"1"/>
  <c r="AY636" i="1" s="1"/>
  <c r="AX656" i="1"/>
  <c r="AY656" i="1" s="1"/>
  <c r="AX659" i="1"/>
  <c r="AY659" i="1" s="1"/>
  <c r="BE663" i="1"/>
  <c r="AZ663" i="1"/>
  <c r="BD663" i="1"/>
  <c r="BC663" i="1"/>
  <c r="BB663" i="1"/>
  <c r="BA663" i="1"/>
  <c r="BC703" i="1"/>
  <c r="BA703" i="1"/>
  <c r="BD703" i="1"/>
  <c r="BB703" i="1"/>
  <c r="AZ703" i="1"/>
  <c r="BE703" i="1"/>
  <c r="AX707" i="1"/>
  <c r="AY707" i="1" s="1"/>
  <c r="BE717" i="1"/>
  <c r="BD717" i="1"/>
  <c r="BC717" i="1"/>
  <c r="BB717" i="1"/>
  <c r="BA717" i="1"/>
  <c r="AZ717" i="1"/>
  <c r="BF717" i="1" s="1"/>
  <c r="AX718" i="1"/>
  <c r="AY718" i="1" s="1"/>
  <c r="AX731" i="1"/>
  <c r="AY731" i="1" s="1"/>
  <c r="BE740" i="1"/>
  <c r="BC740" i="1"/>
  <c r="BD740" i="1"/>
  <c r="BB740" i="1"/>
  <c r="BA740" i="1"/>
  <c r="AZ740" i="1"/>
  <c r="BF740" i="1" s="1"/>
  <c r="BB768" i="1"/>
  <c r="BA768" i="1"/>
  <c r="BE768" i="1"/>
  <c r="BD768" i="1"/>
  <c r="BC768" i="1"/>
  <c r="AZ768" i="1"/>
  <c r="AX789" i="1"/>
  <c r="AY789" i="1" s="1"/>
  <c r="AX813" i="1"/>
  <c r="AY813" i="1" s="1"/>
  <c r="BE827" i="1"/>
  <c r="AZ827" i="1"/>
  <c r="BD827" i="1"/>
  <c r="BB827" i="1"/>
  <c r="BA827" i="1"/>
  <c r="AX861" i="1"/>
  <c r="AY861" i="1" s="1"/>
  <c r="BE864" i="1"/>
  <c r="BC864" i="1"/>
  <c r="BB864" i="1"/>
  <c r="BA864" i="1"/>
  <c r="AZ864" i="1"/>
  <c r="BD864" i="1"/>
  <c r="BE900" i="1"/>
  <c r="BC900" i="1"/>
  <c r="BB900" i="1"/>
  <c r="BA900" i="1"/>
  <c r="AZ900" i="1"/>
  <c r="BD900" i="1"/>
  <c r="BA908" i="1"/>
  <c r="AZ908" i="1"/>
  <c r="BF908" i="1" s="1"/>
  <c r="BE908" i="1"/>
  <c r="BD908" i="1"/>
  <c r="BC908" i="1"/>
  <c r="BB908" i="1"/>
  <c r="AX909" i="1"/>
  <c r="AY909" i="1" s="1"/>
  <c r="BA914" i="1"/>
  <c r="AZ914" i="1"/>
  <c r="BE914" i="1"/>
  <c r="BD914" i="1"/>
  <c r="BC914" i="1"/>
  <c r="BB914" i="1"/>
  <c r="AX918" i="1"/>
  <c r="AY918" i="1" s="1"/>
  <c r="BC933" i="1"/>
  <c r="BB933" i="1"/>
  <c r="BA933" i="1"/>
  <c r="BE933" i="1"/>
  <c r="BD933" i="1"/>
  <c r="AZ933" i="1"/>
  <c r="BE948" i="1"/>
  <c r="BD948" i="1"/>
  <c r="BC948" i="1"/>
  <c r="BB948" i="1"/>
  <c r="BA948" i="1"/>
  <c r="AZ948" i="1"/>
  <c r="BF948" i="1" s="1"/>
  <c r="BA968" i="1"/>
  <c r="AZ968" i="1"/>
  <c r="BE968" i="1"/>
  <c r="BD968" i="1"/>
  <c r="BC968" i="1"/>
  <c r="BE996" i="1"/>
  <c r="BD996" i="1"/>
  <c r="BC996" i="1"/>
  <c r="BB996" i="1"/>
  <c r="BA996" i="1"/>
  <c r="AZ996" i="1"/>
  <c r="BF996" i="1" s="1"/>
  <c r="BC1005" i="1"/>
  <c r="BB1005" i="1"/>
  <c r="BA1005" i="1"/>
  <c r="BE1005" i="1"/>
  <c r="AZ1005" i="1"/>
  <c r="BF1005" i="1" s="1"/>
  <c r="BD1005" i="1"/>
  <c r="AX1050" i="1"/>
  <c r="AY1050" i="1" s="1"/>
  <c r="AX576" i="1"/>
  <c r="AY576" i="1" s="1"/>
  <c r="AX608" i="1"/>
  <c r="AY608" i="1" s="1"/>
  <c r="AX616" i="1"/>
  <c r="AY616" i="1" s="1"/>
  <c r="BE626" i="1"/>
  <c r="BC626" i="1"/>
  <c r="BD626" i="1"/>
  <c r="BA626" i="1"/>
  <c r="AZ626" i="1"/>
  <c r="BB626" i="1"/>
  <c r="BE629" i="1"/>
  <c r="BD629" i="1"/>
  <c r="BC629" i="1"/>
  <c r="BB629" i="1"/>
  <c r="BA629" i="1"/>
  <c r="AZ629" i="1"/>
  <c r="BC637" i="1"/>
  <c r="BA637" i="1"/>
  <c r="BE637" i="1"/>
  <c r="BD637" i="1"/>
  <c r="BB637" i="1"/>
  <c r="AZ637" i="1"/>
  <c r="AX642" i="1"/>
  <c r="AY642" i="1" s="1"/>
  <c r="AX648" i="1"/>
  <c r="AY648" i="1" s="1"/>
  <c r="BC649" i="1"/>
  <c r="BA649" i="1"/>
  <c r="BE649" i="1"/>
  <c r="BB649" i="1"/>
  <c r="AZ649" i="1"/>
  <c r="BF649" i="1" s="1"/>
  <c r="BD649" i="1"/>
  <c r="AX658" i="1"/>
  <c r="AY658" i="1" s="1"/>
  <c r="BE704" i="1"/>
  <c r="BC704" i="1"/>
  <c r="BD704" i="1"/>
  <c r="BB704" i="1"/>
  <c r="BA704" i="1"/>
  <c r="AZ704" i="1"/>
  <c r="AX730" i="1"/>
  <c r="AY730" i="1" s="1"/>
  <c r="BE737" i="1"/>
  <c r="BD737" i="1"/>
  <c r="BC737" i="1"/>
  <c r="BB737" i="1"/>
  <c r="BA737" i="1"/>
  <c r="AZ737" i="1"/>
  <c r="BE741" i="1"/>
  <c r="BC741" i="1"/>
  <c r="BB741" i="1"/>
  <c r="BA741" i="1"/>
  <c r="AZ741" i="1"/>
  <c r="BD741" i="1"/>
  <c r="BE749" i="1"/>
  <c r="BD749" i="1"/>
  <c r="BC749" i="1"/>
  <c r="BB749" i="1"/>
  <c r="BA749" i="1"/>
  <c r="AZ749" i="1"/>
  <c r="BE767" i="1"/>
  <c r="AZ767" i="1"/>
  <c r="BD767" i="1"/>
  <c r="BC767" i="1"/>
  <c r="BB767" i="1"/>
  <c r="BA767" i="1"/>
  <c r="BB786" i="1"/>
  <c r="BA786" i="1"/>
  <c r="BD786" i="1"/>
  <c r="BC786" i="1"/>
  <c r="AZ786" i="1"/>
  <c r="BE786" i="1"/>
  <c r="BD787" i="1"/>
  <c r="BC787" i="1"/>
  <c r="BA787" i="1"/>
  <c r="BE787" i="1"/>
  <c r="BB787" i="1"/>
  <c r="AX793" i="1"/>
  <c r="AY793" i="1" s="1"/>
  <c r="BE806" i="1"/>
  <c r="BC806" i="1"/>
  <c r="BD806" i="1"/>
  <c r="BB806" i="1"/>
  <c r="BA806" i="1"/>
  <c r="AZ806" i="1"/>
  <c r="BA824" i="1"/>
  <c r="BE824" i="1"/>
  <c r="BC824" i="1"/>
  <c r="BD824" i="1"/>
  <c r="BB824" i="1"/>
  <c r="AZ824" i="1"/>
  <c r="BF824" i="1" s="1"/>
  <c r="BC843" i="1"/>
  <c r="BB843" i="1"/>
  <c r="BA843" i="1"/>
  <c r="BE843" i="1"/>
  <c r="BD843" i="1"/>
  <c r="AZ843" i="1"/>
  <c r="BC867" i="1"/>
  <c r="BB867" i="1"/>
  <c r="BA867" i="1"/>
  <c r="BE867" i="1"/>
  <c r="BD867" i="1"/>
  <c r="AZ867" i="1"/>
  <c r="BF867" i="1" s="1"/>
  <c r="BE898" i="1"/>
  <c r="BD898" i="1"/>
  <c r="BC898" i="1"/>
  <c r="BA898" i="1"/>
  <c r="BB898" i="1"/>
  <c r="AZ898" i="1"/>
  <c r="BE1008" i="1"/>
  <c r="BD1008" i="1"/>
  <c r="BC1008" i="1"/>
  <c r="BB1008" i="1"/>
  <c r="BA1008" i="1"/>
  <c r="AZ1008" i="1"/>
  <c r="BF1008" i="1" s="1"/>
  <c r="BA1010" i="1"/>
  <c r="AZ1010" i="1"/>
  <c r="BE1010" i="1"/>
  <c r="BD1010" i="1"/>
  <c r="BC1010" i="1"/>
  <c r="BB1010" i="1"/>
  <c r="AX1038" i="1"/>
  <c r="AY1038" i="1" s="1"/>
  <c r="BC1053" i="1"/>
  <c r="BB1053" i="1"/>
  <c r="BA1053" i="1"/>
  <c r="BE1053" i="1"/>
  <c r="BD1053" i="1"/>
  <c r="AZ1053" i="1"/>
  <c r="BE1085" i="1"/>
  <c r="BD1085" i="1"/>
  <c r="BC1085" i="1"/>
  <c r="BB1085" i="1"/>
  <c r="BA1085" i="1"/>
  <c r="AZ1085" i="1"/>
  <c r="BE1092" i="1"/>
  <c r="BD1092" i="1"/>
  <c r="BC1092" i="1"/>
  <c r="BB1092" i="1"/>
  <c r="BA1092" i="1"/>
  <c r="AZ1092" i="1"/>
  <c r="AX553" i="1"/>
  <c r="AY553" i="1" s="1"/>
  <c r="AX564" i="1"/>
  <c r="AY564" i="1" s="1"/>
  <c r="AX565" i="1"/>
  <c r="AY565" i="1" s="1"/>
  <c r="AX566" i="1"/>
  <c r="AY566" i="1" s="1"/>
  <c r="AX567" i="1"/>
  <c r="AY567" i="1" s="1"/>
  <c r="AX568" i="1"/>
  <c r="AY568" i="1" s="1"/>
  <c r="AX571" i="1"/>
  <c r="AY571" i="1" s="1"/>
  <c r="AX590" i="1"/>
  <c r="AY590" i="1" s="1"/>
  <c r="AX599" i="1"/>
  <c r="AY599" i="1" s="1"/>
  <c r="BE627" i="1"/>
  <c r="BD627" i="1"/>
  <c r="BC627" i="1"/>
  <c r="BB627" i="1"/>
  <c r="BA627" i="1"/>
  <c r="AZ627" i="1"/>
  <c r="AX628" i="1"/>
  <c r="AY628" i="1" s="1"/>
  <c r="BE632" i="1"/>
  <c r="BC632" i="1"/>
  <c r="BD632" i="1"/>
  <c r="BB632" i="1"/>
  <c r="BA632" i="1"/>
  <c r="AZ632" i="1"/>
  <c r="AX643" i="1"/>
  <c r="AY643" i="1" s="1"/>
  <c r="BE650" i="1"/>
  <c r="BC650" i="1"/>
  <c r="AZ650" i="1"/>
  <c r="BF650" i="1" s="1"/>
  <c r="BD650" i="1"/>
  <c r="BB650" i="1"/>
  <c r="BA650" i="1"/>
  <c r="AX653" i="1"/>
  <c r="AY653" i="1" s="1"/>
  <c r="BE657" i="1"/>
  <c r="BB657" i="1"/>
  <c r="BA657" i="1"/>
  <c r="AZ657" i="1"/>
  <c r="BD657" i="1"/>
  <c r="BC657" i="1"/>
  <c r="AX701" i="1"/>
  <c r="AY701" i="1" s="1"/>
  <c r="AX705" i="1"/>
  <c r="AY705" i="1" s="1"/>
  <c r="AX706" i="1"/>
  <c r="AY706" i="1" s="1"/>
  <c r="BE716" i="1"/>
  <c r="BC716" i="1"/>
  <c r="BB716" i="1"/>
  <c r="BA716" i="1"/>
  <c r="AZ716" i="1"/>
  <c r="BD716" i="1"/>
  <c r="BE729" i="1"/>
  <c r="BB729" i="1"/>
  <c r="BA729" i="1"/>
  <c r="AZ729" i="1"/>
  <c r="BD729" i="1"/>
  <c r="BC729" i="1"/>
  <c r="BE734" i="1"/>
  <c r="BC734" i="1"/>
  <c r="BD734" i="1"/>
  <c r="BA734" i="1"/>
  <c r="AZ734" i="1"/>
  <c r="BB734" i="1"/>
  <c r="AX742" i="1"/>
  <c r="AY742" i="1" s="1"/>
  <c r="AZ752" i="1"/>
  <c r="BF752" i="1" s="1"/>
  <c r="AX753" i="1"/>
  <c r="AY753" i="1" s="1"/>
  <c r="AX756" i="1"/>
  <c r="AY756" i="1" s="1"/>
  <c r="BA783" i="1"/>
  <c r="BE783" i="1"/>
  <c r="BD783" i="1"/>
  <c r="BB783" i="1"/>
  <c r="AZ783" i="1"/>
  <c r="AX816" i="1"/>
  <c r="AY816" i="1" s="1"/>
  <c r="BE821" i="1"/>
  <c r="AZ821" i="1"/>
  <c r="BC821" i="1"/>
  <c r="BB821" i="1"/>
  <c r="BA821" i="1"/>
  <c r="BD823" i="1"/>
  <c r="BC823" i="1"/>
  <c r="BA823" i="1"/>
  <c r="BE823" i="1"/>
  <c r="BB823" i="1"/>
  <c r="AZ823" i="1"/>
  <c r="BD829" i="1"/>
  <c r="BC829" i="1"/>
  <c r="BA829" i="1"/>
  <c r="BE829" i="1"/>
  <c r="BB829" i="1"/>
  <c r="AZ829" i="1"/>
  <c r="BF829" i="1" s="1"/>
  <c r="AX836" i="1"/>
  <c r="AY836" i="1" s="1"/>
  <c r="BA890" i="1"/>
  <c r="AZ890" i="1"/>
  <c r="BE890" i="1"/>
  <c r="BD890" i="1"/>
  <c r="BC890" i="1"/>
  <c r="BB890" i="1"/>
  <c r="BE894" i="1"/>
  <c r="BC894" i="1"/>
  <c r="BB894" i="1"/>
  <c r="BA894" i="1"/>
  <c r="AZ894" i="1"/>
  <c r="BD894" i="1"/>
  <c r="BE924" i="1"/>
  <c r="BC924" i="1"/>
  <c r="BB924" i="1"/>
  <c r="BA924" i="1"/>
  <c r="AZ924" i="1"/>
  <c r="BD924" i="1"/>
  <c r="BE1003" i="1"/>
  <c r="BD1003" i="1"/>
  <c r="BC1003" i="1"/>
  <c r="BB1003" i="1"/>
  <c r="BA1003" i="1"/>
  <c r="AZ1003" i="1"/>
  <c r="BF1003" i="1" s="1"/>
  <c r="BE1018" i="1"/>
  <c r="BD1018" i="1"/>
  <c r="BC1018" i="1"/>
  <c r="BA1018" i="1"/>
  <c r="AZ1018" i="1"/>
  <c r="BB1018" i="1"/>
  <c r="BC635" i="1"/>
  <c r="BB635" i="1"/>
  <c r="BA635" i="1"/>
  <c r="AZ635" i="1"/>
  <c r="BE635" i="1"/>
  <c r="BD635" i="1"/>
  <c r="AX652" i="1"/>
  <c r="AY652" i="1" s="1"/>
  <c r="BA672" i="1"/>
  <c r="BE672" i="1"/>
  <c r="BD672" i="1"/>
  <c r="BB672" i="1"/>
  <c r="AZ672" i="1"/>
  <c r="BF672" i="1" s="1"/>
  <c r="BC672" i="1"/>
  <c r="BB677" i="1"/>
  <c r="BA677" i="1"/>
  <c r="AZ677" i="1"/>
  <c r="BE677" i="1"/>
  <c r="BD677" i="1"/>
  <c r="BC677" i="1"/>
  <c r="BA696" i="1"/>
  <c r="AZ696" i="1"/>
  <c r="BE696" i="1"/>
  <c r="BD696" i="1"/>
  <c r="BC696" i="1"/>
  <c r="BB696" i="1"/>
  <c r="BA714" i="1"/>
  <c r="BE714" i="1"/>
  <c r="BD714" i="1"/>
  <c r="BC714" i="1"/>
  <c r="BB714" i="1"/>
  <c r="AZ714" i="1"/>
  <c r="BC715" i="1"/>
  <c r="BA715" i="1"/>
  <c r="BE715" i="1"/>
  <c r="BD715" i="1"/>
  <c r="BB715" i="1"/>
  <c r="AZ715" i="1"/>
  <c r="BE728" i="1"/>
  <c r="BC728" i="1"/>
  <c r="BD728" i="1"/>
  <c r="BB728" i="1"/>
  <c r="BA728" i="1"/>
  <c r="AZ728" i="1"/>
  <c r="AX736" i="1"/>
  <c r="AY736" i="1" s="1"/>
  <c r="BA744" i="1"/>
  <c r="BE744" i="1"/>
  <c r="BD744" i="1"/>
  <c r="BB744" i="1"/>
  <c r="AZ744" i="1"/>
  <c r="BF744" i="1" s="1"/>
  <c r="BC744" i="1"/>
  <c r="BA747" i="1"/>
  <c r="BE747" i="1"/>
  <c r="BD747" i="1"/>
  <c r="BB747" i="1"/>
  <c r="AZ747" i="1"/>
  <c r="BC747" i="1"/>
  <c r="BE755" i="1"/>
  <c r="BD755" i="1"/>
  <c r="BC755" i="1"/>
  <c r="BB755" i="1"/>
  <c r="AZ755" i="1"/>
  <c r="BF755" i="1" s="1"/>
  <c r="BA755" i="1"/>
  <c r="BB774" i="1"/>
  <c r="BA774" i="1"/>
  <c r="BD774" i="1"/>
  <c r="BC774" i="1"/>
  <c r="AZ774" i="1"/>
  <c r="BE797" i="1"/>
  <c r="AZ797" i="1"/>
  <c r="BD797" i="1"/>
  <c r="BC797" i="1"/>
  <c r="BB797" i="1"/>
  <c r="BA797" i="1"/>
  <c r="BB804" i="1"/>
  <c r="BA804" i="1"/>
  <c r="BE804" i="1"/>
  <c r="BD804" i="1"/>
  <c r="BC804" i="1"/>
  <c r="AZ804" i="1"/>
  <c r="BC831" i="1"/>
  <c r="BA831" i="1"/>
  <c r="BE831" i="1"/>
  <c r="BD831" i="1"/>
  <c r="BB831" i="1"/>
  <c r="AZ831" i="1"/>
  <c r="BF831" i="1" s="1"/>
  <c r="BE839" i="1"/>
  <c r="AZ839" i="1"/>
  <c r="BD839" i="1"/>
  <c r="BC839" i="1"/>
  <c r="BB839" i="1"/>
  <c r="BB840" i="1"/>
  <c r="BA840" i="1"/>
  <c r="AZ840" i="1"/>
  <c r="BF840" i="1" s="1"/>
  <c r="BE840" i="1"/>
  <c r="BD840" i="1"/>
  <c r="BC840" i="1"/>
  <c r="BA878" i="1"/>
  <c r="AZ878" i="1"/>
  <c r="BE878" i="1"/>
  <c r="BD878" i="1"/>
  <c r="BC878" i="1"/>
  <c r="BB878" i="1"/>
  <c r="BE929" i="1"/>
  <c r="BC929" i="1"/>
  <c r="BA929" i="1"/>
  <c r="AZ929" i="1"/>
  <c r="BF929" i="1" s="1"/>
  <c r="BD929" i="1"/>
  <c r="BB929" i="1"/>
  <c r="BA932" i="1"/>
  <c r="AZ932" i="1"/>
  <c r="BE932" i="1"/>
  <c r="BD932" i="1"/>
  <c r="BC932" i="1"/>
  <c r="BB932" i="1"/>
  <c r="BA944" i="1"/>
  <c r="AZ944" i="1"/>
  <c r="BE944" i="1"/>
  <c r="BD944" i="1"/>
  <c r="BC944" i="1"/>
  <c r="BB944" i="1"/>
  <c r="BA950" i="1"/>
  <c r="AZ950" i="1"/>
  <c r="BE950" i="1"/>
  <c r="BD950" i="1"/>
  <c r="BC950" i="1"/>
  <c r="BE978" i="1"/>
  <c r="BD978" i="1"/>
  <c r="BC978" i="1"/>
  <c r="BB978" i="1"/>
  <c r="BA978" i="1"/>
  <c r="AZ978" i="1"/>
  <c r="BF978" i="1" s="1"/>
  <c r="BC987" i="1"/>
  <c r="BB987" i="1"/>
  <c r="BA987" i="1"/>
  <c r="BE987" i="1"/>
  <c r="AZ987" i="1"/>
  <c r="BD987" i="1"/>
  <c r="BE1002" i="1"/>
  <c r="BD1002" i="1"/>
  <c r="BC1002" i="1"/>
  <c r="BB1002" i="1"/>
  <c r="BA1002" i="1"/>
  <c r="AZ1002" i="1"/>
  <c r="BF1002" i="1" s="1"/>
  <c r="BE1014" i="1"/>
  <c r="BD1014" i="1"/>
  <c r="BC1014" i="1"/>
  <c r="BB1014" i="1"/>
  <c r="BA1014" i="1"/>
  <c r="AZ1014" i="1"/>
  <c r="BF1014" i="1" s="1"/>
  <c r="BE1026" i="1"/>
  <c r="BD1026" i="1"/>
  <c r="BC1026" i="1"/>
  <c r="BB1026" i="1"/>
  <c r="BA1026" i="1"/>
  <c r="AZ1026" i="1"/>
  <c r="BF1026" i="1" s="1"/>
  <c r="BC1113" i="1"/>
  <c r="BB1113" i="1"/>
  <c r="BA1113" i="1"/>
  <c r="AZ1113" i="1"/>
  <c r="BE1113" i="1"/>
  <c r="BD1113" i="1"/>
  <c r="BB1130" i="1"/>
  <c r="BE1130" i="1"/>
  <c r="BD1130" i="1"/>
  <c r="BC1130" i="1"/>
  <c r="BA1130" i="1"/>
  <c r="AZ1130" i="1"/>
  <c r="BF1130" i="1" s="1"/>
  <c r="BB1142" i="1"/>
  <c r="BA1142" i="1"/>
  <c r="AZ1142" i="1"/>
  <c r="BE1142" i="1"/>
  <c r="BD1142" i="1"/>
  <c r="BC1142" i="1"/>
  <c r="BE1152" i="1"/>
  <c r="BA1152" i="1"/>
  <c r="AZ1152" i="1"/>
  <c r="BF1152" i="1" s="1"/>
  <c r="BD1152" i="1"/>
  <c r="BC1152" i="1"/>
  <c r="BB1152" i="1"/>
  <c r="BE1186" i="1"/>
  <c r="BC1186" i="1"/>
  <c r="BA1186" i="1"/>
  <c r="BD1186" i="1"/>
  <c r="BB1186" i="1"/>
  <c r="AZ1186" i="1"/>
  <c r="BE1199" i="1"/>
  <c r="BC1199" i="1"/>
  <c r="BD1199" i="1"/>
  <c r="BB1199" i="1"/>
  <c r="BA1199" i="1"/>
  <c r="AZ1199" i="1"/>
  <c r="BF1199" i="1" s="1"/>
  <c r="BE1216" i="1"/>
  <c r="BC1216" i="1"/>
  <c r="BA1216" i="1"/>
  <c r="AZ1216" i="1"/>
  <c r="BD1216" i="1"/>
  <c r="BB1216" i="1"/>
  <c r="BB1220" i="1"/>
  <c r="BA1220" i="1"/>
  <c r="BE1220" i="1"/>
  <c r="BD1220" i="1"/>
  <c r="BC1220" i="1"/>
  <c r="AZ1220" i="1"/>
  <c r="BF1220" i="1" s="1"/>
  <c r="BE1234" i="1"/>
  <c r="BC1234" i="1"/>
  <c r="BA1234" i="1"/>
  <c r="AZ1234" i="1"/>
  <c r="BD1234" i="1"/>
  <c r="BB1234" i="1"/>
  <c r="AZ1261" i="1"/>
  <c r="BF1261" i="1" s="1"/>
  <c r="BE1261" i="1"/>
  <c r="BD1261" i="1"/>
  <c r="BC1261" i="1"/>
  <c r="BB1261" i="1"/>
  <c r="BA1261" i="1"/>
  <c r="BE1265" i="1"/>
  <c r="BD1265" i="1"/>
  <c r="BC1265" i="1"/>
  <c r="BB1265" i="1"/>
  <c r="BA1265" i="1"/>
  <c r="AZ1265" i="1"/>
  <c r="BE1289" i="1"/>
  <c r="BD1289" i="1"/>
  <c r="BC1289" i="1"/>
  <c r="BB1289" i="1"/>
  <c r="BA1289" i="1"/>
  <c r="AZ1289" i="1"/>
  <c r="BF1289" i="1" s="1"/>
  <c r="BE1367" i="1"/>
  <c r="BD1367" i="1"/>
  <c r="BC1367" i="1"/>
  <c r="BB1367" i="1"/>
  <c r="BA1367" i="1"/>
  <c r="AZ1367" i="1"/>
  <c r="BE1384" i="1"/>
  <c r="BD1384" i="1"/>
  <c r="BC1384" i="1"/>
  <c r="BB1384" i="1"/>
  <c r="BA1384" i="1"/>
  <c r="AZ1384" i="1"/>
  <c r="BF1384" i="1" s="1"/>
  <c r="BE1403" i="1"/>
  <c r="BD1403" i="1"/>
  <c r="BC1403" i="1"/>
  <c r="BB1403" i="1"/>
  <c r="BA1403" i="1"/>
  <c r="AZ1403" i="1"/>
  <c r="BE1451" i="1"/>
  <c r="BD1451" i="1"/>
  <c r="BC1451" i="1"/>
  <c r="BB1451" i="1"/>
  <c r="BA1451" i="1"/>
  <c r="AZ1451" i="1"/>
  <c r="BF1451" i="1" s="1"/>
  <c r="AX573" i="1"/>
  <c r="AY573" i="1" s="1"/>
  <c r="AX584" i="1"/>
  <c r="AY584" i="1" s="1"/>
  <c r="AX586" i="1"/>
  <c r="AY586" i="1" s="1"/>
  <c r="AX588" i="1"/>
  <c r="AY588" i="1" s="1"/>
  <c r="AX595" i="1"/>
  <c r="AY595" i="1" s="1"/>
  <c r="AX597" i="1"/>
  <c r="AY597" i="1" s="1"/>
  <c r="AX604" i="1"/>
  <c r="AY604" i="1" s="1"/>
  <c r="AX606" i="1"/>
  <c r="AY606" i="1" s="1"/>
  <c r="AX611" i="1"/>
  <c r="AY611" i="1" s="1"/>
  <c r="AX634" i="1"/>
  <c r="AY634" i="1" s="1"/>
  <c r="BE644" i="1"/>
  <c r="BC644" i="1"/>
  <c r="BB644" i="1"/>
  <c r="BA644" i="1"/>
  <c r="AZ644" i="1"/>
  <c r="BF644" i="1" s="1"/>
  <c r="BD644" i="1"/>
  <c r="AZ647" i="1"/>
  <c r="BF647" i="1" s="1"/>
  <c r="BE647" i="1"/>
  <c r="BD647" i="1"/>
  <c r="BC647" i="1"/>
  <c r="BB647" i="1"/>
  <c r="BA647" i="1"/>
  <c r="AX673" i="1"/>
  <c r="AY673" i="1" s="1"/>
  <c r="BE675" i="1"/>
  <c r="BD675" i="1"/>
  <c r="BC675" i="1"/>
  <c r="BA675" i="1"/>
  <c r="AZ675" i="1"/>
  <c r="BB675" i="1"/>
  <c r="AX676" i="1"/>
  <c r="AY676" i="1" s="1"/>
  <c r="BE698" i="1"/>
  <c r="BC698" i="1"/>
  <c r="BD698" i="1"/>
  <c r="BA698" i="1"/>
  <c r="AZ698" i="1"/>
  <c r="BF698" i="1" s="1"/>
  <c r="BB698" i="1"/>
  <c r="AX700" i="1"/>
  <c r="AY700" i="1" s="1"/>
  <c r="BE735" i="1"/>
  <c r="AZ735" i="1"/>
  <c r="BD735" i="1"/>
  <c r="BC735" i="1"/>
  <c r="BB735" i="1"/>
  <c r="BA735" i="1"/>
  <c r="BD743" i="1"/>
  <c r="BC743" i="1"/>
  <c r="BB743" i="1"/>
  <c r="BA743" i="1"/>
  <c r="AZ743" i="1"/>
  <c r="BE743" i="1"/>
  <c r="AX745" i="1"/>
  <c r="AY745" i="1" s="1"/>
  <c r="BB762" i="1"/>
  <c r="BA762" i="1"/>
  <c r="BD762" i="1"/>
  <c r="BC762" i="1"/>
  <c r="AZ762" i="1"/>
  <c r="BE774" i="1"/>
  <c r="AX775" i="1"/>
  <c r="AY775" i="1" s="1"/>
  <c r="BA777" i="1"/>
  <c r="BE777" i="1"/>
  <c r="BC777" i="1"/>
  <c r="BB777" i="1"/>
  <c r="AZ777" i="1"/>
  <c r="BD777" i="1"/>
  <c r="BD781" i="1"/>
  <c r="BC781" i="1"/>
  <c r="BA781" i="1"/>
  <c r="AZ781" i="1"/>
  <c r="BE781" i="1"/>
  <c r="BB781" i="1"/>
  <c r="BE800" i="1"/>
  <c r="BC800" i="1"/>
  <c r="BD800" i="1"/>
  <c r="BB800" i="1"/>
  <c r="BA800" i="1"/>
  <c r="AZ800" i="1"/>
  <c r="BE803" i="1"/>
  <c r="AZ803" i="1"/>
  <c r="BF803" i="1" s="1"/>
  <c r="BD803" i="1"/>
  <c r="BC803" i="1"/>
  <c r="BB803" i="1"/>
  <c r="BA803" i="1"/>
  <c r="BA812" i="1"/>
  <c r="BF812" i="1" s="1"/>
  <c r="BE812" i="1"/>
  <c r="BC812" i="1"/>
  <c r="BD812" i="1"/>
  <c r="BB812" i="1"/>
  <c r="AX822" i="1"/>
  <c r="AY822" i="1" s="1"/>
  <c r="BA848" i="1"/>
  <c r="AZ848" i="1"/>
  <c r="BF848" i="1" s="1"/>
  <c r="BE848" i="1"/>
  <c r="BD848" i="1"/>
  <c r="BC848" i="1"/>
  <c r="BB848" i="1"/>
  <c r="BA854" i="1"/>
  <c r="AZ854" i="1"/>
  <c r="BE854" i="1"/>
  <c r="BD854" i="1"/>
  <c r="BC854" i="1"/>
  <c r="BB854" i="1"/>
  <c r="BA866" i="1"/>
  <c r="AZ866" i="1"/>
  <c r="BF866" i="1" s="1"/>
  <c r="BE866" i="1"/>
  <c r="BD866" i="1"/>
  <c r="BC866" i="1"/>
  <c r="BE876" i="1"/>
  <c r="BC876" i="1"/>
  <c r="BB876" i="1"/>
  <c r="BA876" i="1"/>
  <c r="AZ876" i="1"/>
  <c r="BF876" i="1" s="1"/>
  <c r="BD876" i="1"/>
  <c r="BE913" i="1"/>
  <c r="BD913" i="1"/>
  <c r="BC913" i="1"/>
  <c r="BB913" i="1"/>
  <c r="BA913" i="1"/>
  <c r="AZ913" i="1"/>
  <c r="BA920" i="1"/>
  <c r="AZ920" i="1"/>
  <c r="BE920" i="1"/>
  <c r="BD920" i="1"/>
  <c r="BC920" i="1"/>
  <c r="BB920" i="1"/>
  <c r="BE936" i="1"/>
  <c r="BC936" i="1"/>
  <c r="BB936" i="1"/>
  <c r="BA936" i="1"/>
  <c r="AZ936" i="1"/>
  <c r="BD936" i="1"/>
  <c r="BA962" i="1"/>
  <c r="AZ962" i="1"/>
  <c r="BF962" i="1" s="1"/>
  <c r="BE962" i="1"/>
  <c r="BD962" i="1"/>
  <c r="BC962" i="1"/>
  <c r="BB962" i="1"/>
  <c r="BE990" i="1"/>
  <c r="BD990" i="1"/>
  <c r="BC990" i="1"/>
  <c r="BB990" i="1"/>
  <c r="BA990" i="1"/>
  <c r="AZ990" i="1"/>
  <c r="BA992" i="1"/>
  <c r="AZ992" i="1"/>
  <c r="BF992" i="1" s="1"/>
  <c r="BE992" i="1"/>
  <c r="BD992" i="1"/>
  <c r="BC992" i="1"/>
  <c r="BB992" i="1"/>
  <c r="BC1017" i="1"/>
  <c r="BB1017" i="1"/>
  <c r="BA1017" i="1"/>
  <c r="BE1017" i="1"/>
  <c r="BD1017" i="1"/>
  <c r="AZ1017" i="1"/>
  <c r="AX1052" i="1"/>
  <c r="AY1052" i="1" s="1"/>
  <c r="AX1056" i="1"/>
  <c r="AY1056" i="1" s="1"/>
  <c r="BA1064" i="1"/>
  <c r="AZ1064" i="1"/>
  <c r="BE1064" i="1"/>
  <c r="BD1064" i="1"/>
  <c r="BC1064" i="1"/>
  <c r="BB1064" i="1"/>
  <c r="AX558" i="1"/>
  <c r="AY558" i="1" s="1"/>
  <c r="AX559" i="1"/>
  <c r="AY559" i="1" s="1"/>
  <c r="AX560" i="1"/>
  <c r="AY560" i="1" s="1"/>
  <c r="AX561" i="1"/>
  <c r="AY561" i="1" s="1"/>
  <c r="AX562" i="1"/>
  <c r="AY562" i="1" s="1"/>
  <c r="AX614" i="1"/>
  <c r="AY614" i="1" s="1"/>
  <c r="AX617" i="1"/>
  <c r="AY617" i="1" s="1"/>
  <c r="AX641" i="1"/>
  <c r="AY641" i="1" s="1"/>
  <c r="BE645" i="1"/>
  <c r="BD645" i="1"/>
  <c r="BC645" i="1"/>
  <c r="BB645" i="1"/>
  <c r="BA645" i="1"/>
  <c r="AZ645" i="1"/>
  <c r="AX646" i="1"/>
  <c r="AY646" i="1" s="1"/>
  <c r="AX690" i="1"/>
  <c r="AY690" i="1" s="1"/>
  <c r="BC691" i="1"/>
  <c r="BA691" i="1"/>
  <c r="BE691" i="1"/>
  <c r="BD691" i="1"/>
  <c r="BB691" i="1"/>
  <c r="AZ691" i="1"/>
  <c r="BE699" i="1"/>
  <c r="AZ699" i="1"/>
  <c r="BD699" i="1"/>
  <c r="BC699" i="1"/>
  <c r="BB699" i="1"/>
  <c r="BA699" i="1"/>
  <c r="AX722" i="1"/>
  <c r="AY722" i="1" s="1"/>
  <c r="AX748" i="1"/>
  <c r="AY748" i="1" s="1"/>
  <c r="AX765" i="1"/>
  <c r="AY765" i="1" s="1"/>
  <c r="BA771" i="1"/>
  <c r="BE771" i="1"/>
  <c r="BD771" i="1"/>
  <c r="BB771" i="1"/>
  <c r="AZ771" i="1"/>
  <c r="BE785" i="1"/>
  <c r="AZ785" i="1"/>
  <c r="BD785" i="1"/>
  <c r="BC785" i="1"/>
  <c r="BB785" i="1"/>
  <c r="BA785" i="1"/>
  <c r="BE794" i="1"/>
  <c r="BC794" i="1"/>
  <c r="BD794" i="1"/>
  <c r="BB794" i="1"/>
  <c r="BA794" i="1"/>
  <c r="AZ794" i="1"/>
  <c r="AX882" i="1"/>
  <c r="AY882" i="1" s="1"/>
  <c r="BC939" i="1"/>
  <c r="BB939" i="1"/>
  <c r="BA939" i="1"/>
  <c r="BE939" i="1"/>
  <c r="BD939" i="1"/>
  <c r="AZ939" i="1"/>
  <c r="BF939" i="1" s="1"/>
  <c r="BE985" i="1"/>
  <c r="BD985" i="1"/>
  <c r="BC985" i="1"/>
  <c r="BB985" i="1"/>
  <c r="BA985" i="1"/>
  <c r="AZ985" i="1"/>
  <c r="BA1040" i="1"/>
  <c r="AZ1040" i="1"/>
  <c r="BE1040" i="1"/>
  <c r="BD1040" i="1"/>
  <c r="BC1040" i="1"/>
  <c r="BB1040" i="1"/>
  <c r="BA1058" i="1"/>
  <c r="AZ1058" i="1"/>
  <c r="BE1058" i="1"/>
  <c r="BD1058" i="1"/>
  <c r="BC1058" i="1"/>
  <c r="BB1058" i="1"/>
  <c r="BE1068" i="1"/>
  <c r="BD1068" i="1"/>
  <c r="BC1068" i="1"/>
  <c r="BB1068" i="1"/>
  <c r="BA1068" i="1"/>
  <c r="AZ1068" i="1"/>
  <c r="BF1068" i="1" s="1"/>
  <c r="AX575" i="1"/>
  <c r="AY575" i="1" s="1"/>
  <c r="AX593" i="1"/>
  <c r="AY593" i="1" s="1"/>
  <c r="AX602" i="1"/>
  <c r="AY602" i="1" s="1"/>
  <c r="BE639" i="1"/>
  <c r="BD639" i="1"/>
  <c r="BC639" i="1"/>
  <c r="BA639" i="1"/>
  <c r="AZ639" i="1"/>
  <c r="BF639" i="1" s="1"/>
  <c r="BB639" i="1"/>
  <c r="AX640" i="1"/>
  <c r="AY640" i="1" s="1"/>
  <c r="AX666" i="1"/>
  <c r="AY666" i="1" s="1"/>
  <c r="BE692" i="1"/>
  <c r="BC692" i="1"/>
  <c r="BD692" i="1"/>
  <c r="BB692" i="1"/>
  <c r="BA692" i="1"/>
  <c r="AZ692" i="1"/>
  <c r="AX695" i="1"/>
  <c r="AY695" i="1" s="1"/>
  <c r="AX727" i="1"/>
  <c r="AY727" i="1" s="1"/>
  <c r="AX751" i="1"/>
  <c r="AY751" i="1" s="1"/>
  <c r="BA759" i="1"/>
  <c r="BE759" i="1"/>
  <c r="BC759" i="1"/>
  <c r="BB759" i="1"/>
  <c r="AZ759" i="1"/>
  <c r="BD759" i="1"/>
  <c r="AX760" i="1"/>
  <c r="AY760" i="1" s="1"/>
  <c r="BE762" i="1"/>
  <c r="AX763" i="1"/>
  <c r="AY763" i="1" s="1"/>
  <c r="BE788" i="1"/>
  <c r="BC788" i="1"/>
  <c r="BD788" i="1"/>
  <c r="BB788" i="1"/>
  <c r="BA788" i="1"/>
  <c r="AZ788" i="1"/>
  <c r="BF788" i="1" s="1"/>
  <c r="BD805" i="1"/>
  <c r="BC805" i="1"/>
  <c r="BA805" i="1"/>
  <c r="AZ805" i="1"/>
  <c r="BF805" i="1" s="1"/>
  <c r="BE805" i="1"/>
  <c r="BB805" i="1"/>
  <c r="BE815" i="1"/>
  <c r="AZ815" i="1"/>
  <c r="BD815" i="1"/>
  <c r="BC815" i="1"/>
  <c r="BB815" i="1"/>
  <c r="BA815" i="1"/>
  <c r="AX852" i="1"/>
  <c r="AY852" i="1" s="1"/>
  <c r="BA860" i="1"/>
  <c r="AZ860" i="1"/>
  <c r="BE860" i="1"/>
  <c r="BD860" i="1"/>
  <c r="BC860" i="1"/>
  <c r="BB860" i="1"/>
  <c r="BC873" i="1"/>
  <c r="BB873" i="1"/>
  <c r="BA873" i="1"/>
  <c r="BE873" i="1"/>
  <c r="BD873" i="1"/>
  <c r="AZ873" i="1"/>
  <c r="BC885" i="1"/>
  <c r="BB885" i="1"/>
  <c r="BA885" i="1"/>
  <c r="BE885" i="1"/>
  <c r="BD885" i="1"/>
  <c r="AZ885" i="1"/>
  <c r="BE960" i="1"/>
  <c r="BD960" i="1"/>
  <c r="BC960" i="1"/>
  <c r="BB960" i="1"/>
  <c r="BA960" i="1"/>
  <c r="AZ960" i="1"/>
  <c r="BC969" i="1"/>
  <c r="BB969" i="1"/>
  <c r="BA969" i="1"/>
  <c r="BE969" i="1"/>
  <c r="AZ969" i="1"/>
  <c r="BD969" i="1"/>
  <c r="BE984" i="1"/>
  <c r="BD984" i="1"/>
  <c r="BC984" i="1"/>
  <c r="BB984" i="1"/>
  <c r="BA984" i="1"/>
  <c r="AZ984" i="1"/>
  <c r="BF984" i="1" s="1"/>
  <c r="BA998" i="1"/>
  <c r="AZ998" i="1"/>
  <c r="BF998" i="1" s="1"/>
  <c r="BE998" i="1"/>
  <c r="BD998" i="1"/>
  <c r="BC998" i="1"/>
  <c r="BB998" i="1"/>
  <c r="BA1004" i="1"/>
  <c r="AZ1004" i="1"/>
  <c r="BE1004" i="1"/>
  <c r="BD1004" i="1"/>
  <c r="BC1004" i="1"/>
  <c r="BE1044" i="1"/>
  <c r="BD1044" i="1"/>
  <c r="BC1044" i="1"/>
  <c r="BB1044" i="1"/>
  <c r="BA1044" i="1"/>
  <c r="AZ1044" i="1"/>
  <c r="BE1062" i="1"/>
  <c r="BD1062" i="1"/>
  <c r="BC1062" i="1"/>
  <c r="BB1062" i="1"/>
  <c r="BA1062" i="1"/>
  <c r="AZ1062" i="1"/>
  <c r="BF1062" i="1" s="1"/>
  <c r="AX1098" i="1"/>
  <c r="AY1098" i="1" s="1"/>
  <c r="AX554" i="1"/>
  <c r="AY554" i="1" s="1"/>
  <c r="AX570" i="1"/>
  <c r="AY570" i="1" s="1"/>
  <c r="AX609" i="1"/>
  <c r="AY609" i="1" s="1"/>
  <c r="BC667" i="1"/>
  <c r="BA667" i="1"/>
  <c r="BD667" i="1"/>
  <c r="BB667" i="1"/>
  <c r="AZ667" i="1"/>
  <c r="BF667" i="1" s="1"/>
  <c r="BE667" i="1"/>
  <c r="AX671" i="1"/>
  <c r="AY671" i="1" s="1"/>
  <c r="AX684" i="1"/>
  <c r="AY684" i="1" s="1"/>
  <c r="BC685" i="1"/>
  <c r="BA685" i="1"/>
  <c r="BE685" i="1"/>
  <c r="BB685" i="1"/>
  <c r="AZ685" i="1"/>
  <c r="BD685" i="1"/>
  <c r="AX694" i="1"/>
  <c r="AY694" i="1" s="1"/>
  <c r="AX713" i="1"/>
  <c r="AY713" i="1" s="1"/>
  <c r="BC721" i="1"/>
  <c r="BA721" i="1"/>
  <c r="BE721" i="1"/>
  <c r="BB721" i="1"/>
  <c r="AZ721" i="1"/>
  <c r="AX726" i="1"/>
  <c r="AY726" i="1" s="1"/>
  <c r="BA750" i="1"/>
  <c r="BE750" i="1"/>
  <c r="BC750" i="1"/>
  <c r="BB750" i="1"/>
  <c r="AZ750" i="1"/>
  <c r="BD750" i="1"/>
  <c r="BE761" i="1"/>
  <c r="AZ761" i="1"/>
  <c r="BD761" i="1"/>
  <c r="BC761" i="1"/>
  <c r="BB761" i="1"/>
  <c r="BA761" i="1"/>
  <c r="AX769" i="1"/>
  <c r="AY769" i="1" s="1"/>
  <c r="BE773" i="1"/>
  <c r="AZ773" i="1"/>
  <c r="BD773" i="1"/>
  <c r="BC773" i="1"/>
  <c r="BB773" i="1"/>
  <c r="BA773" i="1"/>
  <c r="AZ787" i="1"/>
  <c r="BF787" i="1" s="1"/>
  <c r="AX792" i="1"/>
  <c r="AY792" i="1" s="1"/>
  <c r="BA807" i="1"/>
  <c r="BE807" i="1"/>
  <c r="BD807" i="1"/>
  <c r="BB807" i="1"/>
  <c r="AZ807" i="1"/>
  <c r="BD811" i="1"/>
  <c r="BC811" i="1"/>
  <c r="BA811" i="1"/>
  <c r="BE811" i="1"/>
  <c r="AZ811" i="1"/>
  <c r="BF811" i="1" s="1"/>
  <c r="AX828" i="1"/>
  <c r="AY828" i="1" s="1"/>
  <c r="BE870" i="1"/>
  <c r="BC870" i="1"/>
  <c r="BB870" i="1"/>
  <c r="BA870" i="1"/>
  <c r="AZ870" i="1"/>
  <c r="BF870" i="1" s="1"/>
  <c r="BD870" i="1"/>
  <c r="AX896" i="1"/>
  <c r="AY896" i="1" s="1"/>
  <c r="AX903" i="1"/>
  <c r="AY903" i="1" s="1"/>
  <c r="AX912" i="1"/>
  <c r="AY912" i="1" s="1"/>
  <c r="BC927" i="1"/>
  <c r="BB927" i="1"/>
  <c r="BA927" i="1"/>
  <c r="BE927" i="1"/>
  <c r="BD927" i="1"/>
  <c r="AZ927" i="1"/>
  <c r="AX938" i="1"/>
  <c r="AY938" i="1" s="1"/>
  <c r="BE972" i="1"/>
  <c r="BD972" i="1"/>
  <c r="BC972" i="1"/>
  <c r="BB972" i="1"/>
  <c r="BA972" i="1"/>
  <c r="AZ972" i="1"/>
  <c r="BF972" i="1" s="1"/>
  <c r="BA974" i="1"/>
  <c r="AZ974" i="1"/>
  <c r="BE974" i="1"/>
  <c r="BD974" i="1"/>
  <c r="BC974" i="1"/>
  <c r="BB974" i="1"/>
  <c r="AX1016" i="1"/>
  <c r="AY1016" i="1" s="1"/>
  <c r="AX1020" i="1"/>
  <c r="AY1020" i="1" s="1"/>
  <c r="BA1028" i="1"/>
  <c r="AZ1028" i="1"/>
  <c r="BE1028" i="1"/>
  <c r="BD1028" i="1"/>
  <c r="BC1028" i="1"/>
  <c r="BB1028" i="1"/>
  <c r="AX555" i="1"/>
  <c r="AY555" i="1" s="1"/>
  <c r="AX556" i="1"/>
  <c r="AY556" i="1" s="1"/>
  <c r="BE591" i="1"/>
  <c r="BD591" i="1"/>
  <c r="BB591" i="1"/>
  <c r="AZ591" i="1"/>
  <c r="AZ600" i="1"/>
  <c r="BF600" i="1" s="1"/>
  <c r="BE600" i="1"/>
  <c r="BD600" i="1"/>
  <c r="BB600" i="1"/>
  <c r="BC619" i="1"/>
  <c r="BA619" i="1"/>
  <c r="BE619" i="1"/>
  <c r="BD619" i="1"/>
  <c r="BB619" i="1"/>
  <c r="AZ619" i="1"/>
  <c r="BF619" i="1" s="1"/>
  <c r="BE668" i="1"/>
  <c r="BC668" i="1"/>
  <c r="BD668" i="1"/>
  <c r="BB668" i="1"/>
  <c r="BA668" i="1"/>
  <c r="AZ668" i="1"/>
  <c r="BF668" i="1" s="1"/>
  <c r="BE686" i="1"/>
  <c r="BC686" i="1"/>
  <c r="AZ686" i="1"/>
  <c r="BD686" i="1"/>
  <c r="BB686" i="1"/>
  <c r="BA686" i="1"/>
  <c r="AX689" i="1"/>
  <c r="AY689" i="1" s="1"/>
  <c r="BE693" i="1"/>
  <c r="BB693" i="1"/>
  <c r="BA693" i="1"/>
  <c r="AZ693" i="1"/>
  <c r="BF693" i="1" s="1"/>
  <c r="BD693" i="1"/>
  <c r="BC693" i="1"/>
  <c r="AX708" i="1"/>
  <c r="AY708" i="1" s="1"/>
  <c r="BE711" i="1"/>
  <c r="BD711" i="1"/>
  <c r="BC711" i="1"/>
  <c r="BA711" i="1"/>
  <c r="AZ711" i="1"/>
  <c r="BB711" i="1"/>
  <c r="AX712" i="1"/>
  <c r="AY712" i="1" s="1"/>
  <c r="AX720" i="1"/>
  <c r="AY720" i="1" s="1"/>
  <c r="AX754" i="1"/>
  <c r="AY754" i="1" s="1"/>
  <c r="BE758" i="1"/>
  <c r="BC758" i="1"/>
  <c r="BB758" i="1"/>
  <c r="BA758" i="1"/>
  <c r="AZ758" i="1"/>
  <c r="BE782" i="1"/>
  <c r="BC782" i="1"/>
  <c r="BD782" i="1"/>
  <c r="BB782" i="1"/>
  <c r="BA782" i="1"/>
  <c r="AZ782" i="1"/>
  <c r="BE791" i="1"/>
  <c r="AZ791" i="1"/>
  <c r="BD791" i="1"/>
  <c r="BC791" i="1"/>
  <c r="BB791" i="1"/>
  <c r="BA791" i="1"/>
  <c r="AX810" i="1"/>
  <c r="AY810" i="1" s="1"/>
  <c r="BC825" i="1"/>
  <c r="BA825" i="1"/>
  <c r="BE825" i="1"/>
  <c r="BD825" i="1"/>
  <c r="BB825" i="1"/>
  <c r="AZ825" i="1"/>
  <c r="BA830" i="1"/>
  <c r="BE830" i="1"/>
  <c r="BC830" i="1"/>
  <c r="BD830" i="1"/>
  <c r="BB830" i="1"/>
  <c r="AZ830" i="1"/>
  <c r="BF830" i="1" s="1"/>
  <c r="BD835" i="1"/>
  <c r="BC835" i="1"/>
  <c r="BA835" i="1"/>
  <c r="BE835" i="1"/>
  <c r="BB835" i="1"/>
  <c r="AZ835" i="1"/>
  <c r="BA884" i="1"/>
  <c r="AZ884" i="1"/>
  <c r="BE884" i="1"/>
  <c r="BD884" i="1"/>
  <c r="BC884" i="1"/>
  <c r="BB884" i="1"/>
  <c r="BC897" i="1"/>
  <c r="BB897" i="1"/>
  <c r="BA897" i="1"/>
  <c r="BE897" i="1"/>
  <c r="BD897" i="1"/>
  <c r="AZ897" i="1"/>
  <c r="BC915" i="1"/>
  <c r="BB915" i="1"/>
  <c r="BA915" i="1"/>
  <c r="BE915" i="1"/>
  <c r="AZ915" i="1"/>
  <c r="BD915" i="1"/>
  <c r="BE967" i="1"/>
  <c r="BD967" i="1"/>
  <c r="BC967" i="1"/>
  <c r="BB967" i="1"/>
  <c r="BA967" i="1"/>
  <c r="AZ967" i="1"/>
  <c r="BF967" i="1" s="1"/>
  <c r="BA1022" i="1"/>
  <c r="AZ1022" i="1"/>
  <c r="BE1022" i="1"/>
  <c r="BD1022" i="1"/>
  <c r="BC1022" i="1"/>
  <c r="BB1022" i="1"/>
  <c r="BE1032" i="1"/>
  <c r="BD1032" i="1"/>
  <c r="BC1032" i="1"/>
  <c r="BB1032" i="1"/>
  <c r="BA1032" i="1"/>
  <c r="AZ1032" i="1"/>
  <c r="BF1032" i="1" s="1"/>
  <c r="AX552" i="1"/>
  <c r="AY552" i="1" s="1"/>
  <c r="AX572" i="1"/>
  <c r="AY572" i="1" s="1"/>
  <c r="AX581" i="1"/>
  <c r="AY581" i="1" s="1"/>
  <c r="AX583" i="1"/>
  <c r="AY583" i="1" s="1"/>
  <c r="AX612" i="1"/>
  <c r="AY612" i="1" s="1"/>
  <c r="AX624" i="1"/>
  <c r="AY624" i="1" s="1"/>
  <c r="AX660" i="1"/>
  <c r="AY660" i="1" s="1"/>
  <c r="AX665" i="1"/>
  <c r="AY665" i="1" s="1"/>
  <c r="AX669" i="1"/>
  <c r="AY669" i="1" s="1"/>
  <c r="AX670" i="1"/>
  <c r="AY670" i="1" s="1"/>
  <c r="AX688" i="1"/>
  <c r="AY688" i="1" s="1"/>
  <c r="AX709" i="1"/>
  <c r="AY709" i="1" s="1"/>
  <c r="BE770" i="1"/>
  <c r="BC770" i="1"/>
  <c r="BD770" i="1"/>
  <c r="BB770" i="1"/>
  <c r="BA770" i="1"/>
  <c r="AZ770" i="1"/>
  <c r="BD799" i="1"/>
  <c r="BC799" i="1"/>
  <c r="BA799" i="1"/>
  <c r="BF799" i="1" s="1"/>
  <c r="BE799" i="1"/>
  <c r="BB799" i="1"/>
  <c r="BA801" i="1"/>
  <c r="BE801" i="1"/>
  <c r="BC801" i="1"/>
  <c r="BB801" i="1"/>
  <c r="AZ801" i="1"/>
  <c r="BD801" i="1"/>
  <c r="AX817" i="1"/>
  <c r="AY817" i="1" s="1"/>
  <c r="AX837" i="1"/>
  <c r="AY837" i="1" s="1"/>
  <c r="AX849" i="1"/>
  <c r="AY849" i="1" s="1"/>
  <c r="AX855" i="1"/>
  <c r="AY855" i="1" s="1"/>
  <c r="BC921" i="1"/>
  <c r="BB921" i="1"/>
  <c r="BA921" i="1"/>
  <c r="BE921" i="1"/>
  <c r="BD921" i="1"/>
  <c r="AZ921" i="1"/>
  <c r="BB950" i="1"/>
  <c r="BC951" i="1"/>
  <c r="BB951" i="1"/>
  <c r="BA951" i="1"/>
  <c r="BE951" i="1"/>
  <c r="AZ951" i="1"/>
  <c r="BD951" i="1"/>
  <c r="BE966" i="1"/>
  <c r="BD966" i="1"/>
  <c r="BC966" i="1"/>
  <c r="BB966" i="1"/>
  <c r="BA966" i="1"/>
  <c r="AZ966" i="1"/>
  <c r="BF966" i="1" s="1"/>
  <c r="BA980" i="1"/>
  <c r="AZ980" i="1"/>
  <c r="BE980" i="1"/>
  <c r="BD980" i="1"/>
  <c r="BC980" i="1"/>
  <c r="BB980" i="1"/>
  <c r="BA986" i="1"/>
  <c r="AZ986" i="1"/>
  <c r="BF986" i="1" s="1"/>
  <c r="BE986" i="1"/>
  <c r="BD986" i="1"/>
  <c r="BC986" i="1"/>
  <c r="BA1070" i="1"/>
  <c r="AZ1070" i="1"/>
  <c r="BE1070" i="1"/>
  <c r="BD1070" i="1"/>
  <c r="BC1070" i="1"/>
  <c r="BB1070" i="1"/>
  <c r="BE1080" i="1"/>
  <c r="BD1080" i="1"/>
  <c r="BC1080" i="1"/>
  <c r="BB1080" i="1"/>
  <c r="BA1080" i="1"/>
  <c r="AZ1080" i="1"/>
  <c r="BF1080" i="1" s="1"/>
  <c r="AX1086" i="1"/>
  <c r="AY1086" i="1" s="1"/>
  <c r="AX820" i="1"/>
  <c r="AY820" i="1" s="1"/>
  <c r="AX845" i="1"/>
  <c r="AY845" i="1" s="1"/>
  <c r="AX850" i="1"/>
  <c r="AY850" i="1" s="1"/>
  <c r="BB851" i="1"/>
  <c r="AX856" i="1"/>
  <c r="AY856" i="1" s="1"/>
  <c r="AX863" i="1"/>
  <c r="AY863" i="1" s="1"/>
  <c r="AX904" i="1"/>
  <c r="AY904" i="1" s="1"/>
  <c r="AX919" i="1"/>
  <c r="AY919" i="1" s="1"/>
  <c r="AX935" i="1"/>
  <c r="AY935" i="1" s="1"/>
  <c r="AX945" i="1"/>
  <c r="AY945" i="1" s="1"/>
  <c r="AX1043" i="1"/>
  <c r="AY1043" i="1" s="1"/>
  <c r="BA1100" i="1"/>
  <c r="AZ1100" i="1"/>
  <c r="BE1100" i="1"/>
  <c r="BD1100" i="1"/>
  <c r="BC1100" i="1"/>
  <c r="BB1100" i="1"/>
  <c r="AX1104" i="1"/>
  <c r="AY1104" i="1" s="1"/>
  <c r="BE1111" i="1"/>
  <c r="BD1111" i="1"/>
  <c r="BC1111" i="1"/>
  <c r="BB1111" i="1"/>
  <c r="BA1111" i="1"/>
  <c r="AZ1111" i="1"/>
  <c r="BE1115" i="1"/>
  <c r="BD1115" i="1"/>
  <c r="BC1115" i="1"/>
  <c r="BB1115" i="1"/>
  <c r="BA1115" i="1"/>
  <c r="AZ1115" i="1"/>
  <c r="BF1115" i="1" s="1"/>
  <c r="BA1118" i="1"/>
  <c r="AZ1118" i="1"/>
  <c r="BE1118" i="1"/>
  <c r="BD1118" i="1"/>
  <c r="BC1118" i="1"/>
  <c r="BB1118" i="1"/>
  <c r="AX1122" i="1"/>
  <c r="AY1122" i="1" s="1"/>
  <c r="AX1129" i="1"/>
  <c r="AY1129" i="1" s="1"/>
  <c r="AX1133" i="1"/>
  <c r="AY1133" i="1" s="1"/>
  <c r="AX1153" i="1"/>
  <c r="AY1153" i="1" s="1"/>
  <c r="AX1166" i="1"/>
  <c r="AY1166" i="1" s="1"/>
  <c r="AX1189" i="1"/>
  <c r="AY1189" i="1" s="1"/>
  <c r="AX1198" i="1"/>
  <c r="AY1198" i="1" s="1"/>
  <c r="AX1207" i="1"/>
  <c r="AY1207" i="1" s="1"/>
  <c r="BE1241" i="1"/>
  <c r="BD1241" i="1"/>
  <c r="BC1241" i="1"/>
  <c r="BB1241" i="1"/>
  <c r="BA1241" i="1"/>
  <c r="AZ1241" i="1"/>
  <c r="BE1259" i="1"/>
  <c r="BD1259" i="1"/>
  <c r="BC1259" i="1"/>
  <c r="BB1259" i="1"/>
  <c r="BA1259" i="1"/>
  <c r="AZ1259" i="1"/>
  <c r="BE1312" i="1"/>
  <c r="BD1312" i="1"/>
  <c r="BC1312" i="1"/>
  <c r="BB1312" i="1"/>
  <c r="BA1312" i="1"/>
  <c r="AZ1312" i="1"/>
  <c r="BE1361" i="1"/>
  <c r="BD1361" i="1"/>
  <c r="BC1361" i="1"/>
  <c r="BB1361" i="1"/>
  <c r="BA1361" i="1"/>
  <c r="AZ1361" i="1"/>
  <c r="BE1390" i="1"/>
  <c r="BD1390" i="1"/>
  <c r="BC1390" i="1"/>
  <c r="BB1390" i="1"/>
  <c r="BA1390" i="1"/>
  <c r="AZ1390" i="1"/>
  <c r="BE1463" i="1"/>
  <c r="BD1463" i="1"/>
  <c r="BC1463" i="1"/>
  <c r="BB1463" i="1"/>
  <c r="BA1463" i="1"/>
  <c r="AZ1463" i="1"/>
  <c r="AX826" i="1"/>
  <c r="AY826" i="1" s="1"/>
  <c r="AX847" i="1"/>
  <c r="AY847" i="1" s="1"/>
  <c r="AX859" i="1"/>
  <c r="AY859" i="1" s="1"/>
  <c r="AX874" i="1"/>
  <c r="AY874" i="1" s="1"/>
  <c r="AX889" i="1"/>
  <c r="AY889" i="1" s="1"/>
  <c r="AX905" i="1"/>
  <c r="AY905" i="1" s="1"/>
  <c r="AX961" i="1"/>
  <c r="AY961" i="1" s="1"/>
  <c r="AX963" i="1"/>
  <c r="AY963" i="1" s="1"/>
  <c r="AX979" i="1"/>
  <c r="AY979" i="1" s="1"/>
  <c r="AX981" i="1"/>
  <c r="AY981" i="1" s="1"/>
  <c r="AX997" i="1"/>
  <c r="AY997" i="1" s="1"/>
  <c r="AX999" i="1"/>
  <c r="AY999" i="1" s="1"/>
  <c r="BE1027" i="1"/>
  <c r="BD1027" i="1"/>
  <c r="BC1027" i="1"/>
  <c r="BB1027" i="1"/>
  <c r="BA1027" i="1"/>
  <c r="AX1041" i="1"/>
  <c r="AY1041" i="1" s="1"/>
  <c r="BE1042" i="1"/>
  <c r="BD1042" i="1"/>
  <c r="BC1042" i="1"/>
  <c r="BA1042" i="1"/>
  <c r="AZ1042" i="1"/>
  <c r="BA1046" i="1"/>
  <c r="AZ1046" i="1"/>
  <c r="BE1046" i="1"/>
  <c r="BD1046" i="1"/>
  <c r="BC1046" i="1"/>
  <c r="BE1063" i="1"/>
  <c r="BD1063" i="1"/>
  <c r="BC1063" i="1"/>
  <c r="BB1063" i="1"/>
  <c r="BA1063" i="1"/>
  <c r="BA1076" i="1"/>
  <c r="AZ1076" i="1"/>
  <c r="BE1076" i="1"/>
  <c r="BD1076" i="1"/>
  <c r="BC1076" i="1"/>
  <c r="BE1081" i="1"/>
  <c r="BD1081" i="1"/>
  <c r="BC1081" i="1"/>
  <c r="BB1081" i="1"/>
  <c r="BA1081" i="1"/>
  <c r="BE1096" i="1"/>
  <c r="BD1096" i="1"/>
  <c r="BC1096" i="1"/>
  <c r="BB1096" i="1"/>
  <c r="BA1096" i="1"/>
  <c r="AZ1096" i="1"/>
  <c r="BF1096" i="1" s="1"/>
  <c r="BC1107" i="1"/>
  <c r="BB1107" i="1"/>
  <c r="BA1107" i="1"/>
  <c r="AZ1107" i="1"/>
  <c r="BF1107" i="1" s="1"/>
  <c r="BE1107" i="1"/>
  <c r="BD1107" i="1"/>
  <c r="AX1125" i="1"/>
  <c r="AY1125" i="1" s="1"/>
  <c r="AX1141" i="1"/>
  <c r="AY1141" i="1" s="1"/>
  <c r="AX1162" i="1"/>
  <c r="AY1162" i="1" s="1"/>
  <c r="AX1171" i="1"/>
  <c r="AY1171" i="1" s="1"/>
  <c r="AX1184" i="1"/>
  <c r="AY1184" i="1" s="1"/>
  <c r="AX1193" i="1"/>
  <c r="AY1193" i="1" s="1"/>
  <c r="AZ1195" i="1"/>
  <c r="BF1195" i="1" s="1"/>
  <c r="BC1195" i="1"/>
  <c r="BB1195" i="1"/>
  <c r="BA1195" i="1"/>
  <c r="BE1195" i="1"/>
  <c r="BD1195" i="1"/>
  <c r="AX1214" i="1"/>
  <c r="AY1214" i="1" s="1"/>
  <c r="AX1247" i="1"/>
  <c r="AY1247" i="1" s="1"/>
  <c r="AX1307" i="1"/>
  <c r="AY1307" i="1" s="1"/>
  <c r="BE1336" i="1"/>
  <c r="BD1336" i="1"/>
  <c r="BC1336" i="1"/>
  <c r="BB1336" i="1"/>
  <c r="BA1336" i="1"/>
  <c r="AZ1336" i="1"/>
  <c r="AX1373" i="1"/>
  <c r="AY1373" i="1" s="1"/>
  <c r="AX1409" i="1"/>
  <c r="AY1409" i="1" s="1"/>
  <c r="AX832" i="1"/>
  <c r="AY832" i="1" s="1"/>
  <c r="BE853" i="1"/>
  <c r="BD853" i="1"/>
  <c r="BC853" i="1"/>
  <c r="BB853" i="1"/>
  <c r="BA853" i="1"/>
  <c r="AX857" i="1"/>
  <c r="AY857" i="1" s="1"/>
  <c r="AX875" i="1"/>
  <c r="AY875" i="1" s="1"/>
  <c r="AX916" i="1"/>
  <c r="AY916" i="1" s="1"/>
  <c r="BE931" i="1"/>
  <c r="BD931" i="1"/>
  <c r="BC931" i="1"/>
  <c r="BB931" i="1"/>
  <c r="BA931" i="1"/>
  <c r="BF931" i="1" s="1"/>
  <c r="BE952" i="1"/>
  <c r="BD952" i="1"/>
  <c r="BC952" i="1"/>
  <c r="BA952" i="1"/>
  <c r="AZ952" i="1"/>
  <c r="BE959" i="1"/>
  <c r="BC959" i="1"/>
  <c r="BB959" i="1"/>
  <c r="BA959" i="1"/>
  <c r="AZ959" i="1"/>
  <c r="BE970" i="1"/>
  <c r="BD970" i="1"/>
  <c r="BC970" i="1"/>
  <c r="BA970" i="1"/>
  <c r="AZ970" i="1"/>
  <c r="BE977" i="1"/>
  <c r="BC977" i="1"/>
  <c r="BB977" i="1"/>
  <c r="BA977" i="1"/>
  <c r="AZ977" i="1"/>
  <c r="BE988" i="1"/>
  <c r="BD988" i="1"/>
  <c r="BC988" i="1"/>
  <c r="BA988" i="1"/>
  <c r="AZ988" i="1"/>
  <c r="BE995" i="1"/>
  <c r="BC995" i="1"/>
  <c r="BB995" i="1"/>
  <c r="BA995" i="1"/>
  <c r="AZ995" i="1"/>
  <c r="BE1006" i="1"/>
  <c r="BD1006" i="1"/>
  <c r="BC1006" i="1"/>
  <c r="BA1006" i="1"/>
  <c r="AZ1006" i="1"/>
  <c r="AX1013" i="1"/>
  <c r="AY1013" i="1" s="1"/>
  <c r="BB1046" i="1"/>
  <c r="AX1049" i="1"/>
  <c r="AY1049" i="1" s="1"/>
  <c r="BE1091" i="1"/>
  <c r="BD1091" i="1"/>
  <c r="BC1091" i="1"/>
  <c r="BB1091" i="1"/>
  <c r="BA1091" i="1"/>
  <c r="AZ1091" i="1"/>
  <c r="AX1095" i="1"/>
  <c r="AY1095" i="1" s="1"/>
  <c r="BD1137" i="1"/>
  <c r="BA1137" i="1"/>
  <c r="BE1137" i="1"/>
  <c r="BC1137" i="1"/>
  <c r="BB1137" i="1"/>
  <c r="AZ1137" i="1"/>
  <c r="AX1147" i="1"/>
  <c r="AY1147" i="1" s="1"/>
  <c r="AX1151" i="1"/>
  <c r="AY1151" i="1" s="1"/>
  <c r="AX1180" i="1"/>
  <c r="AY1180" i="1" s="1"/>
  <c r="BB1202" i="1"/>
  <c r="BA1202" i="1"/>
  <c r="BE1202" i="1"/>
  <c r="BD1202" i="1"/>
  <c r="BC1202" i="1"/>
  <c r="AZ1202" i="1"/>
  <c r="AX1319" i="1"/>
  <c r="AY1319" i="1" s="1"/>
  <c r="BE1385" i="1"/>
  <c r="BD1385" i="1"/>
  <c r="BC1385" i="1"/>
  <c r="BB1385" i="1"/>
  <c r="BA1385" i="1"/>
  <c r="AZ1385" i="1"/>
  <c r="BE1457" i="1"/>
  <c r="BD1457" i="1"/>
  <c r="BC1457" i="1"/>
  <c r="BB1457" i="1"/>
  <c r="BA1457" i="1"/>
  <c r="AZ1457" i="1"/>
  <c r="BF1457" i="1" s="1"/>
  <c r="AX766" i="1"/>
  <c r="AY766" i="1" s="1"/>
  <c r="AX778" i="1"/>
  <c r="AY778" i="1" s="1"/>
  <c r="AX790" i="1"/>
  <c r="AY790" i="1" s="1"/>
  <c r="AX802" i="1"/>
  <c r="AY802" i="1" s="1"/>
  <c r="AX838" i="1"/>
  <c r="AY838" i="1" s="1"/>
  <c r="BE851" i="1"/>
  <c r="BA851" i="1"/>
  <c r="AZ851" i="1"/>
  <c r="BF851" i="1" s="1"/>
  <c r="AX886" i="1"/>
  <c r="AY886" i="1" s="1"/>
  <c r="AX901" i="1"/>
  <c r="AY901" i="1" s="1"/>
  <c r="AX917" i="1"/>
  <c r="AY917" i="1" s="1"/>
  <c r="BE1033" i="1"/>
  <c r="BD1033" i="1"/>
  <c r="BC1033" i="1"/>
  <c r="BB1033" i="1"/>
  <c r="BA1033" i="1"/>
  <c r="BF1033" i="1" s="1"/>
  <c r="AX1047" i="1"/>
  <c r="AY1047" i="1" s="1"/>
  <c r="BE1048" i="1"/>
  <c r="BD1048" i="1"/>
  <c r="BC1048" i="1"/>
  <c r="BA1048" i="1"/>
  <c r="AZ1048" i="1"/>
  <c r="BE1069" i="1"/>
  <c r="BD1069" i="1"/>
  <c r="BC1069" i="1"/>
  <c r="BB1069" i="1"/>
  <c r="BA1069" i="1"/>
  <c r="BF1069" i="1" s="1"/>
  <c r="BE1114" i="1"/>
  <c r="BD1114" i="1"/>
  <c r="BC1114" i="1"/>
  <c r="BB1114" i="1"/>
  <c r="BA1114" i="1"/>
  <c r="AZ1114" i="1"/>
  <c r="BC1138" i="1"/>
  <c r="BA1138" i="1"/>
  <c r="BE1138" i="1"/>
  <c r="BD1138" i="1"/>
  <c r="BB1138" i="1"/>
  <c r="AZ1138" i="1"/>
  <c r="BF1138" i="1" s="1"/>
  <c r="AX1145" i="1"/>
  <c r="AY1145" i="1" s="1"/>
  <c r="AX1156" i="1"/>
  <c r="AY1156" i="1" s="1"/>
  <c r="AX1159" i="1"/>
  <c r="AY1159" i="1" s="1"/>
  <c r="BD1173" i="1"/>
  <c r="BC1173" i="1"/>
  <c r="BA1173" i="1"/>
  <c r="AZ1173" i="1"/>
  <c r="BE1173" i="1"/>
  <c r="BB1173" i="1"/>
  <c r="AX1175" i="1"/>
  <c r="AY1175" i="1" s="1"/>
  <c r="BB1232" i="1"/>
  <c r="BA1232" i="1"/>
  <c r="BE1232" i="1"/>
  <c r="BD1232" i="1"/>
  <c r="BC1232" i="1"/>
  <c r="AZ1232" i="1"/>
  <c r="AZ1243" i="1"/>
  <c r="BE1243" i="1"/>
  <c r="BD1243" i="1"/>
  <c r="BC1243" i="1"/>
  <c r="BB1243" i="1"/>
  <c r="BA1243" i="1"/>
  <c r="BE1264" i="1"/>
  <c r="BC1264" i="1"/>
  <c r="BB1264" i="1"/>
  <c r="BA1264" i="1"/>
  <c r="AZ1264" i="1"/>
  <c r="BD1264" i="1"/>
  <c r="AZ1273" i="1"/>
  <c r="BE1273" i="1"/>
  <c r="BD1273" i="1"/>
  <c r="BC1273" i="1"/>
  <c r="BB1273" i="1"/>
  <c r="BA1273" i="1"/>
  <c r="AX1277" i="1"/>
  <c r="AY1277" i="1" s="1"/>
  <c r="BE1294" i="1"/>
  <c r="BD1294" i="1"/>
  <c r="BC1294" i="1"/>
  <c r="BB1294" i="1"/>
  <c r="BA1294" i="1"/>
  <c r="AZ1294" i="1"/>
  <c r="AX1331" i="1"/>
  <c r="AY1331" i="1" s="1"/>
  <c r="AX1343" i="1"/>
  <c r="AY1343" i="1" s="1"/>
  <c r="BE1396" i="1"/>
  <c r="BD1396" i="1"/>
  <c r="BC1396" i="1"/>
  <c r="BB1396" i="1"/>
  <c r="BA1396" i="1"/>
  <c r="AZ1396" i="1"/>
  <c r="BF1396" i="1" s="1"/>
  <c r="BE1433" i="1"/>
  <c r="BD1433" i="1"/>
  <c r="BC1433" i="1"/>
  <c r="BB1433" i="1"/>
  <c r="BA1433" i="1"/>
  <c r="AZ1433" i="1"/>
  <c r="BF1433" i="1" s="1"/>
  <c r="AX871" i="1"/>
  <c r="AY871" i="1" s="1"/>
  <c r="AX887" i="1"/>
  <c r="AY887" i="1" s="1"/>
  <c r="AX928" i="1"/>
  <c r="AY928" i="1" s="1"/>
  <c r="AX943" i="1"/>
  <c r="AY943" i="1" s="1"/>
  <c r="AX1019" i="1"/>
  <c r="AY1019" i="1" s="1"/>
  <c r="AX1055" i="1"/>
  <c r="AY1055" i="1" s="1"/>
  <c r="BE1075" i="1"/>
  <c r="BD1075" i="1"/>
  <c r="BC1075" i="1"/>
  <c r="BB1075" i="1"/>
  <c r="BA1075" i="1"/>
  <c r="BF1075" i="1" s="1"/>
  <c r="BE1090" i="1"/>
  <c r="BD1090" i="1"/>
  <c r="BC1090" i="1"/>
  <c r="BB1090" i="1"/>
  <c r="BA1090" i="1"/>
  <c r="AZ1090" i="1"/>
  <c r="BA1094" i="1"/>
  <c r="AZ1094" i="1"/>
  <c r="BE1094" i="1"/>
  <c r="BD1094" i="1"/>
  <c r="BC1094" i="1"/>
  <c r="BE1099" i="1"/>
  <c r="BD1099" i="1"/>
  <c r="BC1099" i="1"/>
  <c r="BB1099" i="1"/>
  <c r="BA1099" i="1"/>
  <c r="AZ1099" i="1"/>
  <c r="BF1099" i="1" s="1"/>
  <c r="BE1103" i="1"/>
  <c r="BD1103" i="1"/>
  <c r="BC1103" i="1"/>
  <c r="BB1103" i="1"/>
  <c r="BA1103" i="1"/>
  <c r="AZ1103" i="1"/>
  <c r="BA1106" i="1"/>
  <c r="AZ1106" i="1"/>
  <c r="BE1106" i="1"/>
  <c r="BD1106" i="1"/>
  <c r="BC1106" i="1"/>
  <c r="BB1106" i="1"/>
  <c r="AX1110" i="1"/>
  <c r="AY1110" i="1" s="1"/>
  <c r="BE1117" i="1"/>
  <c r="BD1117" i="1"/>
  <c r="BC1117" i="1"/>
  <c r="BB1117" i="1"/>
  <c r="BA1117" i="1"/>
  <c r="AZ1117" i="1"/>
  <c r="BE1121" i="1"/>
  <c r="BD1121" i="1"/>
  <c r="BC1121" i="1"/>
  <c r="BB1121" i="1"/>
  <c r="BA1121" i="1"/>
  <c r="AZ1121" i="1"/>
  <c r="BF1121" i="1" s="1"/>
  <c r="BA1124" i="1"/>
  <c r="AZ1124" i="1"/>
  <c r="BE1124" i="1"/>
  <c r="BD1124" i="1"/>
  <c r="BC1124" i="1"/>
  <c r="BB1124" i="1"/>
  <c r="BB1136" i="1"/>
  <c r="AZ1136" i="1"/>
  <c r="BE1136" i="1"/>
  <c r="BD1136" i="1"/>
  <c r="BC1136" i="1"/>
  <c r="BA1136" i="1"/>
  <c r="AX1144" i="1"/>
  <c r="AY1144" i="1" s="1"/>
  <c r="AX1160" i="1"/>
  <c r="AY1160" i="1" s="1"/>
  <c r="BD1167" i="1"/>
  <c r="BC1167" i="1"/>
  <c r="BA1167" i="1"/>
  <c r="BE1167" i="1"/>
  <c r="BB1167" i="1"/>
  <c r="AZ1167" i="1"/>
  <c r="BF1167" i="1" s="1"/>
  <c r="BB1172" i="1"/>
  <c r="BA1172" i="1"/>
  <c r="BD1172" i="1"/>
  <c r="BC1172" i="1"/>
  <c r="AZ1172" i="1"/>
  <c r="BF1172" i="1" s="1"/>
  <c r="BE1172" i="1"/>
  <c r="AZ1177" i="1"/>
  <c r="BE1177" i="1"/>
  <c r="BD1177" i="1"/>
  <c r="BC1177" i="1"/>
  <c r="BB1177" i="1"/>
  <c r="BA1177" i="1"/>
  <c r="AX1190" i="1"/>
  <c r="AY1190" i="1" s="1"/>
  <c r="AX1211" i="1"/>
  <c r="AY1211" i="1" s="1"/>
  <c r="AX1223" i="1"/>
  <c r="AY1223" i="1" s="1"/>
  <c r="AX1228" i="1"/>
  <c r="AY1228" i="1" s="1"/>
  <c r="BE1270" i="1"/>
  <c r="BC1270" i="1"/>
  <c r="BB1270" i="1"/>
  <c r="BA1270" i="1"/>
  <c r="AZ1270" i="1"/>
  <c r="BD1270" i="1"/>
  <c r="BE1282" i="1"/>
  <c r="BC1282" i="1"/>
  <c r="BB1282" i="1"/>
  <c r="BA1282" i="1"/>
  <c r="AZ1282" i="1"/>
  <c r="BD1282" i="1"/>
  <c r="AX1355" i="1"/>
  <c r="AY1355" i="1" s="1"/>
  <c r="AX1421" i="1"/>
  <c r="AY1421" i="1" s="1"/>
  <c r="BD1593" i="1"/>
  <c r="BC1593" i="1"/>
  <c r="BB1593" i="1"/>
  <c r="BA1593" i="1"/>
  <c r="AZ1593" i="1"/>
  <c r="BF1593" i="1" s="1"/>
  <c r="BE1593" i="1"/>
  <c r="AX868" i="1"/>
  <c r="AY868" i="1" s="1"/>
  <c r="AX883" i="1"/>
  <c r="AY883" i="1" s="1"/>
  <c r="AX899" i="1"/>
  <c r="AY899" i="1" s="1"/>
  <c r="AZ922" i="1"/>
  <c r="AX940" i="1"/>
  <c r="AY940" i="1" s="1"/>
  <c r="AX947" i="1"/>
  <c r="AY947" i="1" s="1"/>
  <c r="AX958" i="1"/>
  <c r="AY958" i="1" s="1"/>
  <c r="AX965" i="1"/>
  <c r="AY965" i="1" s="1"/>
  <c r="AX976" i="1"/>
  <c r="AY976" i="1" s="1"/>
  <c r="AX983" i="1"/>
  <c r="AY983" i="1" s="1"/>
  <c r="AX994" i="1"/>
  <c r="AY994" i="1" s="1"/>
  <c r="AX1001" i="1"/>
  <c r="AY1001" i="1" s="1"/>
  <c r="AX1012" i="1"/>
  <c r="AY1012" i="1" s="1"/>
  <c r="AX1025" i="1"/>
  <c r="AY1025" i="1" s="1"/>
  <c r="AX1061" i="1"/>
  <c r="AY1061" i="1" s="1"/>
  <c r="AX1139" i="1"/>
  <c r="AY1139" i="1" s="1"/>
  <c r="BE1157" i="1"/>
  <c r="BC1157" i="1"/>
  <c r="BD1157" i="1"/>
  <c r="BB1157" i="1"/>
  <c r="BA1157" i="1"/>
  <c r="AZ1157" i="1"/>
  <c r="AX1163" i="1"/>
  <c r="AY1163" i="1" s="1"/>
  <c r="AX1181" i="1"/>
  <c r="AY1181" i="1" s="1"/>
  <c r="BE1204" i="1"/>
  <c r="BC1204" i="1"/>
  <c r="BA1204" i="1"/>
  <c r="AZ1204" i="1"/>
  <c r="BD1204" i="1"/>
  <c r="BB1204" i="1"/>
  <c r="AX1208" i="1"/>
  <c r="AY1208" i="1" s="1"/>
  <c r="AX1213" i="1"/>
  <c r="AY1213" i="1" s="1"/>
  <c r="AX1225" i="1"/>
  <c r="AY1225" i="1" s="1"/>
  <c r="AZ1249" i="1"/>
  <c r="BE1249" i="1"/>
  <c r="BD1249" i="1"/>
  <c r="BC1249" i="1"/>
  <c r="BB1249" i="1"/>
  <c r="BA1249" i="1"/>
  <c r="AX1253" i="1"/>
  <c r="AY1253" i="1" s="1"/>
  <c r="BE1258" i="1"/>
  <c r="BC1258" i="1"/>
  <c r="BB1258" i="1"/>
  <c r="BA1258" i="1"/>
  <c r="AZ1258" i="1"/>
  <c r="BD1258" i="1"/>
  <c r="AX1301" i="1"/>
  <c r="AY1301" i="1" s="1"/>
  <c r="BE1306" i="1"/>
  <c r="BD1306" i="1"/>
  <c r="BC1306" i="1"/>
  <c r="BB1306" i="1"/>
  <c r="BA1306" i="1"/>
  <c r="AZ1306" i="1"/>
  <c r="BF1306" i="1" s="1"/>
  <c r="AX1379" i="1"/>
  <c r="AY1379" i="1" s="1"/>
  <c r="AX869" i="1"/>
  <c r="AY869" i="1" s="1"/>
  <c r="AX910" i="1"/>
  <c r="AY910" i="1" s="1"/>
  <c r="AX925" i="1"/>
  <c r="AY925" i="1" s="1"/>
  <c r="AX941" i="1"/>
  <c r="AY941" i="1" s="1"/>
  <c r="AX1023" i="1"/>
  <c r="AY1023" i="1" s="1"/>
  <c r="BE1024" i="1"/>
  <c r="BD1024" i="1"/>
  <c r="BC1024" i="1"/>
  <c r="BA1024" i="1"/>
  <c r="AZ1024" i="1"/>
  <c r="BF1024" i="1" s="1"/>
  <c r="BE1045" i="1"/>
  <c r="BD1045" i="1"/>
  <c r="BC1045" i="1"/>
  <c r="BB1045" i="1"/>
  <c r="BA1045" i="1"/>
  <c r="BF1045" i="1" s="1"/>
  <c r="AX1059" i="1"/>
  <c r="AY1059" i="1" s="1"/>
  <c r="BE1060" i="1"/>
  <c r="BD1060" i="1"/>
  <c r="BC1060" i="1"/>
  <c r="BA1060" i="1"/>
  <c r="AZ1060" i="1"/>
  <c r="BE1084" i="1"/>
  <c r="BD1084" i="1"/>
  <c r="BC1084" i="1"/>
  <c r="BB1084" i="1"/>
  <c r="BA1084" i="1"/>
  <c r="AZ1084" i="1"/>
  <c r="BA1088" i="1"/>
  <c r="AZ1088" i="1"/>
  <c r="BF1088" i="1" s="1"/>
  <c r="BE1088" i="1"/>
  <c r="BD1088" i="1"/>
  <c r="BC1088" i="1"/>
  <c r="BE1093" i="1"/>
  <c r="BD1093" i="1"/>
  <c r="BC1093" i="1"/>
  <c r="BB1093" i="1"/>
  <c r="BA1093" i="1"/>
  <c r="BF1093" i="1" s="1"/>
  <c r="BE1102" i="1"/>
  <c r="BD1102" i="1"/>
  <c r="BC1102" i="1"/>
  <c r="BB1102" i="1"/>
  <c r="BA1102" i="1"/>
  <c r="AZ1102" i="1"/>
  <c r="BF1102" i="1" s="1"/>
  <c r="BE1120" i="1"/>
  <c r="BD1120" i="1"/>
  <c r="BC1120" i="1"/>
  <c r="BB1120" i="1"/>
  <c r="BA1120" i="1"/>
  <c r="AZ1120" i="1"/>
  <c r="BB1148" i="1"/>
  <c r="BC1148" i="1"/>
  <c r="BA1148" i="1"/>
  <c r="AZ1148" i="1"/>
  <c r="BE1148" i="1"/>
  <c r="BD1148" i="1"/>
  <c r="AX1165" i="1"/>
  <c r="AY1165" i="1" s="1"/>
  <c r="AX1168" i="1"/>
  <c r="AY1168" i="1" s="1"/>
  <c r="BD1191" i="1"/>
  <c r="BC1191" i="1"/>
  <c r="BA1191" i="1"/>
  <c r="BE1191" i="1"/>
  <c r="BB1191" i="1"/>
  <c r="AZ1191" i="1"/>
  <c r="AX1196" i="1"/>
  <c r="AY1196" i="1" s="1"/>
  <c r="AX1201" i="1"/>
  <c r="AY1201" i="1" s="1"/>
  <c r="AX1240" i="1"/>
  <c r="AY1240" i="1" s="1"/>
  <c r="BE1246" i="1"/>
  <c r="BC1246" i="1"/>
  <c r="BB1246" i="1"/>
  <c r="BA1246" i="1"/>
  <c r="AZ1246" i="1"/>
  <c r="BF1246" i="1" s="1"/>
  <c r="BD1246" i="1"/>
  <c r="BE1276" i="1"/>
  <c r="BC1276" i="1"/>
  <c r="BB1276" i="1"/>
  <c r="BA1276" i="1"/>
  <c r="AZ1276" i="1"/>
  <c r="BF1276" i="1" s="1"/>
  <c r="BD1276" i="1"/>
  <c r="BE1318" i="1"/>
  <c r="BD1318" i="1"/>
  <c r="BC1318" i="1"/>
  <c r="BB1318" i="1"/>
  <c r="BA1318" i="1"/>
  <c r="AZ1318" i="1"/>
  <c r="AX1391" i="1"/>
  <c r="AY1391" i="1" s="1"/>
  <c r="AZ862" i="1"/>
  <c r="BE880" i="1"/>
  <c r="BD880" i="1"/>
  <c r="BC880" i="1"/>
  <c r="BA880" i="1"/>
  <c r="BF880" i="1" s="1"/>
  <c r="BB893" i="1"/>
  <c r="AX895" i="1"/>
  <c r="AY895" i="1" s="1"/>
  <c r="AX911" i="1"/>
  <c r="AY911" i="1" s="1"/>
  <c r="AZ934" i="1"/>
  <c r="BB952" i="1"/>
  <c r="BD959" i="1"/>
  <c r="BB970" i="1"/>
  <c r="BD977" i="1"/>
  <c r="BB988" i="1"/>
  <c r="BD995" i="1"/>
  <c r="BB1006" i="1"/>
  <c r="AX1031" i="1"/>
  <c r="AY1031" i="1" s="1"/>
  <c r="AX1067" i="1"/>
  <c r="AY1067" i="1" s="1"/>
  <c r="BE1079" i="1"/>
  <c r="BD1079" i="1"/>
  <c r="BC1079" i="1"/>
  <c r="BB1079" i="1"/>
  <c r="BA1079" i="1"/>
  <c r="AZ1079" i="1"/>
  <c r="AX1083" i="1"/>
  <c r="AY1083" i="1" s="1"/>
  <c r="BE1105" i="1"/>
  <c r="BD1105" i="1"/>
  <c r="BC1105" i="1"/>
  <c r="BB1105" i="1"/>
  <c r="BA1105" i="1"/>
  <c r="AZ1105" i="1"/>
  <c r="BE1109" i="1"/>
  <c r="BD1109" i="1"/>
  <c r="BC1109" i="1"/>
  <c r="BB1109" i="1"/>
  <c r="BA1109" i="1"/>
  <c r="AZ1109" i="1"/>
  <c r="BA1112" i="1"/>
  <c r="AZ1112" i="1"/>
  <c r="BE1112" i="1"/>
  <c r="BD1112" i="1"/>
  <c r="BC1112" i="1"/>
  <c r="BB1112" i="1"/>
  <c r="AX1116" i="1"/>
  <c r="AY1116" i="1" s="1"/>
  <c r="BE1123" i="1"/>
  <c r="BD1123" i="1"/>
  <c r="BC1123" i="1"/>
  <c r="BB1123" i="1"/>
  <c r="BA1123" i="1"/>
  <c r="AZ1123" i="1"/>
  <c r="BE1127" i="1"/>
  <c r="BD1127" i="1"/>
  <c r="BC1127" i="1"/>
  <c r="BB1127" i="1"/>
  <c r="BA1127" i="1"/>
  <c r="AZ1127" i="1"/>
  <c r="BF1127" i="1" s="1"/>
  <c r="BD1149" i="1"/>
  <c r="BA1149" i="1"/>
  <c r="BE1149" i="1"/>
  <c r="BC1149" i="1"/>
  <c r="BB1149" i="1"/>
  <c r="AZ1149" i="1"/>
  <c r="AX1178" i="1"/>
  <c r="AY1178" i="1" s="1"/>
  <c r="AX1183" i="1"/>
  <c r="AY1183" i="1" s="1"/>
  <c r="BE1229" i="1"/>
  <c r="BC1229" i="1"/>
  <c r="BB1229" i="1"/>
  <c r="BA1229" i="1"/>
  <c r="AZ1229" i="1"/>
  <c r="BD1229" i="1"/>
  <c r="BE1330" i="1"/>
  <c r="BD1330" i="1"/>
  <c r="BC1330" i="1"/>
  <c r="BB1330" i="1"/>
  <c r="BA1330" i="1"/>
  <c r="AZ1330" i="1"/>
  <c r="BF1330" i="1" s="1"/>
  <c r="BE1342" i="1"/>
  <c r="BD1342" i="1"/>
  <c r="BC1342" i="1"/>
  <c r="BB1342" i="1"/>
  <c r="BA1342" i="1"/>
  <c r="AZ1342" i="1"/>
  <c r="BF1342" i="1" s="1"/>
  <c r="AX1397" i="1"/>
  <c r="AY1397" i="1" s="1"/>
  <c r="AX1415" i="1"/>
  <c r="AY1415" i="1" s="1"/>
  <c r="BE1439" i="1"/>
  <c r="BD1439" i="1"/>
  <c r="BC1439" i="1"/>
  <c r="BB1439" i="1"/>
  <c r="BA1439" i="1"/>
  <c r="AZ1439" i="1"/>
  <c r="BD1575" i="1"/>
  <c r="BC1575" i="1"/>
  <c r="BB1575" i="1"/>
  <c r="BA1575" i="1"/>
  <c r="BE1575" i="1"/>
  <c r="AZ1575" i="1"/>
  <c r="AX772" i="1"/>
  <c r="AY772" i="1" s="1"/>
  <c r="AX784" i="1"/>
  <c r="AY784" i="1" s="1"/>
  <c r="AX796" i="1"/>
  <c r="AY796" i="1" s="1"/>
  <c r="AX808" i="1"/>
  <c r="AY808" i="1" s="1"/>
  <c r="AX844" i="1"/>
  <c r="AY844" i="1" s="1"/>
  <c r="AX865" i="1"/>
  <c r="AY865" i="1" s="1"/>
  <c r="AX881" i="1"/>
  <c r="AY881" i="1" s="1"/>
  <c r="BE922" i="1"/>
  <c r="BD922" i="1"/>
  <c r="BC922" i="1"/>
  <c r="BA922" i="1"/>
  <c r="AX937" i="1"/>
  <c r="AY937" i="1" s="1"/>
  <c r="BE955" i="1"/>
  <c r="BD955" i="1"/>
  <c r="BC955" i="1"/>
  <c r="BB955" i="1"/>
  <c r="BA955" i="1"/>
  <c r="BF955" i="1" s="1"/>
  <c r="AX957" i="1"/>
  <c r="AY957" i="1" s="1"/>
  <c r="BE973" i="1"/>
  <c r="BD973" i="1"/>
  <c r="BC973" i="1"/>
  <c r="BF973" i="1" s="1"/>
  <c r="BB973" i="1"/>
  <c r="BA973" i="1"/>
  <c r="AX975" i="1"/>
  <c r="AY975" i="1" s="1"/>
  <c r="BE991" i="1"/>
  <c r="BD991" i="1"/>
  <c r="BC991" i="1"/>
  <c r="BB991" i="1"/>
  <c r="BA991" i="1"/>
  <c r="BF991" i="1" s="1"/>
  <c r="AX993" i="1"/>
  <c r="AY993" i="1" s="1"/>
  <c r="BE1009" i="1"/>
  <c r="BD1009" i="1"/>
  <c r="BC1009" i="1"/>
  <c r="BB1009" i="1"/>
  <c r="BA1009" i="1"/>
  <c r="BF1009" i="1" s="1"/>
  <c r="AX1011" i="1"/>
  <c r="AY1011" i="1" s="1"/>
  <c r="BE1015" i="1"/>
  <c r="BD1015" i="1"/>
  <c r="BC1015" i="1"/>
  <c r="BB1015" i="1"/>
  <c r="BA1015" i="1"/>
  <c r="BF1015" i="1" s="1"/>
  <c r="AX1029" i="1"/>
  <c r="AY1029" i="1" s="1"/>
  <c r="BE1030" i="1"/>
  <c r="BD1030" i="1"/>
  <c r="BC1030" i="1"/>
  <c r="BA1030" i="1"/>
  <c r="AZ1030" i="1"/>
  <c r="BE1051" i="1"/>
  <c r="BD1051" i="1"/>
  <c r="BC1051" i="1"/>
  <c r="BB1051" i="1"/>
  <c r="BA1051" i="1"/>
  <c r="BF1051" i="1" s="1"/>
  <c r="AX1065" i="1"/>
  <c r="AY1065" i="1" s="1"/>
  <c r="BE1066" i="1"/>
  <c r="BD1066" i="1"/>
  <c r="BC1066" i="1"/>
  <c r="BA1066" i="1"/>
  <c r="AZ1066" i="1"/>
  <c r="BC1101" i="1"/>
  <c r="BB1101" i="1"/>
  <c r="BA1101" i="1"/>
  <c r="AZ1101" i="1"/>
  <c r="BE1101" i="1"/>
  <c r="BD1101" i="1"/>
  <c r="BC1119" i="1"/>
  <c r="BB1119" i="1"/>
  <c r="BA1119" i="1"/>
  <c r="AZ1119" i="1"/>
  <c r="BE1119" i="1"/>
  <c r="BD1119" i="1"/>
  <c r="BE1174" i="1"/>
  <c r="BC1174" i="1"/>
  <c r="BA1174" i="1"/>
  <c r="BD1174" i="1"/>
  <c r="BB1174" i="1"/>
  <c r="AZ1174" i="1"/>
  <c r="AX1192" i="1"/>
  <c r="AY1192" i="1" s="1"/>
  <c r="BE1235" i="1"/>
  <c r="BC1235" i="1"/>
  <c r="BB1235" i="1"/>
  <c r="AZ1235" i="1"/>
  <c r="BF1235" i="1" s="1"/>
  <c r="BD1235" i="1"/>
  <c r="BA1235" i="1"/>
  <c r="BE1260" i="1"/>
  <c r="BD1260" i="1"/>
  <c r="BC1260" i="1"/>
  <c r="BA1260" i="1"/>
  <c r="AZ1260" i="1"/>
  <c r="BB1260" i="1"/>
  <c r="BE1313" i="1"/>
  <c r="BD1313" i="1"/>
  <c r="BC1313" i="1"/>
  <c r="BB1313" i="1"/>
  <c r="BA1313" i="1"/>
  <c r="AZ1313" i="1"/>
  <c r="BE1354" i="1"/>
  <c r="BD1354" i="1"/>
  <c r="BC1354" i="1"/>
  <c r="BB1354" i="1"/>
  <c r="BA1354" i="1"/>
  <c r="AZ1354" i="1"/>
  <c r="BF1354" i="1" s="1"/>
  <c r="BE1445" i="1"/>
  <c r="BD1445" i="1"/>
  <c r="BC1445" i="1"/>
  <c r="BB1445" i="1"/>
  <c r="BA1445" i="1"/>
  <c r="AZ1445" i="1"/>
  <c r="AX841" i="1"/>
  <c r="AY841" i="1" s="1"/>
  <c r="AX892" i="1"/>
  <c r="AY892" i="1" s="1"/>
  <c r="AX907" i="1"/>
  <c r="AY907" i="1" s="1"/>
  <c r="AX923" i="1"/>
  <c r="AY923" i="1" s="1"/>
  <c r="BE946" i="1"/>
  <c r="BD946" i="1"/>
  <c r="BC946" i="1"/>
  <c r="BA946" i="1"/>
  <c r="AZ946" i="1"/>
  <c r="BF946" i="1" s="1"/>
  <c r="AX953" i="1"/>
  <c r="AY953" i="1" s="1"/>
  <c r="AX964" i="1"/>
  <c r="AY964" i="1" s="1"/>
  <c r="AX971" i="1"/>
  <c r="AY971" i="1" s="1"/>
  <c r="AX982" i="1"/>
  <c r="AY982" i="1" s="1"/>
  <c r="AX989" i="1"/>
  <c r="AY989" i="1" s="1"/>
  <c r="AX1000" i="1"/>
  <c r="AY1000" i="1" s="1"/>
  <c r="AX1007" i="1"/>
  <c r="AY1007" i="1" s="1"/>
  <c r="AZ1027" i="1"/>
  <c r="AX1037" i="1"/>
  <c r="AY1037" i="1" s="1"/>
  <c r="BB1042" i="1"/>
  <c r="AZ1063" i="1"/>
  <c r="BF1063" i="1" s="1"/>
  <c r="AX1073" i="1"/>
  <c r="AY1073" i="1" s="1"/>
  <c r="BB1076" i="1"/>
  <c r="BE1078" i="1"/>
  <c r="BD1078" i="1"/>
  <c r="BC1078" i="1"/>
  <c r="BB1078" i="1"/>
  <c r="BA1078" i="1"/>
  <c r="AZ1078" i="1"/>
  <c r="BF1078" i="1" s="1"/>
  <c r="AZ1081" i="1"/>
  <c r="BF1081" i="1" s="1"/>
  <c r="BA1082" i="1"/>
  <c r="AZ1082" i="1"/>
  <c r="BE1082" i="1"/>
  <c r="BD1082" i="1"/>
  <c r="BC1082" i="1"/>
  <c r="BE1087" i="1"/>
  <c r="BD1087" i="1"/>
  <c r="BC1087" i="1"/>
  <c r="BB1087" i="1"/>
  <c r="BA1087" i="1"/>
  <c r="BF1087" i="1" s="1"/>
  <c r="BD1131" i="1"/>
  <c r="BA1131" i="1"/>
  <c r="BE1131" i="1"/>
  <c r="BC1131" i="1"/>
  <c r="BB1131" i="1"/>
  <c r="AZ1131" i="1"/>
  <c r="BC1132" i="1"/>
  <c r="BA1132" i="1"/>
  <c r="BE1132" i="1"/>
  <c r="BD1132" i="1"/>
  <c r="BB1132" i="1"/>
  <c r="AZ1132" i="1"/>
  <c r="BC1150" i="1"/>
  <c r="BA1150" i="1"/>
  <c r="BE1150" i="1"/>
  <c r="BD1150" i="1"/>
  <c r="BB1150" i="1"/>
  <c r="AZ1150" i="1"/>
  <c r="BD1209" i="1"/>
  <c r="BC1209" i="1"/>
  <c r="BA1209" i="1"/>
  <c r="BE1209" i="1"/>
  <c r="BB1209" i="1"/>
  <c r="AZ1209" i="1"/>
  <c r="BE1217" i="1"/>
  <c r="BC1217" i="1"/>
  <c r="BD1217" i="1"/>
  <c r="BB1217" i="1"/>
  <c r="BA1217" i="1"/>
  <c r="AZ1217" i="1"/>
  <c r="BF1217" i="1" s="1"/>
  <c r="BB1226" i="1"/>
  <c r="BA1226" i="1"/>
  <c r="BE1226" i="1"/>
  <c r="BD1226" i="1"/>
  <c r="BC1226" i="1"/>
  <c r="AZ1226" i="1"/>
  <c r="AZ1237" i="1"/>
  <c r="BE1237" i="1"/>
  <c r="BD1237" i="1"/>
  <c r="BC1237" i="1"/>
  <c r="BB1237" i="1"/>
  <c r="BA1237" i="1"/>
  <c r="BE1252" i="1"/>
  <c r="BC1252" i="1"/>
  <c r="BB1252" i="1"/>
  <c r="BA1252" i="1"/>
  <c r="AZ1252" i="1"/>
  <c r="BD1252" i="1"/>
  <c r="AX1271" i="1"/>
  <c r="AY1271" i="1" s="1"/>
  <c r="AX1283" i="1"/>
  <c r="AY1283" i="1" s="1"/>
  <c r="BE1325" i="1"/>
  <c r="BD1325" i="1"/>
  <c r="BC1325" i="1"/>
  <c r="BB1325" i="1"/>
  <c r="BA1325" i="1"/>
  <c r="AZ1325" i="1"/>
  <c r="BE1337" i="1"/>
  <c r="BD1337" i="1"/>
  <c r="BC1337" i="1"/>
  <c r="BB1337" i="1"/>
  <c r="BA1337" i="1"/>
  <c r="AZ1337" i="1"/>
  <c r="BE1366" i="1"/>
  <c r="BD1366" i="1"/>
  <c r="BC1366" i="1"/>
  <c r="BB1366" i="1"/>
  <c r="BA1366" i="1"/>
  <c r="AZ1366" i="1"/>
  <c r="BD1623" i="1"/>
  <c r="BC1623" i="1"/>
  <c r="BB1623" i="1"/>
  <c r="BA1623" i="1"/>
  <c r="AZ1623" i="1"/>
  <c r="BF1623" i="1" s="1"/>
  <c r="BE1623" i="1"/>
  <c r="AX814" i="1"/>
  <c r="AY814" i="1" s="1"/>
  <c r="AZ853" i="1"/>
  <c r="BF853" i="1" s="1"/>
  <c r="BE862" i="1"/>
  <c r="BD862" i="1"/>
  <c r="BC862" i="1"/>
  <c r="BA862" i="1"/>
  <c r="AX877" i="1"/>
  <c r="AY877" i="1" s="1"/>
  <c r="BE893" i="1"/>
  <c r="BC893" i="1"/>
  <c r="BA893" i="1"/>
  <c r="AZ893" i="1"/>
  <c r="BF893" i="1" s="1"/>
  <c r="BE934" i="1"/>
  <c r="BD934" i="1"/>
  <c r="BC934" i="1"/>
  <c r="BA934" i="1"/>
  <c r="BE1021" i="1"/>
  <c r="BD1021" i="1"/>
  <c r="BC1021" i="1"/>
  <c r="BB1021" i="1"/>
  <c r="BA1021" i="1"/>
  <c r="BF1021" i="1" s="1"/>
  <c r="AX1035" i="1"/>
  <c r="AY1035" i="1" s="1"/>
  <c r="BE1036" i="1"/>
  <c r="BD1036" i="1"/>
  <c r="BC1036" i="1"/>
  <c r="BA1036" i="1"/>
  <c r="AZ1036" i="1"/>
  <c r="BE1057" i="1"/>
  <c r="BD1057" i="1"/>
  <c r="BC1057" i="1"/>
  <c r="BB1057" i="1"/>
  <c r="BA1057" i="1"/>
  <c r="BF1057" i="1" s="1"/>
  <c r="AX1071" i="1"/>
  <c r="AY1071" i="1" s="1"/>
  <c r="BE1072" i="1"/>
  <c r="BD1072" i="1"/>
  <c r="BC1072" i="1"/>
  <c r="BA1072" i="1"/>
  <c r="AZ1072" i="1"/>
  <c r="BF1072" i="1" s="1"/>
  <c r="AX1077" i="1"/>
  <c r="AY1077" i="1" s="1"/>
  <c r="BE1097" i="1"/>
  <c r="BD1097" i="1"/>
  <c r="BC1097" i="1"/>
  <c r="BB1097" i="1"/>
  <c r="BA1097" i="1"/>
  <c r="AZ1097" i="1"/>
  <c r="BE1108" i="1"/>
  <c r="BD1108" i="1"/>
  <c r="BC1108" i="1"/>
  <c r="BB1108" i="1"/>
  <c r="BA1108" i="1"/>
  <c r="AZ1108" i="1"/>
  <c r="BF1108" i="1" s="1"/>
  <c r="BE1126" i="1"/>
  <c r="BD1126" i="1"/>
  <c r="BC1126" i="1"/>
  <c r="BB1126" i="1"/>
  <c r="BA1126" i="1"/>
  <c r="AZ1126" i="1"/>
  <c r="AZ1135" i="1"/>
  <c r="BE1135" i="1"/>
  <c r="BD1135" i="1"/>
  <c r="BC1135" i="1"/>
  <c r="BB1135" i="1"/>
  <c r="BA1135" i="1"/>
  <c r="BB1154" i="1"/>
  <c r="BD1154" i="1"/>
  <c r="BC1154" i="1"/>
  <c r="BA1154" i="1"/>
  <c r="AZ1154" i="1"/>
  <c r="BE1154" i="1"/>
  <c r="BD1155" i="1"/>
  <c r="BA1155" i="1"/>
  <c r="AZ1155" i="1"/>
  <c r="BE1155" i="1"/>
  <c r="BC1155" i="1"/>
  <c r="BB1155" i="1"/>
  <c r="BE1169" i="1"/>
  <c r="BC1169" i="1"/>
  <c r="BD1169" i="1"/>
  <c r="BB1169" i="1"/>
  <c r="BA1169" i="1"/>
  <c r="AZ1169" i="1"/>
  <c r="BD1179" i="1"/>
  <c r="BC1179" i="1"/>
  <c r="BA1179" i="1"/>
  <c r="BE1179" i="1"/>
  <c r="BB1179" i="1"/>
  <c r="AZ1179" i="1"/>
  <c r="BF1179" i="1" s="1"/>
  <c r="BE1187" i="1"/>
  <c r="BC1187" i="1"/>
  <c r="BD1187" i="1"/>
  <c r="BB1187" i="1"/>
  <c r="BA1187" i="1"/>
  <c r="AZ1187" i="1"/>
  <c r="BD1197" i="1"/>
  <c r="BC1197" i="1"/>
  <c r="BA1197" i="1"/>
  <c r="BE1197" i="1"/>
  <c r="BB1197" i="1"/>
  <c r="AZ1197" i="1"/>
  <c r="BF1197" i="1" s="1"/>
  <c r="AX1205" i="1"/>
  <c r="AY1205" i="1" s="1"/>
  <c r="BE1210" i="1"/>
  <c r="BC1210" i="1"/>
  <c r="BA1210" i="1"/>
  <c r="BD1210" i="1"/>
  <c r="BB1210" i="1"/>
  <c r="AZ1210" i="1"/>
  <c r="AX1219" i="1"/>
  <c r="AY1219" i="1" s="1"/>
  <c r="AX1222" i="1"/>
  <c r="AY1222" i="1" s="1"/>
  <c r="AX1231" i="1"/>
  <c r="AY1231" i="1" s="1"/>
  <c r="AZ1267" i="1"/>
  <c r="BE1267" i="1"/>
  <c r="BD1267" i="1"/>
  <c r="BC1267" i="1"/>
  <c r="BB1267" i="1"/>
  <c r="BA1267" i="1"/>
  <c r="AX1295" i="1"/>
  <c r="AY1295" i="1" s="1"/>
  <c r="AX1349" i="1"/>
  <c r="AY1349" i="1" s="1"/>
  <c r="BE1378" i="1"/>
  <c r="BD1378" i="1"/>
  <c r="BC1378" i="1"/>
  <c r="BB1378" i="1"/>
  <c r="BA1378" i="1"/>
  <c r="AZ1378" i="1"/>
  <c r="BE1427" i="1"/>
  <c r="BD1427" i="1"/>
  <c r="BC1427" i="1"/>
  <c r="BB1427" i="1"/>
  <c r="BA1427" i="1"/>
  <c r="AZ1427" i="1"/>
  <c r="AX1128" i="1"/>
  <c r="AY1128" i="1" s="1"/>
  <c r="BD1143" i="1"/>
  <c r="BA1143" i="1"/>
  <c r="BD1185" i="1"/>
  <c r="BC1185" i="1"/>
  <c r="BA1185" i="1"/>
  <c r="AX1256" i="1"/>
  <c r="AY1256" i="1" s="1"/>
  <c r="AX1280" i="1"/>
  <c r="AY1280" i="1" s="1"/>
  <c r="BE1311" i="1"/>
  <c r="BD1311" i="1"/>
  <c r="BC1311" i="1"/>
  <c r="BB1311" i="1"/>
  <c r="BA1311" i="1"/>
  <c r="AZ1311" i="1"/>
  <c r="BE1338" i="1"/>
  <c r="BD1338" i="1"/>
  <c r="BC1338" i="1"/>
  <c r="AX1340" i="1"/>
  <c r="AY1340" i="1" s="1"/>
  <c r="BE1348" i="1"/>
  <c r="BD1348" i="1"/>
  <c r="BC1348" i="1"/>
  <c r="BB1348" i="1"/>
  <c r="BA1348" i="1"/>
  <c r="AZ1348" i="1"/>
  <c r="BA1369" i="1"/>
  <c r="AZ1369" i="1"/>
  <c r="BE1369" i="1"/>
  <c r="BE1383" i="1"/>
  <c r="BD1383" i="1"/>
  <c r="BC1383" i="1"/>
  <c r="BB1383" i="1"/>
  <c r="BA1383" i="1"/>
  <c r="AZ1383" i="1"/>
  <c r="BF1383" i="1" s="1"/>
  <c r="BE1407" i="1"/>
  <c r="BD1407" i="1"/>
  <c r="BC1407" i="1"/>
  <c r="BB1407" i="1"/>
  <c r="BA1407" i="1"/>
  <c r="AZ1407" i="1"/>
  <c r="BF1407" i="1" s="1"/>
  <c r="BE1414" i="1"/>
  <c r="BD1414" i="1"/>
  <c r="BC1414" i="1"/>
  <c r="BB1414" i="1"/>
  <c r="BA1414" i="1"/>
  <c r="AZ1414" i="1"/>
  <c r="BF1414" i="1" s="1"/>
  <c r="BE1428" i="1"/>
  <c r="BD1428" i="1"/>
  <c r="BC1428" i="1"/>
  <c r="BB1428" i="1"/>
  <c r="BE1443" i="1"/>
  <c r="BD1443" i="1"/>
  <c r="BC1443" i="1"/>
  <c r="BB1443" i="1"/>
  <c r="BA1443" i="1"/>
  <c r="AZ1443" i="1"/>
  <c r="BF1443" i="1" s="1"/>
  <c r="BE1450" i="1"/>
  <c r="BD1450" i="1"/>
  <c r="BC1450" i="1"/>
  <c r="BB1450" i="1"/>
  <c r="BA1450" i="1"/>
  <c r="AZ1450" i="1"/>
  <c r="BE1474" i="1"/>
  <c r="BD1474" i="1"/>
  <c r="BC1474" i="1"/>
  <c r="BB1474" i="1"/>
  <c r="BA1474" i="1"/>
  <c r="AZ1474" i="1"/>
  <c r="BF1474" i="1" s="1"/>
  <c r="BB1478" i="1"/>
  <c r="BA1478" i="1"/>
  <c r="BD1478" i="1"/>
  <c r="BE1478" i="1"/>
  <c r="BC1478" i="1"/>
  <c r="AZ1478" i="1"/>
  <c r="BE1480" i="1"/>
  <c r="BC1480" i="1"/>
  <c r="BA1480" i="1"/>
  <c r="BD1480" i="1"/>
  <c r="BB1480" i="1"/>
  <c r="AZ1480" i="1"/>
  <c r="BF1480" i="1" s="1"/>
  <c r="BE1486" i="1"/>
  <c r="BC1486" i="1"/>
  <c r="BA1486" i="1"/>
  <c r="BD1486" i="1"/>
  <c r="BB1486" i="1"/>
  <c r="BE1505" i="1"/>
  <c r="BC1505" i="1"/>
  <c r="BA1505" i="1"/>
  <c r="BD1505" i="1"/>
  <c r="BB1505" i="1"/>
  <c r="AZ1505" i="1"/>
  <c r="BF1505" i="1" s="1"/>
  <c r="BD1527" i="1"/>
  <c r="BC1527" i="1"/>
  <c r="BA1527" i="1"/>
  <c r="BE1527" i="1"/>
  <c r="BB1527" i="1"/>
  <c r="AZ1527" i="1"/>
  <c r="AZ1531" i="1"/>
  <c r="BE1531" i="1"/>
  <c r="BB1531" i="1"/>
  <c r="BC1531" i="1"/>
  <c r="BA1531" i="1"/>
  <c r="BD1539" i="1"/>
  <c r="BC1539" i="1"/>
  <c r="BA1539" i="1"/>
  <c r="BE1539" i="1"/>
  <c r="BB1539" i="1"/>
  <c r="AZ1539" i="1"/>
  <c r="AZ1549" i="1"/>
  <c r="BE1549" i="1"/>
  <c r="BB1549" i="1"/>
  <c r="BD1549" i="1"/>
  <c r="BC1549" i="1"/>
  <c r="BA1549" i="1"/>
  <c r="AZ1555" i="1"/>
  <c r="BE1555" i="1"/>
  <c r="BB1555" i="1"/>
  <c r="BD1555" i="1"/>
  <c r="BC1555" i="1"/>
  <c r="BA1555" i="1"/>
  <c r="BB1556" i="1"/>
  <c r="BA1556" i="1"/>
  <c r="BD1556" i="1"/>
  <c r="AZ1556" i="1"/>
  <c r="BE1556" i="1"/>
  <c r="BD1617" i="1"/>
  <c r="BC1617" i="1"/>
  <c r="BB1617" i="1"/>
  <c r="BA1617" i="1"/>
  <c r="AZ1617" i="1"/>
  <c r="BF1617" i="1" s="1"/>
  <c r="BE1617" i="1"/>
  <c r="BD1653" i="1"/>
  <c r="BC1653" i="1"/>
  <c r="BB1653" i="1"/>
  <c r="BA1653" i="1"/>
  <c r="AZ1653" i="1"/>
  <c r="BF1653" i="1" s="1"/>
  <c r="BE1653" i="1"/>
  <c r="BD1701" i="1"/>
  <c r="BC1701" i="1"/>
  <c r="BB1701" i="1"/>
  <c r="BA1701" i="1"/>
  <c r="AZ1701" i="1"/>
  <c r="BF1701" i="1" s="1"/>
  <c r="BE1701" i="1"/>
  <c r="BD1749" i="1"/>
  <c r="BC1749" i="1"/>
  <c r="BB1749" i="1"/>
  <c r="BA1749" i="1"/>
  <c r="AZ1749" i="1"/>
  <c r="BF1749" i="1" s="1"/>
  <c r="BE1749" i="1"/>
  <c r="BE1760" i="1"/>
  <c r="BB1760" i="1"/>
  <c r="AZ1760" i="1"/>
  <c r="BD1760" i="1"/>
  <c r="BC1760" i="1"/>
  <c r="BA1760" i="1"/>
  <c r="BD1809" i="1"/>
  <c r="BC1809" i="1"/>
  <c r="BB1809" i="1"/>
  <c r="BE1809" i="1"/>
  <c r="BA1809" i="1"/>
  <c r="AZ1809" i="1"/>
  <c r="BF1809" i="1" s="1"/>
  <c r="BE1850" i="1"/>
  <c r="BC1850" i="1"/>
  <c r="BB1850" i="1"/>
  <c r="BA1850" i="1"/>
  <c r="AZ1850" i="1"/>
  <c r="BF1850" i="1" s="1"/>
  <c r="BD1850" i="1"/>
  <c r="AZ1143" i="1"/>
  <c r="AX1146" i="1"/>
  <c r="AY1146" i="1" s="1"/>
  <c r="AZ1185" i="1"/>
  <c r="AX1200" i="1"/>
  <c r="AY1200" i="1" s="1"/>
  <c r="AX1212" i="1"/>
  <c r="AY1212" i="1" s="1"/>
  <c r="AX1224" i="1"/>
  <c r="AY1224" i="1" s="1"/>
  <c r="AX1242" i="1"/>
  <c r="AY1242" i="1" s="1"/>
  <c r="AX1257" i="1"/>
  <c r="AY1257" i="1" s="1"/>
  <c r="AX1281" i="1"/>
  <c r="AY1281" i="1" s="1"/>
  <c r="AX1285" i="1"/>
  <c r="AY1285" i="1" s="1"/>
  <c r="AX1286" i="1"/>
  <c r="AY1286" i="1" s="1"/>
  <c r="AX1287" i="1"/>
  <c r="AY1287" i="1" s="1"/>
  <c r="AX1308" i="1"/>
  <c r="AY1308" i="1" s="1"/>
  <c r="AX1310" i="1"/>
  <c r="AY1310" i="1" s="1"/>
  <c r="AX1339" i="1"/>
  <c r="AY1339" i="1" s="1"/>
  <c r="AX1353" i="1"/>
  <c r="AY1353" i="1" s="1"/>
  <c r="AX1380" i="1"/>
  <c r="AY1380" i="1" s="1"/>
  <c r="AX1382" i="1"/>
  <c r="AY1382" i="1" s="1"/>
  <c r="AX1406" i="1"/>
  <c r="AY1406" i="1" s="1"/>
  <c r="BA1435" i="1"/>
  <c r="AZ1435" i="1"/>
  <c r="BE1435" i="1"/>
  <c r="BD1435" i="1"/>
  <c r="AX1442" i="1"/>
  <c r="AY1442" i="1" s="1"/>
  <c r="BE1468" i="1"/>
  <c r="BD1468" i="1"/>
  <c r="BC1468" i="1"/>
  <c r="BB1468" i="1"/>
  <c r="BA1468" i="1"/>
  <c r="AZ1468" i="1"/>
  <c r="BF1468" i="1" s="1"/>
  <c r="AX1472" i="1"/>
  <c r="AY1472" i="1" s="1"/>
  <c r="AX1476" i="1"/>
  <c r="AY1476" i="1" s="1"/>
  <c r="BB1496" i="1"/>
  <c r="BA1496" i="1"/>
  <c r="BD1496" i="1"/>
  <c r="BE1496" i="1"/>
  <c r="BC1496" i="1"/>
  <c r="AZ1496" i="1"/>
  <c r="BB1502" i="1"/>
  <c r="BA1502" i="1"/>
  <c r="BD1502" i="1"/>
  <c r="BE1502" i="1"/>
  <c r="BC1502" i="1"/>
  <c r="AZ1502" i="1"/>
  <c r="AZ1507" i="1"/>
  <c r="BE1507" i="1"/>
  <c r="BB1507" i="1"/>
  <c r="BD1507" i="1"/>
  <c r="BC1507" i="1"/>
  <c r="BA1507" i="1"/>
  <c r="BD1521" i="1"/>
  <c r="BC1521" i="1"/>
  <c r="BA1521" i="1"/>
  <c r="BE1521" i="1"/>
  <c r="BB1521" i="1"/>
  <c r="AZ1521" i="1"/>
  <c r="AX1587" i="1"/>
  <c r="AY1587" i="1" s="1"/>
  <c r="BE1602" i="1"/>
  <c r="BC1602" i="1"/>
  <c r="BB1602" i="1"/>
  <c r="AZ1602" i="1"/>
  <c r="BD1602" i="1"/>
  <c r="BA1602" i="1"/>
  <c r="BE1644" i="1"/>
  <c r="BC1644" i="1"/>
  <c r="BB1644" i="1"/>
  <c r="AZ1644" i="1"/>
  <c r="BD1644" i="1"/>
  <c r="BA1644" i="1"/>
  <c r="BF1660" i="1"/>
  <c r="AZ1669" i="1"/>
  <c r="BF1669" i="1" s="1"/>
  <c r="BE1669" i="1"/>
  <c r="BD1669" i="1"/>
  <c r="BC1669" i="1"/>
  <c r="BB1669" i="1"/>
  <c r="BA1669" i="1"/>
  <c r="AZ1717" i="1"/>
  <c r="BE1717" i="1"/>
  <c r="BD1717" i="1"/>
  <c r="BC1717" i="1"/>
  <c r="BB1717" i="1"/>
  <c r="BA1717" i="1"/>
  <c r="BD1867" i="1"/>
  <c r="BC1867" i="1"/>
  <c r="BB1867" i="1"/>
  <c r="BA1867" i="1"/>
  <c r="AZ1867" i="1"/>
  <c r="BF1867" i="1" s="1"/>
  <c r="BE1867" i="1"/>
  <c r="AX1140" i="1"/>
  <c r="AY1140" i="1" s="1"/>
  <c r="BB1143" i="1"/>
  <c r="AX1170" i="1"/>
  <c r="AY1170" i="1" s="1"/>
  <c r="BB1185" i="1"/>
  <c r="BD1221" i="1"/>
  <c r="BC1221" i="1"/>
  <c r="BA1221" i="1"/>
  <c r="BA1309" i="1"/>
  <c r="AZ1309" i="1"/>
  <c r="BE1309" i="1"/>
  <c r="AX1323" i="1"/>
  <c r="AY1323" i="1" s="1"/>
  <c r="AX1350" i="1"/>
  <c r="AY1350" i="1" s="1"/>
  <c r="AX1352" i="1"/>
  <c r="AY1352" i="1" s="1"/>
  <c r="BE1360" i="1"/>
  <c r="BD1360" i="1"/>
  <c r="BC1360" i="1"/>
  <c r="BB1360" i="1"/>
  <c r="BA1360" i="1"/>
  <c r="AZ1360" i="1"/>
  <c r="BA1381" i="1"/>
  <c r="AZ1381" i="1"/>
  <c r="BE1381" i="1"/>
  <c r="AX1395" i="1"/>
  <c r="AY1395" i="1" s="1"/>
  <c r="AX1398" i="1"/>
  <c r="AY1398" i="1" s="1"/>
  <c r="AX1413" i="1"/>
  <c r="AY1413" i="1" s="1"/>
  <c r="BE1420" i="1"/>
  <c r="BD1420" i="1"/>
  <c r="BC1420" i="1"/>
  <c r="BB1420" i="1"/>
  <c r="BA1420" i="1"/>
  <c r="AZ1420" i="1"/>
  <c r="AX1434" i="1"/>
  <c r="AY1434" i="1" s="1"/>
  <c r="AX1449" i="1"/>
  <c r="AY1449" i="1" s="1"/>
  <c r="BE1456" i="1"/>
  <c r="BD1456" i="1"/>
  <c r="BC1456" i="1"/>
  <c r="BB1456" i="1"/>
  <c r="BA1456" i="1"/>
  <c r="AZ1456" i="1"/>
  <c r="BE1462" i="1"/>
  <c r="BD1462" i="1"/>
  <c r="BC1462" i="1"/>
  <c r="BB1462" i="1"/>
  <c r="BA1462" i="1"/>
  <c r="AZ1462" i="1"/>
  <c r="AX1466" i="1"/>
  <c r="AY1466" i="1" s="1"/>
  <c r="AX1470" i="1"/>
  <c r="AY1470" i="1" s="1"/>
  <c r="BD1479" i="1"/>
  <c r="BC1479" i="1"/>
  <c r="BA1479" i="1"/>
  <c r="BF1479" i="1" s="1"/>
  <c r="BE1479" i="1"/>
  <c r="BB1479" i="1"/>
  <c r="BE1510" i="1"/>
  <c r="BC1510" i="1"/>
  <c r="BA1510" i="1"/>
  <c r="BD1510" i="1"/>
  <c r="BB1510" i="1"/>
  <c r="AZ1510" i="1"/>
  <c r="BB1544" i="1"/>
  <c r="BA1544" i="1"/>
  <c r="BD1544" i="1"/>
  <c r="BE1544" i="1"/>
  <c r="BC1544" i="1"/>
  <c r="AZ1544" i="1"/>
  <c r="BE1552" i="1"/>
  <c r="BC1552" i="1"/>
  <c r="BA1552" i="1"/>
  <c r="BD1552" i="1"/>
  <c r="BB1552" i="1"/>
  <c r="AZ1552" i="1"/>
  <c r="BE1564" i="1"/>
  <c r="BC1564" i="1"/>
  <c r="BA1564" i="1"/>
  <c r="BD1564" i="1"/>
  <c r="BB1564" i="1"/>
  <c r="AZ1564" i="1"/>
  <c r="AZ1573" i="1"/>
  <c r="BF1573" i="1" s="1"/>
  <c r="BE1573" i="1"/>
  <c r="BB1573" i="1"/>
  <c r="BD1573" i="1"/>
  <c r="BC1573" i="1"/>
  <c r="BA1573" i="1"/>
  <c r="BB1586" i="1"/>
  <c r="BA1586" i="1"/>
  <c r="AZ1586" i="1"/>
  <c r="BF1586" i="1" s="1"/>
  <c r="BD1586" i="1"/>
  <c r="BE1586" i="1"/>
  <c r="BC1586" i="1"/>
  <c r="BE1624" i="1"/>
  <c r="BD1624" i="1"/>
  <c r="BC1624" i="1"/>
  <c r="BB1624" i="1"/>
  <c r="BA1624" i="1"/>
  <c r="AZ1624" i="1"/>
  <c r="BD1659" i="1"/>
  <c r="BC1659" i="1"/>
  <c r="BB1659" i="1"/>
  <c r="BA1659" i="1"/>
  <c r="AZ1659" i="1"/>
  <c r="BE1659" i="1"/>
  <c r="BD1707" i="1"/>
  <c r="BC1707" i="1"/>
  <c r="BB1707" i="1"/>
  <c r="BA1707" i="1"/>
  <c r="AZ1707" i="1"/>
  <c r="BE1707" i="1"/>
  <c r="AX1134" i="1"/>
  <c r="AY1134" i="1" s="1"/>
  <c r="BC1143" i="1"/>
  <c r="BE1185" i="1"/>
  <c r="AZ1221" i="1"/>
  <c r="AX1230" i="1"/>
  <c r="AY1230" i="1" s="1"/>
  <c r="AX1262" i="1"/>
  <c r="AY1262" i="1" s="1"/>
  <c r="AX1266" i="1"/>
  <c r="AY1266" i="1" s="1"/>
  <c r="AX1320" i="1"/>
  <c r="AY1320" i="1" s="1"/>
  <c r="AX1322" i="1"/>
  <c r="AY1322" i="1" s="1"/>
  <c r="AX1351" i="1"/>
  <c r="AY1351" i="1" s="1"/>
  <c r="AX1365" i="1"/>
  <c r="AY1365" i="1" s="1"/>
  <c r="AX1392" i="1"/>
  <c r="AY1392" i="1" s="1"/>
  <c r="AX1394" i="1"/>
  <c r="AY1394" i="1" s="1"/>
  <c r="BA1405" i="1"/>
  <c r="AZ1405" i="1"/>
  <c r="BE1405" i="1"/>
  <c r="BD1405" i="1"/>
  <c r="AX1412" i="1"/>
  <c r="AY1412" i="1" s="1"/>
  <c r="BA1441" i="1"/>
  <c r="AZ1441" i="1"/>
  <c r="BE1441" i="1"/>
  <c r="BD1441" i="1"/>
  <c r="AX1448" i="1"/>
  <c r="AY1448" i="1" s="1"/>
  <c r="AX1460" i="1"/>
  <c r="AY1460" i="1" s="1"/>
  <c r="AX1464" i="1"/>
  <c r="AY1464" i="1" s="1"/>
  <c r="AX1483" i="1"/>
  <c r="AY1483" i="1" s="1"/>
  <c r="AX1485" i="1"/>
  <c r="AY1485" i="1" s="1"/>
  <c r="BE1498" i="1"/>
  <c r="BC1498" i="1"/>
  <c r="BA1498" i="1"/>
  <c r="BD1498" i="1"/>
  <c r="BB1498" i="1"/>
  <c r="AZ1498" i="1"/>
  <c r="BD1509" i="1"/>
  <c r="BC1509" i="1"/>
  <c r="BA1509" i="1"/>
  <c r="BE1509" i="1"/>
  <c r="BB1509" i="1"/>
  <c r="AZ1509" i="1"/>
  <c r="BF1509" i="1" s="1"/>
  <c r="BD1533" i="1"/>
  <c r="BC1533" i="1"/>
  <c r="BA1533" i="1"/>
  <c r="BE1533" i="1"/>
  <c r="BB1533" i="1"/>
  <c r="AZ1533" i="1"/>
  <c r="BD1551" i="1"/>
  <c r="BC1551" i="1"/>
  <c r="BA1551" i="1"/>
  <c r="BB1551" i="1"/>
  <c r="AZ1551" i="1"/>
  <c r="BE1551" i="1"/>
  <c r="BE1576" i="1"/>
  <c r="BD1576" i="1"/>
  <c r="BC1576" i="1"/>
  <c r="BA1576" i="1"/>
  <c r="BB1576" i="1"/>
  <c r="AZ1576" i="1"/>
  <c r="BD1611" i="1"/>
  <c r="BC1611" i="1"/>
  <c r="BB1611" i="1"/>
  <c r="BA1611" i="1"/>
  <c r="AZ1611" i="1"/>
  <c r="BE1611" i="1"/>
  <c r="BD1641" i="1"/>
  <c r="BC1641" i="1"/>
  <c r="BB1641" i="1"/>
  <c r="BA1641" i="1"/>
  <c r="AZ1641" i="1"/>
  <c r="BE1641" i="1"/>
  <c r="BD1689" i="1"/>
  <c r="BC1689" i="1"/>
  <c r="BB1689" i="1"/>
  <c r="BA1689" i="1"/>
  <c r="AZ1689" i="1"/>
  <c r="BE1689" i="1"/>
  <c r="BD1737" i="1"/>
  <c r="BC1737" i="1"/>
  <c r="BB1737" i="1"/>
  <c r="BA1737" i="1"/>
  <c r="AZ1737" i="1"/>
  <c r="BE1737" i="1"/>
  <c r="AZ1799" i="1"/>
  <c r="BA1799" i="1"/>
  <c r="BE1799" i="1"/>
  <c r="BD1799" i="1"/>
  <c r="BC1799" i="1"/>
  <c r="BB1799" i="1"/>
  <c r="BE1143" i="1"/>
  <c r="AX1182" i="1"/>
  <c r="AY1182" i="1" s="1"/>
  <c r="BB1221" i="1"/>
  <c r="AX1236" i="1"/>
  <c r="AY1236" i="1" s="1"/>
  <c r="AX1263" i="1"/>
  <c r="AY1263" i="1" s="1"/>
  <c r="BE1300" i="1"/>
  <c r="BD1300" i="1"/>
  <c r="BC1300" i="1"/>
  <c r="BB1300" i="1"/>
  <c r="BA1300" i="1"/>
  <c r="AZ1300" i="1"/>
  <c r="BF1300" i="1" s="1"/>
  <c r="AX1321" i="1"/>
  <c r="AY1321" i="1" s="1"/>
  <c r="AX1335" i="1"/>
  <c r="AY1335" i="1" s="1"/>
  <c r="AX1362" i="1"/>
  <c r="AY1362" i="1" s="1"/>
  <c r="AX1364" i="1"/>
  <c r="AY1364" i="1" s="1"/>
  <c r="BE1372" i="1"/>
  <c r="BD1372" i="1"/>
  <c r="BC1372" i="1"/>
  <c r="BB1372" i="1"/>
  <c r="BA1372" i="1"/>
  <c r="AZ1372" i="1"/>
  <c r="AX1393" i="1"/>
  <c r="AY1393" i="1" s="1"/>
  <c r="AX1404" i="1"/>
  <c r="AY1404" i="1" s="1"/>
  <c r="AX1419" i="1"/>
  <c r="AY1419" i="1" s="1"/>
  <c r="BE1426" i="1"/>
  <c r="BD1426" i="1"/>
  <c r="BC1426" i="1"/>
  <c r="BB1426" i="1"/>
  <c r="BA1426" i="1"/>
  <c r="AZ1426" i="1"/>
  <c r="AX1440" i="1"/>
  <c r="AY1440" i="1" s="1"/>
  <c r="AX1455" i="1"/>
  <c r="AY1455" i="1" s="1"/>
  <c r="BE1481" i="1"/>
  <c r="BC1481" i="1"/>
  <c r="BD1481" i="1"/>
  <c r="BB1481" i="1"/>
  <c r="BA1481" i="1"/>
  <c r="AZ1481" i="1"/>
  <c r="AX1489" i="1"/>
  <c r="AY1489" i="1" s="1"/>
  <c r="BE1541" i="1"/>
  <c r="BC1541" i="1"/>
  <c r="BA1541" i="1"/>
  <c r="BD1541" i="1"/>
  <c r="BB1541" i="1"/>
  <c r="AZ1541" i="1"/>
  <c r="BD1563" i="1"/>
  <c r="BC1563" i="1"/>
  <c r="BA1563" i="1"/>
  <c r="BE1563" i="1"/>
  <c r="BB1563" i="1"/>
  <c r="AZ1563" i="1"/>
  <c r="BF1563" i="1" s="1"/>
  <c r="AZ1567" i="1"/>
  <c r="BE1567" i="1"/>
  <c r="BB1567" i="1"/>
  <c r="BC1567" i="1"/>
  <c r="BA1567" i="1"/>
  <c r="BE1582" i="1"/>
  <c r="BD1582" i="1"/>
  <c r="BC1582" i="1"/>
  <c r="BA1582" i="1"/>
  <c r="BB1582" i="1"/>
  <c r="AZ1582" i="1"/>
  <c r="BE1594" i="1"/>
  <c r="BD1594" i="1"/>
  <c r="BC1594" i="1"/>
  <c r="BB1594" i="1"/>
  <c r="BA1594" i="1"/>
  <c r="AZ1594" i="1"/>
  <c r="BB1658" i="1"/>
  <c r="BA1658" i="1"/>
  <c r="AZ1658" i="1"/>
  <c r="BF1658" i="1" s="1"/>
  <c r="BE1658" i="1"/>
  <c r="BD1658" i="1"/>
  <c r="BC1658" i="1"/>
  <c r="BD1695" i="1"/>
  <c r="BC1695" i="1"/>
  <c r="BB1695" i="1"/>
  <c r="BA1695" i="1"/>
  <c r="AZ1695" i="1"/>
  <c r="BE1695" i="1"/>
  <c r="BB1706" i="1"/>
  <c r="BA1706" i="1"/>
  <c r="AZ1706" i="1"/>
  <c r="BF1706" i="1" s="1"/>
  <c r="BE1706" i="1"/>
  <c r="BD1706" i="1"/>
  <c r="BC1706" i="1"/>
  <c r="BD1743" i="1"/>
  <c r="BC1743" i="1"/>
  <c r="BB1743" i="1"/>
  <c r="BA1743" i="1"/>
  <c r="AZ1743" i="1"/>
  <c r="BE1743" i="1"/>
  <c r="AZ1787" i="1"/>
  <c r="BD1787" i="1"/>
  <c r="BC1787" i="1"/>
  <c r="BB1787" i="1"/>
  <c r="BA1787" i="1"/>
  <c r="BE1787" i="1"/>
  <c r="AZ1870" i="1"/>
  <c r="BE1870" i="1"/>
  <c r="BD1870" i="1"/>
  <c r="BC1870" i="1"/>
  <c r="BB1870" i="1"/>
  <c r="BA1870" i="1"/>
  <c r="BE1221" i="1"/>
  <c r="AX1302" i="1"/>
  <c r="AY1302" i="1" s="1"/>
  <c r="AX1305" i="1"/>
  <c r="AY1305" i="1" s="1"/>
  <c r="AZ1314" i="1"/>
  <c r="AX1332" i="1"/>
  <c r="AY1332" i="1" s="1"/>
  <c r="AX1334" i="1"/>
  <c r="AY1334" i="1" s="1"/>
  <c r="BB1345" i="1"/>
  <c r="AX1363" i="1"/>
  <c r="AY1363" i="1" s="1"/>
  <c r="AX1377" i="1"/>
  <c r="AY1377" i="1" s="1"/>
  <c r="AZ1386" i="1"/>
  <c r="BA1411" i="1"/>
  <c r="AZ1411" i="1"/>
  <c r="BF1411" i="1" s="1"/>
  <c r="BE1411" i="1"/>
  <c r="BD1411" i="1"/>
  <c r="AZ1416" i="1"/>
  <c r="AX1418" i="1"/>
  <c r="AY1418" i="1" s="1"/>
  <c r="BA1447" i="1"/>
  <c r="AZ1447" i="1"/>
  <c r="BE1447" i="1"/>
  <c r="BD1447" i="1"/>
  <c r="AZ1452" i="1"/>
  <c r="AX1454" i="1"/>
  <c r="AY1454" i="1" s="1"/>
  <c r="AZ1486" i="1"/>
  <c r="BE1522" i="1"/>
  <c r="BC1522" i="1"/>
  <c r="BA1522" i="1"/>
  <c r="BD1522" i="1"/>
  <c r="BB1522" i="1"/>
  <c r="AZ1522" i="1"/>
  <c r="BB1532" i="1"/>
  <c r="BA1532" i="1"/>
  <c r="BD1532" i="1"/>
  <c r="BE1532" i="1"/>
  <c r="BC1532" i="1"/>
  <c r="AZ1532" i="1"/>
  <c r="BB1538" i="1"/>
  <c r="BA1538" i="1"/>
  <c r="BD1538" i="1"/>
  <c r="BE1538" i="1"/>
  <c r="BC1538" i="1"/>
  <c r="AZ1538" i="1"/>
  <c r="BF1538" i="1" s="1"/>
  <c r="AZ1543" i="1"/>
  <c r="BE1543" i="1"/>
  <c r="BB1543" i="1"/>
  <c r="BD1543" i="1"/>
  <c r="BC1543" i="1"/>
  <c r="BA1543" i="1"/>
  <c r="BD1557" i="1"/>
  <c r="BC1557" i="1"/>
  <c r="BA1557" i="1"/>
  <c r="BE1557" i="1"/>
  <c r="BB1557" i="1"/>
  <c r="AZ1557" i="1"/>
  <c r="BF1557" i="1" s="1"/>
  <c r="AZ1585" i="1"/>
  <c r="BE1585" i="1"/>
  <c r="BB1585" i="1"/>
  <c r="BD1585" i="1"/>
  <c r="BC1585" i="1"/>
  <c r="BA1585" i="1"/>
  <c r="BD1605" i="1"/>
  <c r="BC1605" i="1"/>
  <c r="BB1605" i="1"/>
  <c r="BA1605" i="1"/>
  <c r="AZ1605" i="1"/>
  <c r="BF1605" i="1" s="1"/>
  <c r="BE1605" i="1"/>
  <c r="BB1622" i="1"/>
  <c r="BA1622" i="1"/>
  <c r="AZ1622" i="1"/>
  <c r="BF1622" i="1" s="1"/>
  <c r="BD1622" i="1"/>
  <c r="BE1622" i="1"/>
  <c r="BC1622" i="1"/>
  <c r="BD1629" i="1"/>
  <c r="BC1629" i="1"/>
  <c r="BB1629" i="1"/>
  <c r="BA1629" i="1"/>
  <c r="AZ1629" i="1"/>
  <c r="BF1629" i="1" s="1"/>
  <c r="BE1629" i="1"/>
  <c r="BD1767" i="1"/>
  <c r="BC1767" i="1"/>
  <c r="BB1767" i="1"/>
  <c r="BE1767" i="1"/>
  <c r="BA1767" i="1"/>
  <c r="AZ1767" i="1"/>
  <c r="BB1812" i="1"/>
  <c r="BA1812" i="1"/>
  <c r="BE1812" i="1"/>
  <c r="BD1812" i="1"/>
  <c r="AZ1812" i="1"/>
  <c r="BF1812" i="1" s="1"/>
  <c r="BC1812" i="1"/>
  <c r="BE1900" i="1"/>
  <c r="BB1900" i="1"/>
  <c r="BD1900" i="1"/>
  <c r="BC1900" i="1"/>
  <c r="BA1900" i="1"/>
  <c r="AZ1900" i="1"/>
  <c r="AX1194" i="1"/>
  <c r="AY1194" i="1" s="1"/>
  <c r="AX1244" i="1"/>
  <c r="AY1244" i="1" s="1"/>
  <c r="AX1248" i="1"/>
  <c r="AY1248" i="1" s="1"/>
  <c r="AX1268" i="1"/>
  <c r="AY1268" i="1" s="1"/>
  <c r="AX1272" i="1"/>
  <c r="AY1272" i="1" s="1"/>
  <c r="AX1304" i="1"/>
  <c r="AY1304" i="1" s="1"/>
  <c r="BA1314" i="1"/>
  <c r="AX1333" i="1"/>
  <c r="AY1333" i="1" s="1"/>
  <c r="BC1345" i="1"/>
  <c r="AX1347" i="1"/>
  <c r="AY1347" i="1" s="1"/>
  <c r="AX1374" i="1"/>
  <c r="AY1374" i="1" s="1"/>
  <c r="AX1376" i="1"/>
  <c r="AY1376" i="1" s="1"/>
  <c r="BA1386" i="1"/>
  <c r="AX1410" i="1"/>
  <c r="AY1410" i="1" s="1"/>
  <c r="AX1425" i="1"/>
  <c r="AY1425" i="1" s="1"/>
  <c r="BE1432" i="1"/>
  <c r="BD1432" i="1"/>
  <c r="BC1432" i="1"/>
  <c r="BB1432" i="1"/>
  <c r="BA1432" i="1"/>
  <c r="AZ1432" i="1"/>
  <c r="BF1432" i="1" s="1"/>
  <c r="AX1446" i="1"/>
  <c r="AY1446" i="1" s="1"/>
  <c r="AX1475" i="1"/>
  <c r="AY1475" i="1" s="1"/>
  <c r="AX1490" i="1"/>
  <c r="AY1490" i="1" s="1"/>
  <c r="BE1492" i="1"/>
  <c r="BC1492" i="1"/>
  <c r="BA1492" i="1"/>
  <c r="BD1492" i="1"/>
  <c r="BB1492" i="1"/>
  <c r="AZ1492" i="1"/>
  <c r="AZ1501" i="1"/>
  <c r="BE1501" i="1"/>
  <c r="BB1501" i="1"/>
  <c r="BD1501" i="1"/>
  <c r="BC1501" i="1"/>
  <c r="BA1501" i="1"/>
  <c r="BE1504" i="1"/>
  <c r="BC1504" i="1"/>
  <c r="BA1504" i="1"/>
  <c r="BB1504" i="1"/>
  <c r="AZ1504" i="1"/>
  <c r="BF1504" i="1" s="1"/>
  <c r="BB1514" i="1"/>
  <c r="BA1514" i="1"/>
  <c r="BD1514" i="1"/>
  <c r="BE1514" i="1"/>
  <c r="BC1514" i="1"/>
  <c r="AZ1514" i="1"/>
  <c r="BD1531" i="1"/>
  <c r="BE1546" i="1"/>
  <c r="BC1546" i="1"/>
  <c r="BA1546" i="1"/>
  <c r="BD1546" i="1"/>
  <c r="BB1546" i="1"/>
  <c r="AZ1546" i="1"/>
  <c r="BF1546" i="1" s="1"/>
  <c r="BC1556" i="1"/>
  <c r="BD1581" i="1"/>
  <c r="BC1581" i="1"/>
  <c r="BB1581" i="1"/>
  <c r="BA1581" i="1"/>
  <c r="BE1581" i="1"/>
  <c r="AZ1581" i="1"/>
  <c r="BE1588" i="1"/>
  <c r="BD1588" i="1"/>
  <c r="BC1588" i="1"/>
  <c r="BA1588" i="1"/>
  <c r="BB1588" i="1"/>
  <c r="AZ1588" i="1"/>
  <c r="BF1588" i="1" s="1"/>
  <c r="AX1677" i="1"/>
  <c r="AY1677" i="1" s="1"/>
  <c r="AX1725" i="1"/>
  <c r="AY1725" i="1" s="1"/>
  <c r="BB1835" i="1"/>
  <c r="AZ1835" i="1"/>
  <c r="BF1835" i="1" s="1"/>
  <c r="BE1835" i="1"/>
  <c r="BD1835" i="1"/>
  <c r="BC1835" i="1"/>
  <c r="BA1835" i="1"/>
  <c r="AX1164" i="1"/>
  <c r="AY1164" i="1" s="1"/>
  <c r="AX1206" i="1"/>
  <c r="AY1206" i="1" s="1"/>
  <c r="AX1218" i="1"/>
  <c r="AY1218" i="1" s="1"/>
  <c r="AX1245" i="1"/>
  <c r="AY1245" i="1" s="1"/>
  <c r="AX1269" i="1"/>
  <c r="AY1269" i="1" s="1"/>
  <c r="AX1296" i="1"/>
  <c r="AY1296" i="1" s="1"/>
  <c r="AX1303" i="1"/>
  <c r="AY1303" i="1" s="1"/>
  <c r="AX1317" i="1"/>
  <c r="AY1317" i="1" s="1"/>
  <c r="AX1344" i="1"/>
  <c r="AY1344" i="1" s="1"/>
  <c r="AX1346" i="1"/>
  <c r="AY1346" i="1" s="1"/>
  <c r="AX1375" i="1"/>
  <c r="AY1375" i="1" s="1"/>
  <c r="AX1389" i="1"/>
  <c r="AY1389" i="1" s="1"/>
  <c r="BA1417" i="1"/>
  <c r="AZ1417" i="1"/>
  <c r="BF1417" i="1" s="1"/>
  <c r="BE1417" i="1"/>
  <c r="BD1417" i="1"/>
  <c r="AX1424" i="1"/>
  <c r="AY1424" i="1" s="1"/>
  <c r="BA1453" i="1"/>
  <c r="AZ1453" i="1"/>
  <c r="BE1453" i="1"/>
  <c r="BD1453" i="1"/>
  <c r="AX1469" i="1"/>
  <c r="AY1469" i="1" s="1"/>
  <c r="AX1473" i="1"/>
  <c r="AY1473" i="1" s="1"/>
  <c r="AX1477" i="1"/>
  <c r="AY1477" i="1" s="1"/>
  <c r="BB1484" i="1"/>
  <c r="BA1484" i="1"/>
  <c r="BD1484" i="1"/>
  <c r="BE1484" i="1"/>
  <c r="BC1484" i="1"/>
  <c r="AZ1484" i="1"/>
  <c r="BF1484" i="1" s="1"/>
  <c r="BE1506" i="1"/>
  <c r="BC1506" i="1"/>
  <c r="AZ1506" i="1"/>
  <c r="BD1506" i="1"/>
  <c r="BB1506" i="1"/>
  <c r="BA1506" i="1"/>
  <c r="AX1526" i="1"/>
  <c r="AY1526" i="1" s="1"/>
  <c r="BE1534" i="1"/>
  <c r="BC1534" i="1"/>
  <c r="BA1534" i="1"/>
  <c r="BD1534" i="1"/>
  <c r="BB1534" i="1"/>
  <c r="AZ1534" i="1"/>
  <c r="BD1545" i="1"/>
  <c r="BC1545" i="1"/>
  <c r="BA1545" i="1"/>
  <c r="BE1545" i="1"/>
  <c r="BB1545" i="1"/>
  <c r="AZ1545" i="1"/>
  <c r="BF1545" i="1" s="1"/>
  <c r="BD1569" i="1"/>
  <c r="BC1569" i="1"/>
  <c r="BA1569" i="1"/>
  <c r="BE1569" i="1"/>
  <c r="BB1569" i="1"/>
  <c r="AZ1569" i="1"/>
  <c r="AZ1693" i="1"/>
  <c r="BF1693" i="1" s="1"/>
  <c r="BE1693" i="1"/>
  <c r="BD1693" i="1"/>
  <c r="BC1693" i="1"/>
  <c r="BB1693" i="1"/>
  <c r="BA1693" i="1"/>
  <c r="AZ1741" i="1"/>
  <c r="BE1741" i="1"/>
  <c r="BD1741" i="1"/>
  <c r="BC1741" i="1"/>
  <c r="BB1741" i="1"/>
  <c r="BA1741" i="1"/>
  <c r="BD1830" i="1"/>
  <c r="BB1830" i="1"/>
  <c r="BA1830" i="1"/>
  <c r="BE1830" i="1"/>
  <c r="BC1830" i="1"/>
  <c r="AZ1830" i="1"/>
  <c r="BF1830" i="1" s="1"/>
  <c r="BD1885" i="1"/>
  <c r="BC1885" i="1"/>
  <c r="BB1885" i="1"/>
  <c r="BA1885" i="1"/>
  <c r="AZ1885" i="1"/>
  <c r="BE1885" i="1"/>
  <c r="BD1161" i="1"/>
  <c r="BC1161" i="1"/>
  <c r="BA1161" i="1"/>
  <c r="BD1203" i="1"/>
  <c r="BC1203" i="1"/>
  <c r="BA1203" i="1"/>
  <c r="BD1215" i="1"/>
  <c r="BC1215" i="1"/>
  <c r="BA1215" i="1"/>
  <c r="AZ1255" i="1"/>
  <c r="BE1255" i="1"/>
  <c r="AZ1279" i="1"/>
  <c r="BE1279" i="1"/>
  <c r="BE1288" i="1"/>
  <c r="BD1288" i="1"/>
  <c r="BC1288" i="1"/>
  <c r="BB1288" i="1"/>
  <c r="BA1288" i="1"/>
  <c r="AZ1288" i="1"/>
  <c r="BF1288" i="1" s="1"/>
  <c r="BE1314" i="1"/>
  <c r="BD1314" i="1"/>
  <c r="BC1314" i="1"/>
  <c r="AX1316" i="1"/>
  <c r="AY1316" i="1" s="1"/>
  <c r="BE1324" i="1"/>
  <c r="BD1324" i="1"/>
  <c r="BC1324" i="1"/>
  <c r="BB1324" i="1"/>
  <c r="BA1324" i="1"/>
  <c r="AZ1324" i="1"/>
  <c r="BF1324" i="1" s="1"/>
  <c r="BA1345" i="1"/>
  <c r="AZ1345" i="1"/>
  <c r="BE1345" i="1"/>
  <c r="BE1359" i="1"/>
  <c r="BD1359" i="1"/>
  <c r="BC1359" i="1"/>
  <c r="BB1359" i="1"/>
  <c r="BA1359" i="1"/>
  <c r="AZ1359" i="1"/>
  <c r="BE1386" i="1"/>
  <c r="BD1386" i="1"/>
  <c r="BC1386" i="1"/>
  <c r="AX1388" i="1"/>
  <c r="AY1388" i="1" s="1"/>
  <c r="BE1402" i="1"/>
  <c r="BD1402" i="1"/>
  <c r="BC1402" i="1"/>
  <c r="BB1402" i="1"/>
  <c r="BA1402" i="1"/>
  <c r="AZ1402" i="1"/>
  <c r="BE1416" i="1"/>
  <c r="BD1416" i="1"/>
  <c r="BC1416" i="1"/>
  <c r="BB1416" i="1"/>
  <c r="BE1431" i="1"/>
  <c r="BD1431" i="1"/>
  <c r="BC1431" i="1"/>
  <c r="BB1431" i="1"/>
  <c r="BA1431" i="1"/>
  <c r="AZ1431" i="1"/>
  <c r="BE1438" i="1"/>
  <c r="BD1438" i="1"/>
  <c r="BC1438" i="1"/>
  <c r="BB1438" i="1"/>
  <c r="BA1438" i="1"/>
  <c r="AZ1438" i="1"/>
  <c r="BF1438" i="1" s="1"/>
  <c r="BE1452" i="1"/>
  <c r="BD1452" i="1"/>
  <c r="BC1452" i="1"/>
  <c r="BB1452" i="1"/>
  <c r="BE1467" i="1"/>
  <c r="BD1467" i="1"/>
  <c r="BC1467" i="1"/>
  <c r="BB1467" i="1"/>
  <c r="BA1467" i="1"/>
  <c r="AZ1467" i="1"/>
  <c r="BB1471" i="1"/>
  <c r="BA1471" i="1"/>
  <c r="AZ1471" i="1"/>
  <c r="BF1471" i="1" s="1"/>
  <c r="BE1471" i="1"/>
  <c r="BD1471" i="1"/>
  <c r="AZ1495" i="1"/>
  <c r="BE1495" i="1"/>
  <c r="BB1495" i="1"/>
  <c r="BC1495" i="1"/>
  <c r="BA1495" i="1"/>
  <c r="BD1503" i="1"/>
  <c r="BC1503" i="1"/>
  <c r="BA1503" i="1"/>
  <c r="BE1503" i="1"/>
  <c r="BB1503" i="1"/>
  <c r="AZ1503" i="1"/>
  <c r="BF1503" i="1" s="1"/>
  <c r="AZ1513" i="1"/>
  <c r="BE1513" i="1"/>
  <c r="BB1513" i="1"/>
  <c r="BD1513" i="1"/>
  <c r="BC1513" i="1"/>
  <c r="BA1513" i="1"/>
  <c r="AZ1519" i="1"/>
  <c r="BF1519" i="1" s="1"/>
  <c r="BE1519" i="1"/>
  <c r="BB1519" i="1"/>
  <c r="BD1519" i="1"/>
  <c r="BC1519" i="1"/>
  <c r="BA1519" i="1"/>
  <c r="BB1520" i="1"/>
  <c r="BA1520" i="1"/>
  <c r="BD1520" i="1"/>
  <c r="AZ1520" i="1"/>
  <c r="BE1520" i="1"/>
  <c r="BD1599" i="1"/>
  <c r="BC1599" i="1"/>
  <c r="BB1599" i="1"/>
  <c r="BA1599" i="1"/>
  <c r="AZ1599" i="1"/>
  <c r="BE1599" i="1"/>
  <c r="BD1635" i="1"/>
  <c r="BC1635" i="1"/>
  <c r="BB1635" i="1"/>
  <c r="BA1635" i="1"/>
  <c r="AZ1635" i="1"/>
  <c r="BE1635" i="1"/>
  <c r="BD1683" i="1"/>
  <c r="BC1683" i="1"/>
  <c r="BB1683" i="1"/>
  <c r="BA1683" i="1"/>
  <c r="AZ1683" i="1"/>
  <c r="BF1683" i="1" s="1"/>
  <c r="BE1683" i="1"/>
  <c r="BD1731" i="1"/>
  <c r="BC1731" i="1"/>
  <c r="BB1731" i="1"/>
  <c r="BA1731" i="1"/>
  <c r="AZ1731" i="1"/>
  <c r="BE1731" i="1"/>
  <c r="AZ1161" i="1"/>
  <c r="AX1176" i="1"/>
  <c r="AY1176" i="1" s="1"/>
  <c r="AZ1203" i="1"/>
  <c r="AZ1215" i="1"/>
  <c r="AX1250" i="1"/>
  <c r="AY1250" i="1" s="1"/>
  <c r="AX1254" i="1"/>
  <c r="AY1254" i="1" s="1"/>
  <c r="BA1255" i="1"/>
  <c r="AX1274" i="1"/>
  <c r="AY1274" i="1" s="1"/>
  <c r="AX1278" i="1"/>
  <c r="AY1278" i="1" s="1"/>
  <c r="BA1279" i="1"/>
  <c r="AX1290" i="1"/>
  <c r="AY1290" i="1" s="1"/>
  <c r="AX1297" i="1"/>
  <c r="AY1297" i="1" s="1"/>
  <c r="AX1298" i="1"/>
  <c r="AY1298" i="1" s="1"/>
  <c r="AX1299" i="1"/>
  <c r="AY1299" i="1" s="1"/>
  <c r="AX1315" i="1"/>
  <c r="AY1315" i="1" s="1"/>
  <c r="AX1329" i="1"/>
  <c r="AY1329" i="1" s="1"/>
  <c r="AZ1338" i="1"/>
  <c r="AX1356" i="1"/>
  <c r="AY1356" i="1" s="1"/>
  <c r="AX1358" i="1"/>
  <c r="AY1358" i="1" s="1"/>
  <c r="BB1369" i="1"/>
  <c r="AX1387" i="1"/>
  <c r="AY1387" i="1" s="1"/>
  <c r="BA1423" i="1"/>
  <c r="AZ1423" i="1"/>
  <c r="BE1423" i="1"/>
  <c r="BD1423" i="1"/>
  <c r="AZ1428" i="1"/>
  <c r="AX1430" i="1"/>
  <c r="AY1430" i="1" s="1"/>
  <c r="BB1459" i="1"/>
  <c r="BA1459" i="1"/>
  <c r="AZ1459" i="1"/>
  <c r="BF1459" i="1" s="1"/>
  <c r="BE1459" i="1"/>
  <c r="BD1459" i="1"/>
  <c r="BE1461" i="1"/>
  <c r="BD1461" i="1"/>
  <c r="BC1461" i="1"/>
  <c r="BB1461" i="1"/>
  <c r="BA1461" i="1"/>
  <c r="AZ1461" i="1"/>
  <c r="BB1465" i="1"/>
  <c r="BA1465" i="1"/>
  <c r="AZ1465" i="1"/>
  <c r="BE1465" i="1"/>
  <c r="BD1465" i="1"/>
  <c r="BD1491" i="1"/>
  <c r="BC1491" i="1"/>
  <c r="BA1491" i="1"/>
  <c r="BE1491" i="1"/>
  <c r="BB1491" i="1"/>
  <c r="AZ1491" i="1"/>
  <c r="BE1558" i="1"/>
  <c r="BC1558" i="1"/>
  <c r="BA1558" i="1"/>
  <c r="BD1558" i="1"/>
  <c r="BB1558" i="1"/>
  <c r="AZ1558" i="1"/>
  <c r="BF1558" i="1" s="1"/>
  <c r="BB1568" i="1"/>
  <c r="BA1568" i="1"/>
  <c r="BD1568" i="1"/>
  <c r="BE1568" i="1"/>
  <c r="BC1568" i="1"/>
  <c r="AZ1568" i="1"/>
  <c r="BB1574" i="1"/>
  <c r="BA1574" i="1"/>
  <c r="AZ1574" i="1"/>
  <c r="BD1574" i="1"/>
  <c r="BE1574" i="1"/>
  <c r="BC1574" i="1"/>
  <c r="AZ1627" i="1"/>
  <c r="BE1627" i="1"/>
  <c r="BD1627" i="1"/>
  <c r="BB1627" i="1"/>
  <c r="BC1627" i="1"/>
  <c r="BA1627" i="1"/>
  <c r="BD1665" i="1"/>
  <c r="BC1665" i="1"/>
  <c r="BB1665" i="1"/>
  <c r="BA1665" i="1"/>
  <c r="AZ1665" i="1"/>
  <c r="BF1665" i="1" s="1"/>
  <c r="BE1665" i="1"/>
  <c r="BD1713" i="1"/>
  <c r="BC1713" i="1"/>
  <c r="BB1713" i="1"/>
  <c r="BA1713" i="1"/>
  <c r="AZ1713" i="1"/>
  <c r="BE1713" i="1"/>
  <c r="BD1779" i="1"/>
  <c r="BC1779" i="1"/>
  <c r="BB1779" i="1"/>
  <c r="BE1779" i="1"/>
  <c r="BA1779" i="1"/>
  <c r="AZ1779" i="1"/>
  <c r="BF1779" i="1" s="1"/>
  <c r="AZ1793" i="1"/>
  <c r="BE1793" i="1"/>
  <c r="BD1793" i="1"/>
  <c r="BC1793" i="1"/>
  <c r="BB1793" i="1"/>
  <c r="BA1793" i="1"/>
  <c r="BB1161" i="1"/>
  <c r="BB1203" i="1"/>
  <c r="BB1215" i="1"/>
  <c r="AX1227" i="1"/>
  <c r="AY1227" i="1" s="1"/>
  <c r="AX1238" i="1"/>
  <c r="AY1238" i="1" s="1"/>
  <c r="AX1251" i="1"/>
  <c r="AY1251" i="1" s="1"/>
  <c r="BB1255" i="1"/>
  <c r="AX1275" i="1"/>
  <c r="AY1275" i="1" s="1"/>
  <c r="BB1279" i="1"/>
  <c r="AX1326" i="1"/>
  <c r="AY1326" i="1" s="1"/>
  <c r="AX1328" i="1"/>
  <c r="AY1328" i="1" s="1"/>
  <c r="BA1338" i="1"/>
  <c r="AX1357" i="1"/>
  <c r="AY1357" i="1" s="1"/>
  <c r="BC1369" i="1"/>
  <c r="AX1371" i="1"/>
  <c r="AY1371" i="1" s="1"/>
  <c r="AX1400" i="1"/>
  <c r="AY1400" i="1" s="1"/>
  <c r="AX1401" i="1"/>
  <c r="AY1401" i="1" s="1"/>
  <c r="BE1408" i="1"/>
  <c r="BD1408" i="1"/>
  <c r="BC1408" i="1"/>
  <c r="BB1408" i="1"/>
  <c r="BA1408" i="1"/>
  <c r="AZ1408" i="1"/>
  <c r="AX1422" i="1"/>
  <c r="AY1422" i="1" s="1"/>
  <c r="BA1428" i="1"/>
  <c r="AX1437" i="1"/>
  <c r="AY1437" i="1" s="1"/>
  <c r="BE1444" i="1"/>
  <c r="BD1444" i="1"/>
  <c r="BC1444" i="1"/>
  <c r="BB1444" i="1"/>
  <c r="BA1444" i="1"/>
  <c r="AZ1444" i="1"/>
  <c r="AX1458" i="1"/>
  <c r="AY1458" i="1" s="1"/>
  <c r="BB1508" i="1"/>
  <c r="BA1508" i="1"/>
  <c r="BD1508" i="1"/>
  <c r="BE1508" i="1"/>
  <c r="BC1508" i="1"/>
  <c r="AZ1508" i="1"/>
  <c r="BE1516" i="1"/>
  <c r="BC1516" i="1"/>
  <c r="BA1516" i="1"/>
  <c r="BD1516" i="1"/>
  <c r="BB1516" i="1"/>
  <c r="AZ1516" i="1"/>
  <c r="BF1516" i="1" s="1"/>
  <c r="BE1528" i="1"/>
  <c r="BC1528" i="1"/>
  <c r="BA1528" i="1"/>
  <c r="BD1528" i="1"/>
  <c r="BB1528" i="1"/>
  <c r="AZ1528" i="1"/>
  <c r="BF1528" i="1" s="1"/>
  <c r="AZ1537" i="1"/>
  <c r="BE1537" i="1"/>
  <c r="BB1537" i="1"/>
  <c r="BD1537" i="1"/>
  <c r="BC1537" i="1"/>
  <c r="BA1537" i="1"/>
  <c r="BE1540" i="1"/>
  <c r="BC1540" i="1"/>
  <c r="BA1540" i="1"/>
  <c r="BB1540" i="1"/>
  <c r="AZ1540" i="1"/>
  <c r="BF1540" i="1" s="1"/>
  <c r="BB1550" i="1"/>
  <c r="BA1550" i="1"/>
  <c r="BD1550" i="1"/>
  <c r="BE1550" i="1"/>
  <c r="BC1550" i="1"/>
  <c r="AZ1550" i="1"/>
  <c r="BF1550" i="1" s="1"/>
  <c r="BD1567" i="1"/>
  <c r="BE1619" i="1"/>
  <c r="BD1619" i="1"/>
  <c r="BC1619" i="1"/>
  <c r="BA1619" i="1"/>
  <c r="AZ1619" i="1"/>
  <c r="BF1619" i="1" s="1"/>
  <c r="BB1619" i="1"/>
  <c r="BD1671" i="1"/>
  <c r="BC1671" i="1"/>
  <c r="BB1671" i="1"/>
  <c r="BA1671" i="1"/>
  <c r="AZ1671" i="1"/>
  <c r="BE1671" i="1"/>
  <c r="BB1682" i="1"/>
  <c r="BA1682" i="1"/>
  <c r="AZ1682" i="1"/>
  <c r="BE1682" i="1"/>
  <c r="BD1682" i="1"/>
  <c r="BC1682" i="1"/>
  <c r="BD1719" i="1"/>
  <c r="BC1719" i="1"/>
  <c r="BB1719" i="1"/>
  <c r="BA1719" i="1"/>
  <c r="AZ1719" i="1"/>
  <c r="BE1719" i="1"/>
  <c r="BB1730" i="1"/>
  <c r="BA1730" i="1"/>
  <c r="AZ1730" i="1"/>
  <c r="BF1730" i="1" s="1"/>
  <c r="BE1730" i="1"/>
  <c r="BD1730" i="1"/>
  <c r="BC1730" i="1"/>
  <c r="BE1814" i="1"/>
  <c r="BB1814" i="1"/>
  <c r="BA1814" i="1"/>
  <c r="AZ1814" i="1"/>
  <c r="BD1814" i="1"/>
  <c r="BC1814" i="1"/>
  <c r="BB1859" i="1"/>
  <c r="AZ1859" i="1"/>
  <c r="BF1859" i="1" s="1"/>
  <c r="BE1859" i="1"/>
  <c r="BD1859" i="1"/>
  <c r="BC1859" i="1"/>
  <c r="BA1859" i="1"/>
  <c r="AX1158" i="1"/>
  <c r="AY1158" i="1" s="1"/>
  <c r="BE1161" i="1"/>
  <c r="AX1188" i="1"/>
  <c r="AY1188" i="1" s="1"/>
  <c r="BE1203" i="1"/>
  <c r="BE1215" i="1"/>
  <c r="AX1233" i="1"/>
  <c r="AY1233" i="1" s="1"/>
  <c r="AX1239" i="1"/>
  <c r="AY1239" i="1" s="1"/>
  <c r="BC1255" i="1"/>
  <c r="BC1279" i="1"/>
  <c r="AX1284" i="1"/>
  <c r="AY1284" i="1" s="1"/>
  <c r="AX1291" i="1"/>
  <c r="AY1291" i="1" s="1"/>
  <c r="AX1292" i="1"/>
  <c r="AY1292" i="1" s="1"/>
  <c r="AX1293" i="1"/>
  <c r="AY1293" i="1" s="1"/>
  <c r="BB1309" i="1"/>
  <c r="AX1327" i="1"/>
  <c r="AY1327" i="1" s="1"/>
  <c r="BB1338" i="1"/>
  <c r="AX1341" i="1"/>
  <c r="AY1341" i="1" s="1"/>
  <c r="AX1368" i="1"/>
  <c r="AY1368" i="1" s="1"/>
  <c r="BD1369" i="1"/>
  <c r="AX1370" i="1"/>
  <c r="AY1370" i="1" s="1"/>
  <c r="BB1381" i="1"/>
  <c r="AX1399" i="1"/>
  <c r="AY1399" i="1" s="1"/>
  <c r="BA1429" i="1"/>
  <c r="AZ1429" i="1"/>
  <c r="BF1429" i="1" s="1"/>
  <c r="BE1429" i="1"/>
  <c r="BD1429" i="1"/>
  <c r="BC1435" i="1"/>
  <c r="AX1436" i="1"/>
  <c r="AY1436" i="1" s="1"/>
  <c r="BD1497" i="1"/>
  <c r="BC1497" i="1"/>
  <c r="BA1497" i="1"/>
  <c r="BE1497" i="1"/>
  <c r="BB1497" i="1"/>
  <c r="AZ1497" i="1"/>
  <c r="BD1515" i="1"/>
  <c r="BC1515" i="1"/>
  <c r="BA1515" i="1"/>
  <c r="BB1515" i="1"/>
  <c r="AZ1515" i="1"/>
  <c r="BE1515" i="1"/>
  <c r="BE1542" i="1"/>
  <c r="BC1542" i="1"/>
  <c r="AZ1542" i="1"/>
  <c r="BD1542" i="1"/>
  <c r="BB1542" i="1"/>
  <c r="BA1542" i="1"/>
  <c r="AX1562" i="1"/>
  <c r="AY1562" i="1" s="1"/>
  <c r="BE1570" i="1"/>
  <c r="BC1570" i="1"/>
  <c r="BA1570" i="1"/>
  <c r="BD1570" i="1"/>
  <c r="BB1570" i="1"/>
  <c r="AZ1570" i="1"/>
  <c r="BB1580" i="1"/>
  <c r="BA1580" i="1"/>
  <c r="AZ1580" i="1"/>
  <c r="BD1580" i="1"/>
  <c r="BE1580" i="1"/>
  <c r="BC1580" i="1"/>
  <c r="AX1647" i="1"/>
  <c r="AY1647" i="1" s="1"/>
  <c r="BE1778" i="1"/>
  <c r="BB1778" i="1"/>
  <c r="BA1778" i="1"/>
  <c r="AZ1778" i="1"/>
  <c r="BD1778" i="1"/>
  <c r="BC1778" i="1"/>
  <c r="BE1808" i="1"/>
  <c r="BB1808" i="1"/>
  <c r="BA1808" i="1"/>
  <c r="AZ1808" i="1"/>
  <c r="BD1808" i="1"/>
  <c r="BC1808" i="1"/>
  <c r="AX1482" i="1"/>
  <c r="AY1482" i="1" s="1"/>
  <c r="BC1525" i="1"/>
  <c r="BC1561" i="1"/>
  <c r="AX1584" i="1"/>
  <c r="AY1584" i="1" s="1"/>
  <c r="BE1589" i="1"/>
  <c r="BD1589" i="1"/>
  <c r="BC1589" i="1"/>
  <c r="BA1589" i="1"/>
  <c r="BE1595" i="1"/>
  <c r="BD1595" i="1"/>
  <c r="BC1595" i="1"/>
  <c r="BA1595" i="1"/>
  <c r="AZ1595" i="1"/>
  <c r="AZ1597" i="1"/>
  <c r="BE1597" i="1"/>
  <c r="BD1597" i="1"/>
  <c r="BB1597" i="1"/>
  <c r="AX1614" i="1"/>
  <c r="AY1614" i="1" s="1"/>
  <c r="AX1631" i="1"/>
  <c r="AY1631" i="1" s="1"/>
  <c r="AX1662" i="1"/>
  <c r="AY1662" i="1" s="1"/>
  <c r="AX1686" i="1"/>
  <c r="AY1686" i="1" s="1"/>
  <c r="AX1710" i="1"/>
  <c r="AY1710" i="1" s="1"/>
  <c r="AX1734" i="1"/>
  <c r="AY1734" i="1" s="1"/>
  <c r="AX1769" i="1"/>
  <c r="AY1769" i="1" s="1"/>
  <c r="BE1790" i="1"/>
  <c r="BB1790" i="1"/>
  <c r="BA1790" i="1"/>
  <c r="AZ1790" i="1"/>
  <c r="BC1790" i="1"/>
  <c r="BE1820" i="1"/>
  <c r="BB1820" i="1"/>
  <c r="BA1820" i="1"/>
  <c r="AZ1820" i="1"/>
  <c r="BF1820" i="1" s="1"/>
  <c r="BD1820" i="1"/>
  <c r="BE1838" i="1"/>
  <c r="BC1838" i="1"/>
  <c r="BB1838" i="1"/>
  <c r="BA1838" i="1"/>
  <c r="AZ1838" i="1"/>
  <c r="BC1908" i="1"/>
  <c r="AZ1908" i="1"/>
  <c r="BF1908" i="1" s="1"/>
  <c r="BD1908" i="1"/>
  <c r="BA1908" i="1"/>
  <c r="BB1908" i="1"/>
  <c r="AX1499" i="1"/>
  <c r="AY1499" i="1" s="1"/>
  <c r="AX1500" i="1"/>
  <c r="AY1500" i="1" s="1"/>
  <c r="AX1535" i="1"/>
  <c r="AY1535" i="1" s="1"/>
  <c r="AX1536" i="1"/>
  <c r="AY1536" i="1" s="1"/>
  <c r="AX1571" i="1"/>
  <c r="AY1571" i="1" s="1"/>
  <c r="AX1572" i="1"/>
  <c r="AY1572" i="1" s="1"/>
  <c r="AX1583" i="1"/>
  <c r="AY1583" i="1" s="1"/>
  <c r="AZ1589" i="1"/>
  <c r="BB1595" i="1"/>
  <c r="AX1601" i="1"/>
  <c r="AY1601" i="1" s="1"/>
  <c r="BB1634" i="1"/>
  <c r="BA1634" i="1"/>
  <c r="AZ1634" i="1"/>
  <c r="BD1634" i="1"/>
  <c r="BE1636" i="1"/>
  <c r="BD1636" i="1"/>
  <c r="BC1636" i="1"/>
  <c r="BB1636" i="1"/>
  <c r="BA1636" i="1"/>
  <c r="AZ1639" i="1"/>
  <c r="BF1639" i="1" s="1"/>
  <c r="BE1639" i="1"/>
  <c r="BD1639" i="1"/>
  <c r="BB1639" i="1"/>
  <c r="AX1655" i="1"/>
  <c r="AY1655" i="1" s="1"/>
  <c r="BE1666" i="1"/>
  <c r="BD1666" i="1"/>
  <c r="BC1666" i="1"/>
  <c r="BB1666" i="1"/>
  <c r="BA1666" i="1"/>
  <c r="AX1679" i="1"/>
  <c r="AY1679" i="1" s="1"/>
  <c r="BE1690" i="1"/>
  <c r="BD1690" i="1"/>
  <c r="BC1690" i="1"/>
  <c r="BB1690" i="1"/>
  <c r="BA1690" i="1"/>
  <c r="AX1703" i="1"/>
  <c r="AY1703" i="1" s="1"/>
  <c r="BE1714" i="1"/>
  <c r="BD1714" i="1"/>
  <c r="BC1714" i="1"/>
  <c r="BB1714" i="1"/>
  <c r="BA1714" i="1"/>
  <c r="AX1727" i="1"/>
  <c r="AY1727" i="1" s="1"/>
  <c r="BE1738" i="1"/>
  <c r="BD1738" i="1"/>
  <c r="BC1738" i="1"/>
  <c r="BB1738" i="1"/>
  <c r="BA1738" i="1"/>
  <c r="BE1766" i="1"/>
  <c r="BB1766" i="1"/>
  <c r="BA1766" i="1"/>
  <c r="AZ1766" i="1"/>
  <c r="BD1766" i="1"/>
  <c r="BC1766" i="1"/>
  <c r="AX1811" i="1"/>
  <c r="AY1811" i="1" s="1"/>
  <c r="BE1844" i="1"/>
  <c r="BC1844" i="1"/>
  <c r="BB1844" i="1"/>
  <c r="BA1844" i="1"/>
  <c r="AZ1844" i="1"/>
  <c r="BF1844" i="1" s="1"/>
  <c r="BD1844" i="1"/>
  <c r="BC1899" i="1"/>
  <c r="AZ1899" i="1"/>
  <c r="BE1899" i="1"/>
  <c r="BD1899" i="1"/>
  <c r="BB1899" i="1"/>
  <c r="BA1899" i="1"/>
  <c r="BE1903" i="1"/>
  <c r="BB1903" i="1"/>
  <c r="AZ1903" i="1"/>
  <c r="BF1903" i="1" s="1"/>
  <c r="BD1903" i="1"/>
  <c r="BA1903" i="1"/>
  <c r="BE1908" i="1"/>
  <c r="AX1487" i="1"/>
  <c r="AY1487" i="1" s="1"/>
  <c r="BB1589" i="1"/>
  <c r="AX1591" i="1"/>
  <c r="AY1591" i="1" s="1"/>
  <c r="AX1604" i="1"/>
  <c r="AY1604" i="1" s="1"/>
  <c r="BE1606" i="1"/>
  <c r="BD1606" i="1"/>
  <c r="BC1606" i="1"/>
  <c r="BB1606" i="1"/>
  <c r="BA1606" i="1"/>
  <c r="AZ1609" i="1"/>
  <c r="BF1609" i="1" s="1"/>
  <c r="BE1609" i="1"/>
  <c r="BD1609" i="1"/>
  <c r="BB1609" i="1"/>
  <c r="AX1626" i="1"/>
  <c r="AY1626" i="1" s="1"/>
  <c r="AX1643" i="1"/>
  <c r="AY1643" i="1" s="1"/>
  <c r="AZ1651" i="1"/>
  <c r="BF1651" i="1" s="1"/>
  <c r="BE1651" i="1"/>
  <c r="BD1651" i="1"/>
  <c r="BC1651" i="1"/>
  <c r="BB1651" i="1"/>
  <c r="AX1664" i="1"/>
  <c r="AY1664" i="1" s="1"/>
  <c r="AZ1675" i="1"/>
  <c r="BE1675" i="1"/>
  <c r="BD1675" i="1"/>
  <c r="BC1675" i="1"/>
  <c r="BB1675" i="1"/>
  <c r="AX1688" i="1"/>
  <c r="AY1688" i="1" s="1"/>
  <c r="AZ1699" i="1"/>
  <c r="BF1699" i="1" s="1"/>
  <c r="BE1699" i="1"/>
  <c r="BD1699" i="1"/>
  <c r="BC1699" i="1"/>
  <c r="BB1699" i="1"/>
  <c r="AX1712" i="1"/>
  <c r="AY1712" i="1" s="1"/>
  <c r="AZ1723" i="1"/>
  <c r="BF1723" i="1" s="1"/>
  <c r="BE1723" i="1"/>
  <c r="BD1723" i="1"/>
  <c r="BC1723" i="1"/>
  <c r="BB1723" i="1"/>
  <c r="AX1736" i="1"/>
  <c r="AY1736" i="1" s="1"/>
  <c r="AZ1747" i="1"/>
  <c r="BF1747" i="1" s="1"/>
  <c r="BE1747" i="1"/>
  <c r="BD1747" i="1"/>
  <c r="BC1747" i="1"/>
  <c r="BB1747" i="1"/>
  <c r="BD1765" i="1"/>
  <c r="BC1765" i="1"/>
  <c r="AZ1765" i="1"/>
  <c r="BE1765" i="1"/>
  <c r="BB1765" i="1"/>
  <c r="BA1765" i="1"/>
  <c r="AX1785" i="1"/>
  <c r="AY1785" i="1" s="1"/>
  <c r="BD1803" i="1"/>
  <c r="BC1803" i="1"/>
  <c r="BB1803" i="1"/>
  <c r="BE1803" i="1"/>
  <c r="BA1803" i="1"/>
  <c r="AZ1803" i="1"/>
  <c r="BE1804" i="1"/>
  <c r="BD1804" i="1"/>
  <c r="BB1804" i="1"/>
  <c r="BA1804" i="1"/>
  <c r="AZ1804" i="1"/>
  <c r="BF1804" i="1" s="1"/>
  <c r="AX1805" i="1"/>
  <c r="AY1805" i="1" s="1"/>
  <c r="AX1818" i="1"/>
  <c r="AY1818" i="1" s="1"/>
  <c r="BB1841" i="1"/>
  <c r="AZ1841" i="1"/>
  <c r="BC1841" i="1"/>
  <c r="BA1841" i="1"/>
  <c r="BE1841" i="1"/>
  <c r="BE1897" i="1"/>
  <c r="BB1897" i="1"/>
  <c r="BD1897" i="1"/>
  <c r="BC1897" i="1"/>
  <c r="BA1897" i="1"/>
  <c r="AZ1897" i="1"/>
  <c r="BF1897" i="1" s="1"/>
  <c r="AX1488" i="1"/>
  <c r="AY1488" i="1" s="1"/>
  <c r="AX1493" i="1"/>
  <c r="AY1493" i="1" s="1"/>
  <c r="AX1494" i="1"/>
  <c r="AY1494" i="1" s="1"/>
  <c r="AX1529" i="1"/>
  <c r="AY1529" i="1" s="1"/>
  <c r="AX1530" i="1"/>
  <c r="AY1530" i="1" s="1"/>
  <c r="AX1565" i="1"/>
  <c r="AY1565" i="1" s="1"/>
  <c r="AX1566" i="1"/>
  <c r="AY1566" i="1" s="1"/>
  <c r="AX1596" i="1"/>
  <c r="AY1596" i="1" s="1"/>
  <c r="AX1613" i="1"/>
  <c r="AY1613" i="1" s="1"/>
  <c r="BB1646" i="1"/>
  <c r="BA1646" i="1"/>
  <c r="AZ1646" i="1"/>
  <c r="BF1646" i="1" s="1"/>
  <c r="BD1646" i="1"/>
  <c r="BE1648" i="1"/>
  <c r="BD1648" i="1"/>
  <c r="BC1648" i="1"/>
  <c r="BB1648" i="1"/>
  <c r="BA1648" i="1"/>
  <c r="AX1668" i="1"/>
  <c r="AY1668" i="1" s="1"/>
  <c r="AX1692" i="1"/>
  <c r="AY1692" i="1" s="1"/>
  <c r="AX1716" i="1"/>
  <c r="AY1716" i="1" s="1"/>
  <c r="AX1740" i="1"/>
  <c r="AY1740" i="1" s="1"/>
  <c r="AX1755" i="1"/>
  <c r="AY1755" i="1" s="1"/>
  <c r="AX1757" i="1"/>
  <c r="AY1757" i="1" s="1"/>
  <c r="AX1761" i="1"/>
  <c r="AY1761" i="1" s="1"/>
  <c r="BE1786" i="1"/>
  <c r="BD1786" i="1"/>
  <c r="BC1786" i="1"/>
  <c r="BB1786" i="1"/>
  <c r="BA1786" i="1"/>
  <c r="AZ1786" i="1"/>
  <c r="BF1786" i="1" s="1"/>
  <c r="AZ1817" i="1"/>
  <c r="BE1817" i="1"/>
  <c r="BC1817" i="1"/>
  <c r="BB1817" i="1"/>
  <c r="BA1817" i="1"/>
  <c r="BD1817" i="1"/>
  <c r="BE1875" i="1"/>
  <c r="BD1875" i="1"/>
  <c r="BC1875" i="1"/>
  <c r="BB1875" i="1"/>
  <c r="BA1875" i="1"/>
  <c r="AZ1875" i="1"/>
  <c r="BF1875" i="1" s="1"/>
  <c r="BC1890" i="1"/>
  <c r="AZ1890" i="1"/>
  <c r="BE1890" i="1"/>
  <c r="BD1890" i="1"/>
  <c r="BB1890" i="1"/>
  <c r="BA1890" i="1"/>
  <c r="BE1924" i="1"/>
  <c r="BB1924" i="1"/>
  <c r="BC1924" i="1"/>
  <c r="AZ1924" i="1"/>
  <c r="BD1924" i="1"/>
  <c r="BA1924" i="1"/>
  <c r="AX1590" i="1"/>
  <c r="AY1590" i="1" s="1"/>
  <c r="AX1616" i="1"/>
  <c r="AY1616" i="1" s="1"/>
  <c r="BE1618" i="1"/>
  <c r="BD1618" i="1"/>
  <c r="BC1618" i="1"/>
  <c r="BF1618" i="1" s="1"/>
  <c r="BB1618" i="1"/>
  <c r="BA1618" i="1"/>
  <c r="AZ1621" i="1"/>
  <c r="BE1621" i="1"/>
  <c r="BD1621" i="1"/>
  <c r="BB1621" i="1"/>
  <c r="AX1638" i="1"/>
  <c r="AY1638" i="1" s="1"/>
  <c r="AX1661" i="1"/>
  <c r="AY1661" i="1" s="1"/>
  <c r="BE1672" i="1"/>
  <c r="BD1672" i="1"/>
  <c r="BC1672" i="1"/>
  <c r="BB1672" i="1"/>
  <c r="BF1672" i="1" s="1"/>
  <c r="BA1672" i="1"/>
  <c r="AX1685" i="1"/>
  <c r="AY1685" i="1" s="1"/>
  <c r="BE1696" i="1"/>
  <c r="BD1696" i="1"/>
  <c r="BC1696" i="1"/>
  <c r="BB1696" i="1"/>
  <c r="BA1696" i="1"/>
  <c r="AX1709" i="1"/>
  <c r="AY1709" i="1" s="1"/>
  <c r="BE1720" i="1"/>
  <c r="BD1720" i="1"/>
  <c r="BC1720" i="1"/>
  <c r="BB1720" i="1"/>
  <c r="BF1720" i="1" s="1"/>
  <c r="BA1720" i="1"/>
  <c r="AX1733" i="1"/>
  <c r="AY1733" i="1" s="1"/>
  <c r="BE1744" i="1"/>
  <c r="BD1744" i="1"/>
  <c r="BC1744" i="1"/>
  <c r="BB1744" i="1"/>
  <c r="BA1744" i="1"/>
  <c r="AX1784" i="1"/>
  <c r="AY1784" i="1" s="1"/>
  <c r="AX1829" i="1"/>
  <c r="AY1829" i="1" s="1"/>
  <c r="BD1854" i="1"/>
  <c r="BB1854" i="1"/>
  <c r="BA1854" i="1"/>
  <c r="BE1854" i="1"/>
  <c r="BC1854" i="1"/>
  <c r="AZ1854" i="1"/>
  <c r="AX1862" i="1"/>
  <c r="AY1862" i="1" s="1"/>
  <c r="AX1523" i="1"/>
  <c r="AY1523" i="1" s="1"/>
  <c r="AX1524" i="1"/>
  <c r="AY1524" i="1" s="1"/>
  <c r="AX1559" i="1"/>
  <c r="AY1559" i="1" s="1"/>
  <c r="AX1560" i="1"/>
  <c r="AY1560" i="1" s="1"/>
  <c r="AX1608" i="1"/>
  <c r="AY1608" i="1" s="1"/>
  <c r="AX1625" i="1"/>
  <c r="AY1625" i="1" s="1"/>
  <c r="AZ1657" i="1"/>
  <c r="BE1657" i="1"/>
  <c r="BD1657" i="1"/>
  <c r="BC1657" i="1"/>
  <c r="BB1657" i="1"/>
  <c r="AX1670" i="1"/>
  <c r="AY1670" i="1" s="1"/>
  <c r="AZ1681" i="1"/>
  <c r="BE1681" i="1"/>
  <c r="BD1681" i="1"/>
  <c r="BC1681" i="1"/>
  <c r="BB1681" i="1"/>
  <c r="AX1694" i="1"/>
  <c r="AY1694" i="1" s="1"/>
  <c r="AZ1705" i="1"/>
  <c r="BE1705" i="1"/>
  <c r="BD1705" i="1"/>
  <c r="BC1705" i="1"/>
  <c r="BB1705" i="1"/>
  <c r="AX1718" i="1"/>
  <c r="AY1718" i="1" s="1"/>
  <c r="AZ1729" i="1"/>
  <c r="BE1729" i="1"/>
  <c r="BD1729" i="1"/>
  <c r="BC1729" i="1"/>
  <c r="BB1729" i="1"/>
  <c r="AX1742" i="1"/>
  <c r="AY1742" i="1" s="1"/>
  <c r="BD1762" i="1"/>
  <c r="BB1762" i="1"/>
  <c r="BA1762" i="1"/>
  <c r="AZ1762" i="1"/>
  <c r="BE1762" i="1"/>
  <c r="AX1802" i="1"/>
  <c r="AY1802" i="1" s="1"/>
  <c r="AX1826" i="1"/>
  <c r="AY1826" i="1" s="1"/>
  <c r="AX1865" i="1"/>
  <c r="AY1865" i="1" s="1"/>
  <c r="L1926" i="2"/>
  <c r="X1926" i="2"/>
  <c r="AJ1926" i="2"/>
  <c r="AV1926" i="2"/>
  <c r="AX1579" i="1"/>
  <c r="AY1579" i="1" s="1"/>
  <c r="BA1597" i="1"/>
  <c r="AX1628" i="1"/>
  <c r="AY1628" i="1" s="1"/>
  <c r="BE1630" i="1"/>
  <c r="BD1630" i="1"/>
  <c r="BC1630" i="1"/>
  <c r="BB1630" i="1"/>
  <c r="BA1630" i="1"/>
  <c r="BF1630" i="1" s="1"/>
  <c r="AZ1633" i="1"/>
  <c r="BF1633" i="1" s="1"/>
  <c r="BE1633" i="1"/>
  <c r="BD1633" i="1"/>
  <c r="BB1633" i="1"/>
  <c r="AX1650" i="1"/>
  <c r="AY1650" i="1" s="1"/>
  <c r="AX1674" i="1"/>
  <c r="AY1674" i="1" s="1"/>
  <c r="AX1698" i="1"/>
  <c r="AY1698" i="1" s="1"/>
  <c r="AX1722" i="1"/>
  <c r="AY1722" i="1" s="1"/>
  <c r="AX1746" i="1"/>
  <c r="AY1746" i="1" s="1"/>
  <c r="AX1751" i="1"/>
  <c r="AY1751" i="1" s="1"/>
  <c r="AX1754" i="1"/>
  <c r="AY1754" i="1" s="1"/>
  <c r="AX1815" i="1"/>
  <c r="AY1815" i="1" s="1"/>
  <c r="BE1832" i="1"/>
  <c r="BC1832" i="1"/>
  <c r="BB1832" i="1"/>
  <c r="BA1832" i="1"/>
  <c r="AZ1832" i="1"/>
  <c r="BD1832" i="1"/>
  <c r="AX1517" i="1"/>
  <c r="AY1517" i="1" s="1"/>
  <c r="AX1518" i="1"/>
  <c r="AY1518" i="1" s="1"/>
  <c r="AX1553" i="1"/>
  <c r="AY1553" i="1" s="1"/>
  <c r="AX1554" i="1"/>
  <c r="AY1554" i="1" s="1"/>
  <c r="AX1578" i="1"/>
  <c r="AY1578" i="1" s="1"/>
  <c r="BC1597" i="1"/>
  <c r="AX1598" i="1"/>
  <c r="AY1598" i="1" s="1"/>
  <c r="BE1600" i="1"/>
  <c r="BD1600" i="1"/>
  <c r="BC1600" i="1"/>
  <c r="BB1600" i="1"/>
  <c r="BA1600" i="1"/>
  <c r="BF1600" i="1" s="1"/>
  <c r="AZ1603" i="1"/>
  <c r="BE1603" i="1"/>
  <c r="BD1603" i="1"/>
  <c r="BB1603" i="1"/>
  <c r="AX1620" i="1"/>
  <c r="AY1620" i="1" s="1"/>
  <c r="BC1634" i="1"/>
  <c r="AZ1636" i="1"/>
  <c r="BF1636" i="1" s="1"/>
  <c r="AX1637" i="1"/>
  <c r="AY1637" i="1" s="1"/>
  <c r="BA1639" i="1"/>
  <c r="BE1654" i="1"/>
  <c r="BD1654" i="1"/>
  <c r="BC1654" i="1"/>
  <c r="BB1654" i="1"/>
  <c r="BA1654" i="1"/>
  <c r="BF1654" i="1" s="1"/>
  <c r="AZ1666" i="1"/>
  <c r="BF1666" i="1" s="1"/>
  <c r="AX1667" i="1"/>
  <c r="AY1667" i="1" s="1"/>
  <c r="BE1678" i="1"/>
  <c r="BD1678" i="1"/>
  <c r="BC1678" i="1"/>
  <c r="BB1678" i="1"/>
  <c r="BA1678" i="1"/>
  <c r="BF1678" i="1" s="1"/>
  <c r="AZ1690" i="1"/>
  <c r="BF1690" i="1" s="1"/>
  <c r="AX1691" i="1"/>
  <c r="AY1691" i="1" s="1"/>
  <c r="BE1702" i="1"/>
  <c r="BD1702" i="1"/>
  <c r="BC1702" i="1"/>
  <c r="BB1702" i="1"/>
  <c r="BA1702" i="1"/>
  <c r="BF1702" i="1" s="1"/>
  <c r="AZ1714" i="1"/>
  <c r="AX1715" i="1"/>
  <c r="AY1715" i="1" s="1"/>
  <c r="BE1726" i="1"/>
  <c r="BD1726" i="1"/>
  <c r="BC1726" i="1"/>
  <c r="BB1726" i="1"/>
  <c r="BA1726" i="1"/>
  <c r="BF1726" i="1" s="1"/>
  <c r="AZ1738" i="1"/>
  <c r="BF1738" i="1" s="1"/>
  <c r="AX1739" i="1"/>
  <c r="AY1739" i="1" s="1"/>
  <c r="AX1750" i="1"/>
  <c r="AY1750" i="1" s="1"/>
  <c r="AX1752" i="1"/>
  <c r="AY1752" i="1" s="1"/>
  <c r="BC1762" i="1"/>
  <c r="AX1874" i="1"/>
  <c r="AY1874" i="1" s="1"/>
  <c r="AX1880" i="1"/>
  <c r="AY1880" i="1" s="1"/>
  <c r="BE1886" i="1"/>
  <c r="BD1886" i="1"/>
  <c r="BC1886" i="1"/>
  <c r="BB1886" i="1"/>
  <c r="BA1886" i="1"/>
  <c r="AZ1886" i="1"/>
  <c r="BF1886" i="1" s="1"/>
  <c r="AX1577" i="1"/>
  <c r="AY1577" i="1" s="1"/>
  <c r="BF1606" i="1"/>
  <c r="AX1607" i="1"/>
  <c r="AY1607" i="1" s="1"/>
  <c r="BE1634" i="1"/>
  <c r="BC1639" i="1"/>
  <c r="AX1640" i="1"/>
  <c r="AY1640" i="1" s="1"/>
  <c r="BE1642" i="1"/>
  <c r="BD1642" i="1"/>
  <c r="BC1642" i="1"/>
  <c r="BB1642" i="1"/>
  <c r="BA1642" i="1"/>
  <c r="BF1642" i="1" s="1"/>
  <c r="AZ1645" i="1"/>
  <c r="BF1645" i="1" s="1"/>
  <c r="BE1645" i="1"/>
  <c r="BD1645" i="1"/>
  <c r="BB1645" i="1"/>
  <c r="AX1652" i="1"/>
  <c r="AY1652" i="1" s="1"/>
  <c r="AZ1663" i="1"/>
  <c r="BE1663" i="1"/>
  <c r="BD1663" i="1"/>
  <c r="BC1663" i="1"/>
  <c r="BB1663" i="1"/>
  <c r="AX1676" i="1"/>
  <c r="AY1676" i="1" s="1"/>
  <c r="AZ1687" i="1"/>
  <c r="BE1687" i="1"/>
  <c r="BD1687" i="1"/>
  <c r="BC1687" i="1"/>
  <c r="BB1687" i="1"/>
  <c r="AX1700" i="1"/>
  <c r="AY1700" i="1" s="1"/>
  <c r="AZ1711" i="1"/>
  <c r="BE1711" i="1"/>
  <c r="BD1711" i="1"/>
  <c r="BC1711" i="1"/>
  <c r="BB1711" i="1"/>
  <c r="AX1724" i="1"/>
  <c r="AY1724" i="1" s="1"/>
  <c r="AZ1735" i="1"/>
  <c r="BE1735" i="1"/>
  <c r="BD1735" i="1"/>
  <c r="BC1735" i="1"/>
  <c r="BB1735" i="1"/>
  <c r="AX1748" i="1"/>
  <c r="AY1748" i="1" s="1"/>
  <c r="AX1773" i="1"/>
  <c r="AY1773" i="1" s="1"/>
  <c r="AZ1781" i="1"/>
  <c r="BD1781" i="1"/>
  <c r="BC1781" i="1"/>
  <c r="BB1781" i="1"/>
  <c r="BA1781" i="1"/>
  <c r="BD1797" i="1"/>
  <c r="BC1797" i="1"/>
  <c r="BB1797" i="1"/>
  <c r="BE1797" i="1"/>
  <c r="BA1797" i="1"/>
  <c r="AZ1797" i="1"/>
  <c r="AX1798" i="1"/>
  <c r="AY1798" i="1" s="1"/>
  <c r="BE1918" i="1"/>
  <c r="BB1918" i="1"/>
  <c r="BD1918" i="1"/>
  <c r="BC1918" i="1"/>
  <c r="BA1918" i="1"/>
  <c r="AZ1918" i="1"/>
  <c r="AX1511" i="1"/>
  <c r="AY1511" i="1" s="1"/>
  <c r="AX1512" i="1"/>
  <c r="AY1512" i="1" s="1"/>
  <c r="AX1547" i="1"/>
  <c r="AY1547" i="1" s="1"/>
  <c r="AX1548" i="1"/>
  <c r="AY1548" i="1" s="1"/>
  <c r="AX1610" i="1"/>
  <c r="AY1610" i="1" s="1"/>
  <c r="BE1612" i="1"/>
  <c r="BD1612" i="1"/>
  <c r="BC1612" i="1"/>
  <c r="BB1612" i="1"/>
  <c r="BA1612" i="1"/>
  <c r="BF1612" i="1" s="1"/>
  <c r="AZ1615" i="1"/>
  <c r="BE1615" i="1"/>
  <c r="BD1615" i="1"/>
  <c r="BB1615" i="1"/>
  <c r="AX1632" i="1"/>
  <c r="AY1632" i="1" s="1"/>
  <c r="BC1646" i="1"/>
  <c r="AZ1648" i="1"/>
  <c r="BF1648" i="1" s="1"/>
  <c r="AX1649" i="1"/>
  <c r="AY1649" i="1" s="1"/>
  <c r="AX1656" i="1"/>
  <c r="AY1656" i="1" s="1"/>
  <c r="AX1680" i="1"/>
  <c r="AY1680" i="1" s="1"/>
  <c r="AX1704" i="1"/>
  <c r="AY1704" i="1" s="1"/>
  <c r="AX1728" i="1"/>
  <c r="AY1728" i="1" s="1"/>
  <c r="BE1774" i="1"/>
  <c r="BD1774" i="1"/>
  <c r="BC1774" i="1"/>
  <c r="BB1774" i="1"/>
  <c r="BA1774" i="1"/>
  <c r="AZ1774" i="1"/>
  <c r="AX1821" i="1"/>
  <c r="AY1821" i="1" s="1"/>
  <c r="BD1838" i="1"/>
  <c r="BB1847" i="1"/>
  <c r="AZ1847" i="1"/>
  <c r="BE1847" i="1"/>
  <c r="BD1847" i="1"/>
  <c r="BC1847" i="1"/>
  <c r="BA1847" i="1"/>
  <c r="AX1853" i="1"/>
  <c r="AY1853" i="1" s="1"/>
  <c r="BE1868" i="1"/>
  <c r="BD1868" i="1"/>
  <c r="BC1868" i="1"/>
  <c r="BB1868" i="1"/>
  <c r="BA1868" i="1"/>
  <c r="AZ1868" i="1"/>
  <c r="AZ1525" i="1"/>
  <c r="BF1525" i="1" s="1"/>
  <c r="BE1525" i="1"/>
  <c r="BB1525" i="1"/>
  <c r="AZ1561" i="1"/>
  <c r="BE1561" i="1"/>
  <c r="BB1561" i="1"/>
  <c r="AX1592" i="1"/>
  <c r="AY1592" i="1" s="1"/>
  <c r="BE1660" i="1"/>
  <c r="BD1660" i="1"/>
  <c r="BC1660" i="1"/>
  <c r="BB1660" i="1"/>
  <c r="BA1660" i="1"/>
  <c r="BE1673" i="1"/>
  <c r="BD1673" i="1"/>
  <c r="BC1673" i="1"/>
  <c r="BA1673" i="1"/>
  <c r="AZ1673" i="1"/>
  <c r="BE1684" i="1"/>
  <c r="BD1684" i="1"/>
  <c r="BC1684" i="1"/>
  <c r="BB1684" i="1"/>
  <c r="BA1684" i="1"/>
  <c r="BF1684" i="1" s="1"/>
  <c r="BF1696" i="1"/>
  <c r="BE1697" i="1"/>
  <c r="BD1697" i="1"/>
  <c r="BC1697" i="1"/>
  <c r="BA1697" i="1"/>
  <c r="AZ1697" i="1"/>
  <c r="BF1697" i="1" s="1"/>
  <c r="BE1708" i="1"/>
  <c r="BD1708" i="1"/>
  <c r="BC1708" i="1"/>
  <c r="BB1708" i="1"/>
  <c r="BA1708" i="1"/>
  <c r="BF1708" i="1" s="1"/>
  <c r="BE1721" i="1"/>
  <c r="BD1721" i="1"/>
  <c r="BC1721" i="1"/>
  <c r="BA1721" i="1"/>
  <c r="AZ1721" i="1"/>
  <c r="BE1732" i="1"/>
  <c r="BD1732" i="1"/>
  <c r="BC1732" i="1"/>
  <c r="BB1732" i="1"/>
  <c r="BA1732" i="1"/>
  <c r="BF1732" i="1" s="1"/>
  <c r="BF1744" i="1"/>
  <c r="BE1745" i="1"/>
  <c r="BD1745" i="1"/>
  <c r="BC1745" i="1"/>
  <c r="BA1745" i="1"/>
  <c r="AZ1745" i="1"/>
  <c r="BF1745" i="1" s="1"/>
  <c r="AZ1763" i="1"/>
  <c r="BE1763" i="1"/>
  <c r="BD1763" i="1"/>
  <c r="BC1763" i="1"/>
  <c r="BB1763" i="1"/>
  <c r="BE1772" i="1"/>
  <c r="BB1772" i="1"/>
  <c r="BA1772" i="1"/>
  <c r="AZ1772" i="1"/>
  <c r="BF1772" i="1" s="1"/>
  <c r="BD1772" i="1"/>
  <c r="BC1772" i="1"/>
  <c r="AZ1775" i="1"/>
  <c r="BE1775" i="1"/>
  <c r="BD1775" i="1"/>
  <c r="BB1775" i="1"/>
  <c r="BA1775" i="1"/>
  <c r="BD1791" i="1"/>
  <c r="BC1791" i="1"/>
  <c r="BB1791" i="1"/>
  <c r="BE1791" i="1"/>
  <c r="AZ1791" i="1"/>
  <c r="BF1791" i="1" s="1"/>
  <c r="BE1796" i="1"/>
  <c r="BB1796" i="1"/>
  <c r="BA1796" i="1"/>
  <c r="AZ1796" i="1"/>
  <c r="BC1796" i="1"/>
  <c r="BD1796" i="1"/>
  <c r="AX1823" i="1"/>
  <c r="AY1823" i="1" s="1"/>
  <c r="BE1856" i="1"/>
  <c r="BC1856" i="1"/>
  <c r="BB1856" i="1"/>
  <c r="BA1856" i="1"/>
  <c r="AZ1856" i="1"/>
  <c r="BF1856" i="1" s="1"/>
  <c r="BD1856" i="1"/>
  <c r="BA1907" i="1"/>
  <c r="BD1907" i="1"/>
  <c r="BE1907" i="1"/>
  <c r="BB1907" i="1"/>
  <c r="AZ1907" i="1"/>
  <c r="BC1907" i="1"/>
  <c r="BE1915" i="1"/>
  <c r="BB1915" i="1"/>
  <c r="BD1915" i="1"/>
  <c r="BC1915" i="1"/>
  <c r="BA1915" i="1"/>
  <c r="AZ1915" i="1"/>
  <c r="AX1917" i="1"/>
  <c r="AY1917" i="1" s="1"/>
  <c r="BE1921" i="1"/>
  <c r="BB1921" i="1"/>
  <c r="AZ1921" i="1"/>
  <c r="BF1921" i="1" s="1"/>
  <c r="BD1921" i="1"/>
  <c r="BC1921" i="1"/>
  <c r="BA1921" i="1"/>
  <c r="AX1770" i="1"/>
  <c r="AY1770" i="1" s="1"/>
  <c r="AX1789" i="1"/>
  <c r="AY1789" i="1" s="1"/>
  <c r="AX1828" i="1"/>
  <c r="AY1828" i="1" s="1"/>
  <c r="AX1843" i="1"/>
  <c r="AY1843" i="1" s="1"/>
  <c r="AX1845" i="1"/>
  <c r="AY1845" i="1" s="1"/>
  <c r="AX1852" i="1"/>
  <c r="AY1852" i="1" s="1"/>
  <c r="AX1893" i="1"/>
  <c r="AY1893" i="1" s="1"/>
  <c r="AX1920" i="1"/>
  <c r="AY1920" i="1" s="1"/>
  <c r="M1926" i="2"/>
  <c r="Y1926" i="2"/>
  <c r="AK1926" i="2"/>
  <c r="AW1926" i="2"/>
  <c r="AX1800" i="1"/>
  <c r="AY1800" i="1" s="1"/>
  <c r="AX1819" i="1"/>
  <c r="AY1819" i="1" s="1"/>
  <c r="BD1836" i="1"/>
  <c r="BB1836" i="1"/>
  <c r="BA1836" i="1"/>
  <c r="AZ1836" i="1"/>
  <c r="BD1860" i="1"/>
  <c r="BB1860" i="1"/>
  <c r="BA1860" i="1"/>
  <c r="AZ1860" i="1"/>
  <c r="BB1871" i="1"/>
  <c r="AZ1871" i="1"/>
  <c r="BA1871" i="1"/>
  <c r="BD1892" i="1"/>
  <c r="BE1892" i="1"/>
  <c r="BC1892" i="1"/>
  <c r="BB1892" i="1"/>
  <c r="BA1892" i="1"/>
  <c r="AZ1892" i="1"/>
  <c r="BE1906" i="1"/>
  <c r="BB1906" i="1"/>
  <c r="BC1906" i="1"/>
  <c r="AZ1906" i="1"/>
  <c r="AX1923" i="1"/>
  <c r="AY1923" i="1" s="1"/>
  <c r="N1926" i="2"/>
  <c r="Z1926" i="2"/>
  <c r="AL1926" i="2"/>
  <c r="AX1777" i="1"/>
  <c r="AY1777" i="1" s="1"/>
  <c r="AX1816" i="1"/>
  <c r="AY1816" i="1" s="1"/>
  <c r="BC1836" i="1"/>
  <c r="BC1860" i="1"/>
  <c r="BC1871" i="1"/>
  <c r="BD1872" i="1"/>
  <c r="BB1872" i="1"/>
  <c r="BA1872" i="1"/>
  <c r="AZ1872" i="1"/>
  <c r="BC1872" i="1"/>
  <c r="AX1891" i="1"/>
  <c r="AY1891" i="1" s="1"/>
  <c r="AX1894" i="1"/>
  <c r="AY1894" i="1" s="1"/>
  <c r="AX1788" i="1"/>
  <c r="AY1788" i="1" s="1"/>
  <c r="AX1807" i="1"/>
  <c r="AY1807" i="1" s="1"/>
  <c r="BE1836" i="1"/>
  <c r="AX1837" i="1"/>
  <c r="AY1837" i="1" s="1"/>
  <c r="AX1839" i="1"/>
  <c r="AY1839" i="1" s="1"/>
  <c r="AX1846" i="1"/>
  <c r="AY1846" i="1" s="1"/>
  <c r="BE1860" i="1"/>
  <c r="AX1861" i="1"/>
  <c r="AY1861" i="1" s="1"/>
  <c r="AX1863" i="1"/>
  <c r="AY1863" i="1" s="1"/>
  <c r="BD1871" i="1"/>
  <c r="AX1873" i="1"/>
  <c r="AY1873" i="1" s="1"/>
  <c r="AX1876" i="1"/>
  <c r="AY1876" i="1" s="1"/>
  <c r="AX1889" i="1"/>
  <c r="AY1889" i="1" s="1"/>
  <c r="AX1911" i="1"/>
  <c r="AY1911" i="1" s="1"/>
  <c r="AX1776" i="1"/>
  <c r="AY1776" i="1" s="1"/>
  <c r="AX1795" i="1"/>
  <c r="AY1795" i="1" s="1"/>
  <c r="AX1877" i="1"/>
  <c r="AY1877" i="1" s="1"/>
  <c r="AX1881" i="1"/>
  <c r="AY1881" i="1" s="1"/>
  <c r="AX1888" i="1"/>
  <c r="AY1888" i="1" s="1"/>
  <c r="BD1906" i="1"/>
  <c r="AX1912" i="1"/>
  <c r="AY1912" i="1" s="1"/>
  <c r="AX1756" i="1"/>
  <c r="AY1756" i="1" s="1"/>
  <c r="AX1759" i="1"/>
  <c r="AY1759" i="1" s="1"/>
  <c r="AX1792" i="1"/>
  <c r="AY1792" i="1" s="1"/>
  <c r="AX1806" i="1"/>
  <c r="AY1806" i="1" s="1"/>
  <c r="AX1825" i="1"/>
  <c r="AY1825" i="1" s="1"/>
  <c r="AX1831" i="1"/>
  <c r="AY1831" i="1" s="1"/>
  <c r="AX1833" i="1"/>
  <c r="AY1833" i="1" s="1"/>
  <c r="AX1840" i="1"/>
  <c r="AY1840" i="1" s="1"/>
  <c r="AX1855" i="1"/>
  <c r="AY1855" i="1" s="1"/>
  <c r="AX1857" i="1"/>
  <c r="AY1857" i="1" s="1"/>
  <c r="AX1864" i="1"/>
  <c r="AY1864" i="1" s="1"/>
  <c r="AX1878" i="1"/>
  <c r="AY1878" i="1" s="1"/>
  <c r="AX1896" i="1"/>
  <c r="AY1896" i="1" s="1"/>
  <c r="AX1764" i="1"/>
  <c r="AY1764" i="1" s="1"/>
  <c r="AX1783" i="1"/>
  <c r="AY1783" i="1" s="1"/>
  <c r="AX1822" i="1"/>
  <c r="AY1822" i="1" s="1"/>
  <c r="AX1848" i="1"/>
  <c r="AY1848" i="1" s="1"/>
  <c r="AX1879" i="1"/>
  <c r="AY1879" i="1" s="1"/>
  <c r="AX1882" i="1"/>
  <c r="AY1882" i="1" s="1"/>
  <c r="BA1925" i="1"/>
  <c r="BD1925" i="1"/>
  <c r="BE1925" i="1"/>
  <c r="BB1925" i="1"/>
  <c r="AZ1925" i="1"/>
  <c r="AX1753" i="1"/>
  <c r="AY1753" i="1" s="1"/>
  <c r="AX1780" i="1"/>
  <c r="AY1780" i="1" s="1"/>
  <c r="AX1794" i="1"/>
  <c r="AY1794" i="1" s="1"/>
  <c r="AX1813" i="1"/>
  <c r="AY1813" i="1" s="1"/>
  <c r="AX1827" i="1"/>
  <c r="AY1827" i="1" s="1"/>
  <c r="AX1887" i="1"/>
  <c r="AY1887" i="1" s="1"/>
  <c r="AX1758" i="1"/>
  <c r="AY1758" i="1" s="1"/>
  <c r="AX1771" i="1"/>
  <c r="AY1771" i="1" s="1"/>
  <c r="AX1810" i="1"/>
  <c r="AY1810" i="1" s="1"/>
  <c r="AX1824" i="1"/>
  <c r="AY1824" i="1" s="1"/>
  <c r="AX1834" i="1"/>
  <c r="AY1834" i="1" s="1"/>
  <c r="AX1849" i="1"/>
  <c r="AY1849" i="1" s="1"/>
  <c r="AX1851" i="1"/>
  <c r="AY1851" i="1" s="1"/>
  <c r="AX1858" i="1"/>
  <c r="AY1858" i="1" s="1"/>
  <c r="AX1869" i="1"/>
  <c r="AY1869" i="1" s="1"/>
  <c r="AX1883" i="1"/>
  <c r="AY1883" i="1" s="1"/>
  <c r="AX1902" i="1"/>
  <c r="AY1902" i="1" s="1"/>
  <c r="AX1909" i="1"/>
  <c r="AY1909" i="1" s="1"/>
  <c r="AX1914" i="1"/>
  <c r="AY1914" i="1" s="1"/>
  <c r="J1926" i="2"/>
  <c r="V1926" i="2"/>
  <c r="AH1926" i="2"/>
  <c r="AT1926" i="2"/>
  <c r="AX1768" i="1"/>
  <c r="AY1768" i="1" s="1"/>
  <c r="AX1782" i="1"/>
  <c r="AY1782" i="1" s="1"/>
  <c r="AX1801" i="1"/>
  <c r="AY1801" i="1" s="1"/>
  <c r="AX1842" i="1"/>
  <c r="AY1842" i="1" s="1"/>
  <c r="AX1866" i="1"/>
  <c r="AY1866" i="1" s="1"/>
  <c r="AX1884" i="1"/>
  <c r="AY1884" i="1" s="1"/>
  <c r="AX1905" i="1"/>
  <c r="AY1905" i="1" s="1"/>
  <c r="BC1925" i="1"/>
  <c r="AX1904" i="1"/>
  <c r="AY1904" i="1" s="1"/>
  <c r="AX1922" i="1"/>
  <c r="AY1922" i="1" s="1"/>
  <c r="O1926" i="2"/>
  <c r="AA1926" i="2"/>
  <c r="AM1926" i="2"/>
  <c r="P1926" i="2"/>
  <c r="AB1926" i="2"/>
  <c r="AN1926" i="2"/>
  <c r="AX1901" i="1"/>
  <c r="AY1901" i="1" s="1"/>
  <c r="AX1919" i="1"/>
  <c r="AY1919" i="1" s="1"/>
  <c r="Q1926" i="2"/>
  <c r="AC1926" i="2"/>
  <c r="AO1926" i="2"/>
  <c r="F1926" i="2"/>
  <c r="R1926" i="2"/>
  <c r="AD1926" i="2"/>
  <c r="AP1926" i="2"/>
  <c r="AX1898" i="1"/>
  <c r="AY1898" i="1" s="1"/>
  <c r="AX1916" i="1"/>
  <c r="AY1916" i="1" s="1"/>
  <c r="G1926" i="2"/>
  <c r="S1926" i="2"/>
  <c r="AE1926" i="2"/>
  <c r="AQ1926" i="2"/>
  <c r="H1926" i="2"/>
  <c r="T1926" i="2"/>
  <c r="AF1926" i="2"/>
  <c r="AR1926" i="2"/>
  <c r="AX1895" i="1"/>
  <c r="AY1895" i="1" s="1"/>
  <c r="AX1913" i="1"/>
  <c r="AY1913" i="1" s="1"/>
  <c r="I1926" i="2"/>
  <c r="U1926" i="2"/>
  <c r="AG1926" i="2"/>
  <c r="AS1926" i="2"/>
  <c r="AX1910" i="1"/>
  <c r="AY1910" i="1" s="1"/>
  <c r="K1926" i="2"/>
  <c r="W1926" i="2"/>
  <c r="AI1926" i="2"/>
  <c r="AU1926" i="2"/>
  <c r="J2" i="17"/>
  <c r="V2" i="17"/>
  <c r="E3" i="17"/>
  <c r="AA3" i="17" s="1"/>
  <c r="Q3" i="17"/>
  <c r="L4" i="17"/>
  <c r="X4" i="17"/>
  <c r="F5" i="17"/>
  <c r="AB5" i="17" s="1"/>
  <c r="R5" i="17"/>
  <c r="H6" i="17"/>
  <c r="T6" i="17"/>
  <c r="J7" i="17"/>
  <c r="V7" i="17"/>
  <c r="L8" i="17"/>
  <c r="X8" i="17"/>
  <c r="E9" i="17"/>
  <c r="AA9" i="17" s="1"/>
  <c r="Q9" i="17"/>
  <c r="I10" i="17"/>
  <c r="U10" i="17"/>
  <c r="M11" i="17"/>
  <c r="E12" i="17"/>
  <c r="AA12" i="17" s="1"/>
  <c r="Q12" i="17"/>
  <c r="I13" i="17"/>
  <c r="U13" i="17"/>
  <c r="K14" i="17"/>
  <c r="W14" i="17"/>
  <c r="M15" i="17"/>
  <c r="C16" i="17"/>
  <c r="O16" i="17"/>
  <c r="AE16" i="17" s="1"/>
  <c r="E17" i="17"/>
  <c r="AA17" i="17" s="1"/>
  <c r="Q17" i="17"/>
  <c r="G18" i="17"/>
  <c r="S18" i="17"/>
  <c r="I19" i="17"/>
  <c r="U19" i="17"/>
  <c r="K20" i="17"/>
  <c r="W20" i="17"/>
  <c r="M21" i="17"/>
  <c r="C22" i="17"/>
  <c r="O22" i="17"/>
  <c r="AE22" i="17" s="1"/>
  <c r="E23" i="17"/>
  <c r="AA23" i="17" s="1"/>
  <c r="Q23" i="17"/>
  <c r="G24" i="17"/>
  <c r="S24" i="17"/>
  <c r="I25" i="17"/>
  <c r="U25" i="17"/>
  <c r="K26" i="17"/>
  <c r="W26" i="17"/>
  <c r="M27" i="17"/>
  <c r="C28" i="17"/>
  <c r="O28" i="17"/>
  <c r="AE28" i="17" s="1"/>
  <c r="E29" i="17"/>
  <c r="AA29" i="17" s="1"/>
  <c r="Q29" i="17"/>
  <c r="G30" i="17"/>
  <c r="S30" i="17"/>
  <c r="I31" i="17"/>
  <c r="U31" i="17"/>
  <c r="K32" i="17"/>
  <c r="W32" i="17"/>
  <c r="M33" i="17"/>
  <c r="C34" i="17"/>
  <c r="O34" i="17"/>
  <c r="AE34" i="17" s="1"/>
  <c r="E35" i="17"/>
  <c r="AA35" i="17" s="1"/>
  <c r="Q35" i="17"/>
  <c r="G36" i="17"/>
  <c r="S36" i="17"/>
  <c r="I37" i="17"/>
  <c r="U37" i="17"/>
  <c r="K38" i="17"/>
  <c r="W38" i="17"/>
  <c r="M39" i="17"/>
  <c r="C40" i="17"/>
  <c r="O40" i="17"/>
  <c r="AE40" i="17" s="1"/>
  <c r="E41" i="17"/>
  <c r="AA41" i="17" s="1"/>
  <c r="Q41" i="17"/>
  <c r="G42" i="17"/>
  <c r="S42" i="17"/>
  <c r="I43" i="17"/>
  <c r="U43" i="17"/>
  <c r="K44" i="17"/>
  <c r="W44" i="17"/>
  <c r="M45" i="17"/>
  <c r="C46" i="17"/>
  <c r="O46" i="17"/>
  <c r="AE46" i="17" s="1"/>
  <c r="E47" i="17"/>
  <c r="AA47" i="17" s="1"/>
  <c r="Q47" i="17"/>
  <c r="G48" i="17"/>
  <c r="S48" i="17"/>
  <c r="I49" i="17"/>
  <c r="U49" i="17"/>
  <c r="K50" i="17"/>
  <c r="W50" i="17"/>
  <c r="M51" i="17"/>
  <c r="C52" i="17"/>
  <c r="O52" i="17"/>
  <c r="AE52" i="17" s="1"/>
  <c r="E53" i="17"/>
  <c r="AA53" i="17" s="1"/>
  <c r="Q53" i="17"/>
  <c r="G54" i="17"/>
  <c r="S54" i="17"/>
  <c r="I55" i="17"/>
  <c r="U55" i="17"/>
  <c r="K56" i="17"/>
  <c r="W56" i="17"/>
  <c r="O57" i="17"/>
  <c r="M58" i="17"/>
  <c r="G59" i="17"/>
  <c r="U59" i="17"/>
  <c r="C60" i="17"/>
  <c r="R60" i="17"/>
  <c r="M61" i="17"/>
  <c r="L62" i="17"/>
  <c r="K63" i="17"/>
  <c r="Y63" i="17"/>
  <c r="G64" i="17"/>
  <c r="V64" i="17"/>
  <c r="C65" i="17"/>
  <c r="Q65" i="17"/>
  <c r="M66" i="17"/>
  <c r="I67" i="17"/>
  <c r="AC67" i="17" s="1"/>
  <c r="W67" i="17"/>
  <c r="G68" i="17"/>
  <c r="V68" i="17"/>
  <c r="E69" i="17"/>
  <c r="AA69" i="17" s="1"/>
  <c r="T69" i="17"/>
  <c r="C70" i="17"/>
  <c r="R70" i="17"/>
  <c r="H71" i="17"/>
  <c r="O72" i="17"/>
  <c r="H73" i="17"/>
  <c r="W73" i="17"/>
  <c r="E74" i="17"/>
  <c r="AA74" i="17" s="1"/>
  <c r="W74" i="17"/>
  <c r="M75" i="17"/>
  <c r="C76" i="17"/>
  <c r="U76" i="17"/>
  <c r="H77" i="17"/>
  <c r="M78" i="17"/>
  <c r="N79" i="17"/>
  <c r="T79" i="17"/>
  <c r="K80" i="17"/>
  <c r="R81" i="17"/>
  <c r="S81" i="17"/>
  <c r="I82" i="17"/>
  <c r="O83" i="17"/>
  <c r="C84" i="17"/>
  <c r="C85" i="17"/>
  <c r="C86" i="17"/>
  <c r="C87" i="17"/>
  <c r="C88" i="17"/>
  <c r="C89" i="17"/>
  <c r="C90" i="17"/>
  <c r="C91" i="17"/>
  <c r="C92" i="17"/>
  <c r="C93" i="17"/>
  <c r="C94" i="17"/>
  <c r="C95" i="17"/>
  <c r="E96" i="17"/>
  <c r="AA96" i="17" s="1"/>
  <c r="O97" i="17"/>
  <c r="S99" i="17"/>
  <c r="V101" i="17"/>
  <c r="Q104" i="17"/>
  <c r="V107" i="17"/>
  <c r="I117" i="17"/>
  <c r="R132" i="17"/>
  <c r="F132" i="17"/>
  <c r="AB132" i="17" s="1"/>
  <c r="X132" i="17"/>
  <c r="L132" i="17"/>
  <c r="V132" i="17"/>
  <c r="J132" i="17"/>
  <c r="T132" i="17"/>
  <c r="AG132" i="17" s="1"/>
  <c r="DM132" i="17" s="1"/>
  <c r="H132" i="17"/>
  <c r="Q132" i="17"/>
  <c r="P132" i="17"/>
  <c r="O132" i="17"/>
  <c r="N132" i="17"/>
  <c r="M132" i="17"/>
  <c r="K132" i="17"/>
  <c r="I132" i="17"/>
  <c r="G132" i="17"/>
  <c r="Y132" i="17"/>
  <c r="E132" i="17"/>
  <c r="AA132" i="17" s="1"/>
  <c r="W132" i="17"/>
  <c r="AH132" i="17" s="1"/>
  <c r="D132" i="17"/>
  <c r="U132" i="17"/>
  <c r="C132" i="17"/>
  <c r="I139" i="17"/>
  <c r="Q161" i="17"/>
  <c r="O176" i="17"/>
  <c r="K2" i="17"/>
  <c r="W2" i="17"/>
  <c r="CT1072" i="17"/>
  <c r="CT1071" i="17"/>
  <c r="F3" i="17"/>
  <c r="AB3" i="17" s="1"/>
  <c r="R3" i="17"/>
  <c r="M4" i="17"/>
  <c r="Y4" i="17"/>
  <c r="G5" i="17"/>
  <c r="S5" i="17"/>
  <c r="I6" i="17"/>
  <c r="U6" i="17"/>
  <c r="K7" i="17"/>
  <c r="W7" i="17"/>
  <c r="M8" i="17"/>
  <c r="Y8" i="17"/>
  <c r="F9" i="17"/>
  <c r="AB9" i="17" s="1"/>
  <c r="R9" i="17"/>
  <c r="J10" i="17"/>
  <c r="V10" i="17"/>
  <c r="N11" i="17"/>
  <c r="F12" i="17"/>
  <c r="AB12" i="17" s="1"/>
  <c r="R12" i="17"/>
  <c r="J13" i="17"/>
  <c r="V13" i="17"/>
  <c r="L14" i="17"/>
  <c r="X14" i="17"/>
  <c r="N15" i="17"/>
  <c r="D16" i="17"/>
  <c r="P16" i="17"/>
  <c r="F17" i="17"/>
  <c r="AB17" i="17" s="1"/>
  <c r="R17" i="17"/>
  <c r="H18" i="17"/>
  <c r="T18" i="17"/>
  <c r="J19" i="17"/>
  <c r="V19" i="17"/>
  <c r="L20" i="17"/>
  <c r="X20" i="17"/>
  <c r="N21" i="17"/>
  <c r="D22" i="17"/>
  <c r="P22" i="17"/>
  <c r="F23" i="17"/>
  <c r="AB23" i="17" s="1"/>
  <c r="R23" i="17"/>
  <c r="H24" i="17"/>
  <c r="T24" i="17"/>
  <c r="J25" i="17"/>
  <c r="V25" i="17"/>
  <c r="L26" i="17"/>
  <c r="X26" i="17"/>
  <c r="N27" i="17"/>
  <c r="D28" i="17"/>
  <c r="P28" i="17"/>
  <c r="F29" i="17"/>
  <c r="AB29" i="17" s="1"/>
  <c r="R29" i="17"/>
  <c r="H30" i="17"/>
  <c r="T30" i="17"/>
  <c r="J31" i="17"/>
  <c r="V31" i="17"/>
  <c r="L32" i="17"/>
  <c r="X32" i="17"/>
  <c r="N33" i="17"/>
  <c r="D34" i="17"/>
  <c r="P34" i="17"/>
  <c r="F35" i="17"/>
  <c r="AB35" i="17" s="1"/>
  <c r="R35" i="17"/>
  <c r="H36" i="17"/>
  <c r="T36" i="17"/>
  <c r="J37" i="17"/>
  <c r="V37" i="17"/>
  <c r="L38" i="17"/>
  <c r="X38" i="17"/>
  <c r="N39" i="17"/>
  <c r="D40" i="17"/>
  <c r="P40" i="17"/>
  <c r="F41" i="17"/>
  <c r="AB41" i="17" s="1"/>
  <c r="R41" i="17"/>
  <c r="H42" i="17"/>
  <c r="T42" i="17"/>
  <c r="J43" i="17"/>
  <c r="V43" i="17"/>
  <c r="L44" i="17"/>
  <c r="X44" i="17"/>
  <c r="N45" i="17"/>
  <c r="D46" i="17"/>
  <c r="P46" i="17"/>
  <c r="F47" i="17"/>
  <c r="AB47" i="17" s="1"/>
  <c r="R47" i="17"/>
  <c r="H48" i="17"/>
  <c r="T48" i="17"/>
  <c r="J49" i="17"/>
  <c r="V49" i="17"/>
  <c r="L50" i="17"/>
  <c r="X50" i="17"/>
  <c r="N51" i="17"/>
  <c r="D52" i="17"/>
  <c r="P52" i="17"/>
  <c r="F53" i="17"/>
  <c r="AB53" i="17" s="1"/>
  <c r="R53" i="17"/>
  <c r="H54" i="17"/>
  <c r="T54" i="17"/>
  <c r="J55" i="17"/>
  <c r="V55" i="17"/>
  <c r="L56" i="17"/>
  <c r="X56" i="17"/>
  <c r="R57" i="17"/>
  <c r="F57" i="17"/>
  <c r="AB57" i="17" s="1"/>
  <c r="V57" i="17"/>
  <c r="J57" i="17"/>
  <c r="P57" i="17"/>
  <c r="N58" i="17"/>
  <c r="AE58" i="17" s="1"/>
  <c r="H59" i="17"/>
  <c r="W59" i="17"/>
  <c r="E60" i="17"/>
  <c r="AA60" i="17" s="1"/>
  <c r="S60" i="17"/>
  <c r="O61" i="17"/>
  <c r="M62" i="17"/>
  <c r="L63" i="17"/>
  <c r="I64" i="17"/>
  <c r="W64" i="17"/>
  <c r="D65" i="17"/>
  <c r="R65" i="17"/>
  <c r="J67" i="17"/>
  <c r="X67" i="17"/>
  <c r="I68" i="17"/>
  <c r="W68" i="17"/>
  <c r="G69" i="17"/>
  <c r="U69" i="17"/>
  <c r="D70" i="17"/>
  <c r="S70" i="17"/>
  <c r="I71" i="17"/>
  <c r="Q72" i="17"/>
  <c r="I73" i="17"/>
  <c r="X73" i="17"/>
  <c r="G74" i="17"/>
  <c r="Y74" i="17"/>
  <c r="O75" i="17"/>
  <c r="E76" i="17"/>
  <c r="AA76" i="17" s="1"/>
  <c r="W76" i="17"/>
  <c r="I77" i="17"/>
  <c r="O78" i="17"/>
  <c r="C79" i="17"/>
  <c r="U79" i="17"/>
  <c r="M80" i="17"/>
  <c r="C81" i="17"/>
  <c r="U81" i="17"/>
  <c r="K82" i="17"/>
  <c r="P83" i="17"/>
  <c r="E84" i="17"/>
  <c r="AA84" i="17" s="1"/>
  <c r="E85" i="17"/>
  <c r="AA85" i="17" s="1"/>
  <c r="E86" i="17"/>
  <c r="AA86" i="17" s="1"/>
  <c r="E87" i="17"/>
  <c r="AA87" i="17" s="1"/>
  <c r="E88" i="17"/>
  <c r="AA88" i="17" s="1"/>
  <c r="E89" i="17"/>
  <c r="AA89" i="17" s="1"/>
  <c r="E90" i="17"/>
  <c r="AA90" i="17" s="1"/>
  <c r="E91" i="17"/>
  <c r="AA91" i="17" s="1"/>
  <c r="E92" i="17"/>
  <c r="AA92" i="17" s="1"/>
  <c r="E93" i="17"/>
  <c r="AA93" i="17" s="1"/>
  <c r="E94" i="17"/>
  <c r="AA94" i="17" s="1"/>
  <c r="E95" i="17"/>
  <c r="AA95" i="17" s="1"/>
  <c r="G96" i="17"/>
  <c r="Q97" i="17"/>
  <c r="W99" i="17"/>
  <c r="K101" i="17"/>
  <c r="K107" i="17"/>
  <c r="V113" i="17"/>
  <c r="M116" i="17"/>
  <c r="W117" i="17"/>
  <c r="S132" i="17"/>
  <c r="M136" i="17"/>
  <c r="E143" i="17"/>
  <c r="AA143" i="17" s="1"/>
  <c r="L2" i="17"/>
  <c r="X2" i="17"/>
  <c r="CU1072" i="17"/>
  <c r="CU1071" i="17"/>
  <c r="G3" i="17"/>
  <c r="S3" i="17"/>
  <c r="N4" i="17"/>
  <c r="H5" i="17"/>
  <c r="T5" i="17"/>
  <c r="J6" i="17"/>
  <c r="V6" i="17"/>
  <c r="L7" i="17"/>
  <c r="X7" i="17"/>
  <c r="N8" i="17"/>
  <c r="G9" i="17"/>
  <c r="S9" i="17"/>
  <c r="K10" i="17"/>
  <c r="W10" i="17"/>
  <c r="C11" i="17"/>
  <c r="O11" i="17"/>
  <c r="G12" i="17"/>
  <c r="S12" i="17"/>
  <c r="K13" i="17"/>
  <c r="W13" i="17"/>
  <c r="M14" i="17"/>
  <c r="C15" i="17"/>
  <c r="O15" i="17"/>
  <c r="E16" i="17"/>
  <c r="AA16" i="17" s="1"/>
  <c r="Q16" i="17"/>
  <c r="G17" i="17"/>
  <c r="S17" i="17"/>
  <c r="I18" i="17"/>
  <c r="U18" i="17"/>
  <c r="K19" i="17"/>
  <c r="W19" i="17"/>
  <c r="M20" i="17"/>
  <c r="C21" i="17"/>
  <c r="O21" i="17"/>
  <c r="E22" i="17"/>
  <c r="AA22" i="17" s="1"/>
  <c r="Q22" i="17"/>
  <c r="G23" i="17"/>
  <c r="S23" i="17"/>
  <c r="I24" i="17"/>
  <c r="U24" i="17"/>
  <c r="K25" i="17"/>
  <c r="W25" i="17"/>
  <c r="M26" i="17"/>
  <c r="C27" i="17"/>
  <c r="O27" i="17"/>
  <c r="E28" i="17"/>
  <c r="AA28" i="17" s="1"/>
  <c r="Q28" i="17"/>
  <c r="G29" i="17"/>
  <c r="S29" i="17"/>
  <c r="I30" i="17"/>
  <c r="U30" i="17"/>
  <c r="K31" i="17"/>
  <c r="W31" i="17"/>
  <c r="M32" i="17"/>
  <c r="C33" i="17"/>
  <c r="O33" i="17"/>
  <c r="E34" i="17"/>
  <c r="AA34" i="17" s="1"/>
  <c r="Q34" i="17"/>
  <c r="G35" i="17"/>
  <c r="S35" i="17"/>
  <c r="I36" i="17"/>
  <c r="U36" i="17"/>
  <c r="K37" i="17"/>
  <c r="W37" i="17"/>
  <c r="M38" i="17"/>
  <c r="C39" i="17"/>
  <c r="O39" i="17"/>
  <c r="E40" i="17"/>
  <c r="AA40" i="17" s="1"/>
  <c r="Q40" i="17"/>
  <c r="G41" i="17"/>
  <c r="S41" i="17"/>
  <c r="I42" i="17"/>
  <c r="U42" i="17"/>
  <c r="K43" i="17"/>
  <c r="W43" i="17"/>
  <c r="M44" i="17"/>
  <c r="C45" i="17"/>
  <c r="O45" i="17"/>
  <c r="E46" i="17"/>
  <c r="AA46" i="17" s="1"/>
  <c r="Q46" i="17"/>
  <c r="G47" i="17"/>
  <c r="S47" i="17"/>
  <c r="I48" i="17"/>
  <c r="U48" i="17"/>
  <c r="K49" i="17"/>
  <c r="W49" i="17"/>
  <c r="M50" i="17"/>
  <c r="C51" i="17"/>
  <c r="O51" i="17"/>
  <c r="E52" i="17"/>
  <c r="AA52" i="17" s="1"/>
  <c r="Q52" i="17"/>
  <c r="G53" i="17"/>
  <c r="S53" i="17"/>
  <c r="I54" i="17"/>
  <c r="U54" i="17"/>
  <c r="K55" i="17"/>
  <c r="W55" i="17"/>
  <c r="M56" i="17"/>
  <c r="Y56" i="17"/>
  <c r="C57" i="17"/>
  <c r="Q57" i="17"/>
  <c r="AF57" i="17" s="1"/>
  <c r="I59" i="17"/>
  <c r="X59" i="17"/>
  <c r="F60" i="17"/>
  <c r="AB60" i="17" s="1"/>
  <c r="T60" i="17"/>
  <c r="N61" i="17"/>
  <c r="AE61" i="17" s="1"/>
  <c r="P61" i="17"/>
  <c r="N62" i="17"/>
  <c r="AE62" i="17" s="1"/>
  <c r="M63" i="17"/>
  <c r="J64" i="17"/>
  <c r="Y64" i="17"/>
  <c r="E65" i="17"/>
  <c r="AA65" i="17" s="1"/>
  <c r="S65" i="17"/>
  <c r="O66" i="17"/>
  <c r="AE66" i="17" s="1"/>
  <c r="K67" i="17"/>
  <c r="J68" i="17"/>
  <c r="X68" i="17"/>
  <c r="H69" i="17"/>
  <c r="W69" i="17"/>
  <c r="AH69" i="17" s="1"/>
  <c r="E70" i="17"/>
  <c r="AA70" i="17" s="1"/>
  <c r="U70" i="17"/>
  <c r="K71" i="17"/>
  <c r="X72" i="17"/>
  <c r="R72" i="17"/>
  <c r="J73" i="17"/>
  <c r="I74" i="17"/>
  <c r="P75" i="17"/>
  <c r="F76" i="17"/>
  <c r="AB76" i="17" s="1"/>
  <c r="Y76" i="17"/>
  <c r="K77" i="17"/>
  <c r="Q78" i="17"/>
  <c r="E79" i="17"/>
  <c r="AA79" i="17" s="1"/>
  <c r="W79" i="17"/>
  <c r="N80" i="17"/>
  <c r="D81" i="17"/>
  <c r="W81" i="17"/>
  <c r="M82" i="17"/>
  <c r="Q83" i="17"/>
  <c r="G84" i="17"/>
  <c r="G85" i="17"/>
  <c r="G86" i="17"/>
  <c r="G87" i="17"/>
  <c r="G88" i="17"/>
  <c r="G89" i="17"/>
  <c r="G90" i="17"/>
  <c r="G91" i="17"/>
  <c r="G92" i="17"/>
  <c r="G93" i="17"/>
  <c r="G94" i="17"/>
  <c r="G95" i="17"/>
  <c r="I96" i="17"/>
  <c r="S97" i="17"/>
  <c r="W101" i="17"/>
  <c r="W107" i="17"/>
  <c r="K113" i="17"/>
  <c r="H122" i="17"/>
  <c r="I134" i="17"/>
  <c r="Y1" i="17"/>
  <c r="M2" i="17"/>
  <c r="Y2" i="17"/>
  <c r="CV1072" i="17"/>
  <c r="CV1071" i="17"/>
  <c r="H3" i="17"/>
  <c r="T3" i="17"/>
  <c r="C4" i="17"/>
  <c r="O4" i="17"/>
  <c r="I5" i="17"/>
  <c r="U5" i="17"/>
  <c r="K6" i="17"/>
  <c r="W6" i="17"/>
  <c r="M7" i="17"/>
  <c r="Y7" i="17"/>
  <c r="C8" i="17"/>
  <c r="O8" i="17"/>
  <c r="H9" i="17"/>
  <c r="T9" i="17"/>
  <c r="L10" i="17"/>
  <c r="X10" i="17"/>
  <c r="D11" i="17"/>
  <c r="P11" i="17"/>
  <c r="H12" i="17"/>
  <c r="T12" i="17"/>
  <c r="L13" i="17"/>
  <c r="X13" i="17"/>
  <c r="N14" i="17"/>
  <c r="D15" i="17"/>
  <c r="P15" i="17"/>
  <c r="F16" i="17"/>
  <c r="AB16" i="17" s="1"/>
  <c r="R16" i="17"/>
  <c r="H17" i="17"/>
  <c r="T17" i="17"/>
  <c r="J18" i="17"/>
  <c r="V18" i="17"/>
  <c r="L19" i="17"/>
  <c r="X19" i="17"/>
  <c r="N20" i="17"/>
  <c r="D21" i="17"/>
  <c r="P21" i="17"/>
  <c r="F22" i="17"/>
  <c r="AB22" i="17" s="1"/>
  <c r="R22" i="17"/>
  <c r="H23" i="17"/>
  <c r="T23" i="17"/>
  <c r="J24" i="17"/>
  <c r="V24" i="17"/>
  <c r="L25" i="17"/>
  <c r="X25" i="17"/>
  <c r="N26" i="17"/>
  <c r="D27" i="17"/>
  <c r="P27" i="17"/>
  <c r="F28" i="17"/>
  <c r="AB28" i="17" s="1"/>
  <c r="R28" i="17"/>
  <c r="H29" i="17"/>
  <c r="T29" i="17"/>
  <c r="J30" i="17"/>
  <c r="V30" i="17"/>
  <c r="L31" i="17"/>
  <c r="X31" i="17"/>
  <c r="N32" i="17"/>
  <c r="D33" i="17"/>
  <c r="P33" i="17"/>
  <c r="F34" i="17"/>
  <c r="AB34" i="17" s="1"/>
  <c r="R34" i="17"/>
  <c r="H35" i="17"/>
  <c r="T35" i="17"/>
  <c r="J36" i="17"/>
  <c r="V36" i="17"/>
  <c r="L37" i="17"/>
  <c r="X37" i="17"/>
  <c r="N38" i="17"/>
  <c r="D39" i="17"/>
  <c r="P39" i="17"/>
  <c r="F40" i="17"/>
  <c r="AB40" i="17" s="1"/>
  <c r="R40" i="17"/>
  <c r="H41" i="17"/>
  <c r="T41" i="17"/>
  <c r="J42" i="17"/>
  <c r="V42" i="17"/>
  <c r="L43" i="17"/>
  <c r="X43" i="17"/>
  <c r="N44" i="17"/>
  <c r="D45" i="17"/>
  <c r="P45" i="17"/>
  <c r="F46" i="17"/>
  <c r="AB46" i="17" s="1"/>
  <c r="R46" i="17"/>
  <c r="H47" i="17"/>
  <c r="T47" i="17"/>
  <c r="J48" i="17"/>
  <c r="V48" i="17"/>
  <c r="L49" i="17"/>
  <c r="X49" i="17"/>
  <c r="N50" i="17"/>
  <c r="D51" i="17"/>
  <c r="P51" i="17"/>
  <c r="F52" i="17"/>
  <c r="AB52" i="17" s="1"/>
  <c r="R52" i="17"/>
  <c r="H53" i="17"/>
  <c r="T53" i="17"/>
  <c r="J54" i="17"/>
  <c r="V54" i="17"/>
  <c r="L55" i="17"/>
  <c r="X55" i="17"/>
  <c r="N56" i="17"/>
  <c r="D57" i="17"/>
  <c r="S57" i="17"/>
  <c r="T58" i="17"/>
  <c r="H58" i="17"/>
  <c r="X58" i="17"/>
  <c r="L58" i="17"/>
  <c r="P58" i="17"/>
  <c r="K59" i="17"/>
  <c r="G60" i="17"/>
  <c r="U60" i="17"/>
  <c r="C61" i="17"/>
  <c r="Q61" i="17"/>
  <c r="K64" i="17"/>
  <c r="F65" i="17"/>
  <c r="AB65" i="17" s="1"/>
  <c r="T65" i="17"/>
  <c r="X66" i="17"/>
  <c r="L66" i="17"/>
  <c r="P66" i="17"/>
  <c r="D66" i="17"/>
  <c r="Q66" i="17"/>
  <c r="L67" i="17"/>
  <c r="K68" i="17"/>
  <c r="Y68" i="17"/>
  <c r="I69" i="17"/>
  <c r="F70" i="17"/>
  <c r="AB70" i="17" s="1"/>
  <c r="W70" i="17"/>
  <c r="M71" i="17"/>
  <c r="C72" i="17"/>
  <c r="S72" i="17"/>
  <c r="K73" i="17"/>
  <c r="J74" i="17"/>
  <c r="Q75" i="17"/>
  <c r="G76" i="17"/>
  <c r="M77" i="17"/>
  <c r="R78" i="17"/>
  <c r="G79" i="17"/>
  <c r="X79" i="17"/>
  <c r="O80" i="17"/>
  <c r="E81" i="17"/>
  <c r="AA81" i="17" s="1"/>
  <c r="X81" i="17"/>
  <c r="V83" i="17"/>
  <c r="S83" i="17"/>
  <c r="I84" i="17"/>
  <c r="I85" i="17"/>
  <c r="I86" i="17"/>
  <c r="I87" i="17"/>
  <c r="I88" i="17"/>
  <c r="I89" i="17"/>
  <c r="I90" i="17"/>
  <c r="I91" i="17"/>
  <c r="I92" i="17"/>
  <c r="I93" i="17"/>
  <c r="I94" i="17"/>
  <c r="I95" i="17"/>
  <c r="M96" i="17"/>
  <c r="U97" i="17"/>
  <c r="P98" i="17"/>
  <c r="R105" i="17"/>
  <c r="T112" i="17"/>
  <c r="W113" i="17"/>
  <c r="O121" i="17"/>
  <c r="W122" i="17"/>
  <c r="Q126" i="17"/>
  <c r="Q130" i="17"/>
  <c r="K140" i="17"/>
  <c r="E1066" i="17"/>
  <c r="AA1066" i="17" s="1"/>
  <c r="U1066" i="17"/>
  <c r="D1066" i="17"/>
  <c r="Q1065" i="17"/>
  <c r="W1064" i="17"/>
  <c r="H1064" i="17"/>
  <c r="Q1061" i="17"/>
  <c r="E1061" i="17"/>
  <c r="AA1061" i="17" s="1"/>
  <c r="O1065" i="17"/>
  <c r="U1064" i="17"/>
  <c r="G1064" i="17"/>
  <c r="Q1066" i="17"/>
  <c r="K1065" i="17"/>
  <c r="S1064" i="17"/>
  <c r="E1064" i="17"/>
  <c r="AA1064" i="17" s="1"/>
  <c r="U1065" i="17"/>
  <c r="F1064" i="17"/>
  <c r="AB1064" i="17" s="1"/>
  <c r="S1061" i="17"/>
  <c r="M1059" i="17"/>
  <c r="S1065" i="17"/>
  <c r="X1064" i="17"/>
  <c r="C1064" i="17"/>
  <c r="O1061" i="17"/>
  <c r="K1059" i="17"/>
  <c r="F1066" i="17"/>
  <c r="AB1066" i="17" s="1"/>
  <c r="W1065" i="17"/>
  <c r="R1064" i="17"/>
  <c r="E1063" i="17"/>
  <c r="AA1063" i="17" s="1"/>
  <c r="L1061" i="17"/>
  <c r="R1059" i="17"/>
  <c r="J1057" i="17"/>
  <c r="M1055" i="17"/>
  <c r="V1065" i="17"/>
  <c r="Q1064" i="17"/>
  <c r="C1063" i="17"/>
  <c r="K1061" i="17"/>
  <c r="Q1059" i="17"/>
  <c r="G1057" i="17"/>
  <c r="T1054" i="17"/>
  <c r="D1054" i="17"/>
  <c r="U1053" i="17"/>
  <c r="G1053" i="17"/>
  <c r="R1065" i="17"/>
  <c r="O1064" i="17"/>
  <c r="S1063" i="17"/>
  <c r="I1061" i="17"/>
  <c r="L1059" i="17"/>
  <c r="M1065" i="17"/>
  <c r="M1064" i="17"/>
  <c r="Q1063" i="17"/>
  <c r="H1061" i="17"/>
  <c r="J1059" i="17"/>
  <c r="O1054" i="17"/>
  <c r="J1065" i="17"/>
  <c r="L1064" i="17"/>
  <c r="P1063" i="17"/>
  <c r="X1061" i="17"/>
  <c r="G1061" i="17"/>
  <c r="I1059" i="17"/>
  <c r="N1054" i="17"/>
  <c r="P1066" i="17"/>
  <c r="I1065" i="17"/>
  <c r="K1064" i="17"/>
  <c r="O1063" i="17"/>
  <c r="W1061" i="17"/>
  <c r="F1061" i="17"/>
  <c r="AB1061" i="17" s="1"/>
  <c r="X1059" i="17"/>
  <c r="H1059" i="17"/>
  <c r="AC1059" i="17" s="1"/>
  <c r="P1057" i="17"/>
  <c r="N1066" i="17"/>
  <c r="G1065" i="17"/>
  <c r="D1064" i="17"/>
  <c r="M1063" i="17"/>
  <c r="U1061" i="17"/>
  <c r="V1059" i="17"/>
  <c r="F1059" i="17"/>
  <c r="AB1059" i="17" s="1"/>
  <c r="N1057" i="17"/>
  <c r="M1066" i="17"/>
  <c r="F1065" i="17"/>
  <c r="AB1065" i="17" s="1"/>
  <c r="L1063" i="17"/>
  <c r="T1061" i="17"/>
  <c r="U1059" i="17"/>
  <c r="E1059" i="17"/>
  <c r="AA1059" i="17" s="1"/>
  <c r="M1057" i="17"/>
  <c r="X1054" i="17"/>
  <c r="G1066" i="17"/>
  <c r="C1065" i="17"/>
  <c r="T1064" i="17"/>
  <c r="F1063" i="17"/>
  <c r="AB1063" i="17" s="1"/>
  <c r="P1062" i="17"/>
  <c r="M1061" i="17"/>
  <c r="S1059" i="17"/>
  <c r="K1057" i="17"/>
  <c r="I1066" i="17"/>
  <c r="E1065" i="17"/>
  <c r="AA1065" i="17" s="1"/>
  <c r="O1057" i="17"/>
  <c r="R1056" i="17"/>
  <c r="G1055" i="17"/>
  <c r="F1054" i="17"/>
  <c r="AB1054" i="17" s="1"/>
  <c r="I1053" i="17"/>
  <c r="V1049" i="17"/>
  <c r="E1049" i="17"/>
  <c r="AA1049" i="17" s="1"/>
  <c r="K1046" i="17"/>
  <c r="W1059" i="17"/>
  <c r="L1057" i="17"/>
  <c r="O1056" i="17"/>
  <c r="F1055" i="17"/>
  <c r="AB1055" i="17" s="1"/>
  <c r="C1054" i="17"/>
  <c r="H1053" i="17"/>
  <c r="K1052" i="17"/>
  <c r="J1050" i="17"/>
  <c r="T1049" i="17"/>
  <c r="D1049" i="17"/>
  <c r="J1046" i="17"/>
  <c r="T1062" i="17"/>
  <c r="T1059" i="17"/>
  <c r="D1057" i="17"/>
  <c r="N1056" i="17"/>
  <c r="AE1056" i="17" s="1"/>
  <c r="D1055" i="17"/>
  <c r="W1054" i="17"/>
  <c r="F1053" i="17"/>
  <c r="AB1053" i="17" s="1"/>
  <c r="J1052" i="17"/>
  <c r="Q1051" i="17"/>
  <c r="I1050" i="17"/>
  <c r="S1049" i="17"/>
  <c r="C1049" i="17"/>
  <c r="I1046" i="17"/>
  <c r="M1043" i="17"/>
  <c r="Q1062" i="17"/>
  <c r="O1059" i="17"/>
  <c r="K1056" i="17"/>
  <c r="V1054" i="17"/>
  <c r="X1053" i="17"/>
  <c r="X1046" i="17"/>
  <c r="H1046" i="17"/>
  <c r="N1063" i="17"/>
  <c r="AE1063" i="17" s="1"/>
  <c r="K1062" i="17"/>
  <c r="G1059" i="17"/>
  <c r="E1056" i="17"/>
  <c r="AA1056" i="17" s="1"/>
  <c r="U1054" i="17"/>
  <c r="W1053" i="17"/>
  <c r="Q1049" i="17"/>
  <c r="W1046" i="17"/>
  <c r="G1046" i="17"/>
  <c r="I1063" i="17"/>
  <c r="C1062" i="17"/>
  <c r="C1059" i="17"/>
  <c r="C1056" i="17"/>
  <c r="R1054" i="17"/>
  <c r="V1053" i="17"/>
  <c r="V1050" i="17"/>
  <c r="C1050" i="17"/>
  <c r="P1049" i="17"/>
  <c r="V1046" i="17"/>
  <c r="F1046" i="17"/>
  <c r="AB1046" i="17" s="1"/>
  <c r="U1055" i="17"/>
  <c r="M1054" i="17"/>
  <c r="T1053" i="17"/>
  <c r="AG1053" i="17" s="1"/>
  <c r="DM1053" i="17" s="1"/>
  <c r="O1049" i="17"/>
  <c r="U1046" i="17"/>
  <c r="S1060" i="17"/>
  <c r="T1055" i="17"/>
  <c r="L1054" i="17"/>
  <c r="N1053" i="17"/>
  <c r="V1061" i="17"/>
  <c r="N1060" i="17"/>
  <c r="T1058" i="17"/>
  <c r="S1055" i="17"/>
  <c r="K1054" i="17"/>
  <c r="M1053" i="17"/>
  <c r="R1052" i="17"/>
  <c r="R1061" i="17"/>
  <c r="G1060" i="17"/>
  <c r="M1058" i="17"/>
  <c r="P1055" i="17"/>
  <c r="J1054" i="17"/>
  <c r="L1053" i="17"/>
  <c r="O1066" i="17"/>
  <c r="H1065" i="17"/>
  <c r="I1064" i="17"/>
  <c r="C1061" i="17"/>
  <c r="X1057" i="17"/>
  <c r="U1056" i="17"/>
  <c r="K1055" i="17"/>
  <c r="H1054" i="17"/>
  <c r="J1053" i="17"/>
  <c r="N1052" i="17"/>
  <c r="M1050" i="17"/>
  <c r="W1049" i="17"/>
  <c r="F1049" i="17"/>
  <c r="AB1049" i="17" s="1"/>
  <c r="L1046" i="17"/>
  <c r="U1051" i="17"/>
  <c r="H1049" i="17"/>
  <c r="T1048" i="17"/>
  <c r="S1047" i="17"/>
  <c r="V1044" i="17"/>
  <c r="R1043" i="17"/>
  <c r="O1042" i="17"/>
  <c r="C1041" i="17"/>
  <c r="V1040" i="17"/>
  <c r="J1061" i="17"/>
  <c r="H1058" i="17"/>
  <c r="H1051" i="17"/>
  <c r="G1049" i="17"/>
  <c r="O1048" i="17"/>
  <c r="U1044" i="17"/>
  <c r="Q1043" i="17"/>
  <c r="N1042" i="17"/>
  <c r="U1040" i="17"/>
  <c r="G1051" i="17"/>
  <c r="J1044" i="17"/>
  <c r="F1043" i="17"/>
  <c r="AB1043" i="17" s="1"/>
  <c r="M1042" i="17"/>
  <c r="U1041" i="17"/>
  <c r="S1040" i="17"/>
  <c r="T1065" i="17"/>
  <c r="AG1065" i="17" s="1"/>
  <c r="DM1065" i="17" s="1"/>
  <c r="F1051" i="17"/>
  <c r="AB1051" i="17" s="1"/>
  <c r="C1047" i="17"/>
  <c r="I1044" i="17"/>
  <c r="E1043" i="17"/>
  <c r="AA1043" i="17" s="1"/>
  <c r="L1042" i="17"/>
  <c r="T1041" i="17"/>
  <c r="N1040" i="17"/>
  <c r="U1038" i="17"/>
  <c r="G1038" i="17"/>
  <c r="Q1037" i="17"/>
  <c r="E1051" i="17"/>
  <c r="AA1051" i="17" s="1"/>
  <c r="H1044" i="17"/>
  <c r="D1043" i="17"/>
  <c r="H1042" i="17"/>
  <c r="S1041" i="17"/>
  <c r="M1040" i="17"/>
  <c r="T1045" i="17"/>
  <c r="G1044" i="17"/>
  <c r="C1043" i="17"/>
  <c r="R1041" i="17"/>
  <c r="L1040" i="17"/>
  <c r="I1054" i="17"/>
  <c r="K1053" i="17"/>
  <c r="T1050" i="17"/>
  <c r="P1041" i="17"/>
  <c r="K1040" i="17"/>
  <c r="N1055" i="17"/>
  <c r="P1050" i="17"/>
  <c r="T1046" i="17"/>
  <c r="AG1046" i="17" s="1"/>
  <c r="DM1046" i="17" s="1"/>
  <c r="L1041" i="17"/>
  <c r="J1040" i="17"/>
  <c r="V1052" i="17"/>
  <c r="O1050" i="17"/>
  <c r="S1046" i="17"/>
  <c r="E1045" i="17"/>
  <c r="AA1045" i="17" s="1"/>
  <c r="H1041" i="17"/>
  <c r="I1040" i="17"/>
  <c r="O1038" i="17"/>
  <c r="K1037" i="17"/>
  <c r="H1035" i="17"/>
  <c r="V1056" i="17"/>
  <c r="Q1052" i="17"/>
  <c r="AF1052" i="17" s="1"/>
  <c r="N1050" i="17"/>
  <c r="N1046" i="17"/>
  <c r="G1041" i="17"/>
  <c r="H1040" i="17"/>
  <c r="V1051" i="17"/>
  <c r="J1049" i="17"/>
  <c r="U1048" i="17"/>
  <c r="T1047" i="17"/>
  <c r="X1044" i="17"/>
  <c r="S1043" i="17"/>
  <c r="V1042" i="17"/>
  <c r="D1041" i="17"/>
  <c r="W1040" i="17"/>
  <c r="L1038" i="17"/>
  <c r="V1037" i="17"/>
  <c r="G1037" i="17"/>
  <c r="F1040" i="17"/>
  <c r="AB1040" i="17" s="1"/>
  <c r="F1037" i="17"/>
  <c r="AB1037" i="17" s="1"/>
  <c r="C1035" i="17"/>
  <c r="S1034" i="17"/>
  <c r="X1031" i="17"/>
  <c r="J1031" i="17"/>
  <c r="X1030" i="17"/>
  <c r="K1030" i="17"/>
  <c r="P1029" i="17"/>
  <c r="C1029" i="17"/>
  <c r="C1037" i="17"/>
  <c r="Q1034" i="17"/>
  <c r="W1030" i="17"/>
  <c r="J1030" i="17"/>
  <c r="V1028" i="17"/>
  <c r="I1028" i="17"/>
  <c r="P1027" i="17"/>
  <c r="C1027" i="17"/>
  <c r="N1034" i="17"/>
  <c r="P1052" i="17"/>
  <c r="M1034" i="17"/>
  <c r="M1022" i="17"/>
  <c r="M1046" i="17"/>
  <c r="T1043" i="17"/>
  <c r="K1034" i="17"/>
  <c r="L1027" i="17"/>
  <c r="X1022" i="17"/>
  <c r="L1022" i="17"/>
  <c r="N1049" i="17"/>
  <c r="AE1049" i="17" s="1"/>
  <c r="V1048" i="17"/>
  <c r="U1047" i="17"/>
  <c r="L1039" i="17"/>
  <c r="T1035" i="17"/>
  <c r="J1034" i="17"/>
  <c r="R1031" i="17"/>
  <c r="D1031" i="17"/>
  <c r="R1030" i="17"/>
  <c r="E1030" i="17"/>
  <c r="AA1030" i="17" s="1"/>
  <c r="X1029" i="17"/>
  <c r="F1041" i="17"/>
  <c r="AB1041" i="17" s="1"/>
  <c r="S1038" i="17"/>
  <c r="S1035" i="17"/>
  <c r="I1034" i="17"/>
  <c r="Q1030" i="17"/>
  <c r="D1030" i="17"/>
  <c r="W1027" i="17"/>
  <c r="J1027" i="17"/>
  <c r="X1023" i="17"/>
  <c r="L1023" i="17"/>
  <c r="V1022" i="17"/>
  <c r="J1022" i="17"/>
  <c r="C1045" i="17"/>
  <c r="M1038" i="17"/>
  <c r="R1035" i="17"/>
  <c r="H1034" i="17"/>
  <c r="AC1034" i="17" s="1"/>
  <c r="P1030" i="17"/>
  <c r="C1030" i="17"/>
  <c r="Z1030" i="17" s="1"/>
  <c r="V1027" i="17"/>
  <c r="I1027" i="17"/>
  <c r="J1038" i="17"/>
  <c r="W1037" i="17"/>
  <c r="N1035" i="17"/>
  <c r="X1034" i="17"/>
  <c r="F1034" i="17"/>
  <c r="AB1034" i="17" s="1"/>
  <c r="U1027" i="17"/>
  <c r="H1027" i="17"/>
  <c r="V1023" i="17"/>
  <c r="J1023" i="17"/>
  <c r="T1022" i="17"/>
  <c r="H1022" i="17"/>
  <c r="P1064" i="17"/>
  <c r="D1038" i="17"/>
  <c r="T1037" i="17"/>
  <c r="L1035" i="17"/>
  <c r="W1034" i="17"/>
  <c r="AH1034" i="17" s="1"/>
  <c r="D1034" i="17"/>
  <c r="N1030" i="17"/>
  <c r="M1025" i="17"/>
  <c r="X1040" i="17"/>
  <c r="H1037" i="17"/>
  <c r="D1035" i="17"/>
  <c r="U1034" i="17"/>
  <c r="L1030" i="17"/>
  <c r="R1027" i="17"/>
  <c r="E1027" i="17"/>
  <c r="AA1027" i="17" s="1"/>
  <c r="S1023" i="17"/>
  <c r="G1023" i="17"/>
  <c r="F1035" i="17"/>
  <c r="AB1035" i="17" s="1"/>
  <c r="U1025" i="17"/>
  <c r="W1024" i="17"/>
  <c r="K1023" i="17"/>
  <c r="AD1023" i="17" s="1"/>
  <c r="G1022" i="17"/>
  <c r="P1016" i="17"/>
  <c r="C1016" i="17"/>
  <c r="Q1025" i="17"/>
  <c r="V1024" i="17"/>
  <c r="I1023" i="17"/>
  <c r="F1022" i="17"/>
  <c r="AB1022" i="17" s="1"/>
  <c r="Q1019" i="17"/>
  <c r="C1019" i="17"/>
  <c r="N1017" i="17"/>
  <c r="O1016" i="17"/>
  <c r="O1025" i="17"/>
  <c r="T1024" i="17"/>
  <c r="H1023" i="17"/>
  <c r="E1022" i="17"/>
  <c r="AA1022" i="17" s="1"/>
  <c r="M1017" i="17"/>
  <c r="M1016" i="17"/>
  <c r="P1015" i="17"/>
  <c r="C1015" i="17"/>
  <c r="S1029" i="17"/>
  <c r="X1027" i="17"/>
  <c r="L1025" i="17"/>
  <c r="S1024" i="17"/>
  <c r="F1023" i="17"/>
  <c r="AB1023" i="17" s="1"/>
  <c r="W1022" i="17"/>
  <c r="D1022" i="17"/>
  <c r="L1016" i="17"/>
  <c r="W1014" i="17"/>
  <c r="L1031" i="17"/>
  <c r="K1029" i="17"/>
  <c r="S1027" i="17"/>
  <c r="J1025" i="17"/>
  <c r="O1024" i="17"/>
  <c r="E1023" i="17"/>
  <c r="AA1023" i="17" s="1"/>
  <c r="U1022" i="17"/>
  <c r="C1022" i="17"/>
  <c r="X1016" i="17"/>
  <c r="K1016" i="17"/>
  <c r="V1034" i="17"/>
  <c r="M1030" i="17"/>
  <c r="F1029" i="17"/>
  <c r="AB1029" i="17" s="1"/>
  <c r="Q1027" i="17"/>
  <c r="I1025" i="17"/>
  <c r="M1024" i="17"/>
  <c r="S1022" i="17"/>
  <c r="L1020" i="17"/>
  <c r="M1019" i="17"/>
  <c r="X1018" i="17"/>
  <c r="K1018" i="17"/>
  <c r="W1017" i="17"/>
  <c r="W1028" i="17"/>
  <c r="K1027" i="17"/>
  <c r="E1025" i="17"/>
  <c r="AA1025" i="17" s="1"/>
  <c r="K1024" i="17"/>
  <c r="W1023" i="17"/>
  <c r="R1022" i="17"/>
  <c r="V1017" i="17"/>
  <c r="I1017" i="17"/>
  <c r="V1016" i="17"/>
  <c r="I1016" i="17"/>
  <c r="K1015" i="17"/>
  <c r="R1028" i="17"/>
  <c r="F1027" i="17"/>
  <c r="AB1027" i="17" s="1"/>
  <c r="S1026" i="17"/>
  <c r="C1025" i="17"/>
  <c r="J1024" i="17"/>
  <c r="U1023" i="17"/>
  <c r="Q1022" i="17"/>
  <c r="AF1022" i="17" s="1"/>
  <c r="X1020" i="17"/>
  <c r="I1020" i="17"/>
  <c r="K1019" i="17"/>
  <c r="L1028" i="17"/>
  <c r="D1027" i="17"/>
  <c r="H1024" i="17"/>
  <c r="T1023" i="17"/>
  <c r="P1022" i="17"/>
  <c r="X1019" i="17"/>
  <c r="J1019" i="17"/>
  <c r="T1017" i="17"/>
  <c r="G1017" i="17"/>
  <c r="T1016" i="17"/>
  <c r="G1016" i="17"/>
  <c r="V1025" i="17"/>
  <c r="M1023" i="17"/>
  <c r="I1022" i="17"/>
  <c r="U1019" i="17"/>
  <c r="E1019" i="17"/>
  <c r="AA1019" i="17" s="1"/>
  <c r="Q1017" i="17"/>
  <c r="C1017" i="17"/>
  <c r="Q1016" i="17"/>
  <c r="D1016" i="17"/>
  <c r="L1026" i="17"/>
  <c r="Q1023" i="17"/>
  <c r="I1019" i="17"/>
  <c r="E1018" i="17"/>
  <c r="AA1018" i="17" s="1"/>
  <c r="F1017" i="17"/>
  <c r="AB1017" i="17" s="1"/>
  <c r="S1016" i="17"/>
  <c r="V1015" i="17"/>
  <c r="M1014" i="17"/>
  <c r="G1026" i="17"/>
  <c r="U1020" i="17"/>
  <c r="G1019" i="17"/>
  <c r="E1017" i="17"/>
  <c r="AA1017" i="17" s="1"/>
  <c r="R1016" i="17"/>
  <c r="U1015" i="17"/>
  <c r="S1020" i="17"/>
  <c r="J1016" i="17"/>
  <c r="T1015" i="17"/>
  <c r="K1014" i="17"/>
  <c r="S1012" i="17"/>
  <c r="D1012" i="17"/>
  <c r="U1011" i="17"/>
  <c r="F1011" i="17"/>
  <c r="AB1011" i="17" s="1"/>
  <c r="F1020" i="17"/>
  <c r="AB1020" i="17" s="1"/>
  <c r="H1016" i="17"/>
  <c r="S1015" i="17"/>
  <c r="I1014" i="17"/>
  <c r="W1009" i="17"/>
  <c r="G1024" i="17"/>
  <c r="E1020" i="17"/>
  <c r="AA1020" i="17" s="1"/>
  <c r="F1016" i="17"/>
  <c r="AB1016" i="17" s="1"/>
  <c r="Q1015" i="17"/>
  <c r="X1014" i="17"/>
  <c r="H1014" i="17"/>
  <c r="J1033" i="17"/>
  <c r="C1024" i="17"/>
  <c r="O1022" i="17"/>
  <c r="E1016" i="17"/>
  <c r="AA1016" i="17" s="1"/>
  <c r="M1015" i="17"/>
  <c r="U1014" i="17"/>
  <c r="G1014" i="17"/>
  <c r="X1025" i="17"/>
  <c r="K1022" i="17"/>
  <c r="AD1022" i="17" s="1"/>
  <c r="J1015" i="17"/>
  <c r="T1014" i="17"/>
  <c r="F1014" i="17"/>
  <c r="AB1014" i="17" s="1"/>
  <c r="J1028" i="17"/>
  <c r="C1021" i="17"/>
  <c r="V1018" i="17"/>
  <c r="U1017" i="17"/>
  <c r="I1015" i="17"/>
  <c r="S1014" i="17"/>
  <c r="E1014" i="17"/>
  <c r="AA1014" i="17" s="1"/>
  <c r="E1028" i="17"/>
  <c r="AA1028" i="17" s="1"/>
  <c r="T1018" i="17"/>
  <c r="S1017" i="17"/>
  <c r="H1015" i="17"/>
  <c r="R1014" i="17"/>
  <c r="D1014" i="17"/>
  <c r="L1012" i="17"/>
  <c r="R1009" i="17"/>
  <c r="F1009" i="17"/>
  <c r="AB1009" i="17" s="1"/>
  <c r="R1023" i="17"/>
  <c r="V1019" i="17"/>
  <c r="G1018" i="17"/>
  <c r="H1017" i="17"/>
  <c r="U1016" i="17"/>
  <c r="W1015" i="17"/>
  <c r="D1015" i="17"/>
  <c r="O1014" i="17"/>
  <c r="O1009" i="17"/>
  <c r="C1009" i="17"/>
  <c r="G1013" i="17"/>
  <c r="M1012" i="17"/>
  <c r="L1011" i="17"/>
  <c r="G1010" i="17"/>
  <c r="E1009" i="17"/>
  <c r="AA1009" i="17" s="1"/>
  <c r="N1008" i="17"/>
  <c r="W1007" i="17"/>
  <c r="E1007" i="17"/>
  <c r="AA1007" i="17" s="1"/>
  <c r="J1006" i="17"/>
  <c r="V1005" i="17"/>
  <c r="H1005" i="17"/>
  <c r="R1017" i="17"/>
  <c r="Q1014" i="17"/>
  <c r="F1013" i="17"/>
  <c r="AB1013" i="17" s="1"/>
  <c r="K1012" i="17"/>
  <c r="K1011" i="17"/>
  <c r="F1010" i="17"/>
  <c r="AB1010" i="17" s="1"/>
  <c r="D1009" i="17"/>
  <c r="M1008" i="17"/>
  <c r="U1007" i="17"/>
  <c r="C1007" i="17"/>
  <c r="X1006" i="17"/>
  <c r="I1006" i="17"/>
  <c r="U1005" i="17"/>
  <c r="J1017" i="17"/>
  <c r="P1014" i="17"/>
  <c r="C1013" i="17"/>
  <c r="I1012" i="17"/>
  <c r="G1011" i="17"/>
  <c r="C1010" i="17"/>
  <c r="X1009" i="17"/>
  <c r="K1008" i="17"/>
  <c r="T1007" i="17"/>
  <c r="W1006" i="17"/>
  <c r="AH1006" i="17" s="1"/>
  <c r="G1006" i="17"/>
  <c r="T1005" i="17"/>
  <c r="AG1005" i="17" s="1"/>
  <c r="DM1005" i="17" s="1"/>
  <c r="E1005" i="17"/>
  <c r="AA1005" i="17" s="1"/>
  <c r="T1002" i="17"/>
  <c r="H1002" i="17"/>
  <c r="R1001" i="17"/>
  <c r="F1001" i="17"/>
  <c r="AB1001" i="17" s="1"/>
  <c r="P1000" i="17"/>
  <c r="D1000" i="17"/>
  <c r="W1016" i="17"/>
  <c r="L1014" i="17"/>
  <c r="E1012" i="17"/>
  <c r="AA1012" i="17" s="1"/>
  <c r="U1009" i="17"/>
  <c r="J1008" i="17"/>
  <c r="S1007" i="17"/>
  <c r="V1006" i="17"/>
  <c r="F1006" i="17"/>
  <c r="AB1006" i="17" s="1"/>
  <c r="S1005" i="17"/>
  <c r="D1005" i="17"/>
  <c r="S1002" i="17"/>
  <c r="G1002" i="17"/>
  <c r="C1014" i="17"/>
  <c r="S1009" i="17"/>
  <c r="Q1007" i="17"/>
  <c r="U1006" i="17"/>
  <c r="E1006" i="17"/>
  <c r="AA1006" i="17" s="1"/>
  <c r="Q1005" i="17"/>
  <c r="C1005" i="17"/>
  <c r="Q1009" i="17"/>
  <c r="G1008" i="17"/>
  <c r="O1007" i="17"/>
  <c r="S1006" i="17"/>
  <c r="C1006" i="17"/>
  <c r="P1005" i="17"/>
  <c r="P1009" i="17"/>
  <c r="W1008" i="17"/>
  <c r="E1008" i="17"/>
  <c r="AA1008" i="17" s="1"/>
  <c r="M1007" i="17"/>
  <c r="R1006" i="17"/>
  <c r="O1005" i="17"/>
  <c r="U1010" i="17"/>
  <c r="M1009" i="17"/>
  <c r="V1008" i="17"/>
  <c r="C1008" i="17"/>
  <c r="L1007" i="17"/>
  <c r="Q1006" i="17"/>
  <c r="M1005" i="17"/>
  <c r="V1013" i="17"/>
  <c r="S1010" i="17"/>
  <c r="L1009" i="17"/>
  <c r="K1007" i="17"/>
  <c r="O1006" i="17"/>
  <c r="L1005" i="17"/>
  <c r="U1013" i="17"/>
  <c r="R1010" i="17"/>
  <c r="K1009" i="17"/>
  <c r="I1007" i="17"/>
  <c r="M1006" i="17"/>
  <c r="K1005" i="17"/>
  <c r="M1002" i="17"/>
  <c r="W1001" i="17"/>
  <c r="K1001" i="17"/>
  <c r="U1000" i="17"/>
  <c r="I1000" i="17"/>
  <c r="I1018" i="17"/>
  <c r="F1015" i="17"/>
  <c r="AB1015" i="17" s="1"/>
  <c r="J1013" i="17"/>
  <c r="T1012" i="17"/>
  <c r="N1011" i="17"/>
  <c r="I1010" i="17"/>
  <c r="G1009" i="17"/>
  <c r="O1008" i="17"/>
  <c r="X1007" i="17"/>
  <c r="G1007" i="17"/>
  <c r="K1006" i="17"/>
  <c r="W1005" i="17"/>
  <c r="I1005" i="17"/>
  <c r="W1002" i="17"/>
  <c r="K1002" i="17"/>
  <c r="O1010" i="17"/>
  <c r="X1002" i="17"/>
  <c r="T1001" i="17"/>
  <c r="G1000" i="17"/>
  <c r="S999" i="17"/>
  <c r="C999" i="17"/>
  <c r="J996" i="17"/>
  <c r="R995" i="17"/>
  <c r="K994" i="17"/>
  <c r="Q986" i="17"/>
  <c r="E986" i="17"/>
  <c r="AA986" i="17" s="1"/>
  <c r="H1007" i="17"/>
  <c r="V1002" i="17"/>
  <c r="S1001" i="17"/>
  <c r="F1000" i="17"/>
  <c r="AB1000" i="17" s="1"/>
  <c r="R999" i="17"/>
  <c r="W997" i="17"/>
  <c r="E997" i="17"/>
  <c r="AA997" i="17" s="1"/>
  <c r="X996" i="17"/>
  <c r="I996" i="17"/>
  <c r="Q995" i="17"/>
  <c r="I994" i="17"/>
  <c r="S993" i="17"/>
  <c r="D993" i="17"/>
  <c r="X990" i="17"/>
  <c r="L990" i="17"/>
  <c r="R987" i="17"/>
  <c r="F987" i="17"/>
  <c r="AB987" i="17" s="1"/>
  <c r="P986" i="17"/>
  <c r="D986" i="17"/>
  <c r="G1015" i="17"/>
  <c r="U1002" i="17"/>
  <c r="Q1001" i="17"/>
  <c r="E1000" i="17"/>
  <c r="AA1000" i="17" s="1"/>
  <c r="Q999" i="17"/>
  <c r="W996" i="17"/>
  <c r="AH996" i="17" s="1"/>
  <c r="H996" i="17"/>
  <c r="AC996" i="17" s="1"/>
  <c r="O995" i="17"/>
  <c r="H994" i="17"/>
  <c r="W990" i="17"/>
  <c r="K990" i="17"/>
  <c r="Q987" i="17"/>
  <c r="E987" i="17"/>
  <c r="AA987" i="17" s="1"/>
  <c r="Q1002" i="17"/>
  <c r="O1001" i="17"/>
  <c r="W1000" i="17"/>
  <c r="C1000" i="17"/>
  <c r="P999" i="17"/>
  <c r="V996" i="17"/>
  <c r="G996" i="17"/>
  <c r="M995" i="17"/>
  <c r="W994" i="17"/>
  <c r="G994" i="17"/>
  <c r="V990" i="17"/>
  <c r="J990" i="17"/>
  <c r="D987" i="17"/>
  <c r="V984" i="17"/>
  <c r="J984" i="17"/>
  <c r="S1004" i="17"/>
  <c r="O1002" i="17"/>
  <c r="M1001" i="17"/>
  <c r="T1000" i="17"/>
  <c r="O999" i="17"/>
  <c r="U996" i="17"/>
  <c r="E996" i="17"/>
  <c r="AA996" i="17" s="1"/>
  <c r="K995" i="17"/>
  <c r="U994" i="17"/>
  <c r="F994" i="17"/>
  <c r="AB994" i="17" s="1"/>
  <c r="M986" i="17"/>
  <c r="Q1008" i="17"/>
  <c r="P1004" i="17"/>
  <c r="L1002" i="17"/>
  <c r="J1001" i="17"/>
  <c r="S1000" i="17"/>
  <c r="M999" i="17"/>
  <c r="T996" i="17"/>
  <c r="AG996" i="17" s="1"/>
  <c r="DM996" i="17" s="1"/>
  <c r="C996" i="17"/>
  <c r="J995" i="17"/>
  <c r="T994" i="17"/>
  <c r="AG994" i="17" s="1"/>
  <c r="DM994" i="17" s="1"/>
  <c r="E994" i="17"/>
  <c r="AA994" i="17" s="1"/>
  <c r="T990" i="17"/>
  <c r="H990" i="17"/>
  <c r="T984" i="17"/>
  <c r="H984" i="17"/>
  <c r="X1005" i="17"/>
  <c r="M1004" i="17"/>
  <c r="J1002" i="17"/>
  <c r="I1001" i="17"/>
  <c r="R1000" i="17"/>
  <c r="K999" i="17"/>
  <c r="S996" i="17"/>
  <c r="I995" i="17"/>
  <c r="S994" i="17"/>
  <c r="D994" i="17"/>
  <c r="M987" i="17"/>
  <c r="W986" i="17"/>
  <c r="K986" i="17"/>
  <c r="J1005" i="17"/>
  <c r="G1004" i="17"/>
  <c r="I1002" i="17"/>
  <c r="H1001" i="17"/>
  <c r="Q1000" i="17"/>
  <c r="I999" i="17"/>
  <c r="M997" i="17"/>
  <c r="Q996" i="17"/>
  <c r="W995" i="17"/>
  <c r="H995" i="17"/>
  <c r="R994" i="17"/>
  <c r="C994" i="17"/>
  <c r="M993" i="17"/>
  <c r="R990" i="17"/>
  <c r="F990" i="17"/>
  <c r="AB990" i="17" s="1"/>
  <c r="X987" i="17"/>
  <c r="L987" i="17"/>
  <c r="V986" i="17"/>
  <c r="J986" i="17"/>
  <c r="W1019" i="17"/>
  <c r="S1018" i="17"/>
  <c r="V1011" i="17"/>
  <c r="I1009" i="17"/>
  <c r="L1006" i="17"/>
  <c r="G1005" i="17"/>
  <c r="D1004" i="17"/>
  <c r="E1002" i="17"/>
  <c r="AA1002" i="17" s="1"/>
  <c r="G1001" i="17"/>
  <c r="O1000" i="17"/>
  <c r="G999" i="17"/>
  <c r="O996" i="17"/>
  <c r="V995" i="17"/>
  <c r="G995" i="17"/>
  <c r="Q994" i="17"/>
  <c r="Q990" i="17"/>
  <c r="E990" i="17"/>
  <c r="AA990" i="17" s="1"/>
  <c r="W987" i="17"/>
  <c r="K987" i="17"/>
  <c r="X1012" i="17"/>
  <c r="U1001" i="17"/>
  <c r="H1000" i="17"/>
  <c r="U999" i="17"/>
  <c r="D999" i="17"/>
  <c r="K996" i="17"/>
  <c r="S995" i="17"/>
  <c r="C995" i="17"/>
  <c r="M994" i="17"/>
  <c r="I993" i="17"/>
  <c r="O992" i="17"/>
  <c r="O990" i="17"/>
  <c r="I986" i="17"/>
  <c r="G985" i="17"/>
  <c r="I984" i="17"/>
  <c r="P983" i="17"/>
  <c r="G993" i="17"/>
  <c r="N992" i="17"/>
  <c r="D990" i="17"/>
  <c r="X988" i="17"/>
  <c r="H986" i="17"/>
  <c r="F985" i="17"/>
  <c r="AB985" i="17" s="1"/>
  <c r="X984" i="17"/>
  <c r="G984" i="17"/>
  <c r="X981" i="17"/>
  <c r="I981" i="17"/>
  <c r="Q991" i="17"/>
  <c r="C990" i="17"/>
  <c r="W988" i="17"/>
  <c r="G986" i="17"/>
  <c r="E985" i="17"/>
  <c r="AA985" i="17" s="1"/>
  <c r="W984" i="17"/>
  <c r="F984" i="17"/>
  <c r="AB984" i="17" s="1"/>
  <c r="W999" i="17"/>
  <c r="K997" i="17"/>
  <c r="L988" i="17"/>
  <c r="C986" i="17"/>
  <c r="U984" i="17"/>
  <c r="E984" i="17"/>
  <c r="AA984" i="17" s="1"/>
  <c r="M983" i="17"/>
  <c r="V981" i="17"/>
  <c r="F981" i="17"/>
  <c r="AB981" i="17" s="1"/>
  <c r="F999" i="17"/>
  <c r="AB999" i="17" s="1"/>
  <c r="J997" i="17"/>
  <c r="M996" i="17"/>
  <c r="K988" i="17"/>
  <c r="V987" i="17"/>
  <c r="S984" i="17"/>
  <c r="D984" i="17"/>
  <c r="U981" i="17"/>
  <c r="E981" i="17"/>
  <c r="AA981" i="17" s="1"/>
  <c r="Q1013" i="17"/>
  <c r="C1002" i="17"/>
  <c r="V1001" i="17"/>
  <c r="E999" i="17"/>
  <c r="AA999" i="17" s="1"/>
  <c r="L996" i="17"/>
  <c r="U995" i="17"/>
  <c r="U987" i="17"/>
  <c r="R984" i="17"/>
  <c r="C984" i="17"/>
  <c r="E1001" i="17"/>
  <c r="AA1001" i="17" s="1"/>
  <c r="M1000" i="17"/>
  <c r="T995" i="17"/>
  <c r="J987" i="17"/>
  <c r="U985" i="17"/>
  <c r="Q984" i="17"/>
  <c r="R981" i="17"/>
  <c r="C1001" i="17"/>
  <c r="K1000" i="17"/>
  <c r="F995" i="17"/>
  <c r="AB995" i="17" s="1"/>
  <c r="I987" i="17"/>
  <c r="S985" i="17"/>
  <c r="P984" i="17"/>
  <c r="Q981" i="17"/>
  <c r="E995" i="17"/>
  <c r="AA995" i="17" s="1"/>
  <c r="P994" i="17"/>
  <c r="U986" i="17"/>
  <c r="R985" i="17"/>
  <c r="O984" i="17"/>
  <c r="E983" i="17"/>
  <c r="AA983" i="17" s="1"/>
  <c r="O981" i="17"/>
  <c r="O994" i="17"/>
  <c r="T986" i="17"/>
  <c r="Q985" i="17"/>
  <c r="M984" i="17"/>
  <c r="M981" i="17"/>
  <c r="P990" i="17"/>
  <c r="O986" i="17"/>
  <c r="I985" i="17"/>
  <c r="K984" i="17"/>
  <c r="K981" i="17"/>
  <c r="N983" i="17"/>
  <c r="N982" i="17"/>
  <c r="I979" i="17"/>
  <c r="K978" i="17"/>
  <c r="W977" i="17"/>
  <c r="J977" i="17"/>
  <c r="L984" i="17"/>
  <c r="J983" i="17"/>
  <c r="U975" i="17"/>
  <c r="H975" i="17"/>
  <c r="L973" i="17"/>
  <c r="V972" i="17"/>
  <c r="J972" i="17"/>
  <c r="C983" i="17"/>
  <c r="F979" i="17"/>
  <c r="AB979" i="17" s="1"/>
  <c r="U977" i="17"/>
  <c r="H977" i="17"/>
  <c r="T976" i="17"/>
  <c r="G976" i="17"/>
  <c r="T975" i="17"/>
  <c r="S975" i="17"/>
  <c r="F975" i="17"/>
  <c r="AB975" i="17" s="1"/>
  <c r="Q998" i="17"/>
  <c r="W981" i="17"/>
  <c r="R975" i="17"/>
  <c r="E975" i="17"/>
  <c r="AA975" i="17" s="1"/>
  <c r="U973" i="17"/>
  <c r="I973" i="17"/>
  <c r="S981" i="17"/>
  <c r="T979" i="17"/>
  <c r="S978" i="17"/>
  <c r="E978" i="17"/>
  <c r="AA978" i="17" s="1"/>
  <c r="Q977" i="17"/>
  <c r="D977" i="17"/>
  <c r="Q976" i="17"/>
  <c r="C976" i="17"/>
  <c r="L981" i="17"/>
  <c r="P975" i="17"/>
  <c r="C975" i="17"/>
  <c r="U974" i="17"/>
  <c r="I974" i="17"/>
  <c r="S973" i="17"/>
  <c r="G973" i="17"/>
  <c r="J981" i="17"/>
  <c r="R979" i="17"/>
  <c r="N976" i="17"/>
  <c r="O975" i="17"/>
  <c r="T974" i="17"/>
  <c r="H974" i="17"/>
  <c r="R973" i="17"/>
  <c r="F973" i="17"/>
  <c r="AB973" i="17" s="1"/>
  <c r="P972" i="17"/>
  <c r="D972" i="17"/>
  <c r="G981" i="17"/>
  <c r="O979" i="17"/>
  <c r="N977" i="17"/>
  <c r="M976" i="17"/>
  <c r="M975" i="17"/>
  <c r="N989" i="17"/>
  <c r="S986" i="17"/>
  <c r="C981" i="17"/>
  <c r="L975" i="17"/>
  <c r="S983" i="17"/>
  <c r="W975" i="17"/>
  <c r="J975" i="17"/>
  <c r="X982" i="17"/>
  <c r="D975" i="17"/>
  <c r="C973" i="17"/>
  <c r="R972" i="17"/>
  <c r="M969" i="17"/>
  <c r="S964" i="17"/>
  <c r="G964" i="17"/>
  <c r="Q963" i="17"/>
  <c r="E963" i="17"/>
  <c r="AA963" i="17" s="1"/>
  <c r="Q972" i="17"/>
  <c r="AF972" i="17" s="1"/>
  <c r="I971" i="17"/>
  <c r="Q970" i="17"/>
  <c r="L969" i="17"/>
  <c r="X967" i="17"/>
  <c r="L967" i="17"/>
  <c r="R964" i="17"/>
  <c r="F964" i="17"/>
  <c r="AB964" i="17" s="1"/>
  <c r="P963" i="17"/>
  <c r="M985" i="17"/>
  <c r="V974" i="17"/>
  <c r="O972" i="17"/>
  <c r="K969" i="17"/>
  <c r="Q964" i="17"/>
  <c r="E964" i="17"/>
  <c r="AA964" i="17" s="1"/>
  <c r="O963" i="17"/>
  <c r="C963" i="17"/>
  <c r="S974" i="17"/>
  <c r="M972" i="17"/>
  <c r="J969" i="17"/>
  <c r="M979" i="17"/>
  <c r="Q974" i="17"/>
  <c r="W973" i="17"/>
  <c r="K972" i="17"/>
  <c r="X969" i="17"/>
  <c r="I969" i="17"/>
  <c r="O964" i="17"/>
  <c r="C964" i="17"/>
  <c r="M963" i="17"/>
  <c r="X976" i="17"/>
  <c r="O974" i="17"/>
  <c r="T973" i="17"/>
  <c r="I972" i="17"/>
  <c r="W969" i="17"/>
  <c r="G969" i="17"/>
  <c r="L963" i="17"/>
  <c r="V976" i="17"/>
  <c r="X975" i="17"/>
  <c r="M974" i="17"/>
  <c r="Q973" i="17"/>
  <c r="AF973" i="17" s="1"/>
  <c r="G972" i="17"/>
  <c r="V969" i="17"/>
  <c r="E969" i="17"/>
  <c r="AA969" i="17" s="1"/>
  <c r="M964" i="17"/>
  <c r="W963" i="17"/>
  <c r="K963" i="17"/>
  <c r="M978" i="17"/>
  <c r="K976" i="17"/>
  <c r="V975" i="17"/>
  <c r="J974" i="17"/>
  <c r="O973" i="17"/>
  <c r="F972" i="17"/>
  <c r="AB972" i="17" s="1"/>
  <c r="Q971" i="17"/>
  <c r="I970" i="17"/>
  <c r="U969" i="17"/>
  <c r="D969" i="17"/>
  <c r="R967" i="17"/>
  <c r="F967" i="17"/>
  <c r="AB967" i="17" s="1"/>
  <c r="X964" i="17"/>
  <c r="L964" i="17"/>
  <c r="I976" i="17"/>
  <c r="Q975" i="17"/>
  <c r="G974" i="17"/>
  <c r="M973" i="17"/>
  <c r="E972" i="17"/>
  <c r="AA972" i="17" s="1"/>
  <c r="P971" i="17"/>
  <c r="G970" i="17"/>
  <c r="S969" i="17"/>
  <c r="C969" i="17"/>
  <c r="Q967" i="17"/>
  <c r="E967" i="17"/>
  <c r="AA967" i="17" s="1"/>
  <c r="W964" i="17"/>
  <c r="K964" i="17"/>
  <c r="L977" i="17"/>
  <c r="G975" i="17"/>
  <c r="E973" i="17"/>
  <c r="AA973" i="17" s="1"/>
  <c r="S972" i="17"/>
  <c r="M971" i="17"/>
  <c r="O969" i="17"/>
  <c r="T964" i="17"/>
  <c r="H964" i="17"/>
  <c r="R963" i="17"/>
  <c r="F963" i="17"/>
  <c r="AB963" i="17" s="1"/>
  <c r="T958" i="17"/>
  <c r="H958" i="17"/>
  <c r="R957" i="17"/>
  <c r="E974" i="17"/>
  <c r="AA974" i="17" s="1"/>
  <c r="H973" i="17"/>
  <c r="X970" i="17"/>
  <c r="G968" i="17"/>
  <c r="U963" i="17"/>
  <c r="I962" i="17"/>
  <c r="O961" i="17"/>
  <c r="V960" i="17"/>
  <c r="E960" i="17"/>
  <c r="AA960" i="17" s="1"/>
  <c r="K959" i="17"/>
  <c r="O958" i="17"/>
  <c r="V957" i="17"/>
  <c r="G957" i="17"/>
  <c r="Q955" i="17"/>
  <c r="C955" i="17"/>
  <c r="S954" i="17"/>
  <c r="D954" i="17"/>
  <c r="T953" i="17"/>
  <c r="E953" i="17"/>
  <c r="AA953" i="17" s="1"/>
  <c r="U952" i="17"/>
  <c r="G952" i="17"/>
  <c r="Q951" i="17"/>
  <c r="E951" i="17"/>
  <c r="AA951" i="17" s="1"/>
  <c r="O950" i="17"/>
  <c r="C974" i="17"/>
  <c r="W970" i="17"/>
  <c r="T963" i="17"/>
  <c r="H962" i="17"/>
  <c r="M961" i="17"/>
  <c r="U960" i="17"/>
  <c r="D960" i="17"/>
  <c r="M958" i="17"/>
  <c r="U957" i="17"/>
  <c r="F957" i="17"/>
  <c r="AB957" i="17" s="1"/>
  <c r="T952" i="17"/>
  <c r="F952" i="17"/>
  <c r="AB952" i="17" s="1"/>
  <c r="P951" i="17"/>
  <c r="D951" i="17"/>
  <c r="R946" i="17"/>
  <c r="F946" i="17"/>
  <c r="AB946" i="17" s="1"/>
  <c r="P945" i="17"/>
  <c r="D945" i="17"/>
  <c r="E970" i="17"/>
  <c r="AA970" i="17" s="1"/>
  <c r="S963" i="17"/>
  <c r="L961" i="17"/>
  <c r="S960" i="17"/>
  <c r="C960" i="17"/>
  <c r="L958" i="17"/>
  <c r="T957" i="17"/>
  <c r="E957" i="17"/>
  <c r="AA957" i="17" s="1"/>
  <c r="O955" i="17"/>
  <c r="S952" i="17"/>
  <c r="E952" i="17"/>
  <c r="AA952" i="17" s="1"/>
  <c r="O951" i="17"/>
  <c r="C951" i="17"/>
  <c r="M950" i="17"/>
  <c r="U948" i="17"/>
  <c r="C970" i="17"/>
  <c r="J963" i="17"/>
  <c r="K961" i="17"/>
  <c r="K958" i="17"/>
  <c r="S957" i="17"/>
  <c r="D957" i="17"/>
  <c r="R952" i="17"/>
  <c r="C952" i="17"/>
  <c r="I963" i="17"/>
  <c r="I961" i="17"/>
  <c r="J958" i="17"/>
  <c r="Q957" i="17"/>
  <c r="C957" i="17"/>
  <c r="Q952" i="17"/>
  <c r="O946" i="17"/>
  <c r="C946" i="17"/>
  <c r="H963" i="17"/>
  <c r="X961" i="17"/>
  <c r="G961" i="17"/>
  <c r="O960" i="17"/>
  <c r="X958" i="17"/>
  <c r="I958" i="17"/>
  <c r="P957" i="17"/>
  <c r="L955" i="17"/>
  <c r="O952" i="17"/>
  <c r="X951" i="17"/>
  <c r="L951" i="17"/>
  <c r="X945" i="17"/>
  <c r="L945" i="17"/>
  <c r="K975" i="17"/>
  <c r="AD975" i="17" s="1"/>
  <c r="G963" i="17"/>
  <c r="T962" i="17"/>
  <c r="W961" i="17"/>
  <c r="F961" i="17"/>
  <c r="AB961" i="17" s="1"/>
  <c r="N960" i="17"/>
  <c r="W958" i="17"/>
  <c r="G958" i="17"/>
  <c r="O957" i="17"/>
  <c r="K955" i="17"/>
  <c r="L954" i="17"/>
  <c r="L953" i="17"/>
  <c r="M952" i="17"/>
  <c r="W951" i="17"/>
  <c r="K951" i="17"/>
  <c r="U950" i="17"/>
  <c r="I950" i="17"/>
  <c r="I975" i="17"/>
  <c r="X965" i="17"/>
  <c r="V964" i="17"/>
  <c r="D963" i="17"/>
  <c r="S962" i="17"/>
  <c r="U961" i="17"/>
  <c r="E961" i="17"/>
  <c r="AA961" i="17" s="1"/>
  <c r="M960" i="17"/>
  <c r="V958" i="17"/>
  <c r="F958" i="17"/>
  <c r="AB958" i="17" s="1"/>
  <c r="M957" i="17"/>
  <c r="X955" i="17"/>
  <c r="I955" i="17"/>
  <c r="K954" i="17"/>
  <c r="K953" i="17"/>
  <c r="L952" i="17"/>
  <c r="V951" i="17"/>
  <c r="J951" i="17"/>
  <c r="T950" i="17"/>
  <c r="H950" i="17"/>
  <c r="P948" i="17"/>
  <c r="D948" i="17"/>
  <c r="P967" i="17"/>
  <c r="W965" i="17"/>
  <c r="U964" i="17"/>
  <c r="R962" i="17"/>
  <c r="S961" i="17"/>
  <c r="D961" i="17"/>
  <c r="K960" i="17"/>
  <c r="U958" i="17"/>
  <c r="E958" i="17"/>
  <c r="AA958" i="17" s="1"/>
  <c r="K957" i="17"/>
  <c r="W955" i="17"/>
  <c r="G955" i="17"/>
  <c r="K952" i="17"/>
  <c r="U951" i="17"/>
  <c r="I951" i="17"/>
  <c r="S950" i="17"/>
  <c r="G950" i="17"/>
  <c r="O948" i="17"/>
  <c r="W972" i="17"/>
  <c r="W968" i="17"/>
  <c r="O967" i="17"/>
  <c r="L965" i="17"/>
  <c r="J964" i="17"/>
  <c r="Q962" i="17"/>
  <c r="R961" i="17"/>
  <c r="C961" i="17"/>
  <c r="J960" i="17"/>
  <c r="S958" i="17"/>
  <c r="C958" i="17"/>
  <c r="J957" i="17"/>
  <c r="U955" i="17"/>
  <c r="F955" i="17"/>
  <c r="AB955" i="17" s="1"/>
  <c r="I954" i="17"/>
  <c r="W953" i="17"/>
  <c r="I953" i="17"/>
  <c r="X952" i="17"/>
  <c r="J952" i="17"/>
  <c r="T951" i="17"/>
  <c r="AG951" i="17" s="1"/>
  <c r="DM951" i="17" s="1"/>
  <c r="H951" i="17"/>
  <c r="AC951" i="17" s="1"/>
  <c r="R950" i="17"/>
  <c r="F950" i="17"/>
  <c r="AB950" i="17" s="1"/>
  <c r="V946" i="17"/>
  <c r="J946" i="17"/>
  <c r="T945" i="17"/>
  <c r="K973" i="17"/>
  <c r="AD973" i="17" s="1"/>
  <c r="C972" i="17"/>
  <c r="Z972" i="17" s="1"/>
  <c r="N971" i="17"/>
  <c r="P969" i="17"/>
  <c r="H968" i="17"/>
  <c r="C967" i="17"/>
  <c r="V963" i="17"/>
  <c r="M962" i="17"/>
  <c r="P961" i="17"/>
  <c r="W960" i="17"/>
  <c r="G960" i="17"/>
  <c r="L959" i="17"/>
  <c r="Q958" i="17"/>
  <c r="W957" i="17"/>
  <c r="H957" i="17"/>
  <c r="R955" i="17"/>
  <c r="D955" i="17"/>
  <c r="U954" i="17"/>
  <c r="E954" i="17"/>
  <c r="AA954" i="17" s="1"/>
  <c r="U953" i="17"/>
  <c r="G953" i="17"/>
  <c r="V952" i="17"/>
  <c r="H952" i="17"/>
  <c r="R951" i="17"/>
  <c r="F951" i="17"/>
  <c r="AB951" i="17" s="1"/>
  <c r="P950" i="17"/>
  <c r="I964" i="17"/>
  <c r="S955" i="17"/>
  <c r="G954" i="17"/>
  <c r="O949" i="17"/>
  <c r="C948" i="17"/>
  <c r="Z948" i="17" s="1"/>
  <c r="W946" i="17"/>
  <c r="M945" i="17"/>
  <c r="W944" i="17"/>
  <c r="G944" i="17"/>
  <c r="X942" i="17"/>
  <c r="G942" i="17"/>
  <c r="K941" i="17"/>
  <c r="X940" i="17"/>
  <c r="J940" i="17"/>
  <c r="R939" i="17"/>
  <c r="E939" i="17"/>
  <c r="AA939" i="17" s="1"/>
  <c r="Q961" i="17"/>
  <c r="E955" i="17"/>
  <c r="AA955" i="17" s="1"/>
  <c r="V953" i="17"/>
  <c r="N949" i="17"/>
  <c r="U946" i="17"/>
  <c r="K945" i="17"/>
  <c r="U944" i="17"/>
  <c r="F944" i="17"/>
  <c r="AB944" i="17" s="1"/>
  <c r="W942" i="17"/>
  <c r="E942" i="17"/>
  <c r="AA942" i="17" s="1"/>
  <c r="J941" i="17"/>
  <c r="W940" i="17"/>
  <c r="I940" i="17"/>
  <c r="Q939" i="17"/>
  <c r="D939" i="17"/>
  <c r="N966" i="17"/>
  <c r="H953" i="17"/>
  <c r="M949" i="17"/>
  <c r="T946" i="17"/>
  <c r="J945" i="17"/>
  <c r="T944" i="17"/>
  <c r="E944" i="17"/>
  <c r="AA944" i="17" s="1"/>
  <c r="U942" i="17"/>
  <c r="D942" i="17"/>
  <c r="X941" i="17"/>
  <c r="I941" i="17"/>
  <c r="V940" i="17"/>
  <c r="H940" i="17"/>
  <c r="P939" i="17"/>
  <c r="C939" i="17"/>
  <c r="V968" i="17"/>
  <c r="Q950" i="17"/>
  <c r="C949" i="17"/>
  <c r="S946" i="17"/>
  <c r="I945" i="17"/>
  <c r="S944" i="17"/>
  <c r="D944" i="17"/>
  <c r="S942" i="17"/>
  <c r="C942" i="17"/>
  <c r="W941" i="17"/>
  <c r="G941" i="17"/>
  <c r="U940" i="17"/>
  <c r="G940" i="17"/>
  <c r="O939" i="17"/>
  <c r="V937" i="17"/>
  <c r="J937" i="17"/>
  <c r="T936" i="17"/>
  <c r="H936" i="17"/>
  <c r="P934" i="17"/>
  <c r="D934" i="17"/>
  <c r="R958" i="17"/>
  <c r="W952" i="17"/>
  <c r="AH952" i="17" s="1"/>
  <c r="E950" i="17"/>
  <c r="AA950" i="17" s="1"/>
  <c r="X948" i="17"/>
  <c r="Q946" i="17"/>
  <c r="H945" i="17"/>
  <c r="R944" i="17"/>
  <c r="C944" i="17"/>
  <c r="V941" i="17"/>
  <c r="E941" i="17"/>
  <c r="AA941" i="17" s="1"/>
  <c r="T940" i="17"/>
  <c r="F940" i="17"/>
  <c r="AB940" i="17" s="1"/>
  <c r="M939" i="17"/>
  <c r="U937" i="17"/>
  <c r="I937" i="17"/>
  <c r="S936" i="17"/>
  <c r="G936" i="17"/>
  <c r="M959" i="17"/>
  <c r="I952" i="17"/>
  <c r="D950" i="17"/>
  <c r="W948" i="17"/>
  <c r="M946" i="17"/>
  <c r="W945" i="17"/>
  <c r="G945" i="17"/>
  <c r="Q944" i="17"/>
  <c r="S940" i="17"/>
  <c r="E940" i="17"/>
  <c r="AA940" i="17" s="1"/>
  <c r="L939" i="17"/>
  <c r="O971" i="17"/>
  <c r="S951" i="17"/>
  <c r="C950" i="17"/>
  <c r="Q948" i="17"/>
  <c r="L946" i="17"/>
  <c r="V945" i="17"/>
  <c r="F945" i="17"/>
  <c r="AB945" i="17" s="1"/>
  <c r="P944" i="17"/>
  <c r="R940" i="17"/>
  <c r="C940" i="17"/>
  <c r="X939" i="17"/>
  <c r="K939" i="17"/>
  <c r="AD939" i="17" s="1"/>
  <c r="S937" i="17"/>
  <c r="G937" i="17"/>
  <c r="Q936" i="17"/>
  <c r="E936" i="17"/>
  <c r="AA936" i="17" s="1"/>
  <c r="D967" i="17"/>
  <c r="K965" i="17"/>
  <c r="G951" i="17"/>
  <c r="M948" i="17"/>
  <c r="K946" i="17"/>
  <c r="U945" i="17"/>
  <c r="E945" i="17"/>
  <c r="AA945" i="17" s="1"/>
  <c r="O944" i="17"/>
  <c r="N942" i="17"/>
  <c r="Q941" i="17"/>
  <c r="Q940" i="17"/>
  <c r="W939" i="17"/>
  <c r="J939" i="17"/>
  <c r="R937" i="17"/>
  <c r="F937" i="17"/>
  <c r="AB937" i="17" s="1"/>
  <c r="P936" i="17"/>
  <c r="D936" i="17"/>
  <c r="Q969" i="17"/>
  <c r="L948" i="17"/>
  <c r="I946" i="17"/>
  <c r="S945" i="17"/>
  <c r="C945" i="17"/>
  <c r="Z945" i="17" s="1"/>
  <c r="M944" i="17"/>
  <c r="O940" i="17"/>
  <c r="V939" i="17"/>
  <c r="I939" i="17"/>
  <c r="Q937" i="17"/>
  <c r="E937" i="17"/>
  <c r="AA937" i="17" s="1"/>
  <c r="O936" i="17"/>
  <c r="C936" i="17"/>
  <c r="W934" i="17"/>
  <c r="U972" i="17"/>
  <c r="I960" i="17"/>
  <c r="K948" i="17"/>
  <c r="H946" i="17"/>
  <c r="R945" i="17"/>
  <c r="K944" i="17"/>
  <c r="M940" i="17"/>
  <c r="U939" i="17"/>
  <c r="H939" i="17"/>
  <c r="N962" i="17"/>
  <c r="I957" i="17"/>
  <c r="V954" i="17"/>
  <c r="E948" i="17"/>
  <c r="AA948" i="17" s="1"/>
  <c r="X946" i="17"/>
  <c r="E946" i="17"/>
  <c r="AA946" i="17" s="1"/>
  <c r="O945" i="17"/>
  <c r="H944" i="17"/>
  <c r="K940" i="17"/>
  <c r="S939" i="17"/>
  <c r="F939" i="17"/>
  <c r="AB939" i="17" s="1"/>
  <c r="X936" i="17"/>
  <c r="L936" i="17"/>
  <c r="T934" i="17"/>
  <c r="H934" i="17"/>
  <c r="X930" i="17"/>
  <c r="L930" i="17"/>
  <c r="G946" i="17"/>
  <c r="S943" i="17"/>
  <c r="Q938" i="17"/>
  <c r="O937" i="17"/>
  <c r="V936" i="17"/>
  <c r="C935" i="17"/>
  <c r="I934" i="17"/>
  <c r="U933" i="17"/>
  <c r="C933" i="17"/>
  <c r="X932" i="17"/>
  <c r="H932" i="17"/>
  <c r="L931" i="17"/>
  <c r="T930" i="17"/>
  <c r="D930" i="17"/>
  <c r="M929" i="17"/>
  <c r="U928" i="17"/>
  <c r="G928" i="17"/>
  <c r="M927" i="17"/>
  <c r="Q926" i="17"/>
  <c r="D926" i="17"/>
  <c r="V924" i="17"/>
  <c r="J924" i="17"/>
  <c r="D943" i="17"/>
  <c r="O938" i="17"/>
  <c r="M937" i="17"/>
  <c r="U936" i="17"/>
  <c r="W935" i="17"/>
  <c r="G934" i="17"/>
  <c r="S933" i="17"/>
  <c r="K931" i="17"/>
  <c r="S930" i="17"/>
  <c r="C930" i="17"/>
  <c r="K929" i="17"/>
  <c r="T928" i="17"/>
  <c r="F928" i="17"/>
  <c r="AB928" i="17" s="1"/>
  <c r="P926" i="17"/>
  <c r="C926" i="17"/>
  <c r="U924" i="17"/>
  <c r="I924" i="17"/>
  <c r="M938" i="17"/>
  <c r="L937" i="17"/>
  <c r="M936" i="17"/>
  <c r="U935" i="17"/>
  <c r="F934" i="17"/>
  <c r="AB934" i="17" s="1"/>
  <c r="Q933" i="17"/>
  <c r="J931" i="17"/>
  <c r="Q930" i="17"/>
  <c r="S928" i="17"/>
  <c r="E928" i="17"/>
  <c r="AA928" i="17" s="1"/>
  <c r="I944" i="17"/>
  <c r="E938" i="17"/>
  <c r="AA938" i="17" s="1"/>
  <c r="K937" i="17"/>
  <c r="K936" i="17"/>
  <c r="T935" i="17"/>
  <c r="X934" i="17"/>
  <c r="E934" i="17"/>
  <c r="AA934" i="17" s="1"/>
  <c r="P933" i="17"/>
  <c r="T932" i="17"/>
  <c r="C932" i="17"/>
  <c r="X931" i="17"/>
  <c r="I931" i="17"/>
  <c r="P930" i="17"/>
  <c r="H929" i="17"/>
  <c r="R928" i="17"/>
  <c r="D928" i="17"/>
  <c r="W927" i="17"/>
  <c r="I927" i="17"/>
  <c r="N926" i="17"/>
  <c r="C938" i="17"/>
  <c r="C937" i="17"/>
  <c r="J936" i="17"/>
  <c r="S935" i="17"/>
  <c r="U934" i="17"/>
  <c r="C934" i="17"/>
  <c r="O933" i="17"/>
  <c r="W931" i="17"/>
  <c r="G931" i="17"/>
  <c r="O930" i="17"/>
  <c r="W929" i="17"/>
  <c r="G929" i="17"/>
  <c r="Q928" i="17"/>
  <c r="C928" i="17"/>
  <c r="V927" i="17"/>
  <c r="G927" i="17"/>
  <c r="M926" i="17"/>
  <c r="R924" i="17"/>
  <c r="F924" i="17"/>
  <c r="AB924" i="17" s="1"/>
  <c r="P923" i="17"/>
  <c r="D923" i="17"/>
  <c r="Q945" i="17"/>
  <c r="AF945" i="17" s="1"/>
  <c r="I936" i="17"/>
  <c r="Q935" i="17"/>
  <c r="S934" i="17"/>
  <c r="M933" i="17"/>
  <c r="Q932" i="17"/>
  <c r="V931" i="17"/>
  <c r="F931" i="17"/>
  <c r="AB931" i="17" s="1"/>
  <c r="M930" i="17"/>
  <c r="U929" i="17"/>
  <c r="F929" i="17"/>
  <c r="AB929" i="17" s="1"/>
  <c r="P928" i="17"/>
  <c r="U927" i="17"/>
  <c r="F927" i="17"/>
  <c r="AB927" i="17" s="1"/>
  <c r="L926" i="17"/>
  <c r="I948" i="17"/>
  <c r="M941" i="17"/>
  <c r="O935" i="17"/>
  <c r="R934" i="17"/>
  <c r="K933" i="17"/>
  <c r="U931" i="17"/>
  <c r="E931" i="17"/>
  <c r="AA931" i="17" s="1"/>
  <c r="K930" i="17"/>
  <c r="O928" i="17"/>
  <c r="X926" i="17"/>
  <c r="K926" i="17"/>
  <c r="P924" i="17"/>
  <c r="D924" i="17"/>
  <c r="V921" i="17"/>
  <c r="J921" i="17"/>
  <c r="K935" i="17"/>
  <c r="Q934" i="17"/>
  <c r="J933" i="17"/>
  <c r="S931" i="17"/>
  <c r="C931" i="17"/>
  <c r="J930" i="17"/>
  <c r="S929" i="17"/>
  <c r="C929" i="17"/>
  <c r="M928" i="17"/>
  <c r="R927" i="17"/>
  <c r="D927" i="17"/>
  <c r="W926" i="17"/>
  <c r="J926" i="17"/>
  <c r="O924" i="17"/>
  <c r="C924" i="17"/>
  <c r="I935" i="17"/>
  <c r="O934" i="17"/>
  <c r="I933" i="17"/>
  <c r="R931" i="17"/>
  <c r="I930" i="17"/>
  <c r="L928" i="17"/>
  <c r="L940" i="17"/>
  <c r="H935" i="17"/>
  <c r="M934" i="17"/>
  <c r="G933" i="17"/>
  <c r="Q931" i="17"/>
  <c r="W930" i="17"/>
  <c r="H930" i="17"/>
  <c r="K928" i="17"/>
  <c r="U926" i="17"/>
  <c r="H926" i="17"/>
  <c r="M924" i="17"/>
  <c r="G939" i="17"/>
  <c r="W937" i="17"/>
  <c r="W936" i="17"/>
  <c r="E935" i="17"/>
  <c r="AA935" i="17" s="1"/>
  <c r="K934" i="17"/>
  <c r="V933" i="17"/>
  <c r="D933" i="17"/>
  <c r="I932" i="17"/>
  <c r="M931" i="17"/>
  <c r="U930" i="17"/>
  <c r="E930" i="17"/>
  <c r="AA930" i="17" s="1"/>
  <c r="N929" i="17"/>
  <c r="W928" i="17"/>
  <c r="H928" i="17"/>
  <c r="N927" i="17"/>
  <c r="S926" i="17"/>
  <c r="E926" i="17"/>
  <c r="AA926" i="17" s="1"/>
  <c r="W933" i="17"/>
  <c r="V930" i="17"/>
  <c r="X924" i="17"/>
  <c r="U923" i="17"/>
  <c r="C923" i="17"/>
  <c r="Z923" i="17" s="1"/>
  <c r="Q922" i="17"/>
  <c r="O921" i="17"/>
  <c r="V920" i="17"/>
  <c r="E920" i="17"/>
  <c r="AA920" i="17" s="1"/>
  <c r="T919" i="17"/>
  <c r="F919" i="17"/>
  <c r="AB919" i="17" s="1"/>
  <c r="W918" i="17"/>
  <c r="I918" i="17"/>
  <c r="M917" i="17"/>
  <c r="O916" i="17"/>
  <c r="R915" i="17"/>
  <c r="D915" i="17"/>
  <c r="V914" i="17"/>
  <c r="H914" i="17"/>
  <c r="T913" i="17"/>
  <c r="H913" i="17"/>
  <c r="R912" i="17"/>
  <c r="F912" i="17"/>
  <c r="AB912" i="17" s="1"/>
  <c r="X909" i="17"/>
  <c r="L909" i="17"/>
  <c r="E933" i="17"/>
  <c r="AA933" i="17" s="1"/>
  <c r="G930" i="17"/>
  <c r="W924" i="17"/>
  <c r="T923" i="17"/>
  <c r="O922" i="17"/>
  <c r="M921" i="17"/>
  <c r="U920" i="17"/>
  <c r="D920" i="17"/>
  <c r="S919" i="17"/>
  <c r="E919" i="17"/>
  <c r="AA919" i="17" s="1"/>
  <c r="V918" i="17"/>
  <c r="G918" i="17"/>
  <c r="K917" i="17"/>
  <c r="N916" i="17"/>
  <c r="AE916" i="17" s="1"/>
  <c r="Q915" i="17"/>
  <c r="AF915" i="17" s="1"/>
  <c r="C915" i="17"/>
  <c r="Z915" i="17" s="1"/>
  <c r="S913" i="17"/>
  <c r="G913" i="17"/>
  <c r="Q912" i="17"/>
  <c r="E912" i="17"/>
  <c r="AA912" i="17" s="1"/>
  <c r="K942" i="17"/>
  <c r="O927" i="17"/>
  <c r="S924" i="17"/>
  <c r="S923" i="17"/>
  <c r="M922" i="17"/>
  <c r="L921" i="17"/>
  <c r="S920" i="17"/>
  <c r="C920" i="17"/>
  <c r="R919" i="17"/>
  <c r="C919" i="17"/>
  <c r="U918" i="17"/>
  <c r="F918" i="17"/>
  <c r="AB918" i="17" s="1"/>
  <c r="J917" i="17"/>
  <c r="M916" i="17"/>
  <c r="P915" i="17"/>
  <c r="T914" i="17"/>
  <c r="E914" i="17"/>
  <c r="AA914" i="17" s="1"/>
  <c r="R913" i="17"/>
  <c r="F913" i="17"/>
  <c r="AB913" i="17" s="1"/>
  <c r="P912" i="17"/>
  <c r="D912" i="17"/>
  <c r="X910" i="17"/>
  <c r="L910" i="17"/>
  <c r="L934" i="17"/>
  <c r="T926" i="17"/>
  <c r="Q924" i="17"/>
  <c r="Q923" i="17"/>
  <c r="K922" i="17"/>
  <c r="K921" i="17"/>
  <c r="S918" i="17"/>
  <c r="E918" i="17"/>
  <c r="AA918" i="17" s="1"/>
  <c r="L916" i="17"/>
  <c r="O915" i="17"/>
  <c r="O931" i="17"/>
  <c r="G926" i="17"/>
  <c r="L924" i="17"/>
  <c r="O923" i="17"/>
  <c r="I922" i="17"/>
  <c r="I921" i="17"/>
  <c r="P920" i="17"/>
  <c r="O919" i="17"/>
  <c r="R918" i="17"/>
  <c r="D918" i="17"/>
  <c r="V917" i="17"/>
  <c r="H917" i="17"/>
  <c r="K916" i="17"/>
  <c r="M915" i="17"/>
  <c r="P913" i="17"/>
  <c r="D913" i="17"/>
  <c r="P907" i="17"/>
  <c r="D907" i="17"/>
  <c r="K924" i="17"/>
  <c r="M923" i="17"/>
  <c r="H922" i="17"/>
  <c r="X921" i="17"/>
  <c r="G921" i="17"/>
  <c r="O920" i="17"/>
  <c r="N919" i="17"/>
  <c r="Q918" i="17"/>
  <c r="AF918" i="17" s="1"/>
  <c r="C918" i="17"/>
  <c r="U917" i="17"/>
  <c r="G917" i="17"/>
  <c r="X916" i="17"/>
  <c r="I916" i="17"/>
  <c r="L915" i="17"/>
  <c r="O913" i="17"/>
  <c r="C913" i="17"/>
  <c r="M912" i="17"/>
  <c r="U910" i="17"/>
  <c r="I910" i="17"/>
  <c r="T939" i="17"/>
  <c r="AG939" i="17" s="1"/>
  <c r="DM939" i="17" s="1"/>
  <c r="G924" i="17"/>
  <c r="K923" i="17"/>
  <c r="G922" i="17"/>
  <c r="W921" i="17"/>
  <c r="AH921" i="17" s="1"/>
  <c r="F921" i="17"/>
  <c r="AB921" i="17" s="1"/>
  <c r="N920" i="17"/>
  <c r="P918" i="17"/>
  <c r="W916" i="17"/>
  <c r="H916" i="17"/>
  <c r="K915" i="17"/>
  <c r="S925" i="17"/>
  <c r="E924" i="17"/>
  <c r="AA924" i="17" s="1"/>
  <c r="J923" i="17"/>
  <c r="W922" i="17"/>
  <c r="F922" i="17"/>
  <c r="AB922" i="17" s="1"/>
  <c r="U921" i="17"/>
  <c r="E921" i="17"/>
  <c r="AA921" i="17" s="1"/>
  <c r="M920" i="17"/>
  <c r="L919" i="17"/>
  <c r="O918" i="17"/>
  <c r="U916" i="17"/>
  <c r="G916" i="17"/>
  <c r="X915" i="17"/>
  <c r="J915" i="17"/>
  <c r="M913" i="17"/>
  <c r="Q909" i="17"/>
  <c r="E909" i="17"/>
  <c r="AA909" i="17" s="1"/>
  <c r="K932" i="17"/>
  <c r="I928" i="17"/>
  <c r="I925" i="17"/>
  <c r="H923" i="17"/>
  <c r="T922" i="17"/>
  <c r="C922" i="17"/>
  <c r="R921" i="17"/>
  <c r="C921" i="17"/>
  <c r="J920" i="17"/>
  <c r="X919" i="17"/>
  <c r="I919" i="17"/>
  <c r="L918" i="17"/>
  <c r="S916" i="17"/>
  <c r="E916" i="17"/>
  <c r="AA916" i="17" s="1"/>
  <c r="V915" i="17"/>
  <c r="G915" i="17"/>
  <c r="W913" i="17"/>
  <c r="K913" i="17"/>
  <c r="O909" i="17"/>
  <c r="C909" i="17"/>
  <c r="O1037" i="17"/>
  <c r="X937" i="17"/>
  <c r="G935" i="17"/>
  <c r="G925" i="17"/>
  <c r="W923" i="17"/>
  <c r="G923" i="17"/>
  <c r="S922" i="17"/>
  <c r="Q921" i="17"/>
  <c r="I920" i="17"/>
  <c r="W919" i="17"/>
  <c r="H919" i="17"/>
  <c r="K918" i="17"/>
  <c r="O917" i="17"/>
  <c r="R916" i="17"/>
  <c r="C916" i="17"/>
  <c r="U915" i="17"/>
  <c r="F915" i="17"/>
  <c r="AB915" i="17" s="1"/>
  <c r="J914" i="17"/>
  <c r="V913" i="17"/>
  <c r="J913" i="17"/>
  <c r="T912" i="17"/>
  <c r="H912" i="17"/>
  <c r="V907" i="17"/>
  <c r="J907" i="17"/>
  <c r="O929" i="17"/>
  <c r="V923" i="17"/>
  <c r="E923" i="17"/>
  <c r="AA923" i="17" s="1"/>
  <c r="R922" i="17"/>
  <c r="P921" i="17"/>
  <c r="X918" i="17"/>
  <c r="J918" i="17"/>
  <c r="S915" i="17"/>
  <c r="E915" i="17"/>
  <c r="AA915" i="17" s="1"/>
  <c r="U907" i="17"/>
  <c r="I907" i="17"/>
  <c r="V909" i="17"/>
  <c r="S907" i="17"/>
  <c r="T906" i="17"/>
  <c r="F906" i="17"/>
  <c r="AB906" i="17" s="1"/>
  <c r="X901" i="17"/>
  <c r="K901" i="17"/>
  <c r="S899" i="17"/>
  <c r="G899" i="17"/>
  <c r="Q898" i="17"/>
  <c r="E898" i="17"/>
  <c r="AA898" i="17" s="1"/>
  <c r="W895" i="17"/>
  <c r="K895" i="17"/>
  <c r="U894" i="17"/>
  <c r="I894" i="17"/>
  <c r="S893" i="17"/>
  <c r="G893" i="17"/>
  <c r="Q892" i="17"/>
  <c r="E892" i="17"/>
  <c r="AA892" i="17" s="1"/>
  <c r="O891" i="17"/>
  <c r="C891" i="17"/>
  <c r="Q917" i="17"/>
  <c r="S909" i="17"/>
  <c r="U908" i="17"/>
  <c r="R907" i="17"/>
  <c r="S906" i="17"/>
  <c r="E906" i="17"/>
  <c r="AA906" i="17" s="1"/>
  <c r="K905" i="17"/>
  <c r="O904" i="17"/>
  <c r="X903" i="17"/>
  <c r="K903" i="17"/>
  <c r="W902" i="17"/>
  <c r="J902" i="17"/>
  <c r="W901" i="17"/>
  <c r="J901" i="17"/>
  <c r="R899" i="17"/>
  <c r="F899" i="17"/>
  <c r="AB899" i="17" s="1"/>
  <c r="P898" i="17"/>
  <c r="D898" i="17"/>
  <c r="V895" i="17"/>
  <c r="J895" i="17"/>
  <c r="R893" i="17"/>
  <c r="F893" i="17"/>
  <c r="AB893" i="17" s="1"/>
  <c r="P892" i="17"/>
  <c r="D892" i="17"/>
  <c r="V889" i="17"/>
  <c r="J889" i="17"/>
  <c r="R887" i="17"/>
  <c r="F887" i="17"/>
  <c r="AB887" i="17" s="1"/>
  <c r="P886" i="17"/>
  <c r="D886" i="17"/>
  <c r="C917" i="17"/>
  <c r="V912" i="17"/>
  <c r="R910" i="17"/>
  <c r="P909" i="17"/>
  <c r="T908" i="17"/>
  <c r="Q907" i="17"/>
  <c r="R906" i="17"/>
  <c r="D906" i="17"/>
  <c r="I905" i="17"/>
  <c r="N904" i="17"/>
  <c r="W903" i="17"/>
  <c r="J903" i="17"/>
  <c r="V901" i="17"/>
  <c r="I901" i="17"/>
  <c r="Q899" i="17"/>
  <c r="E899" i="17"/>
  <c r="AA899" i="17" s="1"/>
  <c r="O898" i="17"/>
  <c r="C898" i="17"/>
  <c r="M897" i="17"/>
  <c r="U895" i="17"/>
  <c r="I895" i="17"/>
  <c r="S894" i="17"/>
  <c r="G894" i="17"/>
  <c r="Q893" i="17"/>
  <c r="X928" i="17"/>
  <c r="S921" i="17"/>
  <c r="T916" i="17"/>
  <c r="J912" i="17"/>
  <c r="M910" i="17"/>
  <c r="K909" i="17"/>
  <c r="Q908" i="17"/>
  <c r="O907" i="17"/>
  <c r="Q906" i="17"/>
  <c r="AF906" i="17" s="1"/>
  <c r="C906" i="17"/>
  <c r="W905" i="17"/>
  <c r="H905" i="17"/>
  <c r="M904" i="17"/>
  <c r="V903" i="17"/>
  <c r="I903" i="17"/>
  <c r="U901" i="17"/>
  <c r="H901" i="17"/>
  <c r="P899" i="17"/>
  <c r="D899" i="17"/>
  <c r="T895" i="17"/>
  <c r="AG895" i="17" s="1"/>
  <c r="DM895" i="17" s="1"/>
  <c r="H895" i="17"/>
  <c r="AC895" i="17" s="1"/>
  <c r="P893" i="17"/>
  <c r="D893" i="17"/>
  <c r="T889" i="17"/>
  <c r="H889" i="17"/>
  <c r="P887" i="17"/>
  <c r="D887" i="17"/>
  <c r="T883" i="17"/>
  <c r="H883" i="17"/>
  <c r="P881" i="17"/>
  <c r="D881" i="17"/>
  <c r="T877" i="17"/>
  <c r="H877" i="17"/>
  <c r="D921" i="17"/>
  <c r="F916" i="17"/>
  <c r="AB916" i="17" s="1"/>
  <c r="W915" i="17"/>
  <c r="F910" i="17"/>
  <c r="AB910" i="17" s="1"/>
  <c r="J909" i="17"/>
  <c r="O908" i="17"/>
  <c r="M907" i="17"/>
  <c r="P906" i="17"/>
  <c r="U905" i="17"/>
  <c r="G905" i="17"/>
  <c r="L904" i="17"/>
  <c r="U903" i="17"/>
  <c r="H903" i="17"/>
  <c r="T901" i="17"/>
  <c r="G901" i="17"/>
  <c r="O899" i="17"/>
  <c r="C899" i="17"/>
  <c r="Z899" i="17" s="1"/>
  <c r="M898" i="17"/>
  <c r="W897" i="17"/>
  <c r="K897" i="17"/>
  <c r="S895" i="17"/>
  <c r="G895" i="17"/>
  <c r="Q894" i="17"/>
  <c r="E894" i="17"/>
  <c r="AA894" i="17" s="1"/>
  <c r="O893" i="17"/>
  <c r="C893" i="17"/>
  <c r="Z893" i="17" s="1"/>
  <c r="I915" i="17"/>
  <c r="X913" i="17"/>
  <c r="G909" i="17"/>
  <c r="N908" i="17"/>
  <c r="AE908" i="17" s="1"/>
  <c r="L907" i="17"/>
  <c r="O906" i="17"/>
  <c r="K904" i="17"/>
  <c r="S901" i="17"/>
  <c r="F901" i="17"/>
  <c r="AB901" i="17" s="1"/>
  <c r="I923" i="17"/>
  <c r="K920" i="17"/>
  <c r="L913" i="17"/>
  <c r="D909" i="17"/>
  <c r="M908" i="17"/>
  <c r="K907" i="17"/>
  <c r="M906" i="17"/>
  <c r="S905" i="17"/>
  <c r="E905" i="17"/>
  <c r="AA905" i="17" s="1"/>
  <c r="X904" i="17"/>
  <c r="I904" i="17"/>
  <c r="S903" i="17"/>
  <c r="E903" i="17"/>
  <c r="AA903" i="17" s="1"/>
  <c r="R901" i="17"/>
  <c r="E901" i="17"/>
  <c r="AA901" i="17" s="1"/>
  <c r="M899" i="17"/>
  <c r="W898" i="17"/>
  <c r="K898" i="17"/>
  <c r="I897" i="17"/>
  <c r="Q895" i="17"/>
  <c r="E895" i="17"/>
  <c r="AA895" i="17" s="1"/>
  <c r="O894" i="17"/>
  <c r="C894" i="17"/>
  <c r="M893" i="17"/>
  <c r="W892" i="17"/>
  <c r="K892" i="17"/>
  <c r="J908" i="17"/>
  <c r="H907" i="17"/>
  <c r="K906" i="17"/>
  <c r="R905" i="17"/>
  <c r="D905" i="17"/>
  <c r="W904" i="17"/>
  <c r="G904" i="17"/>
  <c r="Q903" i="17"/>
  <c r="D903" i="17"/>
  <c r="Q902" i="17"/>
  <c r="C902" i="17"/>
  <c r="Q901" i="17"/>
  <c r="AF901" i="17" s="1"/>
  <c r="D901" i="17"/>
  <c r="X899" i="17"/>
  <c r="L899" i="17"/>
  <c r="V898" i="17"/>
  <c r="J898" i="17"/>
  <c r="T897" i="17"/>
  <c r="H897" i="17"/>
  <c r="P895" i="17"/>
  <c r="D895" i="17"/>
  <c r="X893" i="17"/>
  <c r="L893" i="17"/>
  <c r="V892" i="17"/>
  <c r="J892" i="17"/>
  <c r="T891" i="17"/>
  <c r="H891" i="17"/>
  <c r="P889" i="17"/>
  <c r="D889" i="17"/>
  <c r="X887" i="17"/>
  <c r="L887" i="17"/>
  <c r="V886" i="17"/>
  <c r="J886" i="17"/>
  <c r="I908" i="17"/>
  <c r="G907" i="17"/>
  <c r="J906" i="17"/>
  <c r="Q905" i="17"/>
  <c r="C905" i="17"/>
  <c r="U904" i="17"/>
  <c r="F904" i="17"/>
  <c r="AB904" i="17" s="1"/>
  <c r="P903" i="17"/>
  <c r="C903" i="17"/>
  <c r="Z903" i="17" s="1"/>
  <c r="P901" i="17"/>
  <c r="C901" i="17"/>
  <c r="W899" i="17"/>
  <c r="K899" i="17"/>
  <c r="U898" i="17"/>
  <c r="I898" i="17"/>
  <c r="S897" i="17"/>
  <c r="G897" i="17"/>
  <c r="O895" i="17"/>
  <c r="C895" i="17"/>
  <c r="Z895" i="17" s="1"/>
  <c r="M894" i="17"/>
  <c r="W893" i="17"/>
  <c r="AH893" i="17" s="1"/>
  <c r="K893" i="17"/>
  <c r="K919" i="17"/>
  <c r="AD919" i="17" s="1"/>
  <c r="M914" i="17"/>
  <c r="H908" i="17"/>
  <c r="AC908" i="17" s="1"/>
  <c r="X907" i="17"/>
  <c r="F907" i="17"/>
  <c r="AB907" i="17" s="1"/>
  <c r="W906" i="17"/>
  <c r="I906" i="17"/>
  <c r="S904" i="17"/>
  <c r="E904" i="17"/>
  <c r="AA904" i="17" s="1"/>
  <c r="O901" i="17"/>
  <c r="V875" i="17"/>
  <c r="J875" i="17"/>
  <c r="E907" i="17"/>
  <c r="AA907" i="17" s="1"/>
  <c r="C904" i="17"/>
  <c r="L901" i="17"/>
  <c r="J900" i="17"/>
  <c r="I899" i="17"/>
  <c r="U892" i="17"/>
  <c r="I891" i="17"/>
  <c r="C890" i="17"/>
  <c r="Q889" i="17"/>
  <c r="K888" i="17"/>
  <c r="H887" i="17"/>
  <c r="F886" i="17"/>
  <c r="AB886" i="17" s="1"/>
  <c r="S885" i="17"/>
  <c r="L883" i="17"/>
  <c r="X881" i="17"/>
  <c r="H881" i="17"/>
  <c r="Q880" i="17"/>
  <c r="U877" i="17"/>
  <c r="D877" i="17"/>
  <c r="T875" i="17"/>
  <c r="F875" i="17"/>
  <c r="AB875" i="17" s="1"/>
  <c r="K874" i="17"/>
  <c r="O872" i="17"/>
  <c r="P870" i="17"/>
  <c r="D870" i="17"/>
  <c r="J867" i="17"/>
  <c r="P864" i="17"/>
  <c r="D864" i="17"/>
  <c r="V861" i="17"/>
  <c r="J861" i="17"/>
  <c r="C907" i="17"/>
  <c r="Z907" i="17" s="1"/>
  <c r="H899" i="17"/>
  <c r="S898" i="17"/>
  <c r="S892" i="17"/>
  <c r="G891" i="17"/>
  <c r="O889" i="17"/>
  <c r="J888" i="17"/>
  <c r="G887" i="17"/>
  <c r="E886" i="17"/>
  <c r="AA886" i="17" s="1"/>
  <c r="Q885" i="17"/>
  <c r="K883" i="17"/>
  <c r="W881" i="17"/>
  <c r="G881" i="17"/>
  <c r="P880" i="17"/>
  <c r="S877" i="17"/>
  <c r="C877" i="17"/>
  <c r="S875" i="17"/>
  <c r="E875" i="17"/>
  <c r="AA875" i="17" s="1"/>
  <c r="N872" i="17"/>
  <c r="O864" i="17"/>
  <c r="C864" i="17"/>
  <c r="M902" i="17"/>
  <c r="R898" i="17"/>
  <c r="X895" i="17"/>
  <c r="W894" i="17"/>
  <c r="R892" i="17"/>
  <c r="E891" i="17"/>
  <c r="AA891" i="17" s="1"/>
  <c r="U890" i="17"/>
  <c r="M889" i="17"/>
  <c r="I888" i="17"/>
  <c r="E887" i="17"/>
  <c r="AA887" i="17" s="1"/>
  <c r="W886" i="17"/>
  <c r="C886" i="17"/>
  <c r="Z886" i="17" s="1"/>
  <c r="P885" i="17"/>
  <c r="K884" i="17"/>
  <c r="J883" i="17"/>
  <c r="O882" i="17"/>
  <c r="U881" i="17"/>
  <c r="F881" i="17"/>
  <c r="AB881" i="17" s="1"/>
  <c r="O880" i="17"/>
  <c r="Q877" i="17"/>
  <c r="R875" i="17"/>
  <c r="D875" i="17"/>
  <c r="M872" i="17"/>
  <c r="O905" i="17"/>
  <c r="L902" i="17"/>
  <c r="G898" i="17"/>
  <c r="M895" i="17"/>
  <c r="V894" i="17"/>
  <c r="O892" i="17"/>
  <c r="D891" i="17"/>
  <c r="S890" i="17"/>
  <c r="L889" i="17"/>
  <c r="G888" i="17"/>
  <c r="W887" i="17"/>
  <c r="C887" i="17"/>
  <c r="U886" i="17"/>
  <c r="O885" i="17"/>
  <c r="I884" i="17"/>
  <c r="X883" i="17"/>
  <c r="I883" i="17"/>
  <c r="N882" i="17"/>
  <c r="T881" i="17"/>
  <c r="E881" i="17"/>
  <c r="AA881" i="17" s="1"/>
  <c r="M880" i="17"/>
  <c r="U879" i="17"/>
  <c r="E879" i="17"/>
  <c r="AA879" i="17" s="1"/>
  <c r="P877" i="17"/>
  <c r="M876" i="17"/>
  <c r="Q875" i="17"/>
  <c r="C875" i="17"/>
  <c r="V874" i="17"/>
  <c r="G874" i="17"/>
  <c r="L872" i="17"/>
  <c r="M870" i="17"/>
  <c r="W869" i="17"/>
  <c r="K869" i="17"/>
  <c r="S867" i="17"/>
  <c r="U922" i="17"/>
  <c r="N905" i="17"/>
  <c r="F898" i="17"/>
  <c r="AB898" i="17" s="1"/>
  <c r="L895" i="17"/>
  <c r="K894" i="17"/>
  <c r="U893" i="17"/>
  <c r="M892" i="17"/>
  <c r="Q890" i="17"/>
  <c r="K889" i="17"/>
  <c r="E888" i="17"/>
  <c r="AA888" i="17" s="1"/>
  <c r="U887" i="17"/>
  <c r="S886" i="17"/>
  <c r="M885" i="17"/>
  <c r="G884" i="17"/>
  <c r="W883" i="17"/>
  <c r="G883" i="17"/>
  <c r="M882" i="17"/>
  <c r="S881" i="17"/>
  <c r="C881" i="17"/>
  <c r="Z881" i="17" s="1"/>
  <c r="K880" i="17"/>
  <c r="T879" i="17"/>
  <c r="D879" i="17"/>
  <c r="O877" i="17"/>
  <c r="K876" i="17"/>
  <c r="P875" i="17"/>
  <c r="U874" i="17"/>
  <c r="F874" i="17"/>
  <c r="AB874" i="17" s="1"/>
  <c r="K872" i="17"/>
  <c r="X870" i="17"/>
  <c r="L870" i="17"/>
  <c r="V869" i="17"/>
  <c r="J869" i="17"/>
  <c r="R867" i="17"/>
  <c r="F867" i="17"/>
  <c r="AB867" i="17" s="1"/>
  <c r="X864" i="17"/>
  <c r="L864" i="17"/>
  <c r="V863" i="17"/>
  <c r="J863" i="17"/>
  <c r="E922" i="17"/>
  <c r="AA922" i="17" s="1"/>
  <c r="V906" i="17"/>
  <c r="Q897" i="17"/>
  <c r="J894" i="17"/>
  <c r="T893" i="17"/>
  <c r="I892" i="17"/>
  <c r="W891" i="17"/>
  <c r="O890" i="17"/>
  <c r="I889" i="17"/>
  <c r="W888" i="17"/>
  <c r="C888" i="17"/>
  <c r="T887" i="17"/>
  <c r="R886" i="17"/>
  <c r="K885" i="17"/>
  <c r="F884" i="17"/>
  <c r="AB884" i="17" s="1"/>
  <c r="V883" i="17"/>
  <c r="E883" i="17"/>
  <c r="AA883" i="17" s="1"/>
  <c r="K882" i="17"/>
  <c r="R881" i="17"/>
  <c r="J880" i="17"/>
  <c r="S879" i="17"/>
  <c r="C879" i="17"/>
  <c r="M877" i="17"/>
  <c r="J876" i="17"/>
  <c r="O875" i="17"/>
  <c r="S874" i="17"/>
  <c r="E874" i="17"/>
  <c r="AA874" i="17" s="1"/>
  <c r="X872" i="17"/>
  <c r="J872" i="17"/>
  <c r="W870" i="17"/>
  <c r="K870" i="17"/>
  <c r="U869" i="17"/>
  <c r="I869" i="17"/>
  <c r="Q867" i="17"/>
  <c r="M918" i="17"/>
  <c r="U906" i="17"/>
  <c r="N903" i="17"/>
  <c r="P897" i="17"/>
  <c r="I893" i="17"/>
  <c r="G892" i="17"/>
  <c r="U891" i="17"/>
  <c r="N890" i="17"/>
  <c r="G889" i="17"/>
  <c r="V888" i="17"/>
  <c r="S887" i="17"/>
  <c r="Q886" i="17"/>
  <c r="I885" i="17"/>
  <c r="W884" i="17"/>
  <c r="E884" i="17"/>
  <c r="AA884" i="17" s="1"/>
  <c r="U883" i="17"/>
  <c r="D883" i="17"/>
  <c r="J882" i="17"/>
  <c r="Q881" i="17"/>
  <c r="I880" i="17"/>
  <c r="L877" i="17"/>
  <c r="W876" i="17"/>
  <c r="I876" i="17"/>
  <c r="M875" i="17"/>
  <c r="R874" i="17"/>
  <c r="D874" i="17"/>
  <c r="W872" i="17"/>
  <c r="I872" i="17"/>
  <c r="V870" i="17"/>
  <c r="J870" i="17"/>
  <c r="T869" i="17"/>
  <c r="H869" i="17"/>
  <c r="P867" i="17"/>
  <c r="D867" i="17"/>
  <c r="V864" i="17"/>
  <c r="J864" i="17"/>
  <c r="T863" i="17"/>
  <c r="H863" i="17"/>
  <c r="T911" i="17"/>
  <c r="H906" i="17"/>
  <c r="AC906" i="17" s="1"/>
  <c r="M903" i="17"/>
  <c r="E897" i="17"/>
  <c r="AA897" i="17" s="1"/>
  <c r="H893" i="17"/>
  <c r="F892" i="17"/>
  <c r="AB892" i="17" s="1"/>
  <c r="S891" i="17"/>
  <c r="M890" i="17"/>
  <c r="E889" i="17"/>
  <c r="AA889" i="17" s="1"/>
  <c r="U888" i="17"/>
  <c r="Q887" i="17"/>
  <c r="AF887" i="17" s="1"/>
  <c r="O886" i="17"/>
  <c r="H885" i="17"/>
  <c r="U884" i="17"/>
  <c r="C884" i="17"/>
  <c r="S883" i="17"/>
  <c r="C883" i="17"/>
  <c r="I882" i="17"/>
  <c r="O881" i="17"/>
  <c r="W880" i="17"/>
  <c r="G880" i="17"/>
  <c r="K877" i="17"/>
  <c r="L875" i="17"/>
  <c r="Q874" i="17"/>
  <c r="C874" i="17"/>
  <c r="V872" i="17"/>
  <c r="G872" i="17"/>
  <c r="U870" i="17"/>
  <c r="I870" i="17"/>
  <c r="S869" i="17"/>
  <c r="G869" i="17"/>
  <c r="O867" i="17"/>
  <c r="C867" i="17"/>
  <c r="H911" i="17"/>
  <c r="W909" i="17"/>
  <c r="AH909" i="17" s="1"/>
  <c r="G906" i="17"/>
  <c r="D897" i="17"/>
  <c r="E893" i="17"/>
  <c r="AA893" i="17" s="1"/>
  <c r="C892" i="17"/>
  <c r="Z892" i="17" s="1"/>
  <c r="Q891" i="17"/>
  <c r="X889" i="17"/>
  <c r="C889" i="17"/>
  <c r="S888" i="17"/>
  <c r="O887" i="17"/>
  <c r="M886" i="17"/>
  <c r="G885" i="17"/>
  <c r="Q883" i="17"/>
  <c r="M881" i="17"/>
  <c r="V880" i="17"/>
  <c r="F880" i="17"/>
  <c r="AB880" i="17" s="1"/>
  <c r="J877" i="17"/>
  <c r="K875" i="17"/>
  <c r="U872" i="17"/>
  <c r="F872" i="17"/>
  <c r="AB872" i="17" s="1"/>
  <c r="T864" i="17"/>
  <c r="H864" i="17"/>
  <c r="T858" i="17"/>
  <c r="H858" i="17"/>
  <c r="C908" i="17"/>
  <c r="T907" i="17"/>
  <c r="AG907" i="17" s="1"/>
  <c r="DM907" i="17" s="1"/>
  <c r="D904" i="17"/>
  <c r="M901" i="17"/>
  <c r="K900" i="17"/>
  <c r="T899" i="17"/>
  <c r="K891" i="17"/>
  <c r="E890" i="17"/>
  <c r="AA890" i="17" s="1"/>
  <c r="S889" i="17"/>
  <c r="M888" i="17"/>
  <c r="I887" i="17"/>
  <c r="G886" i="17"/>
  <c r="T885" i="17"/>
  <c r="C885" i="17"/>
  <c r="M883" i="17"/>
  <c r="I881" i="17"/>
  <c r="R880" i="17"/>
  <c r="C880" i="17"/>
  <c r="V877" i="17"/>
  <c r="E877" i="17"/>
  <c r="AA877" i="17" s="1"/>
  <c r="U875" i="17"/>
  <c r="G875" i="17"/>
  <c r="Q864" i="17"/>
  <c r="E864" i="17"/>
  <c r="AA864" i="17" s="1"/>
  <c r="O863" i="17"/>
  <c r="C863" i="17"/>
  <c r="U885" i="17"/>
  <c r="K881" i="17"/>
  <c r="F876" i="17"/>
  <c r="AB876" i="17" s="1"/>
  <c r="N874" i="17"/>
  <c r="M865" i="17"/>
  <c r="K863" i="17"/>
  <c r="R861" i="17"/>
  <c r="C861" i="17"/>
  <c r="X858" i="17"/>
  <c r="J858" i="17"/>
  <c r="V848" i="17"/>
  <c r="J848" i="17"/>
  <c r="E885" i="17"/>
  <c r="AA885" i="17" s="1"/>
  <c r="R884" i="17"/>
  <c r="E876" i="17"/>
  <c r="AA876" i="17" s="1"/>
  <c r="X867" i="17"/>
  <c r="K865" i="17"/>
  <c r="W864" i="17"/>
  <c r="I863" i="17"/>
  <c r="Q861" i="17"/>
  <c r="W858" i="17"/>
  <c r="AH858" i="17" s="1"/>
  <c r="I858" i="17"/>
  <c r="U854" i="17"/>
  <c r="I854" i="17"/>
  <c r="P891" i="17"/>
  <c r="M887" i="17"/>
  <c r="D885" i="17"/>
  <c r="Q884" i="17"/>
  <c r="P883" i="17"/>
  <c r="M867" i="17"/>
  <c r="W866" i="17"/>
  <c r="I865" i="17"/>
  <c r="U864" i="17"/>
  <c r="G863" i="17"/>
  <c r="P861" i="17"/>
  <c r="V858" i="17"/>
  <c r="G858" i="17"/>
  <c r="T836" i="17"/>
  <c r="H836" i="17"/>
  <c r="T830" i="17"/>
  <c r="H830" i="17"/>
  <c r="W900" i="17"/>
  <c r="M891" i="17"/>
  <c r="K887" i="17"/>
  <c r="O883" i="17"/>
  <c r="U880" i="17"/>
  <c r="X875" i="17"/>
  <c r="L867" i="17"/>
  <c r="V866" i="17"/>
  <c r="H865" i="17"/>
  <c r="S864" i="17"/>
  <c r="E863" i="17"/>
  <c r="AA863" i="17" s="1"/>
  <c r="O861" i="17"/>
  <c r="U858" i="17"/>
  <c r="F858" i="17"/>
  <c r="AB858" i="17" s="1"/>
  <c r="O852" i="17"/>
  <c r="C852" i="17"/>
  <c r="M851" i="17"/>
  <c r="W850" i="17"/>
  <c r="K850" i="17"/>
  <c r="S848" i="17"/>
  <c r="G848" i="17"/>
  <c r="Q847" i="17"/>
  <c r="E847" i="17"/>
  <c r="AA847" i="17" s="1"/>
  <c r="O846" i="17"/>
  <c r="V900" i="17"/>
  <c r="S880" i="17"/>
  <c r="W875" i="17"/>
  <c r="S870" i="17"/>
  <c r="Q869" i="17"/>
  <c r="G867" i="17"/>
  <c r="Q866" i="17"/>
  <c r="C865" i="17"/>
  <c r="R864" i="17"/>
  <c r="D863" i="17"/>
  <c r="M861" i="17"/>
  <c r="S858" i="17"/>
  <c r="E858" i="17"/>
  <c r="AA858" i="17" s="1"/>
  <c r="X851" i="17"/>
  <c r="L851" i="17"/>
  <c r="V850" i="17"/>
  <c r="J850" i="17"/>
  <c r="R848" i="17"/>
  <c r="F848" i="17"/>
  <c r="AB848" i="17" s="1"/>
  <c r="X845" i="17"/>
  <c r="L845" i="17"/>
  <c r="R842" i="17"/>
  <c r="F842" i="17"/>
  <c r="AB842" i="17" s="1"/>
  <c r="X839" i="17"/>
  <c r="L839" i="17"/>
  <c r="R836" i="17"/>
  <c r="F836" i="17"/>
  <c r="AB836" i="17" s="1"/>
  <c r="X833" i="17"/>
  <c r="U899" i="17"/>
  <c r="Q888" i="17"/>
  <c r="E880" i="17"/>
  <c r="AA880" i="17" s="1"/>
  <c r="I875" i="17"/>
  <c r="P873" i="17"/>
  <c r="R870" i="17"/>
  <c r="P869" i="17"/>
  <c r="E867" i="17"/>
  <c r="AA867" i="17" s="1"/>
  <c r="O866" i="17"/>
  <c r="M864" i="17"/>
  <c r="W862" i="17"/>
  <c r="E862" i="17"/>
  <c r="AA862" i="17" s="1"/>
  <c r="L861" i="17"/>
  <c r="S860" i="17"/>
  <c r="C860" i="17"/>
  <c r="O859" i="17"/>
  <c r="R858" i="17"/>
  <c r="D858" i="17"/>
  <c r="Q854" i="17"/>
  <c r="E854" i="17"/>
  <c r="AA854" i="17" s="1"/>
  <c r="O853" i="17"/>
  <c r="C853" i="17"/>
  <c r="M852" i="17"/>
  <c r="W851" i="17"/>
  <c r="K851" i="17"/>
  <c r="AD851" i="17" s="1"/>
  <c r="O888" i="17"/>
  <c r="D880" i="17"/>
  <c r="H875" i="17"/>
  <c r="AC875" i="17" s="1"/>
  <c r="C873" i="17"/>
  <c r="G870" i="17"/>
  <c r="E869" i="17"/>
  <c r="AA869" i="17" s="1"/>
  <c r="M866" i="17"/>
  <c r="K864" i="17"/>
  <c r="W863" i="17"/>
  <c r="U862" i="17"/>
  <c r="C862" i="17"/>
  <c r="K861" i="17"/>
  <c r="AD861" i="17" s="1"/>
  <c r="N859" i="17"/>
  <c r="Q858" i="17"/>
  <c r="C858" i="17"/>
  <c r="P854" i="17"/>
  <c r="D854" i="17"/>
  <c r="X852" i="17"/>
  <c r="L852" i="17"/>
  <c r="V851" i="17"/>
  <c r="J851" i="17"/>
  <c r="T850" i="17"/>
  <c r="H850" i="17"/>
  <c r="P848" i="17"/>
  <c r="D848" i="17"/>
  <c r="X846" i="17"/>
  <c r="L846" i="17"/>
  <c r="V845" i="17"/>
  <c r="J845" i="17"/>
  <c r="P842" i="17"/>
  <c r="D842" i="17"/>
  <c r="X840" i="17"/>
  <c r="L840" i="17"/>
  <c r="W907" i="17"/>
  <c r="AH907" i="17" s="1"/>
  <c r="W889" i="17"/>
  <c r="AH889" i="17" s="1"/>
  <c r="V882" i="17"/>
  <c r="F870" i="17"/>
  <c r="AB870" i="17" s="1"/>
  <c r="D869" i="17"/>
  <c r="K866" i="17"/>
  <c r="I864" i="17"/>
  <c r="U863" i="17"/>
  <c r="I861" i="17"/>
  <c r="P858" i="17"/>
  <c r="O854" i="17"/>
  <c r="C854" i="17"/>
  <c r="W852" i="17"/>
  <c r="K852" i="17"/>
  <c r="U851" i="17"/>
  <c r="I851" i="17"/>
  <c r="S850" i="17"/>
  <c r="G850" i="17"/>
  <c r="O848" i="17"/>
  <c r="C848" i="17"/>
  <c r="M847" i="17"/>
  <c r="U889" i="17"/>
  <c r="U882" i="17"/>
  <c r="N879" i="17"/>
  <c r="X877" i="17"/>
  <c r="S872" i="17"/>
  <c r="J866" i="17"/>
  <c r="W865" i="17"/>
  <c r="G864" i="17"/>
  <c r="S863" i="17"/>
  <c r="X861" i="17"/>
  <c r="G861" i="17"/>
  <c r="O858" i="17"/>
  <c r="G890" i="17"/>
  <c r="I886" i="17"/>
  <c r="W885" i="17"/>
  <c r="L881" i="17"/>
  <c r="G877" i="17"/>
  <c r="S876" i="17"/>
  <c r="O874" i="17"/>
  <c r="C872" i="17"/>
  <c r="O865" i="17"/>
  <c r="M863" i="17"/>
  <c r="S861" i="17"/>
  <c r="D861" i="17"/>
  <c r="W859" i="17"/>
  <c r="H859" i="17"/>
  <c r="K858" i="17"/>
  <c r="W854" i="17"/>
  <c r="K854" i="17"/>
  <c r="U853" i="17"/>
  <c r="I853" i="17"/>
  <c r="S852" i="17"/>
  <c r="G852" i="17"/>
  <c r="Q851" i="17"/>
  <c r="E851" i="17"/>
  <c r="AA851" i="17" s="1"/>
  <c r="O850" i="17"/>
  <c r="C850" i="17"/>
  <c r="W848" i="17"/>
  <c r="K848" i="17"/>
  <c r="I877" i="17"/>
  <c r="E866" i="17"/>
  <c r="AA866" i="17" s="1"/>
  <c r="Q862" i="17"/>
  <c r="I852" i="17"/>
  <c r="E848" i="17"/>
  <c r="AA848" i="17" s="1"/>
  <c r="G847" i="17"/>
  <c r="Q846" i="17"/>
  <c r="R845" i="17"/>
  <c r="K842" i="17"/>
  <c r="U841" i="17"/>
  <c r="C841" i="17"/>
  <c r="Q840" i="17"/>
  <c r="W839" i="17"/>
  <c r="G839" i="17"/>
  <c r="K836" i="17"/>
  <c r="W834" i="17"/>
  <c r="G834" i="17"/>
  <c r="P833" i="17"/>
  <c r="K830" i="17"/>
  <c r="G882" i="17"/>
  <c r="C866" i="17"/>
  <c r="O862" i="17"/>
  <c r="W861" i="17"/>
  <c r="X854" i="17"/>
  <c r="H852" i="17"/>
  <c r="O849" i="17"/>
  <c r="C847" i="17"/>
  <c r="M846" i="17"/>
  <c r="Q845" i="17"/>
  <c r="M844" i="17"/>
  <c r="J842" i="17"/>
  <c r="T841" i="17"/>
  <c r="O840" i="17"/>
  <c r="V839" i="17"/>
  <c r="F839" i="17"/>
  <c r="AB839" i="17" s="1"/>
  <c r="O838" i="17"/>
  <c r="U837" i="17"/>
  <c r="E837" i="17"/>
  <c r="AA837" i="17" s="1"/>
  <c r="J836" i="17"/>
  <c r="O835" i="17"/>
  <c r="U834" i="17"/>
  <c r="F834" i="17"/>
  <c r="AB834" i="17" s="1"/>
  <c r="O833" i="17"/>
  <c r="S832" i="17"/>
  <c r="D832" i="17"/>
  <c r="U831" i="17"/>
  <c r="G831" i="17"/>
  <c r="E882" i="17"/>
  <c r="AA882" i="17" s="1"/>
  <c r="AL887" i="17" s="1"/>
  <c r="R878" i="17"/>
  <c r="Q863" i="17"/>
  <c r="U861" i="17"/>
  <c r="M858" i="17"/>
  <c r="M854" i="17"/>
  <c r="W853" i="17"/>
  <c r="E852" i="17"/>
  <c r="AA852" i="17" s="1"/>
  <c r="U850" i="17"/>
  <c r="K846" i="17"/>
  <c r="AD846" i="17" s="1"/>
  <c r="P845" i="17"/>
  <c r="I842" i="17"/>
  <c r="S841" i="17"/>
  <c r="M840" i="17"/>
  <c r="U839" i="17"/>
  <c r="E839" i="17"/>
  <c r="AA839" i="17" s="1"/>
  <c r="S837" i="17"/>
  <c r="C837" i="17"/>
  <c r="X836" i="17"/>
  <c r="I836" i="17"/>
  <c r="T834" i="17"/>
  <c r="E834" i="17"/>
  <c r="AA834" i="17" s="1"/>
  <c r="M833" i="17"/>
  <c r="Q832" i="17"/>
  <c r="C832" i="17"/>
  <c r="T831" i="17"/>
  <c r="F831" i="17"/>
  <c r="AB831" i="17" s="1"/>
  <c r="W830" i="17"/>
  <c r="I830" i="17"/>
  <c r="K886" i="17"/>
  <c r="C878" i="17"/>
  <c r="O868" i="17"/>
  <c r="P863" i="17"/>
  <c r="F861" i="17"/>
  <c r="AB861" i="17" s="1"/>
  <c r="L858" i="17"/>
  <c r="L854" i="17"/>
  <c r="V853" i="17"/>
  <c r="Q850" i="17"/>
  <c r="I846" i="17"/>
  <c r="O845" i="17"/>
  <c r="X842" i="17"/>
  <c r="G842" i="17"/>
  <c r="Q841" i="17"/>
  <c r="K840" i="17"/>
  <c r="S839" i="17"/>
  <c r="D839" i="17"/>
  <c r="W836" i="17"/>
  <c r="G836" i="17"/>
  <c r="S834" i="17"/>
  <c r="C834" i="17"/>
  <c r="L833" i="17"/>
  <c r="V830" i="17"/>
  <c r="G830" i="17"/>
  <c r="R823" i="17"/>
  <c r="E861" i="17"/>
  <c r="AA861" i="17" s="1"/>
  <c r="N860" i="17"/>
  <c r="S853" i="17"/>
  <c r="P850" i="17"/>
  <c r="W847" i="17"/>
  <c r="H846" i="17"/>
  <c r="M845" i="17"/>
  <c r="W842" i="17"/>
  <c r="E842" i="17"/>
  <c r="AA842" i="17" s="1"/>
  <c r="O841" i="17"/>
  <c r="I840" i="17"/>
  <c r="R839" i="17"/>
  <c r="C839" i="17"/>
  <c r="V836" i="17"/>
  <c r="E836" i="17"/>
  <c r="AA836" i="17" s="1"/>
  <c r="R834" i="17"/>
  <c r="K833" i="17"/>
  <c r="U830" i="17"/>
  <c r="F830" i="17"/>
  <c r="AB830" i="17" s="1"/>
  <c r="R904" i="17"/>
  <c r="R872" i="17"/>
  <c r="M860" i="17"/>
  <c r="K853" i="17"/>
  <c r="S851" i="17"/>
  <c r="M850" i="17"/>
  <c r="V847" i="17"/>
  <c r="G846" i="17"/>
  <c r="K845" i="17"/>
  <c r="V842" i="17"/>
  <c r="C842" i="17"/>
  <c r="Z842" i="17" s="1"/>
  <c r="M841" i="17"/>
  <c r="H840" i="17"/>
  <c r="Q839" i="17"/>
  <c r="AF839" i="17" s="1"/>
  <c r="O837" i="17"/>
  <c r="U836" i="17"/>
  <c r="D836" i="17"/>
  <c r="Q834" i="17"/>
  <c r="J833" i="17"/>
  <c r="N832" i="17"/>
  <c r="S830" i="17"/>
  <c r="E830" i="17"/>
  <c r="AA830" i="17" s="1"/>
  <c r="Q904" i="17"/>
  <c r="E872" i="17"/>
  <c r="AA872" i="17" s="1"/>
  <c r="J853" i="17"/>
  <c r="R851" i="17"/>
  <c r="I850" i="17"/>
  <c r="X848" i="17"/>
  <c r="U847" i="17"/>
  <c r="E846" i="17"/>
  <c r="AA846" i="17" s="1"/>
  <c r="I845" i="17"/>
  <c r="W844" i="17"/>
  <c r="D844" i="17"/>
  <c r="U842" i="17"/>
  <c r="K841" i="17"/>
  <c r="G840" i="17"/>
  <c r="P839" i="17"/>
  <c r="H838" i="17"/>
  <c r="N837" i="17"/>
  <c r="AE837" i="17" s="1"/>
  <c r="S836" i="17"/>
  <c r="C836" i="17"/>
  <c r="Z836" i="17" s="1"/>
  <c r="I835" i="17"/>
  <c r="O834" i="17"/>
  <c r="W833" i="17"/>
  <c r="AH833" i="17" s="1"/>
  <c r="I833" i="17"/>
  <c r="M832" i="17"/>
  <c r="O831" i="17"/>
  <c r="X859" i="17"/>
  <c r="G853" i="17"/>
  <c r="O851" i="17"/>
  <c r="E850" i="17"/>
  <c r="AA850" i="17" s="1"/>
  <c r="U848" i="17"/>
  <c r="S847" i="17"/>
  <c r="C846" i="17"/>
  <c r="G845" i="17"/>
  <c r="S842" i="17"/>
  <c r="J841" i="17"/>
  <c r="W840" i="17"/>
  <c r="F840" i="17"/>
  <c r="AB840" i="17" s="1"/>
  <c r="O839" i="17"/>
  <c r="Q836" i="17"/>
  <c r="M834" i="17"/>
  <c r="V833" i="17"/>
  <c r="G833" i="17"/>
  <c r="Q830" i="17"/>
  <c r="C830" i="17"/>
  <c r="M879" i="17"/>
  <c r="F864" i="17"/>
  <c r="AB864" i="17" s="1"/>
  <c r="K859" i="17"/>
  <c r="G851" i="17"/>
  <c r="D850" i="17"/>
  <c r="Q848" i="17"/>
  <c r="AF848" i="17" s="1"/>
  <c r="O847" i="17"/>
  <c r="W846" i="17"/>
  <c r="AH846" i="17" s="1"/>
  <c r="F845" i="17"/>
  <c r="AB845" i="17" s="1"/>
  <c r="Q842" i="17"/>
  <c r="AF842" i="17" s="1"/>
  <c r="I841" i="17"/>
  <c r="U840" i="17"/>
  <c r="E840" i="17"/>
  <c r="AA840" i="17" s="1"/>
  <c r="M839" i="17"/>
  <c r="U838" i="17"/>
  <c r="E838" i="17"/>
  <c r="AA838" i="17" s="1"/>
  <c r="L837" i="17"/>
  <c r="P836" i="17"/>
  <c r="V835" i="17"/>
  <c r="G835" i="17"/>
  <c r="L834" i="17"/>
  <c r="U833" i="17"/>
  <c r="F833" i="17"/>
  <c r="AB833" i="17" s="1"/>
  <c r="J832" i="17"/>
  <c r="M831" i="17"/>
  <c r="P830" i="17"/>
  <c r="N925" i="17"/>
  <c r="E908" i="17"/>
  <c r="AA908" i="17" s="1"/>
  <c r="I890" i="17"/>
  <c r="T876" i="17"/>
  <c r="I859" i="17"/>
  <c r="O857" i="17"/>
  <c r="P855" i="17"/>
  <c r="U852" i="17"/>
  <c r="F851" i="17"/>
  <c r="AB851" i="17" s="1"/>
  <c r="M848" i="17"/>
  <c r="K847" i="17"/>
  <c r="U846" i="17"/>
  <c r="W845" i="17"/>
  <c r="AH845" i="17" s="1"/>
  <c r="E845" i="17"/>
  <c r="AA845" i="17" s="1"/>
  <c r="O842" i="17"/>
  <c r="H841" i="17"/>
  <c r="T840" i="17"/>
  <c r="C840" i="17"/>
  <c r="K839" i="17"/>
  <c r="AD839" i="17" s="1"/>
  <c r="T838" i="17"/>
  <c r="D838" i="17"/>
  <c r="K837" i="17"/>
  <c r="O836" i="17"/>
  <c r="E835" i="17"/>
  <c r="AA835" i="17" s="1"/>
  <c r="K834" i="17"/>
  <c r="S833" i="17"/>
  <c r="E833" i="17"/>
  <c r="AA833" i="17" s="1"/>
  <c r="W832" i="17"/>
  <c r="I832" i="17"/>
  <c r="L831" i="17"/>
  <c r="O830" i="17"/>
  <c r="W877" i="17"/>
  <c r="T865" i="17"/>
  <c r="C855" i="17"/>
  <c r="Q852" i="17"/>
  <c r="I848" i="17"/>
  <c r="I847" i="17"/>
  <c r="S846" i="17"/>
  <c r="S845" i="17"/>
  <c r="C845" i="17"/>
  <c r="L842" i="17"/>
  <c r="V841" i="17"/>
  <c r="E841" i="17"/>
  <c r="AA841" i="17" s="1"/>
  <c r="R840" i="17"/>
  <c r="I839" i="17"/>
  <c r="X837" i="17"/>
  <c r="G837" i="17"/>
  <c r="L836" i="17"/>
  <c r="X834" i="17"/>
  <c r="H834" i="17"/>
  <c r="Q833" i="17"/>
  <c r="C833" i="17"/>
  <c r="U832" i="17"/>
  <c r="G832" i="17"/>
  <c r="X831" i="17"/>
  <c r="I831" i="17"/>
  <c r="L830" i="17"/>
  <c r="O855" i="17"/>
  <c r="L848" i="17"/>
  <c r="M842" i="17"/>
  <c r="P827" i="17"/>
  <c r="M823" i="17"/>
  <c r="Q818" i="17"/>
  <c r="E818" i="17"/>
  <c r="AA818" i="17" s="1"/>
  <c r="O817" i="17"/>
  <c r="C817" i="17"/>
  <c r="M816" i="17"/>
  <c r="W815" i="17"/>
  <c r="K815" i="17"/>
  <c r="U814" i="17"/>
  <c r="I814" i="17"/>
  <c r="S813" i="17"/>
  <c r="G813" i="17"/>
  <c r="Q812" i="17"/>
  <c r="E812" i="17"/>
  <c r="AA812" i="17" s="1"/>
  <c r="C851" i="17"/>
  <c r="Q828" i="17"/>
  <c r="O827" i="17"/>
  <c r="K824" i="17"/>
  <c r="L823" i="17"/>
  <c r="V821" i="17"/>
  <c r="J821" i="17"/>
  <c r="P818" i="17"/>
  <c r="D818" i="17"/>
  <c r="X816" i="17"/>
  <c r="L816" i="17"/>
  <c r="V815" i="17"/>
  <c r="J815" i="17"/>
  <c r="P812" i="17"/>
  <c r="D812" i="17"/>
  <c r="X810" i="17"/>
  <c r="L810" i="17"/>
  <c r="V809" i="17"/>
  <c r="J809" i="17"/>
  <c r="P806" i="17"/>
  <c r="D806" i="17"/>
  <c r="X804" i="17"/>
  <c r="L804" i="17"/>
  <c r="V803" i="17"/>
  <c r="I834" i="17"/>
  <c r="R833" i="17"/>
  <c r="V832" i="17"/>
  <c r="P828" i="17"/>
  <c r="L827" i="17"/>
  <c r="X824" i="17"/>
  <c r="J824" i="17"/>
  <c r="K823" i="17"/>
  <c r="U821" i="17"/>
  <c r="I821" i="17"/>
  <c r="O818" i="17"/>
  <c r="C818" i="17"/>
  <c r="M817" i="17"/>
  <c r="W816" i="17"/>
  <c r="K816" i="17"/>
  <c r="U815" i="17"/>
  <c r="I815" i="17"/>
  <c r="S814" i="17"/>
  <c r="G814" i="17"/>
  <c r="N857" i="17"/>
  <c r="U845" i="17"/>
  <c r="G843" i="17"/>
  <c r="D833" i="17"/>
  <c r="H832" i="17"/>
  <c r="K831" i="17"/>
  <c r="O828" i="17"/>
  <c r="K827" i="17"/>
  <c r="W824" i="17"/>
  <c r="I824" i="17"/>
  <c r="X823" i="17"/>
  <c r="J823" i="17"/>
  <c r="T821" i="17"/>
  <c r="H821" i="17"/>
  <c r="T815" i="17"/>
  <c r="H815" i="17"/>
  <c r="T809" i="17"/>
  <c r="H809" i="17"/>
  <c r="J847" i="17"/>
  <c r="D845" i="17"/>
  <c r="T835" i="17"/>
  <c r="I827" i="17"/>
  <c r="W823" i="17"/>
  <c r="AH823" i="17" s="1"/>
  <c r="I823" i="17"/>
  <c r="M818" i="17"/>
  <c r="W817" i="17"/>
  <c r="K817" i="17"/>
  <c r="U816" i="17"/>
  <c r="I816" i="17"/>
  <c r="S815" i="17"/>
  <c r="G815" i="17"/>
  <c r="Q814" i="17"/>
  <c r="E814" i="17"/>
  <c r="AA814" i="17" s="1"/>
  <c r="O813" i="17"/>
  <c r="C813" i="17"/>
  <c r="M812" i="17"/>
  <c r="S840" i="17"/>
  <c r="M836" i="17"/>
  <c r="C835" i="17"/>
  <c r="X830" i="17"/>
  <c r="S829" i="17"/>
  <c r="G828" i="17"/>
  <c r="H827" i="17"/>
  <c r="S825" i="17"/>
  <c r="D825" i="17"/>
  <c r="U824" i="17"/>
  <c r="F824" i="17"/>
  <c r="AB824" i="17" s="1"/>
  <c r="V823" i="17"/>
  <c r="H823" i="17"/>
  <c r="W822" i="17"/>
  <c r="J822" i="17"/>
  <c r="R821" i="17"/>
  <c r="F821" i="17"/>
  <c r="AB821" i="17" s="1"/>
  <c r="D820" i="17"/>
  <c r="X818" i="17"/>
  <c r="L818" i="17"/>
  <c r="V817" i="17"/>
  <c r="J817" i="17"/>
  <c r="T816" i="17"/>
  <c r="H816" i="17"/>
  <c r="R815" i="17"/>
  <c r="F815" i="17"/>
  <c r="AB815" i="17" s="1"/>
  <c r="P814" i="17"/>
  <c r="D814" i="17"/>
  <c r="X812" i="17"/>
  <c r="L812" i="17"/>
  <c r="V811" i="17"/>
  <c r="J811" i="17"/>
  <c r="T810" i="17"/>
  <c r="H810" i="17"/>
  <c r="R809" i="17"/>
  <c r="F809" i="17"/>
  <c r="AB809" i="17" s="1"/>
  <c r="P808" i="17"/>
  <c r="J839" i="17"/>
  <c r="S838" i="17"/>
  <c r="R830" i="17"/>
  <c r="Q829" i="17"/>
  <c r="E828" i="17"/>
  <c r="AA828" i="17" s="1"/>
  <c r="X827" i="17"/>
  <c r="G827" i="17"/>
  <c r="Q825" i="17"/>
  <c r="C825" i="17"/>
  <c r="S824" i="17"/>
  <c r="E824" i="17"/>
  <c r="AA824" i="17" s="1"/>
  <c r="U823" i="17"/>
  <c r="G823" i="17"/>
  <c r="V822" i="17"/>
  <c r="I822" i="17"/>
  <c r="Q821" i="17"/>
  <c r="E821" i="17"/>
  <c r="AA821" i="17" s="1"/>
  <c r="O820" i="17"/>
  <c r="C820" i="17"/>
  <c r="M819" i="17"/>
  <c r="W818" i="17"/>
  <c r="K818" i="17"/>
  <c r="U817" i="17"/>
  <c r="I817" i="17"/>
  <c r="S816" i="17"/>
  <c r="G816" i="17"/>
  <c r="T852" i="17"/>
  <c r="C838" i="17"/>
  <c r="Z838" i="17" s="1"/>
  <c r="M830" i="17"/>
  <c r="O829" i="17"/>
  <c r="D828" i="17"/>
  <c r="W827" i="17"/>
  <c r="F827" i="17"/>
  <c r="AB827" i="17" s="1"/>
  <c r="R824" i="17"/>
  <c r="C824" i="17"/>
  <c r="T823" i="17"/>
  <c r="AG823" i="17" s="1"/>
  <c r="DM823" i="17" s="1"/>
  <c r="F823" i="17"/>
  <c r="AB823" i="17" s="1"/>
  <c r="U822" i="17"/>
  <c r="H822" i="17"/>
  <c r="AC822" i="17" s="1"/>
  <c r="P821" i="17"/>
  <c r="D821" i="17"/>
  <c r="V818" i="17"/>
  <c r="J818" i="17"/>
  <c r="T817" i="17"/>
  <c r="H817" i="17"/>
  <c r="R816" i="17"/>
  <c r="F816" i="17"/>
  <c r="AB816" i="17" s="1"/>
  <c r="P815" i="17"/>
  <c r="D815" i="17"/>
  <c r="V812" i="17"/>
  <c r="J812" i="17"/>
  <c r="T811" i="17"/>
  <c r="H811" i="17"/>
  <c r="R810" i="17"/>
  <c r="F810" i="17"/>
  <c r="AB810" i="17" s="1"/>
  <c r="P809" i="17"/>
  <c r="D809" i="17"/>
  <c r="V806" i="17"/>
  <c r="J830" i="17"/>
  <c r="U827" i="17"/>
  <c r="D827" i="17"/>
  <c r="S823" i="17"/>
  <c r="E823" i="17"/>
  <c r="AA823" i="17" s="1"/>
  <c r="O821" i="17"/>
  <c r="C821" i="17"/>
  <c r="Z821" i="17" s="1"/>
  <c r="U818" i="17"/>
  <c r="I818" i="17"/>
  <c r="S817" i="17"/>
  <c r="G817" i="17"/>
  <c r="Q816" i="17"/>
  <c r="AF816" i="17" s="1"/>
  <c r="E816" i="17"/>
  <c r="AA816" i="17" s="1"/>
  <c r="O815" i="17"/>
  <c r="C815" i="17"/>
  <c r="Z815" i="17" s="1"/>
  <c r="M814" i="17"/>
  <c r="W813" i="17"/>
  <c r="K813" i="17"/>
  <c r="T846" i="17"/>
  <c r="AG846" i="17" s="1"/>
  <c r="DM846" i="17" s="1"/>
  <c r="P844" i="17"/>
  <c r="I837" i="17"/>
  <c r="D830" i="17"/>
  <c r="T827" i="17"/>
  <c r="C827" i="17"/>
  <c r="Q823" i="17"/>
  <c r="AF823" i="17" s="1"/>
  <c r="D823" i="17"/>
  <c r="G841" i="17"/>
  <c r="T828" i="17"/>
  <c r="R827" i="17"/>
  <c r="M824" i="17"/>
  <c r="O823" i="17"/>
  <c r="X821" i="17"/>
  <c r="L821" i="17"/>
  <c r="X815" i="17"/>
  <c r="L815" i="17"/>
  <c r="R812" i="17"/>
  <c r="F812" i="17"/>
  <c r="AB812" i="17" s="1"/>
  <c r="X809" i="17"/>
  <c r="L809" i="17"/>
  <c r="R806" i="17"/>
  <c r="F806" i="17"/>
  <c r="AB806" i="17" s="1"/>
  <c r="X803" i="17"/>
  <c r="L803" i="17"/>
  <c r="R800" i="17"/>
  <c r="F800" i="17"/>
  <c r="AB800" i="17" s="1"/>
  <c r="E815" i="17"/>
  <c r="AA815" i="17" s="1"/>
  <c r="W811" i="17"/>
  <c r="W810" i="17"/>
  <c r="W809" i="17"/>
  <c r="W808" i="17"/>
  <c r="K806" i="17"/>
  <c r="U805" i="17"/>
  <c r="C805" i="17"/>
  <c r="Q804" i="17"/>
  <c r="M803" i="17"/>
  <c r="P800" i="17"/>
  <c r="L797" i="17"/>
  <c r="S795" i="17"/>
  <c r="E795" i="17"/>
  <c r="AA795" i="17" s="1"/>
  <c r="V794" i="17"/>
  <c r="G794" i="17"/>
  <c r="Q791" i="17"/>
  <c r="D791" i="17"/>
  <c r="P785" i="17"/>
  <c r="D785" i="17"/>
  <c r="U811" i="17"/>
  <c r="U810" i="17"/>
  <c r="U809" i="17"/>
  <c r="U808" i="17"/>
  <c r="J806" i="17"/>
  <c r="T805" i="17"/>
  <c r="O804" i="17"/>
  <c r="K803" i="17"/>
  <c r="O800" i="17"/>
  <c r="K797" i="17"/>
  <c r="U794" i="17"/>
  <c r="F794" i="17"/>
  <c r="AB794" i="17" s="1"/>
  <c r="Q786" i="17"/>
  <c r="W841" i="17"/>
  <c r="U819" i="17"/>
  <c r="U813" i="17"/>
  <c r="S811" i="17"/>
  <c r="S810" i="17"/>
  <c r="S809" i="17"/>
  <c r="S808" i="17"/>
  <c r="I806" i="17"/>
  <c r="S805" i="17"/>
  <c r="M804" i="17"/>
  <c r="J803" i="17"/>
  <c r="M800" i="17"/>
  <c r="X797" i="17"/>
  <c r="J797" i="17"/>
  <c r="S794" i="17"/>
  <c r="E794" i="17"/>
  <c r="AA794" i="17" s="1"/>
  <c r="I819" i="17"/>
  <c r="O816" i="17"/>
  <c r="Q813" i="17"/>
  <c r="W812" i="17"/>
  <c r="AH812" i="17" s="1"/>
  <c r="Q811" i="17"/>
  <c r="Q810" i="17"/>
  <c r="Q809" i="17"/>
  <c r="AF809" i="17" s="1"/>
  <c r="Q808" i="17"/>
  <c r="G806" i="17"/>
  <c r="Q805" i="17"/>
  <c r="K804" i="17"/>
  <c r="AD804" i="17" s="1"/>
  <c r="I803" i="17"/>
  <c r="L800" i="17"/>
  <c r="W797" i="17"/>
  <c r="I797" i="17"/>
  <c r="O795" i="17"/>
  <c r="R794" i="17"/>
  <c r="D794" i="17"/>
  <c r="M791" i="17"/>
  <c r="W790" i="17"/>
  <c r="K790" i="17"/>
  <c r="S788" i="17"/>
  <c r="S827" i="17"/>
  <c r="C816" i="17"/>
  <c r="M813" i="17"/>
  <c r="U812" i="17"/>
  <c r="O811" i="17"/>
  <c r="O810" i="17"/>
  <c r="O809" i="17"/>
  <c r="O808" i="17"/>
  <c r="X806" i="17"/>
  <c r="E806" i="17"/>
  <c r="AA806" i="17" s="1"/>
  <c r="O805" i="17"/>
  <c r="I804" i="17"/>
  <c r="G803" i="17"/>
  <c r="P802" i="17"/>
  <c r="K800" i="17"/>
  <c r="AD800" i="17" s="1"/>
  <c r="V797" i="17"/>
  <c r="G797" i="17"/>
  <c r="K796" i="17"/>
  <c r="N795" i="17"/>
  <c r="Q794" i="17"/>
  <c r="C794" i="17"/>
  <c r="L791" i="17"/>
  <c r="V790" i="17"/>
  <c r="J790" i="17"/>
  <c r="X785" i="17"/>
  <c r="L785" i="17"/>
  <c r="M825" i="17"/>
  <c r="Q817" i="17"/>
  <c r="W814" i="17"/>
  <c r="I813" i="17"/>
  <c r="S812" i="17"/>
  <c r="M811" i="17"/>
  <c r="M810" i="17"/>
  <c r="M809" i="17"/>
  <c r="M808" i="17"/>
  <c r="I807" i="17"/>
  <c r="W806" i="17"/>
  <c r="C806" i="17"/>
  <c r="Z806" i="17" s="1"/>
  <c r="M805" i="17"/>
  <c r="H804" i="17"/>
  <c r="W803" i="17"/>
  <c r="F803" i="17"/>
  <c r="AB803" i="17" s="1"/>
  <c r="O802" i="17"/>
  <c r="U801" i="17"/>
  <c r="E801" i="17"/>
  <c r="AA801" i="17" s="1"/>
  <c r="J800" i="17"/>
  <c r="O799" i="17"/>
  <c r="U797" i="17"/>
  <c r="F797" i="17"/>
  <c r="AB797" i="17" s="1"/>
  <c r="J796" i="17"/>
  <c r="M795" i="17"/>
  <c r="P794" i="17"/>
  <c r="T793" i="17"/>
  <c r="E793" i="17"/>
  <c r="AA793" i="17" s="1"/>
  <c r="S818" i="17"/>
  <c r="E817" i="17"/>
  <c r="AA817" i="17" s="1"/>
  <c r="O814" i="17"/>
  <c r="E813" i="17"/>
  <c r="AA813" i="17" s="1"/>
  <c r="O812" i="17"/>
  <c r="K811" i="17"/>
  <c r="K810" i="17"/>
  <c r="AD810" i="17" s="1"/>
  <c r="K809" i="17"/>
  <c r="K808" i="17"/>
  <c r="G807" i="17"/>
  <c r="U806" i="17"/>
  <c r="K805" i="17"/>
  <c r="G804" i="17"/>
  <c r="U803" i="17"/>
  <c r="E803" i="17"/>
  <c r="AA803" i="17" s="1"/>
  <c r="N802" i="17"/>
  <c r="S801" i="17"/>
  <c r="C801" i="17"/>
  <c r="X800" i="17"/>
  <c r="I800" i="17"/>
  <c r="N799" i="17"/>
  <c r="S797" i="17"/>
  <c r="E797" i="17"/>
  <c r="AA797" i="17" s="1"/>
  <c r="W796" i="17"/>
  <c r="I796" i="17"/>
  <c r="L795" i="17"/>
  <c r="O794" i="17"/>
  <c r="S793" i="17"/>
  <c r="D793" i="17"/>
  <c r="U865" i="17"/>
  <c r="R822" i="17"/>
  <c r="G818" i="17"/>
  <c r="K814" i="17"/>
  <c r="K812" i="17"/>
  <c r="I811" i="17"/>
  <c r="I810" i="17"/>
  <c r="I809" i="17"/>
  <c r="I808" i="17"/>
  <c r="E807" i="17"/>
  <c r="AA807" i="17" s="1"/>
  <c r="S806" i="17"/>
  <c r="J805" i="17"/>
  <c r="W804" i="17"/>
  <c r="F804" i="17"/>
  <c r="AB804" i="17" s="1"/>
  <c r="S803" i="17"/>
  <c r="D803" i="17"/>
  <c r="M802" i="17"/>
  <c r="W800" i="17"/>
  <c r="G800" i="17"/>
  <c r="M799" i="17"/>
  <c r="R797" i="17"/>
  <c r="D797" i="17"/>
  <c r="V796" i="17"/>
  <c r="H796" i="17"/>
  <c r="K795" i="17"/>
  <c r="M794" i="17"/>
  <c r="Q793" i="17"/>
  <c r="C793" i="17"/>
  <c r="W791" i="17"/>
  <c r="P823" i="17"/>
  <c r="E822" i="17"/>
  <c r="AA822" i="17" s="1"/>
  <c r="M821" i="17"/>
  <c r="C814" i="17"/>
  <c r="Z814" i="17" s="1"/>
  <c r="I812" i="17"/>
  <c r="G811" i="17"/>
  <c r="G810" i="17"/>
  <c r="G809" i="17"/>
  <c r="G808" i="17"/>
  <c r="C807" i="17"/>
  <c r="Q806" i="17"/>
  <c r="I805" i="17"/>
  <c r="U804" i="17"/>
  <c r="E804" i="17"/>
  <c r="AA804" i="17" s="1"/>
  <c r="R803" i="17"/>
  <c r="C803" i="17"/>
  <c r="K802" i="17"/>
  <c r="V800" i="17"/>
  <c r="E800" i="17"/>
  <c r="AA800" i="17" s="1"/>
  <c r="K799" i="17"/>
  <c r="Q797" i="17"/>
  <c r="C797" i="17"/>
  <c r="U796" i="17"/>
  <c r="G796" i="17"/>
  <c r="X795" i="17"/>
  <c r="I795" i="17"/>
  <c r="L794" i="17"/>
  <c r="V791" i="17"/>
  <c r="H791" i="17"/>
  <c r="R790" i="17"/>
  <c r="F790" i="17"/>
  <c r="AB790" i="17" s="1"/>
  <c r="V786" i="17"/>
  <c r="J786" i="17"/>
  <c r="T785" i="17"/>
  <c r="N824" i="17"/>
  <c r="C823" i="17"/>
  <c r="G812" i="17"/>
  <c r="E811" i="17"/>
  <c r="AA811" i="17" s="1"/>
  <c r="E810" i="17"/>
  <c r="AA810" i="17" s="1"/>
  <c r="E809" i="17"/>
  <c r="AA809" i="17" s="1"/>
  <c r="E808" i="17"/>
  <c r="AA808" i="17" s="1"/>
  <c r="O806" i="17"/>
  <c r="H805" i="17"/>
  <c r="AC805" i="17" s="1"/>
  <c r="T804" i="17"/>
  <c r="C804" i="17"/>
  <c r="Q803" i="17"/>
  <c r="I802" i="17"/>
  <c r="U800" i="17"/>
  <c r="D800" i="17"/>
  <c r="J799" i="17"/>
  <c r="P797" i="17"/>
  <c r="T796" i="17"/>
  <c r="E796" i="17"/>
  <c r="AA796" i="17" s="1"/>
  <c r="W795" i="17"/>
  <c r="H795" i="17"/>
  <c r="K794" i="17"/>
  <c r="O793" i="17"/>
  <c r="U791" i="17"/>
  <c r="G791" i="17"/>
  <c r="Q790" i="17"/>
  <c r="E790" i="17"/>
  <c r="AA790" i="17" s="1"/>
  <c r="D829" i="17"/>
  <c r="N826" i="17"/>
  <c r="K820" i="17"/>
  <c r="M815" i="17"/>
  <c r="C808" i="17"/>
  <c r="S807" i="17"/>
  <c r="L806" i="17"/>
  <c r="V805" i="17"/>
  <c r="E805" i="17"/>
  <c r="AA805" i="17" s="1"/>
  <c r="R804" i="17"/>
  <c r="O803" i="17"/>
  <c r="W802" i="17"/>
  <c r="G802" i="17"/>
  <c r="Q800" i="17"/>
  <c r="W799" i="17"/>
  <c r="H799" i="17"/>
  <c r="M797" i="17"/>
  <c r="Q796" i="17"/>
  <c r="C796" i="17"/>
  <c r="T795" i="17"/>
  <c r="F795" i="17"/>
  <c r="AB795" i="17" s="1"/>
  <c r="W794" i="17"/>
  <c r="I794" i="17"/>
  <c r="M793" i="17"/>
  <c r="C812" i="17"/>
  <c r="Z812" i="17" s="1"/>
  <c r="X794" i="17"/>
  <c r="K791" i="17"/>
  <c r="S790" i="17"/>
  <c r="M788" i="17"/>
  <c r="S786" i="17"/>
  <c r="J785" i="17"/>
  <c r="O784" i="17"/>
  <c r="I799" i="17"/>
  <c r="J794" i="17"/>
  <c r="J791" i="17"/>
  <c r="P790" i="17"/>
  <c r="L788" i="17"/>
  <c r="O786" i="17"/>
  <c r="I785" i="17"/>
  <c r="M784" i="17"/>
  <c r="S783" i="17"/>
  <c r="E783" i="17"/>
  <c r="AA783" i="17" s="1"/>
  <c r="N782" i="17"/>
  <c r="Q779" i="17"/>
  <c r="E779" i="17"/>
  <c r="AA779" i="17" s="1"/>
  <c r="O778" i="17"/>
  <c r="C778" i="17"/>
  <c r="M777" i="17"/>
  <c r="U775" i="17"/>
  <c r="I775" i="17"/>
  <c r="S774" i="17"/>
  <c r="G774" i="17"/>
  <c r="Q773" i="17"/>
  <c r="E773" i="17"/>
  <c r="AA773" i="17" s="1"/>
  <c r="O772" i="17"/>
  <c r="C772" i="17"/>
  <c r="C811" i="17"/>
  <c r="S804" i="17"/>
  <c r="L798" i="17"/>
  <c r="N793" i="17"/>
  <c r="I791" i="17"/>
  <c r="O790" i="17"/>
  <c r="K788" i="17"/>
  <c r="M786" i="17"/>
  <c r="H785" i="17"/>
  <c r="K784" i="17"/>
  <c r="M782" i="17"/>
  <c r="X777" i="17"/>
  <c r="L777" i="17"/>
  <c r="R774" i="17"/>
  <c r="F774" i="17"/>
  <c r="AB774" i="17" s="1"/>
  <c r="X771" i="17"/>
  <c r="L771" i="17"/>
  <c r="R768" i="17"/>
  <c r="F768" i="17"/>
  <c r="AB768" i="17" s="1"/>
  <c r="X765" i="17"/>
  <c r="L765" i="17"/>
  <c r="X759" i="17"/>
  <c r="L759" i="17"/>
  <c r="X753" i="17"/>
  <c r="L753" i="17"/>
  <c r="U807" i="17"/>
  <c r="F791" i="17"/>
  <c r="AB791" i="17" s="1"/>
  <c r="I790" i="17"/>
  <c r="G788" i="17"/>
  <c r="L786" i="17"/>
  <c r="W785" i="17"/>
  <c r="G785" i="17"/>
  <c r="J784" i="17"/>
  <c r="L782" i="17"/>
  <c r="M778" i="17"/>
  <c r="W777" i="17"/>
  <c r="AH777" i="17" s="1"/>
  <c r="K777" i="17"/>
  <c r="AD777" i="17" s="1"/>
  <c r="S775" i="17"/>
  <c r="G775" i="17"/>
  <c r="Q774" i="17"/>
  <c r="E774" i="17"/>
  <c r="AA774" i="17" s="1"/>
  <c r="O773" i="17"/>
  <c r="C773" i="17"/>
  <c r="M772" i="17"/>
  <c r="W771" i="17"/>
  <c r="K771" i="17"/>
  <c r="C810" i="17"/>
  <c r="S800" i="17"/>
  <c r="E791" i="17"/>
  <c r="AA791" i="17" s="1"/>
  <c r="H790" i="17"/>
  <c r="E788" i="17"/>
  <c r="AA788" i="17" s="1"/>
  <c r="K786" i="17"/>
  <c r="V785" i="17"/>
  <c r="F785" i="17"/>
  <c r="AB785" i="17" s="1"/>
  <c r="W784" i="17"/>
  <c r="I784" i="17"/>
  <c r="X782" i="17"/>
  <c r="K782" i="17"/>
  <c r="AD782" i="17" s="1"/>
  <c r="X778" i="17"/>
  <c r="L778" i="17"/>
  <c r="V777" i="17"/>
  <c r="J777" i="17"/>
  <c r="P774" i="17"/>
  <c r="D774" i="17"/>
  <c r="X772" i="17"/>
  <c r="L772" i="17"/>
  <c r="V771" i="17"/>
  <c r="J771" i="17"/>
  <c r="P768" i="17"/>
  <c r="D768" i="17"/>
  <c r="X766" i="17"/>
  <c r="L766" i="17"/>
  <c r="V765" i="17"/>
  <c r="J765" i="17"/>
  <c r="P762" i="17"/>
  <c r="D762" i="17"/>
  <c r="X760" i="17"/>
  <c r="L760" i="17"/>
  <c r="V759" i="17"/>
  <c r="J759" i="17"/>
  <c r="W805" i="17"/>
  <c r="C800" i="17"/>
  <c r="Z800" i="17" s="1"/>
  <c r="O797" i="17"/>
  <c r="Q792" i="17"/>
  <c r="G790" i="17"/>
  <c r="F789" i="17"/>
  <c r="AB789" i="17" s="1"/>
  <c r="D788" i="17"/>
  <c r="I787" i="17"/>
  <c r="I786" i="17"/>
  <c r="U785" i="17"/>
  <c r="E785" i="17"/>
  <c r="AA785" i="17" s="1"/>
  <c r="V784" i="17"/>
  <c r="H784" i="17"/>
  <c r="O783" i="17"/>
  <c r="W782" i="17"/>
  <c r="J782" i="17"/>
  <c r="V781" i="17"/>
  <c r="I781" i="17"/>
  <c r="M779" i="17"/>
  <c r="W778" i="17"/>
  <c r="K778" i="17"/>
  <c r="U777" i="17"/>
  <c r="I777" i="17"/>
  <c r="Q775" i="17"/>
  <c r="E775" i="17"/>
  <c r="AA775" i="17" s="1"/>
  <c r="O774" i="17"/>
  <c r="C774" i="17"/>
  <c r="M773" i="17"/>
  <c r="W772" i="17"/>
  <c r="K772" i="17"/>
  <c r="W820" i="17"/>
  <c r="C809" i="17"/>
  <c r="Z809" i="17" s="1"/>
  <c r="G805" i="17"/>
  <c r="N801" i="17"/>
  <c r="D790" i="17"/>
  <c r="C788" i="17"/>
  <c r="H786" i="17"/>
  <c r="S785" i="17"/>
  <c r="C785" i="17"/>
  <c r="Z785" i="17" s="1"/>
  <c r="U784" i="17"/>
  <c r="G784" i="17"/>
  <c r="V782" i="17"/>
  <c r="I782" i="17"/>
  <c r="T777" i="17"/>
  <c r="H777" i="17"/>
  <c r="T771" i="17"/>
  <c r="H771" i="17"/>
  <c r="T765" i="17"/>
  <c r="H765" i="17"/>
  <c r="T759" i="17"/>
  <c r="H759" i="17"/>
  <c r="H753" i="17"/>
  <c r="H802" i="17"/>
  <c r="S796" i="17"/>
  <c r="C790" i="17"/>
  <c r="C789" i="17"/>
  <c r="X788" i="17"/>
  <c r="C787" i="17"/>
  <c r="G786" i="17"/>
  <c r="R785" i="17"/>
  <c r="T784" i="17"/>
  <c r="F784" i="17"/>
  <c r="AB784" i="17" s="1"/>
  <c r="M783" i="17"/>
  <c r="U782" i="17"/>
  <c r="G782" i="17"/>
  <c r="T781" i="17"/>
  <c r="G781" i="17"/>
  <c r="W779" i="17"/>
  <c r="K779" i="17"/>
  <c r="U778" i="17"/>
  <c r="I778" i="17"/>
  <c r="S777" i="17"/>
  <c r="G777" i="17"/>
  <c r="O775" i="17"/>
  <c r="C775" i="17"/>
  <c r="M774" i="17"/>
  <c r="Q815" i="17"/>
  <c r="AF815" i="17" s="1"/>
  <c r="D808" i="17"/>
  <c r="P803" i="17"/>
  <c r="D796" i="17"/>
  <c r="W788" i="17"/>
  <c r="AH788" i="17" s="1"/>
  <c r="X786" i="17"/>
  <c r="E786" i="17"/>
  <c r="AA786" i="17" s="1"/>
  <c r="Q785" i="17"/>
  <c r="AF785" i="17" s="1"/>
  <c r="S784" i="17"/>
  <c r="E784" i="17"/>
  <c r="AA784" i="17" s="1"/>
  <c r="K783" i="17"/>
  <c r="S782" i="17"/>
  <c r="F782" i="17"/>
  <c r="AB782" i="17" s="1"/>
  <c r="V779" i="17"/>
  <c r="J779" i="17"/>
  <c r="T778" i="17"/>
  <c r="H778" i="17"/>
  <c r="R777" i="17"/>
  <c r="F777" i="17"/>
  <c r="AB777" i="17" s="1"/>
  <c r="X774" i="17"/>
  <c r="L774" i="17"/>
  <c r="V773" i="17"/>
  <c r="J773" i="17"/>
  <c r="T772" i="17"/>
  <c r="H772" i="17"/>
  <c r="R771" i="17"/>
  <c r="F771" i="17"/>
  <c r="AB771" i="17" s="1"/>
  <c r="X768" i="17"/>
  <c r="L768" i="17"/>
  <c r="V767" i="17"/>
  <c r="J767" i="17"/>
  <c r="T766" i="17"/>
  <c r="H766" i="17"/>
  <c r="R765" i="17"/>
  <c r="F765" i="17"/>
  <c r="AB765" i="17" s="1"/>
  <c r="X762" i="17"/>
  <c r="L762" i="17"/>
  <c r="M806" i="17"/>
  <c r="X791" i="17"/>
  <c r="Q788" i="17"/>
  <c r="W786" i="17"/>
  <c r="C786" i="17"/>
  <c r="O785" i="17"/>
  <c r="R784" i="17"/>
  <c r="D784" i="17"/>
  <c r="R782" i="17"/>
  <c r="E782" i="17"/>
  <c r="AA782" i="17" s="1"/>
  <c r="S778" i="17"/>
  <c r="G778" i="17"/>
  <c r="Q777" i="17"/>
  <c r="E777" i="17"/>
  <c r="AA777" i="17" s="1"/>
  <c r="M775" i="17"/>
  <c r="W774" i="17"/>
  <c r="K774" i="17"/>
  <c r="U773" i="17"/>
  <c r="I773" i="17"/>
  <c r="S772" i="17"/>
  <c r="G772" i="17"/>
  <c r="Q771" i="17"/>
  <c r="E771" i="17"/>
  <c r="AA771" i="17" s="1"/>
  <c r="G795" i="17"/>
  <c r="R791" i="17"/>
  <c r="T790" i="17"/>
  <c r="O788" i="17"/>
  <c r="T786" i="17"/>
  <c r="K785" i="17"/>
  <c r="AD785" i="17" s="1"/>
  <c r="P784" i="17"/>
  <c r="U783" i="17"/>
  <c r="G783" i="17"/>
  <c r="P782" i="17"/>
  <c r="C782" i="17"/>
  <c r="S779" i="17"/>
  <c r="G779" i="17"/>
  <c r="Q778" i="17"/>
  <c r="E778" i="17"/>
  <c r="AA778" i="17" s="1"/>
  <c r="O777" i="17"/>
  <c r="C777" i="17"/>
  <c r="W775" i="17"/>
  <c r="K775" i="17"/>
  <c r="U774" i="17"/>
  <c r="I774" i="17"/>
  <c r="S773" i="17"/>
  <c r="G773" i="17"/>
  <c r="Q772" i="17"/>
  <c r="AF772" i="17" s="1"/>
  <c r="E772" i="17"/>
  <c r="AA772" i="17" s="1"/>
  <c r="X775" i="17"/>
  <c r="R772" i="17"/>
  <c r="I771" i="17"/>
  <c r="I769" i="17"/>
  <c r="W768" i="17"/>
  <c r="C768" i="17"/>
  <c r="T767" i="17"/>
  <c r="R766" i="17"/>
  <c r="P765" i="17"/>
  <c r="E763" i="17"/>
  <c r="AA763" i="17" s="1"/>
  <c r="U762" i="17"/>
  <c r="J761" i="17"/>
  <c r="W760" i="17"/>
  <c r="F760" i="17"/>
  <c r="AB760" i="17" s="1"/>
  <c r="S759" i="17"/>
  <c r="C759" i="17"/>
  <c r="K756" i="17"/>
  <c r="W754" i="17"/>
  <c r="G754" i="17"/>
  <c r="P753" i="17"/>
  <c r="U749" i="17"/>
  <c r="I749" i="17"/>
  <c r="Q747" i="17"/>
  <c r="E747" i="17"/>
  <c r="AA747" i="17" s="1"/>
  <c r="O746" i="17"/>
  <c r="C746" i="17"/>
  <c r="W744" i="17"/>
  <c r="K744" i="17"/>
  <c r="U743" i="17"/>
  <c r="I743" i="17"/>
  <c r="U786" i="17"/>
  <c r="Q784" i="17"/>
  <c r="L775" i="17"/>
  <c r="I772" i="17"/>
  <c r="G771" i="17"/>
  <c r="G769" i="17"/>
  <c r="V768" i="17"/>
  <c r="S767" i="17"/>
  <c r="Q766" i="17"/>
  <c r="O765" i="17"/>
  <c r="X763" i="17"/>
  <c r="C763" i="17"/>
  <c r="S762" i="17"/>
  <c r="I761" i="17"/>
  <c r="U760" i="17"/>
  <c r="E760" i="17"/>
  <c r="AA760" i="17" s="1"/>
  <c r="R759" i="17"/>
  <c r="J756" i="17"/>
  <c r="U754" i="17"/>
  <c r="F754" i="17"/>
  <c r="AB754" i="17" s="1"/>
  <c r="O753" i="17"/>
  <c r="T749" i="17"/>
  <c r="H749" i="17"/>
  <c r="C784" i="17"/>
  <c r="F772" i="17"/>
  <c r="AB772" i="17" s="1"/>
  <c r="D771" i="17"/>
  <c r="E769" i="17"/>
  <c r="AA769" i="17" s="1"/>
  <c r="U768" i="17"/>
  <c r="Q767" i="17"/>
  <c r="O766" i="17"/>
  <c r="M765" i="17"/>
  <c r="I764" i="17"/>
  <c r="W763" i="17"/>
  <c r="Q762" i="17"/>
  <c r="H761" i="17"/>
  <c r="T760" i="17"/>
  <c r="C760" i="17"/>
  <c r="Q759" i="17"/>
  <c r="S757" i="17"/>
  <c r="C757" i="17"/>
  <c r="X756" i="17"/>
  <c r="I756" i="17"/>
  <c r="T754" i="17"/>
  <c r="AG754" i="17" s="1"/>
  <c r="DM754" i="17" s="1"/>
  <c r="E754" i="17"/>
  <c r="AA754" i="17" s="1"/>
  <c r="M753" i="17"/>
  <c r="L751" i="17"/>
  <c r="U750" i="17"/>
  <c r="I750" i="17"/>
  <c r="S749" i="17"/>
  <c r="G749" i="17"/>
  <c r="Q748" i="17"/>
  <c r="E748" i="17"/>
  <c r="AA748" i="17" s="1"/>
  <c r="O747" i="17"/>
  <c r="C747" i="17"/>
  <c r="Q782" i="17"/>
  <c r="C771" i="17"/>
  <c r="X769" i="17"/>
  <c r="C769" i="17"/>
  <c r="S768" i="17"/>
  <c r="O767" i="17"/>
  <c r="M766" i="17"/>
  <c r="K765" i="17"/>
  <c r="AD765" i="17" s="1"/>
  <c r="U763" i="17"/>
  <c r="O762" i="17"/>
  <c r="W761" i="17"/>
  <c r="G761" i="17"/>
  <c r="S760" i="17"/>
  <c r="P759" i="17"/>
  <c r="W756" i="17"/>
  <c r="G756" i="17"/>
  <c r="S754" i="17"/>
  <c r="C754" i="17"/>
  <c r="K753" i="17"/>
  <c r="R749" i="17"/>
  <c r="F749" i="17"/>
  <c r="AB749" i="17" s="1"/>
  <c r="X746" i="17"/>
  <c r="L746" i="17"/>
  <c r="R743" i="17"/>
  <c r="F743" i="17"/>
  <c r="AB743" i="17" s="1"/>
  <c r="X740" i="17"/>
  <c r="L740" i="17"/>
  <c r="R737" i="17"/>
  <c r="F737" i="17"/>
  <c r="AB737" i="17" s="1"/>
  <c r="X734" i="17"/>
  <c r="S791" i="17"/>
  <c r="D782" i="17"/>
  <c r="W769" i="17"/>
  <c r="Q768" i="17"/>
  <c r="M767" i="17"/>
  <c r="K766" i="17"/>
  <c r="I765" i="17"/>
  <c r="S763" i="17"/>
  <c r="M762" i="17"/>
  <c r="V761" i="17"/>
  <c r="E761" i="17"/>
  <c r="AA761" i="17" s="1"/>
  <c r="R760" i="17"/>
  <c r="O759" i="17"/>
  <c r="V756" i="17"/>
  <c r="E756" i="17"/>
  <c r="AA756" i="17" s="1"/>
  <c r="R754" i="17"/>
  <c r="J753" i="17"/>
  <c r="Q749" i="17"/>
  <c r="E749" i="17"/>
  <c r="AA749" i="17" s="1"/>
  <c r="M747" i="17"/>
  <c r="W746" i="17"/>
  <c r="K746" i="17"/>
  <c r="S744" i="17"/>
  <c r="G744" i="17"/>
  <c r="Q743" i="17"/>
  <c r="E743" i="17"/>
  <c r="AA743" i="17" s="1"/>
  <c r="U790" i="17"/>
  <c r="U787" i="17"/>
  <c r="N776" i="17"/>
  <c r="K770" i="17"/>
  <c r="U769" i="17"/>
  <c r="O768" i="17"/>
  <c r="K767" i="17"/>
  <c r="I766" i="17"/>
  <c r="G765" i="17"/>
  <c r="C764" i="17"/>
  <c r="Q763" i="17"/>
  <c r="K762" i="17"/>
  <c r="U761" i="17"/>
  <c r="C761" i="17"/>
  <c r="Q760" i="17"/>
  <c r="M759" i="17"/>
  <c r="O757" i="17"/>
  <c r="U756" i="17"/>
  <c r="D756" i="17"/>
  <c r="Q754" i="17"/>
  <c r="I753" i="17"/>
  <c r="X751" i="17"/>
  <c r="G751" i="17"/>
  <c r="R750" i="17"/>
  <c r="F750" i="17"/>
  <c r="AB750" i="17" s="1"/>
  <c r="P749" i="17"/>
  <c r="D749" i="17"/>
  <c r="X747" i="17"/>
  <c r="L747" i="17"/>
  <c r="V746" i="17"/>
  <c r="J746" i="17"/>
  <c r="R744" i="17"/>
  <c r="F744" i="17"/>
  <c r="AB744" i="17" s="1"/>
  <c r="P743" i="17"/>
  <c r="D743" i="17"/>
  <c r="X741" i="17"/>
  <c r="L741" i="17"/>
  <c r="S769" i="17"/>
  <c r="M768" i="17"/>
  <c r="I767" i="17"/>
  <c r="G766" i="17"/>
  <c r="E765" i="17"/>
  <c r="AA765" i="17" s="1"/>
  <c r="O763" i="17"/>
  <c r="J762" i="17"/>
  <c r="T761" i="17"/>
  <c r="O760" i="17"/>
  <c r="K759" i="17"/>
  <c r="S756" i="17"/>
  <c r="C756" i="17"/>
  <c r="O754" i="17"/>
  <c r="W753" i="17"/>
  <c r="AH753" i="17" s="1"/>
  <c r="G753" i="17"/>
  <c r="O749" i="17"/>
  <c r="C749" i="17"/>
  <c r="W747" i="17"/>
  <c r="K747" i="17"/>
  <c r="U746" i="17"/>
  <c r="I746" i="17"/>
  <c r="Q744" i="17"/>
  <c r="E744" i="17"/>
  <c r="AA744" i="17" s="1"/>
  <c r="O743" i="17"/>
  <c r="U795" i="17"/>
  <c r="P788" i="17"/>
  <c r="U771" i="17"/>
  <c r="Q769" i="17"/>
  <c r="K768" i="17"/>
  <c r="H767" i="17"/>
  <c r="F766" i="17"/>
  <c r="AB766" i="17" s="1"/>
  <c r="D765" i="17"/>
  <c r="M763" i="17"/>
  <c r="I762" i="17"/>
  <c r="S761" i="17"/>
  <c r="M760" i="17"/>
  <c r="I759" i="17"/>
  <c r="Q756" i="17"/>
  <c r="M754" i="17"/>
  <c r="V753" i="17"/>
  <c r="F753" i="17"/>
  <c r="AB753" i="17" s="1"/>
  <c r="W783" i="17"/>
  <c r="P781" i="17"/>
  <c r="P777" i="17"/>
  <c r="W773" i="17"/>
  <c r="S771" i="17"/>
  <c r="O769" i="17"/>
  <c r="J768" i="17"/>
  <c r="G767" i="17"/>
  <c r="E766" i="17"/>
  <c r="AA766" i="17" s="1"/>
  <c r="W765" i="17"/>
  <c r="AH765" i="17" s="1"/>
  <c r="C765" i="17"/>
  <c r="S764" i="17"/>
  <c r="L763" i="17"/>
  <c r="G762" i="17"/>
  <c r="Q761" i="17"/>
  <c r="K760" i="17"/>
  <c r="AD760" i="17" s="1"/>
  <c r="G759" i="17"/>
  <c r="P756" i="17"/>
  <c r="L754" i="17"/>
  <c r="U753" i="17"/>
  <c r="E753" i="17"/>
  <c r="AA753" i="17" s="1"/>
  <c r="M749" i="17"/>
  <c r="U747" i="17"/>
  <c r="I747" i="17"/>
  <c r="S746" i="17"/>
  <c r="G746" i="17"/>
  <c r="O744" i="17"/>
  <c r="C744" i="17"/>
  <c r="H783" i="17"/>
  <c r="C781" i="17"/>
  <c r="T779" i="17"/>
  <c r="R778" i="17"/>
  <c r="D777" i="17"/>
  <c r="V774" i="17"/>
  <c r="T773" i="17"/>
  <c r="P771" i="17"/>
  <c r="M769" i="17"/>
  <c r="I768" i="17"/>
  <c r="E767" i="17"/>
  <c r="AA767" i="17" s="1"/>
  <c r="W766" i="17"/>
  <c r="AH766" i="17" s="1"/>
  <c r="C766" i="17"/>
  <c r="U765" i="17"/>
  <c r="Q764" i="17"/>
  <c r="K763" i="17"/>
  <c r="E762" i="17"/>
  <c r="AA762" i="17" s="1"/>
  <c r="O761" i="17"/>
  <c r="I760" i="17"/>
  <c r="F759" i="17"/>
  <c r="AB759" i="17" s="1"/>
  <c r="K757" i="17"/>
  <c r="O756" i="17"/>
  <c r="K754" i="17"/>
  <c r="S753" i="17"/>
  <c r="D753" i="17"/>
  <c r="X749" i="17"/>
  <c r="L749" i="17"/>
  <c r="T747" i="17"/>
  <c r="H747" i="17"/>
  <c r="AC747" i="17" s="1"/>
  <c r="R746" i="17"/>
  <c r="F746" i="17"/>
  <c r="AB746" i="17" s="1"/>
  <c r="X743" i="17"/>
  <c r="L743" i="17"/>
  <c r="T741" i="17"/>
  <c r="H741" i="17"/>
  <c r="R740" i="17"/>
  <c r="F740" i="17"/>
  <c r="AB740" i="17" s="1"/>
  <c r="X737" i="17"/>
  <c r="S789" i="17"/>
  <c r="H773" i="17"/>
  <c r="AC773" i="17" s="1"/>
  <c r="U772" i="17"/>
  <c r="M771" i="17"/>
  <c r="W770" i="17"/>
  <c r="K769" i="17"/>
  <c r="E768" i="17"/>
  <c r="AA768" i="17" s="1"/>
  <c r="U767" i="17"/>
  <c r="S766" i="17"/>
  <c r="Q765" i="17"/>
  <c r="N764" i="17"/>
  <c r="G763" i="17"/>
  <c r="V762" i="17"/>
  <c r="K761" i="17"/>
  <c r="G760" i="17"/>
  <c r="U759" i="17"/>
  <c r="D759" i="17"/>
  <c r="X757" i="17"/>
  <c r="G757" i="17"/>
  <c r="L756" i="17"/>
  <c r="X754" i="17"/>
  <c r="H754" i="17"/>
  <c r="Q753" i="17"/>
  <c r="I752" i="17"/>
  <c r="O751" i="17"/>
  <c r="X750" i="17"/>
  <c r="L750" i="17"/>
  <c r="V749" i="17"/>
  <c r="J749" i="17"/>
  <c r="T748" i="17"/>
  <c r="H748" i="17"/>
  <c r="R747" i="17"/>
  <c r="F747" i="17"/>
  <c r="AB747" i="17" s="1"/>
  <c r="P746" i="17"/>
  <c r="D746" i="17"/>
  <c r="W762" i="17"/>
  <c r="S758" i="17"/>
  <c r="Q751" i="17"/>
  <c r="S743" i="17"/>
  <c r="G742" i="17"/>
  <c r="E741" i="17"/>
  <c r="AA741" i="17" s="1"/>
  <c r="J740" i="17"/>
  <c r="M738" i="17"/>
  <c r="I737" i="17"/>
  <c r="T735" i="17"/>
  <c r="E735" i="17"/>
  <c r="AA735" i="17" s="1"/>
  <c r="M734" i="17"/>
  <c r="W731" i="17"/>
  <c r="I731" i="17"/>
  <c r="O729" i="17"/>
  <c r="R728" i="17"/>
  <c r="D728" i="17"/>
  <c r="K726" i="17"/>
  <c r="M725" i="17"/>
  <c r="M721" i="17"/>
  <c r="W720" i="17"/>
  <c r="K720" i="17"/>
  <c r="U719" i="17"/>
  <c r="I719" i="17"/>
  <c r="C762" i="17"/>
  <c r="Z762" i="17" s="1"/>
  <c r="C758" i="17"/>
  <c r="M750" i="17"/>
  <c r="M743" i="17"/>
  <c r="E742" i="17"/>
  <c r="AA742" i="17" s="1"/>
  <c r="W741" i="17"/>
  <c r="C741" i="17"/>
  <c r="I740" i="17"/>
  <c r="L738" i="17"/>
  <c r="W737" i="17"/>
  <c r="G737" i="17"/>
  <c r="M736" i="17"/>
  <c r="S735" i="17"/>
  <c r="C735" i="17"/>
  <c r="L734" i="17"/>
  <c r="S732" i="17"/>
  <c r="E732" i="17"/>
  <c r="AA732" i="17" s="1"/>
  <c r="V731" i="17"/>
  <c r="G731" i="17"/>
  <c r="K730" i="17"/>
  <c r="N729" i="17"/>
  <c r="Q728" i="17"/>
  <c r="C728" i="17"/>
  <c r="X726" i="17"/>
  <c r="I726" i="17"/>
  <c r="L725" i="17"/>
  <c r="P723" i="17"/>
  <c r="D723" i="17"/>
  <c r="X721" i="17"/>
  <c r="L721" i="17"/>
  <c r="V720" i="17"/>
  <c r="J720" i="17"/>
  <c r="T719" i="17"/>
  <c r="H719" i="17"/>
  <c r="P717" i="17"/>
  <c r="J774" i="17"/>
  <c r="O764" i="17"/>
  <c r="Q746" i="17"/>
  <c r="W745" i="17"/>
  <c r="K743" i="17"/>
  <c r="W742" i="17"/>
  <c r="C742" i="17"/>
  <c r="U741" i="17"/>
  <c r="G740" i="17"/>
  <c r="K738" i="17"/>
  <c r="AD738" i="17" s="1"/>
  <c r="V737" i="17"/>
  <c r="E737" i="17"/>
  <c r="AA737" i="17" s="1"/>
  <c r="K736" i="17"/>
  <c r="R735" i="17"/>
  <c r="K734" i="17"/>
  <c r="U731" i="17"/>
  <c r="F731" i="17"/>
  <c r="AB731" i="17" s="1"/>
  <c r="J730" i="17"/>
  <c r="M729" i="17"/>
  <c r="P728" i="17"/>
  <c r="W726" i="17"/>
  <c r="H726" i="17"/>
  <c r="K725" i="17"/>
  <c r="O723" i="17"/>
  <c r="C723" i="17"/>
  <c r="M722" i="17"/>
  <c r="W721" i="17"/>
  <c r="K721" i="17"/>
  <c r="M785" i="17"/>
  <c r="F778" i="17"/>
  <c r="AB778" i="17" s="1"/>
  <c r="G768" i="17"/>
  <c r="U766" i="17"/>
  <c r="I754" i="17"/>
  <c r="W749" i="17"/>
  <c r="S747" i="17"/>
  <c r="M746" i="17"/>
  <c r="O745" i="17"/>
  <c r="J743" i="17"/>
  <c r="U742" i="17"/>
  <c r="S741" i="17"/>
  <c r="W740" i="17"/>
  <c r="AH740" i="17" s="1"/>
  <c r="E740" i="17"/>
  <c r="AA740" i="17" s="1"/>
  <c r="I738" i="17"/>
  <c r="U737" i="17"/>
  <c r="D737" i="17"/>
  <c r="J736" i="17"/>
  <c r="Q735" i="17"/>
  <c r="J734" i="17"/>
  <c r="S731" i="17"/>
  <c r="E731" i="17"/>
  <c r="AA731" i="17" s="1"/>
  <c r="W730" i="17"/>
  <c r="I730" i="17"/>
  <c r="L729" i="17"/>
  <c r="O728" i="17"/>
  <c r="U726" i="17"/>
  <c r="G726" i="17"/>
  <c r="X725" i="17"/>
  <c r="J725" i="17"/>
  <c r="V721" i="17"/>
  <c r="J721" i="17"/>
  <c r="T720" i="17"/>
  <c r="H720" i="17"/>
  <c r="R719" i="17"/>
  <c r="F719" i="17"/>
  <c r="AB719" i="17" s="1"/>
  <c r="V715" i="17"/>
  <c r="J715" i="17"/>
  <c r="T714" i="17"/>
  <c r="H714" i="17"/>
  <c r="R713" i="17"/>
  <c r="W759" i="17"/>
  <c r="K749" i="17"/>
  <c r="G747" i="17"/>
  <c r="E746" i="17"/>
  <c r="AA746" i="17" s="1"/>
  <c r="K745" i="17"/>
  <c r="X744" i="17"/>
  <c r="G743" i="17"/>
  <c r="T742" i="17"/>
  <c r="R741" i="17"/>
  <c r="V740" i="17"/>
  <c r="D740" i="17"/>
  <c r="G738" i="17"/>
  <c r="S737" i="17"/>
  <c r="C737" i="17"/>
  <c r="I736" i="17"/>
  <c r="O735" i="17"/>
  <c r="W734" i="17"/>
  <c r="I734" i="17"/>
  <c r="R731" i="17"/>
  <c r="D731" i="17"/>
  <c r="V730" i="17"/>
  <c r="H730" i="17"/>
  <c r="K729" i="17"/>
  <c r="M728" i="17"/>
  <c r="T726" i="17"/>
  <c r="F726" i="17"/>
  <c r="AB726" i="17" s="1"/>
  <c r="W725" i="17"/>
  <c r="I725" i="17"/>
  <c r="M723" i="17"/>
  <c r="U721" i="17"/>
  <c r="I721" i="17"/>
  <c r="S720" i="17"/>
  <c r="G720" i="17"/>
  <c r="E759" i="17"/>
  <c r="AA759" i="17" s="1"/>
  <c r="T755" i="17"/>
  <c r="K752" i="17"/>
  <c r="U748" i="17"/>
  <c r="C745" i="17"/>
  <c r="U744" i="17"/>
  <c r="C743" i="17"/>
  <c r="Z743" i="17" s="1"/>
  <c r="S742" i="17"/>
  <c r="Q741" i="17"/>
  <c r="U740" i="17"/>
  <c r="C740" i="17"/>
  <c r="Z740" i="17" s="1"/>
  <c r="X738" i="17"/>
  <c r="F738" i="17"/>
  <c r="AB738" i="17" s="1"/>
  <c r="Q737" i="17"/>
  <c r="W736" i="17"/>
  <c r="H736" i="17"/>
  <c r="M735" i="17"/>
  <c r="V734" i="17"/>
  <c r="G734" i="17"/>
  <c r="N732" i="17"/>
  <c r="Q731" i="17"/>
  <c r="C731" i="17"/>
  <c r="U730" i="17"/>
  <c r="G730" i="17"/>
  <c r="X729" i="17"/>
  <c r="I729" i="17"/>
  <c r="L728" i="17"/>
  <c r="S726" i="17"/>
  <c r="E726" i="17"/>
  <c r="AA726" i="17" s="1"/>
  <c r="V725" i="17"/>
  <c r="G725" i="17"/>
  <c r="X723" i="17"/>
  <c r="L723" i="17"/>
  <c r="V722" i="17"/>
  <c r="J722" i="17"/>
  <c r="T721" i="17"/>
  <c r="H721" i="17"/>
  <c r="R720" i="17"/>
  <c r="F720" i="17"/>
  <c r="AB720" i="17" s="1"/>
  <c r="P719" i="17"/>
  <c r="D719" i="17"/>
  <c r="C755" i="17"/>
  <c r="R753" i="17"/>
  <c r="I748" i="17"/>
  <c r="M744" i="17"/>
  <c r="Q742" i="17"/>
  <c r="O741" i="17"/>
  <c r="S740" i="17"/>
  <c r="W738" i="17"/>
  <c r="E738" i="17"/>
  <c r="AA738" i="17" s="1"/>
  <c r="P737" i="17"/>
  <c r="V736" i="17"/>
  <c r="G736" i="17"/>
  <c r="L735" i="17"/>
  <c r="U734" i="17"/>
  <c r="F734" i="17"/>
  <c r="AB734" i="17" s="1"/>
  <c r="M732" i="17"/>
  <c r="P731" i="17"/>
  <c r="T730" i="17"/>
  <c r="AG730" i="17" s="1"/>
  <c r="DM730" i="17" s="1"/>
  <c r="E730" i="17"/>
  <c r="AA730" i="17" s="1"/>
  <c r="W729" i="17"/>
  <c r="AH729" i="17" s="1"/>
  <c r="H729" i="17"/>
  <c r="AC729" i="17" s="1"/>
  <c r="K728" i="17"/>
  <c r="AD728" i="17" s="1"/>
  <c r="R726" i="17"/>
  <c r="C726" i="17"/>
  <c r="U725" i="17"/>
  <c r="F725" i="17"/>
  <c r="AB725" i="17" s="1"/>
  <c r="W723" i="17"/>
  <c r="AH723" i="17" s="1"/>
  <c r="K723" i="17"/>
  <c r="AD723" i="17" s="1"/>
  <c r="U722" i="17"/>
  <c r="I722" i="17"/>
  <c r="S721" i="17"/>
  <c r="G721" i="17"/>
  <c r="H779" i="17"/>
  <c r="M756" i="17"/>
  <c r="C753" i="17"/>
  <c r="Z753" i="17" s="1"/>
  <c r="L744" i="17"/>
  <c r="O742" i="17"/>
  <c r="M741" i="17"/>
  <c r="Q740" i="17"/>
  <c r="U738" i="17"/>
  <c r="C738" i="17"/>
  <c r="O737" i="17"/>
  <c r="K735" i="17"/>
  <c r="S734" i="17"/>
  <c r="E734" i="17"/>
  <c r="AA734" i="17" s="1"/>
  <c r="O731" i="17"/>
  <c r="X728" i="17"/>
  <c r="J728" i="17"/>
  <c r="S725" i="17"/>
  <c r="E725" i="17"/>
  <c r="AA725" i="17" s="1"/>
  <c r="W767" i="17"/>
  <c r="I763" i="17"/>
  <c r="H760" i="17"/>
  <c r="I744" i="17"/>
  <c r="M742" i="17"/>
  <c r="K741" i="17"/>
  <c r="P740" i="17"/>
  <c r="S738" i="17"/>
  <c r="M737" i="17"/>
  <c r="I735" i="17"/>
  <c r="R734" i="17"/>
  <c r="D734" i="17"/>
  <c r="M731" i="17"/>
  <c r="W728" i="17"/>
  <c r="I728" i="17"/>
  <c r="R725" i="17"/>
  <c r="D725" i="17"/>
  <c r="Q721" i="17"/>
  <c r="E721" i="17"/>
  <c r="AA721" i="17" s="1"/>
  <c r="O720" i="17"/>
  <c r="C720" i="17"/>
  <c r="M719" i="17"/>
  <c r="U717" i="17"/>
  <c r="I717" i="17"/>
  <c r="O780" i="17"/>
  <c r="K773" i="17"/>
  <c r="C767" i="17"/>
  <c r="S765" i="17"/>
  <c r="M761" i="17"/>
  <c r="K742" i="17"/>
  <c r="I741" i="17"/>
  <c r="O740" i="17"/>
  <c r="R738" i="17"/>
  <c r="L737" i="17"/>
  <c r="X735" i="17"/>
  <c r="H735" i="17"/>
  <c r="Q734" i="17"/>
  <c r="C734" i="17"/>
  <c r="L731" i="17"/>
  <c r="S729" i="17"/>
  <c r="E729" i="17"/>
  <c r="AA729" i="17" s="1"/>
  <c r="V728" i="17"/>
  <c r="G728" i="17"/>
  <c r="N726" i="17"/>
  <c r="Q725" i="17"/>
  <c r="C725" i="17"/>
  <c r="P721" i="17"/>
  <c r="D721" i="17"/>
  <c r="X719" i="17"/>
  <c r="L719" i="17"/>
  <c r="P715" i="17"/>
  <c r="D715" i="17"/>
  <c r="X713" i="17"/>
  <c r="L713" i="17"/>
  <c r="P709" i="17"/>
  <c r="D709" i="17"/>
  <c r="O771" i="17"/>
  <c r="L769" i="17"/>
  <c r="W743" i="17"/>
  <c r="AH743" i="17" s="1"/>
  <c r="I742" i="17"/>
  <c r="G741" i="17"/>
  <c r="M740" i="17"/>
  <c r="Q738" i="17"/>
  <c r="K737" i="17"/>
  <c r="W735" i="17"/>
  <c r="G735" i="17"/>
  <c r="P734" i="17"/>
  <c r="K731" i="17"/>
  <c r="R729" i="17"/>
  <c r="C729" i="17"/>
  <c r="U728" i="17"/>
  <c r="F728" i="17"/>
  <c r="AB728" i="17" s="1"/>
  <c r="M726" i="17"/>
  <c r="P725" i="17"/>
  <c r="O721" i="17"/>
  <c r="C721" i="17"/>
  <c r="M720" i="17"/>
  <c r="W719" i="17"/>
  <c r="K719" i="17"/>
  <c r="I757" i="17"/>
  <c r="V743" i="17"/>
  <c r="H742" i="17"/>
  <c r="F741" i="17"/>
  <c r="AB741" i="17" s="1"/>
  <c r="K740" i="17"/>
  <c r="AD740" i="17" s="1"/>
  <c r="O738" i="17"/>
  <c r="J737" i="17"/>
  <c r="U735" i="17"/>
  <c r="F735" i="17"/>
  <c r="AB735" i="17" s="1"/>
  <c r="O734" i="17"/>
  <c r="X731" i="17"/>
  <c r="J731" i="17"/>
  <c r="S728" i="17"/>
  <c r="E728" i="17"/>
  <c r="AA728" i="17" s="1"/>
  <c r="O725" i="17"/>
  <c r="I720" i="17"/>
  <c r="G717" i="17"/>
  <c r="X715" i="17"/>
  <c r="G715" i="17"/>
  <c r="R714" i="17"/>
  <c r="M713" i="17"/>
  <c r="T709" i="17"/>
  <c r="C709" i="17"/>
  <c r="K707" i="17"/>
  <c r="V703" i="17"/>
  <c r="H703" i="17"/>
  <c r="P701" i="17"/>
  <c r="E720" i="17"/>
  <c r="AA720" i="17" s="1"/>
  <c r="E717" i="17"/>
  <c r="AA717" i="17" s="1"/>
  <c r="W715" i="17"/>
  <c r="AH715" i="17" s="1"/>
  <c r="E715" i="17"/>
  <c r="AA715" i="17" s="1"/>
  <c r="Q714" i="17"/>
  <c r="AF714" i="17" s="1"/>
  <c r="K713" i="17"/>
  <c r="S709" i="17"/>
  <c r="X707" i="17"/>
  <c r="I707" i="17"/>
  <c r="O706" i="17"/>
  <c r="Q705" i="17"/>
  <c r="C705" i="17"/>
  <c r="S704" i="17"/>
  <c r="E704" i="17"/>
  <c r="AA704" i="17" s="1"/>
  <c r="U703" i="17"/>
  <c r="G703" i="17"/>
  <c r="O701" i="17"/>
  <c r="S700" i="17"/>
  <c r="E700" i="17"/>
  <c r="AA700" i="17" s="1"/>
  <c r="M699" i="17"/>
  <c r="W698" i="17"/>
  <c r="K698" i="17"/>
  <c r="S696" i="17"/>
  <c r="G696" i="17"/>
  <c r="D717" i="17"/>
  <c r="U715" i="17"/>
  <c r="C715" i="17"/>
  <c r="O714" i="17"/>
  <c r="I713" i="17"/>
  <c r="Q709" i="17"/>
  <c r="W707" i="17"/>
  <c r="H707" i="17"/>
  <c r="T703" i="17"/>
  <c r="E703" i="17"/>
  <c r="AA703" i="17" s="1"/>
  <c r="M701" i="17"/>
  <c r="X699" i="17"/>
  <c r="L699" i="17"/>
  <c r="S719" i="17"/>
  <c r="C717" i="17"/>
  <c r="T715" i="17"/>
  <c r="M714" i="17"/>
  <c r="H713" i="17"/>
  <c r="O709" i="17"/>
  <c r="U707" i="17"/>
  <c r="G707" i="17"/>
  <c r="M706" i="17"/>
  <c r="O705" i="17"/>
  <c r="S703" i="17"/>
  <c r="D703" i="17"/>
  <c r="L701" i="17"/>
  <c r="W699" i="17"/>
  <c r="K699" i="17"/>
  <c r="Q696" i="17"/>
  <c r="E696" i="17"/>
  <c r="AA696" i="17" s="1"/>
  <c r="O695" i="17"/>
  <c r="C695" i="17"/>
  <c r="M694" i="17"/>
  <c r="W693" i="17"/>
  <c r="K693" i="17"/>
  <c r="Q719" i="17"/>
  <c r="U718" i="17"/>
  <c r="X717" i="17"/>
  <c r="J716" i="17"/>
  <c r="S715" i="17"/>
  <c r="K714" i="17"/>
  <c r="G713" i="17"/>
  <c r="M709" i="17"/>
  <c r="T707" i="17"/>
  <c r="AG707" i="17" s="1"/>
  <c r="DM707" i="17" s="1"/>
  <c r="F707" i="17"/>
  <c r="AB707" i="17" s="1"/>
  <c r="K706" i="17"/>
  <c r="N705" i="17"/>
  <c r="AE705" i="17" s="1"/>
  <c r="O704" i="17"/>
  <c r="Q703" i="17"/>
  <c r="C703" i="17"/>
  <c r="K701" i="17"/>
  <c r="V699" i="17"/>
  <c r="J699" i="17"/>
  <c r="P696" i="17"/>
  <c r="D696" i="17"/>
  <c r="X694" i="17"/>
  <c r="L694" i="17"/>
  <c r="V693" i="17"/>
  <c r="J693" i="17"/>
  <c r="P690" i="17"/>
  <c r="D690" i="17"/>
  <c r="X688" i="17"/>
  <c r="L688" i="17"/>
  <c r="V687" i="17"/>
  <c r="J687" i="17"/>
  <c r="P684" i="17"/>
  <c r="D684" i="17"/>
  <c r="X682" i="17"/>
  <c r="O719" i="17"/>
  <c r="Q718" i="17"/>
  <c r="W717" i="17"/>
  <c r="I716" i="17"/>
  <c r="Q715" i="17"/>
  <c r="J714" i="17"/>
  <c r="W713" i="17"/>
  <c r="F713" i="17"/>
  <c r="AB713" i="17" s="1"/>
  <c r="P712" i="17"/>
  <c r="J710" i="17"/>
  <c r="L709" i="17"/>
  <c r="O708" i="17"/>
  <c r="S707" i="17"/>
  <c r="E707" i="17"/>
  <c r="AA707" i="17" s="1"/>
  <c r="J706" i="17"/>
  <c r="M705" i="17"/>
  <c r="N704" i="17"/>
  <c r="P703" i="17"/>
  <c r="X701" i="17"/>
  <c r="I701" i="17"/>
  <c r="O700" i="17"/>
  <c r="G719" i="17"/>
  <c r="S717" i="17"/>
  <c r="O715" i="17"/>
  <c r="I714" i="17"/>
  <c r="U713" i="17"/>
  <c r="E713" i="17"/>
  <c r="AA713" i="17" s="1"/>
  <c r="K709" i="17"/>
  <c r="R707" i="17"/>
  <c r="D707" i="17"/>
  <c r="O703" i="17"/>
  <c r="W701" i="17"/>
  <c r="H701" i="17"/>
  <c r="T699" i="17"/>
  <c r="H699" i="17"/>
  <c r="V694" i="17"/>
  <c r="J694" i="17"/>
  <c r="T693" i="17"/>
  <c r="H693" i="17"/>
  <c r="V688" i="17"/>
  <c r="J688" i="17"/>
  <c r="T687" i="17"/>
  <c r="H687" i="17"/>
  <c r="V682" i="17"/>
  <c r="J682" i="17"/>
  <c r="T681" i="17"/>
  <c r="H681" i="17"/>
  <c r="E719" i="17"/>
  <c r="AA719" i="17" s="1"/>
  <c r="Q717" i="17"/>
  <c r="M715" i="17"/>
  <c r="G714" i="17"/>
  <c r="T713" i="17"/>
  <c r="D713" i="17"/>
  <c r="J709" i="17"/>
  <c r="M708" i="17"/>
  <c r="Q707" i="17"/>
  <c r="C707" i="17"/>
  <c r="V706" i="17"/>
  <c r="G706" i="17"/>
  <c r="K705" i="17"/>
  <c r="L704" i="17"/>
  <c r="M703" i="17"/>
  <c r="U701" i="17"/>
  <c r="G701" i="17"/>
  <c r="M700" i="17"/>
  <c r="S699" i="17"/>
  <c r="G699" i="17"/>
  <c r="Q698" i="17"/>
  <c r="E698" i="17"/>
  <c r="AA698" i="17" s="1"/>
  <c r="M696" i="17"/>
  <c r="C719" i="17"/>
  <c r="M718" i="17"/>
  <c r="O717" i="17"/>
  <c r="V716" i="17"/>
  <c r="C716" i="17"/>
  <c r="L715" i="17"/>
  <c r="W714" i="17"/>
  <c r="F714" i="17"/>
  <c r="AB714" i="17" s="1"/>
  <c r="S713" i="17"/>
  <c r="C713" i="17"/>
  <c r="M712" i="17"/>
  <c r="V710" i="17"/>
  <c r="E710" i="17"/>
  <c r="AA710" i="17" s="1"/>
  <c r="X709" i="17"/>
  <c r="I709" i="17"/>
  <c r="K708" i="17"/>
  <c r="P707" i="17"/>
  <c r="U706" i="17"/>
  <c r="F706" i="17"/>
  <c r="AB706" i="17" s="1"/>
  <c r="X705" i="17"/>
  <c r="I705" i="17"/>
  <c r="K704" i="17"/>
  <c r="AD704" i="17" s="1"/>
  <c r="L703" i="17"/>
  <c r="T701" i="17"/>
  <c r="I718" i="17"/>
  <c r="M717" i="17"/>
  <c r="K715" i="17"/>
  <c r="V714" i="17"/>
  <c r="E714" i="17"/>
  <c r="AA714" i="17" s="1"/>
  <c r="Q713" i="17"/>
  <c r="AF713" i="17" s="1"/>
  <c r="W709" i="17"/>
  <c r="H709" i="17"/>
  <c r="O707" i="17"/>
  <c r="S706" i="17"/>
  <c r="E706" i="17"/>
  <c r="AA706" i="17" s="1"/>
  <c r="W705" i="17"/>
  <c r="H705" i="17"/>
  <c r="K703" i="17"/>
  <c r="S701" i="17"/>
  <c r="E701" i="17"/>
  <c r="AA701" i="17" s="1"/>
  <c r="Q699" i="17"/>
  <c r="E699" i="17"/>
  <c r="AA699" i="17" s="1"/>
  <c r="W696" i="17"/>
  <c r="K696" i="17"/>
  <c r="U695" i="17"/>
  <c r="I695" i="17"/>
  <c r="S694" i="17"/>
  <c r="G694" i="17"/>
  <c r="Q693" i="17"/>
  <c r="E693" i="17"/>
  <c r="AA693" i="17" s="1"/>
  <c r="U720" i="17"/>
  <c r="E718" i="17"/>
  <c r="AA718" i="17" s="1"/>
  <c r="L717" i="17"/>
  <c r="S716" i="17"/>
  <c r="I715" i="17"/>
  <c r="U714" i="17"/>
  <c r="C714" i="17"/>
  <c r="P713" i="17"/>
  <c r="V709" i="17"/>
  <c r="G709" i="17"/>
  <c r="W708" i="17"/>
  <c r="I708" i="17"/>
  <c r="M707" i="17"/>
  <c r="R706" i="17"/>
  <c r="D706" i="17"/>
  <c r="U705" i="17"/>
  <c r="G705" i="17"/>
  <c r="W704" i="17"/>
  <c r="I704" i="17"/>
  <c r="X703" i="17"/>
  <c r="J703" i="17"/>
  <c r="R701" i="17"/>
  <c r="D701" i="17"/>
  <c r="I700" i="17"/>
  <c r="P699" i="17"/>
  <c r="D699" i="17"/>
  <c r="V696" i="17"/>
  <c r="J696" i="17"/>
  <c r="T695" i="17"/>
  <c r="H695" i="17"/>
  <c r="R694" i="17"/>
  <c r="F694" i="17"/>
  <c r="AB694" i="17" s="1"/>
  <c r="P693" i="17"/>
  <c r="D693" i="17"/>
  <c r="V690" i="17"/>
  <c r="J690" i="17"/>
  <c r="T689" i="17"/>
  <c r="H689" i="17"/>
  <c r="R688" i="17"/>
  <c r="F688" i="17"/>
  <c r="AB688" i="17" s="1"/>
  <c r="Q720" i="17"/>
  <c r="AF720" i="17" s="1"/>
  <c r="C718" i="17"/>
  <c r="K717" i="17"/>
  <c r="Q716" i="17"/>
  <c r="H715" i="17"/>
  <c r="S714" i="17"/>
  <c r="O713" i="17"/>
  <c r="G712" i="17"/>
  <c r="Q710" i="17"/>
  <c r="U709" i="17"/>
  <c r="E709" i="17"/>
  <c r="AA709" i="17" s="1"/>
  <c r="V708" i="17"/>
  <c r="H708" i="17"/>
  <c r="L707" i="17"/>
  <c r="Q706" i="17"/>
  <c r="C706" i="17"/>
  <c r="T705" i="17"/>
  <c r="E705" i="17"/>
  <c r="AA705" i="17" s="1"/>
  <c r="V704" i="17"/>
  <c r="G704" i="17"/>
  <c r="W703" i="17"/>
  <c r="I703" i="17"/>
  <c r="Q701" i="17"/>
  <c r="C701" i="17"/>
  <c r="V700" i="17"/>
  <c r="G700" i="17"/>
  <c r="O699" i="17"/>
  <c r="C699" i="17"/>
  <c r="Z699" i="17" s="1"/>
  <c r="M698" i="17"/>
  <c r="U696" i="17"/>
  <c r="I696" i="17"/>
  <c r="S695" i="17"/>
  <c r="G695" i="17"/>
  <c r="I699" i="17"/>
  <c r="S698" i="17"/>
  <c r="Q695" i="17"/>
  <c r="T694" i="17"/>
  <c r="O692" i="17"/>
  <c r="X690" i="17"/>
  <c r="C690" i="17"/>
  <c r="S689" i="17"/>
  <c r="O688" i="17"/>
  <c r="O687" i="17"/>
  <c r="X684" i="17"/>
  <c r="G684" i="17"/>
  <c r="Q683" i="17"/>
  <c r="L682" i="17"/>
  <c r="U681" i="17"/>
  <c r="E681" i="17"/>
  <c r="AA681" i="17" s="1"/>
  <c r="Q676" i="17"/>
  <c r="F701" i="17"/>
  <c r="AB701" i="17" s="1"/>
  <c r="F699" i="17"/>
  <c r="AB699" i="17" s="1"/>
  <c r="P698" i="17"/>
  <c r="M695" i="17"/>
  <c r="Q694" i="17"/>
  <c r="U693" i="17"/>
  <c r="M692" i="17"/>
  <c r="W690" i="17"/>
  <c r="Q689" i="17"/>
  <c r="M688" i="17"/>
  <c r="M687" i="17"/>
  <c r="W684" i="17"/>
  <c r="E684" i="17"/>
  <c r="AA684" i="17" s="1"/>
  <c r="O683" i="17"/>
  <c r="K682" i="17"/>
  <c r="S681" i="17"/>
  <c r="D681" i="17"/>
  <c r="L679" i="17"/>
  <c r="O676" i="17"/>
  <c r="S673" i="17"/>
  <c r="G673" i="17"/>
  <c r="Q672" i="17"/>
  <c r="E672" i="17"/>
  <c r="AA672" i="17" s="1"/>
  <c r="O671" i="17"/>
  <c r="C671" i="17"/>
  <c r="M670" i="17"/>
  <c r="U668" i="17"/>
  <c r="I668" i="17"/>
  <c r="S667" i="17"/>
  <c r="G667" i="17"/>
  <c r="G698" i="17"/>
  <c r="K695" i="17"/>
  <c r="O694" i="17"/>
  <c r="S693" i="17"/>
  <c r="K692" i="17"/>
  <c r="U690" i="17"/>
  <c r="O689" i="17"/>
  <c r="K688" i="17"/>
  <c r="AD688" i="17" s="1"/>
  <c r="K687" i="17"/>
  <c r="V684" i="17"/>
  <c r="C684" i="17"/>
  <c r="Z684" i="17" s="1"/>
  <c r="M683" i="17"/>
  <c r="I682" i="17"/>
  <c r="R681" i="17"/>
  <c r="C681" i="17"/>
  <c r="K679" i="17"/>
  <c r="M676" i="17"/>
  <c r="L658" i="17"/>
  <c r="P654" i="17"/>
  <c r="D654" i="17"/>
  <c r="X652" i="17"/>
  <c r="L652" i="17"/>
  <c r="D698" i="17"/>
  <c r="J695" i="17"/>
  <c r="K694" i="17"/>
  <c r="AD694" i="17" s="1"/>
  <c r="R693" i="17"/>
  <c r="I692" i="17"/>
  <c r="S690" i="17"/>
  <c r="M689" i="17"/>
  <c r="I688" i="17"/>
  <c r="I687" i="17"/>
  <c r="U684" i="17"/>
  <c r="K683" i="17"/>
  <c r="H682" i="17"/>
  <c r="AC682" i="17" s="1"/>
  <c r="Q681" i="17"/>
  <c r="X679" i="17"/>
  <c r="I679" i="17"/>
  <c r="L676" i="17"/>
  <c r="S674" i="17"/>
  <c r="G674" i="17"/>
  <c r="Q673" i="17"/>
  <c r="E673" i="17"/>
  <c r="AA673" i="17" s="1"/>
  <c r="O672" i="17"/>
  <c r="C672" i="17"/>
  <c r="M671" i="17"/>
  <c r="W670" i="17"/>
  <c r="K670" i="17"/>
  <c r="S668" i="17"/>
  <c r="G668" i="17"/>
  <c r="K700" i="17"/>
  <c r="E695" i="17"/>
  <c r="AA695" i="17" s="1"/>
  <c r="I694" i="17"/>
  <c r="O693" i="17"/>
  <c r="G692" i="17"/>
  <c r="Q690" i="17"/>
  <c r="K689" i="17"/>
  <c r="H688" i="17"/>
  <c r="G687" i="17"/>
  <c r="S684" i="17"/>
  <c r="J683" i="17"/>
  <c r="W682" i="17"/>
  <c r="G682" i="17"/>
  <c r="P681" i="17"/>
  <c r="W679" i="17"/>
  <c r="G679" i="17"/>
  <c r="K676" i="17"/>
  <c r="H694" i="17"/>
  <c r="M693" i="17"/>
  <c r="E692" i="17"/>
  <c r="AA692" i="17" s="1"/>
  <c r="O690" i="17"/>
  <c r="J689" i="17"/>
  <c r="G688" i="17"/>
  <c r="F687" i="17"/>
  <c r="AB687" i="17" s="1"/>
  <c r="Q684" i="17"/>
  <c r="I683" i="17"/>
  <c r="U682" i="17"/>
  <c r="F682" i="17"/>
  <c r="AB682" i="17" s="1"/>
  <c r="O681" i="17"/>
  <c r="U679" i="17"/>
  <c r="F679" i="17"/>
  <c r="AB679" i="17" s="1"/>
  <c r="X676" i="17"/>
  <c r="J676" i="17"/>
  <c r="Q674" i="17"/>
  <c r="E674" i="17"/>
  <c r="AA674" i="17" s="1"/>
  <c r="O673" i="17"/>
  <c r="C673" i="17"/>
  <c r="M672" i="17"/>
  <c r="W671" i="17"/>
  <c r="K671" i="17"/>
  <c r="U670" i="17"/>
  <c r="I670" i="17"/>
  <c r="Q668" i="17"/>
  <c r="E668" i="17"/>
  <c r="AA668" i="17" s="1"/>
  <c r="E694" i="17"/>
  <c r="AA694" i="17" s="1"/>
  <c r="I693" i="17"/>
  <c r="D692" i="17"/>
  <c r="M690" i="17"/>
  <c r="I689" i="17"/>
  <c r="E688" i="17"/>
  <c r="AA688" i="17" s="1"/>
  <c r="W687" i="17"/>
  <c r="E687" i="17"/>
  <c r="AA687" i="17" s="1"/>
  <c r="O684" i="17"/>
  <c r="H683" i="17"/>
  <c r="T682" i="17"/>
  <c r="E682" i="17"/>
  <c r="AA682" i="17" s="1"/>
  <c r="M681" i="17"/>
  <c r="S679" i="17"/>
  <c r="E679" i="17"/>
  <c r="AA679" i="17" s="1"/>
  <c r="W676" i="17"/>
  <c r="I676" i="17"/>
  <c r="X672" i="17"/>
  <c r="L672" i="17"/>
  <c r="V671" i="17"/>
  <c r="J671" i="17"/>
  <c r="T670" i="17"/>
  <c r="H670" i="17"/>
  <c r="P668" i="17"/>
  <c r="D668" i="17"/>
  <c r="X666" i="17"/>
  <c r="L666" i="17"/>
  <c r="V665" i="17"/>
  <c r="J665" i="17"/>
  <c r="T664" i="17"/>
  <c r="H664" i="17"/>
  <c r="P662" i="17"/>
  <c r="D662" i="17"/>
  <c r="X660" i="17"/>
  <c r="L660" i="17"/>
  <c r="V659" i="17"/>
  <c r="J659" i="17"/>
  <c r="T658" i="17"/>
  <c r="X696" i="17"/>
  <c r="C694" i="17"/>
  <c r="G693" i="17"/>
  <c r="W692" i="17"/>
  <c r="C692" i="17"/>
  <c r="L690" i="17"/>
  <c r="G689" i="17"/>
  <c r="W688" i="17"/>
  <c r="AH688" i="17" s="1"/>
  <c r="C688" i="17"/>
  <c r="U687" i="17"/>
  <c r="D687" i="17"/>
  <c r="M684" i="17"/>
  <c r="W683" i="17"/>
  <c r="G683" i="17"/>
  <c r="S682" i="17"/>
  <c r="C682" i="17"/>
  <c r="K681" i="17"/>
  <c r="R679" i="17"/>
  <c r="D679" i="17"/>
  <c r="V676" i="17"/>
  <c r="H676" i="17"/>
  <c r="AC676" i="17" s="1"/>
  <c r="O674" i="17"/>
  <c r="C674" i="17"/>
  <c r="M673" i="17"/>
  <c r="W672" i="17"/>
  <c r="K672" i="17"/>
  <c r="U671" i="17"/>
  <c r="I671" i="17"/>
  <c r="S670" i="17"/>
  <c r="G670" i="17"/>
  <c r="O668" i="17"/>
  <c r="C668" i="17"/>
  <c r="O696" i="17"/>
  <c r="F693" i="17"/>
  <c r="AB693" i="17" s="1"/>
  <c r="U692" i="17"/>
  <c r="K690" i="17"/>
  <c r="E689" i="17"/>
  <c r="AA689" i="17" s="1"/>
  <c r="U688" i="17"/>
  <c r="S687" i="17"/>
  <c r="C687" i="17"/>
  <c r="L684" i="17"/>
  <c r="V683" i="17"/>
  <c r="E683" i="17"/>
  <c r="AA683" i="17" s="1"/>
  <c r="R682" i="17"/>
  <c r="J681" i="17"/>
  <c r="Q679" i="17"/>
  <c r="C679" i="17"/>
  <c r="U676" i="17"/>
  <c r="G676" i="17"/>
  <c r="V672" i="17"/>
  <c r="J672" i="17"/>
  <c r="T671" i="17"/>
  <c r="H671" i="17"/>
  <c r="R670" i="17"/>
  <c r="F670" i="17"/>
  <c r="AB670" i="17" s="1"/>
  <c r="V666" i="17"/>
  <c r="J666" i="17"/>
  <c r="T665" i="17"/>
  <c r="H665" i="17"/>
  <c r="R664" i="17"/>
  <c r="F664" i="17"/>
  <c r="AB664" i="17" s="1"/>
  <c r="V660" i="17"/>
  <c r="J660" i="17"/>
  <c r="T659" i="17"/>
  <c r="H659" i="17"/>
  <c r="R658" i="17"/>
  <c r="F658" i="17"/>
  <c r="AB658" i="17" s="1"/>
  <c r="V654" i="17"/>
  <c r="L696" i="17"/>
  <c r="C693" i="17"/>
  <c r="S692" i="17"/>
  <c r="I690" i="17"/>
  <c r="W689" i="17"/>
  <c r="C689" i="17"/>
  <c r="T688" i="17"/>
  <c r="R687" i="17"/>
  <c r="K684" i="17"/>
  <c r="AD684" i="17" s="1"/>
  <c r="U683" i="17"/>
  <c r="C683" i="17"/>
  <c r="Q682" i="17"/>
  <c r="AF682" i="17" s="1"/>
  <c r="I681" i="17"/>
  <c r="T676" i="17"/>
  <c r="F676" i="17"/>
  <c r="AB676" i="17" s="1"/>
  <c r="W673" i="17"/>
  <c r="K673" i="17"/>
  <c r="U672" i="17"/>
  <c r="I672" i="17"/>
  <c r="S671" i="17"/>
  <c r="G671" i="17"/>
  <c r="Q670" i="17"/>
  <c r="AF670" i="17" s="1"/>
  <c r="E670" i="17"/>
  <c r="AA670" i="17" s="1"/>
  <c r="M668" i="17"/>
  <c r="W667" i="17"/>
  <c r="K667" i="17"/>
  <c r="R699" i="17"/>
  <c r="V695" i="17"/>
  <c r="U694" i="17"/>
  <c r="P692" i="17"/>
  <c r="M691" i="17"/>
  <c r="E690" i="17"/>
  <c r="AA690" i="17" s="1"/>
  <c r="U689" i="17"/>
  <c r="Q688" i="17"/>
  <c r="P687" i="17"/>
  <c r="K686" i="17"/>
  <c r="I684" i="17"/>
  <c r="S683" i="17"/>
  <c r="M682" i="17"/>
  <c r="V681" i="17"/>
  <c r="F681" i="17"/>
  <c r="AB681" i="17" s="1"/>
  <c r="N679" i="17"/>
  <c r="R676" i="17"/>
  <c r="C676" i="17"/>
  <c r="S672" i="17"/>
  <c r="G672" i="17"/>
  <c r="Q671" i="17"/>
  <c r="E671" i="17"/>
  <c r="AA671" i="17" s="1"/>
  <c r="O670" i="17"/>
  <c r="C670" i="17"/>
  <c r="W668" i="17"/>
  <c r="K668" i="17"/>
  <c r="U667" i="17"/>
  <c r="I667" i="17"/>
  <c r="S666" i="17"/>
  <c r="G666" i="17"/>
  <c r="Q665" i="17"/>
  <c r="E665" i="17"/>
  <c r="AA665" i="17" s="1"/>
  <c r="O664" i="17"/>
  <c r="G690" i="17"/>
  <c r="V673" i="17"/>
  <c r="X668" i="17"/>
  <c r="M665" i="17"/>
  <c r="D664" i="17"/>
  <c r="M662" i="17"/>
  <c r="I661" i="17"/>
  <c r="E660" i="17"/>
  <c r="AA660" i="17" s="1"/>
  <c r="W659" i="17"/>
  <c r="C659" i="17"/>
  <c r="U658" i="17"/>
  <c r="C658" i="17"/>
  <c r="O657" i="17"/>
  <c r="G656" i="17"/>
  <c r="I654" i="17"/>
  <c r="Q653" i="17"/>
  <c r="I652" i="17"/>
  <c r="K650" i="17"/>
  <c r="U649" i="17"/>
  <c r="F649" i="17"/>
  <c r="AB649" i="17" s="1"/>
  <c r="V648" i="17"/>
  <c r="H648" i="17"/>
  <c r="W646" i="17"/>
  <c r="K646" i="17"/>
  <c r="U645" i="17"/>
  <c r="I645" i="17"/>
  <c r="S644" i="17"/>
  <c r="G644" i="17"/>
  <c r="Q643" i="17"/>
  <c r="E643" i="17"/>
  <c r="AA643" i="17" s="1"/>
  <c r="O642" i="17"/>
  <c r="C642" i="17"/>
  <c r="W640" i="17"/>
  <c r="K640" i="17"/>
  <c r="U639" i="17"/>
  <c r="I639" i="17"/>
  <c r="S638" i="17"/>
  <c r="G638" i="17"/>
  <c r="Q687" i="17"/>
  <c r="T683" i="17"/>
  <c r="J673" i="17"/>
  <c r="L668" i="17"/>
  <c r="W666" i="17"/>
  <c r="K665" i="17"/>
  <c r="C664" i="17"/>
  <c r="L662" i="17"/>
  <c r="G661" i="17"/>
  <c r="W660" i="17"/>
  <c r="C660" i="17"/>
  <c r="U659" i="17"/>
  <c r="S658" i="17"/>
  <c r="N657" i="17"/>
  <c r="X656" i="17"/>
  <c r="E656" i="17"/>
  <c r="AA656" i="17" s="1"/>
  <c r="X654" i="17"/>
  <c r="H654" i="17"/>
  <c r="O653" i="17"/>
  <c r="H652" i="17"/>
  <c r="I650" i="17"/>
  <c r="S649" i="17"/>
  <c r="E649" i="17"/>
  <c r="AA649" i="17" s="1"/>
  <c r="U648" i="17"/>
  <c r="G648" i="17"/>
  <c r="V646" i="17"/>
  <c r="J646" i="17"/>
  <c r="T645" i="17"/>
  <c r="H645" i="17"/>
  <c r="R644" i="17"/>
  <c r="F644" i="17"/>
  <c r="AB644" i="17" s="1"/>
  <c r="P643" i="17"/>
  <c r="D643" i="17"/>
  <c r="V640" i="17"/>
  <c r="J640" i="17"/>
  <c r="T639" i="17"/>
  <c r="H639" i="17"/>
  <c r="R638" i="17"/>
  <c r="F638" i="17"/>
  <c r="AB638" i="17" s="1"/>
  <c r="P637" i="17"/>
  <c r="D637" i="17"/>
  <c r="V634" i="17"/>
  <c r="J634" i="17"/>
  <c r="T633" i="17"/>
  <c r="H633" i="17"/>
  <c r="R632" i="17"/>
  <c r="F632" i="17"/>
  <c r="AB632" i="17" s="1"/>
  <c r="P631" i="17"/>
  <c r="D631" i="17"/>
  <c r="V628" i="17"/>
  <c r="C696" i="17"/>
  <c r="Z696" i="17" s="1"/>
  <c r="V667" i="17"/>
  <c r="U666" i="17"/>
  <c r="I665" i="17"/>
  <c r="W664" i="17"/>
  <c r="K662" i="17"/>
  <c r="AD662" i="17" s="1"/>
  <c r="E661" i="17"/>
  <c r="AA661" i="17" s="1"/>
  <c r="U660" i="17"/>
  <c r="S659" i="17"/>
  <c r="Q658" i="17"/>
  <c r="M657" i="17"/>
  <c r="W656" i="17"/>
  <c r="D656" i="17"/>
  <c r="W654" i="17"/>
  <c r="AH654" i="17" s="1"/>
  <c r="G654" i="17"/>
  <c r="M653" i="17"/>
  <c r="W652" i="17"/>
  <c r="G652" i="17"/>
  <c r="X650" i="17"/>
  <c r="G650" i="17"/>
  <c r="R649" i="17"/>
  <c r="C649" i="17"/>
  <c r="T648" i="17"/>
  <c r="E648" i="17"/>
  <c r="AA648" i="17" s="1"/>
  <c r="U646" i="17"/>
  <c r="I646" i="17"/>
  <c r="S645" i="17"/>
  <c r="G645" i="17"/>
  <c r="Q644" i="17"/>
  <c r="E644" i="17"/>
  <c r="AA644" i="17" s="1"/>
  <c r="O643" i="17"/>
  <c r="C643" i="17"/>
  <c r="M642" i="17"/>
  <c r="U640" i="17"/>
  <c r="I640" i="17"/>
  <c r="V689" i="17"/>
  <c r="S676" i="17"/>
  <c r="X674" i="17"/>
  <c r="Q667" i="17"/>
  <c r="T666" i="17"/>
  <c r="G665" i="17"/>
  <c r="U664" i="17"/>
  <c r="I662" i="17"/>
  <c r="W661" i="17"/>
  <c r="C661" i="17"/>
  <c r="T660" i="17"/>
  <c r="R659" i="17"/>
  <c r="P658" i="17"/>
  <c r="U656" i="17"/>
  <c r="C656" i="17"/>
  <c r="U654" i="17"/>
  <c r="E654" i="17"/>
  <c r="AA654" i="17" s="1"/>
  <c r="K653" i="17"/>
  <c r="U652" i="17"/>
  <c r="F652" i="17"/>
  <c r="AB652" i="17" s="1"/>
  <c r="S648" i="17"/>
  <c r="D648" i="17"/>
  <c r="R645" i="17"/>
  <c r="F645" i="17"/>
  <c r="AB645" i="17" s="1"/>
  <c r="P644" i="17"/>
  <c r="D644" i="17"/>
  <c r="R639" i="17"/>
  <c r="F639" i="17"/>
  <c r="AB639" i="17" s="1"/>
  <c r="P638" i="17"/>
  <c r="D638" i="17"/>
  <c r="R633" i="17"/>
  <c r="F633" i="17"/>
  <c r="AB633" i="17" s="1"/>
  <c r="P632" i="17"/>
  <c r="D632" i="17"/>
  <c r="R627" i="17"/>
  <c r="F627" i="17"/>
  <c r="AB627" i="17" s="1"/>
  <c r="P626" i="17"/>
  <c r="D626" i="17"/>
  <c r="R621" i="17"/>
  <c r="F621" i="17"/>
  <c r="AB621" i="17" s="1"/>
  <c r="P620" i="17"/>
  <c r="D620" i="17"/>
  <c r="U699" i="17"/>
  <c r="Q692" i="17"/>
  <c r="E676" i="17"/>
  <c r="AA676" i="17" s="1"/>
  <c r="L674" i="17"/>
  <c r="O667" i="17"/>
  <c r="Q666" i="17"/>
  <c r="F665" i="17"/>
  <c r="AB665" i="17" s="1"/>
  <c r="S664" i="17"/>
  <c r="G662" i="17"/>
  <c r="V661" i="17"/>
  <c r="S660" i="17"/>
  <c r="Q659" i="17"/>
  <c r="O658" i="17"/>
  <c r="I657" i="17"/>
  <c r="S656" i="17"/>
  <c r="T654" i="17"/>
  <c r="AG654" i="17" s="1"/>
  <c r="DM654" i="17" s="1"/>
  <c r="C654" i="17"/>
  <c r="Z654" i="17" s="1"/>
  <c r="J653" i="17"/>
  <c r="T652" i="17"/>
  <c r="E652" i="17"/>
  <c r="AA652" i="17" s="1"/>
  <c r="U650" i="17"/>
  <c r="D650" i="17"/>
  <c r="O649" i="17"/>
  <c r="Q648" i="17"/>
  <c r="C648" i="17"/>
  <c r="S646" i="17"/>
  <c r="G646" i="17"/>
  <c r="Q645" i="17"/>
  <c r="E645" i="17"/>
  <c r="AA645" i="17" s="1"/>
  <c r="O644" i="17"/>
  <c r="C644" i="17"/>
  <c r="M643" i="17"/>
  <c r="W642" i="17"/>
  <c r="K642" i="17"/>
  <c r="S640" i="17"/>
  <c r="G640" i="17"/>
  <c r="Q639" i="17"/>
  <c r="E639" i="17"/>
  <c r="AA639" i="17" s="1"/>
  <c r="O638" i="17"/>
  <c r="C638" i="17"/>
  <c r="Q677" i="17"/>
  <c r="N669" i="17"/>
  <c r="M667" i="17"/>
  <c r="O666" i="17"/>
  <c r="C665" i="17"/>
  <c r="Q664" i="17"/>
  <c r="E662" i="17"/>
  <c r="AA662" i="17" s="1"/>
  <c r="U661" i="17"/>
  <c r="Q660" i="17"/>
  <c r="O659" i="17"/>
  <c r="M658" i="17"/>
  <c r="Q656" i="17"/>
  <c r="S654" i="17"/>
  <c r="I653" i="17"/>
  <c r="S652" i="17"/>
  <c r="D652" i="17"/>
  <c r="P648" i="17"/>
  <c r="W695" i="17"/>
  <c r="J667" i="17"/>
  <c r="M666" i="17"/>
  <c r="P664" i="17"/>
  <c r="X662" i="17"/>
  <c r="C662" i="17"/>
  <c r="Z662" i="17" s="1"/>
  <c r="S661" i="17"/>
  <c r="O660" i="17"/>
  <c r="M659" i="17"/>
  <c r="K658" i="17"/>
  <c r="AD658" i="17" s="1"/>
  <c r="P656" i="17"/>
  <c r="Q654" i="17"/>
  <c r="W653" i="17"/>
  <c r="H653" i="17"/>
  <c r="R652" i="17"/>
  <c r="C652" i="17"/>
  <c r="O648" i="17"/>
  <c r="Q646" i="17"/>
  <c r="E646" i="17"/>
  <c r="AA646" i="17" s="1"/>
  <c r="O645" i="17"/>
  <c r="C645" i="17"/>
  <c r="M644" i="17"/>
  <c r="W643" i="17"/>
  <c r="K643" i="17"/>
  <c r="U642" i="17"/>
  <c r="I642" i="17"/>
  <c r="Q640" i="17"/>
  <c r="E640" i="17"/>
  <c r="AA640" i="17" s="1"/>
  <c r="O639" i="17"/>
  <c r="C639" i="17"/>
  <c r="M638" i="17"/>
  <c r="S688" i="17"/>
  <c r="W681" i="17"/>
  <c r="K680" i="17"/>
  <c r="E667" i="17"/>
  <c r="AA667" i="17" s="1"/>
  <c r="K666" i="17"/>
  <c r="AD666" i="17" s="1"/>
  <c r="W665" i="17"/>
  <c r="M664" i="17"/>
  <c r="W662" i="17"/>
  <c r="Q661" i="17"/>
  <c r="M660" i="17"/>
  <c r="K659" i="17"/>
  <c r="I658" i="17"/>
  <c r="O656" i="17"/>
  <c r="O654" i="17"/>
  <c r="V653" i="17"/>
  <c r="G653" i="17"/>
  <c r="Q652" i="17"/>
  <c r="M648" i="17"/>
  <c r="X644" i="17"/>
  <c r="L644" i="17"/>
  <c r="X638" i="17"/>
  <c r="L638" i="17"/>
  <c r="X632" i="17"/>
  <c r="L632" i="17"/>
  <c r="X626" i="17"/>
  <c r="L626" i="17"/>
  <c r="X620" i="17"/>
  <c r="L620" i="17"/>
  <c r="W694" i="17"/>
  <c r="AH694" i="17" s="1"/>
  <c r="G681" i="17"/>
  <c r="P670" i="17"/>
  <c r="C667" i="17"/>
  <c r="I666" i="17"/>
  <c r="U665" i="17"/>
  <c r="K664" i="17"/>
  <c r="U662" i="17"/>
  <c r="O661" i="17"/>
  <c r="K660" i="17"/>
  <c r="I659" i="17"/>
  <c r="H658" i="17"/>
  <c r="M656" i="17"/>
  <c r="M654" i="17"/>
  <c r="U653" i="17"/>
  <c r="F653" i="17"/>
  <c r="AB653" i="17" s="1"/>
  <c r="P652" i="17"/>
  <c r="L648" i="17"/>
  <c r="M645" i="17"/>
  <c r="W644" i="17"/>
  <c r="K644" i="17"/>
  <c r="U643" i="17"/>
  <c r="I643" i="17"/>
  <c r="S642" i="17"/>
  <c r="G642" i="17"/>
  <c r="O640" i="17"/>
  <c r="C640" i="17"/>
  <c r="M639" i="17"/>
  <c r="W638" i="17"/>
  <c r="AH638" i="17" s="1"/>
  <c r="K638" i="17"/>
  <c r="AD638" i="17" s="1"/>
  <c r="U637" i="17"/>
  <c r="I637" i="17"/>
  <c r="N691" i="17"/>
  <c r="J684" i="17"/>
  <c r="P678" i="17"/>
  <c r="N675" i="17"/>
  <c r="R671" i="17"/>
  <c r="D670" i="17"/>
  <c r="H666" i="17"/>
  <c r="S665" i="17"/>
  <c r="I664" i="17"/>
  <c r="S662" i="17"/>
  <c r="M661" i="17"/>
  <c r="I660" i="17"/>
  <c r="G659" i="17"/>
  <c r="G658" i="17"/>
  <c r="L656" i="17"/>
  <c r="L654" i="17"/>
  <c r="T653" i="17"/>
  <c r="E653" i="17"/>
  <c r="AA653" i="17" s="1"/>
  <c r="O652" i="17"/>
  <c r="K648" i="17"/>
  <c r="X645" i="17"/>
  <c r="L645" i="17"/>
  <c r="V644" i="17"/>
  <c r="J644" i="17"/>
  <c r="X639" i="17"/>
  <c r="L639" i="17"/>
  <c r="V638" i="17"/>
  <c r="J638" i="17"/>
  <c r="X633" i="17"/>
  <c r="L633" i="17"/>
  <c r="V632" i="17"/>
  <c r="J632" i="17"/>
  <c r="X627" i="17"/>
  <c r="L627" i="17"/>
  <c r="V626" i="17"/>
  <c r="J626" i="17"/>
  <c r="X621" i="17"/>
  <c r="L621" i="17"/>
  <c r="V620" i="17"/>
  <c r="J620" i="17"/>
  <c r="T672" i="17"/>
  <c r="AG672" i="17" s="1"/>
  <c r="DM672" i="17" s="1"/>
  <c r="F671" i="17"/>
  <c r="AB671" i="17" s="1"/>
  <c r="E666" i="17"/>
  <c r="AA666" i="17" s="1"/>
  <c r="R665" i="17"/>
  <c r="G664" i="17"/>
  <c r="Q662" i="17"/>
  <c r="K661" i="17"/>
  <c r="H660" i="17"/>
  <c r="AC660" i="17" s="1"/>
  <c r="F659" i="17"/>
  <c r="AB659" i="17" s="1"/>
  <c r="E658" i="17"/>
  <c r="AA658" i="17" s="1"/>
  <c r="R657" i="17"/>
  <c r="K656" i="17"/>
  <c r="K654" i="17"/>
  <c r="S653" i="17"/>
  <c r="C653" i="17"/>
  <c r="M652" i="17"/>
  <c r="E664" i="17"/>
  <c r="AA664" i="17" s="1"/>
  <c r="J661" i="17"/>
  <c r="I656" i="17"/>
  <c r="U651" i="17"/>
  <c r="X648" i="17"/>
  <c r="M646" i="17"/>
  <c r="Q642" i="17"/>
  <c r="M640" i="17"/>
  <c r="H638" i="17"/>
  <c r="Q637" i="17"/>
  <c r="K636" i="17"/>
  <c r="U634" i="17"/>
  <c r="O633" i="17"/>
  <c r="K632" i="17"/>
  <c r="I631" i="17"/>
  <c r="G630" i="17"/>
  <c r="C629" i="17"/>
  <c r="Q628" i="17"/>
  <c r="I627" i="17"/>
  <c r="U626" i="17"/>
  <c r="E626" i="17"/>
  <c r="AA626" i="17" s="1"/>
  <c r="R625" i="17"/>
  <c r="N624" i="17"/>
  <c r="W623" i="17"/>
  <c r="C623" i="17"/>
  <c r="K622" i="17"/>
  <c r="U621" i="17"/>
  <c r="C621" i="17"/>
  <c r="Q620" i="17"/>
  <c r="M619" i="17"/>
  <c r="Q618" i="17"/>
  <c r="C618" i="17"/>
  <c r="U615" i="17"/>
  <c r="G615" i="17"/>
  <c r="O614" i="17"/>
  <c r="R612" i="17"/>
  <c r="E612" i="17"/>
  <c r="AA612" i="17" s="1"/>
  <c r="R611" i="17"/>
  <c r="E611" i="17"/>
  <c r="AA611" i="17" s="1"/>
  <c r="V608" i="17"/>
  <c r="J608" i="17"/>
  <c r="V602" i="17"/>
  <c r="J602" i="17"/>
  <c r="V596" i="17"/>
  <c r="J596" i="17"/>
  <c r="V590" i="17"/>
  <c r="J590" i="17"/>
  <c r="H672" i="17"/>
  <c r="AC672" i="17" s="1"/>
  <c r="C666" i="17"/>
  <c r="F651" i="17"/>
  <c r="AB651" i="17" s="1"/>
  <c r="W649" i="17"/>
  <c r="W648" i="17"/>
  <c r="L646" i="17"/>
  <c r="P642" i="17"/>
  <c r="L640" i="17"/>
  <c r="W639" i="17"/>
  <c r="E638" i="17"/>
  <c r="AA638" i="17" s="1"/>
  <c r="O637" i="17"/>
  <c r="I636" i="17"/>
  <c r="S634" i="17"/>
  <c r="M633" i="17"/>
  <c r="I632" i="17"/>
  <c r="G631" i="17"/>
  <c r="E630" i="17"/>
  <c r="AA630" i="17" s="1"/>
  <c r="O628" i="17"/>
  <c r="H627" i="17"/>
  <c r="T626" i="17"/>
  <c r="C626" i="17"/>
  <c r="Z626" i="17" s="1"/>
  <c r="Q625" i="17"/>
  <c r="AF625" i="17" s="1"/>
  <c r="J622" i="17"/>
  <c r="T621" i="17"/>
  <c r="O620" i="17"/>
  <c r="K619" i="17"/>
  <c r="T615" i="17"/>
  <c r="F615" i="17"/>
  <c r="AB615" i="17" s="1"/>
  <c r="M614" i="17"/>
  <c r="M604" i="17"/>
  <c r="W603" i="17"/>
  <c r="K603" i="17"/>
  <c r="U602" i="17"/>
  <c r="I602" i="17"/>
  <c r="M686" i="17"/>
  <c r="E651" i="17"/>
  <c r="AA651" i="17" s="1"/>
  <c r="V649" i="17"/>
  <c r="J648" i="17"/>
  <c r="W645" i="17"/>
  <c r="E642" i="17"/>
  <c r="AA642" i="17" s="1"/>
  <c r="V639" i="17"/>
  <c r="M637" i="17"/>
  <c r="G636" i="17"/>
  <c r="Q634" i="17"/>
  <c r="K633" i="17"/>
  <c r="AD633" i="17" s="1"/>
  <c r="H632" i="17"/>
  <c r="F631" i="17"/>
  <c r="AB631" i="17" s="1"/>
  <c r="D630" i="17"/>
  <c r="U629" i="17"/>
  <c r="M628" i="17"/>
  <c r="W627" i="17"/>
  <c r="G627" i="17"/>
  <c r="S626" i="17"/>
  <c r="P625" i="17"/>
  <c r="K624" i="17"/>
  <c r="S623" i="17"/>
  <c r="I622" i="17"/>
  <c r="S621" i="17"/>
  <c r="M620" i="17"/>
  <c r="I619" i="17"/>
  <c r="O618" i="17"/>
  <c r="S615" i="17"/>
  <c r="E615" i="17"/>
  <c r="AA615" i="17" s="1"/>
  <c r="L614" i="17"/>
  <c r="P612" i="17"/>
  <c r="C612" i="17"/>
  <c r="P611" i="17"/>
  <c r="C611" i="17"/>
  <c r="V609" i="17"/>
  <c r="J609" i="17"/>
  <c r="T608" i="17"/>
  <c r="H608" i="17"/>
  <c r="X604" i="17"/>
  <c r="L604" i="17"/>
  <c r="V603" i="17"/>
  <c r="J603" i="17"/>
  <c r="T602" i="17"/>
  <c r="H602" i="17"/>
  <c r="X598" i="17"/>
  <c r="L598" i="17"/>
  <c r="V597" i="17"/>
  <c r="J597" i="17"/>
  <c r="T596" i="17"/>
  <c r="H596" i="17"/>
  <c r="W663" i="17"/>
  <c r="Q657" i="17"/>
  <c r="J654" i="17"/>
  <c r="I649" i="17"/>
  <c r="I648" i="17"/>
  <c r="V645" i="17"/>
  <c r="D642" i="17"/>
  <c r="S639" i="17"/>
  <c r="K637" i="17"/>
  <c r="E636" i="17"/>
  <c r="AA636" i="17" s="1"/>
  <c r="O634" i="17"/>
  <c r="J633" i="17"/>
  <c r="G632" i="17"/>
  <c r="E631" i="17"/>
  <c r="AA631" i="17" s="1"/>
  <c r="W630" i="17"/>
  <c r="C630" i="17"/>
  <c r="S629" i="17"/>
  <c r="L628" i="17"/>
  <c r="V627" i="17"/>
  <c r="E627" i="17"/>
  <c r="AA627" i="17" s="1"/>
  <c r="R626" i="17"/>
  <c r="O625" i="17"/>
  <c r="I624" i="17"/>
  <c r="Q623" i="17"/>
  <c r="X622" i="17"/>
  <c r="G622" i="17"/>
  <c r="Q621" i="17"/>
  <c r="K620" i="17"/>
  <c r="G619" i="17"/>
  <c r="N618" i="17"/>
  <c r="R615" i="17"/>
  <c r="C615" i="17"/>
  <c r="X614" i="17"/>
  <c r="K614" i="17"/>
  <c r="S608" i="17"/>
  <c r="G608" i="17"/>
  <c r="M605" i="17"/>
  <c r="W604" i="17"/>
  <c r="K604" i="17"/>
  <c r="U603" i="17"/>
  <c r="I603" i="17"/>
  <c r="S602" i="17"/>
  <c r="G602" i="17"/>
  <c r="G660" i="17"/>
  <c r="R653" i="17"/>
  <c r="G649" i="17"/>
  <c r="K645" i="17"/>
  <c r="U644" i="17"/>
  <c r="K639" i="17"/>
  <c r="G637" i="17"/>
  <c r="D636" i="17"/>
  <c r="U635" i="17"/>
  <c r="M634" i="17"/>
  <c r="I633" i="17"/>
  <c r="E632" i="17"/>
  <c r="AA632" i="17" s="1"/>
  <c r="W631" i="17"/>
  <c r="C631" i="17"/>
  <c r="Z631" i="17" s="1"/>
  <c r="U630" i="17"/>
  <c r="Q629" i="17"/>
  <c r="K628" i="17"/>
  <c r="U627" i="17"/>
  <c r="C627" i="17"/>
  <c r="Q626" i="17"/>
  <c r="M625" i="17"/>
  <c r="G624" i="17"/>
  <c r="O623" i="17"/>
  <c r="W622" i="17"/>
  <c r="E622" i="17"/>
  <c r="AA622" i="17" s="1"/>
  <c r="O621" i="17"/>
  <c r="I620" i="17"/>
  <c r="F619" i="17"/>
  <c r="AB619" i="17" s="1"/>
  <c r="M618" i="17"/>
  <c r="N617" i="17"/>
  <c r="N616" i="17"/>
  <c r="Q615" i="17"/>
  <c r="W614" i="17"/>
  <c r="J614" i="17"/>
  <c r="M613" i="17"/>
  <c r="N612" i="17"/>
  <c r="N611" i="17"/>
  <c r="T609" i="17"/>
  <c r="H609" i="17"/>
  <c r="R608" i="17"/>
  <c r="F608" i="17"/>
  <c r="AB608" i="17" s="1"/>
  <c r="X605" i="17"/>
  <c r="L605" i="17"/>
  <c r="V604" i="17"/>
  <c r="J604" i="17"/>
  <c r="T603" i="17"/>
  <c r="H603" i="17"/>
  <c r="R602" i="17"/>
  <c r="F602" i="17"/>
  <c r="AB602" i="17" s="1"/>
  <c r="O665" i="17"/>
  <c r="W658" i="17"/>
  <c r="M650" i="17"/>
  <c r="J645" i="17"/>
  <c r="T644" i="17"/>
  <c r="J639" i="17"/>
  <c r="F637" i="17"/>
  <c r="AB637" i="17" s="1"/>
  <c r="W636" i="17"/>
  <c r="C636" i="17"/>
  <c r="S635" i="17"/>
  <c r="L634" i="17"/>
  <c r="G633" i="17"/>
  <c r="W632" i="17"/>
  <c r="AH632" i="17" s="1"/>
  <c r="C632" i="17"/>
  <c r="Z632" i="17" s="1"/>
  <c r="U631" i="17"/>
  <c r="S630" i="17"/>
  <c r="O629" i="17"/>
  <c r="J628" i="17"/>
  <c r="T627" i="17"/>
  <c r="O626" i="17"/>
  <c r="K625" i="17"/>
  <c r="E624" i="17"/>
  <c r="AA624" i="17" s="1"/>
  <c r="N623" i="17"/>
  <c r="V622" i="17"/>
  <c r="C622" i="17"/>
  <c r="M621" i="17"/>
  <c r="H620" i="17"/>
  <c r="W619" i="17"/>
  <c r="E619" i="17"/>
  <c r="AA619" i="17" s="1"/>
  <c r="L618" i="17"/>
  <c r="M616" i="17"/>
  <c r="O615" i="17"/>
  <c r="V614" i="17"/>
  <c r="I614" i="17"/>
  <c r="M612" i="17"/>
  <c r="M611" i="17"/>
  <c r="S609" i="17"/>
  <c r="G609" i="17"/>
  <c r="Q608" i="17"/>
  <c r="AF608" i="17" s="1"/>
  <c r="E608" i="17"/>
  <c r="AA608" i="17" s="1"/>
  <c r="M606" i="17"/>
  <c r="W605" i="17"/>
  <c r="K605" i="17"/>
  <c r="U604" i="17"/>
  <c r="O662" i="17"/>
  <c r="D658" i="17"/>
  <c r="L650" i="17"/>
  <c r="I644" i="17"/>
  <c r="S655" i="17"/>
  <c r="H644" i="17"/>
  <c r="C637" i="17"/>
  <c r="Z637" i="17" s="1"/>
  <c r="S636" i="17"/>
  <c r="I634" i="17"/>
  <c r="W633" i="17"/>
  <c r="C633" i="17"/>
  <c r="T632" i="17"/>
  <c r="R631" i="17"/>
  <c r="P630" i="17"/>
  <c r="G628" i="17"/>
  <c r="Q627" i="17"/>
  <c r="K626" i="17"/>
  <c r="AD626" i="17" s="1"/>
  <c r="G625" i="17"/>
  <c r="S622" i="17"/>
  <c r="J621" i="17"/>
  <c r="W620" i="17"/>
  <c r="F620" i="17"/>
  <c r="AB620" i="17" s="1"/>
  <c r="S619" i="17"/>
  <c r="C619" i="17"/>
  <c r="L615" i="17"/>
  <c r="T614" i="17"/>
  <c r="G614" i="17"/>
  <c r="S604" i="17"/>
  <c r="G604" i="17"/>
  <c r="Q603" i="17"/>
  <c r="E603" i="17"/>
  <c r="AA603" i="17" s="1"/>
  <c r="O602" i="17"/>
  <c r="C602" i="17"/>
  <c r="O682" i="17"/>
  <c r="K652" i="17"/>
  <c r="S643" i="17"/>
  <c r="U638" i="17"/>
  <c r="Q636" i="17"/>
  <c r="G634" i="17"/>
  <c r="V633" i="17"/>
  <c r="S632" i="17"/>
  <c r="Q631" i="17"/>
  <c r="O630" i="17"/>
  <c r="X628" i="17"/>
  <c r="E628" i="17"/>
  <c r="AA628" i="17" s="1"/>
  <c r="O627" i="17"/>
  <c r="I626" i="17"/>
  <c r="F625" i="17"/>
  <c r="AB625" i="17" s="1"/>
  <c r="K623" i="17"/>
  <c r="Q622" i="17"/>
  <c r="I621" i="17"/>
  <c r="U620" i="17"/>
  <c r="E620" i="17"/>
  <c r="AA620" i="17" s="1"/>
  <c r="R619" i="17"/>
  <c r="X618" i="17"/>
  <c r="G618" i="17"/>
  <c r="K615" i="17"/>
  <c r="S614" i="17"/>
  <c r="F614" i="17"/>
  <c r="AB614" i="17" s="1"/>
  <c r="R643" i="17"/>
  <c r="T638" i="17"/>
  <c r="AG638" i="17" s="1"/>
  <c r="DM638" i="17" s="1"/>
  <c r="W637" i="17"/>
  <c r="P636" i="17"/>
  <c r="M635" i="17"/>
  <c r="E634" i="17"/>
  <c r="AA634" i="17" s="1"/>
  <c r="U633" i="17"/>
  <c r="Q632" i="17"/>
  <c r="O631" i="17"/>
  <c r="M630" i="17"/>
  <c r="I629" i="17"/>
  <c r="W628" i="17"/>
  <c r="C628" i="17"/>
  <c r="M627" i="17"/>
  <c r="H626" i="17"/>
  <c r="W625" i="17"/>
  <c r="E625" i="17"/>
  <c r="AA625" i="17" s="1"/>
  <c r="Q624" i="17"/>
  <c r="I623" i="17"/>
  <c r="O622" i="17"/>
  <c r="H621" i="17"/>
  <c r="T620" i="17"/>
  <c r="C620" i="17"/>
  <c r="Z620" i="17" s="1"/>
  <c r="Q619" i="17"/>
  <c r="W618" i="17"/>
  <c r="F618" i="17"/>
  <c r="AB618" i="17" s="1"/>
  <c r="W617" i="17"/>
  <c r="I617" i="17"/>
  <c r="W616" i="17"/>
  <c r="I616" i="17"/>
  <c r="X615" i="17"/>
  <c r="J615" i="17"/>
  <c r="R614" i="17"/>
  <c r="E614" i="17"/>
  <c r="AA614" i="17" s="1"/>
  <c r="T613" i="17"/>
  <c r="G613" i="17"/>
  <c r="U612" i="17"/>
  <c r="H612" i="17"/>
  <c r="V611" i="17"/>
  <c r="I611" i="17"/>
  <c r="U610" i="17"/>
  <c r="H610" i="17"/>
  <c r="O609" i="17"/>
  <c r="C609" i="17"/>
  <c r="M608" i="17"/>
  <c r="O679" i="17"/>
  <c r="E659" i="17"/>
  <c r="AA659" i="17" s="1"/>
  <c r="G643" i="17"/>
  <c r="Q638" i="17"/>
  <c r="S637" i="17"/>
  <c r="O636" i="17"/>
  <c r="X634" i="17"/>
  <c r="C634" i="17"/>
  <c r="S633" i="17"/>
  <c r="O632" i="17"/>
  <c r="M631" i="17"/>
  <c r="K630" i="17"/>
  <c r="U628" i="17"/>
  <c r="K627" i="17"/>
  <c r="G626" i="17"/>
  <c r="U625" i="17"/>
  <c r="D625" i="17"/>
  <c r="P624" i="17"/>
  <c r="G623" i="17"/>
  <c r="M622" i="17"/>
  <c r="W621" i="17"/>
  <c r="G621" i="17"/>
  <c r="S620" i="17"/>
  <c r="P619" i="17"/>
  <c r="U618" i="17"/>
  <c r="E618" i="17"/>
  <c r="AA618" i="17" s="1"/>
  <c r="W615" i="17"/>
  <c r="I615" i="17"/>
  <c r="Q614" i="17"/>
  <c r="D614" i="17"/>
  <c r="T612" i="17"/>
  <c r="G612" i="17"/>
  <c r="U611" i="17"/>
  <c r="G611" i="17"/>
  <c r="X608" i="17"/>
  <c r="L608" i="17"/>
  <c r="X602" i="17"/>
  <c r="L602" i="17"/>
  <c r="X596" i="17"/>
  <c r="L596" i="17"/>
  <c r="X590" i="17"/>
  <c r="L590" i="17"/>
  <c r="W651" i="17"/>
  <c r="W624" i="17"/>
  <c r="E623" i="17"/>
  <c r="AA623" i="17" s="1"/>
  <c r="D619" i="17"/>
  <c r="S618" i="17"/>
  <c r="G616" i="17"/>
  <c r="U614" i="17"/>
  <c r="S610" i="17"/>
  <c r="P608" i="17"/>
  <c r="C603" i="17"/>
  <c r="O600" i="17"/>
  <c r="S599" i="17"/>
  <c r="J598" i="17"/>
  <c r="W597" i="17"/>
  <c r="F597" i="17"/>
  <c r="AB597" i="17" s="1"/>
  <c r="S596" i="17"/>
  <c r="C596" i="17"/>
  <c r="O595" i="17"/>
  <c r="X594" i="17"/>
  <c r="E594" i="17"/>
  <c r="AA594" i="17" s="1"/>
  <c r="X593" i="17"/>
  <c r="I593" i="17"/>
  <c r="K592" i="17"/>
  <c r="S591" i="17"/>
  <c r="C591" i="17"/>
  <c r="M590" i="17"/>
  <c r="W589" i="17"/>
  <c r="F589" i="17"/>
  <c r="AB589" i="17" s="1"/>
  <c r="M588" i="17"/>
  <c r="M587" i="17"/>
  <c r="L586" i="17"/>
  <c r="O585" i="17"/>
  <c r="C585" i="17"/>
  <c r="W583" i="17"/>
  <c r="K583" i="17"/>
  <c r="U582" i="17"/>
  <c r="I582" i="17"/>
  <c r="S581" i="17"/>
  <c r="G581" i="17"/>
  <c r="Q580" i="17"/>
  <c r="E580" i="17"/>
  <c r="AA580" i="17" s="1"/>
  <c r="O579" i="17"/>
  <c r="C579" i="17"/>
  <c r="I638" i="17"/>
  <c r="Q635" i="17"/>
  <c r="O624" i="17"/>
  <c r="U622" i="17"/>
  <c r="V621" i="17"/>
  <c r="R620" i="17"/>
  <c r="K618" i="17"/>
  <c r="U617" i="17"/>
  <c r="V615" i="17"/>
  <c r="P614" i="17"/>
  <c r="K610" i="17"/>
  <c r="K608" i="17"/>
  <c r="N600" i="17"/>
  <c r="Q599" i="17"/>
  <c r="I598" i="17"/>
  <c r="U597" i="17"/>
  <c r="E597" i="17"/>
  <c r="AA597" i="17" s="1"/>
  <c r="R596" i="17"/>
  <c r="N595" i="17"/>
  <c r="W594" i="17"/>
  <c r="C594" i="17"/>
  <c r="J592" i="17"/>
  <c r="R591" i="17"/>
  <c r="K590" i="17"/>
  <c r="L588" i="17"/>
  <c r="X586" i="17"/>
  <c r="K586" i="17"/>
  <c r="V583" i="17"/>
  <c r="J583" i="17"/>
  <c r="R581" i="17"/>
  <c r="F581" i="17"/>
  <c r="AB581" i="17" s="1"/>
  <c r="V577" i="17"/>
  <c r="J577" i="17"/>
  <c r="R575" i="17"/>
  <c r="F575" i="17"/>
  <c r="AB575" i="17" s="1"/>
  <c r="V571" i="17"/>
  <c r="J571" i="17"/>
  <c r="R569" i="17"/>
  <c r="F569" i="17"/>
  <c r="AB569" i="17" s="1"/>
  <c r="V565" i="17"/>
  <c r="J565" i="17"/>
  <c r="R563" i="17"/>
  <c r="F563" i="17"/>
  <c r="AB563" i="17" s="1"/>
  <c r="I635" i="17"/>
  <c r="U632" i="17"/>
  <c r="N629" i="17"/>
  <c r="W626" i="17"/>
  <c r="AH626" i="17" s="1"/>
  <c r="D624" i="17"/>
  <c r="L622" i="17"/>
  <c r="K621" i="17"/>
  <c r="AD621" i="17" s="1"/>
  <c r="G620" i="17"/>
  <c r="D618" i="17"/>
  <c r="L617" i="17"/>
  <c r="M615" i="17"/>
  <c r="H614" i="17"/>
  <c r="E610" i="17"/>
  <c r="AA610" i="17" s="1"/>
  <c r="D608" i="17"/>
  <c r="X606" i="17"/>
  <c r="O599" i="17"/>
  <c r="H598" i="17"/>
  <c r="T597" i="17"/>
  <c r="C597" i="17"/>
  <c r="Q596" i="17"/>
  <c r="X592" i="17"/>
  <c r="I592" i="17"/>
  <c r="Q591" i="17"/>
  <c r="I590" i="17"/>
  <c r="Q581" i="17"/>
  <c r="E581" i="17"/>
  <c r="AA581" i="17" s="1"/>
  <c r="U577" i="17"/>
  <c r="I577" i="17"/>
  <c r="S576" i="17"/>
  <c r="G576" i="17"/>
  <c r="Q575" i="17"/>
  <c r="E575" i="17"/>
  <c r="AA575" i="17" s="1"/>
  <c r="M573" i="17"/>
  <c r="F643" i="17"/>
  <c r="AB643" i="17" s="1"/>
  <c r="X640" i="17"/>
  <c r="M632" i="17"/>
  <c r="E629" i="17"/>
  <c r="AA629" i="17" s="1"/>
  <c r="M626" i="17"/>
  <c r="S625" i="17"/>
  <c r="E621" i="17"/>
  <c r="AA621" i="17" s="1"/>
  <c r="E617" i="17"/>
  <c r="AA617" i="17" s="1"/>
  <c r="H615" i="17"/>
  <c r="C614" i="17"/>
  <c r="S611" i="17"/>
  <c r="R609" i="17"/>
  <c r="U607" i="17"/>
  <c r="U606" i="17"/>
  <c r="W601" i="17"/>
  <c r="L600" i="17"/>
  <c r="M599" i="17"/>
  <c r="W598" i="17"/>
  <c r="G598" i="17"/>
  <c r="S597" i="17"/>
  <c r="P596" i="17"/>
  <c r="K595" i="17"/>
  <c r="S594" i="17"/>
  <c r="U593" i="17"/>
  <c r="C593" i="17"/>
  <c r="W592" i="17"/>
  <c r="H592" i="17"/>
  <c r="O591" i="17"/>
  <c r="H590" i="17"/>
  <c r="R589" i="17"/>
  <c r="C589" i="17"/>
  <c r="I588" i="17"/>
  <c r="W587" i="17"/>
  <c r="J587" i="17"/>
  <c r="V586" i="17"/>
  <c r="I586" i="17"/>
  <c r="X585" i="17"/>
  <c r="L585" i="17"/>
  <c r="T583" i="17"/>
  <c r="H583" i="17"/>
  <c r="R582" i="17"/>
  <c r="F582" i="17"/>
  <c r="AB582" i="17" s="1"/>
  <c r="P581" i="17"/>
  <c r="D581" i="17"/>
  <c r="X579" i="17"/>
  <c r="L579" i="17"/>
  <c r="T577" i="17"/>
  <c r="H577" i="17"/>
  <c r="R576" i="17"/>
  <c r="F576" i="17"/>
  <c r="AB576" i="17" s="1"/>
  <c r="P575" i="17"/>
  <c r="D575" i="17"/>
  <c r="X573" i="17"/>
  <c r="L573" i="17"/>
  <c r="Q633" i="17"/>
  <c r="F626" i="17"/>
  <c r="AB626" i="17" s="1"/>
  <c r="I625" i="17"/>
  <c r="L611" i="17"/>
  <c r="M609" i="17"/>
  <c r="N607" i="17"/>
  <c r="S606" i="17"/>
  <c r="V605" i="17"/>
  <c r="T604" i="17"/>
  <c r="AG604" i="17" s="1"/>
  <c r="DM604" i="17" s="1"/>
  <c r="W602" i="17"/>
  <c r="I600" i="17"/>
  <c r="L599" i="17"/>
  <c r="V598" i="17"/>
  <c r="E598" i="17"/>
  <c r="AA598" i="17" s="1"/>
  <c r="R597" i="17"/>
  <c r="O596" i="17"/>
  <c r="I595" i="17"/>
  <c r="Q594" i="17"/>
  <c r="V592" i="17"/>
  <c r="G592" i="17"/>
  <c r="M591" i="17"/>
  <c r="W590" i="17"/>
  <c r="G590" i="17"/>
  <c r="X588" i="17"/>
  <c r="G588" i="17"/>
  <c r="V587" i="17"/>
  <c r="I587" i="17"/>
  <c r="U586" i="17"/>
  <c r="H586" i="17"/>
  <c r="W585" i="17"/>
  <c r="K585" i="17"/>
  <c r="S583" i="17"/>
  <c r="G583" i="17"/>
  <c r="Q582" i="17"/>
  <c r="E582" i="17"/>
  <c r="AA582" i="17" s="1"/>
  <c r="O581" i="17"/>
  <c r="C581" i="17"/>
  <c r="M580" i="17"/>
  <c r="W579" i="17"/>
  <c r="AH579" i="17" s="1"/>
  <c r="K579" i="17"/>
  <c r="AD579" i="17" s="1"/>
  <c r="U636" i="17"/>
  <c r="E633" i="17"/>
  <c r="AA633" i="17" s="1"/>
  <c r="Q630" i="17"/>
  <c r="C625" i="17"/>
  <c r="F611" i="17"/>
  <c r="AB611" i="17" s="1"/>
  <c r="F609" i="17"/>
  <c r="AB609" i="17" s="1"/>
  <c r="I607" i="17"/>
  <c r="L606" i="17"/>
  <c r="S605" i="17"/>
  <c r="Q604" i="17"/>
  <c r="Q602" i="17"/>
  <c r="AF602" i="17" s="1"/>
  <c r="K599" i="17"/>
  <c r="U598" i="17"/>
  <c r="C598" i="17"/>
  <c r="Q597" i="17"/>
  <c r="M596" i="17"/>
  <c r="O594" i="17"/>
  <c r="U592" i="17"/>
  <c r="E592" i="17"/>
  <c r="AA592" i="17" s="1"/>
  <c r="K591" i="17"/>
  <c r="U590" i="17"/>
  <c r="F590" i="17"/>
  <c r="AB590" i="17" s="1"/>
  <c r="M636" i="17"/>
  <c r="I630" i="17"/>
  <c r="S612" i="17"/>
  <c r="I606" i="17"/>
  <c r="Q605" i="17"/>
  <c r="O604" i="17"/>
  <c r="S603" i="17"/>
  <c r="P602" i="17"/>
  <c r="J599" i="17"/>
  <c r="T598" i="17"/>
  <c r="O597" i="17"/>
  <c r="K596" i="17"/>
  <c r="T592" i="17"/>
  <c r="C592" i="17"/>
  <c r="J591" i="17"/>
  <c r="T590" i="17"/>
  <c r="E590" i="17"/>
  <c r="AA590" i="17" s="1"/>
  <c r="M581" i="17"/>
  <c r="Q577" i="17"/>
  <c r="E577" i="17"/>
  <c r="AA577" i="17" s="1"/>
  <c r="M575" i="17"/>
  <c r="U573" i="17"/>
  <c r="I573" i="17"/>
  <c r="Q571" i="17"/>
  <c r="E571" i="17"/>
  <c r="AA571" i="17" s="1"/>
  <c r="L612" i="17"/>
  <c r="G606" i="17"/>
  <c r="J605" i="17"/>
  <c r="I604" i="17"/>
  <c r="R603" i="17"/>
  <c r="M602" i="17"/>
  <c r="I599" i="17"/>
  <c r="S598" i="17"/>
  <c r="M597" i="17"/>
  <c r="I596" i="17"/>
  <c r="W595" i="17"/>
  <c r="D595" i="17"/>
  <c r="M594" i="17"/>
  <c r="S592" i="17"/>
  <c r="I591" i="17"/>
  <c r="S590" i="17"/>
  <c r="D590" i="17"/>
  <c r="S588" i="17"/>
  <c r="C588" i="17"/>
  <c r="R587" i="17"/>
  <c r="E587" i="17"/>
  <c r="AA587" i="17" s="1"/>
  <c r="Q586" i="17"/>
  <c r="D586" i="17"/>
  <c r="T585" i="17"/>
  <c r="H585" i="17"/>
  <c r="P583" i="17"/>
  <c r="D583" i="17"/>
  <c r="X581" i="17"/>
  <c r="L581" i="17"/>
  <c r="T579" i="17"/>
  <c r="H579" i="17"/>
  <c r="P577" i="17"/>
  <c r="D577" i="17"/>
  <c r="X575" i="17"/>
  <c r="L575" i="17"/>
  <c r="T573" i="17"/>
  <c r="AG573" i="17" s="1"/>
  <c r="DM573" i="17" s="1"/>
  <c r="H573" i="17"/>
  <c r="P571" i="17"/>
  <c r="D571" i="17"/>
  <c r="X569" i="17"/>
  <c r="L569" i="17"/>
  <c r="T567" i="17"/>
  <c r="H567" i="17"/>
  <c r="P565" i="17"/>
  <c r="D565" i="17"/>
  <c r="G639" i="17"/>
  <c r="W613" i="17"/>
  <c r="F612" i="17"/>
  <c r="AB612" i="17" s="1"/>
  <c r="G605" i="17"/>
  <c r="H604" i="17"/>
  <c r="O603" i="17"/>
  <c r="K602" i="17"/>
  <c r="X599" i="17"/>
  <c r="G599" i="17"/>
  <c r="Q598" i="17"/>
  <c r="K597" i="17"/>
  <c r="G596" i="17"/>
  <c r="L594" i="17"/>
  <c r="Q592" i="17"/>
  <c r="W591" i="17"/>
  <c r="H591" i="17"/>
  <c r="R590" i="17"/>
  <c r="C590" i="17"/>
  <c r="O583" i="17"/>
  <c r="C583" i="17"/>
  <c r="W581" i="17"/>
  <c r="K581" i="17"/>
  <c r="S579" i="17"/>
  <c r="G579" i="17"/>
  <c r="O577" i="17"/>
  <c r="C577" i="17"/>
  <c r="M576" i="17"/>
  <c r="W575" i="17"/>
  <c r="K575" i="17"/>
  <c r="S573" i="17"/>
  <c r="G573" i="17"/>
  <c r="R637" i="17"/>
  <c r="S631" i="17"/>
  <c r="S628" i="17"/>
  <c r="R613" i="17"/>
  <c r="E605" i="17"/>
  <c r="AA605" i="17" s="1"/>
  <c r="E604" i="17"/>
  <c r="AA604" i="17" s="1"/>
  <c r="M603" i="17"/>
  <c r="E602" i="17"/>
  <c r="AA602" i="17" s="1"/>
  <c r="W599" i="17"/>
  <c r="E599" i="17"/>
  <c r="AA599" i="17" s="1"/>
  <c r="O598" i="17"/>
  <c r="I597" i="17"/>
  <c r="F596" i="17"/>
  <c r="AB596" i="17" s="1"/>
  <c r="K594" i="17"/>
  <c r="O592" i="17"/>
  <c r="V591" i="17"/>
  <c r="G591" i="17"/>
  <c r="Q590" i="17"/>
  <c r="P588" i="17"/>
  <c r="V581" i="17"/>
  <c r="J581" i="17"/>
  <c r="V575" i="17"/>
  <c r="J575" i="17"/>
  <c r="V569" i="17"/>
  <c r="J569" i="17"/>
  <c r="V563" i="17"/>
  <c r="J563" i="17"/>
  <c r="V557" i="17"/>
  <c r="J557" i="17"/>
  <c r="X646" i="17"/>
  <c r="E637" i="17"/>
  <c r="AA637" i="17" s="1"/>
  <c r="W634" i="17"/>
  <c r="AH634" i="17" s="1"/>
  <c r="K631" i="17"/>
  <c r="I628" i="17"/>
  <c r="S627" i="17"/>
  <c r="X623" i="17"/>
  <c r="U619" i="17"/>
  <c r="U616" i="17"/>
  <c r="J613" i="17"/>
  <c r="C604" i="17"/>
  <c r="G603" i="17"/>
  <c r="D602" i="17"/>
  <c r="V599" i="17"/>
  <c r="C599" i="17"/>
  <c r="M598" i="17"/>
  <c r="H597" i="17"/>
  <c r="W596" i="17"/>
  <c r="E596" i="17"/>
  <c r="AA596" i="17" s="1"/>
  <c r="I594" i="17"/>
  <c r="M592" i="17"/>
  <c r="U591" i="17"/>
  <c r="F591" i="17"/>
  <c r="AB591" i="17" s="1"/>
  <c r="P590" i="17"/>
  <c r="O588" i="17"/>
  <c r="N586" i="17"/>
  <c r="M583" i="17"/>
  <c r="W582" i="17"/>
  <c r="K582" i="17"/>
  <c r="U581" i="17"/>
  <c r="I581" i="17"/>
  <c r="Q579" i="17"/>
  <c r="E579" i="17"/>
  <c r="AA579" i="17" s="1"/>
  <c r="M577" i="17"/>
  <c r="W576" i="17"/>
  <c r="K576" i="17"/>
  <c r="F603" i="17"/>
  <c r="AB603" i="17" s="1"/>
  <c r="K598" i="17"/>
  <c r="G577" i="17"/>
  <c r="U576" i="17"/>
  <c r="G574" i="17"/>
  <c r="W573" i="17"/>
  <c r="L571" i="17"/>
  <c r="V570" i="17"/>
  <c r="E570" i="17"/>
  <c r="AA570" i="17" s="1"/>
  <c r="Q569" i="17"/>
  <c r="W567" i="17"/>
  <c r="D567" i="17"/>
  <c r="W565" i="17"/>
  <c r="E565" i="17"/>
  <c r="AA565" i="17" s="1"/>
  <c r="Q564" i="17"/>
  <c r="P563" i="17"/>
  <c r="M561" i="17"/>
  <c r="K559" i="17"/>
  <c r="S557" i="17"/>
  <c r="E557" i="17"/>
  <c r="AA557" i="17" s="1"/>
  <c r="P553" i="17"/>
  <c r="O551" i="17"/>
  <c r="J627" i="17"/>
  <c r="W608" i="17"/>
  <c r="AH608" i="17" s="1"/>
  <c r="V582" i="17"/>
  <c r="Q576" i="17"/>
  <c r="F574" i="17"/>
  <c r="AB574" i="17" s="1"/>
  <c r="Q573" i="17"/>
  <c r="K571" i="17"/>
  <c r="U570" i="17"/>
  <c r="C570" i="17"/>
  <c r="P569" i="17"/>
  <c r="U567" i="17"/>
  <c r="C567" i="17"/>
  <c r="U565" i="17"/>
  <c r="C565" i="17"/>
  <c r="Z565" i="17" s="1"/>
  <c r="O564" i="17"/>
  <c r="O563" i="17"/>
  <c r="L561" i="17"/>
  <c r="X559" i="17"/>
  <c r="J559" i="17"/>
  <c r="R557" i="17"/>
  <c r="D557" i="17"/>
  <c r="L555" i="17"/>
  <c r="M554" i="17"/>
  <c r="O553" i="17"/>
  <c r="M551" i="17"/>
  <c r="O549" i="17"/>
  <c r="C549" i="17"/>
  <c r="M548" i="17"/>
  <c r="W547" i="17"/>
  <c r="K547" i="17"/>
  <c r="O543" i="17"/>
  <c r="C543" i="17"/>
  <c r="M542" i="17"/>
  <c r="W541" i="17"/>
  <c r="K541" i="17"/>
  <c r="G594" i="17"/>
  <c r="T591" i="17"/>
  <c r="J582" i="17"/>
  <c r="J576" i="17"/>
  <c r="U575" i="17"/>
  <c r="E574" i="17"/>
  <c r="AA574" i="17" s="1"/>
  <c r="P573" i="17"/>
  <c r="I571" i="17"/>
  <c r="S570" i="17"/>
  <c r="O569" i="17"/>
  <c r="S567" i="17"/>
  <c r="T565" i="17"/>
  <c r="M564" i="17"/>
  <c r="M563" i="17"/>
  <c r="K561" i="17"/>
  <c r="W559" i="17"/>
  <c r="I559" i="17"/>
  <c r="Q557" i="17"/>
  <c r="C557" i="17"/>
  <c r="K555" i="17"/>
  <c r="L554" i="17"/>
  <c r="M553" i="17"/>
  <c r="L551" i="17"/>
  <c r="X548" i="17"/>
  <c r="L548" i="17"/>
  <c r="V547" i="17"/>
  <c r="J547" i="17"/>
  <c r="X542" i="17"/>
  <c r="L542" i="17"/>
  <c r="V541" i="17"/>
  <c r="J541" i="17"/>
  <c r="X536" i="17"/>
  <c r="L536" i="17"/>
  <c r="V535" i="17"/>
  <c r="J535" i="17"/>
  <c r="X530" i="17"/>
  <c r="L530" i="17"/>
  <c r="V529" i="17"/>
  <c r="J529" i="17"/>
  <c r="X610" i="17"/>
  <c r="E591" i="17"/>
  <c r="AA591" i="17" s="1"/>
  <c r="I576" i="17"/>
  <c r="T575" i="17"/>
  <c r="O573" i="17"/>
  <c r="H571" i="17"/>
  <c r="R570" i="17"/>
  <c r="M569" i="17"/>
  <c r="Q567" i="17"/>
  <c r="S565" i="17"/>
  <c r="K564" i="17"/>
  <c r="L563" i="17"/>
  <c r="I561" i="17"/>
  <c r="V559" i="17"/>
  <c r="H559" i="17"/>
  <c r="P557" i="17"/>
  <c r="L553" i="17"/>
  <c r="X551" i="17"/>
  <c r="K551" i="17"/>
  <c r="W548" i="17"/>
  <c r="K548" i="17"/>
  <c r="U547" i="17"/>
  <c r="I547" i="17"/>
  <c r="M543" i="17"/>
  <c r="W542" i="17"/>
  <c r="AH542" i="17" s="1"/>
  <c r="K542" i="17"/>
  <c r="AD542" i="17" s="1"/>
  <c r="U541" i="17"/>
  <c r="I541" i="17"/>
  <c r="S540" i="17"/>
  <c r="G540" i="17"/>
  <c r="M623" i="17"/>
  <c r="L616" i="17"/>
  <c r="N587" i="17"/>
  <c r="U578" i="17"/>
  <c r="E576" i="17"/>
  <c r="AA576" i="17" s="1"/>
  <c r="S575" i="17"/>
  <c r="K573" i="17"/>
  <c r="AD573" i="17" s="1"/>
  <c r="N572" i="17"/>
  <c r="G571" i="17"/>
  <c r="Q570" i="17"/>
  <c r="K569" i="17"/>
  <c r="F568" i="17"/>
  <c r="AB568" i="17" s="1"/>
  <c r="P567" i="17"/>
  <c r="I566" i="17"/>
  <c r="Q565" i="17"/>
  <c r="J564" i="17"/>
  <c r="K563" i="17"/>
  <c r="X561" i="17"/>
  <c r="H561" i="17"/>
  <c r="AC561" i="17" s="1"/>
  <c r="U559" i="17"/>
  <c r="G559" i="17"/>
  <c r="O557" i="17"/>
  <c r="S556" i="17"/>
  <c r="E556" i="17"/>
  <c r="AA556" i="17" s="1"/>
  <c r="W555" i="17"/>
  <c r="H555" i="17"/>
  <c r="X554" i="17"/>
  <c r="J554" i="17"/>
  <c r="K553" i="17"/>
  <c r="W551" i="17"/>
  <c r="J551" i="17"/>
  <c r="X549" i="17"/>
  <c r="L549" i="17"/>
  <c r="V548" i="17"/>
  <c r="J548" i="17"/>
  <c r="T547" i="17"/>
  <c r="H547" i="17"/>
  <c r="R546" i="17"/>
  <c r="F546" i="17"/>
  <c r="AB546" i="17" s="1"/>
  <c r="X543" i="17"/>
  <c r="L543" i="17"/>
  <c r="V542" i="17"/>
  <c r="J542" i="17"/>
  <c r="T541" i="17"/>
  <c r="H541" i="17"/>
  <c r="K634" i="17"/>
  <c r="AD634" i="17" s="1"/>
  <c r="G589" i="17"/>
  <c r="X577" i="17"/>
  <c r="H575" i="17"/>
  <c r="C573" i="17"/>
  <c r="E572" i="17"/>
  <c r="AA572" i="17" s="1"/>
  <c r="U571" i="17"/>
  <c r="K570" i="17"/>
  <c r="G569" i="17"/>
  <c r="L567" i="17"/>
  <c r="L565" i="17"/>
  <c r="W564" i="17"/>
  <c r="F564" i="17"/>
  <c r="AB564" i="17" s="1"/>
  <c r="W563" i="17"/>
  <c r="G563" i="17"/>
  <c r="T561" i="17"/>
  <c r="D561" i="17"/>
  <c r="Q559" i="17"/>
  <c r="C559" i="17"/>
  <c r="K557" i="17"/>
  <c r="S555" i="17"/>
  <c r="D555" i="17"/>
  <c r="U554" i="17"/>
  <c r="F554" i="17"/>
  <c r="AB554" i="17" s="1"/>
  <c r="V553" i="17"/>
  <c r="H553" i="17"/>
  <c r="T551" i="17"/>
  <c r="G551" i="17"/>
  <c r="U549" i="17"/>
  <c r="I549" i="17"/>
  <c r="S548" i="17"/>
  <c r="G548" i="17"/>
  <c r="Q547" i="17"/>
  <c r="E547" i="17"/>
  <c r="AA547" i="17" s="1"/>
  <c r="O546" i="17"/>
  <c r="C546" i="17"/>
  <c r="W544" i="17"/>
  <c r="K544" i="17"/>
  <c r="U543" i="17"/>
  <c r="I543" i="17"/>
  <c r="S600" i="17"/>
  <c r="R580" i="17"/>
  <c r="W577" i="17"/>
  <c r="G575" i="17"/>
  <c r="S574" i="17"/>
  <c r="C572" i="17"/>
  <c r="T571" i="17"/>
  <c r="J570" i="17"/>
  <c r="W569" i="17"/>
  <c r="E569" i="17"/>
  <c r="AA569" i="17" s="1"/>
  <c r="R568" i="17"/>
  <c r="K567" i="17"/>
  <c r="AD567" i="17" s="1"/>
  <c r="K565" i="17"/>
  <c r="V564" i="17"/>
  <c r="E564" i="17"/>
  <c r="AA564" i="17" s="1"/>
  <c r="U563" i="17"/>
  <c r="E563" i="17"/>
  <c r="AA563" i="17" s="1"/>
  <c r="S561" i="17"/>
  <c r="C561" i="17"/>
  <c r="P559" i="17"/>
  <c r="X557" i="17"/>
  <c r="I557" i="17"/>
  <c r="O556" i="17"/>
  <c r="Q555" i="17"/>
  <c r="C555" i="17"/>
  <c r="S554" i="17"/>
  <c r="E554" i="17"/>
  <c r="AA554" i="17" s="1"/>
  <c r="U553" i="17"/>
  <c r="G553" i="17"/>
  <c r="S551" i="17"/>
  <c r="F551" i="17"/>
  <c r="AB551" i="17" s="1"/>
  <c r="T549" i="17"/>
  <c r="H549" i="17"/>
  <c r="R548" i="17"/>
  <c r="F548" i="17"/>
  <c r="AB548" i="17" s="1"/>
  <c r="P547" i="17"/>
  <c r="D547" i="17"/>
  <c r="T543" i="17"/>
  <c r="H543" i="17"/>
  <c r="R542" i="17"/>
  <c r="F542" i="17"/>
  <c r="AB542" i="17" s="1"/>
  <c r="P541" i="17"/>
  <c r="D541" i="17"/>
  <c r="T537" i="17"/>
  <c r="H537" i="17"/>
  <c r="R536" i="17"/>
  <c r="F536" i="17"/>
  <c r="AB536" i="17" s="1"/>
  <c r="U596" i="17"/>
  <c r="J593" i="17"/>
  <c r="F580" i="17"/>
  <c r="AB580" i="17" s="1"/>
  <c r="S577" i="17"/>
  <c r="C575" i="17"/>
  <c r="R574" i="17"/>
  <c r="S571" i="17"/>
  <c r="I570" i="17"/>
  <c r="U569" i="17"/>
  <c r="D569" i="17"/>
  <c r="I567" i="17"/>
  <c r="I565" i="17"/>
  <c r="U564" i="17"/>
  <c r="C564" i="17"/>
  <c r="T563" i="17"/>
  <c r="D563" i="17"/>
  <c r="Q561" i="17"/>
  <c r="O559" i="17"/>
  <c r="W557" i="17"/>
  <c r="H557" i="17"/>
  <c r="T553" i="17"/>
  <c r="E553" i="17"/>
  <c r="AA553" i="17" s="1"/>
  <c r="R551" i="17"/>
  <c r="E551" i="17"/>
  <c r="AA551" i="17" s="1"/>
  <c r="Q548" i="17"/>
  <c r="E548" i="17"/>
  <c r="AA548" i="17" s="1"/>
  <c r="O547" i="17"/>
  <c r="C547" i="17"/>
  <c r="S543" i="17"/>
  <c r="G543" i="17"/>
  <c r="Q542" i="17"/>
  <c r="E542" i="17"/>
  <c r="AA542" i="17" s="1"/>
  <c r="O541" i="17"/>
  <c r="C541" i="17"/>
  <c r="M540" i="17"/>
  <c r="O619" i="17"/>
  <c r="D596" i="17"/>
  <c r="O590" i="17"/>
  <c r="P585" i="17"/>
  <c r="T581" i="17"/>
  <c r="L577" i="17"/>
  <c r="Q574" i="17"/>
  <c r="AF574" i="17" s="1"/>
  <c r="O571" i="17"/>
  <c r="G570" i="17"/>
  <c r="T569" i="17"/>
  <c r="AG569" i="17" s="1"/>
  <c r="DM569" i="17" s="1"/>
  <c r="C569" i="17"/>
  <c r="Z569" i="17" s="1"/>
  <c r="G567" i="17"/>
  <c r="H565" i="17"/>
  <c r="AC565" i="17" s="1"/>
  <c r="S564" i="17"/>
  <c r="S563" i="17"/>
  <c r="C563" i="17"/>
  <c r="P561" i="17"/>
  <c r="M559" i="17"/>
  <c r="U557" i="17"/>
  <c r="G557" i="17"/>
  <c r="S553" i="17"/>
  <c r="D553" i="17"/>
  <c r="Q551" i="17"/>
  <c r="D551" i="17"/>
  <c r="P548" i="17"/>
  <c r="D548" i="17"/>
  <c r="X583" i="17"/>
  <c r="P579" i="17"/>
  <c r="O575" i="17"/>
  <c r="I569" i="17"/>
  <c r="M565" i="17"/>
  <c r="I554" i="17"/>
  <c r="C553" i="17"/>
  <c r="U551" i="17"/>
  <c r="K549" i="17"/>
  <c r="M544" i="17"/>
  <c r="J543" i="17"/>
  <c r="S542" i="17"/>
  <c r="R540" i="17"/>
  <c r="K538" i="17"/>
  <c r="Q537" i="17"/>
  <c r="I536" i="17"/>
  <c r="R535" i="17"/>
  <c r="C535" i="17"/>
  <c r="X531" i="17"/>
  <c r="I531" i="17"/>
  <c r="Q530" i="17"/>
  <c r="I529" i="17"/>
  <c r="X524" i="17"/>
  <c r="K524" i="17"/>
  <c r="W521" i="17"/>
  <c r="K521" i="17"/>
  <c r="S519" i="17"/>
  <c r="G519" i="17"/>
  <c r="W515" i="17"/>
  <c r="K515" i="17"/>
  <c r="U514" i="17"/>
  <c r="I514" i="17"/>
  <c r="S513" i="17"/>
  <c r="G513" i="17"/>
  <c r="Q512" i="17"/>
  <c r="E512" i="17"/>
  <c r="AA512" i="17" s="1"/>
  <c r="M510" i="17"/>
  <c r="W509" i="17"/>
  <c r="K509" i="17"/>
  <c r="U508" i="17"/>
  <c r="I508" i="17"/>
  <c r="S507" i="17"/>
  <c r="G507" i="17"/>
  <c r="Q506" i="17"/>
  <c r="E506" i="17"/>
  <c r="AA506" i="17" s="1"/>
  <c r="U599" i="17"/>
  <c r="L583" i="17"/>
  <c r="D579" i="17"/>
  <c r="I575" i="17"/>
  <c r="H569" i="17"/>
  <c r="W568" i="17"/>
  <c r="G565" i="17"/>
  <c r="Q562" i="17"/>
  <c r="R556" i="17"/>
  <c r="U555" i="17"/>
  <c r="G554" i="17"/>
  <c r="I552" i="17"/>
  <c r="P551" i="17"/>
  <c r="J549" i="17"/>
  <c r="U548" i="17"/>
  <c r="L544" i="17"/>
  <c r="E543" i="17"/>
  <c r="AA543" i="17" s="1"/>
  <c r="O542" i="17"/>
  <c r="Q540" i="17"/>
  <c r="I538" i="17"/>
  <c r="O537" i="17"/>
  <c r="H536" i="17"/>
  <c r="Q535" i="17"/>
  <c r="AF535" i="17" s="1"/>
  <c r="W531" i="17"/>
  <c r="H531" i="17"/>
  <c r="O530" i="17"/>
  <c r="H529" i="17"/>
  <c r="W524" i="17"/>
  <c r="J524" i="17"/>
  <c r="V521" i="17"/>
  <c r="J521" i="17"/>
  <c r="R519" i="17"/>
  <c r="F519" i="17"/>
  <c r="AB519" i="17" s="1"/>
  <c r="N588" i="17"/>
  <c r="AE588" i="17" s="1"/>
  <c r="U568" i="17"/>
  <c r="O562" i="17"/>
  <c r="Q556" i="17"/>
  <c r="T555" i="17"/>
  <c r="I551" i="17"/>
  <c r="E549" i="17"/>
  <c r="AA549" i="17" s="1"/>
  <c r="T548" i="17"/>
  <c r="S547" i="17"/>
  <c r="W546" i="17"/>
  <c r="G544" i="17"/>
  <c r="I542" i="17"/>
  <c r="P540" i="17"/>
  <c r="G538" i="17"/>
  <c r="M537" i="17"/>
  <c r="W536" i="17"/>
  <c r="AH536" i="17" s="1"/>
  <c r="G536" i="17"/>
  <c r="P535" i="17"/>
  <c r="O533" i="17"/>
  <c r="V531" i="17"/>
  <c r="G531" i="17"/>
  <c r="M530" i="17"/>
  <c r="W529" i="17"/>
  <c r="G529" i="17"/>
  <c r="V524" i="17"/>
  <c r="I524" i="17"/>
  <c r="M522" i="17"/>
  <c r="U521" i="17"/>
  <c r="I521" i="17"/>
  <c r="Q519" i="17"/>
  <c r="E519" i="17"/>
  <c r="AA519" i="17" s="1"/>
  <c r="U515" i="17"/>
  <c r="I515" i="17"/>
  <c r="S514" i="17"/>
  <c r="G514" i="17"/>
  <c r="Q513" i="17"/>
  <c r="E513" i="17"/>
  <c r="AA513" i="17" s="1"/>
  <c r="O512" i="17"/>
  <c r="C512" i="17"/>
  <c r="W510" i="17"/>
  <c r="K510" i="17"/>
  <c r="U509" i="17"/>
  <c r="I509" i="17"/>
  <c r="S508" i="17"/>
  <c r="G508" i="17"/>
  <c r="Q507" i="17"/>
  <c r="E507" i="17"/>
  <c r="AA507" i="17" s="1"/>
  <c r="O506" i="17"/>
  <c r="C506" i="17"/>
  <c r="K577" i="17"/>
  <c r="N568" i="17"/>
  <c r="X567" i="17"/>
  <c r="R564" i="17"/>
  <c r="I562" i="17"/>
  <c r="K556" i="17"/>
  <c r="N555" i="17"/>
  <c r="H551" i="17"/>
  <c r="O548" i="17"/>
  <c r="R547" i="17"/>
  <c r="Q546" i="17"/>
  <c r="H542" i="17"/>
  <c r="O540" i="17"/>
  <c r="P539" i="17"/>
  <c r="X538" i="17"/>
  <c r="E538" i="17"/>
  <c r="AA538" i="17" s="1"/>
  <c r="L537" i="17"/>
  <c r="V536" i="17"/>
  <c r="E536" i="17"/>
  <c r="AA536" i="17" s="1"/>
  <c r="O535" i="17"/>
  <c r="G534" i="17"/>
  <c r="N533" i="17"/>
  <c r="Q532" i="17"/>
  <c r="U531" i="17"/>
  <c r="E531" i="17"/>
  <c r="AA531" i="17" s="1"/>
  <c r="K530" i="17"/>
  <c r="AD530" i="17" s="1"/>
  <c r="U529" i="17"/>
  <c r="F529" i="17"/>
  <c r="AB529" i="17" s="1"/>
  <c r="P528" i="17"/>
  <c r="W527" i="17"/>
  <c r="E527" i="17"/>
  <c r="AA527" i="17" s="1"/>
  <c r="U525" i="17"/>
  <c r="H525" i="17"/>
  <c r="U524" i="17"/>
  <c r="H524" i="17"/>
  <c r="L522" i="17"/>
  <c r="T521" i="17"/>
  <c r="H521" i="17"/>
  <c r="R520" i="17"/>
  <c r="F520" i="17"/>
  <c r="AB520" i="17" s="1"/>
  <c r="P519" i="17"/>
  <c r="D519" i="17"/>
  <c r="T515" i="17"/>
  <c r="AG515" i="17" s="1"/>
  <c r="DM515" i="17" s="1"/>
  <c r="H515" i="17"/>
  <c r="AC515" i="17" s="1"/>
  <c r="R514" i="17"/>
  <c r="F514" i="17"/>
  <c r="AB514" i="17" s="1"/>
  <c r="P513" i="17"/>
  <c r="D513" i="17"/>
  <c r="T509" i="17"/>
  <c r="H509" i="17"/>
  <c r="R508" i="17"/>
  <c r="F508" i="17"/>
  <c r="AB508" i="17" s="1"/>
  <c r="P507" i="17"/>
  <c r="D507" i="17"/>
  <c r="T503" i="17"/>
  <c r="H503" i="17"/>
  <c r="R502" i="17"/>
  <c r="F502" i="17"/>
  <c r="AB502" i="17" s="1"/>
  <c r="P501" i="17"/>
  <c r="D501" i="17"/>
  <c r="T497" i="17"/>
  <c r="H497" i="17"/>
  <c r="R496" i="17"/>
  <c r="F496" i="17"/>
  <c r="AB496" i="17" s="1"/>
  <c r="P495" i="17"/>
  <c r="D495" i="17"/>
  <c r="T491" i="17"/>
  <c r="H491" i="17"/>
  <c r="R490" i="17"/>
  <c r="F490" i="17"/>
  <c r="AB490" i="17" s="1"/>
  <c r="P489" i="17"/>
  <c r="E613" i="17"/>
  <c r="AA613" i="17" s="1"/>
  <c r="E568" i="17"/>
  <c r="AA568" i="17" s="1"/>
  <c r="O567" i="17"/>
  <c r="I564" i="17"/>
  <c r="W561" i="17"/>
  <c r="AH561" i="17" s="1"/>
  <c r="T557" i="17"/>
  <c r="D556" i="17"/>
  <c r="G555" i="17"/>
  <c r="C551" i="17"/>
  <c r="Z551" i="17" s="1"/>
  <c r="X550" i="17"/>
  <c r="I548" i="17"/>
  <c r="M547" i="17"/>
  <c r="P546" i="17"/>
  <c r="I545" i="17"/>
  <c r="G542" i="17"/>
  <c r="S541" i="17"/>
  <c r="K540" i="17"/>
  <c r="O539" i="17"/>
  <c r="W538" i="17"/>
  <c r="C538" i="17"/>
  <c r="K537" i="17"/>
  <c r="U536" i="17"/>
  <c r="C536" i="17"/>
  <c r="M535" i="17"/>
  <c r="W534" i="17"/>
  <c r="F534" i="17"/>
  <c r="AB534" i="17" s="1"/>
  <c r="M533" i="17"/>
  <c r="O532" i="17"/>
  <c r="T531" i="17"/>
  <c r="C531" i="17"/>
  <c r="J530" i="17"/>
  <c r="T529" i="17"/>
  <c r="E529" i="17"/>
  <c r="AA529" i="17" s="1"/>
  <c r="O528" i="17"/>
  <c r="U527" i="17"/>
  <c r="D527" i="17"/>
  <c r="T525" i="17"/>
  <c r="G525" i="17"/>
  <c r="T524" i="17"/>
  <c r="G524" i="17"/>
  <c r="X522" i="17"/>
  <c r="K522" i="17"/>
  <c r="S521" i="17"/>
  <c r="G521" i="17"/>
  <c r="Q520" i="17"/>
  <c r="E520" i="17"/>
  <c r="AA520" i="17" s="1"/>
  <c r="O519" i="17"/>
  <c r="C519" i="17"/>
  <c r="M518" i="17"/>
  <c r="U516" i="17"/>
  <c r="I516" i="17"/>
  <c r="S515" i="17"/>
  <c r="G515" i="17"/>
  <c r="Q514" i="17"/>
  <c r="E514" i="17"/>
  <c r="AA514" i="17" s="1"/>
  <c r="O513" i="17"/>
  <c r="C513" i="17"/>
  <c r="M512" i="17"/>
  <c r="U510" i="17"/>
  <c r="I510" i="17"/>
  <c r="S509" i="17"/>
  <c r="G509" i="17"/>
  <c r="Q508" i="17"/>
  <c r="E508" i="17"/>
  <c r="AA508" i="17" s="1"/>
  <c r="C601" i="17"/>
  <c r="M574" i="17"/>
  <c r="C568" i="17"/>
  <c r="M567" i="17"/>
  <c r="G564" i="17"/>
  <c r="X563" i="17"/>
  <c r="U561" i="17"/>
  <c r="T559" i="17"/>
  <c r="AG559" i="17" s="1"/>
  <c r="DM559" i="17" s="1"/>
  <c r="M557" i="17"/>
  <c r="C556" i="17"/>
  <c r="E555" i="17"/>
  <c r="AA555" i="17" s="1"/>
  <c r="S550" i="17"/>
  <c r="H548" i="17"/>
  <c r="G547" i="17"/>
  <c r="K546" i="17"/>
  <c r="C542" i="17"/>
  <c r="R541" i="17"/>
  <c r="I540" i="17"/>
  <c r="J537" i="17"/>
  <c r="T536" i="17"/>
  <c r="K535" i="17"/>
  <c r="S531" i="17"/>
  <c r="I530" i="17"/>
  <c r="S529" i="17"/>
  <c r="D529" i="17"/>
  <c r="S524" i="17"/>
  <c r="F524" i="17"/>
  <c r="AB524" i="17" s="1"/>
  <c r="E567" i="17"/>
  <c r="AA567" i="17" s="1"/>
  <c r="Q563" i="17"/>
  <c r="AF563" i="17" s="1"/>
  <c r="O561" i="17"/>
  <c r="S559" i="17"/>
  <c r="L557" i="17"/>
  <c r="M550" i="17"/>
  <c r="C548" i="17"/>
  <c r="F547" i="17"/>
  <c r="AB547" i="17" s="1"/>
  <c r="E546" i="17"/>
  <c r="AA546" i="17" s="1"/>
  <c r="Q541" i="17"/>
  <c r="F540" i="17"/>
  <c r="AB540" i="17" s="1"/>
  <c r="M539" i="17"/>
  <c r="S538" i="17"/>
  <c r="I537" i="17"/>
  <c r="S536" i="17"/>
  <c r="I535" i="17"/>
  <c r="S534" i="17"/>
  <c r="D534" i="17"/>
  <c r="K533" i="17"/>
  <c r="M532" i="17"/>
  <c r="Q531" i="17"/>
  <c r="W530" i="17"/>
  <c r="H530" i="17"/>
  <c r="R529" i="17"/>
  <c r="C529" i="17"/>
  <c r="M528" i="17"/>
  <c r="R525" i="17"/>
  <c r="E525" i="17"/>
  <c r="AA525" i="17" s="1"/>
  <c r="R524" i="17"/>
  <c r="E524" i="17"/>
  <c r="AA524" i="17" s="1"/>
  <c r="U522" i="17"/>
  <c r="H522" i="17"/>
  <c r="Q521" i="17"/>
  <c r="E521" i="17"/>
  <c r="AA521" i="17" s="1"/>
  <c r="O520" i="17"/>
  <c r="C520" i="17"/>
  <c r="M519" i="17"/>
  <c r="W518" i="17"/>
  <c r="K518" i="17"/>
  <c r="S516" i="17"/>
  <c r="G516" i="17"/>
  <c r="Q515" i="17"/>
  <c r="E515" i="17"/>
  <c r="AA515" i="17" s="1"/>
  <c r="O514" i="17"/>
  <c r="C514" i="17"/>
  <c r="M513" i="17"/>
  <c r="W512" i="17"/>
  <c r="K512" i="17"/>
  <c r="S510" i="17"/>
  <c r="G510" i="17"/>
  <c r="Q509" i="17"/>
  <c r="E509" i="17"/>
  <c r="AA509" i="17" s="1"/>
  <c r="O508" i="17"/>
  <c r="C508" i="17"/>
  <c r="N578" i="17"/>
  <c r="E573" i="17"/>
  <c r="AA573" i="17" s="1"/>
  <c r="M572" i="17"/>
  <c r="X571" i="17"/>
  <c r="W566" i="17"/>
  <c r="I563" i="17"/>
  <c r="G561" i="17"/>
  <c r="L559" i="17"/>
  <c r="F557" i="17"/>
  <c r="AB557" i="17" s="1"/>
  <c r="X553" i="17"/>
  <c r="L550" i="17"/>
  <c r="D546" i="17"/>
  <c r="M541" i="17"/>
  <c r="E540" i="17"/>
  <c r="AA540" i="17" s="1"/>
  <c r="K539" i="17"/>
  <c r="Q538" i="17"/>
  <c r="X537" i="17"/>
  <c r="G537" i="17"/>
  <c r="Q536" i="17"/>
  <c r="AF536" i="17" s="1"/>
  <c r="H535" i="17"/>
  <c r="R534" i="17"/>
  <c r="C534" i="17"/>
  <c r="I533" i="17"/>
  <c r="L532" i="17"/>
  <c r="O531" i="17"/>
  <c r="V530" i="17"/>
  <c r="G530" i="17"/>
  <c r="Q529" i="17"/>
  <c r="K528" i="17"/>
  <c r="Q525" i="17"/>
  <c r="C525" i="17"/>
  <c r="Q524" i="17"/>
  <c r="D524" i="17"/>
  <c r="T522" i="17"/>
  <c r="G522" i="17"/>
  <c r="P521" i="17"/>
  <c r="D521" i="17"/>
  <c r="X519" i="17"/>
  <c r="L519" i="17"/>
  <c r="P515" i="17"/>
  <c r="D515" i="17"/>
  <c r="X513" i="17"/>
  <c r="L513" i="17"/>
  <c r="P509" i="17"/>
  <c r="D509" i="17"/>
  <c r="X507" i="17"/>
  <c r="L507" i="17"/>
  <c r="P503" i="17"/>
  <c r="D503" i="17"/>
  <c r="X501" i="17"/>
  <c r="L501" i="17"/>
  <c r="P497" i="17"/>
  <c r="D497" i="17"/>
  <c r="X495" i="17"/>
  <c r="L495" i="17"/>
  <c r="P491" i="17"/>
  <c r="D491" i="17"/>
  <c r="X489" i="17"/>
  <c r="L489" i="17"/>
  <c r="P485" i="17"/>
  <c r="D485" i="17"/>
  <c r="X483" i="17"/>
  <c r="L483" i="17"/>
  <c r="M578" i="17"/>
  <c r="V576" i="17"/>
  <c r="D573" i="17"/>
  <c r="I572" i="17"/>
  <c r="W571" i="17"/>
  <c r="W570" i="17"/>
  <c r="O566" i="17"/>
  <c r="H563" i="17"/>
  <c r="E561" i="17"/>
  <c r="AA561" i="17" s="1"/>
  <c r="R560" i="17"/>
  <c r="E559" i="17"/>
  <c r="AA559" i="17" s="1"/>
  <c r="W553" i="17"/>
  <c r="G550" i="17"/>
  <c r="W543" i="17"/>
  <c r="G541" i="17"/>
  <c r="D540" i="17"/>
  <c r="I539" i="17"/>
  <c r="O538" i="17"/>
  <c r="W537" i="17"/>
  <c r="E537" i="17"/>
  <c r="AA537" i="17" s="1"/>
  <c r="O536" i="17"/>
  <c r="W535" i="17"/>
  <c r="G535" i="17"/>
  <c r="X533" i="17"/>
  <c r="G533" i="17"/>
  <c r="K532" i="17"/>
  <c r="M531" i="17"/>
  <c r="U530" i="17"/>
  <c r="F530" i="17"/>
  <c r="AB530" i="17" s="1"/>
  <c r="P529" i="17"/>
  <c r="P524" i="17"/>
  <c r="C524" i="17"/>
  <c r="S522" i="17"/>
  <c r="F522" i="17"/>
  <c r="AB522" i="17" s="1"/>
  <c r="O521" i="17"/>
  <c r="C521" i="17"/>
  <c r="W519" i="17"/>
  <c r="K519" i="17"/>
  <c r="O515" i="17"/>
  <c r="C515" i="17"/>
  <c r="M514" i="17"/>
  <c r="W513" i="17"/>
  <c r="K513" i="17"/>
  <c r="U512" i="17"/>
  <c r="I512" i="17"/>
  <c r="Q510" i="17"/>
  <c r="E510" i="17"/>
  <c r="AA510" i="17" s="1"/>
  <c r="O509" i="17"/>
  <c r="C509" i="17"/>
  <c r="M508" i="17"/>
  <c r="W507" i="17"/>
  <c r="K507" i="17"/>
  <c r="AD507" i="17" s="1"/>
  <c r="U506" i="17"/>
  <c r="I506" i="17"/>
  <c r="G597" i="17"/>
  <c r="M586" i="17"/>
  <c r="M571" i="17"/>
  <c r="O570" i="17"/>
  <c r="G566" i="17"/>
  <c r="Q560" i="17"/>
  <c r="D559" i="17"/>
  <c r="W554" i="17"/>
  <c r="Q553" i="17"/>
  <c r="W549" i="17"/>
  <c r="AH549" i="17" s="1"/>
  <c r="V543" i="17"/>
  <c r="F541" i="17"/>
  <c r="AB541" i="17" s="1"/>
  <c r="C540" i="17"/>
  <c r="N538" i="17"/>
  <c r="V537" i="17"/>
  <c r="C537" i="17"/>
  <c r="M536" i="17"/>
  <c r="U535" i="17"/>
  <c r="F535" i="17"/>
  <c r="AB535" i="17" s="1"/>
  <c r="L531" i="17"/>
  <c r="T530" i="17"/>
  <c r="E530" i="17"/>
  <c r="AA530" i="17" s="1"/>
  <c r="O529" i="17"/>
  <c r="O524" i="17"/>
  <c r="V519" i="17"/>
  <c r="J519" i="17"/>
  <c r="V513" i="17"/>
  <c r="J513" i="17"/>
  <c r="V507" i="17"/>
  <c r="J507" i="17"/>
  <c r="V501" i="17"/>
  <c r="J501" i="17"/>
  <c r="V495" i="17"/>
  <c r="J495" i="17"/>
  <c r="V489" i="17"/>
  <c r="J489" i="17"/>
  <c r="V483" i="17"/>
  <c r="J483" i="17"/>
  <c r="V477" i="17"/>
  <c r="J477" i="17"/>
  <c r="V471" i="17"/>
  <c r="P595" i="17"/>
  <c r="L592" i="17"/>
  <c r="H581" i="17"/>
  <c r="AC581" i="17" s="1"/>
  <c r="F570" i="17"/>
  <c r="AB570" i="17" s="1"/>
  <c r="S569" i="17"/>
  <c r="O565" i="17"/>
  <c r="C560" i="17"/>
  <c r="O554" i="17"/>
  <c r="I553" i="17"/>
  <c r="U552" i="17"/>
  <c r="V551" i="17"/>
  <c r="Q549" i="17"/>
  <c r="S544" i="17"/>
  <c r="K543" i="17"/>
  <c r="T542" i="17"/>
  <c r="U540" i="17"/>
  <c r="C539" i="17"/>
  <c r="L538" i="17"/>
  <c r="S537" i="17"/>
  <c r="J536" i="17"/>
  <c r="S535" i="17"/>
  <c r="D535" i="17"/>
  <c r="N534" i="17"/>
  <c r="S533" i="17"/>
  <c r="C533" i="17"/>
  <c r="W532" i="17"/>
  <c r="G532" i="17"/>
  <c r="J531" i="17"/>
  <c r="R530" i="17"/>
  <c r="K529" i="17"/>
  <c r="U528" i="17"/>
  <c r="E528" i="17"/>
  <c r="AA528" i="17" s="1"/>
  <c r="L527" i="17"/>
  <c r="L525" i="17"/>
  <c r="L524" i="17"/>
  <c r="P522" i="17"/>
  <c r="C522" i="17"/>
  <c r="X521" i="17"/>
  <c r="L521" i="17"/>
  <c r="V520" i="17"/>
  <c r="J520" i="17"/>
  <c r="T519" i="17"/>
  <c r="H519" i="17"/>
  <c r="R518" i="17"/>
  <c r="F518" i="17"/>
  <c r="AB518" i="17" s="1"/>
  <c r="X515" i="17"/>
  <c r="L515" i="17"/>
  <c r="V514" i="17"/>
  <c r="J514" i="17"/>
  <c r="T513" i="17"/>
  <c r="H513" i="17"/>
  <c r="R512" i="17"/>
  <c r="F512" i="17"/>
  <c r="AB512" i="17" s="1"/>
  <c r="X509" i="17"/>
  <c r="L509" i="17"/>
  <c r="V508" i="17"/>
  <c r="J508" i="17"/>
  <c r="T507" i="17"/>
  <c r="H507" i="17"/>
  <c r="R506" i="17"/>
  <c r="F506" i="17"/>
  <c r="AB506" i="17" s="1"/>
  <c r="X503" i="17"/>
  <c r="L503" i="17"/>
  <c r="V502" i="17"/>
  <c r="J502" i="17"/>
  <c r="T501" i="17"/>
  <c r="H501" i="17"/>
  <c r="R500" i="17"/>
  <c r="F500" i="17"/>
  <c r="AB500" i="17" s="1"/>
  <c r="X497" i="17"/>
  <c r="L497" i="17"/>
  <c r="V496" i="17"/>
  <c r="J496" i="17"/>
  <c r="T495" i="17"/>
  <c r="H495" i="17"/>
  <c r="R494" i="17"/>
  <c r="F494" i="17"/>
  <c r="AB494" i="17" s="1"/>
  <c r="X565" i="17"/>
  <c r="T535" i="17"/>
  <c r="U533" i="17"/>
  <c r="I519" i="17"/>
  <c r="R513" i="17"/>
  <c r="R507" i="17"/>
  <c r="M506" i="17"/>
  <c r="S505" i="17"/>
  <c r="I504" i="17"/>
  <c r="W503" i="17"/>
  <c r="C503" i="17"/>
  <c r="T502" i="17"/>
  <c r="R501" i="17"/>
  <c r="P500" i="17"/>
  <c r="E498" i="17"/>
  <c r="AA498" i="17" s="1"/>
  <c r="U497" i="17"/>
  <c r="Q496" i="17"/>
  <c r="AF496" i="17" s="1"/>
  <c r="O495" i="17"/>
  <c r="M494" i="17"/>
  <c r="W493" i="17"/>
  <c r="D493" i="17"/>
  <c r="M492" i="17"/>
  <c r="U491" i="17"/>
  <c r="K490" i="17"/>
  <c r="G489" i="17"/>
  <c r="X487" i="17"/>
  <c r="G487" i="17"/>
  <c r="M485" i="17"/>
  <c r="U484" i="17"/>
  <c r="F484" i="17"/>
  <c r="AB484" i="17" s="1"/>
  <c r="P483" i="17"/>
  <c r="P479" i="17"/>
  <c r="T478" i="17"/>
  <c r="F478" i="17"/>
  <c r="AB478" i="17" s="1"/>
  <c r="X477" i="17"/>
  <c r="I477" i="17"/>
  <c r="Q475" i="17"/>
  <c r="C475" i="17"/>
  <c r="S474" i="17"/>
  <c r="E474" i="17"/>
  <c r="AA474" i="17" s="1"/>
  <c r="U473" i="17"/>
  <c r="G473" i="17"/>
  <c r="J472" i="17"/>
  <c r="O471" i="17"/>
  <c r="Q470" i="17"/>
  <c r="D470" i="17"/>
  <c r="R469" i="17"/>
  <c r="E469" i="17"/>
  <c r="AA469" i="17" s="1"/>
  <c r="R468" i="17"/>
  <c r="E468" i="17"/>
  <c r="AA468" i="17" s="1"/>
  <c r="Q467" i="17"/>
  <c r="D467" i="17"/>
  <c r="Q466" i="17"/>
  <c r="C466" i="17"/>
  <c r="U465" i="17"/>
  <c r="I465" i="17"/>
  <c r="Q463" i="17"/>
  <c r="E463" i="17"/>
  <c r="AA463" i="17" s="1"/>
  <c r="O462" i="17"/>
  <c r="C462" i="17"/>
  <c r="W460" i="17"/>
  <c r="K460" i="17"/>
  <c r="U459" i="17"/>
  <c r="I459" i="17"/>
  <c r="S458" i="17"/>
  <c r="G458" i="17"/>
  <c r="Q457" i="17"/>
  <c r="E457" i="17"/>
  <c r="AA457" i="17" s="1"/>
  <c r="O456" i="17"/>
  <c r="C456" i="17"/>
  <c r="W454" i="17"/>
  <c r="K454" i="17"/>
  <c r="U453" i="17"/>
  <c r="I453" i="17"/>
  <c r="S452" i="17"/>
  <c r="G452" i="17"/>
  <c r="E535" i="17"/>
  <c r="AA535" i="17" s="1"/>
  <c r="O534" i="17"/>
  <c r="D533" i="17"/>
  <c r="W520" i="17"/>
  <c r="I513" i="17"/>
  <c r="O507" i="17"/>
  <c r="K506" i="17"/>
  <c r="G504" i="17"/>
  <c r="V503" i="17"/>
  <c r="S502" i="17"/>
  <c r="Q501" i="17"/>
  <c r="O500" i="17"/>
  <c r="X498" i="17"/>
  <c r="C498" i="17"/>
  <c r="S497" i="17"/>
  <c r="O496" i="17"/>
  <c r="M495" i="17"/>
  <c r="K494" i="17"/>
  <c r="S491" i="17"/>
  <c r="J490" i="17"/>
  <c r="W489" i="17"/>
  <c r="AH489" i="17" s="1"/>
  <c r="F489" i="17"/>
  <c r="AB489" i="17" s="1"/>
  <c r="L485" i="17"/>
  <c r="T484" i="17"/>
  <c r="E484" i="17"/>
  <c r="AA484" i="17" s="1"/>
  <c r="O483" i="17"/>
  <c r="O479" i="17"/>
  <c r="W477" i="17"/>
  <c r="H477" i="17"/>
  <c r="T473" i="17"/>
  <c r="E473" i="17"/>
  <c r="AA473" i="17" s="1"/>
  <c r="W472" i="17"/>
  <c r="I472" i="17"/>
  <c r="M471" i="17"/>
  <c r="T465" i="17"/>
  <c r="H465" i="17"/>
  <c r="T459" i="17"/>
  <c r="H459" i="17"/>
  <c r="T453" i="17"/>
  <c r="H453" i="17"/>
  <c r="T447" i="17"/>
  <c r="H447" i="17"/>
  <c r="T441" i="17"/>
  <c r="H441" i="17"/>
  <c r="T435" i="17"/>
  <c r="H435" i="17"/>
  <c r="T429" i="17"/>
  <c r="H429" i="17"/>
  <c r="T423" i="17"/>
  <c r="H423" i="17"/>
  <c r="T417" i="17"/>
  <c r="H417" i="17"/>
  <c r="V549" i="17"/>
  <c r="D539" i="17"/>
  <c r="K536" i="17"/>
  <c r="AD536" i="17" s="1"/>
  <c r="W528" i="17"/>
  <c r="K520" i="17"/>
  <c r="F513" i="17"/>
  <c r="AB513" i="17" s="1"/>
  <c r="M507" i="17"/>
  <c r="G506" i="17"/>
  <c r="E504" i="17"/>
  <c r="AA504" i="17" s="1"/>
  <c r="U503" i="17"/>
  <c r="Q502" i="17"/>
  <c r="O501" i="17"/>
  <c r="M500" i="17"/>
  <c r="W498" i="17"/>
  <c r="Q497" i="17"/>
  <c r="M496" i="17"/>
  <c r="K495" i="17"/>
  <c r="I494" i="17"/>
  <c r="K492" i="17"/>
  <c r="Q491" i="17"/>
  <c r="I490" i="17"/>
  <c r="U489" i="17"/>
  <c r="E489" i="17"/>
  <c r="AA489" i="17" s="1"/>
  <c r="K485" i="17"/>
  <c r="S484" i="17"/>
  <c r="C484" i="17"/>
  <c r="M483" i="17"/>
  <c r="M479" i="17"/>
  <c r="R478" i="17"/>
  <c r="C478" i="17"/>
  <c r="U477" i="17"/>
  <c r="G477" i="17"/>
  <c r="O475" i="17"/>
  <c r="S473" i="17"/>
  <c r="D473" i="17"/>
  <c r="V472" i="17"/>
  <c r="H472" i="17"/>
  <c r="L471" i="17"/>
  <c r="P469" i="17"/>
  <c r="C469" i="17"/>
  <c r="P468" i="17"/>
  <c r="C468" i="17"/>
  <c r="N466" i="17"/>
  <c r="S465" i="17"/>
  <c r="G465" i="17"/>
  <c r="O463" i="17"/>
  <c r="C463" i="17"/>
  <c r="M462" i="17"/>
  <c r="U460" i="17"/>
  <c r="M570" i="17"/>
  <c r="K560" i="17"/>
  <c r="Q543" i="17"/>
  <c r="F528" i="17"/>
  <c r="AB528" i="17" s="1"/>
  <c r="M525" i="17"/>
  <c r="M524" i="17"/>
  <c r="S512" i="17"/>
  <c r="I507" i="17"/>
  <c r="D506" i="17"/>
  <c r="M505" i="17"/>
  <c r="X504" i="17"/>
  <c r="C504" i="17"/>
  <c r="S503" i="17"/>
  <c r="O502" i="17"/>
  <c r="M501" i="17"/>
  <c r="K500" i="17"/>
  <c r="U498" i="17"/>
  <c r="O497" i="17"/>
  <c r="K496" i="17"/>
  <c r="I495" i="17"/>
  <c r="G494" i="17"/>
  <c r="O491" i="17"/>
  <c r="H490" i="17"/>
  <c r="T489" i="17"/>
  <c r="D489" i="17"/>
  <c r="J485" i="17"/>
  <c r="R484" i="17"/>
  <c r="K483" i="17"/>
  <c r="AD483" i="17" s="1"/>
  <c r="L479" i="17"/>
  <c r="T477" i="17"/>
  <c r="AG477" i="17" s="1"/>
  <c r="DM477" i="17" s="1"/>
  <c r="F477" i="17"/>
  <c r="AB477" i="17" s="1"/>
  <c r="N475" i="17"/>
  <c r="AE475" i="17" s="1"/>
  <c r="Q473" i="17"/>
  <c r="C473" i="17"/>
  <c r="Z473" i="17" s="1"/>
  <c r="U472" i="17"/>
  <c r="G472" i="17"/>
  <c r="K471" i="17"/>
  <c r="AD471" i="17" s="1"/>
  <c r="M466" i="17"/>
  <c r="R465" i="17"/>
  <c r="F465" i="17"/>
  <c r="AB465" i="17" s="1"/>
  <c r="X462" i="17"/>
  <c r="L462" i="17"/>
  <c r="T460" i="17"/>
  <c r="H460" i="17"/>
  <c r="R459" i="17"/>
  <c r="F459" i="17"/>
  <c r="AB459" i="17" s="1"/>
  <c r="X456" i="17"/>
  <c r="L456" i="17"/>
  <c r="T454" i="17"/>
  <c r="H454" i="17"/>
  <c r="R453" i="17"/>
  <c r="F453" i="17"/>
  <c r="AB453" i="17" s="1"/>
  <c r="X450" i="17"/>
  <c r="L450" i="17"/>
  <c r="T448" i="17"/>
  <c r="H448" i="17"/>
  <c r="R447" i="17"/>
  <c r="F447" i="17"/>
  <c r="AB447" i="17" s="1"/>
  <c r="X444" i="17"/>
  <c r="L444" i="17"/>
  <c r="T442" i="17"/>
  <c r="H442" i="17"/>
  <c r="R441" i="17"/>
  <c r="F441" i="17"/>
  <c r="AB441" i="17" s="1"/>
  <c r="X438" i="17"/>
  <c r="L438" i="17"/>
  <c r="T436" i="17"/>
  <c r="H436" i="17"/>
  <c r="R435" i="17"/>
  <c r="F435" i="17"/>
  <c r="AB435" i="17" s="1"/>
  <c r="X432" i="17"/>
  <c r="L432" i="17"/>
  <c r="T430" i="17"/>
  <c r="H430" i="17"/>
  <c r="R429" i="17"/>
  <c r="F429" i="17"/>
  <c r="AB429" i="17" s="1"/>
  <c r="X426" i="17"/>
  <c r="L426" i="17"/>
  <c r="T424" i="17"/>
  <c r="H424" i="17"/>
  <c r="R423" i="17"/>
  <c r="F423" i="17"/>
  <c r="AB423" i="17" s="1"/>
  <c r="E566" i="17"/>
  <c r="AA566" i="17" s="1"/>
  <c r="M529" i="17"/>
  <c r="P512" i="17"/>
  <c r="X510" i="17"/>
  <c r="V509" i="17"/>
  <c r="F507" i="17"/>
  <c r="AB507" i="17" s="1"/>
  <c r="W504" i="17"/>
  <c r="Q503" i="17"/>
  <c r="M502" i="17"/>
  <c r="K501" i="17"/>
  <c r="AD501" i="17" s="1"/>
  <c r="I500" i="17"/>
  <c r="S498" i="17"/>
  <c r="M497" i="17"/>
  <c r="I496" i="17"/>
  <c r="G495" i="17"/>
  <c r="E494" i="17"/>
  <c r="AA494" i="17" s="1"/>
  <c r="G492" i="17"/>
  <c r="M491" i="17"/>
  <c r="W490" i="17"/>
  <c r="G490" i="17"/>
  <c r="S489" i="17"/>
  <c r="C489" i="17"/>
  <c r="X485" i="17"/>
  <c r="I485" i="17"/>
  <c r="Q484" i="17"/>
  <c r="I483" i="17"/>
  <c r="K479" i="17"/>
  <c r="O478" i="17"/>
  <c r="S477" i="17"/>
  <c r="E477" i="17"/>
  <c r="AA477" i="17" s="1"/>
  <c r="M475" i="17"/>
  <c r="P473" i="17"/>
  <c r="T472" i="17"/>
  <c r="F472" i="17"/>
  <c r="AB472" i="17" s="1"/>
  <c r="X471" i="17"/>
  <c r="J471" i="17"/>
  <c r="M470" i="17"/>
  <c r="N469" i="17"/>
  <c r="N468" i="17"/>
  <c r="L466" i="17"/>
  <c r="Q465" i="17"/>
  <c r="AF465" i="17" s="1"/>
  <c r="E465" i="17"/>
  <c r="AA465" i="17" s="1"/>
  <c r="M463" i="17"/>
  <c r="W462" i="17"/>
  <c r="K462" i="17"/>
  <c r="S460" i="17"/>
  <c r="G460" i="17"/>
  <c r="Q459" i="17"/>
  <c r="E459" i="17"/>
  <c r="AA459" i="17" s="1"/>
  <c r="O458" i="17"/>
  <c r="C458" i="17"/>
  <c r="M457" i="17"/>
  <c r="W456" i="17"/>
  <c r="K456" i="17"/>
  <c r="S454" i="17"/>
  <c r="G454" i="17"/>
  <c r="Q453" i="17"/>
  <c r="E453" i="17"/>
  <c r="AA453" i="17" s="1"/>
  <c r="O452" i="17"/>
  <c r="C452" i="17"/>
  <c r="M451" i="17"/>
  <c r="V554" i="17"/>
  <c r="U537" i="17"/>
  <c r="S530" i="17"/>
  <c r="P523" i="17"/>
  <c r="M521" i="17"/>
  <c r="G512" i="17"/>
  <c r="Q511" i="17"/>
  <c r="O510" i="17"/>
  <c r="M509" i="17"/>
  <c r="W508" i="17"/>
  <c r="C507" i="17"/>
  <c r="Z507" i="17" s="1"/>
  <c r="I505" i="17"/>
  <c r="U504" i="17"/>
  <c r="O503" i="17"/>
  <c r="K502" i="17"/>
  <c r="I501" i="17"/>
  <c r="G500" i="17"/>
  <c r="C499" i="17"/>
  <c r="Q498" i="17"/>
  <c r="K497" i="17"/>
  <c r="H496" i="17"/>
  <c r="F495" i="17"/>
  <c r="AB495" i="17" s="1"/>
  <c r="D494" i="17"/>
  <c r="O493" i="17"/>
  <c r="X492" i="17"/>
  <c r="E492" i="17"/>
  <c r="AA492" i="17" s="1"/>
  <c r="L491" i="17"/>
  <c r="V490" i="17"/>
  <c r="E490" i="17"/>
  <c r="AA490" i="17" s="1"/>
  <c r="R489" i="17"/>
  <c r="K488" i="17"/>
  <c r="P487" i="17"/>
  <c r="U486" i="17"/>
  <c r="C486" i="17"/>
  <c r="W485" i="17"/>
  <c r="H485" i="17"/>
  <c r="O484" i="17"/>
  <c r="H483" i="17"/>
  <c r="R482" i="17"/>
  <c r="C482" i="17"/>
  <c r="X479" i="17"/>
  <c r="J479" i="17"/>
  <c r="N478" i="17"/>
  <c r="R477" i="17"/>
  <c r="D477" i="17"/>
  <c r="L475" i="17"/>
  <c r="M474" i="17"/>
  <c r="O473" i="17"/>
  <c r="S472" i="17"/>
  <c r="E472" i="17"/>
  <c r="AA472" i="17" s="1"/>
  <c r="W471" i="17"/>
  <c r="I471" i="17"/>
  <c r="K470" i="17"/>
  <c r="M469" i="17"/>
  <c r="M468" i="17"/>
  <c r="L467" i="17"/>
  <c r="X466" i="17"/>
  <c r="K466" i="17"/>
  <c r="P465" i="17"/>
  <c r="D465" i="17"/>
  <c r="X463" i="17"/>
  <c r="L463" i="17"/>
  <c r="V462" i="17"/>
  <c r="J462" i="17"/>
  <c r="R460" i="17"/>
  <c r="F460" i="17"/>
  <c r="AB460" i="17" s="1"/>
  <c r="P459" i="17"/>
  <c r="D459" i="17"/>
  <c r="X457" i="17"/>
  <c r="L457" i="17"/>
  <c r="V456" i="17"/>
  <c r="J456" i="17"/>
  <c r="R454" i="17"/>
  <c r="F454" i="17"/>
  <c r="AB454" i="17" s="1"/>
  <c r="P453" i="17"/>
  <c r="D453" i="17"/>
  <c r="X451" i="17"/>
  <c r="L451" i="17"/>
  <c r="V450" i="17"/>
  <c r="J450" i="17"/>
  <c r="R448" i="17"/>
  <c r="F448" i="17"/>
  <c r="AB448" i="17" s="1"/>
  <c r="P447" i="17"/>
  <c r="D447" i="17"/>
  <c r="X445" i="17"/>
  <c r="L445" i="17"/>
  <c r="V444" i="17"/>
  <c r="J444" i="17"/>
  <c r="R442" i="17"/>
  <c r="F442" i="17"/>
  <c r="AB442" i="17" s="1"/>
  <c r="P441" i="17"/>
  <c r="D441" i="17"/>
  <c r="X439" i="17"/>
  <c r="L439" i="17"/>
  <c r="V438" i="17"/>
  <c r="J438" i="17"/>
  <c r="J553" i="17"/>
  <c r="W540" i="17"/>
  <c r="K531" i="17"/>
  <c r="C530" i="17"/>
  <c r="C523" i="17"/>
  <c r="D512" i="17"/>
  <c r="N511" i="17"/>
  <c r="L510" i="17"/>
  <c r="J509" i="17"/>
  <c r="T508" i="17"/>
  <c r="AG508" i="17" s="1"/>
  <c r="DM508" i="17" s="1"/>
  <c r="G505" i="17"/>
  <c r="S504" i="17"/>
  <c r="M503" i="17"/>
  <c r="I502" i="17"/>
  <c r="G501" i="17"/>
  <c r="E500" i="17"/>
  <c r="AA500" i="17" s="1"/>
  <c r="O498" i="17"/>
  <c r="J497" i="17"/>
  <c r="G496" i="17"/>
  <c r="E495" i="17"/>
  <c r="AA495" i="17" s="1"/>
  <c r="W494" i="17"/>
  <c r="C494" i="17"/>
  <c r="N493" i="17"/>
  <c r="W492" i="17"/>
  <c r="C492" i="17"/>
  <c r="K491" i="17"/>
  <c r="U490" i="17"/>
  <c r="C490" i="17"/>
  <c r="Q489" i="17"/>
  <c r="I488" i="17"/>
  <c r="O487" i="17"/>
  <c r="V485" i="17"/>
  <c r="G485" i="17"/>
  <c r="M484" i="17"/>
  <c r="W483" i="17"/>
  <c r="AH483" i="17" s="1"/>
  <c r="G483" i="17"/>
  <c r="W479" i="17"/>
  <c r="I479" i="17"/>
  <c r="M478" i="17"/>
  <c r="Q477" i="17"/>
  <c r="AF477" i="17" s="1"/>
  <c r="C477" i="17"/>
  <c r="K475" i="17"/>
  <c r="L474" i="17"/>
  <c r="M473" i="17"/>
  <c r="R472" i="17"/>
  <c r="C472" i="17"/>
  <c r="U471" i="17"/>
  <c r="H471" i="17"/>
  <c r="W470" i="17"/>
  <c r="J470" i="17"/>
  <c r="L469" i="17"/>
  <c r="L468" i="17"/>
  <c r="X467" i="17"/>
  <c r="K467" i="17"/>
  <c r="AD467" i="17" s="1"/>
  <c r="W466" i="17"/>
  <c r="J466" i="17"/>
  <c r="O465" i="17"/>
  <c r="C465" i="17"/>
  <c r="W463" i="17"/>
  <c r="K463" i="17"/>
  <c r="U462" i="17"/>
  <c r="I462" i="17"/>
  <c r="Q460" i="17"/>
  <c r="E460" i="17"/>
  <c r="AA460" i="17" s="1"/>
  <c r="O459" i="17"/>
  <c r="C459" i="17"/>
  <c r="Z459" i="17" s="1"/>
  <c r="M458" i="17"/>
  <c r="W457" i="17"/>
  <c r="K457" i="17"/>
  <c r="U456" i="17"/>
  <c r="I456" i="17"/>
  <c r="Q454" i="17"/>
  <c r="E454" i="17"/>
  <c r="AA454" i="17" s="1"/>
  <c r="O453" i="17"/>
  <c r="C453" i="17"/>
  <c r="M452" i="17"/>
  <c r="W451" i="17"/>
  <c r="AH451" i="17" s="1"/>
  <c r="K451" i="17"/>
  <c r="AD451" i="17" s="1"/>
  <c r="M538" i="17"/>
  <c r="W526" i="17"/>
  <c r="X516" i="17"/>
  <c r="V515" i="17"/>
  <c r="C510" i="17"/>
  <c r="K508" i="17"/>
  <c r="Q504" i="17"/>
  <c r="K503" i="17"/>
  <c r="AD503" i="17" s="1"/>
  <c r="H502" i="17"/>
  <c r="F501" i="17"/>
  <c r="AB501" i="17" s="1"/>
  <c r="D500" i="17"/>
  <c r="M498" i="17"/>
  <c r="I497" i="17"/>
  <c r="E496" i="17"/>
  <c r="AA496" i="17" s="1"/>
  <c r="W495" i="17"/>
  <c r="C495" i="17"/>
  <c r="Z495" i="17" s="1"/>
  <c r="U494" i="17"/>
  <c r="J491" i="17"/>
  <c r="T490" i="17"/>
  <c r="O489" i="17"/>
  <c r="U485" i="17"/>
  <c r="E485" i="17"/>
  <c r="AA485" i="17" s="1"/>
  <c r="K484" i="17"/>
  <c r="U483" i="17"/>
  <c r="F483" i="17"/>
  <c r="AB483" i="17" s="1"/>
  <c r="V479" i="17"/>
  <c r="H479" i="17"/>
  <c r="P477" i="17"/>
  <c r="L473" i="17"/>
  <c r="T471" i="17"/>
  <c r="G471" i="17"/>
  <c r="I526" i="17"/>
  <c r="Q522" i="17"/>
  <c r="O516" i="17"/>
  <c r="M515" i="17"/>
  <c r="W514" i="17"/>
  <c r="H508" i="17"/>
  <c r="AC508" i="17" s="1"/>
  <c r="O504" i="17"/>
  <c r="J503" i="17"/>
  <c r="G502" i="17"/>
  <c r="E501" i="17"/>
  <c r="AA501" i="17" s="1"/>
  <c r="W500" i="17"/>
  <c r="C500" i="17"/>
  <c r="L498" i="17"/>
  <c r="G497" i="17"/>
  <c r="W496" i="17"/>
  <c r="C496" i="17"/>
  <c r="U495" i="17"/>
  <c r="S494" i="17"/>
  <c r="K493" i="17"/>
  <c r="S492" i="17"/>
  <c r="I491" i="17"/>
  <c r="S490" i="17"/>
  <c r="M489" i="17"/>
  <c r="M487" i="17"/>
  <c r="T485" i="17"/>
  <c r="C485" i="17"/>
  <c r="J484" i="17"/>
  <c r="T483" i="17"/>
  <c r="E483" i="17"/>
  <c r="AA483" i="17" s="1"/>
  <c r="U479" i="17"/>
  <c r="G479" i="17"/>
  <c r="J478" i="17"/>
  <c r="O477" i="17"/>
  <c r="W475" i="17"/>
  <c r="H475" i="17"/>
  <c r="K473" i="17"/>
  <c r="O472" i="17"/>
  <c r="S471" i="17"/>
  <c r="F471" i="17"/>
  <c r="AB471" i="17" s="1"/>
  <c r="W469" i="17"/>
  <c r="I469" i="17"/>
  <c r="W468" i="17"/>
  <c r="J468" i="17"/>
  <c r="U466" i="17"/>
  <c r="H466" i="17"/>
  <c r="M465" i="17"/>
  <c r="U463" i="17"/>
  <c r="I463" i="17"/>
  <c r="S462" i="17"/>
  <c r="G462" i="17"/>
  <c r="O460" i="17"/>
  <c r="C460" i="17"/>
  <c r="M459" i="17"/>
  <c r="W458" i="17"/>
  <c r="K458" i="17"/>
  <c r="U457" i="17"/>
  <c r="I457" i="17"/>
  <c r="S456" i="17"/>
  <c r="G456" i="17"/>
  <c r="O454" i="17"/>
  <c r="C454" i="17"/>
  <c r="M453" i="17"/>
  <c r="W452" i="17"/>
  <c r="K452" i="17"/>
  <c r="U451" i="17"/>
  <c r="I451" i="17"/>
  <c r="S450" i="17"/>
  <c r="G450" i="17"/>
  <c r="D585" i="17"/>
  <c r="C571" i="17"/>
  <c r="Z571" i="17" s="1"/>
  <c r="V552" i="17"/>
  <c r="X544" i="17"/>
  <c r="M527" i="17"/>
  <c r="D522" i="17"/>
  <c r="L516" i="17"/>
  <c r="J515" i="17"/>
  <c r="T514" i="17"/>
  <c r="AG514" i="17" s="1"/>
  <c r="DM514" i="17" s="1"/>
  <c r="W506" i="17"/>
  <c r="M504" i="17"/>
  <c r="I503" i="17"/>
  <c r="E502" i="17"/>
  <c r="AA502" i="17" s="1"/>
  <c r="W501" i="17"/>
  <c r="AH501" i="17" s="1"/>
  <c r="C501" i="17"/>
  <c r="Z501" i="17" s="1"/>
  <c r="U500" i="17"/>
  <c r="K498" i="17"/>
  <c r="AD498" i="17" s="1"/>
  <c r="E497" i="17"/>
  <c r="AA497" i="17" s="1"/>
  <c r="U496" i="17"/>
  <c r="S495" i="17"/>
  <c r="Q494" i="17"/>
  <c r="I493" i="17"/>
  <c r="Q492" i="17"/>
  <c r="X491" i="17"/>
  <c r="G491" i="17"/>
  <c r="Q490" i="17"/>
  <c r="K489" i="17"/>
  <c r="AD489" i="17" s="1"/>
  <c r="L487" i="17"/>
  <c r="S485" i="17"/>
  <c r="I484" i="17"/>
  <c r="S483" i="17"/>
  <c r="D483" i="17"/>
  <c r="T479" i="17"/>
  <c r="AG479" i="17" s="1"/>
  <c r="DM479" i="17" s="1"/>
  <c r="E479" i="17"/>
  <c r="AA479" i="17" s="1"/>
  <c r="W478" i="17"/>
  <c r="I478" i="17"/>
  <c r="M477" i="17"/>
  <c r="U475" i="17"/>
  <c r="G475" i="17"/>
  <c r="X473" i="17"/>
  <c r="J473" i="17"/>
  <c r="N472" i="17"/>
  <c r="R471" i="17"/>
  <c r="E471" i="17"/>
  <c r="AA471" i="17" s="1"/>
  <c r="T466" i="17"/>
  <c r="G466" i="17"/>
  <c r="X465" i="17"/>
  <c r="L465" i="17"/>
  <c r="R462" i="17"/>
  <c r="F462" i="17"/>
  <c r="AB462" i="17" s="1"/>
  <c r="X459" i="17"/>
  <c r="L459" i="17"/>
  <c r="R456" i="17"/>
  <c r="F456" i="17"/>
  <c r="AB456" i="17" s="1"/>
  <c r="X453" i="17"/>
  <c r="L453" i="17"/>
  <c r="X447" i="17"/>
  <c r="L447" i="17"/>
  <c r="X441" i="17"/>
  <c r="L441" i="17"/>
  <c r="R438" i="17"/>
  <c r="F438" i="17"/>
  <c r="AB438" i="17" s="1"/>
  <c r="X435" i="17"/>
  <c r="L435" i="17"/>
  <c r="R432" i="17"/>
  <c r="F432" i="17"/>
  <c r="AB432" i="17" s="1"/>
  <c r="X429" i="17"/>
  <c r="L429" i="17"/>
  <c r="R426" i="17"/>
  <c r="F426" i="17"/>
  <c r="AB426" i="17" s="1"/>
  <c r="X423" i="17"/>
  <c r="L423" i="17"/>
  <c r="R420" i="17"/>
  <c r="F420" i="17"/>
  <c r="AB420" i="17" s="1"/>
  <c r="U507" i="17"/>
  <c r="U502" i="17"/>
  <c r="T496" i="17"/>
  <c r="E493" i="17"/>
  <c r="AA493" i="17" s="1"/>
  <c r="AL498" i="17" s="1"/>
  <c r="S488" i="17"/>
  <c r="W484" i="17"/>
  <c r="K477" i="17"/>
  <c r="D475" i="17"/>
  <c r="U474" i="17"/>
  <c r="G469" i="17"/>
  <c r="R466" i="17"/>
  <c r="G463" i="17"/>
  <c r="U458" i="17"/>
  <c r="F457" i="17"/>
  <c r="AB457" i="17" s="1"/>
  <c r="L454" i="17"/>
  <c r="I452" i="17"/>
  <c r="F451" i="17"/>
  <c r="AB451" i="17" s="1"/>
  <c r="P450" i="17"/>
  <c r="O448" i="17"/>
  <c r="J447" i="17"/>
  <c r="G446" i="17"/>
  <c r="E445" i="17"/>
  <c r="AA445" i="17" s="1"/>
  <c r="W444" i="17"/>
  <c r="AH444" i="17" s="1"/>
  <c r="C444" i="17"/>
  <c r="L442" i="17"/>
  <c r="G441" i="17"/>
  <c r="W440" i="17"/>
  <c r="C440" i="17"/>
  <c r="U439" i="17"/>
  <c r="S438" i="17"/>
  <c r="O436" i="17"/>
  <c r="I435" i="17"/>
  <c r="L433" i="17"/>
  <c r="W432" i="17"/>
  <c r="E432" i="17"/>
  <c r="AA432" i="17" s="1"/>
  <c r="I430" i="17"/>
  <c r="U429" i="17"/>
  <c r="C429" i="17"/>
  <c r="N428" i="17"/>
  <c r="X427" i="17"/>
  <c r="F427" i="17"/>
  <c r="AB427" i="17" s="1"/>
  <c r="Q426" i="17"/>
  <c r="U424" i="17"/>
  <c r="C424" i="17"/>
  <c r="O423" i="17"/>
  <c r="P420" i="17"/>
  <c r="M418" i="17"/>
  <c r="P417" i="17"/>
  <c r="R415" i="17"/>
  <c r="F415" i="17"/>
  <c r="AB415" i="17" s="1"/>
  <c r="V411" i="17"/>
  <c r="J411" i="17"/>
  <c r="R409" i="17"/>
  <c r="F409" i="17"/>
  <c r="AB409" i="17" s="1"/>
  <c r="V405" i="17"/>
  <c r="J405" i="17"/>
  <c r="R403" i="17"/>
  <c r="F403" i="17"/>
  <c r="AB403" i="17" s="1"/>
  <c r="V399" i="17"/>
  <c r="J399" i="17"/>
  <c r="R397" i="17"/>
  <c r="F397" i="17"/>
  <c r="AB397" i="17" s="1"/>
  <c r="V393" i="17"/>
  <c r="J393" i="17"/>
  <c r="R391" i="17"/>
  <c r="F391" i="17"/>
  <c r="AB391" i="17" s="1"/>
  <c r="V387" i="17"/>
  <c r="J387" i="17"/>
  <c r="R385" i="17"/>
  <c r="F385" i="17"/>
  <c r="AB385" i="17" s="1"/>
  <c r="S518" i="17"/>
  <c r="C516" i="17"/>
  <c r="L504" i="17"/>
  <c r="C502" i="17"/>
  <c r="S496" i="17"/>
  <c r="R488" i="17"/>
  <c r="V484" i="17"/>
  <c r="P481" i="17"/>
  <c r="V478" i="17"/>
  <c r="G474" i="17"/>
  <c r="F469" i="17"/>
  <c r="AB469" i="17" s="1"/>
  <c r="F466" i="17"/>
  <c r="AB466" i="17" s="1"/>
  <c r="U464" i="17"/>
  <c r="F463" i="17"/>
  <c r="AB463" i="17" s="1"/>
  <c r="X460" i="17"/>
  <c r="T458" i="17"/>
  <c r="C457" i="17"/>
  <c r="I454" i="17"/>
  <c r="H452" i="17"/>
  <c r="E451" i="17"/>
  <c r="AA451" i="17" s="1"/>
  <c r="O450" i="17"/>
  <c r="M448" i="17"/>
  <c r="I447" i="17"/>
  <c r="E446" i="17"/>
  <c r="AA446" i="17" s="1"/>
  <c r="W445" i="17"/>
  <c r="C445" i="17"/>
  <c r="U444" i="17"/>
  <c r="K442" i="17"/>
  <c r="E441" i="17"/>
  <c r="AA441" i="17" s="1"/>
  <c r="U440" i="17"/>
  <c r="S439" i="17"/>
  <c r="Q438" i="17"/>
  <c r="U437" i="17"/>
  <c r="C437" i="17"/>
  <c r="M436" i="17"/>
  <c r="G435" i="17"/>
  <c r="S434" i="17"/>
  <c r="K433" i="17"/>
  <c r="V432" i="17"/>
  <c r="D432" i="17"/>
  <c r="G430" i="17"/>
  <c r="S429" i="17"/>
  <c r="M428" i="17"/>
  <c r="W427" i="17"/>
  <c r="E427" i="17"/>
  <c r="AA427" i="17" s="1"/>
  <c r="P426" i="17"/>
  <c r="I425" i="17"/>
  <c r="S424" i="17"/>
  <c r="M423" i="17"/>
  <c r="T422" i="17"/>
  <c r="D422" i="17"/>
  <c r="K421" i="17"/>
  <c r="O420" i="17"/>
  <c r="U419" i="17"/>
  <c r="E419" i="17"/>
  <c r="AA419" i="17" s="1"/>
  <c r="L418" i="17"/>
  <c r="O417" i="17"/>
  <c r="S416" i="17"/>
  <c r="D416" i="17"/>
  <c r="Q415" i="17"/>
  <c r="E415" i="17"/>
  <c r="AA415" i="17" s="1"/>
  <c r="O414" i="17"/>
  <c r="C414" i="17"/>
  <c r="M413" i="17"/>
  <c r="U411" i="17"/>
  <c r="I411" i="17"/>
  <c r="S410" i="17"/>
  <c r="G410" i="17"/>
  <c r="Q409" i="17"/>
  <c r="E409" i="17"/>
  <c r="AA409" i="17" s="1"/>
  <c r="O408" i="17"/>
  <c r="C408" i="17"/>
  <c r="G518" i="17"/>
  <c r="K514" i="17"/>
  <c r="W505" i="17"/>
  <c r="K504" i="17"/>
  <c r="O499" i="17"/>
  <c r="D488" i="17"/>
  <c r="H484" i="17"/>
  <c r="U478" i="17"/>
  <c r="F474" i="17"/>
  <c r="AB474" i="17" s="1"/>
  <c r="S470" i="17"/>
  <c r="T467" i="17"/>
  <c r="E466" i="17"/>
  <c r="AA466" i="17" s="1"/>
  <c r="T464" i="17"/>
  <c r="AG464" i="17" s="1"/>
  <c r="DM464" i="17" s="1"/>
  <c r="O461" i="17"/>
  <c r="M460" i="17"/>
  <c r="Q458" i="17"/>
  <c r="W453" i="17"/>
  <c r="E452" i="17"/>
  <c r="AA452" i="17" s="1"/>
  <c r="C451" i="17"/>
  <c r="M450" i="17"/>
  <c r="W449" i="17"/>
  <c r="L448" i="17"/>
  <c r="G447" i="17"/>
  <c r="W446" i="17"/>
  <c r="C446" i="17"/>
  <c r="U445" i="17"/>
  <c r="S444" i="17"/>
  <c r="I442" i="17"/>
  <c r="W441" i="17"/>
  <c r="C441" i="17"/>
  <c r="Z441" i="17" s="1"/>
  <c r="T440" i="17"/>
  <c r="R439" i="17"/>
  <c r="P438" i="17"/>
  <c r="L436" i="17"/>
  <c r="W435" i="17"/>
  <c r="E435" i="17"/>
  <c r="AA435" i="17" s="1"/>
  <c r="Q434" i="17"/>
  <c r="I433" i="17"/>
  <c r="U432" i="17"/>
  <c r="C432" i="17"/>
  <c r="Z432" i="17" s="1"/>
  <c r="X430" i="17"/>
  <c r="F430" i="17"/>
  <c r="AB430" i="17" s="1"/>
  <c r="Q429" i="17"/>
  <c r="AF429" i="17" s="1"/>
  <c r="K428" i="17"/>
  <c r="U427" i="17"/>
  <c r="C427" i="17"/>
  <c r="O426" i="17"/>
  <c r="H425" i="17"/>
  <c r="AC425" i="17" s="1"/>
  <c r="R424" i="17"/>
  <c r="K423" i="17"/>
  <c r="I421" i="17"/>
  <c r="M420" i="17"/>
  <c r="K418" i="17"/>
  <c r="M417" i="17"/>
  <c r="P415" i="17"/>
  <c r="D415" i="17"/>
  <c r="X413" i="17"/>
  <c r="L413" i="17"/>
  <c r="T411" i="17"/>
  <c r="H411" i="17"/>
  <c r="P409" i="17"/>
  <c r="D409" i="17"/>
  <c r="X407" i="17"/>
  <c r="L407" i="17"/>
  <c r="T405" i="17"/>
  <c r="H405" i="17"/>
  <c r="P403" i="17"/>
  <c r="D403" i="17"/>
  <c r="X401" i="17"/>
  <c r="L401" i="17"/>
  <c r="T399" i="17"/>
  <c r="H399" i="17"/>
  <c r="P397" i="17"/>
  <c r="D397" i="17"/>
  <c r="X395" i="17"/>
  <c r="L395" i="17"/>
  <c r="T393" i="17"/>
  <c r="H393" i="17"/>
  <c r="P391" i="17"/>
  <c r="D391" i="17"/>
  <c r="H514" i="17"/>
  <c r="AC514" i="17" s="1"/>
  <c r="U505" i="17"/>
  <c r="N499" i="17"/>
  <c r="C488" i="17"/>
  <c r="G484" i="17"/>
  <c r="H478" i="17"/>
  <c r="W473" i="17"/>
  <c r="R470" i="17"/>
  <c r="S467" i="17"/>
  <c r="I464" i="17"/>
  <c r="L460" i="17"/>
  <c r="I458" i="17"/>
  <c r="Q456" i="17"/>
  <c r="V453" i="17"/>
  <c r="K450" i="17"/>
  <c r="K448" i="17"/>
  <c r="E447" i="17"/>
  <c r="AA447" i="17" s="1"/>
  <c r="U446" i="17"/>
  <c r="S445" i="17"/>
  <c r="Q444" i="17"/>
  <c r="G442" i="17"/>
  <c r="V441" i="17"/>
  <c r="S440" i="17"/>
  <c r="Q439" i="17"/>
  <c r="AF439" i="17" s="1"/>
  <c r="O438" i="17"/>
  <c r="K436" i="17"/>
  <c r="AD436" i="17" s="1"/>
  <c r="V435" i="17"/>
  <c r="D435" i="17"/>
  <c r="O434" i="17"/>
  <c r="G433" i="17"/>
  <c r="S432" i="17"/>
  <c r="W430" i="17"/>
  <c r="E430" i="17"/>
  <c r="AA430" i="17" s="1"/>
  <c r="P429" i="17"/>
  <c r="I428" i="17"/>
  <c r="S427" i="17"/>
  <c r="M426" i="17"/>
  <c r="G425" i="17"/>
  <c r="Q424" i="17"/>
  <c r="J423" i="17"/>
  <c r="X421" i="17"/>
  <c r="G421" i="17"/>
  <c r="L420" i="17"/>
  <c r="X418" i="17"/>
  <c r="I418" i="17"/>
  <c r="L417" i="17"/>
  <c r="O415" i="17"/>
  <c r="C415" i="17"/>
  <c r="Z415" i="17" s="1"/>
  <c r="M414" i="17"/>
  <c r="W413" i="17"/>
  <c r="K413" i="17"/>
  <c r="S411" i="17"/>
  <c r="G411" i="17"/>
  <c r="Q410" i="17"/>
  <c r="E410" i="17"/>
  <c r="AA410" i="17" s="1"/>
  <c r="O409" i="17"/>
  <c r="C409" i="17"/>
  <c r="M408" i="17"/>
  <c r="W407" i="17"/>
  <c r="K407" i="17"/>
  <c r="E541" i="17"/>
  <c r="AA541" i="17" s="1"/>
  <c r="K487" i="17"/>
  <c r="G478" i="17"/>
  <c r="V473" i="17"/>
  <c r="F470" i="17"/>
  <c r="AB470" i="17" s="1"/>
  <c r="G467" i="17"/>
  <c r="H464" i="17"/>
  <c r="I460" i="17"/>
  <c r="H458" i="17"/>
  <c r="P456" i="17"/>
  <c r="S453" i="17"/>
  <c r="I450" i="17"/>
  <c r="I448" i="17"/>
  <c r="W447" i="17"/>
  <c r="C447" i="17"/>
  <c r="T446" i="17"/>
  <c r="R445" i="17"/>
  <c r="P444" i="17"/>
  <c r="E442" i="17"/>
  <c r="AA442" i="17" s="1"/>
  <c r="U441" i="17"/>
  <c r="Q440" i="17"/>
  <c r="O439" i="17"/>
  <c r="M438" i="17"/>
  <c r="I436" i="17"/>
  <c r="U435" i="17"/>
  <c r="C435" i="17"/>
  <c r="X433" i="17"/>
  <c r="F433" i="17"/>
  <c r="AB433" i="17" s="1"/>
  <c r="Q432" i="17"/>
  <c r="U430" i="17"/>
  <c r="C430" i="17"/>
  <c r="O429" i="17"/>
  <c r="R427" i="17"/>
  <c r="K426" i="17"/>
  <c r="AD426" i="17" s="1"/>
  <c r="O424" i="17"/>
  <c r="I423" i="17"/>
  <c r="K420" i="17"/>
  <c r="K417" i="17"/>
  <c r="S500" i="17"/>
  <c r="W497" i="17"/>
  <c r="AH497" i="17" s="1"/>
  <c r="I487" i="17"/>
  <c r="M486" i="17"/>
  <c r="R483" i="17"/>
  <c r="I473" i="17"/>
  <c r="E470" i="17"/>
  <c r="AA470" i="17" s="1"/>
  <c r="E467" i="17"/>
  <c r="AA467" i="17" s="1"/>
  <c r="W459" i="17"/>
  <c r="AH459" i="17" s="1"/>
  <c r="E458" i="17"/>
  <c r="AA458" i="17" s="1"/>
  <c r="M456" i="17"/>
  <c r="K453" i="17"/>
  <c r="E450" i="17"/>
  <c r="AA450" i="17" s="1"/>
  <c r="G448" i="17"/>
  <c r="V447" i="17"/>
  <c r="S446" i="17"/>
  <c r="Q445" i="17"/>
  <c r="O444" i="17"/>
  <c r="X442" i="17"/>
  <c r="C442" i="17"/>
  <c r="S441" i="17"/>
  <c r="O440" i="17"/>
  <c r="M439" i="17"/>
  <c r="K438" i="17"/>
  <c r="AD438" i="17" s="1"/>
  <c r="G436" i="17"/>
  <c r="S435" i="17"/>
  <c r="M434" i="17"/>
  <c r="W433" i="17"/>
  <c r="E433" i="17"/>
  <c r="AA433" i="17" s="1"/>
  <c r="P432" i="17"/>
  <c r="S430" i="17"/>
  <c r="M429" i="17"/>
  <c r="G428" i="17"/>
  <c r="Q427" i="17"/>
  <c r="J426" i="17"/>
  <c r="U425" i="17"/>
  <c r="C425" i="17"/>
  <c r="M424" i="17"/>
  <c r="G423" i="17"/>
  <c r="U421" i="17"/>
  <c r="E421" i="17"/>
  <c r="AA421" i="17" s="1"/>
  <c r="J420" i="17"/>
  <c r="U418" i="17"/>
  <c r="G418" i="17"/>
  <c r="X417" i="17"/>
  <c r="J417" i="17"/>
  <c r="M415" i="17"/>
  <c r="W414" i="17"/>
  <c r="K414" i="17"/>
  <c r="U413" i="17"/>
  <c r="I413" i="17"/>
  <c r="Q411" i="17"/>
  <c r="E411" i="17"/>
  <c r="AA411" i="17" s="1"/>
  <c r="O410" i="17"/>
  <c r="C410" i="17"/>
  <c r="M409" i="17"/>
  <c r="W408" i="17"/>
  <c r="K408" i="17"/>
  <c r="U407" i="17"/>
  <c r="I407" i="17"/>
  <c r="U542" i="17"/>
  <c r="U519" i="17"/>
  <c r="Q500" i="17"/>
  <c r="AF500" i="17" s="1"/>
  <c r="V497" i="17"/>
  <c r="L486" i="17"/>
  <c r="Q483" i="17"/>
  <c r="H473" i="17"/>
  <c r="Q471" i="17"/>
  <c r="U468" i="17"/>
  <c r="W465" i="17"/>
  <c r="AH465" i="17" s="1"/>
  <c r="V459" i="17"/>
  <c r="E456" i="17"/>
  <c r="AA456" i="17" s="1"/>
  <c r="J453" i="17"/>
  <c r="D450" i="17"/>
  <c r="N449" i="17"/>
  <c r="E448" i="17"/>
  <c r="AA448" i="17" s="1"/>
  <c r="U447" i="17"/>
  <c r="Q446" i="17"/>
  <c r="O445" i="17"/>
  <c r="M444" i="17"/>
  <c r="W442" i="17"/>
  <c r="Q441" i="17"/>
  <c r="M440" i="17"/>
  <c r="K439" i="17"/>
  <c r="I438" i="17"/>
  <c r="X436" i="17"/>
  <c r="F436" i="17"/>
  <c r="AB436" i="17" s="1"/>
  <c r="Q435" i="17"/>
  <c r="K434" i="17"/>
  <c r="U433" i="17"/>
  <c r="C433" i="17"/>
  <c r="O432" i="17"/>
  <c r="R430" i="17"/>
  <c r="K429" i="17"/>
  <c r="AD429" i="17" s="1"/>
  <c r="W428" i="17"/>
  <c r="E428" i="17"/>
  <c r="AA428" i="17" s="1"/>
  <c r="O427" i="17"/>
  <c r="I426" i="17"/>
  <c r="L424" i="17"/>
  <c r="W423" i="17"/>
  <c r="AH423" i="17" s="1"/>
  <c r="E423" i="17"/>
  <c r="AA423" i="17" s="1"/>
  <c r="S421" i="17"/>
  <c r="C421" i="17"/>
  <c r="X420" i="17"/>
  <c r="I420" i="17"/>
  <c r="T418" i="17"/>
  <c r="F418" i="17"/>
  <c r="AB418" i="17" s="1"/>
  <c r="W417" i="17"/>
  <c r="I417" i="17"/>
  <c r="X415" i="17"/>
  <c r="L415" i="17"/>
  <c r="V414" i="17"/>
  <c r="J414" i="17"/>
  <c r="T413" i="17"/>
  <c r="H413" i="17"/>
  <c r="P411" i="17"/>
  <c r="D411" i="17"/>
  <c r="X409" i="17"/>
  <c r="L409" i="17"/>
  <c r="V408" i="17"/>
  <c r="J408" i="17"/>
  <c r="T407" i="17"/>
  <c r="H407" i="17"/>
  <c r="AC407" i="17" s="1"/>
  <c r="P405" i="17"/>
  <c r="D405" i="17"/>
  <c r="X403" i="17"/>
  <c r="L403" i="17"/>
  <c r="V402" i="17"/>
  <c r="J402" i="17"/>
  <c r="T401" i="17"/>
  <c r="H401" i="17"/>
  <c r="P399" i="17"/>
  <c r="D399" i="17"/>
  <c r="X397" i="17"/>
  <c r="L397" i="17"/>
  <c r="V396" i="17"/>
  <c r="J396" i="17"/>
  <c r="T395" i="17"/>
  <c r="H395" i="17"/>
  <c r="S506" i="17"/>
  <c r="G503" i="17"/>
  <c r="C497" i="17"/>
  <c r="Z497" i="17" s="1"/>
  <c r="O492" i="17"/>
  <c r="C483" i="17"/>
  <c r="P471" i="17"/>
  <c r="S468" i="17"/>
  <c r="V465" i="17"/>
  <c r="Q462" i="17"/>
  <c r="S459" i="17"/>
  <c r="D456" i="17"/>
  <c r="W455" i="17"/>
  <c r="G453" i="17"/>
  <c r="S451" i="17"/>
  <c r="C450" i="17"/>
  <c r="M449" i="17"/>
  <c r="X448" i="17"/>
  <c r="C448" i="17"/>
  <c r="S447" i="17"/>
  <c r="O446" i="17"/>
  <c r="M445" i="17"/>
  <c r="K444" i="17"/>
  <c r="AD444" i="17" s="1"/>
  <c r="U442" i="17"/>
  <c r="O441" i="17"/>
  <c r="K440" i="17"/>
  <c r="I439" i="17"/>
  <c r="G438" i="17"/>
  <c r="W436" i="17"/>
  <c r="E436" i="17"/>
  <c r="AA436" i="17" s="1"/>
  <c r="P435" i="17"/>
  <c r="S433" i="17"/>
  <c r="M432" i="17"/>
  <c r="Q430" i="17"/>
  <c r="J429" i="17"/>
  <c r="U428" i="17"/>
  <c r="C428" i="17"/>
  <c r="M427" i="17"/>
  <c r="G426" i="17"/>
  <c r="K424" i="17"/>
  <c r="V423" i="17"/>
  <c r="D423" i="17"/>
  <c r="W420" i="17"/>
  <c r="G420" i="17"/>
  <c r="S418" i="17"/>
  <c r="E418" i="17"/>
  <c r="AA418" i="17" s="1"/>
  <c r="V417" i="17"/>
  <c r="G417" i="17"/>
  <c r="W415" i="17"/>
  <c r="K415" i="17"/>
  <c r="S413" i="17"/>
  <c r="G413" i="17"/>
  <c r="O411" i="17"/>
  <c r="C411" i="17"/>
  <c r="M410" i="17"/>
  <c r="W409" i="17"/>
  <c r="K409" i="17"/>
  <c r="U408" i="17"/>
  <c r="I408" i="17"/>
  <c r="S407" i="17"/>
  <c r="G407" i="17"/>
  <c r="O405" i="17"/>
  <c r="C405" i="17"/>
  <c r="M404" i="17"/>
  <c r="W403" i="17"/>
  <c r="K403" i="17"/>
  <c r="P506" i="17"/>
  <c r="E503" i="17"/>
  <c r="AA503" i="17" s="1"/>
  <c r="U501" i="17"/>
  <c r="P494" i="17"/>
  <c r="N492" i="17"/>
  <c r="W491" i="17"/>
  <c r="AH491" i="17" s="1"/>
  <c r="Q485" i="17"/>
  <c r="S479" i="17"/>
  <c r="D471" i="17"/>
  <c r="G468" i="17"/>
  <c r="K465" i="17"/>
  <c r="AD465" i="17" s="1"/>
  <c r="P462" i="17"/>
  <c r="K459" i="17"/>
  <c r="AD459" i="17" s="1"/>
  <c r="S457" i="17"/>
  <c r="O455" i="17"/>
  <c r="R451" i="17"/>
  <c r="K449" i="17"/>
  <c r="W448" i="17"/>
  <c r="Q447" i="17"/>
  <c r="M446" i="17"/>
  <c r="K445" i="17"/>
  <c r="AD445" i="17" s="1"/>
  <c r="I444" i="17"/>
  <c r="S442" i="17"/>
  <c r="M441" i="17"/>
  <c r="I440" i="17"/>
  <c r="G439" i="17"/>
  <c r="E438" i="17"/>
  <c r="AA438" i="17" s="1"/>
  <c r="U436" i="17"/>
  <c r="C436" i="17"/>
  <c r="O435" i="17"/>
  <c r="R433" i="17"/>
  <c r="K432" i="17"/>
  <c r="AD432" i="17" s="1"/>
  <c r="O430" i="17"/>
  <c r="I429" i="17"/>
  <c r="L427" i="17"/>
  <c r="W426" i="17"/>
  <c r="E426" i="17"/>
  <c r="AA426" i="17" s="1"/>
  <c r="I424" i="17"/>
  <c r="U423" i="17"/>
  <c r="C423" i="17"/>
  <c r="V420" i="17"/>
  <c r="E420" i="17"/>
  <c r="AA420" i="17" s="1"/>
  <c r="U417" i="17"/>
  <c r="F417" i="17"/>
  <c r="AB417" i="17" s="1"/>
  <c r="V415" i="17"/>
  <c r="J415" i="17"/>
  <c r="V409" i="17"/>
  <c r="J409" i="17"/>
  <c r="V403" i="17"/>
  <c r="J403" i="17"/>
  <c r="V397" i="17"/>
  <c r="J397" i="17"/>
  <c r="V391" i="17"/>
  <c r="J391" i="17"/>
  <c r="S501" i="17"/>
  <c r="O494" i="17"/>
  <c r="V491" i="17"/>
  <c r="O490" i="17"/>
  <c r="I489" i="17"/>
  <c r="O485" i="17"/>
  <c r="M482" i="17"/>
  <c r="Q479" i="17"/>
  <c r="T475" i="17"/>
  <c r="C471" i="17"/>
  <c r="F468" i="17"/>
  <c r="AB468" i="17" s="1"/>
  <c r="J465" i="17"/>
  <c r="E462" i="17"/>
  <c r="AA462" i="17" s="1"/>
  <c r="J459" i="17"/>
  <c r="R457" i="17"/>
  <c r="X454" i="17"/>
  <c r="U452" i="17"/>
  <c r="Q451" i="17"/>
  <c r="W450" i="17"/>
  <c r="U448" i="17"/>
  <c r="O447" i="17"/>
  <c r="K446" i="17"/>
  <c r="I445" i="17"/>
  <c r="G444" i="17"/>
  <c r="Q442" i="17"/>
  <c r="AF442" i="17" s="1"/>
  <c r="K441" i="17"/>
  <c r="AD441" i="17" s="1"/>
  <c r="H440" i="17"/>
  <c r="AC440" i="17" s="1"/>
  <c r="F439" i="17"/>
  <c r="AB439" i="17" s="1"/>
  <c r="D438" i="17"/>
  <c r="S436" i="17"/>
  <c r="M435" i="17"/>
  <c r="Q433" i="17"/>
  <c r="J432" i="17"/>
  <c r="M430" i="17"/>
  <c r="G429" i="17"/>
  <c r="K427" i="17"/>
  <c r="V426" i="17"/>
  <c r="D426" i="17"/>
  <c r="G424" i="17"/>
  <c r="S423" i="17"/>
  <c r="U420" i="17"/>
  <c r="D420" i="17"/>
  <c r="S417" i="17"/>
  <c r="E417" i="17"/>
  <c r="AA417" i="17" s="1"/>
  <c r="U415" i="17"/>
  <c r="I415" i="17"/>
  <c r="M411" i="17"/>
  <c r="U409" i="17"/>
  <c r="I409" i="17"/>
  <c r="S408" i="17"/>
  <c r="G408" i="17"/>
  <c r="Q407" i="17"/>
  <c r="E407" i="17"/>
  <c r="AA407" i="17" s="1"/>
  <c r="M405" i="17"/>
  <c r="W404" i="17"/>
  <c r="K404" i="17"/>
  <c r="U403" i="17"/>
  <c r="I403" i="17"/>
  <c r="S402" i="17"/>
  <c r="G402" i="17"/>
  <c r="Q401" i="17"/>
  <c r="E401" i="17"/>
  <c r="AA401" i="17" s="1"/>
  <c r="E491" i="17"/>
  <c r="AA491" i="17" s="1"/>
  <c r="S469" i="17"/>
  <c r="G459" i="17"/>
  <c r="Q450" i="17"/>
  <c r="H446" i="17"/>
  <c r="O442" i="17"/>
  <c r="I427" i="17"/>
  <c r="C426" i="17"/>
  <c r="E424" i="17"/>
  <c r="AA424" i="17" s="1"/>
  <c r="F414" i="17"/>
  <c r="AB414" i="17" s="1"/>
  <c r="X411" i="17"/>
  <c r="P407" i="17"/>
  <c r="E404" i="17"/>
  <c r="AA404" i="17" s="1"/>
  <c r="H403" i="17"/>
  <c r="U402" i="17"/>
  <c r="I401" i="17"/>
  <c r="Q399" i="17"/>
  <c r="K398" i="17"/>
  <c r="H397" i="17"/>
  <c r="F396" i="17"/>
  <c r="AB396" i="17" s="1"/>
  <c r="D395" i="17"/>
  <c r="Q393" i="17"/>
  <c r="S391" i="17"/>
  <c r="K390" i="17"/>
  <c r="I389" i="17"/>
  <c r="W387" i="17"/>
  <c r="G387" i="17"/>
  <c r="N386" i="17"/>
  <c r="T385" i="17"/>
  <c r="D385" i="17"/>
  <c r="K384" i="17"/>
  <c r="Q383" i="17"/>
  <c r="Q381" i="17"/>
  <c r="C381" i="17"/>
  <c r="K379" i="17"/>
  <c r="W374" i="17"/>
  <c r="K374" i="17"/>
  <c r="U373" i="17"/>
  <c r="I373" i="17"/>
  <c r="Q371" i="17"/>
  <c r="E371" i="17"/>
  <c r="AA371" i="17" s="1"/>
  <c r="O370" i="17"/>
  <c r="C370" i="17"/>
  <c r="W368" i="17"/>
  <c r="K368" i="17"/>
  <c r="U367" i="17"/>
  <c r="I367" i="17"/>
  <c r="S366" i="17"/>
  <c r="G366" i="17"/>
  <c r="Q365" i="17"/>
  <c r="E365" i="17"/>
  <c r="AA365" i="17" s="1"/>
  <c r="O364" i="17"/>
  <c r="C364" i="17"/>
  <c r="W362" i="17"/>
  <c r="K362" i="17"/>
  <c r="U361" i="17"/>
  <c r="I361" i="17"/>
  <c r="S360" i="17"/>
  <c r="G360" i="17"/>
  <c r="Q359" i="17"/>
  <c r="E359" i="17"/>
  <c r="AA359" i="17" s="1"/>
  <c r="O358" i="17"/>
  <c r="C491" i="17"/>
  <c r="Z491" i="17" s="1"/>
  <c r="S475" i="17"/>
  <c r="M447" i="17"/>
  <c r="M442" i="17"/>
  <c r="G440" i="17"/>
  <c r="W438" i="17"/>
  <c r="G427" i="17"/>
  <c r="W422" i="17"/>
  <c r="R417" i="17"/>
  <c r="E414" i="17"/>
  <c r="AA414" i="17" s="1"/>
  <c r="P413" i="17"/>
  <c r="W411" i="17"/>
  <c r="V410" i="17"/>
  <c r="O407" i="17"/>
  <c r="X405" i="17"/>
  <c r="C404" i="17"/>
  <c r="G403" i="17"/>
  <c r="R402" i="17"/>
  <c r="G401" i="17"/>
  <c r="O399" i="17"/>
  <c r="J398" i="17"/>
  <c r="G397" i="17"/>
  <c r="E396" i="17"/>
  <c r="AA396" i="17" s="1"/>
  <c r="W395" i="17"/>
  <c r="C395" i="17"/>
  <c r="P393" i="17"/>
  <c r="Q391" i="17"/>
  <c r="J390" i="17"/>
  <c r="X389" i="17"/>
  <c r="H389" i="17"/>
  <c r="U387" i="17"/>
  <c r="E387" i="17"/>
  <c r="AA387" i="17" s="1"/>
  <c r="M386" i="17"/>
  <c r="S385" i="17"/>
  <c r="C385" i="17"/>
  <c r="J384" i="17"/>
  <c r="P383" i="17"/>
  <c r="P381" i="17"/>
  <c r="X379" i="17"/>
  <c r="I379" i="17"/>
  <c r="O378" i="17"/>
  <c r="S376" i="17"/>
  <c r="E376" i="17"/>
  <c r="AA376" i="17" s="1"/>
  <c r="V374" i="17"/>
  <c r="J374" i="17"/>
  <c r="T373" i="17"/>
  <c r="H373" i="17"/>
  <c r="P371" i="17"/>
  <c r="D371" i="17"/>
  <c r="V368" i="17"/>
  <c r="J368" i="17"/>
  <c r="T367" i="17"/>
  <c r="H367" i="17"/>
  <c r="P365" i="17"/>
  <c r="D365" i="17"/>
  <c r="V362" i="17"/>
  <c r="J362" i="17"/>
  <c r="T361" i="17"/>
  <c r="H361" i="17"/>
  <c r="P359" i="17"/>
  <c r="D359" i="17"/>
  <c r="V356" i="17"/>
  <c r="J356" i="17"/>
  <c r="T355" i="17"/>
  <c r="H355" i="17"/>
  <c r="P353" i="17"/>
  <c r="D353" i="17"/>
  <c r="V350" i="17"/>
  <c r="J350" i="17"/>
  <c r="T349" i="17"/>
  <c r="H349" i="17"/>
  <c r="P347" i="17"/>
  <c r="D347" i="17"/>
  <c r="V344" i="17"/>
  <c r="J344" i="17"/>
  <c r="T343" i="17"/>
  <c r="H343" i="17"/>
  <c r="P341" i="17"/>
  <c r="D341" i="17"/>
  <c r="V338" i="17"/>
  <c r="J338" i="17"/>
  <c r="T337" i="17"/>
  <c r="H337" i="17"/>
  <c r="P335" i="17"/>
  <c r="D335" i="17"/>
  <c r="E475" i="17"/>
  <c r="AA475" i="17" s="1"/>
  <c r="K447" i="17"/>
  <c r="AD447" i="17" s="1"/>
  <c r="E440" i="17"/>
  <c r="AA440" i="17" s="1"/>
  <c r="U438" i="17"/>
  <c r="L430" i="17"/>
  <c r="Q428" i="17"/>
  <c r="H422" i="17"/>
  <c r="Q417" i="17"/>
  <c r="AF417" i="17" s="1"/>
  <c r="T415" i="17"/>
  <c r="O413" i="17"/>
  <c r="L411" i="17"/>
  <c r="U410" i="17"/>
  <c r="M407" i="17"/>
  <c r="W405" i="17"/>
  <c r="AH405" i="17" s="1"/>
  <c r="E403" i="17"/>
  <c r="AA403" i="17" s="1"/>
  <c r="Q402" i="17"/>
  <c r="D401" i="17"/>
  <c r="M399" i="17"/>
  <c r="I398" i="17"/>
  <c r="E397" i="17"/>
  <c r="AA397" i="17" s="1"/>
  <c r="W396" i="17"/>
  <c r="C396" i="17"/>
  <c r="U395" i="17"/>
  <c r="O393" i="17"/>
  <c r="O391" i="17"/>
  <c r="I390" i="17"/>
  <c r="W389" i="17"/>
  <c r="G389" i="17"/>
  <c r="T387" i="17"/>
  <c r="D387" i="17"/>
  <c r="K386" i="17"/>
  <c r="Q385" i="17"/>
  <c r="AF385" i="17" s="1"/>
  <c r="I384" i="17"/>
  <c r="O383" i="17"/>
  <c r="O381" i="17"/>
  <c r="W379" i="17"/>
  <c r="AH379" i="17" s="1"/>
  <c r="H379" i="17"/>
  <c r="N378" i="17"/>
  <c r="R376" i="17"/>
  <c r="C376" i="17"/>
  <c r="U374" i="17"/>
  <c r="I374" i="17"/>
  <c r="S373" i="17"/>
  <c r="G373" i="17"/>
  <c r="Q372" i="17"/>
  <c r="E372" i="17"/>
  <c r="AA372" i="17" s="1"/>
  <c r="O371" i="17"/>
  <c r="C371" i="17"/>
  <c r="Z371" i="17" s="1"/>
  <c r="M370" i="17"/>
  <c r="U368" i="17"/>
  <c r="I368" i="17"/>
  <c r="S367" i="17"/>
  <c r="G367" i="17"/>
  <c r="Q366" i="17"/>
  <c r="E366" i="17"/>
  <c r="AA366" i="17" s="1"/>
  <c r="O365" i="17"/>
  <c r="C365" i="17"/>
  <c r="M364" i="17"/>
  <c r="U362" i="17"/>
  <c r="I362" i="17"/>
  <c r="S361" i="17"/>
  <c r="G361" i="17"/>
  <c r="D479" i="17"/>
  <c r="K455" i="17"/>
  <c r="C438" i="17"/>
  <c r="I432" i="17"/>
  <c r="K430" i="17"/>
  <c r="W429" i="17"/>
  <c r="O428" i="17"/>
  <c r="N425" i="17"/>
  <c r="G422" i="17"/>
  <c r="N421" i="17"/>
  <c r="D417" i="17"/>
  <c r="S415" i="17"/>
  <c r="D413" i="17"/>
  <c r="K411" i="17"/>
  <c r="J410" i="17"/>
  <c r="D407" i="17"/>
  <c r="U405" i="17"/>
  <c r="C403" i="17"/>
  <c r="O402" i="17"/>
  <c r="C401" i="17"/>
  <c r="L399" i="17"/>
  <c r="G398" i="17"/>
  <c r="W397" i="17"/>
  <c r="C397" i="17"/>
  <c r="U396" i="17"/>
  <c r="S395" i="17"/>
  <c r="M393" i="17"/>
  <c r="M391" i="17"/>
  <c r="G390" i="17"/>
  <c r="U389" i="17"/>
  <c r="E389" i="17"/>
  <c r="AA389" i="17" s="1"/>
  <c r="S387" i="17"/>
  <c r="C387" i="17"/>
  <c r="J386" i="17"/>
  <c r="P385" i="17"/>
  <c r="W384" i="17"/>
  <c r="G384" i="17"/>
  <c r="M383" i="17"/>
  <c r="M381" i="17"/>
  <c r="U379" i="17"/>
  <c r="G379" i="17"/>
  <c r="M378" i="17"/>
  <c r="T374" i="17"/>
  <c r="H374" i="17"/>
  <c r="R373" i="17"/>
  <c r="F373" i="17"/>
  <c r="AB373" i="17" s="1"/>
  <c r="T368" i="17"/>
  <c r="H368" i="17"/>
  <c r="R367" i="17"/>
  <c r="F367" i="17"/>
  <c r="AB367" i="17" s="1"/>
  <c r="T362" i="17"/>
  <c r="H362" i="17"/>
  <c r="R361" i="17"/>
  <c r="F361" i="17"/>
  <c r="AB361" i="17" s="1"/>
  <c r="T356" i="17"/>
  <c r="H356" i="17"/>
  <c r="R355" i="17"/>
  <c r="F355" i="17"/>
  <c r="AB355" i="17" s="1"/>
  <c r="T350" i="17"/>
  <c r="H350" i="17"/>
  <c r="R349" i="17"/>
  <c r="F349" i="17"/>
  <c r="AB349" i="17" s="1"/>
  <c r="T344" i="17"/>
  <c r="H344" i="17"/>
  <c r="R343" i="17"/>
  <c r="F343" i="17"/>
  <c r="AB343" i="17" s="1"/>
  <c r="T338" i="17"/>
  <c r="H338" i="17"/>
  <c r="R337" i="17"/>
  <c r="F337" i="17"/>
  <c r="AB337" i="17" s="1"/>
  <c r="T332" i="17"/>
  <c r="H332" i="17"/>
  <c r="R331" i="17"/>
  <c r="F331" i="17"/>
  <c r="AB331" i="17" s="1"/>
  <c r="W502" i="17"/>
  <c r="H489" i="17"/>
  <c r="C479" i="17"/>
  <c r="L477" i="17"/>
  <c r="M472" i="17"/>
  <c r="C455" i="17"/>
  <c r="O451" i="17"/>
  <c r="S448" i="17"/>
  <c r="R436" i="17"/>
  <c r="G432" i="17"/>
  <c r="V429" i="17"/>
  <c r="M425" i="17"/>
  <c r="M421" i="17"/>
  <c r="S420" i="17"/>
  <c r="C417" i="17"/>
  <c r="H415" i="17"/>
  <c r="C413" i="17"/>
  <c r="I410" i="17"/>
  <c r="T409" i="17"/>
  <c r="C407" i="17"/>
  <c r="S405" i="17"/>
  <c r="V404" i="17"/>
  <c r="M402" i="17"/>
  <c r="Q400" i="17"/>
  <c r="K399" i="17"/>
  <c r="E398" i="17"/>
  <c r="AA398" i="17" s="1"/>
  <c r="U397" i="17"/>
  <c r="S396" i="17"/>
  <c r="Q395" i="17"/>
  <c r="L393" i="17"/>
  <c r="L391" i="17"/>
  <c r="W390" i="17"/>
  <c r="F390" i="17"/>
  <c r="AB390" i="17" s="1"/>
  <c r="T389" i="17"/>
  <c r="D389" i="17"/>
  <c r="Q387" i="17"/>
  <c r="I386" i="17"/>
  <c r="O385" i="17"/>
  <c r="V384" i="17"/>
  <c r="F384" i="17"/>
  <c r="AB384" i="17" s="1"/>
  <c r="L383" i="17"/>
  <c r="L381" i="17"/>
  <c r="T379" i="17"/>
  <c r="F379" i="17"/>
  <c r="AB379" i="17" s="1"/>
  <c r="K378" i="17"/>
  <c r="N377" i="17"/>
  <c r="O376" i="17"/>
  <c r="S374" i="17"/>
  <c r="G374" i="17"/>
  <c r="Q373" i="17"/>
  <c r="E373" i="17"/>
  <c r="AA373" i="17" s="1"/>
  <c r="O372" i="17"/>
  <c r="C372" i="17"/>
  <c r="M371" i="17"/>
  <c r="W370" i="17"/>
  <c r="K370" i="17"/>
  <c r="S368" i="17"/>
  <c r="G368" i="17"/>
  <c r="Q367" i="17"/>
  <c r="AF367" i="17" s="1"/>
  <c r="E367" i="17"/>
  <c r="AA367" i="17" s="1"/>
  <c r="O366" i="17"/>
  <c r="C366" i="17"/>
  <c r="M365" i="17"/>
  <c r="W364" i="17"/>
  <c r="K364" i="17"/>
  <c r="S362" i="17"/>
  <c r="G362" i="17"/>
  <c r="Q361" i="17"/>
  <c r="E361" i="17"/>
  <c r="AA361" i="17" s="1"/>
  <c r="O360" i="17"/>
  <c r="X532" i="17"/>
  <c r="K472" i="17"/>
  <c r="S466" i="17"/>
  <c r="S463" i="17"/>
  <c r="D462" i="17"/>
  <c r="G451" i="17"/>
  <c r="Q448" i="17"/>
  <c r="AF448" i="17" s="1"/>
  <c r="G445" i="17"/>
  <c r="W443" i="17"/>
  <c r="Q436" i="17"/>
  <c r="O433" i="17"/>
  <c r="E429" i="17"/>
  <c r="AA429" i="17" s="1"/>
  <c r="Q420" i="17"/>
  <c r="AF420" i="17" s="1"/>
  <c r="V416" i="17"/>
  <c r="G415" i="17"/>
  <c r="S409" i="17"/>
  <c r="Q405" i="17"/>
  <c r="U404" i="17"/>
  <c r="K402" i="17"/>
  <c r="W401" i="17"/>
  <c r="O400" i="17"/>
  <c r="I399" i="17"/>
  <c r="W398" i="17"/>
  <c r="C398" i="17"/>
  <c r="T397" i="17"/>
  <c r="R396" i="17"/>
  <c r="P395" i="17"/>
  <c r="K393" i="17"/>
  <c r="K391" i="17"/>
  <c r="V390" i="17"/>
  <c r="E390" i="17"/>
  <c r="AA390" i="17" s="1"/>
  <c r="S389" i="17"/>
  <c r="C389" i="17"/>
  <c r="P387" i="17"/>
  <c r="W386" i="17"/>
  <c r="G386" i="17"/>
  <c r="M385" i="17"/>
  <c r="U384" i="17"/>
  <c r="E384" i="17"/>
  <c r="AA384" i="17" s="1"/>
  <c r="K383" i="17"/>
  <c r="K381" i="17"/>
  <c r="O380" i="17"/>
  <c r="S379" i="17"/>
  <c r="E379" i="17"/>
  <c r="AA379" i="17" s="1"/>
  <c r="J378" i="17"/>
  <c r="M377" i="17"/>
  <c r="N376" i="17"/>
  <c r="R374" i="17"/>
  <c r="F374" i="17"/>
  <c r="AB374" i="17" s="1"/>
  <c r="P373" i="17"/>
  <c r="D373" i="17"/>
  <c r="X371" i="17"/>
  <c r="L371" i="17"/>
  <c r="V370" i="17"/>
  <c r="J370" i="17"/>
  <c r="R368" i="17"/>
  <c r="F368" i="17"/>
  <c r="AB368" i="17" s="1"/>
  <c r="P367" i="17"/>
  <c r="D367" i="17"/>
  <c r="X365" i="17"/>
  <c r="L365" i="17"/>
  <c r="V364" i="17"/>
  <c r="J364" i="17"/>
  <c r="R362" i="17"/>
  <c r="F362" i="17"/>
  <c r="AB362" i="17" s="1"/>
  <c r="P361" i="17"/>
  <c r="D361" i="17"/>
  <c r="X359" i="17"/>
  <c r="L359" i="17"/>
  <c r="V358" i="17"/>
  <c r="J358" i="17"/>
  <c r="R356" i="17"/>
  <c r="F356" i="17"/>
  <c r="AB356" i="17" s="1"/>
  <c r="P355" i="17"/>
  <c r="D355" i="17"/>
  <c r="X353" i="17"/>
  <c r="L353" i="17"/>
  <c r="V352" i="17"/>
  <c r="J352" i="17"/>
  <c r="R350" i="17"/>
  <c r="F350" i="17"/>
  <c r="AB350" i="17" s="1"/>
  <c r="P349" i="17"/>
  <c r="D349" i="17"/>
  <c r="X347" i="17"/>
  <c r="L347" i="17"/>
  <c r="V346" i="17"/>
  <c r="I532" i="17"/>
  <c r="R463" i="17"/>
  <c r="F445" i="17"/>
  <c r="AB445" i="17" s="1"/>
  <c r="J441" i="17"/>
  <c r="W439" i="17"/>
  <c r="AH439" i="17" s="1"/>
  <c r="K435" i="17"/>
  <c r="AD435" i="17" s="1"/>
  <c r="W434" i="17"/>
  <c r="M433" i="17"/>
  <c r="D429" i="17"/>
  <c r="C420" i="17"/>
  <c r="W419" i="17"/>
  <c r="U416" i="17"/>
  <c r="H409" i="17"/>
  <c r="L405" i="17"/>
  <c r="S404" i="17"/>
  <c r="I402" i="17"/>
  <c r="U401" i="17"/>
  <c r="G399" i="17"/>
  <c r="V398" i="17"/>
  <c r="S397" i="17"/>
  <c r="Q396" i="17"/>
  <c r="O395" i="17"/>
  <c r="I393" i="17"/>
  <c r="I391" i="17"/>
  <c r="U390" i="17"/>
  <c r="C390" i="17"/>
  <c r="Q389" i="17"/>
  <c r="O387" i="17"/>
  <c r="L385" i="17"/>
  <c r="S384" i="17"/>
  <c r="C384" i="17"/>
  <c r="I383" i="17"/>
  <c r="X381" i="17"/>
  <c r="J381" i="17"/>
  <c r="R379" i="17"/>
  <c r="D379" i="17"/>
  <c r="Q374" i="17"/>
  <c r="E374" i="17"/>
  <c r="AA374" i="17" s="1"/>
  <c r="O373" i="17"/>
  <c r="C373" i="17"/>
  <c r="W371" i="17"/>
  <c r="K371" i="17"/>
  <c r="U370" i="17"/>
  <c r="I370" i="17"/>
  <c r="Q368" i="17"/>
  <c r="E368" i="17"/>
  <c r="AA368" i="17" s="1"/>
  <c r="O367" i="17"/>
  <c r="C367" i="17"/>
  <c r="Z367" i="17" s="1"/>
  <c r="W365" i="17"/>
  <c r="K365" i="17"/>
  <c r="U364" i="17"/>
  <c r="I364" i="17"/>
  <c r="Q362" i="17"/>
  <c r="E362" i="17"/>
  <c r="AA362" i="17" s="1"/>
  <c r="O361" i="17"/>
  <c r="C361" i="17"/>
  <c r="M360" i="17"/>
  <c r="W359" i="17"/>
  <c r="K359" i="17"/>
  <c r="U358" i="17"/>
  <c r="I358" i="17"/>
  <c r="K482" i="17"/>
  <c r="O457" i="17"/>
  <c r="I441" i="17"/>
  <c r="E439" i="17"/>
  <c r="AA439" i="17" s="1"/>
  <c r="J435" i="17"/>
  <c r="U434" i="17"/>
  <c r="I419" i="17"/>
  <c r="O418" i="17"/>
  <c r="H416" i="17"/>
  <c r="G409" i="17"/>
  <c r="K405" i="17"/>
  <c r="Q404" i="17"/>
  <c r="T403" i="17"/>
  <c r="F402" i="17"/>
  <c r="AB402" i="17" s="1"/>
  <c r="S401" i="17"/>
  <c r="E399" i="17"/>
  <c r="AA399" i="17" s="1"/>
  <c r="U398" i="17"/>
  <c r="Q397" i="17"/>
  <c r="AF397" i="17" s="1"/>
  <c r="O396" i="17"/>
  <c r="M395" i="17"/>
  <c r="G393" i="17"/>
  <c r="H391" i="17"/>
  <c r="S390" i="17"/>
  <c r="P389" i="17"/>
  <c r="M387" i="17"/>
  <c r="K385" i="17"/>
  <c r="X383" i="17"/>
  <c r="H383" i="17"/>
  <c r="W381" i="17"/>
  <c r="AH381" i="17" s="1"/>
  <c r="I381" i="17"/>
  <c r="Q379" i="17"/>
  <c r="C379" i="17"/>
  <c r="U513" i="17"/>
  <c r="G457" i="17"/>
  <c r="U454" i="17"/>
  <c r="T452" i="17"/>
  <c r="G449" i="17"/>
  <c r="C439" i="17"/>
  <c r="H437" i="17"/>
  <c r="E434" i="17"/>
  <c r="AA434" i="17" s="1"/>
  <c r="H419" i="17"/>
  <c r="N418" i="17"/>
  <c r="G416" i="17"/>
  <c r="R408" i="17"/>
  <c r="I405" i="17"/>
  <c r="O404" i="17"/>
  <c r="S403" i="17"/>
  <c r="E402" i="17"/>
  <c r="AA402" i="17" s="1"/>
  <c r="P401" i="17"/>
  <c r="X399" i="17"/>
  <c r="C399" i="17"/>
  <c r="Z399" i="17" s="1"/>
  <c r="S398" i="17"/>
  <c r="O397" i="17"/>
  <c r="M396" i="17"/>
  <c r="K395" i="17"/>
  <c r="AD395" i="17" s="1"/>
  <c r="X393" i="17"/>
  <c r="E393" i="17"/>
  <c r="AA393" i="17" s="1"/>
  <c r="X391" i="17"/>
  <c r="G391" i="17"/>
  <c r="R390" i="17"/>
  <c r="O389" i="17"/>
  <c r="L387" i="17"/>
  <c r="I385" i="17"/>
  <c r="W383" i="17"/>
  <c r="G383" i="17"/>
  <c r="V381" i="17"/>
  <c r="H381" i="17"/>
  <c r="P379" i="17"/>
  <c r="M373" i="17"/>
  <c r="O368" i="17"/>
  <c r="C368" i="17"/>
  <c r="M367" i="17"/>
  <c r="U365" i="17"/>
  <c r="I365" i="17"/>
  <c r="S364" i="17"/>
  <c r="G364" i="17"/>
  <c r="O362" i="17"/>
  <c r="C362" i="17"/>
  <c r="M361" i="17"/>
  <c r="U359" i="17"/>
  <c r="I359" i="17"/>
  <c r="S358" i="17"/>
  <c r="G358" i="17"/>
  <c r="O356" i="17"/>
  <c r="C356" i="17"/>
  <c r="M355" i="17"/>
  <c r="W354" i="17"/>
  <c r="K354" i="17"/>
  <c r="U353" i="17"/>
  <c r="I353" i="17"/>
  <c r="I498" i="17"/>
  <c r="M490" i="17"/>
  <c r="M454" i="17"/>
  <c r="Q452" i="17"/>
  <c r="C449" i="17"/>
  <c r="G437" i="17"/>
  <c r="C434" i="17"/>
  <c r="X424" i="17"/>
  <c r="Q408" i="17"/>
  <c r="G405" i="17"/>
  <c r="J404" i="17"/>
  <c r="Q403" i="17"/>
  <c r="AF403" i="17" s="1"/>
  <c r="C402" i="17"/>
  <c r="O401" i="17"/>
  <c r="W399" i="17"/>
  <c r="Q398" i="17"/>
  <c r="M397" i="17"/>
  <c r="K396" i="17"/>
  <c r="I395" i="17"/>
  <c r="W393" i="17"/>
  <c r="D393" i="17"/>
  <c r="W391" i="17"/>
  <c r="E391" i="17"/>
  <c r="AA391" i="17" s="1"/>
  <c r="Q390" i="17"/>
  <c r="M389" i="17"/>
  <c r="K387" i="17"/>
  <c r="X385" i="17"/>
  <c r="H385" i="17"/>
  <c r="O384" i="17"/>
  <c r="U383" i="17"/>
  <c r="E383" i="17"/>
  <c r="AA383" i="17" s="1"/>
  <c r="U381" i="17"/>
  <c r="G381" i="17"/>
  <c r="O379" i="17"/>
  <c r="X373" i="17"/>
  <c r="L373" i="17"/>
  <c r="X367" i="17"/>
  <c r="L367" i="17"/>
  <c r="X361" i="17"/>
  <c r="L361" i="17"/>
  <c r="X355" i="17"/>
  <c r="L355" i="17"/>
  <c r="X349" i="17"/>
  <c r="L349" i="17"/>
  <c r="X343" i="17"/>
  <c r="L343" i="17"/>
  <c r="F424" i="17"/>
  <c r="AB424" i="17" s="1"/>
  <c r="E408" i="17"/>
  <c r="AA408" i="17" s="1"/>
  <c r="W402" i="17"/>
  <c r="S399" i="17"/>
  <c r="G396" i="17"/>
  <c r="K394" i="17"/>
  <c r="U391" i="17"/>
  <c r="K389" i="17"/>
  <c r="E381" i="17"/>
  <c r="AA381" i="17" s="1"/>
  <c r="M379" i="17"/>
  <c r="G377" i="17"/>
  <c r="X374" i="17"/>
  <c r="W373" i="17"/>
  <c r="AH373" i="17" s="1"/>
  <c r="F371" i="17"/>
  <c r="AB371" i="17" s="1"/>
  <c r="X368" i="17"/>
  <c r="W367" i="17"/>
  <c r="D364" i="17"/>
  <c r="R359" i="17"/>
  <c r="M358" i="17"/>
  <c r="M357" i="17"/>
  <c r="Q356" i="17"/>
  <c r="AF356" i="17" s="1"/>
  <c r="E355" i="17"/>
  <c r="AA355" i="17" s="1"/>
  <c r="Q354" i="17"/>
  <c r="F353" i="17"/>
  <c r="AB353" i="17" s="1"/>
  <c r="W352" i="17"/>
  <c r="C352" i="17"/>
  <c r="L350" i="17"/>
  <c r="G349" i="17"/>
  <c r="W348" i="17"/>
  <c r="C348" i="17"/>
  <c r="U347" i="17"/>
  <c r="S346" i="17"/>
  <c r="M345" i="17"/>
  <c r="W344" i="17"/>
  <c r="E344" i="17"/>
  <c r="AA344" i="17" s="1"/>
  <c r="P343" i="17"/>
  <c r="I342" i="17"/>
  <c r="S341" i="17"/>
  <c r="M340" i="17"/>
  <c r="G339" i="17"/>
  <c r="Q338" i="17"/>
  <c r="J337" i="17"/>
  <c r="U336" i="17"/>
  <c r="C336" i="17"/>
  <c r="M335" i="17"/>
  <c r="G334" i="17"/>
  <c r="U332" i="17"/>
  <c r="E332" i="17"/>
  <c r="AA332" i="17" s="1"/>
  <c r="K331" i="17"/>
  <c r="T330" i="17"/>
  <c r="E330" i="17"/>
  <c r="AA330" i="17" s="1"/>
  <c r="L329" i="17"/>
  <c r="M328" i="17"/>
  <c r="M327" i="17"/>
  <c r="O326" i="17"/>
  <c r="T325" i="17"/>
  <c r="F325" i="17"/>
  <c r="AB325" i="17" s="1"/>
  <c r="M324" i="17"/>
  <c r="S321" i="17"/>
  <c r="C321" i="17"/>
  <c r="V320" i="17"/>
  <c r="J320" i="17"/>
  <c r="T319" i="17"/>
  <c r="H319" i="17"/>
  <c r="R318" i="17"/>
  <c r="F318" i="17"/>
  <c r="AB318" i="17" s="1"/>
  <c r="V314" i="17"/>
  <c r="J314" i="17"/>
  <c r="T313" i="17"/>
  <c r="H313" i="17"/>
  <c r="R312" i="17"/>
  <c r="F312" i="17"/>
  <c r="AB312" i="17" s="1"/>
  <c r="V308" i="17"/>
  <c r="J308" i="17"/>
  <c r="T307" i="17"/>
  <c r="H307" i="17"/>
  <c r="R306" i="17"/>
  <c r="F306" i="17"/>
  <c r="AB306" i="17" s="1"/>
  <c r="V302" i="17"/>
  <c r="J302" i="17"/>
  <c r="T301" i="17"/>
  <c r="H301" i="17"/>
  <c r="R300" i="17"/>
  <c r="F300" i="17"/>
  <c r="AB300" i="17" s="1"/>
  <c r="V296" i="17"/>
  <c r="J296" i="17"/>
  <c r="T295" i="17"/>
  <c r="H295" i="17"/>
  <c r="R294" i="17"/>
  <c r="F294" i="17"/>
  <c r="AB294" i="17" s="1"/>
  <c r="V290" i="17"/>
  <c r="J290" i="17"/>
  <c r="T289" i="17"/>
  <c r="H289" i="17"/>
  <c r="R288" i="17"/>
  <c r="F288" i="17"/>
  <c r="AB288" i="17" s="1"/>
  <c r="R495" i="17"/>
  <c r="G493" i="17"/>
  <c r="V474" i="17"/>
  <c r="I394" i="17"/>
  <c r="T391" i="17"/>
  <c r="D381" i="17"/>
  <c r="W380" i="17"/>
  <c r="L379" i="17"/>
  <c r="E377" i="17"/>
  <c r="AA377" i="17" s="1"/>
  <c r="M374" i="17"/>
  <c r="V373" i="17"/>
  <c r="Q370" i="17"/>
  <c r="M368" i="17"/>
  <c r="V367" i="17"/>
  <c r="U366" i="17"/>
  <c r="U360" i="17"/>
  <c r="O359" i="17"/>
  <c r="K358" i="17"/>
  <c r="K357" i="17"/>
  <c r="M356" i="17"/>
  <c r="C355" i="17"/>
  <c r="O354" i="17"/>
  <c r="E353" i="17"/>
  <c r="AA353" i="17" s="1"/>
  <c r="U352" i="17"/>
  <c r="K350" i="17"/>
  <c r="E349" i="17"/>
  <c r="AA349" i="17" s="1"/>
  <c r="U348" i="17"/>
  <c r="S347" i="17"/>
  <c r="Q346" i="17"/>
  <c r="K345" i="17"/>
  <c r="U344" i="17"/>
  <c r="C344" i="17"/>
  <c r="O343" i="17"/>
  <c r="H342" i="17"/>
  <c r="R341" i="17"/>
  <c r="K340" i="17"/>
  <c r="W339" i="17"/>
  <c r="E339" i="17"/>
  <c r="AA339" i="17" s="1"/>
  <c r="O338" i="17"/>
  <c r="I337" i="17"/>
  <c r="L335" i="17"/>
  <c r="W334" i="17"/>
  <c r="E334" i="17"/>
  <c r="AA334" i="17" s="1"/>
  <c r="S332" i="17"/>
  <c r="C332" i="17"/>
  <c r="J331" i="17"/>
  <c r="K329" i="17"/>
  <c r="L328" i="17"/>
  <c r="L327" i="17"/>
  <c r="M326" i="17"/>
  <c r="S325" i="17"/>
  <c r="E325" i="17"/>
  <c r="AA325" i="17" s="1"/>
  <c r="K324" i="17"/>
  <c r="U320" i="17"/>
  <c r="I320" i="17"/>
  <c r="S319" i="17"/>
  <c r="G319" i="17"/>
  <c r="Q318" i="17"/>
  <c r="E318" i="17"/>
  <c r="AA318" i="17" s="1"/>
  <c r="O317" i="17"/>
  <c r="C317" i="17"/>
  <c r="M316" i="17"/>
  <c r="U314" i="17"/>
  <c r="I314" i="17"/>
  <c r="S313" i="17"/>
  <c r="G313" i="17"/>
  <c r="Q312" i="17"/>
  <c r="E312" i="17"/>
  <c r="AA312" i="17" s="1"/>
  <c r="O311" i="17"/>
  <c r="C311" i="17"/>
  <c r="M310" i="17"/>
  <c r="U308" i="17"/>
  <c r="I308" i="17"/>
  <c r="S307" i="17"/>
  <c r="G307" i="17"/>
  <c r="Q306" i="17"/>
  <c r="E306" i="17"/>
  <c r="AA306" i="17" s="1"/>
  <c r="Q495" i="17"/>
  <c r="I446" i="17"/>
  <c r="C391" i="17"/>
  <c r="Z391" i="17" s="1"/>
  <c r="V380" i="17"/>
  <c r="L374" i="17"/>
  <c r="K373" i="17"/>
  <c r="P370" i="17"/>
  <c r="L368" i="17"/>
  <c r="K367" i="17"/>
  <c r="T366" i="17"/>
  <c r="AG366" i="17" s="1"/>
  <c r="DM366" i="17" s="1"/>
  <c r="T360" i="17"/>
  <c r="AG360" i="17" s="1"/>
  <c r="DM360" i="17" s="1"/>
  <c r="M359" i="17"/>
  <c r="E358" i="17"/>
  <c r="AA358" i="17" s="1"/>
  <c r="I357" i="17"/>
  <c r="L356" i="17"/>
  <c r="W355" i="17"/>
  <c r="M354" i="17"/>
  <c r="C353" i="17"/>
  <c r="Z353" i="17" s="1"/>
  <c r="S352" i="17"/>
  <c r="I350" i="17"/>
  <c r="W349" i="17"/>
  <c r="C349" i="17"/>
  <c r="Z349" i="17" s="1"/>
  <c r="T348" i="17"/>
  <c r="R347" i="17"/>
  <c r="P346" i="17"/>
  <c r="I345" i="17"/>
  <c r="S344" i="17"/>
  <c r="M343" i="17"/>
  <c r="Q341" i="17"/>
  <c r="J340" i="17"/>
  <c r="U339" i="17"/>
  <c r="C339" i="17"/>
  <c r="M338" i="17"/>
  <c r="G337" i="17"/>
  <c r="K335" i="17"/>
  <c r="V334" i="17"/>
  <c r="D334" i="17"/>
  <c r="R332" i="17"/>
  <c r="I331" i="17"/>
  <c r="I329" i="17"/>
  <c r="K328" i="17"/>
  <c r="K327" i="17"/>
  <c r="L326" i="17"/>
  <c r="R325" i="17"/>
  <c r="D325" i="17"/>
  <c r="I324" i="17"/>
  <c r="N323" i="17"/>
  <c r="O322" i="17"/>
  <c r="O321" i="17"/>
  <c r="T320" i="17"/>
  <c r="H320" i="17"/>
  <c r="R319" i="17"/>
  <c r="F319" i="17"/>
  <c r="AB319" i="17" s="1"/>
  <c r="P318" i="17"/>
  <c r="D318" i="17"/>
  <c r="X316" i="17"/>
  <c r="L316" i="17"/>
  <c r="T314" i="17"/>
  <c r="AG314" i="17" s="1"/>
  <c r="DM314" i="17" s="1"/>
  <c r="H314" i="17"/>
  <c r="AC314" i="17" s="1"/>
  <c r="R313" i="17"/>
  <c r="F313" i="17"/>
  <c r="AB313" i="17" s="1"/>
  <c r="P312" i="17"/>
  <c r="D312" i="17"/>
  <c r="X310" i="17"/>
  <c r="L310" i="17"/>
  <c r="T308" i="17"/>
  <c r="H308" i="17"/>
  <c r="R307" i="17"/>
  <c r="F307" i="17"/>
  <c r="AB307" i="17" s="1"/>
  <c r="P306" i="17"/>
  <c r="D306" i="17"/>
  <c r="X304" i="17"/>
  <c r="L304" i="17"/>
  <c r="T302" i="17"/>
  <c r="H302" i="17"/>
  <c r="R301" i="17"/>
  <c r="F301" i="17"/>
  <c r="AB301" i="17" s="1"/>
  <c r="P300" i="17"/>
  <c r="D300" i="17"/>
  <c r="X298" i="17"/>
  <c r="L298" i="17"/>
  <c r="T296" i="17"/>
  <c r="H296" i="17"/>
  <c r="R295" i="17"/>
  <c r="F295" i="17"/>
  <c r="AB295" i="17" s="1"/>
  <c r="P294" i="17"/>
  <c r="D294" i="17"/>
  <c r="X292" i="17"/>
  <c r="L292" i="17"/>
  <c r="T290" i="17"/>
  <c r="H290" i="17"/>
  <c r="R289" i="17"/>
  <c r="G498" i="17"/>
  <c r="M392" i="17"/>
  <c r="X387" i="17"/>
  <c r="I380" i="17"/>
  <c r="W376" i="17"/>
  <c r="J373" i="17"/>
  <c r="E370" i="17"/>
  <c r="AA370" i="17" s="1"/>
  <c r="J367" i="17"/>
  <c r="I366" i="17"/>
  <c r="Q360" i="17"/>
  <c r="G359" i="17"/>
  <c r="D358" i="17"/>
  <c r="C357" i="17"/>
  <c r="K356" i="17"/>
  <c r="V355" i="17"/>
  <c r="I354" i="17"/>
  <c r="Q352" i="17"/>
  <c r="G350" i="17"/>
  <c r="V349" i="17"/>
  <c r="S348" i="17"/>
  <c r="Q347" i="17"/>
  <c r="O346" i="17"/>
  <c r="H345" i="17"/>
  <c r="R344" i="17"/>
  <c r="K343" i="17"/>
  <c r="O341" i="17"/>
  <c r="I340" i="17"/>
  <c r="L338" i="17"/>
  <c r="W337" i="17"/>
  <c r="E337" i="17"/>
  <c r="AA337" i="17" s="1"/>
  <c r="I335" i="17"/>
  <c r="U334" i="17"/>
  <c r="C334" i="17"/>
  <c r="Q332" i="17"/>
  <c r="W331" i="17"/>
  <c r="H331" i="17"/>
  <c r="X329" i="17"/>
  <c r="G329" i="17"/>
  <c r="X328" i="17"/>
  <c r="J328" i="17"/>
  <c r="X327" i="17"/>
  <c r="J327" i="17"/>
  <c r="K326" i="17"/>
  <c r="Q325" i="17"/>
  <c r="C325" i="17"/>
  <c r="W324" i="17"/>
  <c r="H324" i="17"/>
  <c r="S320" i="17"/>
  <c r="G320" i="17"/>
  <c r="Q319" i="17"/>
  <c r="E319" i="17"/>
  <c r="AA319" i="17" s="1"/>
  <c r="O318" i="17"/>
  <c r="C318" i="17"/>
  <c r="M317" i="17"/>
  <c r="W316" i="17"/>
  <c r="K316" i="17"/>
  <c r="S314" i="17"/>
  <c r="G314" i="17"/>
  <c r="Q313" i="17"/>
  <c r="AF313" i="17" s="1"/>
  <c r="E313" i="17"/>
  <c r="AA313" i="17" s="1"/>
  <c r="O312" i="17"/>
  <c r="C312" i="17"/>
  <c r="M311" i="17"/>
  <c r="W310" i="17"/>
  <c r="K310" i="17"/>
  <c r="S308" i="17"/>
  <c r="G308" i="17"/>
  <c r="Q307" i="17"/>
  <c r="E307" i="17"/>
  <c r="AA307" i="17" s="1"/>
  <c r="O306" i="17"/>
  <c r="C306" i="17"/>
  <c r="R414" i="17"/>
  <c r="O403" i="17"/>
  <c r="K397" i="17"/>
  <c r="AD397" i="17" s="1"/>
  <c r="K392" i="17"/>
  <c r="I387" i="17"/>
  <c r="H380" i="17"/>
  <c r="AC380" i="17" s="1"/>
  <c r="R378" i="17"/>
  <c r="V376" i="17"/>
  <c r="D370" i="17"/>
  <c r="H366" i="17"/>
  <c r="AC366" i="17" s="1"/>
  <c r="I360" i="17"/>
  <c r="F359" i="17"/>
  <c r="AB359" i="17" s="1"/>
  <c r="C358" i="17"/>
  <c r="Z358" i="17" s="1"/>
  <c r="I356" i="17"/>
  <c r="U355" i="17"/>
  <c r="H354" i="17"/>
  <c r="W353" i="17"/>
  <c r="P352" i="17"/>
  <c r="E350" i="17"/>
  <c r="AA350" i="17" s="1"/>
  <c r="U349" i="17"/>
  <c r="Q348" i="17"/>
  <c r="O347" i="17"/>
  <c r="M346" i="17"/>
  <c r="Q344" i="17"/>
  <c r="J343" i="17"/>
  <c r="M341" i="17"/>
  <c r="G340" i="17"/>
  <c r="K338" i="17"/>
  <c r="V337" i="17"/>
  <c r="D337" i="17"/>
  <c r="G335" i="17"/>
  <c r="S334" i="17"/>
  <c r="O332" i="17"/>
  <c r="V331" i="17"/>
  <c r="G331" i="17"/>
  <c r="W329" i="17"/>
  <c r="F329" i="17"/>
  <c r="AB329" i="17" s="1"/>
  <c r="W328" i="17"/>
  <c r="I328" i="17"/>
  <c r="W327" i="17"/>
  <c r="I327" i="17"/>
  <c r="X326" i="17"/>
  <c r="J326" i="17"/>
  <c r="P325" i="17"/>
  <c r="U324" i="17"/>
  <c r="G324" i="17"/>
  <c r="Q414" i="17"/>
  <c r="M403" i="17"/>
  <c r="G400" i="17"/>
  <c r="I397" i="17"/>
  <c r="H387" i="17"/>
  <c r="T383" i="17"/>
  <c r="Q378" i="17"/>
  <c r="I376" i="17"/>
  <c r="U372" i="17"/>
  <c r="S365" i="17"/>
  <c r="H360" i="17"/>
  <c r="C359" i="17"/>
  <c r="G356" i="17"/>
  <c r="S355" i="17"/>
  <c r="G354" i="17"/>
  <c r="S353" i="17"/>
  <c r="O352" i="17"/>
  <c r="X350" i="17"/>
  <c r="C350" i="17"/>
  <c r="S349" i="17"/>
  <c r="O348" i="17"/>
  <c r="M347" i="17"/>
  <c r="K346" i="17"/>
  <c r="W345" i="17"/>
  <c r="E345" i="17"/>
  <c r="AA345" i="17" s="1"/>
  <c r="O344" i="17"/>
  <c r="I343" i="17"/>
  <c r="L341" i="17"/>
  <c r="W340" i="17"/>
  <c r="E340" i="17"/>
  <c r="AA340" i="17" s="1"/>
  <c r="Q339" i="17"/>
  <c r="I338" i="17"/>
  <c r="U337" i="17"/>
  <c r="C337" i="17"/>
  <c r="X335" i="17"/>
  <c r="F335" i="17"/>
  <c r="AB335" i="17" s="1"/>
  <c r="Q334" i="17"/>
  <c r="M332" i="17"/>
  <c r="U331" i="17"/>
  <c r="E331" i="17"/>
  <c r="AA331" i="17" s="1"/>
  <c r="U329" i="17"/>
  <c r="E329" i="17"/>
  <c r="AA329" i="17" s="1"/>
  <c r="V328" i="17"/>
  <c r="G328" i="17"/>
  <c r="V327" i="17"/>
  <c r="H327" i="17"/>
  <c r="W326" i="17"/>
  <c r="I326" i="17"/>
  <c r="O325" i="17"/>
  <c r="T324" i="17"/>
  <c r="F324" i="17"/>
  <c r="AB324" i="17" s="1"/>
  <c r="Q320" i="17"/>
  <c r="E320" i="17"/>
  <c r="AA320" i="17" s="1"/>
  <c r="O319" i="17"/>
  <c r="C319" i="17"/>
  <c r="M318" i="17"/>
  <c r="W317" i="17"/>
  <c r="K317" i="17"/>
  <c r="U316" i="17"/>
  <c r="I316" i="17"/>
  <c r="Q314" i="17"/>
  <c r="E314" i="17"/>
  <c r="AA314" i="17" s="1"/>
  <c r="O313" i="17"/>
  <c r="C313" i="17"/>
  <c r="M312" i="17"/>
  <c r="W311" i="17"/>
  <c r="K311" i="17"/>
  <c r="U310" i="17"/>
  <c r="I310" i="17"/>
  <c r="Q308" i="17"/>
  <c r="E308" i="17"/>
  <c r="AA308" i="17" s="1"/>
  <c r="O307" i="17"/>
  <c r="C307" i="17"/>
  <c r="M306" i="17"/>
  <c r="I404" i="17"/>
  <c r="E400" i="17"/>
  <c r="AA400" i="17" s="1"/>
  <c r="G395" i="17"/>
  <c r="N384" i="17"/>
  <c r="S383" i="17"/>
  <c r="D378" i="17"/>
  <c r="G376" i="17"/>
  <c r="T372" i="17"/>
  <c r="R365" i="17"/>
  <c r="E360" i="17"/>
  <c r="AA360" i="17" s="1"/>
  <c r="E356" i="17"/>
  <c r="AA356" i="17" s="1"/>
  <c r="Q355" i="17"/>
  <c r="AF355" i="17" s="1"/>
  <c r="E354" i="17"/>
  <c r="AA354" i="17" s="1"/>
  <c r="R353" i="17"/>
  <c r="M352" i="17"/>
  <c r="W350" i="17"/>
  <c r="AH350" i="17" s="1"/>
  <c r="Q349" i="17"/>
  <c r="M348" i="17"/>
  <c r="K347" i="17"/>
  <c r="AD347" i="17" s="1"/>
  <c r="J346" i="17"/>
  <c r="M344" i="17"/>
  <c r="G343" i="17"/>
  <c r="K341" i="17"/>
  <c r="V340" i="17"/>
  <c r="D340" i="17"/>
  <c r="G338" i="17"/>
  <c r="S337" i="17"/>
  <c r="W335" i="17"/>
  <c r="E335" i="17"/>
  <c r="AA335" i="17" s="1"/>
  <c r="P334" i="17"/>
  <c r="L332" i="17"/>
  <c r="T331" i="17"/>
  <c r="D331" i="17"/>
  <c r="S329" i="17"/>
  <c r="D329" i="17"/>
  <c r="U328" i="17"/>
  <c r="E328" i="17"/>
  <c r="AA328" i="17" s="1"/>
  <c r="U327" i="17"/>
  <c r="G327" i="17"/>
  <c r="V326" i="17"/>
  <c r="H326" i="17"/>
  <c r="M325" i="17"/>
  <c r="S324" i="17"/>
  <c r="E324" i="17"/>
  <c r="AA324" i="17" s="1"/>
  <c r="X318" i="17"/>
  <c r="L318" i="17"/>
  <c r="X312" i="17"/>
  <c r="L312" i="17"/>
  <c r="X306" i="17"/>
  <c r="L306" i="17"/>
  <c r="X300" i="17"/>
  <c r="L300" i="17"/>
  <c r="X294" i="17"/>
  <c r="L294" i="17"/>
  <c r="X288" i="17"/>
  <c r="L288" i="17"/>
  <c r="X282" i="17"/>
  <c r="L282" i="17"/>
  <c r="X276" i="17"/>
  <c r="L276" i="17"/>
  <c r="E444" i="17"/>
  <c r="AA444" i="17" s="1"/>
  <c r="G404" i="17"/>
  <c r="O398" i="17"/>
  <c r="E395" i="17"/>
  <c r="AA395" i="17" s="1"/>
  <c r="M384" i="17"/>
  <c r="D383" i="17"/>
  <c r="Q382" i="17"/>
  <c r="C378" i="17"/>
  <c r="I372" i="17"/>
  <c r="G365" i="17"/>
  <c r="C360" i="17"/>
  <c r="O355" i="17"/>
  <c r="C354" i="17"/>
  <c r="Q353" i="17"/>
  <c r="AF353" i="17" s="1"/>
  <c r="K352" i="17"/>
  <c r="U350" i="17"/>
  <c r="O349" i="17"/>
  <c r="K348" i="17"/>
  <c r="I347" i="17"/>
  <c r="I346" i="17"/>
  <c r="L344" i="17"/>
  <c r="W343" i="17"/>
  <c r="AH343" i="17" s="1"/>
  <c r="E343" i="17"/>
  <c r="AA343" i="17" s="1"/>
  <c r="I341" i="17"/>
  <c r="U340" i="17"/>
  <c r="C340" i="17"/>
  <c r="X338" i="17"/>
  <c r="F338" i="17"/>
  <c r="AB338" i="17" s="1"/>
  <c r="Q337" i="17"/>
  <c r="U335" i="17"/>
  <c r="C335" i="17"/>
  <c r="O334" i="17"/>
  <c r="K332" i="17"/>
  <c r="S331" i="17"/>
  <c r="C331" i="17"/>
  <c r="R329" i="17"/>
  <c r="C329" i="17"/>
  <c r="S328" i="17"/>
  <c r="D328" i="17"/>
  <c r="T327" i="17"/>
  <c r="E327" i="17"/>
  <c r="AA327" i="17" s="1"/>
  <c r="U326" i="17"/>
  <c r="G326" i="17"/>
  <c r="K325" i="17"/>
  <c r="R324" i="17"/>
  <c r="D324" i="17"/>
  <c r="W318" i="17"/>
  <c r="K318" i="17"/>
  <c r="O314" i="17"/>
  <c r="C314" i="17"/>
  <c r="M313" i="17"/>
  <c r="W312" i="17"/>
  <c r="K312" i="17"/>
  <c r="S310" i="17"/>
  <c r="G310" i="17"/>
  <c r="O308" i="17"/>
  <c r="C308" i="17"/>
  <c r="M307" i="17"/>
  <c r="W306" i="17"/>
  <c r="K306" i="17"/>
  <c r="U305" i="17"/>
  <c r="I305" i="17"/>
  <c r="S304" i="17"/>
  <c r="G304" i="17"/>
  <c r="O302" i="17"/>
  <c r="C302" i="17"/>
  <c r="M301" i="17"/>
  <c r="W300" i="17"/>
  <c r="K300" i="17"/>
  <c r="AD300" i="17" s="1"/>
  <c r="D444" i="17"/>
  <c r="S431" i="17"/>
  <c r="Q423" i="17"/>
  <c r="AF423" i="17" s="1"/>
  <c r="M398" i="17"/>
  <c r="U393" i="17"/>
  <c r="O390" i="17"/>
  <c r="W385" i="17"/>
  <c r="AH385" i="17" s="1"/>
  <c r="C383" i="17"/>
  <c r="C382" i="17"/>
  <c r="H372" i="17"/>
  <c r="F365" i="17"/>
  <c r="AB365" i="17" s="1"/>
  <c r="X362" i="17"/>
  <c r="W361" i="17"/>
  <c r="AH361" i="17" s="1"/>
  <c r="W357" i="17"/>
  <c r="X356" i="17"/>
  <c r="K355" i="17"/>
  <c r="O353" i="17"/>
  <c r="I352" i="17"/>
  <c r="S350" i="17"/>
  <c r="M349" i="17"/>
  <c r="I348" i="17"/>
  <c r="G347" i="17"/>
  <c r="G346" i="17"/>
  <c r="S345" i="17"/>
  <c r="K344" i="17"/>
  <c r="V343" i="17"/>
  <c r="D343" i="17"/>
  <c r="G341" i="17"/>
  <c r="S340" i="17"/>
  <c r="W338" i="17"/>
  <c r="AH338" i="17" s="1"/>
  <c r="E338" i="17"/>
  <c r="AA338" i="17" s="1"/>
  <c r="P337" i="17"/>
  <c r="S335" i="17"/>
  <c r="M334" i="17"/>
  <c r="J332" i="17"/>
  <c r="Q331" i="17"/>
  <c r="AF331" i="17" s="1"/>
  <c r="Q329" i="17"/>
  <c r="Q328" i="17"/>
  <c r="C328" i="17"/>
  <c r="S327" i="17"/>
  <c r="C327" i="17"/>
  <c r="T326" i="17"/>
  <c r="F326" i="17"/>
  <c r="AB326" i="17" s="1"/>
  <c r="J325" i="17"/>
  <c r="Q324" i="17"/>
  <c r="C324" i="17"/>
  <c r="X319" i="17"/>
  <c r="L319" i="17"/>
  <c r="V318" i="17"/>
  <c r="J318" i="17"/>
  <c r="X313" i="17"/>
  <c r="L313" i="17"/>
  <c r="V312" i="17"/>
  <c r="J312" i="17"/>
  <c r="X307" i="17"/>
  <c r="L307" i="17"/>
  <c r="V306" i="17"/>
  <c r="J306" i="17"/>
  <c r="X301" i="17"/>
  <c r="L301" i="17"/>
  <c r="V300" i="17"/>
  <c r="J300" i="17"/>
  <c r="X295" i="17"/>
  <c r="L295" i="17"/>
  <c r="V294" i="17"/>
  <c r="J294" i="17"/>
  <c r="X289" i="17"/>
  <c r="L289" i="17"/>
  <c r="V288" i="17"/>
  <c r="J288" i="17"/>
  <c r="X283" i="17"/>
  <c r="L283" i="17"/>
  <c r="V282" i="17"/>
  <c r="J282" i="17"/>
  <c r="X277" i="17"/>
  <c r="L277" i="17"/>
  <c r="V276" i="17"/>
  <c r="J276" i="17"/>
  <c r="U426" i="17"/>
  <c r="P423" i="17"/>
  <c r="S393" i="17"/>
  <c r="M390" i="17"/>
  <c r="Q386" i="17"/>
  <c r="U385" i="17"/>
  <c r="S371" i="17"/>
  <c r="Q364" i="17"/>
  <c r="M362" i="17"/>
  <c r="V361" i="17"/>
  <c r="W358" i="17"/>
  <c r="W356" i="17"/>
  <c r="J355" i="17"/>
  <c r="U354" i="17"/>
  <c r="M353" i="17"/>
  <c r="G352" i="17"/>
  <c r="Q350" i="17"/>
  <c r="K349" i="17"/>
  <c r="AD349" i="17" s="1"/>
  <c r="H348" i="17"/>
  <c r="F347" i="17"/>
  <c r="AB347" i="17" s="1"/>
  <c r="E346" i="17"/>
  <c r="AA346" i="17" s="1"/>
  <c r="I344" i="17"/>
  <c r="U343" i="17"/>
  <c r="C343" i="17"/>
  <c r="X341" i="17"/>
  <c r="F341" i="17"/>
  <c r="AB341" i="17" s="1"/>
  <c r="Q340" i="17"/>
  <c r="U338" i="17"/>
  <c r="C338" i="17"/>
  <c r="O337" i="17"/>
  <c r="R335" i="17"/>
  <c r="K334" i="17"/>
  <c r="X332" i="17"/>
  <c r="I332" i="17"/>
  <c r="P331" i="17"/>
  <c r="P329" i="17"/>
  <c r="S326" i="17"/>
  <c r="E326" i="17"/>
  <c r="AA326" i="17" s="1"/>
  <c r="W325" i="17"/>
  <c r="I325" i="17"/>
  <c r="W313" i="17"/>
  <c r="K313" i="17"/>
  <c r="U312" i="17"/>
  <c r="I312" i="17"/>
  <c r="M308" i="17"/>
  <c r="W307" i="17"/>
  <c r="AH307" i="17" s="1"/>
  <c r="K307" i="17"/>
  <c r="U306" i="17"/>
  <c r="I306" i="17"/>
  <c r="S305" i="17"/>
  <c r="G305" i="17"/>
  <c r="Q304" i="17"/>
  <c r="E304" i="17"/>
  <c r="AA304" i="17" s="1"/>
  <c r="M302" i="17"/>
  <c r="W301" i="17"/>
  <c r="K301" i="17"/>
  <c r="U300" i="17"/>
  <c r="I300" i="17"/>
  <c r="S299" i="17"/>
  <c r="G299" i="17"/>
  <c r="Q298" i="17"/>
  <c r="E298" i="17"/>
  <c r="AA298" i="17" s="1"/>
  <c r="S426" i="17"/>
  <c r="O386" i="17"/>
  <c r="U356" i="17"/>
  <c r="K353" i="17"/>
  <c r="AD353" i="17" s="1"/>
  <c r="W351" i="17"/>
  <c r="W346" i="17"/>
  <c r="X344" i="17"/>
  <c r="W341" i="17"/>
  <c r="AH341" i="17" s="1"/>
  <c r="H339" i="17"/>
  <c r="W330" i="17"/>
  <c r="C326" i="17"/>
  <c r="U325" i="17"/>
  <c r="C323" i="17"/>
  <c r="S318" i="17"/>
  <c r="E317" i="17"/>
  <c r="AA317" i="17" s="1"/>
  <c r="X314" i="17"/>
  <c r="O310" i="17"/>
  <c r="L308" i="17"/>
  <c r="U307" i="17"/>
  <c r="Q305" i="17"/>
  <c r="U304" i="17"/>
  <c r="W303" i="17"/>
  <c r="X302" i="17"/>
  <c r="C301" i="17"/>
  <c r="G300" i="17"/>
  <c r="Q299" i="17"/>
  <c r="D298" i="17"/>
  <c r="M296" i="17"/>
  <c r="I295" i="17"/>
  <c r="E294" i="17"/>
  <c r="AA294" i="17" s="1"/>
  <c r="W293" i="17"/>
  <c r="C293" i="17"/>
  <c r="U292" i="17"/>
  <c r="Q291" i="17"/>
  <c r="K290" i="17"/>
  <c r="F289" i="17"/>
  <c r="AB289" i="17" s="1"/>
  <c r="S288" i="17"/>
  <c r="N287" i="17"/>
  <c r="X286" i="17"/>
  <c r="E286" i="17"/>
  <c r="AA286" i="17" s="1"/>
  <c r="O285" i="17"/>
  <c r="Q284" i="17"/>
  <c r="W283" i="17"/>
  <c r="H283" i="17"/>
  <c r="R282" i="17"/>
  <c r="C282" i="17"/>
  <c r="M281" i="17"/>
  <c r="X278" i="17"/>
  <c r="I278" i="17"/>
  <c r="Q277" i="17"/>
  <c r="I276" i="17"/>
  <c r="X274" i="17"/>
  <c r="I274" i="17"/>
  <c r="K273" i="17"/>
  <c r="K272" i="17"/>
  <c r="L271" i="17"/>
  <c r="T269" i="17"/>
  <c r="H269" i="17"/>
  <c r="R268" i="17"/>
  <c r="F268" i="17"/>
  <c r="AB268" i="17" s="1"/>
  <c r="V264" i="17"/>
  <c r="J264" i="17"/>
  <c r="T263" i="17"/>
  <c r="H263" i="17"/>
  <c r="R262" i="17"/>
  <c r="F262" i="17"/>
  <c r="AB262" i="17" s="1"/>
  <c r="V258" i="17"/>
  <c r="J258" i="17"/>
  <c r="T257" i="17"/>
  <c r="H257" i="17"/>
  <c r="R256" i="17"/>
  <c r="F256" i="17"/>
  <c r="AB256" i="17" s="1"/>
  <c r="V252" i="17"/>
  <c r="J252" i="17"/>
  <c r="T251" i="17"/>
  <c r="H251" i="17"/>
  <c r="R250" i="17"/>
  <c r="F250" i="17"/>
  <c r="AB250" i="17" s="1"/>
  <c r="V246" i="17"/>
  <c r="J246" i="17"/>
  <c r="T245" i="17"/>
  <c r="H245" i="17"/>
  <c r="R244" i="17"/>
  <c r="F244" i="17"/>
  <c r="AB244" i="17" s="1"/>
  <c r="V240" i="17"/>
  <c r="J240" i="17"/>
  <c r="T239" i="17"/>
  <c r="H239" i="17"/>
  <c r="R238" i="17"/>
  <c r="F238" i="17"/>
  <c r="AB238" i="17" s="1"/>
  <c r="V234" i="17"/>
  <c r="J234" i="17"/>
  <c r="T233" i="17"/>
  <c r="H233" i="17"/>
  <c r="U450" i="17"/>
  <c r="W424" i="17"/>
  <c r="AH424" i="17" s="1"/>
  <c r="I396" i="17"/>
  <c r="G385" i="17"/>
  <c r="O363" i="17"/>
  <c r="Q358" i="17"/>
  <c r="S356" i="17"/>
  <c r="G353" i="17"/>
  <c r="U351" i="17"/>
  <c r="J349" i="17"/>
  <c r="U346" i="17"/>
  <c r="O345" i="17"/>
  <c r="G344" i="17"/>
  <c r="M342" i="17"/>
  <c r="U341" i="17"/>
  <c r="U330" i="17"/>
  <c r="O329" i="17"/>
  <c r="H325" i="17"/>
  <c r="U322" i="17"/>
  <c r="U321" i="17"/>
  <c r="H318" i="17"/>
  <c r="N315" i="17"/>
  <c r="W314" i="17"/>
  <c r="V313" i="17"/>
  <c r="D310" i="17"/>
  <c r="M309" i="17"/>
  <c r="K308" i="17"/>
  <c r="J307" i="17"/>
  <c r="O305" i="17"/>
  <c r="P304" i="17"/>
  <c r="U303" i="17"/>
  <c r="W302" i="17"/>
  <c r="E300" i="17"/>
  <c r="AA300" i="17" s="1"/>
  <c r="O299" i="17"/>
  <c r="C298" i="17"/>
  <c r="L296" i="17"/>
  <c r="G295" i="17"/>
  <c r="W294" i="17"/>
  <c r="AH294" i="17" s="1"/>
  <c r="C294" i="17"/>
  <c r="U293" i="17"/>
  <c r="S292" i="17"/>
  <c r="O291" i="17"/>
  <c r="I290" i="17"/>
  <c r="W289" i="17"/>
  <c r="E289" i="17"/>
  <c r="AA289" i="17" s="1"/>
  <c r="Q288" i="17"/>
  <c r="AF288" i="17" s="1"/>
  <c r="M287" i="17"/>
  <c r="W286" i="17"/>
  <c r="D286" i="17"/>
  <c r="N285" i="17"/>
  <c r="O284" i="17"/>
  <c r="V283" i="17"/>
  <c r="G283" i="17"/>
  <c r="Q282" i="17"/>
  <c r="K281" i="17"/>
  <c r="P280" i="17"/>
  <c r="W278" i="17"/>
  <c r="AH278" i="17" s="1"/>
  <c r="H278" i="17"/>
  <c r="O277" i="17"/>
  <c r="H276" i="17"/>
  <c r="R275" i="17"/>
  <c r="D275" i="17"/>
  <c r="W274" i="17"/>
  <c r="G274" i="17"/>
  <c r="X273" i="17"/>
  <c r="J273" i="17"/>
  <c r="X272" i="17"/>
  <c r="J272" i="17"/>
  <c r="K271" i="17"/>
  <c r="S269" i="17"/>
  <c r="G269" i="17"/>
  <c r="Q268" i="17"/>
  <c r="AF268" i="17" s="1"/>
  <c r="E268" i="17"/>
  <c r="AA268" i="17" s="1"/>
  <c r="O267" i="17"/>
  <c r="C267" i="17"/>
  <c r="M266" i="17"/>
  <c r="U264" i="17"/>
  <c r="I264" i="17"/>
  <c r="S263" i="17"/>
  <c r="G263" i="17"/>
  <c r="Q262" i="17"/>
  <c r="E262" i="17"/>
  <c r="AA262" i="17" s="1"/>
  <c r="O261" i="17"/>
  <c r="C261" i="17"/>
  <c r="M260" i="17"/>
  <c r="U258" i="17"/>
  <c r="I258" i="17"/>
  <c r="E385" i="17"/>
  <c r="AA385" i="17" s="1"/>
  <c r="N363" i="17"/>
  <c r="AE363" i="17" s="1"/>
  <c r="P358" i="17"/>
  <c r="I349" i="17"/>
  <c r="D346" i="17"/>
  <c r="N345" i="17"/>
  <c r="F344" i="17"/>
  <c r="AB344" i="17" s="1"/>
  <c r="K342" i="17"/>
  <c r="E341" i="17"/>
  <c r="AA341" i="17" s="1"/>
  <c r="W336" i="17"/>
  <c r="U333" i="17"/>
  <c r="W332" i="17"/>
  <c r="G330" i="17"/>
  <c r="M329" i="17"/>
  <c r="G325" i="17"/>
  <c r="S322" i="17"/>
  <c r="T321" i="17"/>
  <c r="AG321" i="17" s="1"/>
  <c r="DM321" i="17" s="1"/>
  <c r="G318" i="17"/>
  <c r="M315" i="17"/>
  <c r="L314" i="17"/>
  <c r="U313" i="17"/>
  <c r="C310" i="17"/>
  <c r="Z310" i="17" s="1"/>
  <c r="I307" i="17"/>
  <c r="T306" i="17"/>
  <c r="M305" i="17"/>
  <c r="O304" i="17"/>
  <c r="S303" i="17"/>
  <c r="U302" i="17"/>
  <c r="C300" i="17"/>
  <c r="M299" i="17"/>
  <c r="K296" i="17"/>
  <c r="E295" i="17"/>
  <c r="AA295" i="17" s="1"/>
  <c r="U294" i="17"/>
  <c r="S293" i="17"/>
  <c r="Q292" i="17"/>
  <c r="N291" i="17"/>
  <c r="G290" i="17"/>
  <c r="V289" i="17"/>
  <c r="C289" i="17"/>
  <c r="P288" i="17"/>
  <c r="K287" i="17"/>
  <c r="U286" i="17"/>
  <c r="C286" i="17"/>
  <c r="Z286" i="17" s="1"/>
  <c r="M285" i="17"/>
  <c r="M284" i="17"/>
  <c r="U283" i="17"/>
  <c r="F283" i="17"/>
  <c r="AB283" i="17" s="1"/>
  <c r="P282" i="17"/>
  <c r="I281" i="17"/>
  <c r="O280" i="17"/>
  <c r="V278" i="17"/>
  <c r="G278" i="17"/>
  <c r="M277" i="17"/>
  <c r="W276" i="17"/>
  <c r="G276" i="17"/>
  <c r="Q275" i="17"/>
  <c r="C275" i="17"/>
  <c r="Z275" i="17" s="1"/>
  <c r="U274" i="17"/>
  <c r="F274" i="17"/>
  <c r="AB274" i="17" s="1"/>
  <c r="W273" i="17"/>
  <c r="I273" i="17"/>
  <c r="W272" i="17"/>
  <c r="I272" i="17"/>
  <c r="X271" i="17"/>
  <c r="J271" i="17"/>
  <c r="R269" i="17"/>
  <c r="F269" i="17"/>
  <c r="AB269" i="17" s="1"/>
  <c r="P268" i="17"/>
  <c r="D268" i="17"/>
  <c r="X266" i="17"/>
  <c r="L266" i="17"/>
  <c r="T264" i="17"/>
  <c r="H264" i="17"/>
  <c r="R263" i="17"/>
  <c r="F263" i="17"/>
  <c r="AB263" i="17" s="1"/>
  <c r="P262" i="17"/>
  <c r="D262" i="17"/>
  <c r="X260" i="17"/>
  <c r="L260" i="17"/>
  <c r="T258" i="17"/>
  <c r="H258" i="17"/>
  <c r="R257" i="17"/>
  <c r="F257" i="17"/>
  <c r="AB257" i="17" s="1"/>
  <c r="P256" i="17"/>
  <c r="D256" i="17"/>
  <c r="X254" i="17"/>
  <c r="L254" i="17"/>
  <c r="T252" i="17"/>
  <c r="H252" i="17"/>
  <c r="R251" i="17"/>
  <c r="F251" i="17"/>
  <c r="AB251" i="17" s="1"/>
  <c r="P250" i="17"/>
  <c r="D250" i="17"/>
  <c r="X248" i="17"/>
  <c r="L248" i="17"/>
  <c r="T246" i="17"/>
  <c r="H246" i="17"/>
  <c r="R245" i="17"/>
  <c r="F245" i="17"/>
  <c r="AB245" i="17" s="1"/>
  <c r="P244" i="17"/>
  <c r="D244" i="17"/>
  <c r="X242" i="17"/>
  <c r="L242" i="17"/>
  <c r="U399" i="17"/>
  <c r="T354" i="17"/>
  <c r="AG354" i="17" s="1"/>
  <c r="DM354" i="17" s="1"/>
  <c r="W347" i="17"/>
  <c r="AH347" i="17" s="1"/>
  <c r="C346" i="17"/>
  <c r="C341" i="17"/>
  <c r="Z341" i="17" s="1"/>
  <c r="M337" i="17"/>
  <c r="G336" i="17"/>
  <c r="T333" i="17"/>
  <c r="V332" i="17"/>
  <c r="F330" i="17"/>
  <c r="AB330" i="17" s="1"/>
  <c r="E322" i="17"/>
  <c r="AA322" i="17" s="1"/>
  <c r="G321" i="17"/>
  <c r="V319" i="17"/>
  <c r="K314" i="17"/>
  <c r="J313" i="17"/>
  <c r="S306" i="17"/>
  <c r="K305" i="17"/>
  <c r="M304" i="17"/>
  <c r="N303" i="17"/>
  <c r="S302" i="17"/>
  <c r="V301" i="17"/>
  <c r="K299" i="17"/>
  <c r="W298" i="17"/>
  <c r="I296" i="17"/>
  <c r="W295" i="17"/>
  <c r="AH295" i="17" s="1"/>
  <c r="C295" i="17"/>
  <c r="T294" i="17"/>
  <c r="R293" i="17"/>
  <c r="P292" i="17"/>
  <c r="M291" i="17"/>
  <c r="E290" i="17"/>
  <c r="AA290" i="17" s="1"/>
  <c r="U289" i="17"/>
  <c r="O288" i="17"/>
  <c r="I287" i="17"/>
  <c r="S286" i="17"/>
  <c r="K285" i="17"/>
  <c r="L284" i="17"/>
  <c r="T283" i="17"/>
  <c r="E283" i="17"/>
  <c r="AA283" i="17" s="1"/>
  <c r="O282" i="17"/>
  <c r="G281" i="17"/>
  <c r="U278" i="17"/>
  <c r="E278" i="17"/>
  <c r="AA278" i="17" s="1"/>
  <c r="K277" i="17"/>
  <c r="U276" i="17"/>
  <c r="F276" i="17"/>
  <c r="AB276" i="17" s="1"/>
  <c r="S274" i="17"/>
  <c r="E274" i="17"/>
  <c r="AA274" i="17" s="1"/>
  <c r="V273" i="17"/>
  <c r="G273" i="17"/>
  <c r="V272" i="17"/>
  <c r="H272" i="17"/>
  <c r="W271" i="17"/>
  <c r="I271" i="17"/>
  <c r="Q269" i="17"/>
  <c r="E269" i="17"/>
  <c r="AA269" i="17" s="1"/>
  <c r="O268" i="17"/>
  <c r="C268" i="17"/>
  <c r="W266" i="17"/>
  <c r="K266" i="17"/>
  <c r="S264" i="17"/>
  <c r="G264" i="17"/>
  <c r="Q263" i="17"/>
  <c r="E263" i="17"/>
  <c r="AA263" i="17" s="1"/>
  <c r="O262" i="17"/>
  <c r="C262" i="17"/>
  <c r="M261" i="17"/>
  <c r="W260" i="17"/>
  <c r="K260" i="17"/>
  <c r="S258" i="17"/>
  <c r="G258" i="17"/>
  <c r="Q257" i="17"/>
  <c r="AF257" i="17" s="1"/>
  <c r="E257" i="17"/>
  <c r="AA257" i="17" s="1"/>
  <c r="O256" i="17"/>
  <c r="C256" i="17"/>
  <c r="T469" i="17"/>
  <c r="F408" i="17"/>
  <c r="AB408" i="17" s="1"/>
  <c r="L389" i="17"/>
  <c r="T381" i="17"/>
  <c r="AG381" i="17" s="1"/>
  <c r="DM381" i="17" s="1"/>
  <c r="N375" i="17"/>
  <c r="S354" i="17"/>
  <c r="E347" i="17"/>
  <c r="AA347" i="17" s="1"/>
  <c r="K337" i="17"/>
  <c r="E336" i="17"/>
  <c r="AA336" i="17" s="1"/>
  <c r="G332" i="17"/>
  <c r="O328" i="17"/>
  <c r="D322" i="17"/>
  <c r="E321" i="17"/>
  <c r="AA321" i="17" s="1"/>
  <c r="U319" i="17"/>
  <c r="I313" i="17"/>
  <c r="T312" i="17"/>
  <c r="H306" i="17"/>
  <c r="AC306" i="17" s="1"/>
  <c r="F305" i="17"/>
  <c r="AB305" i="17" s="1"/>
  <c r="K304" i="17"/>
  <c r="M303" i="17"/>
  <c r="Q302" i="17"/>
  <c r="U301" i="17"/>
  <c r="I299" i="17"/>
  <c r="U298" i="17"/>
  <c r="G296" i="17"/>
  <c r="V295" i="17"/>
  <c r="S294" i="17"/>
  <c r="Q293" i="17"/>
  <c r="O292" i="17"/>
  <c r="K291" i="17"/>
  <c r="X290" i="17"/>
  <c r="C290" i="17"/>
  <c r="S289" i="17"/>
  <c r="M288" i="17"/>
  <c r="G287" i="17"/>
  <c r="Q286" i="17"/>
  <c r="J285" i="17"/>
  <c r="K284" i="17"/>
  <c r="S283" i="17"/>
  <c r="C283" i="17"/>
  <c r="M282" i="17"/>
  <c r="T278" i="17"/>
  <c r="C278" i="17"/>
  <c r="J277" i="17"/>
  <c r="T276" i="17"/>
  <c r="E276" i="17"/>
  <c r="AA276" i="17" s="1"/>
  <c r="V271" i="17"/>
  <c r="H271" i="17"/>
  <c r="R240" i="17"/>
  <c r="F240" i="17"/>
  <c r="AB240" i="17" s="1"/>
  <c r="R234" i="17"/>
  <c r="F234" i="17"/>
  <c r="AB234" i="17" s="1"/>
  <c r="R228" i="17"/>
  <c r="F228" i="17"/>
  <c r="AB228" i="17" s="1"/>
  <c r="R222" i="17"/>
  <c r="F222" i="17"/>
  <c r="AB222" i="17" s="1"/>
  <c r="S381" i="17"/>
  <c r="C375" i="17"/>
  <c r="E352" i="17"/>
  <c r="AA352" i="17" s="1"/>
  <c r="C347" i="17"/>
  <c r="F332" i="17"/>
  <c r="AB332" i="17" s="1"/>
  <c r="O331" i="17"/>
  <c r="N328" i="17"/>
  <c r="O324" i="17"/>
  <c r="X320" i="17"/>
  <c r="J319" i="17"/>
  <c r="S312" i="17"/>
  <c r="G306" i="17"/>
  <c r="E305" i="17"/>
  <c r="AA305" i="17" s="1"/>
  <c r="I304" i="17"/>
  <c r="K303" i="17"/>
  <c r="L302" i="17"/>
  <c r="S301" i="17"/>
  <c r="F299" i="17"/>
  <c r="AB299" i="17" s="1"/>
  <c r="S298" i="17"/>
  <c r="E296" i="17"/>
  <c r="AA296" i="17" s="1"/>
  <c r="U295" i="17"/>
  <c r="Q294" i="17"/>
  <c r="AF294" i="17" s="1"/>
  <c r="O293" i="17"/>
  <c r="M292" i="17"/>
  <c r="I291" i="17"/>
  <c r="W290" i="17"/>
  <c r="Q289" i="17"/>
  <c r="AF289" i="17" s="1"/>
  <c r="K288" i="17"/>
  <c r="F287" i="17"/>
  <c r="AB287" i="17" s="1"/>
  <c r="P286" i="17"/>
  <c r="I285" i="17"/>
  <c r="J284" i="17"/>
  <c r="R283" i="17"/>
  <c r="K282" i="17"/>
  <c r="AD282" i="17" s="1"/>
  <c r="U281" i="17"/>
  <c r="E281" i="17"/>
  <c r="AA281" i="17" s="1"/>
  <c r="S278" i="17"/>
  <c r="I277" i="17"/>
  <c r="S276" i="17"/>
  <c r="D276" i="17"/>
  <c r="Q274" i="17"/>
  <c r="C274" i="17"/>
  <c r="S273" i="17"/>
  <c r="D273" i="17"/>
  <c r="T272" i="17"/>
  <c r="E272" i="17"/>
  <c r="AA272" i="17" s="1"/>
  <c r="U271" i="17"/>
  <c r="G271" i="17"/>
  <c r="O269" i="17"/>
  <c r="C269" i="17"/>
  <c r="M268" i="17"/>
  <c r="U266" i="17"/>
  <c r="I266" i="17"/>
  <c r="Q264" i="17"/>
  <c r="E264" i="17"/>
  <c r="AA264" i="17" s="1"/>
  <c r="O263" i="17"/>
  <c r="C263" i="17"/>
  <c r="M262" i="17"/>
  <c r="W261" i="17"/>
  <c r="K261" i="17"/>
  <c r="U260" i="17"/>
  <c r="I260" i="17"/>
  <c r="Q258" i="17"/>
  <c r="E258" i="17"/>
  <c r="AA258" i="17" s="1"/>
  <c r="O257" i="17"/>
  <c r="C257" i="17"/>
  <c r="M256" i="17"/>
  <c r="W255" i="17"/>
  <c r="R371" i="17"/>
  <c r="D352" i="17"/>
  <c r="O350" i="17"/>
  <c r="M331" i="17"/>
  <c r="O327" i="17"/>
  <c r="N324" i="17"/>
  <c r="W320" i="17"/>
  <c r="I319" i="17"/>
  <c r="P316" i="17"/>
  <c r="H312" i="17"/>
  <c r="AC312" i="17" s="1"/>
  <c r="C305" i="17"/>
  <c r="D304" i="17"/>
  <c r="I303" i="17"/>
  <c r="K302" i="17"/>
  <c r="Q301" i="17"/>
  <c r="AF301" i="17" s="1"/>
  <c r="T300" i="17"/>
  <c r="AG300" i="17" s="1"/>
  <c r="DM300" i="17" s="1"/>
  <c r="E299" i="17"/>
  <c r="AA299" i="17" s="1"/>
  <c r="P298" i="17"/>
  <c r="X296" i="17"/>
  <c r="C296" i="17"/>
  <c r="S295" i="17"/>
  <c r="O294" i="17"/>
  <c r="M293" i="17"/>
  <c r="K292" i="17"/>
  <c r="AD292" i="17" s="1"/>
  <c r="G291" i="17"/>
  <c r="U290" i="17"/>
  <c r="O289" i="17"/>
  <c r="I288" i="17"/>
  <c r="W287" i="17"/>
  <c r="E287" i="17"/>
  <c r="AA287" i="17" s="1"/>
  <c r="O286" i="17"/>
  <c r="G285" i="17"/>
  <c r="X284" i="17"/>
  <c r="I284" i="17"/>
  <c r="Q283" i="17"/>
  <c r="I282" i="17"/>
  <c r="S281" i="17"/>
  <c r="D281" i="17"/>
  <c r="Q278" i="17"/>
  <c r="W277" i="17"/>
  <c r="AH277" i="17" s="1"/>
  <c r="H277" i="17"/>
  <c r="R276" i="17"/>
  <c r="C276" i="17"/>
  <c r="Q273" i="17"/>
  <c r="C273" i="17"/>
  <c r="S272" i="17"/>
  <c r="C272" i="17"/>
  <c r="T271" i="17"/>
  <c r="F271" i="17"/>
  <c r="AB271" i="17" s="1"/>
  <c r="X268" i="17"/>
  <c r="L268" i="17"/>
  <c r="P264" i="17"/>
  <c r="D264" i="17"/>
  <c r="X262" i="17"/>
  <c r="L262" i="17"/>
  <c r="P258" i="17"/>
  <c r="D258" i="17"/>
  <c r="X256" i="17"/>
  <c r="L256" i="17"/>
  <c r="P252" i="17"/>
  <c r="D252" i="17"/>
  <c r="X250" i="17"/>
  <c r="L250" i="17"/>
  <c r="P246" i="17"/>
  <c r="D246" i="17"/>
  <c r="X244" i="17"/>
  <c r="L244" i="17"/>
  <c r="P240" i="17"/>
  <c r="D240" i="17"/>
  <c r="X238" i="17"/>
  <c r="L238" i="17"/>
  <c r="P234" i="17"/>
  <c r="D234" i="17"/>
  <c r="X232" i="17"/>
  <c r="L232" i="17"/>
  <c r="P228" i="17"/>
  <c r="D228" i="17"/>
  <c r="X226" i="17"/>
  <c r="G371" i="17"/>
  <c r="O357" i="17"/>
  <c r="M350" i="17"/>
  <c r="S338" i="17"/>
  <c r="J334" i="17"/>
  <c r="N327" i="17"/>
  <c r="L320" i="17"/>
  <c r="O316" i="17"/>
  <c r="G312" i="17"/>
  <c r="C304" i="17"/>
  <c r="G303" i="17"/>
  <c r="I302" i="17"/>
  <c r="O301" i="17"/>
  <c r="S300" i="17"/>
  <c r="C299" i="17"/>
  <c r="O298" i="17"/>
  <c r="W296" i="17"/>
  <c r="Q295" i="17"/>
  <c r="AF295" i="17" s="1"/>
  <c r="M294" i="17"/>
  <c r="K293" i="17"/>
  <c r="I292" i="17"/>
  <c r="E291" i="17"/>
  <c r="AA291" i="17" s="1"/>
  <c r="S290" i="17"/>
  <c r="M289" i="17"/>
  <c r="H288" i="17"/>
  <c r="U287" i="17"/>
  <c r="C287" i="17"/>
  <c r="M286" i="17"/>
  <c r="W285" i="17"/>
  <c r="E285" i="17"/>
  <c r="AA285" i="17" s="1"/>
  <c r="W284" i="17"/>
  <c r="H284" i="17"/>
  <c r="O283" i="17"/>
  <c r="H282" i="17"/>
  <c r="O278" i="17"/>
  <c r="V277" i="17"/>
  <c r="G277" i="17"/>
  <c r="Q276" i="17"/>
  <c r="S271" i="17"/>
  <c r="E271" i="17"/>
  <c r="AA271" i="17" s="1"/>
  <c r="W268" i="17"/>
  <c r="K268" i="17"/>
  <c r="O264" i="17"/>
  <c r="C264" i="17"/>
  <c r="M263" i="17"/>
  <c r="W262" i="17"/>
  <c r="K262" i="17"/>
  <c r="S260" i="17"/>
  <c r="G260" i="17"/>
  <c r="O258" i="17"/>
  <c r="C258" i="17"/>
  <c r="Z258" i="17" s="1"/>
  <c r="M257" i="17"/>
  <c r="W256" i="17"/>
  <c r="K256" i="17"/>
  <c r="U255" i="17"/>
  <c r="I255" i="17"/>
  <c r="S254" i="17"/>
  <c r="G254" i="17"/>
  <c r="O252" i="17"/>
  <c r="C252" i="17"/>
  <c r="L362" i="17"/>
  <c r="N357" i="17"/>
  <c r="AE357" i="17" s="1"/>
  <c r="G348" i="17"/>
  <c r="R338" i="17"/>
  <c r="I334" i="17"/>
  <c r="K320" i="17"/>
  <c r="D316" i="17"/>
  <c r="R311" i="17"/>
  <c r="G302" i="17"/>
  <c r="J301" i="17"/>
  <c r="Q300" i="17"/>
  <c r="AF300" i="17" s="1"/>
  <c r="M298" i="17"/>
  <c r="U296" i="17"/>
  <c r="O295" i="17"/>
  <c r="K294" i="17"/>
  <c r="AD294" i="17" s="1"/>
  <c r="I293" i="17"/>
  <c r="G292" i="17"/>
  <c r="C291" i="17"/>
  <c r="Q290" i="17"/>
  <c r="K289" i="17"/>
  <c r="AD289" i="17" s="1"/>
  <c r="G288" i="17"/>
  <c r="L286" i="17"/>
  <c r="V285" i="17"/>
  <c r="C285" i="17"/>
  <c r="V284" i="17"/>
  <c r="G284" i="17"/>
  <c r="M283" i="17"/>
  <c r="W282" i="17"/>
  <c r="AH282" i="17" s="1"/>
  <c r="G282" i="17"/>
  <c r="M278" i="17"/>
  <c r="U277" i="17"/>
  <c r="F277" i="17"/>
  <c r="AB277" i="17" s="1"/>
  <c r="P276" i="17"/>
  <c r="R271" i="17"/>
  <c r="C271" i="17"/>
  <c r="V268" i="17"/>
  <c r="J268" i="17"/>
  <c r="V262" i="17"/>
  <c r="J262" i="17"/>
  <c r="V256" i="17"/>
  <c r="J256" i="17"/>
  <c r="J250" i="17"/>
  <c r="E405" i="17"/>
  <c r="AA405" i="17" s="1"/>
  <c r="M401" i="17"/>
  <c r="R388" i="17"/>
  <c r="E348" i="17"/>
  <c r="AA348" i="17" s="1"/>
  <c r="S343" i="17"/>
  <c r="R323" i="17"/>
  <c r="R317" i="17"/>
  <c r="C316" i="17"/>
  <c r="Q311" i="17"/>
  <c r="E302" i="17"/>
  <c r="AA302" i="17" s="1"/>
  <c r="I301" i="17"/>
  <c r="O300" i="17"/>
  <c r="W299" i="17"/>
  <c r="K298" i="17"/>
  <c r="S296" i="17"/>
  <c r="M295" i="17"/>
  <c r="I294" i="17"/>
  <c r="G293" i="17"/>
  <c r="E292" i="17"/>
  <c r="AA292" i="17" s="1"/>
  <c r="O290" i="17"/>
  <c r="J289" i="17"/>
  <c r="W288" i="17"/>
  <c r="AH288" i="17" s="1"/>
  <c r="E288" i="17"/>
  <c r="AA288" i="17" s="1"/>
  <c r="K286" i="17"/>
  <c r="U284" i="17"/>
  <c r="E284" i="17"/>
  <c r="AA284" i="17" s="1"/>
  <c r="K283" i="17"/>
  <c r="AD283" i="17" s="1"/>
  <c r="U282" i="17"/>
  <c r="F282" i="17"/>
  <c r="AB282" i="17" s="1"/>
  <c r="L278" i="17"/>
  <c r="T277" i="17"/>
  <c r="E277" i="17"/>
  <c r="AA277" i="17" s="1"/>
  <c r="O276" i="17"/>
  <c r="Q271" i="17"/>
  <c r="M264" i="17"/>
  <c r="U262" i="17"/>
  <c r="I262" i="17"/>
  <c r="M258" i="17"/>
  <c r="W257" i="17"/>
  <c r="K257" i="17"/>
  <c r="U256" i="17"/>
  <c r="I256" i="17"/>
  <c r="Q254" i="17"/>
  <c r="E254" i="17"/>
  <c r="AA254" i="17" s="1"/>
  <c r="M252" i="17"/>
  <c r="W251" i="17"/>
  <c r="K251" i="17"/>
  <c r="U250" i="17"/>
  <c r="I250" i="17"/>
  <c r="S249" i="17"/>
  <c r="G249" i="17"/>
  <c r="J361" i="17"/>
  <c r="I339" i="17"/>
  <c r="Q323" i="17"/>
  <c r="AF323" i="17" s="1"/>
  <c r="X308" i="17"/>
  <c r="F293" i="17"/>
  <c r="AB293" i="17" s="1"/>
  <c r="U291" i="17"/>
  <c r="U288" i="17"/>
  <c r="Q287" i="17"/>
  <c r="E282" i="17"/>
  <c r="AA282" i="17" s="1"/>
  <c r="O281" i="17"/>
  <c r="G275" i="17"/>
  <c r="L274" i="17"/>
  <c r="S270" i="17"/>
  <c r="E267" i="17"/>
  <c r="AA267" i="17" s="1"/>
  <c r="P266" i="17"/>
  <c r="W264" i="17"/>
  <c r="V263" i="17"/>
  <c r="D260" i="17"/>
  <c r="K258" i="17"/>
  <c r="U257" i="17"/>
  <c r="E256" i="17"/>
  <c r="AA256" i="17" s="1"/>
  <c r="G252" i="17"/>
  <c r="O251" i="17"/>
  <c r="C250" i="17"/>
  <c r="O249" i="17"/>
  <c r="I248" i="17"/>
  <c r="E247" i="17"/>
  <c r="AA247" i="17" s="1"/>
  <c r="S246" i="17"/>
  <c r="M245" i="17"/>
  <c r="I244" i="17"/>
  <c r="G243" i="17"/>
  <c r="E242" i="17"/>
  <c r="AA242" i="17" s="1"/>
  <c r="N241" i="17"/>
  <c r="W240" i="17"/>
  <c r="E240" i="17"/>
  <c r="AA240" i="17" s="1"/>
  <c r="Q239" i="17"/>
  <c r="K238" i="17"/>
  <c r="P236" i="17"/>
  <c r="I235" i="17"/>
  <c r="Q234" i="17"/>
  <c r="J233" i="17"/>
  <c r="S232" i="17"/>
  <c r="D232" i="17"/>
  <c r="N231" i="17"/>
  <c r="J228" i="17"/>
  <c r="R227" i="17"/>
  <c r="L226" i="17"/>
  <c r="V223" i="17"/>
  <c r="G223" i="17"/>
  <c r="W222" i="17"/>
  <c r="I222" i="17"/>
  <c r="M221" i="17"/>
  <c r="Q220" i="17"/>
  <c r="C220" i="17"/>
  <c r="V219" i="17"/>
  <c r="G219" i="17"/>
  <c r="L217" i="17"/>
  <c r="V216" i="17"/>
  <c r="I216" i="17"/>
  <c r="V213" i="17"/>
  <c r="J213" i="17"/>
  <c r="T212" i="17"/>
  <c r="H212" i="17"/>
  <c r="R211" i="17"/>
  <c r="F211" i="17"/>
  <c r="AB211" i="17" s="1"/>
  <c r="P210" i="17"/>
  <c r="D210" i="17"/>
  <c r="V207" i="17"/>
  <c r="J207" i="17"/>
  <c r="T206" i="17"/>
  <c r="H206" i="17"/>
  <c r="R205" i="17"/>
  <c r="F205" i="17"/>
  <c r="AB205" i="17" s="1"/>
  <c r="P204" i="17"/>
  <c r="D204" i="17"/>
  <c r="V201" i="17"/>
  <c r="J201" i="17"/>
  <c r="T200" i="17"/>
  <c r="H200" i="17"/>
  <c r="R199" i="17"/>
  <c r="F199" i="17"/>
  <c r="AB199" i="17" s="1"/>
  <c r="P198" i="17"/>
  <c r="D198" i="17"/>
  <c r="V195" i="17"/>
  <c r="J195" i="17"/>
  <c r="T194" i="17"/>
  <c r="H194" i="17"/>
  <c r="R193" i="17"/>
  <c r="F193" i="17"/>
  <c r="AB193" i="17" s="1"/>
  <c r="P192" i="17"/>
  <c r="D192" i="17"/>
  <c r="V189" i="17"/>
  <c r="J189" i="17"/>
  <c r="T188" i="17"/>
  <c r="H188" i="17"/>
  <c r="R187" i="17"/>
  <c r="F187" i="17"/>
  <c r="AB187" i="17" s="1"/>
  <c r="P186" i="17"/>
  <c r="D186" i="17"/>
  <c r="K401" i="17"/>
  <c r="AD401" i="17" s="1"/>
  <c r="Q335" i="17"/>
  <c r="AF335" i="17" s="1"/>
  <c r="D323" i="17"/>
  <c r="W308" i="17"/>
  <c r="K295" i="17"/>
  <c r="AD295" i="17" s="1"/>
  <c r="E293" i="17"/>
  <c r="AA293" i="17" s="1"/>
  <c r="S291" i="17"/>
  <c r="T288" i="17"/>
  <c r="O287" i="17"/>
  <c r="D282" i="17"/>
  <c r="N281" i="17"/>
  <c r="F275" i="17"/>
  <c r="AB275" i="17" s="1"/>
  <c r="K274" i="17"/>
  <c r="M273" i="17"/>
  <c r="F270" i="17"/>
  <c r="AB270" i="17" s="1"/>
  <c r="O266" i="17"/>
  <c r="N265" i="17"/>
  <c r="L264" i="17"/>
  <c r="U263" i="17"/>
  <c r="C260" i="17"/>
  <c r="S257" i="17"/>
  <c r="E252" i="17"/>
  <c r="AA252" i="17" s="1"/>
  <c r="M251" i="17"/>
  <c r="M249" i="17"/>
  <c r="G248" i="17"/>
  <c r="C247" i="17"/>
  <c r="Q246" i="17"/>
  <c r="K245" i="17"/>
  <c r="H244" i="17"/>
  <c r="F243" i="17"/>
  <c r="AB243" i="17" s="1"/>
  <c r="D242" i="17"/>
  <c r="M241" i="17"/>
  <c r="U240" i="17"/>
  <c r="C240" i="17"/>
  <c r="O239" i="17"/>
  <c r="I238" i="17"/>
  <c r="W237" i="17"/>
  <c r="E237" i="17"/>
  <c r="AA237" i="17" s="1"/>
  <c r="O236" i="17"/>
  <c r="G235" i="17"/>
  <c r="O234" i="17"/>
  <c r="I233" i="17"/>
  <c r="R232" i="17"/>
  <c r="C232" i="17"/>
  <c r="M231" i="17"/>
  <c r="V229" i="17"/>
  <c r="E229" i="17"/>
  <c r="AA229" i="17" s="1"/>
  <c r="X228" i="17"/>
  <c r="I228" i="17"/>
  <c r="Q227" i="17"/>
  <c r="K226" i="17"/>
  <c r="S224" i="17"/>
  <c r="D224" i="17"/>
  <c r="U223" i="17"/>
  <c r="F223" i="17"/>
  <c r="AB223" i="17" s="1"/>
  <c r="V222" i="17"/>
  <c r="H222" i="17"/>
  <c r="K221" i="17"/>
  <c r="P220" i="17"/>
  <c r="U219" i="17"/>
  <c r="F219" i="17"/>
  <c r="AB219" i="17" s="1"/>
  <c r="P364" i="17"/>
  <c r="O335" i="17"/>
  <c r="R326" i="17"/>
  <c r="J295" i="17"/>
  <c r="D288" i="17"/>
  <c r="U280" i="17"/>
  <c r="L273" i="17"/>
  <c r="E270" i="17"/>
  <c r="AA270" i="17" s="1"/>
  <c r="D266" i="17"/>
  <c r="K264" i="17"/>
  <c r="J263" i="17"/>
  <c r="J257" i="17"/>
  <c r="J251" i="17"/>
  <c r="W250" i="17"/>
  <c r="K249" i="17"/>
  <c r="E248" i="17"/>
  <c r="AA248" i="17" s="1"/>
  <c r="O246" i="17"/>
  <c r="J245" i="17"/>
  <c r="G244" i="17"/>
  <c r="E243" i="17"/>
  <c r="AA243" i="17" s="1"/>
  <c r="W242" i="17"/>
  <c r="AH242" i="17" s="1"/>
  <c r="C242" i="17"/>
  <c r="K241" i="17"/>
  <c r="T240" i="17"/>
  <c r="M239" i="17"/>
  <c r="H238" i="17"/>
  <c r="M236" i="17"/>
  <c r="M234" i="17"/>
  <c r="G233" i="17"/>
  <c r="Q232" i="17"/>
  <c r="AF232" i="17" s="1"/>
  <c r="W228" i="17"/>
  <c r="H228" i="17"/>
  <c r="O227" i="17"/>
  <c r="I226" i="17"/>
  <c r="U222" i="17"/>
  <c r="G222" i="17"/>
  <c r="J221" i="17"/>
  <c r="O220" i="17"/>
  <c r="X217" i="17"/>
  <c r="J217" i="17"/>
  <c r="T216" i="17"/>
  <c r="G216" i="17"/>
  <c r="T213" i="17"/>
  <c r="H213" i="17"/>
  <c r="C388" i="17"/>
  <c r="E364" i="17"/>
  <c r="AA364" i="17" s="1"/>
  <c r="P340" i="17"/>
  <c r="Q326" i="17"/>
  <c r="F311" i="17"/>
  <c r="AB311" i="17" s="1"/>
  <c r="C288" i="17"/>
  <c r="S280" i="17"/>
  <c r="X279" i="17"/>
  <c r="V269" i="17"/>
  <c r="C266" i="17"/>
  <c r="I263" i="17"/>
  <c r="T262" i="17"/>
  <c r="I257" i="17"/>
  <c r="R255" i="17"/>
  <c r="W254" i="17"/>
  <c r="I251" i="17"/>
  <c r="T250" i="17"/>
  <c r="I249" i="17"/>
  <c r="D248" i="17"/>
  <c r="U247" i="17"/>
  <c r="M246" i="17"/>
  <c r="I245" i="17"/>
  <c r="E244" i="17"/>
  <c r="AA244" i="17" s="1"/>
  <c r="W243" i="17"/>
  <c r="C243" i="17"/>
  <c r="U242" i="17"/>
  <c r="J241" i="17"/>
  <c r="S240" i="17"/>
  <c r="K239" i="17"/>
  <c r="G238" i="17"/>
  <c r="L236" i="17"/>
  <c r="V235" i="17"/>
  <c r="C235" i="17"/>
  <c r="L234" i="17"/>
  <c r="W233" i="17"/>
  <c r="F233" i="17"/>
  <c r="AB233" i="17" s="1"/>
  <c r="P232" i="17"/>
  <c r="I231" i="17"/>
  <c r="V228" i="17"/>
  <c r="G228" i="17"/>
  <c r="M227" i="17"/>
  <c r="W226" i="17"/>
  <c r="H226" i="17"/>
  <c r="R223" i="17"/>
  <c r="C223" i="17"/>
  <c r="T222" i="17"/>
  <c r="E222" i="17"/>
  <c r="AA222" i="17" s="1"/>
  <c r="W221" i="17"/>
  <c r="I221" i="17"/>
  <c r="M220" i="17"/>
  <c r="R219" i="17"/>
  <c r="D219" i="17"/>
  <c r="W217" i="17"/>
  <c r="I217" i="17"/>
  <c r="S216" i="17"/>
  <c r="F216" i="17"/>
  <c r="AB216" i="17" s="1"/>
  <c r="S213" i="17"/>
  <c r="G213" i="17"/>
  <c r="Q212" i="17"/>
  <c r="E212" i="17"/>
  <c r="AA212" i="17" s="1"/>
  <c r="O211" i="17"/>
  <c r="C211" i="17"/>
  <c r="M210" i="17"/>
  <c r="W209" i="17"/>
  <c r="K209" i="17"/>
  <c r="S207" i="17"/>
  <c r="G207" i="17"/>
  <c r="Q206" i="17"/>
  <c r="E206" i="17"/>
  <c r="AA206" i="17" s="1"/>
  <c r="O205" i="17"/>
  <c r="C205" i="17"/>
  <c r="M204" i="17"/>
  <c r="W203" i="17"/>
  <c r="K203" i="17"/>
  <c r="O340" i="17"/>
  <c r="E311" i="17"/>
  <c r="AA311" i="17" s="1"/>
  <c r="U299" i="17"/>
  <c r="I298" i="17"/>
  <c r="Q296" i="17"/>
  <c r="I289" i="17"/>
  <c r="D280" i="17"/>
  <c r="W279" i="17"/>
  <c r="K278" i="17"/>
  <c r="U269" i="17"/>
  <c r="S262" i="17"/>
  <c r="G257" i="17"/>
  <c r="Q255" i="17"/>
  <c r="U254" i="17"/>
  <c r="X252" i="17"/>
  <c r="G251" i="17"/>
  <c r="S250" i="17"/>
  <c r="F249" i="17"/>
  <c r="AB249" i="17" s="1"/>
  <c r="W248" i="17"/>
  <c r="C248" i="17"/>
  <c r="S247" i="17"/>
  <c r="L246" i="17"/>
  <c r="G245" i="17"/>
  <c r="W244" i="17"/>
  <c r="C244" i="17"/>
  <c r="Z244" i="17" s="1"/>
  <c r="U243" i="17"/>
  <c r="S242" i="17"/>
  <c r="I241" i="17"/>
  <c r="Q240" i="17"/>
  <c r="J239" i="17"/>
  <c r="W238" i="17"/>
  <c r="E238" i="17"/>
  <c r="AA238" i="17" s="1"/>
  <c r="K236" i="17"/>
  <c r="K234" i="17"/>
  <c r="V233" i="17"/>
  <c r="E233" i="17"/>
  <c r="AA233" i="17" s="1"/>
  <c r="O232" i="17"/>
  <c r="G231" i="17"/>
  <c r="U228" i="17"/>
  <c r="E228" i="17"/>
  <c r="AA228" i="17" s="1"/>
  <c r="K227" i="17"/>
  <c r="U226" i="17"/>
  <c r="G226" i="17"/>
  <c r="S222" i="17"/>
  <c r="D222" i="17"/>
  <c r="V221" i="17"/>
  <c r="H221" i="17"/>
  <c r="AC221" i="17" s="1"/>
  <c r="L220" i="17"/>
  <c r="Q219" i="17"/>
  <c r="AF219" i="17" s="1"/>
  <c r="C219" i="17"/>
  <c r="Z219" i="17" s="1"/>
  <c r="V217" i="17"/>
  <c r="G217" i="17"/>
  <c r="R216" i="17"/>
  <c r="E216" i="17"/>
  <c r="AA216" i="17" s="1"/>
  <c r="R213" i="17"/>
  <c r="F213" i="17"/>
  <c r="AB213" i="17" s="1"/>
  <c r="X210" i="17"/>
  <c r="L210" i="17"/>
  <c r="R207" i="17"/>
  <c r="F207" i="17"/>
  <c r="AB207" i="17" s="1"/>
  <c r="X204" i="17"/>
  <c r="L204" i="17"/>
  <c r="R201" i="17"/>
  <c r="F201" i="17"/>
  <c r="AB201" i="17" s="1"/>
  <c r="X198" i="17"/>
  <c r="L198" i="17"/>
  <c r="R195" i="17"/>
  <c r="F195" i="17"/>
  <c r="AB195" i="17" s="1"/>
  <c r="X192" i="17"/>
  <c r="L192" i="17"/>
  <c r="R189" i="17"/>
  <c r="F189" i="17"/>
  <c r="AB189" i="17" s="1"/>
  <c r="P188" i="17"/>
  <c r="D188" i="17"/>
  <c r="X186" i="17"/>
  <c r="L186" i="17"/>
  <c r="R183" i="17"/>
  <c r="F183" i="17"/>
  <c r="AB183" i="17" s="1"/>
  <c r="P182" i="17"/>
  <c r="D182" i="17"/>
  <c r="X180" i="17"/>
  <c r="L180" i="17"/>
  <c r="R299" i="17"/>
  <c r="G298" i="17"/>
  <c r="O296" i="17"/>
  <c r="W292" i="17"/>
  <c r="AH292" i="17" s="1"/>
  <c r="G289" i="17"/>
  <c r="C280" i="17"/>
  <c r="I279" i="17"/>
  <c r="J278" i="17"/>
  <c r="J269" i="17"/>
  <c r="H262" i="17"/>
  <c r="AC262" i="17" s="1"/>
  <c r="O255" i="17"/>
  <c r="P254" i="17"/>
  <c r="W252" i="17"/>
  <c r="E251" i="17"/>
  <c r="AA251" i="17" s="1"/>
  <c r="Q250" i="17"/>
  <c r="AF250" i="17" s="1"/>
  <c r="E249" i="17"/>
  <c r="AA249" i="17" s="1"/>
  <c r="U248" i="17"/>
  <c r="Q247" i="17"/>
  <c r="K246" i="17"/>
  <c r="E245" i="17"/>
  <c r="AA245" i="17" s="1"/>
  <c r="U244" i="17"/>
  <c r="S243" i="17"/>
  <c r="Q242" i="17"/>
  <c r="G241" i="17"/>
  <c r="O240" i="17"/>
  <c r="I239" i="17"/>
  <c r="U238" i="17"/>
  <c r="D238" i="17"/>
  <c r="Q237" i="17"/>
  <c r="I236" i="17"/>
  <c r="S235" i="17"/>
  <c r="I234" i="17"/>
  <c r="U233" i="17"/>
  <c r="C233" i="17"/>
  <c r="M232" i="17"/>
  <c r="W231" i="17"/>
  <c r="F231" i="17"/>
  <c r="AB231" i="17" s="1"/>
  <c r="T228" i="17"/>
  <c r="AG228" i="17" s="1"/>
  <c r="DM228" i="17" s="1"/>
  <c r="C228" i="17"/>
  <c r="J227" i="17"/>
  <c r="T226" i="17"/>
  <c r="F226" i="17"/>
  <c r="AB226" i="17" s="1"/>
  <c r="Q222" i="17"/>
  <c r="AF222" i="17" s="1"/>
  <c r="C222" i="17"/>
  <c r="U221" i="17"/>
  <c r="G221" i="17"/>
  <c r="K220" i="17"/>
  <c r="U217" i="17"/>
  <c r="F217" i="17"/>
  <c r="AB217" i="17" s="1"/>
  <c r="Q216" i="17"/>
  <c r="D216" i="17"/>
  <c r="Q213" i="17"/>
  <c r="E213" i="17"/>
  <c r="AA213" i="17" s="1"/>
  <c r="O212" i="17"/>
  <c r="C212" i="17"/>
  <c r="M211" i="17"/>
  <c r="W210" i="17"/>
  <c r="K210" i="17"/>
  <c r="U209" i="17"/>
  <c r="I209" i="17"/>
  <c r="Q207" i="17"/>
  <c r="AF207" i="17" s="1"/>
  <c r="E207" i="17"/>
  <c r="AA207" i="17" s="1"/>
  <c r="O206" i="17"/>
  <c r="C206" i="17"/>
  <c r="M205" i="17"/>
  <c r="W204" i="17"/>
  <c r="K204" i="17"/>
  <c r="U203" i="17"/>
  <c r="I203" i="17"/>
  <c r="Q201" i="17"/>
  <c r="AF201" i="17" s="1"/>
  <c r="E201" i="17"/>
  <c r="AA201" i="17" s="1"/>
  <c r="U377" i="17"/>
  <c r="D292" i="17"/>
  <c r="S285" i="17"/>
  <c r="G279" i="17"/>
  <c r="S277" i="17"/>
  <c r="I269" i="17"/>
  <c r="T268" i="17"/>
  <c r="G262" i="17"/>
  <c r="M255" i="17"/>
  <c r="O254" i="17"/>
  <c r="U252" i="17"/>
  <c r="C251" i="17"/>
  <c r="O250" i="17"/>
  <c r="C249" i="17"/>
  <c r="S248" i="17"/>
  <c r="O247" i="17"/>
  <c r="I246" i="17"/>
  <c r="W245" i="17"/>
  <c r="C245" i="17"/>
  <c r="T244" i="17"/>
  <c r="R243" i="17"/>
  <c r="P242" i="17"/>
  <c r="W241" i="17"/>
  <c r="E241" i="17"/>
  <c r="AA241" i="17" s="1"/>
  <c r="M240" i="17"/>
  <c r="G239" i="17"/>
  <c r="T238" i="17"/>
  <c r="C238" i="17"/>
  <c r="G236" i="17"/>
  <c r="H234" i="17"/>
  <c r="S233" i="17"/>
  <c r="K232" i="17"/>
  <c r="AD232" i="17" s="1"/>
  <c r="U231" i="17"/>
  <c r="E231" i="17"/>
  <c r="AA231" i="17" s="1"/>
  <c r="S228" i="17"/>
  <c r="I227" i="17"/>
  <c r="S226" i="17"/>
  <c r="E226" i="17"/>
  <c r="AA226" i="17" s="1"/>
  <c r="P222" i="17"/>
  <c r="T221" i="17"/>
  <c r="F221" i="17"/>
  <c r="AB221" i="17" s="1"/>
  <c r="X220" i="17"/>
  <c r="I220" i="17"/>
  <c r="O219" i="17"/>
  <c r="S217" i="17"/>
  <c r="E217" i="17"/>
  <c r="AA217" i="17" s="1"/>
  <c r="P216" i="17"/>
  <c r="C216" i="17"/>
  <c r="P213" i="17"/>
  <c r="D213" i="17"/>
  <c r="X211" i="17"/>
  <c r="L211" i="17"/>
  <c r="V210" i="17"/>
  <c r="J210" i="17"/>
  <c r="P207" i="17"/>
  <c r="D207" i="17"/>
  <c r="X205" i="17"/>
  <c r="L205" i="17"/>
  <c r="V204" i="17"/>
  <c r="J204" i="17"/>
  <c r="P201" i="17"/>
  <c r="D201" i="17"/>
  <c r="L199" i="17"/>
  <c r="V198" i="17"/>
  <c r="J198" i="17"/>
  <c r="P195" i="17"/>
  <c r="D195" i="17"/>
  <c r="V192" i="17"/>
  <c r="J192" i="17"/>
  <c r="P189" i="17"/>
  <c r="D189" i="17"/>
  <c r="V186" i="17"/>
  <c r="J186" i="17"/>
  <c r="P183" i="17"/>
  <c r="D183" i="17"/>
  <c r="V180" i="17"/>
  <c r="J180" i="17"/>
  <c r="P177" i="17"/>
  <c r="D177" i="17"/>
  <c r="T377" i="17"/>
  <c r="S359" i="17"/>
  <c r="T318" i="17"/>
  <c r="V307" i="17"/>
  <c r="W304" i="17"/>
  <c r="AH304" i="17" s="1"/>
  <c r="M300" i="17"/>
  <c r="H294" i="17"/>
  <c r="C292" i="17"/>
  <c r="Q285" i="17"/>
  <c r="T284" i="17"/>
  <c r="AG284" i="17" s="1"/>
  <c r="DM284" i="17" s="1"/>
  <c r="R277" i="17"/>
  <c r="O271" i="17"/>
  <c r="S268" i="17"/>
  <c r="R261" i="17"/>
  <c r="T256" i="17"/>
  <c r="K255" i="17"/>
  <c r="M254" i="17"/>
  <c r="N253" i="17"/>
  <c r="S252" i="17"/>
  <c r="M250" i="17"/>
  <c r="Q248" i="17"/>
  <c r="N247" i="17"/>
  <c r="G246" i="17"/>
  <c r="V245" i="17"/>
  <c r="S244" i="17"/>
  <c r="Q243" i="17"/>
  <c r="AF243" i="17" s="1"/>
  <c r="O242" i="17"/>
  <c r="V241" i="17"/>
  <c r="C241" i="17"/>
  <c r="L240" i="17"/>
  <c r="W239" i="17"/>
  <c r="F239" i="17"/>
  <c r="AB239" i="17" s="1"/>
  <c r="S238" i="17"/>
  <c r="N237" i="17"/>
  <c r="X236" i="17"/>
  <c r="E236" i="17"/>
  <c r="AA236" i="17" s="1"/>
  <c r="O235" i="17"/>
  <c r="X234" i="17"/>
  <c r="G234" i="17"/>
  <c r="R233" i="17"/>
  <c r="I232" i="17"/>
  <c r="S231" i="17"/>
  <c r="D231" i="17"/>
  <c r="K230" i="17"/>
  <c r="M229" i="17"/>
  <c r="Q228" i="17"/>
  <c r="AF228" i="17" s="1"/>
  <c r="W227" i="17"/>
  <c r="H227" i="17"/>
  <c r="R226" i="17"/>
  <c r="D226" i="17"/>
  <c r="W225" i="17"/>
  <c r="I225" i="17"/>
  <c r="L224" i="17"/>
  <c r="M223" i="17"/>
  <c r="O222" i="17"/>
  <c r="S221" i="17"/>
  <c r="E221" i="17"/>
  <c r="AA221" i="17" s="1"/>
  <c r="W220" i="17"/>
  <c r="H220" i="17"/>
  <c r="N219" i="17"/>
  <c r="R217" i="17"/>
  <c r="C217" i="17"/>
  <c r="O216" i="17"/>
  <c r="S215" i="17"/>
  <c r="G215" i="17"/>
  <c r="O213" i="17"/>
  <c r="C213" i="17"/>
  <c r="Z213" i="17" s="1"/>
  <c r="M212" i="17"/>
  <c r="W211" i="17"/>
  <c r="K211" i="17"/>
  <c r="U210" i="17"/>
  <c r="I210" i="17"/>
  <c r="S209" i="17"/>
  <c r="G209" i="17"/>
  <c r="O207" i="17"/>
  <c r="C207" i="17"/>
  <c r="M206" i="17"/>
  <c r="W205" i="17"/>
  <c r="K205" i="17"/>
  <c r="C393" i="17"/>
  <c r="Z393" i="17" s="1"/>
  <c r="Q317" i="17"/>
  <c r="H300" i="17"/>
  <c r="AC300" i="17" s="1"/>
  <c r="G294" i="17"/>
  <c r="S284" i="17"/>
  <c r="J283" i="17"/>
  <c r="C277" i="17"/>
  <c r="M276" i="17"/>
  <c r="M272" i="17"/>
  <c r="M271" i="17"/>
  <c r="H268" i="17"/>
  <c r="Q261" i="17"/>
  <c r="S256" i="17"/>
  <c r="F255" i="17"/>
  <c r="AB255" i="17" s="1"/>
  <c r="K254" i="17"/>
  <c r="AD254" i="17" s="1"/>
  <c r="Q252" i="17"/>
  <c r="V251" i="17"/>
  <c r="K250" i="17"/>
  <c r="AD250" i="17" s="1"/>
  <c r="W249" i="17"/>
  <c r="P248" i="17"/>
  <c r="E246" i="17"/>
  <c r="AA246" i="17" s="1"/>
  <c r="U245" i="17"/>
  <c r="Q244" i="17"/>
  <c r="AF244" i="17" s="1"/>
  <c r="O243" i="17"/>
  <c r="M242" i="17"/>
  <c r="K240" i="17"/>
  <c r="V239" i="17"/>
  <c r="E239" i="17"/>
  <c r="AA239" i="17" s="1"/>
  <c r="Q238" i="17"/>
  <c r="AF238" i="17" s="1"/>
  <c r="W236" i="17"/>
  <c r="D236" i="17"/>
  <c r="W234" i="17"/>
  <c r="E234" i="17"/>
  <c r="AA234" i="17" s="1"/>
  <c r="Q233" i="17"/>
  <c r="H232" i="17"/>
  <c r="O228" i="17"/>
  <c r="V227" i="17"/>
  <c r="G227" i="17"/>
  <c r="Q226" i="17"/>
  <c r="C226" i="17"/>
  <c r="M222" i="17"/>
  <c r="U220" i="17"/>
  <c r="G220" i="17"/>
  <c r="M216" i="17"/>
  <c r="I355" i="17"/>
  <c r="V325" i="17"/>
  <c r="F317" i="17"/>
  <c r="AB317" i="17" s="1"/>
  <c r="G301" i="17"/>
  <c r="M290" i="17"/>
  <c r="C284" i="17"/>
  <c r="I283" i="17"/>
  <c r="K276" i="17"/>
  <c r="AD276" i="17" s="1"/>
  <c r="L272" i="17"/>
  <c r="G268" i="17"/>
  <c r="R267" i="17"/>
  <c r="F261" i="17"/>
  <c r="AB261" i="17" s="1"/>
  <c r="X258" i="17"/>
  <c r="Q256" i="17"/>
  <c r="AF256" i="17" s="1"/>
  <c r="E255" i="17"/>
  <c r="AA255" i="17" s="1"/>
  <c r="I254" i="17"/>
  <c r="L252" i="17"/>
  <c r="U251" i="17"/>
  <c r="H250" i="17"/>
  <c r="AC250" i="17" s="1"/>
  <c r="U249" i="17"/>
  <c r="O248" i="17"/>
  <c r="K247" i="17"/>
  <c r="X246" i="17"/>
  <c r="C246" i="17"/>
  <c r="S245" i="17"/>
  <c r="O244" i="17"/>
  <c r="M243" i="17"/>
  <c r="K242" i="17"/>
  <c r="S241" i="17"/>
  <c r="I240" i="17"/>
  <c r="U239" i="17"/>
  <c r="C239" i="17"/>
  <c r="P238" i="17"/>
  <c r="U236" i="17"/>
  <c r="C236" i="17"/>
  <c r="Z236" i="17" s="1"/>
  <c r="U234" i="17"/>
  <c r="C234" i="17"/>
  <c r="Z234" i="17" s="1"/>
  <c r="O233" i="17"/>
  <c r="W232" i="17"/>
  <c r="AH232" i="17" s="1"/>
  <c r="G232" i="17"/>
  <c r="M228" i="17"/>
  <c r="U227" i="17"/>
  <c r="F227" i="17"/>
  <c r="AB227" i="17" s="1"/>
  <c r="P226" i="17"/>
  <c r="L222" i="17"/>
  <c r="T220" i="17"/>
  <c r="AG220" i="17" s="1"/>
  <c r="DM220" i="17" s="1"/>
  <c r="F220" i="17"/>
  <c r="AB220" i="17" s="1"/>
  <c r="O217" i="17"/>
  <c r="L216" i="17"/>
  <c r="M213" i="17"/>
  <c r="S210" i="17"/>
  <c r="G210" i="17"/>
  <c r="M207" i="17"/>
  <c r="W206" i="17"/>
  <c r="K206" i="17"/>
  <c r="U205" i="17"/>
  <c r="I205" i="17"/>
  <c r="S204" i="17"/>
  <c r="G204" i="17"/>
  <c r="Q203" i="17"/>
  <c r="E203" i="17"/>
  <c r="AA203" i="17" s="1"/>
  <c r="M201" i="17"/>
  <c r="W200" i="17"/>
  <c r="K200" i="17"/>
  <c r="U199" i="17"/>
  <c r="I199" i="17"/>
  <c r="S198" i="17"/>
  <c r="W305" i="17"/>
  <c r="X264" i="17"/>
  <c r="V257" i="17"/>
  <c r="G253" i="17"/>
  <c r="G247" i="17"/>
  <c r="M244" i="17"/>
  <c r="O231" i="17"/>
  <c r="O221" i="17"/>
  <c r="K217" i="17"/>
  <c r="X216" i="17"/>
  <c r="I213" i="17"/>
  <c r="H211" i="17"/>
  <c r="O209" i="17"/>
  <c r="U206" i="17"/>
  <c r="E205" i="17"/>
  <c r="AA205" i="17" s="1"/>
  <c r="L201" i="17"/>
  <c r="U200" i="17"/>
  <c r="H199" i="17"/>
  <c r="U198" i="17"/>
  <c r="Q197" i="17"/>
  <c r="G195" i="17"/>
  <c r="V194" i="17"/>
  <c r="S193" i="17"/>
  <c r="Q192" i="17"/>
  <c r="O191" i="17"/>
  <c r="X189" i="17"/>
  <c r="C189" i="17"/>
  <c r="S188" i="17"/>
  <c r="O187" i="17"/>
  <c r="M186" i="17"/>
  <c r="V183" i="17"/>
  <c r="C183" i="17"/>
  <c r="M182" i="17"/>
  <c r="H181" i="17"/>
  <c r="W180" i="17"/>
  <c r="E180" i="17"/>
  <c r="AA180" i="17" s="1"/>
  <c r="O177" i="17"/>
  <c r="M174" i="17"/>
  <c r="W171" i="17"/>
  <c r="I171" i="17"/>
  <c r="R168" i="17"/>
  <c r="D168" i="17"/>
  <c r="M165" i="17"/>
  <c r="O160" i="17"/>
  <c r="C160" i="17"/>
  <c r="M159" i="17"/>
  <c r="W158" i="17"/>
  <c r="K158" i="17"/>
  <c r="U157" i="17"/>
  <c r="I157" i="17"/>
  <c r="Q155" i="17"/>
  <c r="E155" i="17"/>
  <c r="AA155" i="17" s="1"/>
  <c r="O154" i="17"/>
  <c r="C154" i="17"/>
  <c r="M153" i="17"/>
  <c r="W152" i="17"/>
  <c r="K152" i="17"/>
  <c r="U151" i="17"/>
  <c r="I151" i="17"/>
  <c r="S150" i="17"/>
  <c r="G150" i="17"/>
  <c r="Q149" i="17"/>
  <c r="E149" i="17"/>
  <c r="AA149" i="17" s="1"/>
  <c r="O148" i="17"/>
  <c r="C148" i="17"/>
  <c r="Q343" i="17"/>
  <c r="AF343" i="17" s="1"/>
  <c r="R305" i="17"/>
  <c r="I286" i="17"/>
  <c r="K244" i="17"/>
  <c r="W230" i="17"/>
  <c r="N221" i="17"/>
  <c r="W216" i="17"/>
  <c r="V212" i="17"/>
  <c r="G211" i="17"/>
  <c r="M209" i="17"/>
  <c r="S206" i="17"/>
  <c r="K201" i="17"/>
  <c r="S200" i="17"/>
  <c r="G199" i="17"/>
  <c r="R198" i="17"/>
  <c r="P197" i="17"/>
  <c r="E195" i="17"/>
  <c r="AA195" i="17" s="1"/>
  <c r="U194" i="17"/>
  <c r="Q193" i="17"/>
  <c r="AF193" i="17" s="1"/>
  <c r="O192" i="17"/>
  <c r="M191" i="17"/>
  <c r="W189" i="17"/>
  <c r="Q188" i="17"/>
  <c r="M187" i="17"/>
  <c r="K186" i="17"/>
  <c r="U183" i="17"/>
  <c r="K182" i="17"/>
  <c r="G181" i="17"/>
  <c r="U180" i="17"/>
  <c r="D180" i="17"/>
  <c r="M177" i="17"/>
  <c r="L174" i="17"/>
  <c r="V171" i="17"/>
  <c r="G171" i="17"/>
  <c r="Q168" i="17"/>
  <c r="C168" i="17"/>
  <c r="L165" i="17"/>
  <c r="K361" i="17"/>
  <c r="AD361" i="17" s="1"/>
  <c r="E301" i="17"/>
  <c r="AA301" i="17" s="1"/>
  <c r="G286" i="17"/>
  <c r="Q267" i="17"/>
  <c r="D254" i="17"/>
  <c r="Q245" i="17"/>
  <c r="U230" i="17"/>
  <c r="X223" i="17"/>
  <c r="X222" i="17"/>
  <c r="U216" i="17"/>
  <c r="U212" i="17"/>
  <c r="E211" i="17"/>
  <c r="AA211" i="17" s="1"/>
  <c r="D209" i="17"/>
  <c r="J206" i="17"/>
  <c r="S203" i="17"/>
  <c r="I201" i="17"/>
  <c r="Q200" i="17"/>
  <c r="E199" i="17"/>
  <c r="AA199" i="17" s="1"/>
  <c r="Q198" i="17"/>
  <c r="O197" i="17"/>
  <c r="X195" i="17"/>
  <c r="C195" i="17"/>
  <c r="S194" i="17"/>
  <c r="O193" i="17"/>
  <c r="M192" i="17"/>
  <c r="K191" i="17"/>
  <c r="U189" i="17"/>
  <c r="O188" i="17"/>
  <c r="K187" i="17"/>
  <c r="I186" i="17"/>
  <c r="S183" i="17"/>
  <c r="J182" i="17"/>
  <c r="W181" i="17"/>
  <c r="F181" i="17"/>
  <c r="AB181" i="17" s="1"/>
  <c r="S180" i="17"/>
  <c r="C180" i="17"/>
  <c r="L177" i="17"/>
  <c r="K174" i="17"/>
  <c r="U171" i="17"/>
  <c r="F171" i="17"/>
  <c r="AB171" i="17" s="1"/>
  <c r="P168" i="17"/>
  <c r="K165" i="17"/>
  <c r="M160" i="17"/>
  <c r="W159" i="17"/>
  <c r="K159" i="17"/>
  <c r="U158" i="17"/>
  <c r="I158" i="17"/>
  <c r="S157" i="17"/>
  <c r="G157" i="17"/>
  <c r="O155" i="17"/>
  <c r="C155" i="17"/>
  <c r="M154" i="17"/>
  <c r="W153" i="17"/>
  <c r="K153" i="17"/>
  <c r="U152" i="17"/>
  <c r="I152" i="17"/>
  <c r="S151" i="17"/>
  <c r="G151" i="17"/>
  <c r="Q150" i="17"/>
  <c r="E150" i="17"/>
  <c r="AA150" i="17" s="1"/>
  <c r="O149" i="17"/>
  <c r="C149" i="17"/>
  <c r="M148" i="17"/>
  <c r="W147" i="17"/>
  <c r="K147" i="17"/>
  <c r="F267" i="17"/>
  <c r="AB267" i="17" s="1"/>
  <c r="P260" i="17"/>
  <c r="C254" i="17"/>
  <c r="R249" i="17"/>
  <c r="M248" i="17"/>
  <c r="O245" i="17"/>
  <c r="E230" i="17"/>
  <c r="AA230" i="17" s="1"/>
  <c r="W223" i="17"/>
  <c r="K222" i="17"/>
  <c r="W219" i="17"/>
  <c r="K216" i="17"/>
  <c r="AD216" i="17" s="1"/>
  <c r="S212" i="17"/>
  <c r="C209" i="17"/>
  <c r="W208" i="17"/>
  <c r="I206" i="17"/>
  <c r="U204" i="17"/>
  <c r="P203" i="17"/>
  <c r="G201" i="17"/>
  <c r="O200" i="17"/>
  <c r="C199" i="17"/>
  <c r="O198" i="17"/>
  <c r="M197" i="17"/>
  <c r="I196" i="17"/>
  <c r="W195" i="17"/>
  <c r="Q194" i="17"/>
  <c r="M193" i="17"/>
  <c r="K192" i="17"/>
  <c r="AD192" i="17" s="1"/>
  <c r="I191" i="17"/>
  <c r="S189" i="17"/>
  <c r="M188" i="17"/>
  <c r="I187" i="17"/>
  <c r="G186" i="17"/>
  <c r="Q183" i="17"/>
  <c r="I182" i="17"/>
  <c r="U181" i="17"/>
  <c r="E181" i="17"/>
  <c r="AA181" i="17" s="1"/>
  <c r="R180" i="17"/>
  <c r="N179" i="17"/>
  <c r="W178" i="17"/>
  <c r="G178" i="17"/>
  <c r="K177" i="17"/>
  <c r="U175" i="17"/>
  <c r="G175" i="17"/>
  <c r="X174" i="17"/>
  <c r="J174" i="17"/>
  <c r="N173" i="17"/>
  <c r="S171" i="17"/>
  <c r="E171" i="17"/>
  <c r="AA171" i="17" s="1"/>
  <c r="W170" i="17"/>
  <c r="I170" i="17"/>
  <c r="L169" i="17"/>
  <c r="O168" i="17"/>
  <c r="U166" i="17"/>
  <c r="G166" i="17"/>
  <c r="X165" i="17"/>
  <c r="J165" i="17"/>
  <c r="T164" i="17"/>
  <c r="H164" i="17"/>
  <c r="R163" i="17"/>
  <c r="F163" i="17"/>
  <c r="AB163" i="17" s="1"/>
  <c r="X160" i="17"/>
  <c r="L160" i="17"/>
  <c r="V159" i="17"/>
  <c r="J159" i="17"/>
  <c r="T158" i="17"/>
  <c r="AG158" i="17" s="1"/>
  <c r="DM158" i="17" s="1"/>
  <c r="H158" i="17"/>
  <c r="AC158" i="17" s="1"/>
  <c r="R157" i="17"/>
  <c r="F157" i="17"/>
  <c r="AB157" i="17" s="1"/>
  <c r="X154" i="17"/>
  <c r="L154" i="17"/>
  <c r="V153" i="17"/>
  <c r="J153" i="17"/>
  <c r="T152" i="17"/>
  <c r="H152" i="17"/>
  <c r="R151" i="17"/>
  <c r="F151" i="17"/>
  <c r="AB151" i="17" s="1"/>
  <c r="X148" i="17"/>
  <c r="L148" i="17"/>
  <c r="V147" i="17"/>
  <c r="J147" i="17"/>
  <c r="T146" i="17"/>
  <c r="H146" i="17"/>
  <c r="R145" i="17"/>
  <c r="F145" i="17"/>
  <c r="AB145" i="17" s="1"/>
  <c r="X142" i="17"/>
  <c r="L142" i="17"/>
  <c r="V141" i="17"/>
  <c r="J141" i="17"/>
  <c r="T140" i="17"/>
  <c r="H140" i="17"/>
  <c r="R139" i="17"/>
  <c r="F139" i="17"/>
  <c r="AB139" i="17" s="1"/>
  <c r="X136" i="17"/>
  <c r="L136" i="17"/>
  <c r="V135" i="17"/>
  <c r="J135" i="17"/>
  <c r="T282" i="17"/>
  <c r="T270" i="17"/>
  <c r="O260" i="17"/>
  <c r="Q249" i="17"/>
  <c r="AF249" i="17" s="1"/>
  <c r="K248" i="17"/>
  <c r="AD248" i="17" s="1"/>
  <c r="Q241" i="17"/>
  <c r="S236" i="17"/>
  <c r="K235" i="17"/>
  <c r="T234" i="17"/>
  <c r="M233" i="17"/>
  <c r="D230" i="17"/>
  <c r="J223" i="17"/>
  <c r="J222" i="17"/>
  <c r="S220" i="17"/>
  <c r="J219" i="17"/>
  <c r="J216" i="17"/>
  <c r="J212" i="17"/>
  <c r="N208" i="17"/>
  <c r="G206" i="17"/>
  <c r="R204" i="17"/>
  <c r="O203" i="17"/>
  <c r="C201" i="17"/>
  <c r="Z201" i="17" s="1"/>
  <c r="M200" i="17"/>
  <c r="M198" i="17"/>
  <c r="K197" i="17"/>
  <c r="G196" i="17"/>
  <c r="U195" i="17"/>
  <c r="O194" i="17"/>
  <c r="K193" i="17"/>
  <c r="I192" i="17"/>
  <c r="G191" i="17"/>
  <c r="Q189" i="17"/>
  <c r="K188" i="17"/>
  <c r="H187" i="17"/>
  <c r="F186" i="17"/>
  <c r="AB186" i="17" s="1"/>
  <c r="O183" i="17"/>
  <c r="H182" i="17"/>
  <c r="T181" i="17"/>
  <c r="C181" i="17"/>
  <c r="Q180" i="17"/>
  <c r="J177" i="17"/>
  <c r="W174" i="17"/>
  <c r="I174" i="17"/>
  <c r="M173" i="17"/>
  <c r="R171" i="17"/>
  <c r="D171" i="17"/>
  <c r="V170" i="17"/>
  <c r="H170" i="17"/>
  <c r="M168" i="17"/>
  <c r="W165" i="17"/>
  <c r="I165" i="17"/>
  <c r="S164" i="17"/>
  <c r="G164" i="17"/>
  <c r="W160" i="17"/>
  <c r="K160" i="17"/>
  <c r="AD160" i="17" s="1"/>
  <c r="U159" i="17"/>
  <c r="I159" i="17"/>
  <c r="S158" i="17"/>
  <c r="G158" i="17"/>
  <c r="Q157" i="17"/>
  <c r="E157" i="17"/>
  <c r="AA157" i="17" s="1"/>
  <c r="M155" i="17"/>
  <c r="W154" i="17"/>
  <c r="K154" i="17"/>
  <c r="U153" i="17"/>
  <c r="I153" i="17"/>
  <c r="S152" i="17"/>
  <c r="G152" i="17"/>
  <c r="Q151" i="17"/>
  <c r="E151" i="17"/>
  <c r="AA151" i="17" s="1"/>
  <c r="O150" i="17"/>
  <c r="C150" i="17"/>
  <c r="M149" i="17"/>
  <c r="S282" i="17"/>
  <c r="W258" i="17"/>
  <c r="C255" i="17"/>
  <c r="S251" i="17"/>
  <c r="G250" i="17"/>
  <c r="I242" i="17"/>
  <c r="O241" i="17"/>
  <c r="X240" i="17"/>
  <c r="O238" i="17"/>
  <c r="I237" i="17"/>
  <c r="Q236" i="17"/>
  <c r="J235" i="17"/>
  <c r="S234" i="17"/>
  <c r="K233" i="17"/>
  <c r="X229" i="17"/>
  <c r="L228" i="17"/>
  <c r="S225" i="17"/>
  <c r="I223" i="17"/>
  <c r="R220" i="17"/>
  <c r="I219" i="17"/>
  <c r="H216" i="17"/>
  <c r="AC216" i="17" s="1"/>
  <c r="W214" i="17"/>
  <c r="I212" i="17"/>
  <c r="R210" i="17"/>
  <c r="M208" i="17"/>
  <c r="X207" i="17"/>
  <c r="Q204" i="17"/>
  <c r="M203" i="17"/>
  <c r="J200" i="17"/>
  <c r="W199" i="17"/>
  <c r="K198" i="17"/>
  <c r="I197" i="17"/>
  <c r="E196" i="17"/>
  <c r="AA196" i="17" s="1"/>
  <c r="S195" i="17"/>
  <c r="M194" i="17"/>
  <c r="I193" i="17"/>
  <c r="G192" i="17"/>
  <c r="E191" i="17"/>
  <c r="AA191" i="17" s="1"/>
  <c r="O189" i="17"/>
  <c r="J188" i="17"/>
  <c r="G187" i="17"/>
  <c r="E186" i="17"/>
  <c r="AA186" i="17" s="1"/>
  <c r="P185" i="17"/>
  <c r="M183" i="17"/>
  <c r="W182" i="17"/>
  <c r="G182" i="17"/>
  <c r="S181" i="17"/>
  <c r="P180" i="17"/>
  <c r="K179" i="17"/>
  <c r="T178" i="17"/>
  <c r="C178" i="17"/>
  <c r="X177" i="17"/>
  <c r="I177" i="17"/>
  <c r="S175" i="17"/>
  <c r="E175" i="17"/>
  <c r="AA175" i="17" s="1"/>
  <c r="V174" i="17"/>
  <c r="G174" i="17"/>
  <c r="K173" i="17"/>
  <c r="N172" i="17"/>
  <c r="Q171" i="17"/>
  <c r="C171" i="17"/>
  <c r="U170" i="17"/>
  <c r="G170" i="17"/>
  <c r="X169" i="17"/>
  <c r="I169" i="17"/>
  <c r="L168" i="17"/>
  <c r="S166" i="17"/>
  <c r="E166" i="17"/>
  <c r="AA166" i="17" s="1"/>
  <c r="V165" i="17"/>
  <c r="G165" i="17"/>
  <c r="R164" i="17"/>
  <c r="F164" i="17"/>
  <c r="AB164" i="17" s="1"/>
  <c r="P163" i="17"/>
  <c r="D163" i="17"/>
  <c r="X161" i="17"/>
  <c r="L161" i="17"/>
  <c r="V160" i="17"/>
  <c r="J160" i="17"/>
  <c r="T159" i="17"/>
  <c r="AG159" i="17" s="1"/>
  <c r="DM159" i="17" s="1"/>
  <c r="H159" i="17"/>
  <c r="AC159" i="17" s="1"/>
  <c r="R158" i="17"/>
  <c r="F158" i="17"/>
  <c r="AB158" i="17" s="1"/>
  <c r="P157" i="17"/>
  <c r="D157" i="17"/>
  <c r="X155" i="17"/>
  <c r="L155" i="17"/>
  <c r="V154" i="17"/>
  <c r="J154" i="17"/>
  <c r="T153" i="17"/>
  <c r="H153" i="17"/>
  <c r="R152" i="17"/>
  <c r="F152" i="17"/>
  <c r="AB152" i="17" s="1"/>
  <c r="P151" i="17"/>
  <c r="D151" i="17"/>
  <c r="X149" i="17"/>
  <c r="L149" i="17"/>
  <c r="V148" i="17"/>
  <c r="J148" i="17"/>
  <c r="T147" i="17"/>
  <c r="H147" i="17"/>
  <c r="R146" i="17"/>
  <c r="F146" i="17"/>
  <c r="AB146" i="17" s="1"/>
  <c r="P145" i="17"/>
  <c r="D145" i="17"/>
  <c r="X143" i="17"/>
  <c r="L143" i="17"/>
  <c r="V142" i="17"/>
  <c r="J142" i="17"/>
  <c r="L258" i="17"/>
  <c r="Q251" i="17"/>
  <c r="AF251" i="17" s="1"/>
  <c r="E250" i="17"/>
  <c r="AA250" i="17" s="1"/>
  <c r="W246" i="17"/>
  <c r="AH246" i="17" s="1"/>
  <c r="G242" i="17"/>
  <c r="H240" i="17"/>
  <c r="S239" i="17"/>
  <c r="M238" i="17"/>
  <c r="G237" i="17"/>
  <c r="J229" i="17"/>
  <c r="K228" i="17"/>
  <c r="R225" i="17"/>
  <c r="E220" i="17"/>
  <c r="AA220" i="17" s="1"/>
  <c r="N214" i="17"/>
  <c r="G212" i="17"/>
  <c r="Q210" i="17"/>
  <c r="K208" i="17"/>
  <c r="W207" i="17"/>
  <c r="O204" i="17"/>
  <c r="G203" i="17"/>
  <c r="I200" i="17"/>
  <c r="T199" i="17"/>
  <c r="AG199" i="17" s="1"/>
  <c r="DM199" i="17" s="1"/>
  <c r="I198" i="17"/>
  <c r="G197" i="17"/>
  <c r="C196" i="17"/>
  <c r="Q195" i="17"/>
  <c r="K194" i="17"/>
  <c r="H193" i="17"/>
  <c r="F192" i="17"/>
  <c r="AB192" i="17" s="1"/>
  <c r="D191" i="17"/>
  <c r="M189" i="17"/>
  <c r="I188" i="17"/>
  <c r="E187" i="17"/>
  <c r="AA187" i="17" s="1"/>
  <c r="W186" i="17"/>
  <c r="AH186" i="17" s="1"/>
  <c r="C186" i="17"/>
  <c r="Z186" i="17" s="1"/>
  <c r="O185" i="17"/>
  <c r="L183" i="17"/>
  <c r="V182" i="17"/>
  <c r="E182" i="17"/>
  <c r="AA182" i="17" s="1"/>
  <c r="R181" i="17"/>
  <c r="O180" i="17"/>
  <c r="I179" i="17"/>
  <c r="W177" i="17"/>
  <c r="G177" i="17"/>
  <c r="U174" i="17"/>
  <c r="F174" i="17"/>
  <c r="AB174" i="17" s="1"/>
  <c r="J173" i="17"/>
  <c r="P171" i="17"/>
  <c r="T170" i="17"/>
  <c r="E170" i="17"/>
  <c r="AA170" i="17" s="1"/>
  <c r="W169" i="17"/>
  <c r="H169" i="17"/>
  <c r="K168" i="17"/>
  <c r="R166" i="17"/>
  <c r="C166" i="17"/>
  <c r="U165" i="17"/>
  <c r="F165" i="17"/>
  <c r="AB165" i="17" s="1"/>
  <c r="Q164" i="17"/>
  <c r="E164" i="17"/>
  <c r="AA164" i="17" s="1"/>
  <c r="O163" i="17"/>
  <c r="C163" i="17"/>
  <c r="W161" i="17"/>
  <c r="K161" i="17"/>
  <c r="U160" i="17"/>
  <c r="I160" i="17"/>
  <c r="S159" i="17"/>
  <c r="G159" i="17"/>
  <c r="Q158" i="17"/>
  <c r="E158" i="17"/>
  <c r="AA158" i="17" s="1"/>
  <c r="O157" i="17"/>
  <c r="C157" i="17"/>
  <c r="M156" i="17"/>
  <c r="W155" i="17"/>
  <c r="AH155" i="17" s="1"/>
  <c r="K155" i="17"/>
  <c r="AD155" i="17" s="1"/>
  <c r="U154" i="17"/>
  <c r="I154" i="17"/>
  <c r="S153" i="17"/>
  <c r="G153" i="17"/>
  <c r="Q152" i="17"/>
  <c r="AF152" i="17" s="1"/>
  <c r="E152" i="17"/>
  <c r="AA152" i="17" s="1"/>
  <c r="O151" i="17"/>
  <c r="C151" i="17"/>
  <c r="Z151" i="17" s="1"/>
  <c r="P310" i="17"/>
  <c r="L290" i="17"/>
  <c r="H256" i="17"/>
  <c r="U246" i="17"/>
  <c r="G240" i="17"/>
  <c r="R239" i="17"/>
  <c r="I229" i="17"/>
  <c r="T227" i="17"/>
  <c r="E225" i="17"/>
  <c r="AA225" i="17" s="1"/>
  <c r="W224" i="17"/>
  <c r="D220" i="17"/>
  <c r="P215" i="17"/>
  <c r="M214" i="17"/>
  <c r="X213" i="17"/>
  <c r="O210" i="17"/>
  <c r="U207" i="17"/>
  <c r="T205" i="17"/>
  <c r="AG205" i="17" s="1"/>
  <c r="DM205" i="17" s="1"/>
  <c r="I204" i="17"/>
  <c r="D203" i="17"/>
  <c r="X201" i="17"/>
  <c r="G200" i="17"/>
  <c r="S199" i="17"/>
  <c r="G198" i="17"/>
  <c r="E197" i="17"/>
  <c r="AA197" i="17" s="1"/>
  <c r="O195" i="17"/>
  <c r="J194" i="17"/>
  <c r="G193" i="17"/>
  <c r="E192" i="17"/>
  <c r="AA192" i="17" s="1"/>
  <c r="W191" i="17"/>
  <c r="C191" i="17"/>
  <c r="L189" i="17"/>
  <c r="G188" i="17"/>
  <c r="W187" i="17"/>
  <c r="C187" i="17"/>
  <c r="U186" i="17"/>
  <c r="K183" i="17"/>
  <c r="AD183" i="17" s="1"/>
  <c r="U182" i="17"/>
  <c r="C182" i="17"/>
  <c r="Z182" i="17" s="1"/>
  <c r="Q181" i="17"/>
  <c r="M180" i="17"/>
  <c r="G179" i="17"/>
  <c r="V177" i="17"/>
  <c r="F177" i="17"/>
  <c r="AB177" i="17" s="1"/>
  <c r="S174" i="17"/>
  <c r="E174" i="17"/>
  <c r="AA174" i="17" s="1"/>
  <c r="W173" i="17"/>
  <c r="I173" i="17"/>
  <c r="O171" i="17"/>
  <c r="S170" i="17"/>
  <c r="D170" i="17"/>
  <c r="U169" i="17"/>
  <c r="G169" i="17"/>
  <c r="X168" i="17"/>
  <c r="J168" i="17"/>
  <c r="S165" i="17"/>
  <c r="E165" i="17"/>
  <c r="AA165" i="17" s="1"/>
  <c r="P164" i="17"/>
  <c r="D164" i="17"/>
  <c r="T160" i="17"/>
  <c r="H160" i="17"/>
  <c r="R159" i="17"/>
  <c r="F159" i="17"/>
  <c r="AB159" i="17" s="1"/>
  <c r="P158" i="17"/>
  <c r="D158" i="17"/>
  <c r="T154" i="17"/>
  <c r="AG154" i="17" s="1"/>
  <c r="DM154" i="17" s="1"/>
  <c r="H154" i="17"/>
  <c r="AC154" i="17" s="1"/>
  <c r="R153" i="17"/>
  <c r="F153" i="17"/>
  <c r="AB153" i="17" s="1"/>
  <c r="P152" i="17"/>
  <c r="D152" i="17"/>
  <c r="T148" i="17"/>
  <c r="H148" i="17"/>
  <c r="R147" i="17"/>
  <c r="F147" i="17"/>
  <c r="AB147" i="17" s="1"/>
  <c r="P146" i="17"/>
  <c r="D146" i="17"/>
  <c r="T142" i="17"/>
  <c r="H142" i="17"/>
  <c r="R141" i="17"/>
  <c r="F141" i="17"/>
  <c r="AB141" i="17" s="1"/>
  <c r="P140" i="17"/>
  <c r="D140" i="17"/>
  <c r="T136" i="17"/>
  <c r="H136" i="17"/>
  <c r="R135" i="17"/>
  <c r="F135" i="17"/>
  <c r="AB135" i="17" s="1"/>
  <c r="P134" i="17"/>
  <c r="D134" i="17"/>
  <c r="T130" i="17"/>
  <c r="H130" i="17"/>
  <c r="R129" i="17"/>
  <c r="F129" i="17"/>
  <c r="AB129" i="17" s="1"/>
  <c r="P128" i="17"/>
  <c r="D128" i="17"/>
  <c r="E261" i="17"/>
  <c r="AA261" i="17" s="1"/>
  <c r="G256" i="17"/>
  <c r="K252" i="17"/>
  <c r="U232" i="17"/>
  <c r="S227" i="17"/>
  <c r="D225" i="17"/>
  <c r="U224" i="17"/>
  <c r="O215" i="17"/>
  <c r="K214" i="17"/>
  <c r="W213" i="17"/>
  <c r="F210" i="17"/>
  <c r="AB210" i="17" s="1"/>
  <c r="L207" i="17"/>
  <c r="S205" i="17"/>
  <c r="F204" i="17"/>
  <c r="AB204" i="17" s="1"/>
  <c r="C203" i="17"/>
  <c r="W201" i="17"/>
  <c r="E200" i="17"/>
  <c r="AA200" i="17" s="1"/>
  <c r="Q199" i="17"/>
  <c r="AF199" i="17" s="1"/>
  <c r="F198" i="17"/>
  <c r="AB198" i="17" s="1"/>
  <c r="D197" i="17"/>
  <c r="U196" i="17"/>
  <c r="M195" i="17"/>
  <c r="I194" i="17"/>
  <c r="E193" i="17"/>
  <c r="AA193" i="17" s="1"/>
  <c r="W192" i="17"/>
  <c r="AH192" i="17" s="1"/>
  <c r="C192" i="17"/>
  <c r="Z192" i="17" s="1"/>
  <c r="U191" i="17"/>
  <c r="Q190" i="17"/>
  <c r="K189" i="17"/>
  <c r="E188" i="17"/>
  <c r="AA188" i="17" s="1"/>
  <c r="U187" i="17"/>
  <c r="S186" i="17"/>
  <c r="M185" i="17"/>
  <c r="J183" i="17"/>
  <c r="T182" i="17"/>
  <c r="O181" i="17"/>
  <c r="K180" i="17"/>
  <c r="AD180" i="17" s="1"/>
  <c r="E179" i="17"/>
  <c r="AA179" i="17" s="1"/>
  <c r="O178" i="17"/>
  <c r="U177" i="17"/>
  <c r="E177" i="17"/>
  <c r="AA177" i="17" s="1"/>
  <c r="M176" i="17"/>
  <c r="O175" i="17"/>
  <c r="R174" i="17"/>
  <c r="D174" i="17"/>
  <c r="V173" i="17"/>
  <c r="H173" i="17"/>
  <c r="K172" i="17"/>
  <c r="M171" i="17"/>
  <c r="Q170" i="17"/>
  <c r="C170" i="17"/>
  <c r="T169" i="17"/>
  <c r="F169" i="17"/>
  <c r="AB169" i="17" s="1"/>
  <c r="W168" i="17"/>
  <c r="I168" i="17"/>
  <c r="M167" i="17"/>
  <c r="O166" i="17"/>
  <c r="R165" i="17"/>
  <c r="D165" i="17"/>
  <c r="O164" i="17"/>
  <c r="C164" i="17"/>
  <c r="M163" i="17"/>
  <c r="W162" i="17"/>
  <c r="K162" i="17"/>
  <c r="U161" i="17"/>
  <c r="I161" i="17"/>
  <c r="S160" i="17"/>
  <c r="G160" i="17"/>
  <c r="Q159" i="17"/>
  <c r="E159" i="17"/>
  <c r="AA159" i="17" s="1"/>
  <c r="O158" i="17"/>
  <c r="C158" i="17"/>
  <c r="M157" i="17"/>
  <c r="G355" i="17"/>
  <c r="W275" i="17"/>
  <c r="I252" i="17"/>
  <c r="K243" i="17"/>
  <c r="T232" i="17"/>
  <c r="E227" i="17"/>
  <c r="AA227" i="17" s="1"/>
  <c r="O226" i="17"/>
  <c r="H224" i="17"/>
  <c r="M215" i="17"/>
  <c r="U213" i="17"/>
  <c r="T211" i="17"/>
  <c r="E210" i="17"/>
  <c r="AA210" i="17" s="1"/>
  <c r="K207" i="17"/>
  <c r="Q205" i="17"/>
  <c r="AF205" i="17" s="1"/>
  <c r="E204" i="17"/>
  <c r="AA204" i="17" s="1"/>
  <c r="U201" i="17"/>
  <c r="C200" i="17"/>
  <c r="O199" i="17"/>
  <c r="E198" i="17"/>
  <c r="AA198" i="17" s="1"/>
  <c r="W197" i="17"/>
  <c r="C197" i="17"/>
  <c r="L195" i="17"/>
  <c r="G194" i="17"/>
  <c r="W193" i="17"/>
  <c r="C193" i="17"/>
  <c r="U192" i="17"/>
  <c r="S191" i="17"/>
  <c r="I189" i="17"/>
  <c r="W188" i="17"/>
  <c r="C188" i="17"/>
  <c r="T187" i="17"/>
  <c r="R186" i="17"/>
  <c r="I183" i="17"/>
  <c r="S182" i="17"/>
  <c r="M181" i="17"/>
  <c r="I180" i="17"/>
  <c r="S177" i="17"/>
  <c r="C177" i="17"/>
  <c r="Q174" i="17"/>
  <c r="C174" i="17"/>
  <c r="U173" i="17"/>
  <c r="G173" i="17"/>
  <c r="L171" i="17"/>
  <c r="V168" i="17"/>
  <c r="G168" i="17"/>
  <c r="Q165" i="17"/>
  <c r="C165" i="17"/>
  <c r="R160" i="17"/>
  <c r="F160" i="17"/>
  <c r="AB160" i="17" s="1"/>
  <c r="R154" i="17"/>
  <c r="F154" i="17"/>
  <c r="AB154" i="17" s="1"/>
  <c r="R148" i="17"/>
  <c r="F148" i="17"/>
  <c r="AB148" i="17" s="1"/>
  <c r="R142" i="17"/>
  <c r="F142" i="17"/>
  <c r="AB142" i="17" s="1"/>
  <c r="U275" i="17"/>
  <c r="I243" i="17"/>
  <c r="F232" i="17"/>
  <c r="AB232" i="17" s="1"/>
  <c r="C227" i="17"/>
  <c r="M226" i="17"/>
  <c r="G224" i="17"/>
  <c r="M218" i="17"/>
  <c r="N217" i="17"/>
  <c r="D215" i="17"/>
  <c r="L213" i="17"/>
  <c r="S211" i="17"/>
  <c r="C210" i="17"/>
  <c r="Z210" i="17" s="1"/>
  <c r="I207" i="17"/>
  <c r="H205" i="17"/>
  <c r="C204" i="17"/>
  <c r="Z204" i="17" s="1"/>
  <c r="S201" i="17"/>
  <c r="M199" i="17"/>
  <c r="C198" i="17"/>
  <c r="Z198" i="17" s="1"/>
  <c r="U197" i="17"/>
  <c r="K195" i="17"/>
  <c r="E194" i="17"/>
  <c r="AA194" i="17" s="1"/>
  <c r="U193" i="17"/>
  <c r="S192" i="17"/>
  <c r="Q191" i="17"/>
  <c r="G189" i="17"/>
  <c r="V188" i="17"/>
  <c r="S187" i="17"/>
  <c r="Q186" i="17"/>
  <c r="X183" i="17"/>
  <c r="G183" i="17"/>
  <c r="Q182" i="17"/>
  <c r="K181" i="17"/>
  <c r="G180" i="17"/>
  <c r="R177" i="17"/>
  <c r="P174" i="17"/>
  <c r="T173" i="17"/>
  <c r="E173" i="17"/>
  <c r="AA173" i="17" s="1"/>
  <c r="K171" i="17"/>
  <c r="U168" i="17"/>
  <c r="F168" i="17"/>
  <c r="AB168" i="17" s="1"/>
  <c r="P165" i="17"/>
  <c r="Q160" i="17"/>
  <c r="E160" i="17"/>
  <c r="AA160" i="17" s="1"/>
  <c r="O159" i="17"/>
  <c r="C159" i="17"/>
  <c r="M158" i="17"/>
  <c r="W157" i="17"/>
  <c r="K157" i="17"/>
  <c r="S155" i="17"/>
  <c r="G155" i="17"/>
  <c r="Q154" i="17"/>
  <c r="E154" i="17"/>
  <c r="AA154" i="17" s="1"/>
  <c r="O153" i="17"/>
  <c r="C153" i="17"/>
  <c r="M152" i="17"/>
  <c r="W151" i="17"/>
  <c r="K151" i="17"/>
  <c r="U150" i="17"/>
  <c r="I150" i="17"/>
  <c r="S149" i="17"/>
  <c r="G149" i="17"/>
  <c r="Q148" i="17"/>
  <c r="AF148" i="17" s="1"/>
  <c r="E148" i="17"/>
  <c r="AA148" i="17" s="1"/>
  <c r="O147" i="17"/>
  <c r="C147" i="17"/>
  <c r="N259" i="17"/>
  <c r="I253" i="17"/>
  <c r="I247" i="17"/>
  <c r="E232" i="17"/>
  <c r="AA232" i="17" s="1"/>
  <c r="P231" i="17"/>
  <c r="L218" i="17"/>
  <c r="M217" i="17"/>
  <c r="C215" i="17"/>
  <c r="K213" i="17"/>
  <c r="Q211" i="17"/>
  <c r="P209" i="17"/>
  <c r="V206" i="17"/>
  <c r="G205" i="17"/>
  <c r="O201" i="17"/>
  <c r="V200" i="17"/>
  <c r="K199" i="17"/>
  <c r="AD199" i="17" s="1"/>
  <c r="W198" i="17"/>
  <c r="AH198" i="17" s="1"/>
  <c r="S197" i="17"/>
  <c r="I195" i="17"/>
  <c r="W194" i="17"/>
  <c r="C194" i="17"/>
  <c r="T193" i="17"/>
  <c r="R192" i="17"/>
  <c r="P191" i="17"/>
  <c r="E189" i="17"/>
  <c r="AA189" i="17" s="1"/>
  <c r="U188" i="17"/>
  <c r="Q187" i="17"/>
  <c r="AF187" i="17" s="1"/>
  <c r="O186" i="17"/>
  <c r="W183" i="17"/>
  <c r="E183" i="17"/>
  <c r="AA183" i="17" s="1"/>
  <c r="O182" i="17"/>
  <c r="I181" i="17"/>
  <c r="F180" i="17"/>
  <c r="AB180" i="17" s="1"/>
  <c r="Q177" i="17"/>
  <c r="O174" i="17"/>
  <c r="S173" i="17"/>
  <c r="D173" i="17"/>
  <c r="X171" i="17"/>
  <c r="J171" i="17"/>
  <c r="N170" i="17"/>
  <c r="S168" i="17"/>
  <c r="E168" i="17"/>
  <c r="AA168" i="17" s="1"/>
  <c r="O165" i="17"/>
  <c r="X164" i="17"/>
  <c r="L164" i="17"/>
  <c r="P160" i="17"/>
  <c r="D160" i="17"/>
  <c r="X158" i="17"/>
  <c r="L158" i="17"/>
  <c r="P154" i="17"/>
  <c r="D154" i="17"/>
  <c r="X152" i="17"/>
  <c r="L152" i="17"/>
  <c r="P148" i="17"/>
  <c r="D148" i="17"/>
  <c r="X146" i="17"/>
  <c r="L146" i="17"/>
  <c r="P142" i="17"/>
  <c r="D142" i="17"/>
  <c r="X140" i="17"/>
  <c r="L140" i="17"/>
  <c r="P136" i="17"/>
  <c r="D136" i="17"/>
  <c r="X134" i="17"/>
  <c r="L134" i="17"/>
  <c r="P130" i="17"/>
  <c r="D130" i="17"/>
  <c r="X128" i="17"/>
  <c r="L128" i="17"/>
  <c r="P124" i="17"/>
  <c r="D124" i="17"/>
  <c r="W150" i="17"/>
  <c r="E147" i="17"/>
  <c r="AA147" i="17" s="1"/>
  <c r="C146" i="17"/>
  <c r="C145" i="17"/>
  <c r="C144" i="17"/>
  <c r="C143" i="17"/>
  <c r="C142" i="17"/>
  <c r="K141" i="17"/>
  <c r="I140" i="17"/>
  <c r="G139" i="17"/>
  <c r="Q137" i="17"/>
  <c r="K136" i="17"/>
  <c r="H135" i="17"/>
  <c r="H134" i="17"/>
  <c r="AC134" i="17" s="1"/>
  <c r="W133" i="17"/>
  <c r="E133" i="17"/>
  <c r="AA133" i="17" s="1"/>
  <c r="O130" i="17"/>
  <c r="H129" i="17"/>
  <c r="T128" i="17"/>
  <c r="C128" i="17"/>
  <c r="Q127" i="17"/>
  <c r="S124" i="17"/>
  <c r="I123" i="17"/>
  <c r="U122" i="17"/>
  <c r="G122" i="17"/>
  <c r="S118" i="17"/>
  <c r="D118" i="17"/>
  <c r="L116" i="17"/>
  <c r="Q115" i="17"/>
  <c r="C115" i="17"/>
  <c r="U155" i="17"/>
  <c r="Q153" i="17"/>
  <c r="M150" i="17"/>
  <c r="I141" i="17"/>
  <c r="G140" i="17"/>
  <c r="E139" i="17"/>
  <c r="AA139" i="17" s="1"/>
  <c r="O137" i="17"/>
  <c r="J136" i="17"/>
  <c r="G135" i="17"/>
  <c r="G134" i="17"/>
  <c r="U133" i="17"/>
  <c r="D133" i="17"/>
  <c r="M130" i="17"/>
  <c r="W129" i="17"/>
  <c r="G129" i="17"/>
  <c r="S128" i="17"/>
  <c r="P127" i="17"/>
  <c r="Q124" i="17"/>
  <c r="W123" i="17"/>
  <c r="H123" i="17"/>
  <c r="T122" i="17"/>
  <c r="F122" i="17"/>
  <c r="AB122" i="17" s="1"/>
  <c r="Q118" i="17"/>
  <c r="C118" i="17"/>
  <c r="K116" i="17"/>
  <c r="M109" i="17"/>
  <c r="W108" i="17"/>
  <c r="K108" i="17"/>
  <c r="U107" i="17"/>
  <c r="I107" i="17"/>
  <c r="S106" i="17"/>
  <c r="G106" i="17"/>
  <c r="Q105" i="17"/>
  <c r="AF105" i="17" s="1"/>
  <c r="E105" i="17"/>
  <c r="AA105" i="17" s="1"/>
  <c r="O104" i="17"/>
  <c r="C104" i="17"/>
  <c r="M103" i="17"/>
  <c r="W102" i="17"/>
  <c r="K102" i="17"/>
  <c r="U101" i="17"/>
  <c r="I101" i="17"/>
  <c r="S100" i="17"/>
  <c r="G100" i="17"/>
  <c r="Q99" i="17"/>
  <c r="E99" i="17"/>
  <c r="AA99" i="17" s="1"/>
  <c r="O98" i="17"/>
  <c r="C98" i="17"/>
  <c r="M97" i="17"/>
  <c r="W96" i="17"/>
  <c r="K96" i="17"/>
  <c r="I155" i="17"/>
  <c r="E153" i="17"/>
  <c r="AA153" i="17" s="1"/>
  <c r="K150" i="17"/>
  <c r="W146" i="17"/>
  <c r="W145" i="17"/>
  <c r="W144" i="17"/>
  <c r="W143" i="17"/>
  <c r="AH143" i="17" s="1"/>
  <c r="W142" i="17"/>
  <c r="AH142" i="17" s="1"/>
  <c r="H141" i="17"/>
  <c r="F140" i="17"/>
  <c r="AB140" i="17" s="1"/>
  <c r="D139" i="17"/>
  <c r="M137" i="17"/>
  <c r="I136" i="17"/>
  <c r="E135" i="17"/>
  <c r="AA135" i="17" s="1"/>
  <c r="W134" i="17"/>
  <c r="F134" i="17"/>
  <c r="AB134" i="17" s="1"/>
  <c r="S133" i="17"/>
  <c r="C133" i="17"/>
  <c r="L130" i="17"/>
  <c r="V129" i="17"/>
  <c r="E129" i="17"/>
  <c r="AA129" i="17" s="1"/>
  <c r="R128" i="17"/>
  <c r="O127" i="17"/>
  <c r="O124" i="17"/>
  <c r="V123" i="17"/>
  <c r="G123" i="17"/>
  <c r="S122" i="17"/>
  <c r="E122" i="17"/>
  <c r="AA122" i="17" s="1"/>
  <c r="N119" i="17"/>
  <c r="P118" i="17"/>
  <c r="X116" i="17"/>
  <c r="I116" i="17"/>
  <c r="O115" i="17"/>
  <c r="T113" i="17"/>
  <c r="H113" i="17"/>
  <c r="P111" i="17"/>
  <c r="D111" i="17"/>
  <c r="X109" i="17"/>
  <c r="L109" i="17"/>
  <c r="V108" i="17"/>
  <c r="J108" i="17"/>
  <c r="T107" i="17"/>
  <c r="H107" i="17"/>
  <c r="P105" i="17"/>
  <c r="D105" i="17"/>
  <c r="X103" i="17"/>
  <c r="L103" i="17"/>
  <c r="V102" i="17"/>
  <c r="J102" i="17"/>
  <c r="T101" i="17"/>
  <c r="AG101" i="17" s="1"/>
  <c r="DM101" i="17" s="1"/>
  <c r="H101" i="17"/>
  <c r="AC101" i="17" s="1"/>
  <c r="P99" i="17"/>
  <c r="D99" i="17"/>
  <c r="X97" i="17"/>
  <c r="L97" i="17"/>
  <c r="V96" i="17"/>
  <c r="J96" i="17"/>
  <c r="T95" i="17"/>
  <c r="H95" i="17"/>
  <c r="AC95" i="17" s="1"/>
  <c r="P93" i="17"/>
  <c r="D93" i="17"/>
  <c r="X91" i="17"/>
  <c r="L91" i="17"/>
  <c r="V90" i="17"/>
  <c r="J90" i="17"/>
  <c r="T89" i="17"/>
  <c r="H89" i="17"/>
  <c r="AC89" i="17" s="1"/>
  <c r="P87" i="17"/>
  <c r="D87" i="17"/>
  <c r="X85" i="17"/>
  <c r="L85" i="17"/>
  <c r="V84" i="17"/>
  <c r="J84" i="17"/>
  <c r="U146" i="17"/>
  <c r="U145" i="17"/>
  <c r="U144" i="17"/>
  <c r="U143" i="17"/>
  <c r="U142" i="17"/>
  <c r="G141" i="17"/>
  <c r="E140" i="17"/>
  <c r="AA140" i="17" s="1"/>
  <c r="W139" i="17"/>
  <c r="C139" i="17"/>
  <c r="L137" i="17"/>
  <c r="G136" i="17"/>
  <c r="W135" i="17"/>
  <c r="C135" i="17"/>
  <c r="U134" i="17"/>
  <c r="E134" i="17"/>
  <c r="AA134" i="17" s="1"/>
  <c r="R133" i="17"/>
  <c r="K130" i="17"/>
  <c r="U129" i="17"/>
  <c r="C129" i="17"/>
  <c r="Q128" i="17"/>
  <c r="M127" i="17"/>
  <c r="K125" i="17"/>
  <c r="M124" i="17"/>
  <c r="U123" i="17"/>
  <c r="F123" i="17"/>
  <c r="AB123" i="17" s="1"/>
  <c r="R122" i="17"/>
  <c r="D122" i="17"/>
  <c r="W121" i="17"/>
  <c r="I121" i="17"/>
  <c r="M119" i="17"/>
  <c r="O118" i="17"/>
  <c r="W116" i="17"/>
  <c r="H116" i="17"/>
  <c r="N115" i="17"/>
  <c r="S113" i="17"/>
  <c r="G113" i="17"/>
  <c r="Q112" i="17"/>
  <c r="E112" i="17"/>
  <c r="AA112" i="17" s="1"/>
  <c r="O111" i="17"/>
  <c r="C111" i="17"/>
  <c r="M110" i="17"/>
  <c r="W109" i="17"/>
  <c r="K109" i="17"/>
  <c r="U108" i="17"/>
  <c r="I108" i="17"/>
  <c r="S107" i="17"/>
  <c r="G107" i="17"/>
  <c r="Q106" i="17"/>
  <c r="E106" i="17"/>
  <c r="AA106" i="17" s="1"/>
  <c r="O105" i="17"/>
  <c r="C105" i="17"/>
  <c r="M104" i="17"/>
  <c r="W103" i="17"/>
  <c r="K103" i="17"/>
  <c r="U102" i="17"/>
  <c r="I102" i="17"/>
  <c r="S101" i="17"/>
  <c r="G101" i="17"/>
  <c r="Q100" i="17"/>
  <c r="E100" i="17"/>
  <c r="AA100" i="17" s="1"/>
  <c r="W156" i="17"/>
  <c r="W148" i="17"/>
  <c r="S146" i="17"/>
  <c r="S145" i="17"/>
  <c r="S144" i="17"/>
  <c r="S143" i="17"/>
  <c r="S142" i="17"/>
  <c r="E141" i="17"/>
  <c r="AA141" i="17" s="1"/>
  <c r="W140" i="17"/>
  <c r="C140" i="17"/>
  <c r="U139" i="17"/>
  <c r="K137" i="17"/>
  <c r="E136" i="17"/>
  <c r="AA136" i="17" s="1"/>
  <c r="U135" i="17"/>
  <c r="T134" i="17"/>
  <c r="C134" i="17"/>
  <c r="Q133" i="17"/>
  <c r="J130" i="17"/>
  <c r="T129" i="17"/>
  <c r="O128" i="17"/>
  <c r="K127" i="17"/>
  <c r="L124" i="17"/>
  <c r="T123" i="17"/>
  <c r="E123" i="17"/>
  <c r="AA123" i="17" s="1"/>
  <c r="Q122" i="17"/>
  <c r="C122" i="17"/>
  <c r="L119" i="17"/>
  <c r="M118" i="17"/>
  <c r="U116" i="17"/>
  <c r="G116" i="17"/>
  <c r="M115" i="17"/>
  <c r="R113" i="17"/>
  <c r="F113" i="17"/>
  <c r="AB113" i="17" s="1"/>
  <c r="V109" i="17"/>
  <c r="J109" i="17"/>
  <c r="T108" i="17"/>
  <c r="H108" i="17"/>
  <c r="R107" i="17"/>
  <c r="F107" i="17"/>
  <c r="AB107" i="17" s="1"/>
  <c r="V103" i="17"/>
  <c r="J103" i="17"/>
  <c r="T102" i="17"/>
  <c r="H102" i="17"/>
  <c r="R101" i="17"/>
  <c r="F101" i="17"/>
  <c r="AB101" i="17" s="1"/>
  <c r="V97" i="17"/>
  <c r="J97" i="17"/>
  <c r="T96" i="17"/>
  <c r="H96" i="17"/>
  <c r="AC96" i="17" s="1"/>
  <c r="R95" i="17"/>
  <c r="F95" i="17"/>
  <c r="AB95" i="17" s="1"/>
  <c r="V91" i="17"/>
  <c r="J91" i="17"/>
  <c r="T90" i="17"/>
  <c r="H90" i="17"/>
  <c r="AC90" i="17" s="1"/>
  <c r="R89" i="17"/>
  <c r="F89" i="17"/>
  <c r="AB89" i="17" s="1"/>
  <c r="V85" i="17"/>
  <c r="J85" i="17"/>
  <c r="T84" i="17"/>
  <c r="H84" i="17"/>
  <c r="AC84" i="17" s="1"/>
  <c r="R83" i="17"/>
  <c r="F83" i="17"/>
  <c r="AB83" i="17" s="1"/>
  <c r="V79" i="17"/>
  <c r="J79" i="17"/>
  <c r="T78" i="17"/>
  <c r="H78" i="17"/>
  <c r="R77" i="17"/>
  <c r="F77" i="17"/>
  <c r="AB77" i="17" s="1"/>
  <c r="K156" i="17"/>
  <c r="O152" i="17"/>
  <c r="U148" i="17"/>
  <c r="Q146" i="17"/>
  <c r="Q145" i="17"/>
  <c r="Q144" i="17"/>
  <c r="Q143" i="17"/>
  <c r="Q142" i="17"/>
  <c r="AF142" i="17" s="1"/>
  <c r="W141" i="17"/>
  <c r="C141" i="17"/>
  <c r="U140" i="17"/>
  <c r="S139" i="17"/>
  <c r="I137" i="17"/>
  <c r="W136" i="17"/>
  <c r="AH136" i="17" s="1"/>
  <c r="C136" i="17"/>
  <c r="T135" i="17"/>
  <c r="S134" i="17"/>
  <c r="P133" i="17"/>
  <c r="I130" i="17"/>
  <c r="S129" i="17"/>
  <c r="M128" i="17"/>
  <c r="I127" i="17"/>
  <c r="X125" i="17"/>
  <c r="I125" i="17"/>
  <c r="K124" i="17"/>
  <c r="AD124" i="17" s="1"/>
  <c r="S123" i="17"/>
  <c r="C123" i="17"/>
  <c r="P122" i="17"/>
  <c r="U121" i="17"/>
  <c r="F121" i="17"/>
  <c r="AB121" i="17" s="1"/>
  <c r="K119" i="17"/>
  <c r="L118" i="17"/>
  <c r="T116" i="17"/>
  <c r="F116" i="17"/>
  <c r="AB116" i="17" s="1"/>
  <c r="K115" i="17"/>
  <c r="N114" i="17"/>
  <c r="Q113" i="17"/>
  <c r="E113" i="17"/>
  <c r="AA113" i="17" s="1"/>
  <c r="O112" i="17"/>
  <c r="C112" i="17"/>
  <c r="M111" i="17"/>
  <c r="W110" i="17"/>
  <c r="K110" i="17"/>
  <c r="U109" i="17"/>
  <c r="I109" i="17"/>
  <c r="S108" i="17"/>
  <c r="G108" i="17"/>
  <c r="Q107" i="17"/>
  <c r="E107" i="17"/>
  <c r="AA107" i="17" s="1"/>
  <c r="O106" i="17"/>
  <c r="C106" i="17"/>
  <c r="M105" i="17"/>
  <c r="W104" i="17"/>
  <c r="K104" i="17"/>
  <c r="U103" i="17"/>
  <c r="I103" i="17"/>
  <c r="S102" i="17"/>
  <c r="G102" i="17"/>
  <c r="Q101" i="17"/>
  <c r="AF101" i="17" s="1"/>
  <c r="E101" i="17"/>
  <c r="AA101" i="17" s="1"/>
  <c r="O100" i="17"/>
  <c r="C100" i="17"/>
  <c r="C152" i="17"/>
  <c r="Z152" i="17" s="1"/>
  <c r="S148" i="17"/>
  <c r="U147" i="17"/>
  <c r="O146" i="17"/>
  <c r="O145" i="17"/>
  <c r="O144" i="17"/>
  <c r="O143" i="17"/>
  <c r="O142" i="17"/>
  <c r="U141" i="17"/>
  <c r="S140" i="17"/>
  <c r="Q139" i="17"/>
  <c r="AF139" i="17" s="1"/>
  <c r="G137" i="17"/>
  <c r="V136" i="17"/>
  <c r="S135" i="17"/>
  <c r="R134" i="17"/>
  <c r="O133" i="17"/>
  <c r="X130" i="17"/>
  <c r="G130" i="17"/>
  <c r="Q129" i="17"/>
  <c r="AF129" i="17" s="1"/>
  <c r="K128" i="17"/>
  <c r="G127" i="17"/>
  <c r="J124" i="17"/>
  <c r="R123" i="17"/>
  <c r="O122" i="17"/>
  <c r="X119" i="17"/>
  <c r="J119" i="17"/>
  <c r="K118" i="17"/>
  <c r="S116" i="17"/>
  <c r="E116" i="17"/>
  <c r="AA116" i="17" s="1"/>
  <c r="J115" i="17"/>
  <c r="P113" i="17"/>
  <c r="D113" i="17"/>
  <c r="X111" i="17"/>
  <c r="L111" i="17"/>
  <c r="V110" i="17"/>
  <c r="J110" i="17"/>
  <c r="T109" i="17"/>
  <c r="H109" i="17"/>
  <c r="R108" i="17"/>
  <c r="F108" i="17"/>
  <c r="AB108" i="17" s="1"/>
  <c r="P107" i="17"/>
  <c r="D107" i="17"/>
  <c r="X105" i="17"/>
  <c r="L105" i="17"/>
  <c r="V104" i="17"/>
  <c r="J104" i="17"/>
  <c r="T103" i="17"/>
  <c r="H103" i="17"/>
  <c r="R102" i="17"/>
  <c r="F102" i="17"/>
  <c r="AB102" i="17" s="1"/>
  <c r="P101" i="17"/>
  <c r="D101" i="17"/>
  <c r="X99" i="17"/>
  <c r="L99" i="17"/>
  <c r="V98" i="17"/>
  <c r="J98" i="17"/>
  <c r="T97" i="17"/>
  <c r="AG97" i="17" s="1"/>
  <c r="DM97" i="17" s="1"/>
  <c r="H97" i="17"/>
  <c r="R96" i="17"/>
  <c r="F96" i="17"/>
  <c r="AB96" i="17" s="1"/>
  <c r="P95" i="17"/>
  <c r="D95" i="17"/>
  <c r="X93" i="17"/>
  <c r="L93" i="17"/>
  <c r="V92" i="17"/>
  <c r="J92" i="17"/>
  <c r="T91" i="17"/>
  <c r="H91" i="17"/>
  <c r="AC91" i="17" s="1"/>
  <c r="R90" i="17"/>
  <c r="F90" i="17"/>
  <c r="AB90" i="17" s="1"/>
  <c r="P89" i="17"/>
  <c r="D89" i="17"/>
  <c r="X87" i="17"/>
  <c r="L87" i="17"/>
  <c r="V86" i="17"/>
  <c r="J86" i="17"/>
  <c r="T85" i="17"/>
  <c r="H85" i="17"/>
  <c r="AC85" i="17" s="1"/>
  <c r="R84" i="17"/>
  <c r="F84" i="17"/>
  <c r="AB84" i="17" s="1"/>
  <c r="W149" i="17"/>
  <c r="K148" i="17"/>
  <c r="S147" i="17"/>
  <c r="M146" i="17"/>
  <c r="M145" i="17"/>
  <c r="M144" i="17"/>
  <c r="M143" i="17"/>
  <c r="M142" i="17"/>
  <c r="T141" i="17"/>
  <c r="R140" i="17"/>
  <c r="P139" i="17"/>
  <c r="E137" i="17"/>
  <c r="AA137" i="17" s="1"/>
  <c r="U136" i="17"/>
  <c r="Q135" i="17"/>
  <c r="Q134" i="17"/>
  <c r="M133" i="17"/>
  <c r="W130" i="17"/>
  <c r="E130" i="17"/>
  <c r="AA130" i="17" s="1"/>
  <c r="O129" i="17"/>
  <c r="I128" i="17"/>
  <c r="F127" i="17"/>
  <c r="AB127" i="17" s="1"/>
  <c r="V125" i="17"/>
  <c r="E125" i="17"/>
  <c r="AA125" i="17" s="1"/>
  <c r="X124" i="17"/>
  <c r="I124" i="17"/>
  <c r="Q123" i="17"/>
  <c r="M122" i="17"/>
  <c r="R121" i="17"/>
  <c r="D121" i="17"/>
  <c r="W119" i="17"/>
  <c r="I119" i="17"/>
  <c r="X118" i="17"/>
  <c r="J118" i="17"/>
  <c r="N117" i="17"/>
  <c r="R116" i="17"/>
  <c r="D116" i="17"/>
  <c r="W115" i="17"/>
  <c r="I115" i="17"/>
  <c r="L114" i="17"/>
  <c r="O113" i="17"/>
  <c r="C113" i="17"/>
  <c r="M112" i="17"/>
  <c r="W111" i="17"/>
  <c r="K111" i="17"/>
  <c r="U110" i="17"/>
  <c r="I110" i="17"/>
  <c r="S109" i="17"/>
  <c r="G109" i="17"/>
  <c r="Q108" i="17"/>
  <c r="E108" i="17"/>
  <c r="AA108" i="17" s="1"/>
  <c r="O107" i="17"/>
  <c r="C107" i="17"/>
  <c r="M106" i="17"/>
  <c r="W105" i="17"/>
  <c r="K105" i="17"/>
  <c r="U104" i="17"/>
  <c r="I104" i="17"/>
  <c r="S103" i="17"/>
  <c r="G103" i="17"/>
  <c r="Q102" i="17"/>
  <c r="E102" i="17"/>
  <c r="AA102" i="17" s="1"/>
  <c r="O101" i="17"/>
  <c r="C101" i="17"/>
  <c r="M100" i="17"/>
  <c r="S154" i="17"/>
  <c r="M151" i="17"/>
  <c r="U149" i="17"/>
  <c r="I148" i="17"/>
  <c r="Q147" i="17"/>
  <c r="K146" i="17"/>
  <c r="AD146" i="17" s="1"/>
  <c r="K145" i="17"/>
  <c r="K144" i="17"/>
  <c r="K143" i="17"/>
  <c r="K142" i="17"/>
  <c r="AD142" i="17" s="1"/>
  <c r="S141" i="17"/>
  <c r="Q140" i="17"/>
  <c r="O139" i="17"/>
  <c r="X137" i="17"/>
  <c r="C137" i="17"/>
  <c r="S136" i="17"/>
  <c r="O135" i="17"/>
  <c r="O134" i="17"/>
  <c r="K133" i="17"/>
  <c r="V130" i="17"/>
  <c r="C130" i="17"/>
  <c r="M129" i="17"/>
  <c r="H128" i="17"/>
  <c r="W127" i="17"/>
  <c r="E127" i="17"/>
  <c r="AA127" i="17" s="1"/>
  <c r="W124" i="17"/>
  <c r="H124" i="17"/>
  <c r="O123" i="17"/>
  <c r="L122" i="17"/>
  <c r="W118" i="17"/>
  <c r="I118" i="17"/>
  <c r="Q116" i="17"/>
  <c r="C116" i="17"/>
  <c r="G115" i="17"/>
  <c r="G154" i="17"/>
  <c r="K149" i="17"/>
  <c r="AD149" i="17" s="1"/>
  <c r="G148" i="17"/>
  <c r="M147" i="17"/>
  <c r="I146" i="17"/>
  <c r="I145" i="17"/>
  <c r="I144" i="17"/>
  <c r="I143" i="17"/>
  <c r="I142" i="17"/>
  <c r="Q141" i="17"/>
  <c r="O140" i="17"/>
  <c r="M139" i="17"/>
  <c r="W137" i="17"/>
  <c r="Q136" i="17"/>
  <c r="M135" i="17"/>
  <c r="M134" i="17"/>
  <c r="I133" i="17"/>
  <c r="U130" i="17"/>
  <c r="K129" i="17"/>
  <c r="G128" i="17"/>
  <c r="U127" i="17"/>
  <c r="D127" i="17"/>
  <c r="V124" i="17"/>
  <c r="G124" i="17"/>
  <c r="M123" i="17"/>
  <c r="K122" i="17"/>
  <c r="U119" i="17"/>
  <c r="F119" i="17"/>
  <c r="AB119" i="17" s="1"/>
  <c r="V118" i="17"/>
  <c r="H118" i="17"/>
  <c r="P116" i="17"/>
  <c r="U115" i="17"/>
  <c r="F115" i="17"/>
  <c r="AB115" i="17" s="1"/>
  <c r="M113" i="17"/>
  <c r="U111" i="17"/>
  <c r="I111" i="17"/>
  <c r="S110" i="17"/>
  <c r="G110" i="17"/>
  <c r="Q109" i="17"/>
  <c r="E109" i="17"/>
  <c r="AA109" i="17" s="1"/>
  <c r="O108" i="17"/>
  <c r="C108" i="17"/>
  <c r="M107" i="17"/>
  <c r="W106" i="17"/>
  <c r="K106" i="17"/>
  <c r="U105" i="17"/>
  <c r="I105" i="17"/>
  <c r="S104" i="17"/>
  <c r="G104" i="17"/>
  <c r="Q103" i="17"/>
  <c r="E103" i="17"/>
  <c r="AA103" i="17" s="1"/>
  <c r="O102" i="17"/>
  <c r="C102" i="17"/>
  <c r="M101" i="17"/>
  <c r="W100" i="17"/>
  <c r="K100" i="17"/>
  <c r="U99" i="17"/>
  <c r="I99" i="17"/>
  <c r="S98" i="17"/>
  <c r="G98" i="17"/>
  <c r="I149" i="17"/>
  <c r="I147" i="17"/>
  <c r="G146" i="17"/>
  <c r="G145" i="17"/>
  <c r="G144" i="17"/>
  <c r="G143" i="17"/>
  <c r="G142" i="17"/>
  <c r="O141" i="17"/>
  <c r="M140" i="17"/>
  <c r="K139" i="17"/>
  <c r="U137" i="17"/>
  <c r="O136" i="17"/>
  <c r="K135" i="17"/>
  <c r="K134" i="17"/>
  <c r="AD134" i="17" s="1"/>
  <c r="G133" i="17"/>
  <c r="S130" i="17"/>
  <c r="J129" i="17"/>
  <c r="W128" i="17"/>
  <c r="F128" i="17"/>
  <c r="AB128" i="17" s="1"/>
  <c r="S127" i="17"/>
  <c r="C127" i="17"/>
  <c r="U124" i="17"/>
  <c r="E124" i="17"/>
  <c r="AA124" i="17" s="1"/>
  <c r="K123" i="17"/>
  <c r="X122" i="17"/>
  <c r="I122" i="17"/>
  <c r="U118" i="17"/>
  <c r="G118" i="17"/>
  <c r="O116" i="17"/>
  <c r="E115" i="17"/>
  <c r="AA115" i="17" s="1"/>
  <c r="X107" i="17"/>
  <c r="L107" i="17"/>
  <c r="P103" i="17"/>
  <c r="D103" i="17"/>
  <c r="X101" i="17"/>
  <c r="L101" i="17"/>
  <c r="P97" i="17"/>
  <c r="D97" i="17"/>
  <c r="X95" i="17"/>
  <c r="L95" i="17"/>
  <c r="P91" i="17"/>
  <c r="D91" i="17"/>
  <c r="X89" i="17"/>
  <c r="L89" i="17"/>
  <c r="P85" i="17"/>
  <c r="D85" i="17"/>
  <c r="X83" i="17"/>
  <c r="L83" i="17"/>
  <c r="P79" i="17"/>
  <c r="D79" i="17"/>
  <c r="X77" i="17"/>
  <c r="L77" i="17"/>
  <c r="P73" i="17"/>
  <c r="D73" i="17"/>
  <c r="X71" i="17"/>
  <c r="L71" i="17"/>
  <c r="N2" i="17"/>
  <c r="CW1071" i="17"/>
  <c r="CW1072" i="17"/>
  <c r="I3" i="17"/>
  <c r="U3" i="17"/>
  <c r="D4" i="17"/>
  <c r="P4" i="17"/>
  <c r="J5" i="17"/>
  <c r="V5" i="17"/>
  <c r="L6" i="17"/>
  <c r="X6" i="17"/>
  <c r="N7" i="17"/>
  <c r="D8" i="17"/>
  <c r="P8" i="17"/>
  <c r="I9" i="17"/>
  <c r="U9" i="17"/>
  <c r="M10" i="17"/>
  <c r="E11" i="17"/>
  <c r="AA11" i="17" s="1"/>
  <c r="Q11" i="17"/>
  <c r="I12" i="17"/>
  <c r="U12" i="17"/>
  <c r="M13" i="17"/>
  <c r="C14" i="17"/>
  <c r="O14" i="17"/>
  <c r="E15" i="17"/>
  <c r="AA15" i="17" s="1"/>
  <c r="Q15" i="17"/>
  <c r="G16" i="17"/>
  <c r="S16" i="17"/>
  <c r="I17" i="17"/>
  <c r="U17" i="17"/>
  <c r="K18" i="17"/>
  <c r="W18" i="17"/>
  <c r="M19" i="17"/>
  <c r="C20" i="17"/>
  <c r="O20" i="17"/>
  <c r="E21" i="17"/>
  <c r="AA21" i="17" s="1"/>
  <c r="Q21" i="17"/>
  <c r="G22" i="17"/>
  <c r="S22" i="17"/>
  <c r="I23" i="17"/>
  <c r="U23" i="17"/>
  <c r="K24" i="17"/>
  <c r="W24" i="17"/>
  <c r="M25" i="17"/>
  <c r="C26" i="17"/>
  <c r="O26" i="17"/>
  <c r="E27" i="17"/>
  <c r="AA27" i="17" s="1"/>
  <c r="Q27" i="17"/>
  <c r="G28" i="17"/>
  <c r="S28" i="17"/>
  <c r="I29" i="17"/>
  <c r="U29" i="17"/>
  <c r="K30" i="17"/>
  <c r="W30" i="17"/>
  <c r="M31" i="17"/>
  <c r="C32" i="17"/>
  <c r="O32" i="17"/>
  <c r="E33" i="17"/>
  <c r="AA33" i="17" s="1"/>
  <c r="Q33" i="17"/>
  <c r="G34" i="17"/>
  <c r="S34" i="17"/>
  <c r="I35" i="17"/>
  <c r="U35" i="17"/>
  <c r="K36" i="17"/>
  <c r="W36" i="17"/>
  <c r="M37" i="17"/>
  <c r="C38" i="17"/>
  <c r="O38" i="17"/>
  <c r="E39" i="17"/>
  <c r="AA39" i="17" s="1"/>
  <c r="Q39" i="17"/>
  <c r="G40" i="17"/>
  <c r="S40" i="17"/>
  <c r="I41" i="17"/>
  <c r="U41" i="17"/>
  <c r="K42" i="17"/>
  <c r="W42" i="17"/>
  <c r="M43" i="17"/>
  <c r="C44" i="17"/>
  <c r="O44" i="17"/>
  <c r="E45" i="17"/>
  <c r="AA45" i="17" s="1"/>
  <c r="Q45" i="17"/>
  <c r="G46" i="17"/>
  <c r="S46" i="17"/>
  <c r="I47" i="17"/>
  <c r="U47" i="17"/>
  <c r="K48" i="17"/>
  <c r="W48" i="17"/>
  <c r="M49" i="17"/>
  <c r="C50" i="17"/>
  <c r="O50" i="17"/>
  <c r="E51" i="17"/>
  <c r="AA51" i="17" s="1"/>
  <c r="Q51" i="17"/>
  <c r="G52" i="17"/>
  <c r="S52" i="17"/>
  <c r="I53" i="17"/>
  <c r="U53" i="17"/>
  <c r="K54" i="17"/>
  <c r="W54" i="17"/>
  <c r="M55" i="17"/>
  <c r="C56" i="17"/>
  <c r="O56" i="17"/>
  <c r="E57" i="17"/>
  <c r="AA57" i="17" s="1"/>
  <c r="T57" i="17"/>
  <c r="C58" i="17"/>
  <c r="Q58" i="17"/>
  <c r="L59" i="17"/>
  <c r="H60" i="17"/>
  <c r="V60" i="17"/>
  <c r="D61" i="17"/>
  <c r="S61" i="17"/>
  <c r="P62" i="17"/>
  <c r="D62" i="17"/>
  <c r="T62" i="17"/>
  <c r="H62" i="17"/>
  <c r="Q62" i="17"/>
  <c r="O63" i="17"/>
  <c r="AE63" i="17" s="1"/>
  <c r="M64" i="17"/>
  <c r="G65" i="17"/>
  <c r="U65" i="17"/>
  <c r="C66" i="17"/>
  <c r="Z66" i="17" s="1"/>
  <c r="R66" i="17"/>
  <c r="M67" i="17"/>
  <c r="L68" i="17"/>
  <c r="K69" i="17"/>
  <c r="G70" i="17"/>
  <c r="Y70" i="17"/>
  <c r="O71" i="17"/>
  <c r="E72" i="17"/>
  <c r="AA72" i="17" s="1"/>
  <c r="T72" i="17"/>
  <c r="L73" i="17"/>
  <c r="K74" i="17"/>
  <c r="R75" i="17"/>
  <c r="S75" i="17"/>
  <c r="I76" i="17"/>
  <c r="O77" i="17"/>
  <c r="X78" i="17"/>
  <c r="S78" i="17"/>
  <c r="H79" i="17"/>
  <c r="Q80" i="17"/>
  <c r="G81" i="17"/>
  <c r="O82" i="17"/>
  <c r="AE82" i="17" s="1"/>
  <c r="C83" i="17"/>
  <c r="T83" i="17"/>
  <c r="K84" i="17"/>
  <c r="K85" i="17"/>
  <c r="K86" i="17"/>
  <c r="K87" i="17"/>
  <c r="K88" i="17"/>
  <c r="K89" i="17"/>
  <c r="K90" i="17"/>
  <c r="K91" i="17"/>
  <c r="K92" i="17"/>
  <c r="K93" i="17"/>
  <c r="K94" i="17"/>
  <c r="K95" i="17"/>
  <c r="O96" i="17"/>
  <c r="W97" i="17"/>
  <c r="E98" i="17"/>
  <c r="AA98" i="17" s="1"/>
  <c r="X102" i="17"/>
  <c r="G105" i="17"/>
  <c r="X108" i="17"/>
  <c r="R111" i="17"/>
  <c r="I112" i="17"/>
  <c r="V115" i="17"/>
  <c r="E118" i="17"/>
  <c r="AA118" i="17" s="1"/>
  <c r="R120" i="17"/>
  <c r="F120" i="17"/>
  <c r="AB120" i="17" s="1"/>
  <c r="V120" i="17"/>
  <c r="J120" i="17"/>
  <c r="O120" i="17"/>
  <c r="N120" i="17"/>
  <c r="M120" i="17"/>
  <c r="L120" i="17"/>
  <c r="Y120" i="17"/>
  <c r="K120" i="17"/>
  <c r="X120" i="17"/>
  <c r="I120" i="17"/>
  <c r="W120" i="17"/>
  <c r="H120" i="17"/>
  <c r="U120" i="17"/>
  <c r="G120" i="17"/>
  <c r="T120" i="17"/>
  <c r="E120" i="17"/>
  <c r="AA120" i="17" s="1"/>
  <c r="S120" i="17"/>
  <c r="D120" i="17"/>
  <c r="Q120" i="17"/>
  <c r="C120" i="17"/>
  <c r="N121" i="17"/>
  <c r="AE121" i="17" s="1"/>
  <c r="J123" i="17"/>
  <c r="Q125" i="17"/>
  <c r="N126" i="17"/>
  <c r="C2" i="17"/>
  <c r="O2" i="17"/>
  <c r="CX1071" i="17"/>
  <c r="CX1072" i="17"/>
  <c r="J3" i="17"/>
  <c r="V3" i="17"/>
  <c r="E4" i="17"/>
  <c r="AA4" i="17" s="1"/>
  <c r="Q4" i="17"/>
  <c r="K5" i="17"/>
  <c r="W5" i="17"/>
  <c r="M6" i="17"/>
  <c r="Y6" i="17"/>
  <c r="C7" i="17"/>
  <c r="O7" i="17"/>
  <c r="E8" i="17"/>
  <c r="AA8" i="17" s="1"/>
  <c r="Q8" i="17"/>
  <c r="J9" i="17"/>
  <c r="V9" i="17"/>
  <c r="N10" i="17"/>
  <c r="F11" i="17"/>
  <c r="AB11" i="17" s="1"/>
  <c r="R11" i="17"/>
  <c r="J12" i="17"/>
  <c r="V12" i="17"/>
  <c r="N13" i="17"/>
  <c r="D14" i="17"/>
  <c r="P14" i="17"/>
  <c r="F15" i="17"/>
  <c r="AB15" i="17" s="1"/>
  <c r="R15" i="17"/>
  <c r="H16" i="17"/>
  <c r="T16" i="17"/>
  <c r="J17" i="17"/>
  <c r="V17" i="17"/>
  <c r="L18" i="17"/>
  <c r="X18" i="17"/>
  <c r="N19" i="17"/>
  <c r="D20" i="17"/>
  <c r="P20" i="17"/>
  <c r="F21" i="17"/>
  <c r="AB21" i="17" s="1"/>
  <c r="R21" i="17"/>
  <c r="H22" i="17"/>
  <c r="T22" i="17"/>
  <c r="J23" i="17"/>
  <c r="V23" i="17"/>
  <c r="L24" i="17"/>
  <c r="X24" i="17"/>
  <c r="N25" i="17"/>
  <c r="D26" i="17"/>
  <c r="P26" i="17"/>
  <c r="F27" i="17"/>
  <c r="AB27" i="17" s="1"/>
  <c r="R27" i="17"/>
  <c r="H28" i="17"/>
  <c r="T28" i="17"/>
  <c r="J29" i="17"/>
  <c r="V29" i="17"/>
  <c r="L30" i="17"/>
  <c r="X30" i="17"/>
  <c r="N31" i="17"/>
  <c r="D32" i="17"/>
  <c r="P32" i="17"/>
  <c r="F33" i="17"/>
  <c r="AB33" i="17" s="1"/>
  <c r="R33" i="17"/>
  <c r="H34" i="17"/>
  <c r="T34" i="17"/>
  <c r="J35" i="17"/>
  <c r="V35" i="17"/>
  <c r="L36" i="17"/>
  <c r="X36" i="17"/>
  <c r="N37" i="17"/>
  <c r="D38" i="17"/>
  <c r="P38" i="17"/>
  <c r="F39" i="17"/>
  <c r="AB39" i="17" s="1"/>
  <c r="R39" i="17"/>
  <c r="H40" i="17"/>
  <c r="T40" i="17"/>
  <c r="J41" i="17"/>
  <c r="V41" i="17"/>
  <c r="L42" i="17"/>
  <c r="X42" i="17"/>
  <c r="N43" i="17"/>
  <c r="D44" i="17"/>
  <c r="P44" i="17"/>
  <c r="F45" i="17"/>
  <c r="AB45" i="17" s="1"/>
  <c r="R45" i="17"/>
  <c r="H46" i="17"/>
  <c r="T46" i="17"/>
  <c r="J47" i="17"/>
  <c r="V47" i="17"/>
  <c r="L48" i="17"/>
  <c r="X48" i="17"/>
  <c r="N49" i="17"/>
  <c r="D50" i="17"/>
  <c r="P50" i="17"/>
  <c r="F51" i="17"/>
  <c r="AB51" i="17" s="1"/>
  <c r="R51" i="17"/>
  <c r="H52" i="17"/>
  <c r="T52" i="17"/>
  <c r="J53" i="17"/>
  <c r="V53" i="17"/>
  <c r="L54" i="17"/>
  <c r="X54" i="17"/>
  <c r="N55" i="17"/>
  <c r="D56" i="17"/>
  <c r="P56" i="17"/>
  <c r="G57" i="17"/>
  <c r="U57" i="17"/>
  <c r="D58" i="17"/>
  <c r="R58" i="17"/>
  <c r="M59" i="17"/>
  <c r="I60" i="17"/>
  <c r="W60" i="17"/>
  <c r="E61" i="17"/>
  <c r="AA61" i="17" s="1"/>
  <c r="T61" i="17"/>
  <c r="C62" i="17"/>
  <c r="Z62" i="17" s="1"/>
  <c r="R62" i="17"/>
  <c r="R63" i="17"/>
  <c r="F63" i="17"/>
  <c r="AB63" i="17" s="1"/>
  <c r="V63" i="17"/>
  <c r="J63" i="17"/>
  <c r="P63" i="17"/>
  <c r="H65" i="17"/>
  <c r="W65" i="17"/>
  <c r="E66" i="17"/>
  <c r="AA66" i="17" s="1"/>
  <c r="S66" i="17"/>
  <c r="O67" i="17"/>
  <c r="M68" i="17"/>
  <c r="L69" i="17"/>
  <c r="I70" i="17"/>
  <c r="P71" i="17"/>
  <c r="F72" i="17"/>
  <c r="AB72" i="17" s="1"/>
  <c r="U72" i="17"/>
  <c r="M73" i="17"/>
  <c r="M74" i="17"/>
  <c r="C75" i="17"/>
  <c r="U75" i="17"/>
  <c r="K76" i="17"/>
  <c r="P77" i="17"/>
  <c r="C78" i="17"/>
  <c r="U78" i="17"/>
  <c r="I79" i="17"/>
  <c r="I81" i="17"/>
  <c r="Q82" i="17"/>
  <c r="D83" i="17"/>
  <c r="U83" i="17"/>
  <c r="M84" i="17"/>
  <c r="M85" i="17"/>
  <c r="M86" i="17"/>
  <c r="M87" i="17"/>
  <c r="M88" i="17"/>
  <c r="M89" i="17"/>
  <c r="M90" i="17"/>
  <c r="M91" i="17"/>
  <c r="M92" i="17"/>
  <c r="M93" i="17"/>
  <c r="M94" i="17"/>
  <c r="M95" i="17"/>
  <c r="Q96" i="17"/>
  <c r="I98" i="17"/>
  <c r="M102" i="17"/>
  <c r="S105" i="17"/>
  <c r="M108" i="17"/>
  <c r="P110" i="17"/>
  <c r="G111" i="17"/>
  <c r="U112" i="17"/>
  <c r="D115" i="17"/>
  <c r="T118" i="17"/>
  <c r="P120" i="17"/>
  <c r="C124" i="17"/>
  <c r="Z124" i="17" s="1"/>
  <c r="O125" i="17"/>
  <c r="T127" i="17"/>
  <c r="I129" i="17"/>
  <c r="F133" i="17"/>
  <c r="AB133" i="17" s="1"/>
  <c r="S137" i="17"/>
  <c r="E145" i="17"/>
  <c r="AA145" i="17" s="1"/>
  <c r="D2" i="17"/>
  <c r="P2" i="17"/>
  <c r="CY1071" i="17"/>
  <c r="CY1072" i="17"/>
  <c r="K3" i="17"/>
  <c r="W3" i="17"/>
  <c r="F4" i="17"/>
  <c r="AB4" i="17" s="1"/>
  <c r="R4" i="17"/>
  <c r="L5" i="17"/>
  <c r="X5" i="17"/>
  <c r="N6" i="17"/>
  <c r="D7" i="17"/>
  <c r="P7" i="17"/>
  <c r="F8" i="17"/>
  <c r="AB8" i="17" s="1"/>
  <c r="R8" i="17"/>
  <c r="K9" i="17"/>
  <c r="W9" i="17"/>
  <c r="C10" i="17"/>
  <c r="O10" i="17"/>
  <c r="G11" i="17"/>
  <c r="S11" i="17"/>
  <c r="K12" i="17"/>
  <c r="W12" i="17"/>
  <c r="C13" i="17"/>
  <c r="O13" i="17"/>
  <c r="E14" i="17"/>
  <c r="AA14" i="17" s="1"/>
  <c r="Q14" i="17"/>
  <c r="G15" i="17"/>
  <c r="S15" i="17"/>
  <c r="I16" i="17"/>
  <c r="U16" i="17"/>
  <c r="K17" i="17"/>
  <c r="W17" i="17"/>
  <c r="M18" i="17"/>
  <c r="C19" i="17"/>
  <c r="O19" i="17"/>
  <c r="E20" i="17"/>
  <c r="AA20" i="17" s="1"/>
  <c r="Q20" i="17"/>
  <c r="G21" i="17"/>
  <c r="S21" i="17"/>
  <c r="I22" i="17"/>
  <c r="U22" i="17"/>
  <c r="K23" i="17"/>
  <c r="W23" i="17"/>
  <c r="M24" i="17"/>
  <c r="C25" i="17"/>
  <c r="O25" i="17"/>
  <c r="E26" i="17"/>
  <c r="AA26" i="17" s="1"/>
  <c r="Q26" i="17"/>
  <c r="G27" i="17"/>
  <c r="S27" i="17"/>
  <c r="I28" i="17"/>
  <c r="U28" i="17"/>
  <c r="K29" i="17"/>
  <c r="W29" i="17"/>
  <c r="M30" i="17"/>
  <c r="C31" i="17"/>
  <c r="O31" i="17"/>
  <c r="E32" i="17"/>
  <c r="AA32" i="17" s="1"/>
  <c r="Q32" i="17"/>
  <c r="G33" i="17"/>
  <c r="S33" i="17"/>
  <c r="I34" i="17"/>
  <c r="U34" i="17"/>
  <c r="K35" i="17"/>
  <c r="W35" i="17"/>
  <c r="M36" i="17"/>
  <c r="C37" i="17"/>
  <c r="O37" i="17"/>
  <c r="E38" i="17"/>
  <c r="AA38" i="17" s="1"/>
  <c r="Q38" i="17"/>
  <c r="G39" i="17"/>
  <c r="S39" i="17"/>
  <c r="I40" i="17"/>
  <c r="U40" i="17"/>
  <c r="K41" i="17"/>
  <c r="W41" i="17"/>
  <c r="M42" i="17"/>
  <c r="C43" i="17"/>
  <c r="O43" i="17"/>
  <c r="E44" i="17"/>
  <c r="AA44" i="17" s="1"/>
  <c r="Q44" i="17"/>
  <c r="G45" i="17"/>
  <c r="S45" i="17"/>
  <c r="I46" i="17"/>
  <c r="U46" i="17"/>
  <c r="K47" i="17"/>
  <c r="W47" i="17"/>
  <c r="M48" i="17"/>
  <c r="C49" i="17"/>
  <c r="O49" i="17"/>
  <c r="E50" i="17"/>
  <c r="AA50" i="17" s="1"/>
  <c r="Q50" i="17"/>
  <c r="G51" i="17"/>
  <c r="S51" i="17"/>
  <c r="I52" i="17"/>
  <c r="U52" i="17"/>
  <c r="K53" i="17"/>
  <c r="W53" i="17"/>
  <c r="M54" i="17"/>
  <c r="C55" i="17"/>
  <c r="O55" i="17"/>
  <c r="E56" i="17"/>
  <c r="AA56" i="17" s="1"/>
  <c r="Q56" i="17"/>
  <c r="H57" i="17"/>
  <c r="W57" i="17"/>
  <c r="E58" i="17"/>
  <c r="AA58" i="17" s="1"/>
  <c r="S58" i="17"/>
  <c r="O59" i="17"/>
  <c r="J60" i="17"/>
  <c r="Y60" i="17"/>
  <c r="G61" i="17"/>
  <c r="U61" i="17"/>
  <c r="E62" i="17"/>
  <c r="AA62" i="17" s="1"/>
  <c r="S62" i="17"/>
  <c r="C63" i="17"/>
  <c r="Q63" i="17"/>
  <c r="O64" i="17"/>
  <c r="AE64" i="17" s="1"/>
  <c r="I65" i="17"/>
  <c r="X65" i="17"/>
  <c r="F66" i="17"/>
  <c r="AB66" i="17" s="1"/>
  <c r="T66" i="17"/>
  <c r="N67" i="17"/>
  <c r="P67" i="17"/>
  <c r="N68" i="17"/>
  <c r="AE68" i="17" s="1"/>
  <c r="M69" i="17"/>
  <c r="K70" i="17"/>
  <c r="V71" i="17"/>
  <c r="Q71" i="17"/>
  <c r="G72" i="17"/>
  <c r="V72" i="17"/>
  <c r="O73" i="17"/>
  <c r="N74" i="17"/>
  <c r="D75" i="17"/>
  <c r="W75" i="17"/>
  <c r="M76" i="17"/>
  <c r="Q77" i="17"/>
  <c r="AF77" i="17" s="1"/>
  <c r="E78" i="17"/>
  <c r="AA78" i="17" s="1"/>
  <c r="V78" i="17"/>
  <c r="K79" i="17"/>
  <c r="P80" i="17"/>
  <c r="D80" i="17"/>
  <c r="X80" i="17"/>
  <c r="L80" i="17"/>
  <c r="T80" i="17"/>
  <c r="H80" i="17"/>
  <c r="R80" i="17"/>
  <c r="F80" i="17"/>
  <c r="AB80" i="17" s="1"/>
  <c r="U80" i="17"/>
  <c r="K81" i="17"/>
  <c r="R82" i="17"/>
  <c r="E83" i="17"/>
  <c r="AA83" i="17" s="1"/>
  <c r="AL88" i="17" s="1"/>
  <c r="W83" i="17"/>
  <c r="O84" i="17"/>
  <c r="O85" i="17"/>
  <c r="O86" i="17"/>
  <c r="O87" i="17"/>
  <c r="O88" i="17"/>
  <c r="O89" i="17"/>
  <c r="O90" i="17"/>
  <c r="O91" i="17"/>
  <c r="O92" i="17"/>
  <c r="O93" i="17"/>
  <c r="O94" i="17"/>
  <c r="O95" i="17"/>
  <c r="S96" i="17"/>
  <c r="N97" i="17"/>
  <c r="AE97" i="17" s="1"/>
  <c r="K98" i="17"/>
  <c r="R99" i="17"/>
  <c r="N103" i="17"/>
  <c r="E110" i="17"/>
  <c r="AA110" i="17" s="1"/>
  <c r="S111" i="17"/>
  <c r="R115" i="17"/>
  <c r="T124" i="17"/>
  <c r="R127" i="17"/>
  <c r="U138" i="17"/>
  <c r="E2" i="17"/>
  <c r="AA2" i="17" s="1"/>
  <c r="Q2" i="17"/>
  <c r="L3" i="17"/>
  <c r="X3" i="17"/>
  <c r="G4" i="17"/>
  <c r="S4" i="17"/>
  <c r="M5" i="17"/>
  <c r="Y5" i="17"/>
  <c r="C6" i="17"/>
  <c r="O6" i="17"/>
  <c r="E7" i="17"/>
  <c r="AA7" i="17" s="1"/>
  <c r="Q7" i="17"/>
  <c r="G8" i="17"/>
  <c r="S8" i="17"/>
  <c r="L9" i="17"/>
  <c r="X9" i="17"/>
  <c r="D10" i="17"/>
  <c r="P10" i="17"/>
  <c r="H11" i="17"/>
  <c r="T11" i="17"/>
  <c r="L12" i="17"/>
  <c r="X12" i="17"/>
  <c r="D13" i="17"/>
  <c r="P13" i="17"/>
  <c r="F14" i="17"/>
  <c r="AB14" i="17" s="1"/>
  <c r="R14" i="17"/>
  <c r="H15" i="17"/>
  <c r="T15" i="17"/>
  <c r="J16" i="17"/>
  <c r="V16" i="17"/>
  <c r="L17" i="17"/>
  <c r="X17" i="17"/>
  <c r="N18" i="17"/>
  <c r="D19" i="17"/>
  <c r="P19" i="17"/>
  <c r="F20" i="17"/>
  <c r="AB20" i="17" s="1"/>
  <c r="R20" i="17"/>
  <c r="H21" i="17"/>
  <c r="T21" i="17"/>
  <c r="J22" i="17"/>
  <c r="V22" i="17"/>
  <c r="L23" i="17"/>
  <c r="X23" i="17"/>
  <c r="N24" i="17"/>
  <c r="D25" i="17"/>
  <c r="P25" i="17"/>
  <c r="F26" i="17"/>
  <c r="AB26" i="17" s="1"/>
  <c r="R26" i="17"/>
  <c r="H27" i="17"/>
  <c r="T27" i="17"/>
  <c r="J28" i="17"/>
  <c r="V28" i="17"/>
  <c r="L29" i="17"/>
  <c r="X29" i="17"/>
  <c r="N30" i="17"/>
  <c r="D31" i="17"/>
  <c r="P31" i="17"/>
  <c r="F32" i="17"/>
  <c r="AB32" i="17" s="1"/>
  <c r="R32" i="17"/>
  <c r="H33" i="17"/>
  <c r="T33" i="17"/>
  <c r="J34" i="17"/>
  <c r="V34" i="17"/>
  <c r="L35" i="17"/>
  <c r="X35" i="17"/>
  <c r="N36" i="17"/>
  <c r="D37" i="17"/>
  <c r="P37" i="17"/>
  <c r="F38" i="17"/>
  <c r="AB38" i="17" s="1"/>
  <c r="R38" i="17"/>
  <c r="H39" i="17"/>
  <c r="T39" i="17"/>
  <c r="J40" i="17"/>
  <c r="V40" i="17"/>
  <c r="L41" i="17"/>
  <c r="X41" i="17"/>
  <c r="N42" i="17"/>
  <c r="D43" i="17"/>
  <c r="P43" i="17"/>
  <c r="F44" i="17"/>
  <c r="AB44" i="17" s="1"/>
  <c r="R44" i="17"/>
  <c r="H45" i="17"/>
  <c r="T45" i="17"/>
  <c r="J46" i="17"/>
  <c r="V46" i="17"/>
  <c r="L47" i="17"/>
  <c r="X47" i="17"/>
  <c r="N48" i="17"/>
  <c r="D49" i="17"/>
  <c r="P49" i="17"/>
  <c r="F50" i="17"/>
  <c r="AB50" i="17" s="1"/>
  <c r="R50" i="17"/>
  <c r="H51" i="17"/>
  <c r="T51" i="17"/>
  <c r="J52" i="17"/>
  <c r="V52" i="17"/>
  <c r="L53" i="17"/>
  <c r="X53" i="17"/>
  <c r="N54" i="17"/>
  <c r="D55" i="17"/>
  <c r="P55" i="17"/>
  <c r="F56" i="17"/>
  <c r="AB56" i="17" s="1"/>
  <c r="R56" i="17"/>
  <c r="I57" i="17"/>
  <c r="X57" i="17"/>
  <c r="F58" i="17"/>
  <c r="AB58" i="17" s="1"/>
  <c r="U58" i="17"/>
  <c r="V59" i="17"/>
  <c r="P59" i="17"/>
  <c r="K60" i="17"/>
  <c r="H61" i="17"/>
  <c r="V61" i="17"/>
  <c r="F62" i="17"/>
  <c r="AB62" i="17" s="1"/>
  <c r="U62" i="17"/>
  <c r="D63" i="17"/>
  <c r="S63" i="17"/>
  <c r="T64" i="17"/>
  <c r="H64" i="17"/>
  <c r="AC64" i="17" s="1"/>
  <c r="X64" i="17"/>
  <c r="L64" i="17"/>
  <c r="P64" i="17"/>
  <c r="K65" i="17"/>
  <c r="G66" i="17"/>
  <c r="U66" i="17"/>
  <c r="C67" i="17"/>
  <c r="Q67" i="17"/>
  <c r="N69" i="17"/>
  <c r="M70" i="17"/>
  <c r="C71" i="17"/>
  <c r="R71" i="17"/>
  <c r="H72" i="17"/>
  <c r="W72" i="17"/>
  <c r="AH72" i="17" s="1"/>
  <c r="Q73" i="17"/>
  <c r="O74" i="17"/>
  <c r="E75" i="17"/>
  <c r="AA75" i="17" s="1"/>
  <c r="X75" i="17"/>
  <c r="N76" i="17"/>
  <c r="V77" i="17"/>
  <c r="S77" i="17"/>
  <c r="F78" i="17"/>
  <c r="AB78" i="17" s="1"/>
  <c r="W78" i="17"/>
  <c r="L79" i="17"/>
  <c r="C80" i="17"/>
  <c r="V80" i="17"/>
  <c r="L81" i="17"/>
  <c r="T82" i="17"/>
  <c r="H82" i="17"/>
  <c r="AC82" i="17" s="1"/>
  <c r="P82" i="17"/>
  <c r="D82" i="17"/>
  <c r="X82" i="17"/>
  <c r="L82" i="17"/>
  <c r="V82" i="17"/>
  <c r="J82" i="17"/>
  <c r="S82" i="17"/>
  <c r="G83" i="17"/>
  <c r="Q84" i="17"/>
  <c r="Q85" i="17"/>
  <c r="Q86" i="17"/>
  <c r="Q87" i="17"/>
  <c r="Q88" i="17"/>
  <c r="Q89" i="17"/>
  <c r="AF89" i="17" s="1"/>
  <c r="Q90" i="17"/>
  <c r="AF90" i="17" s="1"/>
  <c r="Q91" i="17"/>
  <c r="Q92" i="17"/>
  <c r="Q93" i="17"/>
  <c r="Q94" i="17"/>
  <c r="Q95" i="17"/>
  <c r="AF95" i="17" s="1"/>
  <c r="U96" i="17"/>
  <c r="C97" i="17"/>
  <c r="M98" i="17"/>
  <c r="C99" i="17"/>
  <c r="C103" i="17"/>
  <c r="Q110" i="17"/>
  <c r="O114" i="17"/>
  <c r="I135" i="17"/>
  <c r="E138" i="17"/>
  <c r="AA138" i="17" s="1"/>
  <c r="M141" i="17"/>
  <c r="E146" i="17"/>
  <c r="AA146" i="17" s="1"/>
  <c r="F2" i="17"/>
  <c r="AB2" i="17" s="1"/>
  <c r="R2" i="17"/>
  <c r="M3" i="17"/>
  <c r="H4" i="17"/>
  <c r="T4" i="17"/>
  <c r="AG4" i="17" s="1"/>
  <c r="DM4" i="17" s="1"/>
  <c r="N5" i="17"/>
  <c r="D6" i="17"/>
  <c r="P6" i="17"/>
  <c r="F7" i="17"/>
  <c r="AB7" i="17" s="1"/>
  <c r="R7" i="17"/>
  <c r="H8" i="17"/>
  <c r="T8" i="17"/>
  <c r="AG8" i="17" s="1"/>
  <c r="DM8" i="17" s="1"/>
  <c r="M9" i="17"/>
  <c r="E10" i="17"/>
  <c r="AA10" i="17" s="1"/>
  <c r="Q10" i="17"/>
  <c r="AF10" i="17" s="1"/>
  <c r="I11" i="17"/>
  <c r="U11" i="17"/>
  <c r="M12" i="17"/>
  <c r="E13" i="17"/>
  <c r="AA13" i="17" s="1"/>
  <c r="Q13" i="17"/>
  <c r="AF13" i="17" s="1"/>
  <c r="G14" i="17"/>
  <c r="S14" i="17"/>
  <c r="I15" i="17"/>
  <c r="U15" i="17"/>
  <c r="K16" i="17"/>
  <c r="W16" i="17"/>
  <c r="M17" i="17"/>
  <c r="C18" i="17"/>
  <c r="O18" i="17"/>
  <c r="E19" i="17"/>
  <c r="AA19" i="17" s="1"/>
  <c r="Q19" i="17"/>
  <c r="AF19" i="17" s="1"/>
  <c r="G20" i="17"/>
  <c r="S20" i="17"/>
  <c r="I21" i="17"/>
  <c r="U21" i="17"/>
  <c r="K22" i="17"/>
  <c r="W22" i="17"/>
  <c r="M23" i="17"/>
  <c r="C24" i="17"/>
  <c r="O24" i="17"/>
  <c r="E25" i="17"/>
  <c r="AA25" i="17" s="1"/>
  <c r="Q25" i="17"/>
  <c r="AF25" i="17" s="1"/>
  <c r="G26" i="17"/>
  <c r="S26" i="17"/>
  <c r="I27" i="17"/>
  <c r="U27" i="17"/>
  <c r="K28" i="17"/>
  <c r="W28" i="17"/>
  <c r="M29" i="17"/>
  <c r="C30" i="17"/>
  <c r="O30" i="17"/>
  <c r="E31" i="17"/>
  <c r="AA31" i="17" s="1"/>
  <c r="Q31" i="17"/>
  <c r="AF31" i="17" s="1"/>
  <c r="G32" i="17"/>
  <c r="S32" i="17"/>
  <c r="I33" i="17"/>
  <c r="U33" i="17"/>
  <c r="K34" i="17"/>
  <c r="W34" i="17"/>
  <c r="M35" i="17"/>
  <c r="C36" i="17"/>
  <c r="O36" i="17"/>
  <c r="E37" i="17"/>
  <c r="AA37" i="17" s="1"/>
  <c r="Q37" i="17"/>
  <c r="AF37" i="17" s="1"/>
  <c r="G38" i="17"/>
  <c r="S38" i="17"/>
  <c r="I39" i="17"/>
  <c r="U39" i="17"/>
  <c r="K40" i="17"/>
  <c r="W40" i="17"/>
  <c r="M41" i="17"/>
  <c r="C42" i="17"/>
  <c r="O42" i="17"/>
  <c r="E43" i="17"/>
  <c r="AA43" i="17" s="1"/>
  <c r="Q43" i="17"/>
  <c r="AF43" i="17" s="1"/>
  <c r="G44" i="17"/>
  <c r="S44" i="17"/>
  <c r="I45" i="17"/>
  <c r="U45" i="17"/>
  <c r="K46" i="17"/>
  <c r="W46" i="17"/>
  <c r="M47" i="17"/>
  <c r="C48" i="17"/>
  <c r="O48" i="17"/>
  <c r="E49" i="17"/>
  <c r="AA49" i="17" s="1"/>
  <c r="Q49" i="17"/>
  <c r="AF49" i="17" s="1"/>
  <c r="G50" i="17"/>
  <c r="S50" i="17"/>
  <c r="I51" i="17"/>
  <c r="U51" i="17"/>
  <c r="K52" i="17"/>
  <c r="W52" i="17"/>
  <c r="M53" i="17"/>
  <c r="C54" i="17"/>
  <c r="O54" i="17"/>
  <c r="E55" i="17"/>
  <c r="AA55" i="17" s="1"/>
  <c r="Q55" i="17"/>
  <c r="AF55" i="17" s="1"/>
  <c r="G56" i="17"/>
  <c r="S56" i="17"/>
  <c r="K57" i="17"/>
  <c r="G58" i="17"/>
  <c r="V58" i="17"/>
  <c r="C59" i="17"/>
  <c r="Q59" i="17"/>
  <c r="M60" i="17"/>
  <c r="I61" i="17"/>
  <c r="W61" i="17"/>
  <c r="G62" i="17"/>
  <c r="V62" i="17"/>
  <c r="E63" i="17"/>
  <c r="AA63" i="17" s="1"/>
  <c r="T63" i="17"/>
  <c r="C64" i="17"/>
  <c r="Q64" i="17"/>
  <c r="L65" i="17"/>
  <c r="H66" i="17"/>
  <c r="V66" i="17"/>
  <c r="D67" i="17"/>
  <c r="S67" i="17"/>
  <c r="P68" i="17"/>
  <c r="D68" i="17"/>
  <c r="T68" i="17"/>
  <c r="H68" i="17"/>
  <c r="AC68" i="17" s="1"/>
  <c r="Q68" i="17"/>
  <c r="O69" i="17"/>
  <c r="N70" i="17"/>
  <c r="D71" i="17"/>
  <c r="S71" i="17"/>
  <c r="I72" i="17"/>
  <c r="N73" i="17"/>
  <c r="S73" i="17"/>
  <c r="Q74" i="17"/>
  <c r="G75" i="17"/>
  <c r="O76" i="17"/>
  <c r="C77" i="17"/>
  <c r="T77" i="17"/>
  <c r="G78" i="17"/>
  <c r="M79" i="17"/>
  <c r="E80" i="17"/>
  <c r="AA80" i="17" s="1"/>
  <c r="W80" i="17"/>
  <c r="AH80" i="17" s="1"/>
  <c r="M81" i="17"/>
  <c r="C82" i="17"/>
  <c r="U82" i="17"/>
  <c r="H83" i="17"/>
  <c r="S84" i="17"/>
  <c r="S85" i="17"/>
  <c r="S86" i="17"/>
  <c r="S87" i="17"/>
  <c r="S88" i="17"/>
  <c r="S89" i="17"/>
  <c r="S90" i="17"/>
  <c r="S91" i="17"/>
  <c r="S92" i="17"/>
  <c r="S93" i="17"/>
  <c r="S94" i="17"/>
  <c r="S95" i="17"/>
  <c r="E97" i="17"/>
  <c r="AA97" i="17" s="1"/>
  <c r="Q98" i="17"/>
  <c r="G99" i="17"/>
  <c r="T100" i="17"/>
  <c r="O103" i="17"/>
  <c r="T106" i="17"/>
  <c r="N109" i="17"/>
  <c r="G114" i="17"/>
  <c r="G2" i="17"/>
  <c r="S2" i="17"/>
  <c r="I4" i="17"/>
  <c r="C5" i="17"/>
  <c r="O5" i="17"/>
  <c r="E6" i="17"/>
  <c r="AA6" i="17" s="1"/>
  <c r="Q6" i="17"/>
  <c r="AF6" i="17" s="1"/>
  <c r="G7" i="17"/>
  <c r="S7" i="17"/>
  <c r="I8" i="17"/>
  <c r="F10" i="17"/>
  <c r="AB10" i="17" s="1"/>
  <c r="J11" i="17"/>
  <c r="F13" i="17"/>
  <c r="AB13" i="17" s="1"/>
  <c r="H14" i="17"/>
  <c r="J15" i="17"/>
  <c r="L16" i="17"/>
  <c r="X16" i="17"/>
  <c r="D18" i="17"/>
  <c r="F19" i="17"/>
  <c r="AB19" i="17" s="1"/>
  <c r="H20" i="17"/>
  <c r="J21" i="17"/>
  <c r="L22" i="17"/>
  <c r="X22" i="17"/>
  <c r="D24" i="17"/>
  <c r="F25" i="17"/>
  <c r="AB25" i="17" s="1"/>
  <c r="H26" i="17"/>
  <c r="J27" i="17"/>
  <c r="L28" i="17"/>
  <c r="X28" i="17"/>
  <c r="D30" i="17"/>
  <c r="F31" i="17"/>
  <c r="AB31" i="17" s="1"/>
  <c r="H32" i="17"/>
  <c r="J33" i="17"/>
  <c r="L34" i="17"/>
  <c r="X34" i="17"/>
  <c r="D36" i="17"/>
  <c r="F37" i="17"/>
  <c r="AB37" i="17" s="1"/>
  <c r="H38" i="17"/>
  <c r="J39" i="17"/>
  <c r="L40" i="17"/>
  <c r="X40" i="17"/>
  <c r="D42" i="17"/>
  <c r="F43" i="17"/>
  <c r="AB43" i="17" s="1"/>
  <c r="H44" i="17"/>
  <c r="J45" i="17"/>
  <c r="L46" i="17"/>
  <c r="X46" i="17"/>
  <c r="D48" i="17"/>
  <c r="F49" i="17"/>
  <c r="AB49" i="17" s="1"/>
  <c r="H50" i="17"/>
  <c r="J51" i="17"/>
  <c r="L52" i="17"/>
  <c r="X52" i="17"/>
  <c r="D54" i="17"/>
  <c r="F55" i="17"/>
  <c r="AB55" i="17" s="1"/>
  <c r="H56" i="17"/>
  <c r="L57" i="17"/>
  <c r="I58" i="17"/>
  <c r="W58" i="17"/>
  <c r="AH58" i="17" s="1"/>
  <c r="D59" i="17"/>
  <c r="R59" i="17"/>
  <c r="N60" i="17"/>
  <c r="AE60" i="17" s="1"/>
  <c r="J61" i="17"/>
  <c r="X61" i="17"/>
  <c r="I62" i="17"/>
  <c r="W62" i="17"/>
  <c r="G63" i="17"/>
  <c r="U63" i="17"/>
  <c r="D64" i="17"/>
  <c r="R64" i="17"/>
  <c r="M65" i="17"/>
  <c r="I66" i="17"/>
  <c r="W66" i="17"/>
  <c r="AH66" i="17" s="1"/>
  <c r="E67" i="17"/>
  <c r="AA67" i="17" s="1"/>
  <c r="T67" i="17"/>
  <c r="C68" i="17"/>
  <c r="R68" i="17"/>
  <c r="R69" i="17"/>
  <c r="F69" i="17"/>
  <c r="AB69" i="17" s="1"/>
  <c r="V69" i="17"/>
  <c r="J69" i="17"/>
  <c r="P69" i="17"/>
  <c r="O70" i="17"/>
  <c r="E71" i="17"/>
  <c r="AA71" i="17" s="1"/>
  <c r="T71" i="17"/>
  <c r="J72" i="17"/>
  <c r="C73" i="17"/>
  <c r="Z73" i="17" s="1"/>
  <c r="T73" i="17"/>
  <c r="I75" i="17"/>
  <c r="Q76" i="17"/>
  <c r="AF76" i="17" s="1"/>
  <c r="D77" i="17"/>
  <c r="U77" i="17"/>
  <c r="I78" i="17"/>
  <c r="O79" i="17"/>
  <c r="G80" i="17"/>
  <c r="Y80" i="17"/>
  <c r="O81" i="17"/>
  <c r="E82" i="17"/>
  <c r="AA82" i="17" s="1"/>
  <c r="W82" i="17"/>
  <c r="I83" i="17"/>
  <c r="U84" i="17"/>
  <c r="U85" i="17"/>
  <c r="U86" i="17"/>
  <c r="U87" i="17"/>
  <c r="U88" i="17"/>
  <c r="U89" i="17"/>
  <c r="U90" i="17"/>
  <c r="U91" i="17"/>
  <c r="U92" i="17"/>
  <c r="U93" i="17"/>
  <c r="U94" i="17"/>
  <c r="U95" i="17"/>
  <c r="G97" i="17"/>
  <c r="U98" i="17"/>
  <c r="K99" i="17"/>
  <c r="AD99" i="17" s="1"/>
  <c r="I100" i="17"/>
  <c r="I106" i="17"/>
  <c r="C109" i="17"/>
  <c r="U114" i="17"/>
  <c r="O119" i="17"/>
  <c r="G147" i="17"/>
  <c r="H2" i="17"/>
  <c r="C3" i="17"/>
  <c r="O3" i="17"/>
  <c r="AE3" i="17" s="1"/>
  <c r="J4" i="17"/>
  <c r="V4" i="17"/>
  <c r="D5" i="17"/>
  <c r="F6" i="17"/>
  <c r="AB6" i="17" s="1"/>
  <c r="H7" i="17"/>
  <c r="J8" i="17"/>
  <c r="V8" i="17"/>
  <c r="C9" i="17"/>
  <c r="O9" i="17"/>
  <c r="AE9" i="17" s="1"/>
  <c r="G10" i="17"/>
  <c r="S10" i="17"/>
  <c r="K11" i="17"/>
  <c r="W11" i="17"/>
  <c r="C12" i="17"/>
  <c r="O12" i="17"/>
  <c r="AE12" i="17" s="1"/>
  <c r="G13" i="17"/>
  <c r="S13" i="17"/>
  <c r="I14" i="17"/>
  <c r="U14" i="17"/>
  <c r="AG14" i="17" s="1"/>
  <c r="DM14" i="17" s="1"/>
  <c r="K15" i="17"/>
  <c r="W15" i="17"/>
  <c r="M16" i="17"/>
  <c r="Y16" i="17"/>
  <c r="C17" i="17"/>
  <c r="O17" i="17"/>
  <c r="AE17" i="17" s="1"/>
  <c r="E18" i="17"/>
  <c r="AA18" i="17" s="1"/>
  <c r="Q18" i="17"/>
  <c r="G19" i="17"/>
  <c r="S19" i="17"/>
  <c r="I20" i="17"/>
  <c r="U20" i="17"/>
  <c r="AG20" i="17" s="1"/>
  <c r="DM20" i="17" s="1"/>
  <c r="K21" i="17"/>
  <c r="W21" i="17"/>
  <c r="M22" i="17"/>
  <c r="Y22" i="17"/>
  <c r="C23" i="17"/>
  <c r="O23" i="17"/>
  <c r="AE23" i="17" s="1"/>
  <c r="E24" i="17"/>
  <c r="AA24" i="17" s="1"/>
  <c r="Q24" i="17"/>
  <c r="G25" i="17"/>
  <c r="S25" i="17"/>
  <c r="I26" i="17"/>
  <c r="U26" i="17"/>
  <c r="AG26" i="17" s="1"/>
  <c r="DM26" i="17" s="1"/>
  <c r="K27" i="17"/>
  <c r="W27" i="17"/>
  <c r="M28" i="17"/>
  <c r="Y28" i="17"/>
  <c r="C29" i="17"/>
  <c r="O29" i="17"/>
  <c r="AE29" i="17" s="1"/>
  <c r="E30" i="17"/>
  <c r="AA30" i="17" s="1"/>
  <c r="Q30" i="17"/>
  <c r="G31" i="17"/>
  <c r="S31" i="17"/>
  <c r="I32" i="17"/>
  <c r="U32" i="17"/>
  <c r="AG32" i="17" s="1"/>
  <c r="DM32" i="17" s="1"/>
  <c r="K33" i="17"/>
  <c r="W33" i="17"/>
  <c r="M34" i="17"/>
  <c r="Y34" i="17"/>
  <c r="C35" i="17"/>
  <c r="O35" i="17"/>
  <c r="AE35" i="17" s="1"/>
  <c r="E36" i="17"/>
  <c r="AA36" i="17" s="1"/>
  <c r="Q36" i="17"/>
  <c r="G37" i="17"/>
  <c r="S37" i="17"/>
  <c r="I38" i="17"/>
  <c r="U38" i="17"/>
  <c r="AG38" i="17" s="1"/>
  <c r="DM38" i="17" s="1"/>
  <c r="K39" i="17"/>
  <c r="W39" i="17"/>
  <c r="M40" i="17"/>
  <c r="Y40" i="17"/>
  <c r="C41" i="17"/>
  <c r="O41" i="17"/>
  <c r="AE41" i="17" s="1"/>
  <c r="E42" i="17"/>
  <c r="AA42" i="17" s="1"/>
  <c r="Q42" i="17"/>
  <c r="G43" i="17"/>
  <c r="S43" i="17"/>
  <c r="I44" i="17"/>
  <c r="U44" i="17"/>
  <c r="AG44" i="17" s="1"/>
  <c r="DM44" i="17" s="1"/>
  <c r="K45" i="17"/>
  <c r="W45" i="17"/>
  <c r="M46" i="17"/>
  <c r="Y46" i="17"/>
  <c r="C47" i="17"/>
  <c r="O47" i="17"/>
  <c r="AE47" i="17" s="1"/>
  <c r="E48" i="17"/>
  <c r="AA48" i="17" s="1"/>
  <c r="Q48" i="17"/>
  <c r="G49" i="17"/>
  <c r="S49" i="17"/>
  <c r="I50" i="17"/>
  <c r="U50" i="17"/>
  <c r="AG50" i="17" s="1"/>
  <c r="DM50" i="17" s="1"/>
  <c r="K51" i="17"/>
  <c r="W51" i="17"/>
  <c r="M52" i="17"/>
  <c r="Y52" i="17"/>
  <c r="C53" i="17"/>
  <c r="O53" i="17"/>
  <c r="AE53" i="17" s="1"/>
  <c r="E54" i="17"/>
  <c r="AA54" i="17" s="1"/>
  <c r="Q54" i="17"/>
  <c r="G55" i="17"/>
  <c r="S55" i="17"/>
  <c r="I56" i="17"/>
  <c r="U56" i="17"/>
  <c r="AG56" i="17" s="1"/>
  <c r="DM56" i="17" s="1"/>
  <c r="M57" i="17"/>
  <c r="J58" i="17"/>
  <c r="E59" i="17"/>
  <c r="AA59" i="17" s="1"/>
  <c r="S59" i="17"/>
  <c r="K61" i="17"/>
  <c r="J62" i="17"/>
  <c r="X62" i="17"/>
  <c r="H63" i="17"/>
  <c r="W63" i="17"/>
  <c r="E64" i="17"/>
  <c r="AA64" i="17" s="1"/>
  <c r="S64" i="17"/>
  <c r="O65" i="17"/>
  <c r="J66" i="17"/>
  <c r="G67" i="17"/>
  <c r="U67" i="17"/>
  <c r="E68" i="17"/>
  <c r="AA68" i="17" s="1"/>
  <c r="S68" i="17"/>
  <c r="C69" i="17"/>
  <c r="Q69" i="17"/>
  <c r="AF69" i="17" s="1"/>
  <c r="F71" i="17"/>
  <c r="AB71" i="17" s="1"/>
  <c r="U71" i="17"/>
  <c r="K72" i="17"/>
  <c r="E73" i="17"/>
  <c r="AA73" i="17" s="1"/>
  <c r="U73" i="17"/>
  <c r="P74" i="17"/>
  <c r="D74" i="17"/>
  <c r="X74" i="17"/>
  <c r="L74" i="17"/>
  <c r="T74" i="17"/>
  <c r="H74" i="17"/>
  <c r="AC74" i="17" s="1"/>
  <c r="R74" i="17"/>
  <c r="F74" i="17"/>
  <c r="AB74" i="17" s="1"/>
  <c r="U74" i="17"/>
  <c r="K75" i="17"/>
  <c r="E77" i="17"/>
  <c r="AA77" i="17" s="1"/>
  <c r="W77" i="17"/>
  <c r="J78" i="17"/>
  <c r="Q79" i="17"/>
  <c r="I80" i="17"/>
  <c r="P81" i="17"/>
  <c r="F82" i="17"/>
  <c r="AB82" i="17" s="1"/>
  <c r="K83" i="17"/>
  <c r="W84" i="17"/>
  <c r="W85" i="17"/>
  <c r="AH85" i="17" s="1"/>
  <c r="W86" i="17"/>
  <c r="W87" i="17"/>
  <c r="W88" i="17"/>
  <c r="W89" i="17"/>
  <c r="W90" i="17"/>
  <c r="W91" i="17"/>
  <c r="AH91" i="17" s="1"/>
  <c r="W92" i="17"/>
  <c r="W93" i="17"/>
  <c r="AH93" i="17" s="1"/>
  <c r="W94" i="17"/>
  <c r="W95" i="17"/>
  <c r="X96" i="17"/>
  <c r="I97" i="17"/>
  <c r="W98" i="17"/>
  <c r="M99" i="17"/>
  <c r="U100" i="17"/>
  <c r="P104" i="17"/>
  <c r="U106" i="17"/>
  <c r="O109" i="17"/>
  <c r="C119" i="17"/>
  <c r="E128" i="17"/>
  <c r="AA128" i="17" s="1"/>
  <c r="S131" i="17"/>
  <c r="P149" i="17"/>
  <c r="I2" i="17"/>
  <c r="U2" i="17"/>
  <c r="D3" i="17"/>
  <c r="P3" i="17"/>
  <c r="K4" i="17"/>
  <c r="AD4" i="17" s="1"/>
  <c r="W4" i="17"/>
  <c r="AH4" i="17" s="1"/>
  <c r="E5" i="17"/>
  <c r="AA5" i="17" s="1"/>
  <c r="Q5" i="17"/>
  <c r="AF5" i="17" s="1"/>
  <c r="G6" i="17"/>
  <c r="S6" i="17"/>
  <c r="I7" i="17"/>
  <c r="U7" i="17"/>
  <c r="AG7" i="17" s="1"/>
  <c r="DM7" i="17" s="1"/>
  <c r="K8" i="17"/>
  <c r="AD8" i="17" s="1"/>
  <c r="W8" i="17"/>
  <c r="AH8" i="17" s="1"/>
  <c r="D9" i="17"/>
  <c r="P9" i="17"/>
  <c r="H10" i="17"/>
  <c r="AC10" i="17" s="1"/>
  <c r="T10" i="17"/>
  <c r="AG10" i="17" s="1"/>
  <c r="DM10" i="17" s="1"/>
  <c r="L11" i="17"/>
  <c r="X11" i="17"/>
  <c r="D12" i="17"/>
  <c r="P12" i="17"/>
  <c r="H13" i="17"/>
  <c r="AC13" i="17" s="1"/>
  <c r="T13" i="17"/>
  <c r="AG13" i="17" s="1"/>
  <c r="DM13" i="17" s="1"/>
  <c r="J14" i="17"/>
  <c r="V14" i="17"/>
  <c r="L15" i="17"/>
  <c r="X15" i="17"/>
  <c r="D17" i="17"/>
  <c r="P17" i="17"/>
  <c r="F18" i="17"/>
  <c r="AB18" i="17" s="1"/>
  <c r="R18" i="17"/>
  <c r="H19" i="17"/>
  <c r="AC19" i="17" s="1"/>
  <c r="T19" i="17"/>
  <c r="AG19" i="17" s="1"/>
  <c r="DM19" i="17" s="1"/>
  <c r="J20" i="17"/>
  <c r="V20" i="17"/>
  <c r="L21" i="17"/>
  <c r="X21" i="17"/>
  <c r="D23" i="17"/>
  <c r="P23" i="17"/>
  <c r="F24" i="17"/>
  <c r="AB24" i="17" s="1"/>
  <c r="R24" i="17"/>
  <c r="H25" i="17"/>
  <c r="AC25" i="17" s="1"/>
  <c r="T25" i="17"/>
  <c r="AG25" i="17" s="1"/>
  <c r="DM25" i="17" s="1"/>
  <c r="J26" i="17"/>
  <c r="V26" i="17"/>
  <c r="L27" i="17"/>
  <c r="X27" i="17"/>
  <c r="D29" i="17"/>
  <c r="P29" i="17"/>
  <c r="F30" i="17"/>
  <c r="AB30" i="17" s="1"/>
  <c r="R30" i="17"/>
  <c r="H31" i="17"/>
  <c r="AC31" i="17" s="1"/>
  <c r="T31" i="17"/>
  <c r="AG31" i="17" s="1"/>
  <c r="DM31" i="17" s="1"/>
  <c r="J32" i="17"/>
  <c r="V32" i="17"/>
  <c r="L33" i="17"/>
  <c r="X33" i="17"/>
  <c r="D35" i="17"/>
  <c r="P35" i="17"/>
  <c r="F36" i="17"/>
  <c r="AB36" i="17" s="1"/>
  <c r="R36" i="17"/>
  <c r="H37" i="17"/>
  <c r="AC37" i="17" s="1"/>
  <c r="T37" i="17"/>
  <c r="AG37" i="17" s="1"/>
  <c r="DM37" i="17" s="1"/>
  <c r="J38" i="17"/>
  <c r="V38" i="17"/>
  <c r="L39" i="17"/>
  <c r="X39" i="17"/>
  <c r="D41" i="17"/>
  <c r="P41" i="17"/>
  <c r="F42" i="17"/>
  <c r="AB42" i="17" s="1"/>
  <c r="R42" i="17"/>
  <c r="H43" i="17"/>
  <c r="AC43" i="17" s="1"/>
  <c r="T43" i="17"/>
  <c r="AG43" i="17" s="1"/>
  <c r="DM43" i="17" s="1"/>
  <c r="J44" i="17"/>
  <c r="V44" i="17"/>
  <c r="L45" i="17"/>
  <c r="X45" i="17"/>
  <c r="D47" i="17"/>
  <c r="P47" i="17"/>
  <c r="F48" i="17"/>
  <c r="AB48" i="17" s="1"/>
  <c r="R48" i="17"/>
  <c r="H49" i="17"/>
  <c r="AC49" i="17" s="1"/>
  <c r="T49" i="17"/>
  <c r="AG49" i="17" s="1"/>
  <c r="DM49" i="17" s="1"/>
  <c r="J50" i="17"/>
  <c r="V50" i="17"/>
  <c r="L51" i="17"/>
  <c r="X51" i="17"/>
  <c r="D53" i="17"/>
  <c r="P53" i="17"/>
  <c r="F54" i="17"/>
  <c r="AB54" i="17" s="1"/>
  <c r="R54" i="17"/>
  <c r="H55" i="17"/>
  <c r="AC55" i="17" s="1"/>
  <c r="T55" i="17"/>
  <c r="AG55" i="17" s="1"/>
  <c r="DM55" i="17" s="1"/>
  <c r="J56" i="17"/>
  <c r="V56" i="17"/>
  <c r="N57" i="17"/>
  <c r="AE57" i="17" s="1"/>
  <c r="K58" i="17"/>
  <c r="AD58" i="17" s="1"/>
  <c r="F59" i="17"/>
  <c r="AB59" i="17" s="1"/>
  <c r="T59" i="17"/>
  <c r="AG59" i="17" s="1"/>
  <c r="DM59" i="17" s="1"/>
  <c r="X60" i="17"/>
  <c r="L60" i="17"/>
  <c r="P60" i="17"/>
  <c r="D60" i="17"/>
  <c r="Q60" i="17"/>
  <c r="AF60" i="17" s="1"/>
  <c r="L61" i="17"/>
  <c r="K62" i="17"/>
  <c r="AD62" i="17" s="1"/>
  <c r="I63" i="17"/>
  <c r="X63" i="17"/>
  <c r="F64" i="17"/>
  <c r="AB64" i="17" s="1"/>
  <c r="U64" i="17"/>
  <c r="V65" i="17"/>
  <c r="P65" i="17"/>
  <c r="K66" i="17"/>
  <c r="AD66" i="17" s="1"/>
  <c r="V67" i="17"/>
  <c r="F68" i="17"/>
  <c r="AB68" i="17" s="1"/>
  <c r="U68" i="17"/>
  <c r="D69" i="17"/>
  <c r="S69" i="17"/>
  <c r="T70" i="17"/>
  <c r="AG70" i="17" s="1"/>
  <c r="DM70" i="17" s="1"/>
  <c r="H70" i="17"/>
  <c r="X70" i="17"/>
  <c r="L70" i="17"/>
  <c r="V70" i="17"/>
  <c r="J70" i="17"/>
  <c r="Q70" i="17"/>
  <c r="AF70" i="17" s="1"/>
  <c r="G71" i="17"/>
  <c r="W71" i="17"/>
  <c r="AH71" i="17" s="1"/>
  <c r="M72" i="17"/>
  <c r="G73" i="17"/>
  <c r="V73" i="17"/>
  <c r="C74" i="17"/>
  <c r="V74" i="17"/>
  <c r="L75" i="17"/>
  <c r="T76" i="17"/>
  <c r="AG76" i="17" s="1"/>
  <c r="DM76" i="17" s="1"/>
  <c r="H76" i="17"/>
  <c r="AC76" i="17" s="1"/>
  <c r="P76" i="17"/>
  <c r="D76" i="17"/>
  <c r="X76" i="17"/>
  <c r="L76" i="17"/>
  <c r="V76" i="17"/>
  <c r="J76" i="17"/>
  <c r="S76" i="17"/>
  <c r="G77" i="17"/>
  <c r="K78" i="17"/>
  <c r="S79" i="17"/>
  <c r="J80" i="17"/>
  <c r="Q81" i="17"/>
  <c r="AF81" i="17" s="1"/>
  <c r="G82" i="17"/>
  <c r="M83" i="17"/>
  <c r="X84" i="17"/>
  <c r="N85" i="17"/>
  <c r="AE85" i="17" s="1"/>
  <c r="P86" i="17"/>
  <c r="R87" i="17"/>
  <c r="T88" i="17"/>
  <c r="V89" i="17"/>
  <c r="X90" i="17"/>
  <c r="N91" i="17"/>
  <c r="AE91" i="17" s="1"/>
  <c r="P92" i="17"/>
  <c r="R93" i="17"/>
  <c r="T94" i="17"/>
  <c r="V95" i="17"/>
  <c r="C96" i="17"/>
  <c r="K97" i="17"/>
  <c r="O99" i="17"/>
  <c r="E104" i="17"/>
  <c r="AA104" i="17" s="1"/>
  <c r="O117" i="17"/>
  <c r="R119" i="17"/>
  <c r="U128" i="17"/>
  <c r="K131" i="17"/>
  <c r="N72" i="17"/>
  <c r="AE72" i="17" s="1"/>
  <c r="H75" i="17"/>
  <c r="T75" i="17"/>
  <c r="AG75" i="17" s="1"/>
  <c r="DM75" i="17" s="1"/>
  <c r="N78" i="17"/>
  <c r="AE78" i="17" s="1"/>
  <c r="H81" i="17"/>
  <c r="T81" i="17"/>
  <c r="AG81" i="17" s="1"/>
  <c r="DM81" i="17" s="1"/>
  <c r="N84" i="17"/>
  <c r="F86" i="17"/>
  <c r="AB86" i="17" s="1"/>
  <c r="R86" i="17"/>
  <c r="H87" i="17"/>
  <c r="AC87" i="17" s="1"/>
  <c r="T87" i="17"/>
  <c r="J88" i="17"/>
  <c r="V88" i="17"/>
  <c r="N90" i="17"/>
  <c r="AE90" i="17" s="1"/>
  <c r="F92" i="17"/>
  <c r="AB92" i="17" s="1"/>
  <c r="R92" i="17"/>
  <c r="H93" i="17"/>
  <c r="AC93" i="17" s="1"/>
  <c r="T93" i="17"/>
  <c r="J94" i="17"/>
  <c r="V94" i="17"/>
  <c r="N96" i="17"/>
  <c r="F98" i="17"/>
  <c r="AB98" i="17" s="1"/>
  <c r="R98" i="17"/>
  <c r="H99" i="17"/>
  <c r="T99" i="17"/>
  <c r="J100" i="17"/>
  <c r="V100" i="17"/>
  <c r="N102" i="17"/>
  <c r="AE102" i="17" s="1"/>
  <c r="F104" i="17"/>
  <c r="AB104" i="17" s="1"/>
  <c r="R104" i="17"/>
  <c r="H105" i="17"/>
  <c r="AC105" i="17" s="1"/>
  <c r="T105" i="17"/>
  <c r="J106" i="17"/>
  <c r="V106" i="17"/>
  <c r="N108" i="17"/>
  <c r="AE108" i="17" s="1"/>
  <c r="D109" i="17"/>
  <c r="P109" i="17"/>
  <c r="F110" i="17"/>
  <c r="AB110" i="17" s="1"/>
  <c r="R110" i="17"/>
  <c r="H111" i="17"/>
  <c r="AC111" i="17" s="1"/>
  <c r="T111" i="17"/>
  <c r="AG111" i="17" s="1"/>
  <c r="DM111" i="17" s="1"/>
  <c r="J112" i="17"/>
  <c r="V112" i="17"/>
  <c r="L113" i="17"/>
  <c r="X113" i="17"/>
  <c r="H114" i="17"/>
  <c r="W114" i="17"/>
  <c r="S115" i="17"/>
  <c r="J117" i="17"/>
  <c r="Y117" i="17"/>
  <c r="E119" i="17"/>
  <c r="AA119" i="17" s="1"/>
  <c r="S119" i="17"/>
  <c r="O126" i="17"/>
  <c r="L131" i="17"/>
  <c r="G138" i="17"/>
  <c r="N148" i="17"/>
  <c r="AE148" i="17" s="1"/>
  <c r="N154" i="17"/>
  <c r="AE154" i="17" s="1"/>
  <c r="Q185" i="17"/>
  <c r="S196" i="17"/>
  <c r="K112" i="17"/>
  <c r="W112" i="17"/>
  <c r="I114" i="17"/>
  <c r="X114" i="17"/>
  <c r="V116" i="17"/>
  <c r="K117" i="17"/>
  <c r="T121" i="17"/>
  <c r="AG121" i="17" s="1"/>
  <c r="DM121" i="17" s="1"/>
  <c r="H121" i="17"/>
  <c r="X121" i="17"/>
  <c r="L121" i="17"/>
  <c r="P121" i="17"/>
  <c r="P125" i="17"/>
  <c r="D125" i="17"/>
  <c r="T125" i="17"/>
  <c r="H125" i="17"/>
  <c r="AC125" i="17" s="1"/>
  <c r="R125" i="17"/>
  <c r="F125" i="17"/>
  <c r="AB125" i="17" s="1"/>
  <c r="S125" i="17"/>
  <c r="P126" i="17"/>
  <c r="N130" i="17"/>
  <c r="AE130" i="17" s="1"/>
  <c r="M131" i="17"/>
  <c r="P137" i="17"/>
  <c r="I138" i="17"/>
  <c r="T151" i="17"/>
  <c r="AG151" i="17" s="1"/>
  <c r="DM151" i="17" s="1"/>
  <c r="N160" i="17"/>
  <c r="AE160" i="17" s="1"/>
  <c r="W164" i="17"/>
  <c r="Q178" i="17"/>
  <c r="N59" i="17"/>
  <c r="AE59" i="17" s="1"/>
  <c r="F61" i="17"/>
  <c r="AB61" i="17" s="1"/>
  <c r="R61" i="17"/>
  <c r="N65" i="17"/>
  <c r="AE65" i="17" s="1"/>
  <c r="F67" i="17"/>
  <c r="AB67" i="17" s="1"/>
  <c r="R67" i="17"/>
  <c r="N71" i="17"/>
  <c r="AE71" i="17" s="1"/>
  <c r="D72" i="17"/>
  <c r="P72" i="17"/>
  <c r="F73" i="17"/>
  <c r="AB73" i="17" s="1"/>
  <c r="R73" i="17"/>
  <c r="J75" i="17"/>
  <c r="V75" i="17"/>
  <c r="N77" i="17"/>
  <c r="AE77" i="17" s="1"/>
  <c r="D78" i="17"/>
  <c r="P78" i="17"/>
  <c r="F79" i="17"/>
  <c r="AB79" i="17" s="1"/>
  <c r="R79" i="17"/>
  <c r="J81" i="17"/>
  <c r="V81" i="17"/>
  <c r="N83" i="17"/>
  <c r="AE83" i="17" s="1"/>
  <c r="D84" i="17"/>
  <c r="P84" i="17"/>
  <c r="F85" i="17"/>
  <c r="AB85" i="17" s="1"/>
  <c r="R85" i="17"/>
  <c r="H86" i="17"/>
  <c r="AC86" i="17" s="1"/>
  <c r="T86" i="17"/>
  <c r="J87" i="17"/>
  <c r="V87" i="17"/>
  <c r="L88" i="17"/>
  <c r="X88" i="17"/>
  <c r="N89" i="17"/>
  <c r="D90" i="17"/>
  <c r="P90" i="17"/>
  <c r="F91" i="17"/>
  <c r="AB91" i="17" s="1"/>
  <c r="R91" i="17"/>
  <c r="H92" i="17"/>
  <c r="AC92" i="17" s="1"/>
  <c r="T92" i="17"/>
  <c r="J93" i="17"/>
  <c r="V93" i="17"/>
  <c r="L94" i="17"/>
  <c r="X94" i="17"/>
  <c r="N95" i="17"/>
  <c r="AE95" i="17" s="1"/>
  <c r="D96" i="17"/>
  <c r="P96" i="17"/>
  <c r="F97" i="17"/>
  <c r="AB97" i="17" s="1"/>
  <c r="R97" i="17"/>
  <c r="H98" i="17"/>
  <c r="AC98" i="17" s="1"/>
  <c r="T98" i="17"/>
  <c r="AG98" i="17" s="1"/>
  <c r="DM98" i="17" s="1"/>
  <c r="J99" i="17"/>
  <c r="V99" i="17"/>
  <c r="L100" i="17"/>
  <c r="X100" i="17"/>
  <c r="N101" i="17"/>
  <c r="D102" i="17"/>
  <c r="P102" i="17"/>
  <c r="F103" i="17"/>
  <c r="AB103" i="17" s="1"/>
  <c r="R103" i="17"/>
  <c r="H104" i="17"/>
  <c r="AC104" i="17" s="1"/>
  <c r="T104" i="17"/>
  <c r="AG104" i="17" s="1"/>
  <c r="DM104" i="17" s="1"/>
  <c r="J105" i="17"/>
  <c r="V105" i="17"/>
  <c r="L106" i="17"/>
  <c r="X106" i="17"/>
  <c r="N107" i="17"/>
  <c r="AE107" i="17" s="1"/>
  <c r="D108" i="17"/>
  <c r="P108" i="17"/>
  <c r="F109" i="17"/>
  <c r="AB109" i="17" s="1"/>
  <c r="R109" i="17"/>
  <c r="H110" i="17"/>
  <c r="AC110" i="17" s="1"/>
  <c r="T110" i="17"/>
  <c r="AG110" i="17" s="1"/>
  <c r="DM110" i="17" s="1"/>
  <c r="J111" i="17"/>
  <c r="V111" i="17"/>
  <c r="L112" i="17"/>
  <c r="X112" i="17"/>
  <c r="N113" i="17"/>
  <c r="AE113" i="17" s="1"/>
  <c r="K114" i="17"/>
  <c r="AD114" i="17" s="1"/>
  <c r="Y114" i="17"/>
  <c r="M117" i="17"/>
  <c r="G119" i="17"/>
  <c r="V119" i="17"/>
  <c r="C121" i="17"/>
  <c r="Q121" i="17"/>
  <c r="C125" i="17"/>
  <c r="U125" i="17"/>
  <c r="N131" i="17"/>
  <c r="K138" i="17"/>
  <c r="T157" i="17"/>
  <c r="AG157" i="17" s="1"/>
  <c r="DM157" i="17" s="1"/>
  <c r="V158" i="17"/>
  <c r="X159" i="17"/>
  <c r="S162" i="17"/>
  <c r="N175" i="17"/>
  <c r="AE175" i="17" s="1"/>
  <c r="R126" i="17"/>
  <c r="F126" i="17"/>
  <c r="AB126" i="17" s="1"/>
  <c r="X126" i="17"/>
  <c r="L126" i="17"/>
  <c r="V126" i="17"/>
  <c r="J126" i="17"/>
  <c r="T126" i="17"/>
  <c r="H126" i="17"/>
  <c r="S126" i="17"/>
  <c r="O131" i="17"/>
  <c r="M138" i="17"/>
  <c r="V152" i="17"/>
  <c r="N88" i="17"/>
  <c r="N94" i="17"/>
  <c r="AE94" i="17" s="1"/>
  <c r="N100" i="17"/>
  <c r="AE100" i="17" s="1"/>
  <c r="N106" i="17"/>
  <c r="AE106" i="17" s="1"/>
  <c r="N112" i="17"/>
  <c r="AE112" i="17" s="1"/>
  <c r="M114" i="17"/>
  <c r="E121" i="17"/>
  <c r="AA121" i="17" s="1"/>
  <c r="S121" i="17"/>
  <c r="X123" i="17"/>
  <c r="G125" i="17"/>
  <c r="W125" i="17"/>
  <c r="AH125" i="17" s="1"/>
  <c r="C126" i="17"/>
  <c r="Z126" i="17" s="1"/>
  <c r="U126" i="17"/>
  <c r="Q131" i="17"/>
  <c r="N136" i="17"/>
  <c r="N138" i="17"/>
  <c r="X141" i="17"/>
  <c r="S156" i="17"/>
  <c r="X117" i="17"/>
  <c r="L117" i="17"/>
  <c r="P117" i="17"/>
  <c r="D117" i="17"/>
  <c r="Q117" i="17"/>
  <c r="V122" i="17"/>
  <c r="D126" i="17"/>
  <c r="W126" i="17"/>
  <c r="V134" i="17"/>
  <c r="O138" i="17"/>
  <c r="V140" i="17"/>
  <c r="O167" i="17"/>
  <c r="N75" i="17"/>
  <c r="AE75" i="17" s="1"/>
  <c r="N81" i="17"/>
  <c r="AE81" i="17" s="1"/>
  <c r="L86" i="17"/>
  <c r="X86" i="17"/>
  <c r="N87" i="17"/>
  <c r="D88" i="17"/>
  <c r="P88" i="17"/>
  <c r="L92" i="17"/>
  <c r="X92" i="17"/>
  <c r="N93" i="17"/>
  <c r="AE93" i="17" s="1"/>
  <c r="D94" i="17"/>
  <c r="P94" i="17"/>
  <c r="L98" i="17"/>
  <c r="X98" i="17"/>
  <c r="N99" i="17"/>
  <c r="AE99" i="17" s="1"/>
  <c r="D100" i="17"/>
  <c r="P100" i="17"/>
  <c r="L104" i="17"/>
  <c r="X104" i="17"/>
  <c r="N105" i="17"/>
  <c r="AE105" i="17" s="1"/>
  <c r="D106" i="17"/>
  <c r="P106" i="17"/>
  <c r="L110" i="17"/>
  <c r="X110" i="17"/>
  <c r="N111" i="17"/>
  <c r="AE111" i="17" s="1"/>
  <c r="D112" i="17"/>
  <c r="P112" i="17"/>
  <c r="C117" i="17"/>
  <c r="Z117" i="17" s="1"/>
  <c r="R117" i="17"/>
  <c r="G121" i="17"/>
  <c r="V121" i="17"/>
  <c r="J125" i="17"/>
  <c r="Y125" i="17"/>
  <c r="E126" i="17"/>
  <c r="AA126" i="17" s="1"/>
  <c r="Y126" i="17"/>
  <c r="X129" i="17"/>
  <c r="P131" i="17"/>
  <c r="D131" i="17"/>
  <c r="V131" i="17"/>
  <c r="J131" i="17"/>
  <c r="T131" i="17"/>
  <c r="H131" i="17"/>
  <c r="R131" i="17"/>
  <c r="F131" i="17"/>
  <c r="AB131" i="17" s="1"/>
  <c r="U131" i="17"/>
  <c r="X135" i="17"/>
  <c r="Q138" i="17"/>
  <c r="T139" i="17"/>
  <c r="AG139" i="17" s="1"/>
  <c r="DM139" i="17" s="1"/>
  <c r="O173" i="17"/>
  <c r="R114" i="17"/>
  <c r="F114" i="17"/>
  <c r="AB114" i="17" s="1"/>
  <c r="V114" i="17"/>
  <c r="J114" i="17"/>
  <c r="P114" i="17"/>
  <c r="E117" i="17"/>
  <c r="AA117" i="17" s="1"/>
  <c r="S117" i="17"/>
  <c r="G126" i="17"/>
  <c r="C131" i="17"/>
  <c r="W131" i="17"/>
  <c r="T133" i="17"/>
  <c r="AG133" i="17" s="1"/>
  <c r="DM133" i="17" s="1"/>
  <c r="S138" i="17"/>
  <c r="R150" i="17"/>
  <c r="X153" i="17"/>
  <c r="P155" i="17"/>
  <c r="U163" i="17"/>
  <c r="N166" i="17"/>
  <c r="AE166" i="17" s="1"/>
  <c r="O172" i="17"/>
  <c r="N86" i="17"/>
  <c r="F88" i="17"/>
  <c r="AB88" i="17" s="1"/>
  <c r="R88" i="17"/>
  <c r="N92" i="17"/>
  <c r="AE92" i="17" s="1"/>
  <c r="F94" i="17"/>
  <c r="AB94" i="17" s="1"/>
  <c r="R94" i="17"/>
  <c r="N98" i="17"/>
  <c r="AE98" i="17" s="1"/>
  <c r="F100" i="17"/>
  <c r="AB100" i="17" s="1"/>
  <c r="R100" i="17"/>
  <c r="N104" i="17"/>
  <c r="AE104" i="17" s="1"/>
  <c r="F106" i="17"/>
  <c r="AB106" i="17" s="1"/>
  <c r="R106" i="17"/>
  <c r="N110" i="17"/>
  <c r="F112" i="17"/>
  <c r="AB112" i="17" s="1"/>
  <c r="R112" i="17"/>
  <c r="C114" i="17"/>
  <c r="Q114" i="17"/>
  <c r="F117" i="17"/>
  <c r="AB117" i="17" s="1"/>
  <c r="T117" i="17"/>
  <c r="N118" i="17"/>
  <c r="J121" i="17"/>
  <c r="Y121" i="17"/>
  <c r="L125" i="17"/>
  <c r="I126" i="17"/>
  <c r="E131" i="17"/>
  <c r="AA131" i="17" s="1"/>
  <c r="X131" i="17"/>
  <c r="C110" i="17"/>
  <c r="O110" i="17"/>
  <c r="E111" i="17"/>
  <c r="AA111" i="17" s="1"/>
  <c r="Q111" i="17"/>
  <c r="G112" i="17"/>
  <c r="S112" i="17"/>
  <c r="I113" i="17"/>
  <c r="U113" i="17"/>
  <c r="D114" i="17"/>
  <c r="S114" i="17"/>
  <c r="T115" i="17"/>
  <c r="AG115" i="17" s="1"/>
  <c r="DM115" i="17" s="1"/>
  <c r="H115" i="17"/>
  <c r="X115" i="17"/>
  <c r="L115" i="17"/>
  <c r="P115" i="17"/>
  <c r="G117" i="17"/>
  <c r="U117" i="17"/>
  <c r="K121" i="17"/>
  <c r="M125" i="17"/>
  <c r="K126" i="17"/>
  <c r="V128" i="17"/>
  <c r="G131" i="17"/>
  <c r="Y131" i="17"/>
  <c r="R138" i="17"/>
  <c r="F138" i="17"/>
  <c r="AB138" i="17" s="1"/>
  <c r="P138" i="17"/>
  <c r="D138" i="17"/>
  <c r="X138" i="17"/>
  <c r="L138" i="17"/>
  <c r="V138" i="17"/>
  <c r="J138" i="17"/>
  <c r="T138" i="17"/>
  <c r="H138" i="17"/>
  <c r="AC138" i="17" s="1"/>
  <c r="W138" i="17"/>
  <c r="N142" i="17"/>
  <c r="P143" i="17"/>
  <c r="R144" i="17"/>
  <c r="T145" i="17"/>
  <c r="AG145" i="17" s="1"/>
  <c r="DM145" i="17" s="1"/>
  <c r="V146" i="17"/>
  <c r="X147" i="17"/>
  <c r="S184" i="17"/>
  <c r="U190" i="17"/>
  <c r="J59" i="17"/>
  <c r="J65" i="17"/>
  <c r="J71" i="17"/>
  <c r="L72" i="17"/>
  <c r="F75" i="17"/>
  <c r="AB75" i="17" s="1"/>
  <c r="J77" i="17"/>
  <c r="L78" i="17"/>
  <c r="F81" i="17"/>
  <c r="AB81" i="17" s="1"/>
  <c r="J83" i="17"/>
  <c r="L84" i="17"/>
  <c r="D86" i="17"/>
  <c r="F87" i="17"/>
  <c r="AB87" i="17" s="1"/>
  <c r="H88" i="17"/>
  <c r="AC88" i="17" s="1"/>
  <c r="J89" i="17"/>
  <c r="L90" i="17"/>
  <c r="D92" i="17"/>
  <c r="F93" i="17"/>
  <c r="AB93" i="17" s="1"/>
  <c r="H94" i="17"/>
  <c r="AC94" i="17" s="1"/>
  <c r="J95" i="17"/>
  <c r="L96" i="17"/>
  <c r="D98" i="17"/>
  <c r="F99" i="17"/>
  <c r="AB99" i="17" s="1"/>
  <c r="H100" i="17"/>
  <c r="AC100" i="17" s="1"/>
  <c r="J101" i="17"/>
  <c r="L102" i="17"/>
  <c r="D104" i="17"/>
  <c r="F105" i="17"/>
  <c r="AB105" i="17" s="1"/>
  <c r="H106" i="17"/>
  <c r="J107" i="17"/>
  <c r="L108" i="17"/>
  <c r="D110" i="17"/>
  <c r="F111" i="17"/>
  <c r="AB111" i="17" s="1"/>
  <c r="H112" i="17"/>
  <c r="J113" i="17"/>
  <c r="E114" i="17"/>
  <c r="AA114" i="17" s="1"/>
  <c r="T114" i="17"/>
  <c r="H117" i="17"/>
  <c r="AC117" i="17" s="1"/>
  <c r="V117" i="17"/>
  <c r="P119" i="17"/>
  <c r="D119" i="17"/>
  <c r="T119" i="17"/>
  <c r="H119" i="17"/>
  <c r="AC119" i="17" s="1"/>
  <c r="Q119" i="17"/>
  <c r="M121" i="17"/>
  <c r="N124" i="17"/>
  <c r="AE124" i="17" s="1"/>
  <c r="N125" i="17"/>
  <c r="M126" i="17"/>
  <c r="I131" i="17"/>
  <c r="C138" i="17"/>
  <c r="Y138" i="17"/>
  <c r="O170" i="17"/>
  <c r="N123" i="17"/>
  <c r="AE123" i="17" s="1"/>
  <c r="J127" i="17"/>
  <c r="V127" i="17"/>
  <c r="N129" i="17"/>
  <c r="AE129" i="17" s="1"/>
  <c r="J133" i="17"/>
  <c r="V133" i="17"/>
  <c r="N135" i="17"/>
  <c r="F137" i="17"/>
  <c r="AB137" i="17" s="1"/>
  <c r="R137" i="17"/>
  <c r="J139" i="17"/>
  <c r="V139" i="17"/>
  <c r="N141" i="17"/>
  <c r="AE141" i="17" s="1"/>
  <c r="F143" i="17"/>
  <c r="AB143" i="17" s="1"/>
  <c r="R143" i="17"/>
  <c r="H144" i="17"/>
  <c r="AC144" i="17" s="1"/>
  <c r="T144" i="17"/>
  <c r="AG144" i="17" s="1"/>
  <c r="DM144" i="17" s="1"/>
  <c r="J145" i="17"/>
  <c r="V145" i="17"/>
  <c r="N147" i="17"/>
  <c r="AE147" i="17" s="1"/>
  <c r="F149" i="17"/>
  <c r="AB149" i="17" s="1"/>
  <c r="R149" i="17"/>
  <c r="H150" i="17"/>
  <c r="AC150" i="17" s="1"/>
  <c r="T150" i="17"/>
  <c r="J151" i="17"/>
  <c r="V151" i="17"/>
  <c r="N153" i="17"/>
  <c r="AE153" i="17" s="1"/>
  <c r="F155" i="17"/>
  <c r="AB155" i="17" s="1"/>
  <c r="R155" i="17"/>
  <c r="H156" i="17"/>
  <c r="T156" i="17"/>
  <c r="J157" i="17"/>
  <c r="V157" i="17"/>
  <c r="N159" i="17"/>
  <c r="F161" i="17"/>
  <c r="AB161" i="17" s="1"/>
  <c r="R161" i="17"/>
  <c r="H162" i="17"/>
  <c r="T162" i="17"/>
  <c r="J163" i="17"/>
  <c r="V163" i="17"/>
  <c r="L166" i="17"/>
  <c r="I167" i="17"/>
  <c r="W167" i="17"/>
  <c r="P169" i="17"/>
  <c r="D169" i="17"/>
  <c r="V169" i="17"/>
  <c r="J169" i="17"/>
  <c r="Q169" i="17"/>
  <c r="G172" i="17"/>
  <c r="U172" i="17"/>
  <c r="L175" i="17"/>
  <c r="I176" i="17"/>
  <c r="W176" i="17"/>
  <c r="L178" i="17"/>
  <c r="X179" i="17"/>
  <c r="L179" i="17"/>
  <c r="V179" i="17"/>
  <c r="J179" i="17"/>
  <c r="T179" i="17"/>
  <c r="H179" i="17"/>
  <c r="AC179" i="17" s="1"/>
  <c r="R179" i="17"/>
  <c r="F179" i="17"/>
  <c r="AB179" i="17" s="1"/>
  <c r="S179" i="17"/>
  <c r="O184" i="17"/>
  <c r="G185" i="17"/>
  <c r="M190" i="17"/>
  <c r="O196" i="17"/>
  <c r="N198" i="17"/>
  <c r="AE198" i="17" s="1"/>
  <c r="W202" i="17"/>
  <c r="N204" i="17"/>
  <c r="AE204" i="17" s="1"/>
  <c r="T207" i="17"/>
  <c r="AG207" i="17" s="1"/>
  <c r="DM207" i="17" s="1"/>
  <c r="N210" i="17"/>
  <c r="AE210" i="17" s="1"/>
  <c r="O224" i="17"/>
  <c r="O272" i="17"/>
  <c r="X297" i="17"/>
  <c r="L297" i="17"/>
  <c r="V297" i="17"/>
  <c r="J297" i="17"/>
  <c r="T297" i="17"/>
  <c r="H297" i="17"/>
  <c r="R297" i="17"/>
  <c r="F297" i="17"/>
  <c r="AB297" i="17" s="1"/>
  <c r="P297" i="17"/>
  <c r="D297" i="17"/>
  <c r="U297" i="17"/>
  <c r="S297" i="17"/>
  <c r="Q297" i="17"/>
  <c r="O297" i="17"/>
  <c r="N297" i="17"/>
  <c r="M297" i="17"/>
  <c r="K297" i="17"/>
  <c r="I297" i="17"/>
  <c r="G297" i="17"/>
  <c r="E297" i="17"/>
  <c r="AA297" i="17" s="1"/>
  <c r="AL302" i="17" s="1"/>
  <c r="Y297" i="17"/>
  <c r="W297" i="17"/>
  <c r="I156" i="17"/>
  <c r="U156" i="17"/>
  <c r="G161" i="17"/>
  <c r="S161" i="17"/>
  <c r="I162" i="17"/>
  <c r="U162" i="17"/>
  <c r="K163" i="17"/>
  <c r="W163" i="17"/>
  <c r="M164" i="17"/>
  <c r="Y164" i="17"/>
  <c r="T165" i="17"/>
  <c r="AG165" i="17" s="1"/>
  <c r="DM165" i="17" s="1"/>
  <c r="M166" i="17"/>
  <c r="J167" i="17"/>
  <c r="Y167" i="17"/>
  <c r="C169" i="17"/>
  <c r="R169" i="17"/>
  <c r="H172" i="17"/>
  <c r="W172" i="17"/>
  <c r="N174" i="17"/>
  <c r="AE174" i="17" s="1"/>
  <c r="M175" i="17"/>
  <c r="J176" i="17"/>
  <c r="Y176" i="17"/>
  <c r="T177" i="17"/>
  <c r="M178" i="17"/>
  <c r="C179" i="17"/>
  <c r="U179" i="17"/>
  <c r="Q184" i="17"/>
  <c r="I185" i="17"/>
  <c r="R188" i="17"/>
  <c r="N190" i="17"/>
  <c r="P193" i="17"/>
  <c r="Q196" i="17"/>
  <c r="N197" i="17"/>
  <c r="AE197" i="17" s="1"/>
  <c r="R200" i="17"/>
  <c r="C297" i="17"/>
  <c r="N116" i="17"/>
  <c r="AE116" i="17" s="1"/>
  <c r="F118" i="17"/>
  <c r="AB118" i="17" s="1"/>
  <c r="R118" i="17"/>
  <c r="N122" i="17"/>
  <c r="AE122" i="17" s="1"/>
  <c r="D123" i="17"/>
  <c r="P123" i="17"/>
  <c r="F124" i="17"/>
  <c r="AB124" i="17" s="1"/>
  <c r="R124" i="17"/>
  <c r="L127" i="17"/>
  <c r="X127" i="17"/>
  <c r="N128" i="17"/>
  <c r="AE128" i="17" s="1"/>
  <c r="D129" i="17"/>
  <c r="P129" i="17"/>
  <c r="F130" i="17"/>
  <c r="AB130" i="17" s="1"/>
  <c r="R130" i="17"/>
  <c r="L133" i="17"/>
  <c r="X133" i="17"/>
  <c r="N134" i="17"/>
  <c r="AE134" i="17" s="1"/>
  <c r="D135" i="17"/>
  <c r="P135" i="17"/>
  <c r="F136" i="17"/>
  <c r="AB136" i="17" s="1"/>
  <c r="R136" i="17"/>
  <c r="H137" i="17"/>
  <c r="AC137" i="17" s="1"/>
  <c r="T137" i="17"/>
  <c r="AG137" i="17" s="1"/>
  <c r="DM137" i="17" s="1"/>
  <c r="L139" i="17"/>
  <c r="X139" i="17"/>
  <c r="N140" i="17"/>
  <c r="AE140" i="17" s="1"/>
  <c r="D141" i="17"/>
  <c r="P141" i="17"/>
  <c r="H143" i="17"/>
  <c r="AC143" i="17" s="1"/>
  <c r="T143" i="17"/>
  <c r="AG143" i="17" s="1"/>
  <c r="DM143" i="17" s="1"/>
  <c r="J144" i="17"/>
  <c r="V144" i="17"/>
  <c r="L145" i="17"/>
  <c r="X145" i="17"/>
  <c r="N146" i="17"/>
  <c r="AE146" i="17" s="1"/>
  <c r="D147" i="17"/>
  <c r="P147" i="17"/>
  <c r="H149" i="17"/>
  <c r="AC149" i="17" s="1"/>
  <c r="T149" i="17"/>
  <c r="AG149" i="17" s="1"/>
  <c r="DM149" i="17" s="1"/>
  <c r="J150" i="17"/>
  <c r="V150" i="17"/>
  <c r="L151" i="17"/>
  <c r="X151" i="17"/>
  <c r="N152" i="17"/>
  <c r="AE152" i="17" s="1"/>
  <c r="D153" i="17"/>
  <c r="P153" i="17"/>
  <c r="H155" i="17"/>
  <c r="AC155" i="17" s="1"/>
  <c r="T155" i="17"/>
  <c r="AG155" i="17" s="1"/>
  <c r="DM155" i="17" s="1"/>
  <c r="J156" i="17"/>
  <c r="V156" i="17"/>
  <c r="L157" i="17"/>
  <c r="X157" i="17"/>
  <c r="N158" i="17"/>
  <c r="AE158" i="17" s="1"/>
  <c r="D159" i="17"/>
  <c r="P159" i="17"/>
  <c r="H161" i="17"/>
  <c r="AC161" i="17" s="1"/>
  <c r="T161" i="17"/>
  <c r="AG161" i="17" s="1"/>
  <c r="DM161" i="17" s="1"/>
  <c r="J162" i="17"/>
  <c r="V162" i="17"/>
  <c r="L163" i="17"/>
  <c r="X163" i="17"/>
  <c r="N164" i="17"/>
  <c r="AE164" i="17" s="1"/>
  <c r="K167" i="17"/>
  <c r="E169" i="17"/>
  <c r="AA169" i="17" s="1"/>
  <c r="S169" i="17"/>
  <c r="R170" i="17"/>
  <c r="F170" i="17"/>
  <c r="AB170" i="17" s="1"/>
  <c r="X170" i="17"/>
  <c r="L170" i="17"/>
  <c r="P170" i="17"/>
  <c r="I172" i="17"/>
  <c r="X172" i="17"/>
  <c r="K176" i="17"/>
  <c r="N178" i="17"/>
  <c r="D179" i="17"/>
  <c r="W179" i="17"/>
  <c r="K185" i="17"/>
  <c r="O190" i="17"/>
  <c r="N192" i="17"/>
  <c r="AE192" i="17" s="1"/>
  <c r="N203" i="17"/>
  <c r="AE203" i="17" s="1"/>
  <c r="X214" i="17"/>
  <c r="L214" i="17"/>
  <c r="V214" i="17"/>
  <c r="J214" i="17"/>
  <c r="U214" i="17"/>
  <c r="I214" i="17"/>
  <c r="T214" i="17"/>
  <c r="H214" i="17"/>
  <c r="S214" i="17"/>
  <c r="G214" i="17"/>
  <c r="R214" i="17"/>
  <c r="F214" i="17"/>
  <c r="AB214" i="17" s="1"/>
  <c r="Q214" i="17"/>
  <c r="E214" i="17"/>
  <c r="AA214" i="17" s="1"/>
  <c r="P214" i="17"/>
  <c r="D214" i="17"/>
  <c r="O214" i="17"/>
  <c r="C214" i="17"/>
  <c r="O225" i="17"/>
  <c r="P261" i="17"/>
  <c r="R182" i="17"/>
  <c r="V184" i="17"/>
  <c r="J184" i="17"/>
  <c r="T184" i="17"/>
  <c r="H184" i="17"/>
  <c r="R184" i="17"/>
  <c r="F184" i="17"/>
  <c r="AB184" i="17" s="1"/>
  <c r="P184" i="17"/>
  <c r="D184" i="17"/>
  <c r="U184" i="17"/>
  <c r="P187" i="17"/>
  <c r="N191" i="17"/>
  <c r="AE191" i="17" s="1"/>
  <c r="Q229" i="17"/>
  <c r="P239" i="17"/>
  <c r="R246" i="17"/>
  <c r="N268" i="17"/>
  <c r="AE268" i="17" s="1"/>
  <c r="N127" i="17"/>
  <c r="AE127" i="17" s="1"/>
  <c r="N133" i="17"/>
  <c r="AE133" i="17" s="1"/>
  <c r="J137" i="17"/>
  <c r="V137" i="17"/>
  <c r="N139" i="17"/>
  <c r="AE139" i="17" s="1"/>
  <c r="J143" i="17"/>
  <c r="V143" i="17"/>
  <c r="L144" i="17"/>
  <c r="X144" i="17"/>
  <c r="N145" i="17"/>
  <c r="AE145" i="17" s="1"/>
  <c r="J149" i="17"/>
  <c r="V149" i="17"/>
  <c r="L150" i="17"/>
  <c r="X150" i="17"/>
  <c r="N151" i="17"/>
  <c r="AE151" i="17" s="1"/>
  <c r="J155" i="17"/>
  <c r="V155" i="17"/>
  <c r="L156" i="17"/>
  <c r="X156" i="17"/>
  <c r="N157" i="17"/>
  <c r="AE157" i="17" s="1"/>
  <c r="J161" i="17"/>
  <c r="V161" i="17"/>
  <c r="L162" i="17"/>
  <c r="X162" i="17"/>
  <c r="N163" i="17"/>
  <c r="AE163" i="17" s="1"/>
  <c r="V166" i="17"/>
  <c r="J166" i="17"/>
  <c r="P166" i="17"/>
  <c r="D166" i="17"/>
  <c r="Q166" i="17"/>
  <c r="AF166" i="17" s="1"/>
  <c r="N167" i="17"/>
  <c r="L172" i="17"/>
  <c r="P175" i="17"/>
  <c r="D175" i="17"/>
  <c r="V175" i="17"/>
  <c r="J175" i="17"/>
  <c r="Q175" i="17"/>
  <c r="N176" i="17"/>
  <c r="AE176" i="17" s="1"/>
  <c r="C184" i="17"/>
  <c r="W184" i="17"/>
  <c r="N185" i="17"/>
  <c r="N186" i="17"/>
  <c r="AE186" i="17" s="1"/>
  <c r="S190" i="17"/>
  <c r="X196" i="17"/>
  <c r="L196" i="17"/>
  <c r="V196" i="17"/>
  <c r="J196" i="17"/>
  <c r="T196" i="17"/>
  <c r="AG196" i="17" s="1"/>
  <c r="DM196" i="17" s="1"/>
  <c r="H196" i="17"/>
  <c r="AC196" i="17" s="1"/>
  <c r="R196" i="17"/>
  <c r="F196" i="17"/>
  <c r="AB196" i="17" s="1"/>
  <c r="P196" i="17"/>
  <c r="D196" i="17"/>
  <c r="W196" i="17"/>
  <c r="X208" i="17"/>
  <c r="L208" i="17"/>
  <c r="V208" i="17"/>
  <c r="J208" i="17"/>
  <c r="U208" i="17"/>
  <c r="I208" i="17"/>
  <c r="T208" i="17"/>
  <c r="H208" i="17"/>
  <c r="S208" i="17"/>
  <c r="G208" i="17"/>
  <c r="R208" i="17"/>
  <c r="F208" i="17"/>
  <c r="AB208" i="17" s="1"/>
  <c r="Q208" i="17"/>
  <c r="E208" i="17"/>
  <c r="AA208" i="17" s="1"/>
  <c r="P208" i="17"/>
  <c r="D208" i="17"/>
  <c r="O208" i="17"/>
  <c r="C208" i="17"/>
  <c r="R212" i="17"/>
  <c r="R237" i="17"/>
  <c r="M162" i="17"/>
  <c r="Y162" i="17"/>
  <c r="T171" i="17"/>
  <c r="AG171" i="17" s="1"/>
  <c r="DM171" i="17" s="1"/>
  <c r="M172" i="17"/>
  <c r="C175" i="17"/>
  <c r="R175" i="17"/>
  <c r="V178" i="17"/>
  <c r="J178" i="17"/>
  <c r="R178" i="17"/>
  <c r="F178" i="17"/>
  <c r="AB178" i="17" s="1"/>
  <c r="P178" i="17"/>
  <c r="D178" i="17"/>
  <c r="S178" i="17"/>
  <c r="E184" i="17"/>
  <c r="AA184" i="17" s="1"/>
  <c r="X184" i="17"/>
  <c r="M219" i="17"/>
  <c r="O223" i="17"/>
  <c r="N234" i="17"/>
  <c r="AE234" i="17" s="1"/>
  <c r="Q235" i="17"/>
  <c r="N236" i="17"/>
  <c r="AE236" i="17" s="1"/>
  <c r="P255" i="17"/>
  <c r="N144" i="17"/>
  <c r="AE144" i="17" s="1"/>
  <c r="N150" i="17"/>
  <c r="AE150" i="17" s="1"/>
  <c r="N156" i="17"/>
  <c r="N162" i="17"/>
  <c r="X167" i="17"/>
  <c r="L167" i="17"/>
  <c r="R167" i="17"/>
  <c r="F167" i="17"/>
  <c r="AB167" i="17" s="1"/>
  <c r="P167" i="17"/>
  <c r="R176" i="17"/>
  <c r="F176" i="17"/>
  <c r="AB176" i="17" s="1"/>
  <c r="X176" i="17"/>
  <c r="L176" i="17"/>
  <c r="P176" i="17"/>
  <c r="P181" i="17"/>
  <c r="G184" i="17"/>
  <c r="Y184" i="17"/>
  <c r="X190" i="17"/>
  <c r="L190" i="17"/>
  <c r="V190" i="17"/>
  <c r="J190" i="17"/>
  <c r="T190" i="17"/>
  <c r="H190" i="17"/>
  <c r="R190" i="17"/>
  <c r="F190" i="17"/>
  <c r="AB190" i="17" s="1"/>
  <c r="P190" i="17"/>
  <c r="D190" i="17"/>
  <c r="W190" i="17"/>
  <c r="T201" i="17"/>
  <c r="AG201" i="17" s="1"/>
  <c r="DM201" i="17" s="1"/>
  <c r="X202" i="17"/>
  <c r="L202" i="17"/>
  <c r="V202" i="17"/>
  <c r="J202" i="17"/>
  <c r="U202" i="17"/>
  <c r="I202" i="17"/>
  <c r="T202" i="17"/>
  <c r="H202" i="17"/>
  <c r="S202" i="17"/>
  <c r="G202" i="17"/>
  <c r="R202" i="17"/>
  <c r="F202" i="17"/>
  <c r="AB202" i="17" s="1"/>
  <c r="P202" i="17"/>
  <c r="D202" i="17"/>
  <c r="O202" i="17"/>
  <c r="C202" i="17"/>
  <c r="R206" i="17"/>
  <c r="P230" i="17"/>
  <c r="C156" i="17"/>
  <c r="O156" i="17"/>
  <c r="M161" i="17"/>
  <c r="Y161" i="17"/>
  <c r="C162" i="17"/>
  <c r="O162" i="17"/>
  <c r="E163" i="17"/>
  <c r="AA163" i="17" s="1"/>
  <c r="Q163" i="17"/>
  <c r="AF163" i="17" s="1"/>
  <c r="F166" i="17"/>
  <c r="AB166" i="17" s="1"/>
  <c r="T166" i="17"/>
  <c r="C167" i="17"/>
  <c r="Q167" i="17"/>
  <c r="K169" i="17"/>
  <c r="AD169" i="17" s="1"/>
  <c r="Y169" i="17"/>
  <c r="F175" i="17"/>
  <c r="AB175" i="17" s="1"/>
  <c r="T175" i="17"/>
  <c r="AG175" i="17" s="1"/>
  <c r="DM175" i="17" s="1"/>
  <c r="C176" i="17"/>
  <c r="Q176" i="17"/>
  <c r="E178" i="17"/>
  <c r="AA178" i="17" s="1"/>
  <c r="U178" i="17"/>
  <c r="M179" i="17"/>
  <c r="I184" i="17"/>
  <c r="C190" i="17"/>
  <c r="Y190" i="17"/>
  <c r="P199" i="17"/>
  <c r="E202" i="17"/>
  <c r="AA202" i="17" s="1"/>
  <c r="N209" i="17"/>
  <c r="AE209" i="17" s="1"/>
  <c r="N137" i="17"/>
  <c r="AE137" i="17" s="1"/>
  <c r="N143" i="17"/>
  <c r="AE143" i="17" s="1"/>
  <c r="D144" i="17"/>
  <c r="P144" i="17"/>
  <c r="N149" i="17"/>
  <c r="AE149" i="17" s="1"/>
  <c r="D150" i="17"/>
  <c r="P150" i="17"/>
  <c r="N155" i="17"/>
  <c r="AE155" i="17" s="1"/>
  <c r="D156" i="17"/>
  <c r="P156" i="17"/>
  <c r="N161" i="17"/>
  <c r="D162" i="17"/>
  <c r="P162" i="17"/>
  <c r="D167" i="17"/>
  <c r="S167" i="17"/>
  <c r="V172" i="17"/>
  <c r="J172" i="17"/>
  <c r="P172" i="17"/>
  <c r="D172" i="17"/>
  <c r="Q172" i="17"/>
  <c r="D176" i="17"/>
  <c r="S176" i="17"/>
  <c r="N180" i="17"/>
  <c r="AE180" i="17" s="1"/>
  <c r="K184" i="17"/>
  <c r="X185" i="17"/>
  <c r="L185" i="17"/>
  <c r="V185" i="17"/>
  <c r="J185" i="17"/>
  <c r="T185" i="17"/>
  <c r="H185" i="17"/>
  <c r="AC185" i="17" s="1"/>
  <c r="R185" i="17"/>
  <c r="F185" i="17"/>
  <c r="AB185" i="17" s="1"/>
  <c r="S185" i="17"/>
  <c r="E190" i="17"/>
  <c r="AA190" i="17" s="1"/>
  <c r="AL195" i="17" s="1"/>
  <c r="T195" i="17"/>
  <c r="AG195" i="17" s="1"/>
  <c r="DM195" i="17" s="1"/>
  <c r="K202" i="17"/>
  <c r="P211" i="17"/>
  <c r="E156" i="17"/>
  <c r="AA156" i="17" s="1"/>
  <c r="Q156" i="17"/>
  <c r="C161" i="17"/>
  <c r="O161" i="17"/>
  <c r="E162" i="17"/>
  <c r="AA162" i="17" s="1"/>
  <c r="Q162" i="17"/>
  <c r="G163" i="17"/>
  <c r="S163" i="17"/>
  <c r="I164" i="17"/>
  <c r="U164" i="17"/>
  <c r="H166" i="17"/>
  <c r="W166" i="17"/>
  <c r="E167" i="17"/>
  <c r="AA167" i="17" s="1"/>
  <c r="T167" i="17"/>
  <c r="N168" i="17"/>
  <c r="AE168" i="17" s="1"/>
  <c r="M169" i="17"/>
  <c r="J170" i="17"/>
  <c r="Y170" i="17"/>
  <c r="C172" i="17"/>
  <c r="R172" i="17"/>
  <c r="H175" i="17"/>
  <c r="W175" i="17"/>
  <c r="E176" i="17"/>
  <c r="AA176" i="17" s="1"/>
  <c r="T176" i="17"/>
  <c r="H178" i="17"/>
  <c r="X178" i="17"/>
  <c r="O179" i="17"/>
  <c r="L184" i="17"/>
  <c r="C185" i="17"/>
  <c r="U185" i="17"/>
  <c r="G190" i="17"/>
  <c r="K196" i="17"/>
  <c r="M202" i="17"/>
  <c r="Y208" i="17"/>
  <c r="N343" i="17"/>
  <c r="AE343" i="17" s="1"/>
  <c r="J116" i="17"/>
  <c r="J122" i="17"/>
  <c r="L123" i="17"/>
  <c r="H127" i="17"/>
  <c r="J128" i="17"/>
  <c r="L129" i="17"/>
  <c r="H133" i="17"/>
  <c r="AC133" i="17" s="1"/>
  <c r="J134" i="17"/>
  <c r="L135" i="17"/>
  <c r="D137" i="17"/>
  <c r="H139" i="17"/>
  <c r="AC139" i="17" s="1"/>
  <c r="J140" i="17"/>
  <c r="L141" i="17"/>
  <c r="D143" i="17"/>
  <c r="F144" i="17"/>
  <c r="AB144" i="17" s="1"/>
  <c r="H145" i="17"/>
  <c r="AC145" i="17" s="1"/>
  <c r="J146" i="17"/>
  <c r="L147" i="17"/>
  <c r="D149" i="17"/>
  <c r="F150" i="17"/>
  <c r="AB150" i="17" s="1"/>
  <c r="AM155" i="17" s="1"/>
  <c r="H151" i="17"/>
  <c r="AC151" i="17" s="1"/>
  <c r="J152" i="17"/>
  <c r="L153" i="17"/>
  <c r="D155" i="17"/>
  <c r="F156" i="17"/>
  <c r="AB156" i="17" s="1"/>
  <c r="AM161" i="17" s="1"/>
  <c r="R156" i="17"/>
  <c r="H157" i="17"/>
  <c r="AC157" i="17" s="1"/>
  <c r="J158" i="17"/>
  <c r="L159" i="17"/>
  <c r="D161" i="17"/>
  <c r="P161" i="17"/>
  <c r="F162" i="17"/>
  <c r="AB162" i="17" s="1"/>
  <c r="R162" i="17"/>
  <c r="H163" i="17"/>
  <c r="T163" i="17"/>
  <c r="J164" i="17"/>
  <c r="V164" i="17"/>
  <c r="I166" i="17"/>
  <c r="X166" i="17"/>
  <c r="G167" i="17"/>
  <c r="U167" i="17"/>
  <c r="N169" i="17"/>
  <c r="K170" i="17"/>
  <c r="E172" i="17"/>
  <c r="AA172" i="17" s="1"/>
  <c r="S172" i="17"/>
  <c r="X173" i="17"/>
  <c r="L173" i="17"/>
  <c r="R173" i="17"/>
  <c r="F173" i="17"/>
  <c r="AB173" i="17" s="1"/>
  <c r="P173" i="17"/>
  <c r="I175" i="17"/>
  <c r="X175" i="17"/>
  <c r="G176" i="17"/>
  <c r="U176" i="17"/>
  <c r="I178" i="17"/>
  <c r="Y178" i="17"/>
  <c r="P179" i="17"/>
  <c r="T183" i="17"/>
  <c r="AG183" i="17" s="1"/>
  <c r="DM183" i="17" s="1"/>
  <c r="M184" i="17"/>
  <c r="D185" i="17"/>
  <c r="W185" i="17"/>
  <c r="AH185" i="17" s="1"/>
  <c r="T189" i="17"/>
  <c r="AG189" i="17" s="1"/>
  <c r="DM189" i="17" s="1"/>
  <c r="I190" i="17"/>
  <c r="M196" i="17"/>
  <c r="N202" i="17"/>
  <c r="P205" i="17"/>
  <c r="N213" i="17"/>
  <c r="AE213" i="17" s="1"/>
  <c r="M247" i="17"/>
  <c r="R284" i="17"/>
  <c r="N316" i="17"/>
  <c r="AE316" i="17" s="1"/>
  <c r="G156" i="17"/>
  <c r="E161" i="17"/>
  <c r="AA161" i="17" s="1"/>
  <c r="G162" i="17"/>
  <c r="I163" i="17"/>
  <c r="K164" i="17"/>
  <c r="AD164" i="17" s="1"/>
  <c r="K166" i="17"/>
  <c r="Y166" i="17"/>
  <c r="H167" i="17"/>
  <c r="V167" i="17"/>
  <c r="O169" i="17"/>
  <c r="M170" i="17"/>
  <c r="F172" i="17"/>
  <c r="AB172" i="17" s="1"/>
  <c r="T172" i="17"/>
  <c r="AG172" i="17" s="1"/>
  <c r="DM172" i="17" s="1"/>
  <c r="C173" i="17"/>
  <c r="Z173" i="17" s="1"/>
  <c r="Q173" i="17"/>
  <c r="K175" i="17"/>
  <c r="Y175" i="17"/>
  <c r="H176" i="17"/>
  <c r="AC176" i="17" s="1"/>
  <c r="V176" i="17"/>
  <c r="K178" i="17"/>
  <c r="Q179" i="17"/>
  <c r="N184" i="17"/>
  <c r="AE184" i="17" s="1"/>
  <c r="E185" i="17"/>
  <c r="AA185" i="17" s="1"/>
  <c r="Y185" i="17"/>
  <c r="K190" i="17"/>
  <c r="AD190" i="17" s="1"/>
  <c r="R194" i="17"/>
  <c r="N196" i="17"/>
  <c r="Q202" i="17"/>
  <c r="AF202" i="17" s="1"/>
  <c r="N215" i="17"/>
  <c r="O218" i="17"/>
  <c r="E209" i="17"/>
  <c r="AA209" i="17" s="1"/>
  <c r="Q209" i="17"/>
  <c r="I211" i="17"/>
  <c r="U211" i="17"/>
  <c r="K212" i="17"/>
  <c r="W212" i="17"/>
  <c r="E215" i="17"/>
  <c r="AA215" i="17" s="1"/>
  <c r="Q215" i="17"/>
  <c r="N218" i="17"/>
  <c r="K219" i="17"/>
  <c r="P221" i="17"/>
  <c r="D221" i="17"/>
  <c r="X221" i="17"/>
  <c r="L221" i="17"/>
  <c r="Q221" i="17"/>
  <c r="K223" i="17"/>
  <c r="Y223" i="17"/>
  <c r="I224" i="17"/>
  <c r="X224" i="17"/>
  <c r="F225" i="17"/>
  <c r="AB225" i="17" s="1"/>
  <c r="U225" i="17"/>
  <c r="N226" i="17"/>
  <c r="AE226" i="17" s="1"/>
  <c r="K229" i="17"/>
  <c r="G230" i="17"/>
  <c r="X230" i="17"/>
  <c r="X231" i="17"/>
  <c r="L231" i="17"/>
  <c r="V231" i="17"/>
  <c r="J231" i="17"/>
  <c r="T231" i="17"/>
  <c r="AG231" i="17" s="1"/>
  <c r="DM231" i="17" s="1"/>
  <c r="H231" i="17"/>
  <c r="AC231" i="17" s="1"/>
  <c r="Q231" i="17"/>
  <c r="M235" i="17"/>
  <c r="K237" i="17"/>
  <c r="K253" i="17"/>
  <c r="P277" i="17"/>
  <c r="N165" i="17"/>
  <c r="H168" i="17"/>
  <c r="AC168" i="17" s="1"/>
  <c r="T168" i="17"/>
  <c r="AG168" i="17" s="1"/>
  <c r="DM168" i="17" s="1"/>
  <c r="N171" i="17"/>
  <c r="AE171" i="17" s="1"/>
  <c r="H174" i="17"/>
  <c r="AC174" i="17" s="1"/>
  <c r="T174" i="17"/>
  <c r="AG174" i="17" s="1"/>
  <c r="DM174" i="17" s="1"/>
  <c r="N177" i="17"/>
  <c r="AE177" i="17" s="1"/>
  <c r="H180" i="17"/>
  <c r="AC180" i="17" s="1"/>
  <c r="T180" i="17"/>
  <c r="AG180" i="17" s="1"/>
  <c r="DM180" i="17" s="1"/>
  <c r="J181" i="17"/>
  <c r="V181" i="17"/>
  <c r="L182" i="17"/>
  <c r="X182" i="17"/>
  <c r="N183" i="17"/>
  <c r="AE183" i="17" s="1"/>
  <c r="H186" i="17"/>
  <c r="T186" i="17"/>
  <c r="AG186" i="17" s="1"/>
  <c r="DM186" i="17" s="1"/>
  <c r="J187" i="17"/>
  <c r="V187" i="17"/>
  <c r="L188" i="17"/>
  <c r="X188" i="17"/>
  <c r="N189" i="17"/>
  <c r="AE189" i="17" s="1"/>
  <c r="F191" i="17"/>
  <c r="AB191" i="17" s="1"/>
  <c r="R191" i="17"/>
  <c r="H192" i="17"/>
  <c r="AC192" i="17" s="1"/>
  <c r="T192" i="17"/>
  <c r="AG192" i="17" s="1"/>
  <c r="DM192" i="17" s="1"/>
  <c r="J193" i="17"/>
  <c r="V193" i="17"/>
  <c r="L194" i="17"/>
  <c r="X194" i="17"/>
  <c r="N195" i="17"/>
  <c r="AE195" i="17" s="1"/>
  <c r="F197" i="17"/>
  <c r="AB197" i="17" s="1"/>
  <c r="R197" i="17"/>
  <c r="H198" i="17"/>
  <c r="AC198" i="17" s="1"/>
  <c r="T198" i="17"/>
  <c r="AG198" i="17" s="1"/>
  <c r="DM198" i="17" s="1"/>
  <c r="J199" i="17"/>
  <c r="V199" i="17"/>
  <c r="L200" i="17"/>
  <c r="X200" i="17"/>
  <c r="N201" i="17"/>
  <c r="AE201" i="17" s="1"/>
  <c r="F203" i="17"/>
  <c r="AB203" i="17" s="1"/>
  <c r="R203" i="17"/>
  <c r="H204" i="17"/>
  <c r="AC204" i="17" s="1"/>
  <c r="T204" i="17"/>
  <c r="AG204" i="17" s="1"/>
  <c r="DM204" i="17" s="1"/>
  <c r="J205" i="17"/>
  <c r="V205" i="17"/>
  <c r="L206" i="17"/>
  <c r="X206" i="17"/>
  <c r="N207" i="17"/>
  <c r="AE207" i="17" s="1"/>
  <c r="F209" i="17"/>
  <c r="AB209" i="17" s="1"/>
  <c r="R209" i="17"/>
  <c r="H210" i="17"/>
  <c r="AC210" i="17" s="1"/>
  <c r="T210" i="17"/>
  <c r="AG210" i="17" s="1"/>
  <c r="DM210" i="17" s="1"/>
  <c r="J211" i="17"/>
  <c r="V211" i="17"/>
  <c r="L212" i="17"/>
  <c r="X212" i="17"/>
  <c r="F215" i="17"/>
  <c r="AB215" i="17" s="1"/>
  <c r="R215" i="17"/>
  <c r="T217" i="17"/>
  <c r="AG217" i="17" s="1"/>
  <c r="DM217" i="17" s="1"/>
  <c r="H217" i="17"/>
  <c r="AC217" i="17" s="1"/>
  <c r="P217" i="17"/>
  <c r="D217" i="17"/>
  <c r="Q217" i="17"/>
  <c r="AF217" i="17" s="1"/>
  <c r="C221" i="17"/>
  <c r="R221" i="17"/>
  <c r="L223" i="17"/>
  <c r="K224" i="17"/>
  <c r="AD224" i="17" s="1"/>
  <c r="Y224" i="17"/>
  <c r="G225" i="17"/>
  <c r="V225" i="17"/>
  <c r="L229" i="17"/>
  <c r="I230" i="17"/>
  <c r="Y230" i="17"/>
  <c r="C231" i="17"/>
  <c r="Z231" i="17" s="1"/>
  <c r="R231" i="17"/>
  <c r="N235" i="17"/>
  <c r="AE235" i="17" s="1"/>
  <c r="M237" i="17"/>
  <c r="X241" i="17"/>
  <c r="L241" i="17"/>
  <c r="T241" i="17"/>
  <c r="H241" i="17"/>
  <c r="AC241" i="17" s="1"/>
  <c r="R241" i="17"/>
  <c r="F241" i="17"/>
  <c r="AB241" i="17" s="1"/>
  <c r="P241" i="17"/>
  <c r="D241" i="17"/>
  <c r="U241" i="17"/>
  <c r="M253" i="17"/>
  <c r="N216" i="17"/>
  <c r="AE216" i="17" s="1"/>
  <c r="V218" i="17"/>
  <c r="J218" i="17"/>
  <c r="R218" i="17"/>
  <c r="F218" i="17"/>
  <c r="AB218" i="17" s="1"/>
  <c r="AM223" i="17" s="1"/>
  <c r="P218" i="17"/>
  <c r="N238" i="17"/>
  <c r="AE238" i="17" s="1"/>
  <c r="P245" i="17"/>
  <c r="P249" i="17"/>
  <c r="P251" i="17"/>
  <c r="N262" i="17"/>
  <c r="AE262" i="17" s="1"/>
  <c r="P269" i="17"/>
  <c r="Q279" i="17"/>
  <c r="L181" i="17"/>
  <c r="X181" i="17"/>
  <c r="N182" i="17"/>
  <c r="AE182" i="17" s="1"/>
  <c r="L187" i="17"/>
  <c r="X187" i="17"/>
  <c r="N188" i="17"/>
  <c r="AE188" i="17" s="1"/>
  <c r="H191" i="17"/>
  <c r="AC191" i="17" s="1"/>
  <c r="T191" i="17"/>
  <c r="AG191" i="17" s="1"/>
  <c r="DM191" i="17" s="1"/>
  <c r="L193" i="17"/>
  <c r="X193" i="17"/>
  <c r="N194" i="17"/>
  <c r="AE194" i="17" s="1"/>
  <c r="H197" i="17"/>
  <c r="AC197" i="17" s="1"/>
  <c r="T197" i="17"/>
  <c r="AG197" i="17" s="1"/>
  <c r="DM197" i="17" s="1"/>
  <c r="X199" i="17"/>
  <c r="N200" i="17"/>
  <c r="AE200" i="17" s="1"/>
  <c r="H203" i="17"/>
  <c r="AC203" i="17" s="1"/>
  <c r="T203" i="17"/>
  <c r="AG203" i="17" s="1"/>
  <c r="DM203" i="17" s="1"/>
  <c r="N206" i="17"/>
  <c r="AE206" i="17" s="1"/>
  <c r="H209" i="17"/>
  <c r="AC209" i="17" s="1"/>
  <c r="T209" i="17"/>
  <c r="AG209" i="17" s="1"/>
  <c r="DM209" i="17" s="1"/>
  <c r="N212" i="17"/>
  <c r="AE212" i="17" s="1"/>
  <c r="H215" i="17"/>
  <c r="T215" i="17"/>
  <c r="C218" i="17"/>
  <c r="Q218" i="17"/>
  <c r="N222" i="17"/>
  <c r="AE222" i="17" s="1"/>
  <c r="N223" i="17"/>
  <c r="AE223" i="17" s="1"/>
  <c r="M224" i="17"/>
  <c r="J225" i="17"/>
  <c r="Y225" i="17"/>
  <c r="N228" i="17"/>
  <c r="AE228" i="17" s="1"/>
  <c r="N229" i="17"/>
  <c r="L230" i="17"/>
  <c r="P233" i="17"/>
  <c r="O237" i="17"/>
  <c r="S253" i="17"/>
  <c r="N280" i="17"/>
  <c r="AE280" i="17" s="1"/>
  <c r="I215" i="17"/>
  <c r="U215" i="17"/>
  <c r="D218" i="17"/>
  <c r="S218" i="17"/>
  <c r="X219" i="17"/>
  <c r="L219" i="17"/>
  <c r="T219" i="17"/>
  <c r="AG219" i="17" s="1"/>
  <c r="DM219" i="17" s="1"/>
  <c r="H219" i="17"/>
  <c r="AC219" i="17" s="1"/>
  <c r="P219" i="17"/>
  <c r="N224" i="17"/>
  <c r="AE224" i="17" s="1"/>
  <c r="K225" i="17"/>
  <c r="O229" i="17"/>
  <c r="M230" i="17"/>
  <c r="N244" i="17"/>
  <c r="AE244" i="17" s="1"/>
  <c r="N248" i="17"/>
  <c r="AE248" i="17" s="1"/>
  <c r="U253" i="17"/>
  <c r="P257" i="17"/>
  <c r="N181" i="17"/>
  <c r="AE181" i="17" s="1"/>
  <c r="N187" i="17"/>
  <c r="AE187" i="17" s="1"/>
  <c r="J191" i="17"/>
  <c r="V191" i="17"/>
  <c r="N193" i="17"/>
  <c r="AE193" i="17" s="1"/>
  <c r="D194" i="17"/>
  <c r="P194" i="17"/>
  <c r="J197" i="17"/>
  <c r="V197" i="17"/>
  <c r="N199" i="17"/>
  <c r="AE199" i="17" s="1"/>
  <c r="D200" i="17"/>
  <c r="P200" i="17"/>
  <c r="J203" i="17"/>
  <c r="V203" i="17"/>
  <c r="N205" i="17"/>
  <c r="AE205" i="17" s="1"/>
  <c r="D206" i="17"/>
  <c r="P206" i="17"/>
  <c r="J209" i="17"/>
  <c r="V209" i="17"/>
  <c r="N211" i="17"/>
  <c r="AE211" i="17" s="1"/>
  <c r="D212" i="17"/>
  <c r="P212" i="17"/>
  <c r="J215" i="17"/>
  <c r="V215" i="17"/>
  <c r="E218" i="17"/>
  <c r="AA218" i="17" s="1"/>
  <c r="T218" i="17"/>
  <c r="T223" i="17"/>
  <c r="AG223" i="17" s="1"/>
  <c r="DM223" i="17" s="1"/>
  <c r="H223" i="17"/>
  <c r="AC223" i="17" s="1"/>
  <c r="P223" i="17"/>
  <c r="D223" i="17"/>
  <c r="Q223" i="17"/>
  <c r="AF223" i="17" s="1"/>
  <c r="M225" i="17"/>
  <c r="N230" i="17"/>
  <c r="X235" i="17"/>
  <c r="L235" i="17"/>
  <c r="T235" i="17"/>
  <c r="H235" i="17"/>
  <c r="AC235" i="17" s="1"/>
  <c r="R235" i="17"/>
  <c r="F235" i="17"/>
  <c r="AB235" i="17" s="1"/>
  <c r="P235" i="17"/>
  <c r="D235" i="17"/>
  <c r="U235" i="17"/>
  <c r="P243" i="17"/>
  <c r="W253" i="17"/>
  <c r="P263" i="17"/>
  <c r="N266" i="17"/>
  <c r="AE266" i="17" s="1"/>
  <c r="S388" i="17"/>
  <c r="K215" i="17"/>
  <c r="W215" i="17"/>
  <c r="G218" i="17"/>
  <c r="U218" i="17"/>
  <c r="V224" i="17"/>
  <c r="J224" i="17"/>
  <c r="R224" i="17"/>
  <c r="F224" i="17"/>
  <c r="AB224" i="17" s="1"/>
  <c r="P224" i="17"/>
  <c r="N225" i="17"/>
  <c r="AE225" i="17" s="1"/>
  <c r="T229" i="17"/>
  <c r="H229" i="17"/>
  <c r="AC229" i="17" s="1"/>
  <c r="R229" i="17"/>
  <c r="F229" i="17"/>
  <c r="AB229" i="17" s="1"/>
  <c r="P229" i="17"/>
  <c r="D229" i="17"/>
  <c r="S229" i="17"/>
  <c r="O230" i="17"/>
  <c r="P237" i="17"/>
  <c r="D237" i="17"/>
  <c r="X237" i="17"/>
  <c r="L237" i="17"/>
  <c r="V237" i="17"/>
  <c r="J237" i="17"/>
  <c r="T237" i="17"/>
  <c r="H237" i="17"/>
  <c r="AC237" i="17" s="1"/>
  <c r="S237" i="17"/>
  <c r="N242" i="17"/>
  <c r="AE242" i="17" s="1"/>
  <c r="R264" i="17"/>
  <c r="X265" i="17"/>
  <c r="L265" i="17"/>
  <c r="W265" i="17"/>
  <c r="K265" i="17"/>
  <c r="V265" i="17"/>
  <c r="J265" i="17"/>
  <c r="U265" i="17"/>
  <c r="I265" i="17"/>
  <c r="T265" i="17"/>
  <c r="H265" i="17"/>
  <c r="S265" i="17"/>
  <c r="G265" i="17"/>
  <c r="R265" i="17"/>
  <c r="F265" i="17"/>
  <c r="AB265" i="17" s="1"/>
  <c r="Q265" i="17"/>
  <c r="E265" i="17"/>
  <c r="AA265" i="17" s="1"/>
  <c r="P265" i="17"/>
  <c r="D265" i="17"/>
  <c r="O265" i="17"/>
  <c r="C265" i="17"/>
  <c r="O270" i="17"/>
  <c r="O273" i="17"/>
  <c r="H165" i="17"/>
  <c r="AC165" i="17" s="1"/>
  <c r="H171" i="17"/>
  <c r="AC171" i="17" s="1"/>
  <c r="H177" i="17"/>
  <c r="AC177" i="17" s="1"/>
  <c r="D181" i="17"/>
  <c r="F182" i="17"/>
  <c r="AB182" i="17" s="1"/>
  <c r="H183" i="17"/>
  <c r="AC183" i="17" s="1"/>
  <c r="D187" i="17"/>
  <c r="F188" i="17"/>
  <c r="AB188" i="17" s="1"/>
  <c r="H189" i="17"/>
  <c r="AC189" i="17" s="1"/>
  <c r="L191" i="17"/>
  <c r="X191" i="17"/>
  <c r="D193" i="17"/>
  <c r="F194" i="17"/>
  <c r="AB194" i="17" s="1"/>
  <c r="H195" i="17"/>
  <c r="AC195" i="17" s="1"/>
  <c r="L197" i="17"/>
  <c r="X197" i="17"/>
  <c r="D199" i="17"/>
  <c r="F200" i="17"/>
  <c r="AB200" i="17" s="1"/>
  <c r="H201" i="17"/>
  <c r="AC201" i="17" s="1"/>
  <c r="L203" i="17"/>
  <c r="X203" i="17"/>
  <c r="D205" i="17"/>
  <c r="F206" i="17"/>
  <c r="AB206" i="17" s="1"/>
  <c r="H207" i="17"/>
  <c r="AC207" i="17" s="1"/>
  <c r="L209" i="17"/>
  <c r="X209" i="17"/>
  <c r="D211" i="17"/>
  <c r="F212" i="17"/>
  <c r="AB212" i="17" s="1"/>
  <c r="L215" i="17"/>
  <c r="X215" i="17"/>
  <c r="H218" i="17"/>
  <c r="W218" i="17"/>
  <c r="E219" i="17"/>
  <c r="AA219" i="17" s="1"/>
  <c r="S219" i="17"/>
  <c r="E223" i="17"/>
  <c r="AA223" i="17" s="1"/>
  <c r="S223" i="17"/>
  <c r="C224" i="17"/>
  <c r="Z224" i="17" s="1"/>
  <c r="Q224" i="17"/>
  <c r="C229" i="17"/>
  <c r="U229" i="17"/>
  <c r="K231" i="17"/>
  <c r="N232" i="17"/>
  <c r="AE232" i="17" s="1"/>
  <c r="E235" i="17"/>
  <c r="AA235" i="17" s="1"/>
  <c r="AL240" i="17" s="1"/>
  <c r="W235" i="17"/>
  <c r="AH235" i="17" s="1"/>
  <c r="C237" i="17"/>
  <c r="U237" i="17"/>
  <c r="N240" i="17"/>
  <c r="AE240" i="17" s="1"/>
  <c r="X247" i="17"/>
  <c r="L247" i="17"/>
  <c r="V247" i="17"/>
  <c r="J247" i="17"/>
  <c r="T247" i="17"/>
  <c r="AG247" i="17" s="1"/>
  <c r="DM247" i="17" s="1"/>
  <c r="H247" i="17"/>
  <c r="R247" i="17"/>
  <c r="F247" i="17"/>
  <c r="AB247" i="17" s="1"/>
  <c r="P247" i="17"/>
  <c r="D247" i="17"/>
  <c r="W247" i="17"/>
  <c r="R252" i="17"/>
  <c r="N260" i="17"/>
  <c r="AE260" i="17" s="1"/>
  <c r="M265" i="17"/>
  <c r="O274" i="17"/>
  <c r="O275" i="17"/>
  <c r="P281" i="17"/>
  <c r="R287" i="17"/>
  <c r="R405" i="17"/>
  <c r="I218" i="17"/>
  <c r="X218" i="17"/>
  <c r="N220" i="17"/>
  <c r="AE220" i="17" s="1"/>
  <c r="X225" i="17"/>
  <c r="L225" i="17"/>
  <c r="T225" i="17"/>
  <c r="H225" i="17"/>
  <c r="AC225" i="17" s="1"/>
  <c r="P225" i="17"/>
  <c r="V230" i="17"/>
  <c r="J230" i="17"/>
  <c r="T230" i="17"/>
  <c r="AG230" i="17" s="1"/>
  <c r="DM230" i="17" s="1"/>
  <c r="H230" i="17"/>
  <c r="R230" i="17"/>
  <c r="F230" i="17"/>
  <c r="AB230" i="17" s="1"/>
  <c r="Q230" i="17"/>
  <c r="N250" i="17"/>
  <c r="AE250" i="17" s="1"/>
  <c r="N256" i="17"/>
  <c r="AE256" i="17" s="1"/>
  <c r="R258" i="17"/>
  <c r="X259" i="17"/>
  <c r="L259" i="17"/>
  <c r="W259" i="17"/>
  <c r="K259" i="17"/>
  <c r="V259" i="17"/>
  <c r="J259" i="17"/>
  <c r="U259" i="17"/>
  <c r="I259" i="17"/>
  <c r="T259" i="17"/>
  <c r="H259" i="17"/>
  <c r="S259" i="17"/>
  <c r="G259" i="17"/>
  <c r="R259" i="17"/>
  <c r="F259" i="17"/>
  <c r="AB259" i="17" s="1"/>
  <c r="Q259" i="17"/>
  <c r="E259" i="17"/>
  <c r="AA259" i="17" s="1"/>
  <c r="P259" i="17"/>
  <c r="D259" i="17"/>
  <c r="O259" i="17"/>
  <c r="C259" i="17"/>
  <c r="P267" i="17"/>
  <c r="R302" i="17"/>
  <c r="K218" i="17"/>
  <c r="AD218" i="17" s="1"/>
  <c r="Y218" i="17"/>
  <c r="E224" i="17"/>
  <c r="AA224" i="17" s="1"/>
  <c r="AL229" i="17" s="1"/>
  <c r="T224" i="17"/>
  <c r="AG224" i="17" s="1"/>
  <c r="DM224" i="17" s="1"/>
  <c r="C225" i="17"/>
  <c r="Z225" i="17" s="1"/>
  <c r="Q225" i="17"/>
  <c r="AF225" i="17" s="1"/>
  <c r="P227" i="17"/>
  <c r="G229" i="17"/>
  <c r="W229" i="17"/>
  <c r="AH229" i="17" s="1"/>
  <c r="C230" i="17"/>
  <c r="Z230" i="17" s="1"/>
  <c r="S230" i="17"/>
  <c r="F237" i="17"/>
  <c r="AB237" i="17" s="1"/>
  <c r="Y237" i="17"/>
  <c r="X253" i="17"/>
  <c r="L253" i="17"/>
  <c r="V253" i="17"/>
  <c r="J253" i="17"/>
  <c r="T253" i="17"/>
  <c r="H253" i="17"/>
  <c r="AC253" i="17" s="1"/>
  <c r="R253" i="17"/>
  <c r="F253" i="17"/>
  <c r="AB253" i="17" s="1"/>
  <c r="Q253" i="17"/>
  <c r="E253" i="17"/>
  <c r="AA253" i="17" s="1"/>
  <c r="AL258" i="17" s="1"/>
  <c r="P253" i="17"/>
  <c r="D253" i="17"/>
  <c r="O253" i="17"/>
  <c r="C253" i="17"/>
  <c r="N254" i="17"/>
  <c r="AE254" i="17" s="1"/>
  <c r="M259" i="17"/>
  <c r="G255" i="17"/>
  <c r="S255" i="17"/>
  <c r="E260" i="17"/>
  <c r="AA260" i="17" s="1"/>
  <c r="AL265" i="17" s="1"/>
  <c r="Q260" i="17"/>
  <c r="G261" i="17"/>
  <c r="S261" i="17"/>
  <c r="K263" i="17"/>
  <c r="W263" i="17"/>
  <c r="E266" i="17"/>
  <c r="AA266" i="17" s="1"/>
  <c r="AL271" i="17" s="1"/>
  <c r="Q266" i="17"/>
  <c r="G267" i="17"/>
  <c r="S267" i="17"/>
  <c r="I268" i="17"/>
  <c r="U268" i="17"/>
  <c r="K269" i="17"/>
  <c r="W269" i="17"/>
  <c r="G270" i="17"/>
  <c r="U270" i="17"/>
  <c r="P271" i="17"/>
  <c r="N272" i="17"/>
  <c r="AE272" i="17" s="1"/>
  <c r="N273" i="17"/>
  <c r="AE273" i="17" s="1"/>
  <c r="M274" i="17"/>
  <c r="H275" i="17"/>
  <c r="Y275" i="17"/>
  <c r="J279" i="17"/>
  <c r="Y279" i="17"/>
  <c r="E280" i="17"/>
  <c r="AA280" i="17" s="1"/>
  <c r="AL285" i="17" s="1"/>
  <c r="W280" i="17"/>
  <c r="X285" i="17"/>
  <c r="L285" i="17"/>
  <c r="T285" i="17"/>
  <c r="H285" i="17"/>
  <c r="AC285" i="17" s="1"/>
  <c r="R285" i="17"/>
  <c r="F285" i="17"/>
  <c r="AB285" i="17" s="1"/>
  <c r="P285" i="17"/>
  <c r="D285" i="17"/>
  <c r="U285" i="17"/>
  <c r="X291" i="17"/>
  <c r="L291" i="17"/>
  <c r="V291" i="17"/>
  <c r="J291" i="17"/>
  <c r="T291" i="17"/>
  <c r="AG291" i="17" s="1"/>
  <c r="DM291" i="17" s="1"/>
  <c r="H291" i="17"/>
  <c r="AC291" i="17" s="1"/>
  <c r="R291" i="17"/>
  <c r="F291" i="17"/>
  <c r="AB291" i="17" s="1"/>
  <c r="P291" i="17"/>
  <c r="D291" i="17"/>
  <c r="W291" i="17"/>
  <c r="R320" i="17"/>
  <c r="P338" i="17"/>
  <c r="U357" i="17"/>
  <c r="P362" i="17"/>
  <c r="J220" i="17"/>
  <c r="V220" i="17"/>
  <c r="J226" i="17"/>
  <c r="V226" i="17"/>
  <c r="L227" i="17"/>
  <c r="X227" i="17"/>
  <c r="J232" i="17"/>
  <c r="V232" i="17"/>
  <c r="L233" i="17"/>
  <c r="X233" i="17"/>
  <c r="F236" i="17"/>
  <c r="AB236" i="17" s="1"/>
  <c r="R236" i="17"/>
  <c r="J238" i="17"/>
  <c r="V238" i="17"/>
  <c r="L239" i="17"/>
  <c r="X239" i="17"/>
  <c r="F242" i="17"/>
  <c r="AB242" i="17" s="1"/>
  <c r="R242" i="17"/>
  <c r="H243" i="17"/>
  <c r="AC243" i="17" s="1"/>
  <c r="T243" i="17"/>
  <c r="AG243" i="17" s="1"/>
  <c r="DM243" i="17" s="1"/>
  <c r="J244" i="17"/>
  <c r="V244" i="17"/>
  <c r="L245" i="17"/>
  <c r="X245" i="17"/>
  <c r="N246" i="17"/>
  <c r="AE246" i="17" s="1"/>
  <c r="F248" i="17"/>
  <c r="AB248" i="17" s="1"/>
  <c r="R248" i="17"/>
  <c r="H249" i="17"/>
  <c r="AC249" i="17" s="1"/>
  <c r="T249" i="17"/>
  <c r="AG249" i="17" s="1"/>
  <c r="DM249" i="17" s="1"/>
  <c r="V250" i="17"/>
  <c r="L251" i="17"/>
  <c r="X251" i="17"/>
  <c r="N252" i="17"/>
  <c r="AE252" i="17" s="1"/>
  <c r="F254" i="17"/>
  <c r="AB254" i="17" s="1"/>
  <c r="R254" i="17"/>
  <c r="H255" i="17"/>
  <c r="AC255" i="17" s="1"/>
  <c r="T255" i="17"/>
  <c r="AG255" i="17" s="1"/>
  <c r="DM255" i="17" s="1"/>
  <c r="L257" i="17"/>
  <c r="X257" i="17"/>
  <c r="N258" i="17"/>
  <c r="AE258" i="17" s="1"/>
  <c r="F260" i="17"/>
  <c r="AB260" i="17" s="1"/>
  <c r="R260" i="17"/>
  <c r="H261" i="17"/>
  <c r="T261" i="17"/>
  <c r="L263" i="17"/>
  <c r="X263" i="17"/>
  <c r="N264" i="17"/>
  <c r="AE264" i="17" s="1"/>
  <c r="F266" i="17"/>
  <c r="AB266" i="17" s="1"/>
  <c r="AM271" i="17" s="1"/>
  <c r="R266" i="17"/>
  <c r="H267" i="17"/>
  <c r="T267" i="17"/>
  <c r="L269" i="17"/>
  <c r="X269" i="17"/>
  <c r="H270" i="17"/>
  <c r="V270" i="17"/>
  <c r="N274" i="17"/>
  <c r="I275" i="17"/>
  <c r="K279" i="17"/>
  <c r="G280" i="17"/>
  <c r="X280" i="17"/>
  <c r="X281" i="17"/>
  <c r="L281" i="17"/>
  <c r="V281" i="17"/>
  <c r="J281" i="17"/>
  <c r="T281" i="17"/>
  <c r="AG281" i="17" s="1"/>
  <c r="DM281" i="17" s="1"/>
  <c r="H281" i="17"/>
  <c r="AC281" i="17" s="1"/>
  <c r="Q281" i="17"/>
  <c r="P287" i="17"/>
  <c r="D287" i="17"/>
  <c r="X287" i="17"/>
  <c r="L287" i="17"/>
  <c r="V287" i="17"/>
  <c r="J287" i="17"/>
  <c r="T287" i="17"/>
  <c r="AG287" i="17" s="1"/>
  <c r="DM287" i="17" s="1"/>
  <c r="H287" i="17"/>
  <c r="AC287" i="17" s="1"/>
  <c r="S287" i="17"/>
  <c r="P299" i="17"/>
  <c r="X303" i="17"/>
  <c r="L303" i="17"/>
  <c r="V303" i="17"/>
  <c r="J303" i="17"/>
  <c r="T303" i="17"/>
  <c r="AG303" i="17" s="1"/>
  <c r="DM303" i="17" s="1"/>
  <c r="H303" i="17"/>
  <c r="AC303" i="17" s="1"/>
  <c r="R303" i="17"/>
  <c r="F303" i="17"/>
  <c r="AB303" i="17" s="1"/>
  <c r="Q303" i="17"/>
  <c r="E303" i="17"/>
  <c r="AA303" i="17" s="1"/>
  <c r="AL308" i="17" s="1"/>
  <c r="P303" i="17"/>
  <c r="D303" i="17"/>
  <c r="O303" i="17"/>
  <c r="C303" i="17"/>
  <c r="N304" i="17"/>
  <c r="AE304" i="17" s="1"/>
  <c r="N312" i="17"/>
  <c r="AE312" i="17" s="1"/>
  <c r="I261" i="17"/>
  <c r="U261" i="17"/>
  <c r="G266" i="17"/>
  <c r="S266" i="17"/>
  <c r="I267" i="17"/>
  <c r="U267" i="17"/>
  <c r="M269" i="17"/>
  <c r="Y269" i="17"/>
  <c r="I270" i="17"/>
  <c r="W270" i="17"/>
  <c r="R272" i="17"/>
  <c r="F272" i="17"/>
  <c r="AB272" i="17" s="1"/>
  <c r="P272" i="17"/>
  <c r="D272" i="17"/>
  <c r="Q272" i="17"/>
  <c r="T273" i="17"/>
  <c r="H273" i="17"/>
  <c r="AC273" i="17" s="1"/>
  <c r="R273" i="17"/>
  <c r="F273" i="17"/>
  <c r="AB273" i="17" s="1"/>
  <c r="P273" i="17"/>
  <c r="K275" i="17"/>
  <c r="N276" i="17"/>
  <c r="AE276" i="17" s="1"/>
  <c r="L279" i="17"/>
  <c r="I280" i="17"/>
  <c r="Y280" i="17"/>
  <c r="C281" i="17"/>
  <c r="Z281" i="17" s="1"/>
  <c r="R281" i="17"/>
  <c r="R296" i="17"/>
  <c r="P305" i="17"/>
  <c r="P319" i="17"/>
  <c r="N227" i="17"/>
  <c r="AE227" i="17" s="1"/>
  <c r="N233" i="17"/>
  <c r="AE233" i="17" s="1"/>
  <c r="H236" i="17"/>
  <c r="AC236" i="17" s="1"/>
  <c r="T236" i="17"/>
  <c r="AG236" i="17" s="1"/>
  <c r="DM236" i="17" s="1"/>
  <c r="N239" i="17"/>
  <c r="AE239" i="17" s="1"/>
  <c r="H242" i="17"/>
  <c r="AC242" i="17" s="1"/>
  <c r="T242" i="17"/>
  <c r="AG242" i="17" s="1"/>
  <c r="DM242" i="17" s="1"/>
  <c r="J243" i="17"/>
  <c r="V243" i="17"/>
  <c r="N245" i="17"/>
  <c r="AE245" i="17" s="1"/>
  <c r="H248" i="17"/>
  <c r="AC248" i="17" s="1"/>
  <c r="T248" i="17"/>
  <c r="AG248" i="17" s="1"/>
  <c r="DM248" i="17" s="1"/>
  <c r="J249" i="17"/>
  <c r="V249" i="17"/>
  <c r="N251" i="17"/>
  <c r="AE251" i="17" s="1"/>
  <c r="H254" i="17"/>
  <c r="AC254" i="17" s="1"/>
  <c r="T254" i="17"/>
  <c r="AG254" i="17" s="1"/>
  <c r="DM254" i="17" s="1"/>
  <c r="J255" i="17"/>
  <c r="V255" i="17"/>
  <c r="N257" i="17"/>
  <c r="AE257" i="17" s="1"/>
  <c r="H260" i="17"/>
  <c r="AC260" i="17" s="1"/>
  <c r="T260" i="17"/>
  <c r="AG260" i="17" s="1"/>
  <c r="DM260" i="17" s="1"/>
  <c r="J261" i="17"/>
  <c r="V261" i="17"/>
  <c r="N263" i="17"/>
  <c r="AE263" i="17" s="1"/>
  <c r="H266" i="17"/>
  <c r="AC266" i="17" s="1"/>
  <c r="T266" i="17"/>
  <c r="AG266" i="17" s="1"/>
  <c r="DM266" i="17" s="1"/>
  <c r="J267" i="17"/>
  <c r="V267" i="17"/>
  <c r="N269" i="17"/>
  <c r="AE269" i="17" s="1"/>
  <c r="J270" i="17"/>
  <c r="Y270" i="17"/>
  <c r="V274" i="17"/>
  <c r="J274" i="17"/>
  <c r="T274" i="17"/>
  <c r="AG274" i="17" s="1"/>
  <c r="DM274" i="17" s="1"/>
  <c r="H274" i="17"/>
  <c r="AC274" i="17" s="1"/>
  <c r="P274" i="17"/>
  <c r="M275" i="17"/>
  <c r="M279" i="17"/>
  <c r="K280" i="17"/>
  <c r="N306" i="17"/>
  <c r="AE306" i="17" s="1"/>
  <c r="O375" i="17"/>
  <c r="N434" i="17"/>
  <c r="AE434" i="17" s="1"/>
  <c r="K267" i="17"/>
  <c r="W267" i="17"/>
  <c r="K270" i="17"/>
  <c r="N275" i="17"/>
  <c r="AE275" i="17" s="1"/>
  <c r="R278" i="17"/>
  <c r="N279" i="17"/>
  <c r="L280" i="17"/>
  <c r="P283" i="17"/>
  <c r="R290" i="17"/>
  <c r="P313" i="17"/>
  <c r="N321" i="17"/>
  <c r="AE321" i="17" s="1"/>
  <c r="N322" i="17"/>
  <c r="AE322" i="17" s="1"/>
  <c r="X333" i="17"/>
  <c r="L333" i="17"/>
  <c r="V333" i="17"/>
  <c r="J333" i="17"/>
  <c r="R333" i="17"/>
  <c r="F333" i="17"/>
  <c r="AB333" i="17" s="1"/>
  <c r="P333" i="17"/>
  <c r="D333" i="17"/>
  <c r="S333" i="17"/>
  <c r="Q333" i="17"/>
  <c r="O333" i="17"/>
  <c r="N333" i="17"/>
  <c r="M333" i="17"/>
  <c r="K333" i="17"/>
  <c r="AD333" i="17" s="1"/>
  <c r="I333" i="17"/>
  <c r="H333" i="17"/>
  <c r="Y333" i="17"/>
  <c r="G333" i="17"/>
  <c r="W333" i="17"/>
  <c r="E333" i="17"/>
  <c r="AA333" i="17" s="1"/>
  <c r="AL338" i="17" s="1"/>
  <c r="S336" i="17"/>
  <c r="D227" i="17"/>
  <c r="D233" i="17"/>
  <c r="J236" i="17"/>
  <c r="V236" i="17"/>
  <c r="D239" i="17"/>
  <c r="J242" i="17"/>
  <c r="V242" i="17"/>
  <c r="L243" i="17"/>
  <c r="X243" i="17"/>
  <c r="D245" i="17"/>
  <c r="F246" i="17"/>
  <c r="AB246" i="17" s="1"/>
  <c r="J248" i="17"/>
  <c r="V248" i="17"/>
  <c r="L249" i="17"/>
  <c r="X249" i="17"/>
  <c r="D251" i="17"/>
  <c r="F252" i="17"/>
  <c r="AB252" i="17" s="1"/>
  <c r="J254" i="17"/>
  <c r="V254" i="17"/>
  <c r="L255" i="17"/>
  <c r="X255" i="17"/>
  <c r="D257" i="17"/>
  <c r="F258" i="17"/>
  <c r="AB258" i="17" s="1"/>
  <c r="J260" i="17"/>
  <c r="V260" i="17"/>
  <c r="L261" i="17"/>
  <c r="X261" i="17"/>
  <c r="D263" i="17"/>
  <c r="F264" i="17"/>
  <c r="AB264" i="17" s="1"/>
  <c r="J266" i="17"/>
  <c r="V266" i="17"/>
  <c r="L267" i="17"/>
  <c r="X267" i="17"/>
  <c r="D269" i="17"/>
  <c r="M270" i="17"/>
  <c r="G272" i="17"/>
  <c r="U272" i="17"/>
  <c r="E273" i="17"/>
  <c r="AA273" i="17" s="1"/>
  <c r="U273" i="17"/>
  <c r="D274" i="17"/>
  <c r="R274" i="17"/>
  <c r="O279" i="17"/>
  <c r="M280" i="17"/>
  <c r="F281" i="17"/>
  <c r="AB281" i="17" s="1"/>
  <c r="W281" i="17"/>
  <c r="P295" i="17"/>
  <c r="R314" i="17"/>
  <c r="Q330" i="17"/>
  <c r="C333" i="17"/>
  <c r="M267" i="17"/>
  <c r="Y267" i="17"/>
  <c r="X275" i="17"/>
  <c r="L275" i="17"/>
  <c r="V275" i="17"/>
  <c r="J275" i="17"/>
  <c r="T275" i="17"/>
  <c r="AG275" i="17" s="1"/>
  <c r="DM275" i="17" s="1"/>
  <c r="P275" i="17"/>
  <c r="N286" i="17"/>
  <c r="AE286" i="17" s="1"/>
  <c r="P289" i="17"/>
  <c r="N300" i="17"/>
  <c r="AE300" i="17" s="1"/>
  <c r="P307" i="17"/>
  <c r="N310" i="17"/>
  <c r="AE310" i="17" s="1"/>
  <c r="X315" i="17"/>
  <c r="L315" i="17"/>
  <c r="W315" i="17"/>
  <c r="K315" i="17"/>
  <c r="V315" i="17"/>
  <c r="J315" i="17"/>
  <c r="U315" i="17"/>
  <c r="I315" i="17"/>
  <c r="T315" i="17"/>
  <c r="H315" i="17"/>
  <c r="S315" i="17"/>
  <c r="G315" i="17"/>
  <c r="R315" i="17"/>
  <c r="F315" i="17"/>
  <c r="AB315" i="17" s="1"/>
  <c r="Q315" i="17"/>
  <c r="E315" i="17"/>
  <c r="AA315" i="17" s="1"/>
  <c r="P315" i="17"/>
  <c r="D315" i="17"/>
  <c r="O315" i="17"/>
  <c r="C315" i="17"/>
  <c r="N318" i="17"/>
  <c r="AE318" i="17" s="1"/>
  <c r="S342" i="17"/>
  <c r="Q345" i="17"/>
  <c r="X468" i="17"/>
  <c r="N243" i="17"/>
  <c r="AE243" i="17" s="1"/>
  <c r="N249" i="17"/>
  <c r="AE249" i="17" s="1"/>
  <c r="N255" i="17"/>
  <c r="AE255" i="17" s="1"/>
  <c r="N261" i="17"/>
  <c r="AE261" i="17" s="1"/>
  <c r="N267" i="17"/>
  <c r="AE267" i="17" s="1"/>
  <c r="N270" i="17"/>
  <c r="X270" i="17"/>
  <c r="L270" i="17"/>
  <c r="P270" i="17"/>
  <c r="T279" i="17"/>
  <c r="H279" i="17"/>
  <c r="AC279" i="17" s="1"/>
  <c r="R279" i="17"/>
  <c r="F279" i="17"/>
  <c r="AB279" i="17" s="1"/>
  <c r="P279" i="17"/>
  <c r="D279" i="17"/>
  <c r="S279" i="17"/>
  <c r="N294" i="17"/>
  <c r="AE294" i="17" s="1"/>
  <c r="N298" i="17"/>
  <c r="AE298" i="17" s="1"/>
  <c r="R308" i="17"/>
  <c r="X309" i="17"/>
  <c r="L309" i="17"/>
  <c r="W309" i="17"/>
  <c r="K309" i="17"/>
  <c r="V309" i="17"/>
  <c r="J309" i="17"/>
  <c r="U309" i="17"/>
  <c r="I309" i="17"/>
  <c r="T309" i="17"/>
  <c r="H309" i="17"/>
  <c r="S309" i="17"/>
  <c r="G309" i="17"/>
  <c r="R309" i="17"/>
  <c r="F309" i="17"/>
  <c r="AB309" i="17" s="1"/>
  <c r="Q309" i="17"/>
  <c r="E309" i="17"/>
  <c r="AA309" i="17" s="1"/>
  <c r="P309" i="17"/>
  <c r="D309" i="17"/>
  <c r="O309" i="17"/>
  <c r="C309" i="17"/>
  <c r="X351" i="17"/>
  <c r="L351" i="17"/>
  <c r="V351" i="17"/>
  <c r="J351" i="17"/>
  <c r="T351" i="17"/>
  <c r="AG351" i="17" s="1"/>
  <c r="DM351" i="17" s="1"/>
  <c r="H351" i="17"/>
  <c r="R351" i="17"/>
  <c r="F351" i="17"/>
  <c r="AB351" i="17" s="1"/>
  <c r="P351" i="17"/>
  <c r="D351" i="17"/>
  <c r="S351" i="17"/>
  <c r="Q351" i="17"/>
  <c r="O351" i="17"/>
  <c r="N351" i="17"/>
  <c r="M351" i="17"/>
  <c r="K351" i="17"/>
  <c r="I351" i="17"/>
  <c r="G351" i="17"/>
  <c r="E351" i="17"/>
  <c r="AA351" i="17" s="1"/>
  <c r="AL356" i="17" s="1"/>
  <c r="Y351" i="17"/>
  <c r="C351" i="17"/>
  <c r="C270" i="17"/>
  <c r="Q270" i="17"/>
  <c r="C279" i="17"/>
  <c r="Z279" i="17" s="1"/>
  <c r="U279" i="17"/>
  <c r="N282" i="17"/>
  <c r="AE282" i="17" s="1"/>
  <c r="P293" i="17"/>
  <c r="P301" i="17"/>
  <c r="P317" i="17"/>
  <c r="O323" i="17"/>
  <c r="P326" i="17"/>
  <c r="S339" i="17"/>
  <c r="D243" i="17"/>
  <c r="D249" i="17"/>
  <c r="D255" i="17"/>
  <c r="D261" i="17"/>
  <c r="D267" i="17"/>
  <c r="D270" i="17"/>
  <c r="R270" i="17"/>
  <c r="E275" i="17"/>
  <c r="AA275" i="17" s="1"/>
  <c r="S275" i="17"/>
  <c r="E279" i="17"/>
  <c r="AA279" i="17" s="1"/>
  <c r="V279" i="17"/>
  <c r="V280" i="17"/>
  <c r="J280" i="17"/>
  <c r="T280" i="17"/>
  <c r="AG280" i="17" s="1"/>
  <c r="DM280" i="17" s="1"/>
  <c r="H280" i="17"/>
  <c r="R280" i="17"/>
  <c r="F280" i="17"/>
  <c r="AB280" i="17" s="1"/>
  <c r="Q280" i="17"/>
  <c r="N288" i="17"/>
  <c r="AE288" i="17" s="1"/>
  <c r="N292" i="17"/>
  <c r="AE292" i="17" s="1"/>
  <c r="N309" i="17"/>
  <c r="P311" i="17"/>
  <c r="Y315" i="17"/>
  <c r="R393" i="17"/>
  <c r="E310" i="17"/>
  <c r="AA310" i="17" s="1"/>
  <c r="Q310" i="17"/>
  <c r="G311" i="17"/>
  <c r="S311" i="17"/>
  <c r="M314" i="17"/>
  <c r="Y314" i="17"/>
  <c r="E316" i="17"/>
  <c r="AA316" i="17" s="1"/>
  <c r="AL321" i="17" s="1"/>
  <c r="Q316" i="17"/>
  <c r="G317" i="17"/>
  <c r="S317" i="17"/>
  <c r="I318" i="17"/>
  <c r="U318" i="17"/>
  <c r="K319" i="17"/>
  <c r="AD319" i="17" s="1"/>
  <c r="W319" i="17"/>
  <c r="AH319" i="17" s="1"/>
  <c r="M320" i="17"/>
  <c r="Y320" i="17"/>
  <c r="H321" i="17"/>
  <c r="V321" i="17"/>
  <c r="G322" i="17"/>
  <c r="V322" i="17"/>
  <c r="E323" i="17"/>
  <c r="AA323" i="17" s="1"/>
  <c r="AL328" i="17" s="1"/>
  <c r="S323" i="17"/>
  <c r="X324" i="17"/>
  <c r="L324" i="17"/>
  <c r="V324" i="17"/>
  <c r="J324" i="17"/>
  <c r="P324" i="17"/>
  <c r="R327" i="17"/>
  <c r="F327" i="17"/>
  <c r="AB327" i="17" s="1"/>
  <c r="P327" i="17"/>
  <c r="D327" i="17"/>
  <c r="Q327" i="17"/>
  <c r="T328" i="17"/>
  <c r="AG328" i="17" s="1"/>
  <c r="DM328" i="17" s="1"/>
  <c r="H328" i="17"/>
  <c r="AC328" i="17" s="1"/>
  <c r="R328" i="17"/>
  <c r="F328" i="17"/>
  <c r="AB328" i="17" s="1"/>
  <c r="P328" i="17"/>
  <c r="H330" i="17"/>
  <c r="Y330" i="17"/>
  <c r="H336" i="17"/>
  <c r="K339" i="17"/>
  <c r="N342" i="17"/>
  <c r="N365" i="17"/>
  <c r="AE365" i="17" s="1"/>
  <c r="S372" i="17"/>
  <c r="T382" i="17"/>
  <c r="H382" i="17"/>
  <c r="P382" i="17"/>
  <c r="D382" i="17"/>
  <c r="O382" i="17"/>
  <c r="N382" i="17"/>
  <c r="M382" i="17"/>
  <c r="L382" i="17"/>
  <c r="Y382" i="17"/>
  <c r="K382" i="17"/>
  <c r="X382" i="17"/>
  <c r="J382" i="17"/>
  <c r="W382" i="17"/>
  <c r="I382" i="17"/>
  <c r="V382" i="17"/>
  <c r="G382" i="17"/>
  <c r="U382" i="17"/>
  <c r="F382" i="17"/>
  <c r="AB382" i="17" s="1"/>
  <c r="S382" i="17"/>
  <c r="E382" i="17"/>
  <c r="AA382" i="17" s="1"/>
  <c r="X431" i="17"/>
  <c r="L431" i="17"/>
  <c r="V431" i="17"/>
  <c r="J431" i="17"/>
  <c r="R431" i="17"/>
  <c r="F431" i="17"/>
  <c r="AB431" i="17" s="1"/>
  <c r="P431" i="17"/>
  <c r="D431" i="17"/>
  <c r="Q431" i="17"/>
  <c r="O431" i="17"/>
  <c r="N431" i="17"/>
  <c r="M431" i="17"/>
  <c r="K431" i="17"/>
  <c r="I431" i="17"/>
  <c r="H431" i="17"/>
  <c r="Y431" i="17"/>
  <c r="G431" i="17"/>
  <c r="W431" i="17"/>
  <c r="E431" i="17"/>
  <c r="AA431" i="17" s="1"/>
  <c r="AL436" i="17" s="1"/>
  <c r="U431" i="17"/>
  <c r="C431" i="17"/>
  <c r="T431" i="17"/>
  <c r="N278" i="17"/>
  <c r="AE278" i="17" s="1"/>
  <c r="N284" i="17"/>
  <c r="AE284" i="17" s="1"/>
  <c r="F286" i="17"/>
  <c r="AB286" i="17" s="1"/>
  <c r="R286" i="17"/>
  <c r="N290" i="17"/>
  <c r="AE290" i="17" s="1"/>
  <c r="F292" i="17"/>
  <c r="AB292" i="17" s="1"/>
  <c r="R292" i="17"/>
  <c r="H293" i="17"/>
  <c r="AC293" i="17" s="1"/>
  <c r="T293" i="17"/>
  <c r="AG293" i="17" s="1"/>
  <c r="DM293" i="17" s="1"/>
  <c r="N296" i="17"/>
  <c r="AE296" i="17" s="1"/>
  <c r="F298" i="17"/>
  <c r="AB298" i="17" s="1"/>
  <c r="R298" i="17"/>
  <c r="H299" i="17"/>
  <c r="AC299" i="17" s="1"/>
  <c r="T299" i="17"/>
  <c r="AG299" i="17" s="1"/>
  <c r="DM299" i="17" s="1"/>
  <c r="N302" i="17"/>
  <c r="AE302" i="17" s="1"/>
  <c r="F304" i="17"/>
  <c r="AB304" i="17" s="1"/>
  <c r="R304" i="17"/>
  <c r="H305" i="17"/>
  <c r="AC305" i="17" s="1"/>
  <c r="T305" i="17"/>
  <c r="AG305" i="17" s="1"/>
  <c r="DM305" i="17" s="1"/>
  <c r="N308" i="17"/>
  <c r="AE308" i="17" s="1"/>
  <c r="F310" i="17"/>
  <c r="AB310" i="17" s="1"/>
  <c r="R310" i="17"/>
  <c r="H311" i="17"/>
  <c r="T311" i="17"/>
  <c r="N314" i="17"/>
  <c r="AE314" i="17" s="1"/>
  <c r="F316" i="17"/>
  <c r="AB316" i="17" s="1"/>
  <c r="R316" i="17"/>
  <c r="H317" i="17"/>
  <c r="T317" i="17"/>
  <c r="N320" i="17"/>
  <c r="I321" i="17"/>
  <c r="W321" i="17"/>
  <c r="I322" i="17"/>
  <c r="W322" i="17"/>
  <c r="F323" i="17"/>
  <c r="AB323" i="17" s="1"/>
  <c r="U323" i="17"/>
  <c r="N329" i="17"/>
  <c r="AE329" i="17" s="1"/>
  <c r="I330" i="17"/>
  <c r="N331" i="17"/>
  <c r="AE331" i="17" s="1"/>
  <c r="N335" i="17"/>
  <c r="AE335" i="17" s="1"/>
  <c r="I336" i="17"/>
  <c r="M339" i="17"/>
  <c r="N340" i="17"/>
  <c r="AE340" i="17" s="1"/>
  <c r="O342" i="17"/>
  <c r="R354" i="17"/>
  <c r="R360" i="17"/>
  <c r="W378" i="17"/>
  <c r="Q384" i="17"/>
  <c r="I311" i="17"/>
  <c r="U311" i="17"/>
  <c r="G316" i="17"/>
  <c r="S316" i="17"/>
  <c r="I317" i="17"/>
  <c r="U317" i="17"/>
  <c r="M319" i="17"/>
  <c r="Y319" i="17"/>
  <c r="C320" i="17"/>
  <c r="O320" i="17"/>
  <c r="J321" i="17"/>
  <c r="X321" i="17"/>
  <c r="J322" i="17"/>
  <c r="X322" i="17"/>
  <c r="G323" i="17"/>
  <c r="W323" i="17"/>
  <c r="K330" i="17"/>
  <c r="K336" i="17"/>
  <c r="N339" i="17"/>
  <c r="Q342" i="17"/>
  <c r="X345" i="17"/>
  <c r="L345" i="17"/>
  <c r="V345" i="17"/>
  <c r="J345" i="17"/>
  <c r="R345" i="17"/>
  <c r="F345" i="17"/>
  <c r="AB345" i="17" s="1"/>
  <c r="P345" i="17"/>
  <c r="D345" i="17"/>
  <c r="T345" i="17"/>
  <c r="P356" i="17"/>
  <c r="M376" i="17"/>
  <c r="U400" i="17"/>
  <c r="N271" i="17"/>
  <c r="AE271" i="17" s="1"/>
  <c r="N277" i="17"/>
  <c r="AE277" i="17" s="1"/>
  <c r="D278" i="17"/>
  <c r="P278" i="17"/>
  <c r="N283" i="17"/>
  <c r="AE283" i="17" s="1"/>
  <c r="D284" i="17"/>
  <c r="P284" i="17"/>
  <c r="H286" i="17"/>
  <c r="AC286" i="17" s="1"/>
  <c r="T286" i="17"/>
  <c r="AG286" i="17" s="1"/>
  <c r="DM286" i="17" s="1"/>
  <c r="N289" i="17"/>
  <c r="AE289" i="17" s="1"/>
  <c r="D290" i="17"/>
  <c r="P290" i="17"/>
  <c r="H292" i="17"/>
  <c r="AC292" i="17" s="1"/>
  <c r="T292" i="17"/>
  <c r="AG292" i="17" s="1"/>
  <c r="DM292" i="17" s="1"/>
  <c r="J293" i="17"/>
  <c r="V293" i="17"/>
  <c r="N295" i="17"/>
  <c r="AE295" i="17" s="1"/>
  <c r="D296" i="17"/>
  <c r="P296" i="17"/>
  <c r="H298" i="17"/>
  <c r="AC298" i="17" s="1"/>
  <c r="T298" i="17"/>
  <c r="AG298" i="17" s="1"/>
  <c r="DM298" i="17" s="1"/>
  <c r="J299" i="17"/>
  <c r="V299" i="17"/>
  <c r="N301" i="17"/>
  <c r="AE301" i="17" s="1"/>
  <c r="D302" i="17"/>
  <c r="P302" i="17"/>
  <c r="H304" i="17"/>
  <c r="AC304" i="17" s="1"/>
  <c r="T304" i="17"/>
  <c r="AG304" i="17" s="1"/>
  <c r="DM304" i="17" s="1"/>
  <c r="J305" i="17"/>
  <c r="V305" i="17"/>
  <c r="N307" i="17"/>
  <c r="AE307" i="17" s="1"/>
  <c r="D308" i="17"/>
  <c r="P308" i="17"/>
  <c r="H310" i="17"/>
  <c r="AC310" i="17" s="1"/>
  <c r="T310" i="17"/>
  <c r="AG310" i="17" s="1"/>
  <c r="DM310" i="17" s="1"/>
  <c r="J311" i="17"/>
  <c r="V311" i="17"/>
  <c r="N313" i="17"/>
  <c r="AE313" i="17" s="1"/>
  <c r="D314" i="17"/>
  <c r="P314" i="17"/>
  <c r="H316" i="17"/>
  <c r="AC316" i="17" s="1"/>
  <c r="T316" i="17"/>
  <c r="AG316" i="17" s="1"/>
  <c r="DM316" i="17" s="1"/>
  <c r="J317" i="17"/>
  <c r="V317" i="17"/>
  <c r="N319" i="17"/>
  <c r="AE319" i="17" s="1"/>
  <c r="D320" i="17"/>
  <c r="P320" i="17"/>
  <c r="K321" i="17"/>
  <c r="Y321" i="17"/>
  <c r="K322" i="17"/>
  <c r="Y322" i="17"/>
  <c r="I323" i="17"/>
  <c r="X323" i="17"/>
  <c r="M330" i="17"/>
  <c r="M336" i="17"/>
  <c r="N337" i="17"/>
  <c r="AE337" i="17" s="1"/>
  <c r="O339" i="17"/>
  <c r="C345" i="17"/>
  <c r="U345" i="17"/>
  <c r="P350" i="17"/>
  <c r="N359" i="17"/>
  <c r="AE359" i="17" s="1"/>
  <c r="R382" i="17"/>
  <c r="L321" i="17"/>
  <c r="L322" i="17"/>
  <c r="K323" i="17"/>
  <c r="Y323" i="17"/>
  <c r="N330" i="17"/>
  <c r="N336" i="17"/>
  <c r="R342" i="17"/>
  <c r="F342" i="17"/>
  <c r="AB342" i="17" s="1"/>
  <c r="P342" i="17"/>
  <c r="D342" i="17"/>
  <c r="X342" i="17"/>
  <c r="L342" i="17"/>
  <c r="V342" i="17"/>
  <c r="J342" i="17"/>
  <c r="T342" i="17"/>
  <c r="N358" i="17"/>
  <c r="AE358" i="17" s="1"/>
  <c r="R366" i="17"/>
  <c r="Y369" i="17"/>
  <c r="M369" i="17"/>
  <c r="X369" i="17"/>
  <c r="L369" i="17"/>
  <c r="W369" i="17"/>
  <c r="K369" i="17"/>
  <c r="V369" i="17"/>
  <c r="J369" i="17"/>
  <c r="U369" i="17"/>
  <c r="I369" i="17"/>
  <c r="T369" i="17"/>
  <c r="H369" i="17"/>
  <c r="S369" i="17"/>
  <c r="G369" i="17"/>
  <c r="R369" i="17"/>
  <c r="F369" i="17"/>
  <c r="AB369" i="17" s="1"/>
  <c r="Q369" i="17"/>
  <c r="E369" i="17"/>
  <c r="AA369" i="17" s="1"/>
  <c r="AL374" i="17" s="1"/>
  <c r="P369" i="17"/>
  <c r="D369" i="17"/>
  <c r="N370" i="17"/>
  <c r="AE370" i="17" s="1"/>
  <c r="N380" i="17"/>
  <c r="AE380" i="17" s="1"/>
  <c r="S392" i="17"/>
  <c r="D271" i="17"/>
  <c r="D277" i="17"/>
  <c r="F278" i="17"/>
  <c r="AB278" i="17" s="1"/>
  <c r="D283" i="17"/>
  <c r="F284" i="17"/>
  <c r="AB284" i="17" s="1"/>
  <c r="J286" i="17"/>
  <c r="V286" i="17"/>
  <c r="D289" i="17"/>
  <c r="F290" i="17"/>
  <c r="AB290" i="17" s="1"/>
  <c r="J292" i="17"/>
  <c r="V292" i="17"/>
  <c r="L293" i="17"/>
  <c r="X293" i="17"/>
  <c r="D295" i="17"/>
  <c r="F296" i="17"/>
  <c r="AB296" i="17" s="1"/>
  <c r="J298" i="17"/>
  <c r="V298" i="17"/>
  <c r="L299" i="17"/>
  <c r="X299" i="17"/>
  <c r="D301" i="17"/>
  <c r="F302" i="17"/>
  <c r="AB302" i="17" s="1"/>
  <c r="J304" i="17"/>
  <c r="V304" i="17"/>
  <c r="L305" i="17"/>
  <c r="X305" i="17"/>
  <c r="D307" i="17"/>
  <c r="F308" i="17"/>
  <c r="AB308" i="17" s="1"/>
  <c r="J310" i="17"/>
  <c r="V310" i="17"/>
  <c r="L311" i="17"/>
  <c r="X311" i="17"/>
  <c r="D313" i="17"/>
  <c r="F314" i="17"/>
  <c r="AB314" i="17" s="1"/>
  <c r="J316" i="17"/>
  <c r="V316" i="17"/>
  <c r="L317" i="17"/>
  <c r="X317" i="17"/>
  <c r="D319" i="17"/>
  <c r="F320" i="17"/>
  <c r="AB320" i="17" s="1"/>
  <c r="M321" i="17"/>
  <c r="M322" i="17"/>
  <c r="L323" i="17"/>
  <c r="N325" i="17"/>
  <c r="AE325" i="17" s="1"/>
  <c r="O330" i="17"/>
  <c r="N334" i="17"/>
  <c r="AE334" i="17" s="1"/>
  <c r="O336" i="17"/>
  <c r="C342" i="17"/>
  <c r="U342" i="17"/>
  <c r="G345" i="17"/>
  <c r="Y345" i="17"/>
  <c r="X357" i="17"/>
  <c r="L357" i="17"/>
  <c r="V357" i="17"/>
  <c r="J357" i="17"/>
  <c r="T357" i="17"/>
  <c r="H357" i="17"/>
  <c r="AC357" i="17" s="1"/>
  <c r="S357" i="17"/>
  <c r="G357" i="17"/>
  <c r="R357" i="17"/>
  <c r="F357" i="17"/>
  <c r="AB357" i="17" s="1"/>
  <c r="Q357" i="17"/>
  <c r="E357" i="17"/>
  <c r="AA357" i="17" s="1"/>
  <c r="AL362" i="17" s="1"/>
  <c r="P357" i="17"/>
  <c r="D357" i="17"/>
  <c r="N367" i="17"/>
  <c r="AE367" i="17" s="1"/>
  <c r="C369" i="17"/>
  <c r="N373" i="17"/>
  <c r="AE373" i="17" s="1"/>
  <c r="M323" i="17"/>
  <c r="Q336" i="17"/>
  <c r="X339" i="17"/>
  <c r="L339" i="17"/>
  <c r="V339" i="17"/>
  <c r="J339" i="17"/>
  <c r="R339" i="17"/>
  <c r="F339" i="17"/>
  <c r="AB339" i="17" s="1"/>
  <c r="P339" i="17"/>
  <c r="D339" i="17"/>
  <c r="T339" i="17"/>
  <c r="AG339" i="17" s="1"/>
  <c r="DM339" i="17" s="1"/>
  <c r="E342" i="17"/>
  <c r="AA342" i="17" s="1"/>
  <c r="AL347" i="17" s="1"/>
  <c r="W342" i="17"/>
  <c r="N349" i="17"/>
  <c r="AE349" i="17" s="1"/>
  <c r="N353" i="17"/>
  <c r="AE353" i="17" s="1"/>
  <c r="P368" i="17"/>
  <c r="N369" i="17"/>
  <c r="P374" i="17"/>
  <c r="N391" i="17"/>
  <c r="AE391" i="17" s="1"/>
  <c r="X406" i="17"/>
  <c r="L406" i="17"/>
  <c r="V406" i="17"/>
  <c r="J406" i="17"/>
  <c r="T406" i="17"/>
  <c r="H406" i="17"/>
  <c r="S406" i="17"/>
  <c r="G406" i="17"/>
  <c r="R406" i="17"/>
  <c r="F406" i="17"/>
  <c r="AB406" i="17" s="1"/>
  <c r="Q406" i="17"/>
  <c r="E406" i="17"/>
  <c r="AA406" i="17" s="1"/>
  <c r="AL411" i="17" s="1"/>
  <c r="P406" i="17"/>
  <c r="D406" i="17"/>
  <c r="O406" i="17"/>
  <c r="C406" i="17"/>
  <c r="Y406" i="17"/>
  <c r="W406" i="17"/>
  <c r="U406" i="17"/>
  <c r="N406" i="17"/>
  <c r="M406" i="17"/>
  <c r="K406" i="17"/>
  <c r="S437" i="17"/>
  <c r="N293" i="17"/>
  <c r="AE293" i="17" s="1"/>
  <c r="N299" i="17"/>
  <c r="AE299" i="17" s="1"/>
  <c r="N305" i="17"/>
  <c r="AE305" i="17" s="1"/>
  <c r="N311" i="17"/>
  <c r="AE311" i="17" s="1"/>
  <c r="N317" i="17"/>
  <c r="AE317" i="17" s="1"/>
  <c r="P330" i="17"/>
  <c r="D330" i="17"/>
  <c r="X330" i="17"/>
  <c r="L330" i="17"/>
  <c r="V330" i="17"/>
  <c r="J330" i="17"/>
  <c r="R330" i="17"/>
  <c r="P332" i="17"/>
  <c r="G342" i="17"/>
  <c r="Y342" i="17"/>
  <c r="P344" i="17"/>
  <c r="N355" i="17"/>
  <c r="AE355" i="17" s="1"/>
  <c r="O369" i="17"/>
  <c r="O377" i="17"/>
  <c r="R394" i="17"/>
  <c r="I406" i="17"/>
  <c r="U449" i="17"/>
  <c r="R321" i="17"/>
  <c r="F321" i="17"/>
  <c r="AB321" i="17" s="1"/>
  <c r="P321" i="17"/>
  <c r="D321" i="17"/>
  <c r="Q321" i="17"/>
  <c r="T322" i="17"/>
  <c r="AG322" i="17" s="1"/>
  <c r="DM322" i="17" s="1"/>
  <c r="H322" i="17"/>
  <c r="R322" i="17"/>
  <c r="F322" i="17"/>
  <c r="AB322" i="17" s="1"/>
  <c r="P322" i="17"/>
  <c r="C330" i="17"/>
  <c r="S330" i="17"/>
  <c r="R336" i="17"/>
  <c r="F336" i="17"/>
  <c r="AB336" i="17" s="1"/>
  <c r="P336" i="17"/>
  <c r="D336" i="17"/>
  <c r="X336" i="17"/>
  <c r="L336" i="17"/>
  <c r="V336" i="17"/>
  <c r="J336" i="17"/>
  <c r="T336" i="17"/>
  <c r="AG336" i="17" s="1"/>
  <c r="DM336" i="17" s="1"/>
  <c r="R348" i="17"/>
  <c r="N352" i="17"/>
  <c r="AE352" i="17" s="1"/>
  <c r="Y363" i="17"/>
  <c r="M363" i="17"/>
  <c r="X363" i="17"/>
  <c r="L363" i="17"/>
  <c r="W363" i="17"/>
  <c r="K363" i="17"/>
  <c r="V363" i="17"/>
  <c r="J363" i="17"/>
  <c r="U363" i="17"/>
  <c r="I363" i="17"/>
  <c r="T363" i="17"/>
  <c r="H363" i="17"/>
  <c r="S363" i="17"/>
  <c r="G363" i="17"/>
  <c r="R363" i="17"/>
  <c r="F363" i="17"/>
  <c r="AB363" i="17" s="1"/>
  <c r="Q363" i="17"/>
  <c r="E363" i="17"/>
  <c r="AA363" i="17" s="1"/>
  <c r="AL368" i="17" s="1"/>
  <c r="P363" i="17"/>
  <c r="D363" i="17"/>
  <c r="N364" i="17"/>
  <c r="AE364" i="17" s="1"/>
  <c r="N371" i="17"/>
  <c r="AE371" i="17" s="1"/>
  <c r="P402" i="17"/>
  <c r="D293" i="17"/>
  <c r="D299" i="17"/>
  <c r="D305" i="17"/>
  <c r="D311" i="17"/>
  <c r="D317" i="17"/>
  <c r="C322" i="17"/>
  <c r="Z322" i="17" s="1"/>
  <c r="Q322" i="17"/>
  <c r="V323" i="17"/>
  <c r="J323" i="17"/>
  <c r="T323" i="17"/>
  <c r="H323" i="17"/>
  <c r="P323" i="17"/>
  <c r="N341" i="17"/>
  <c r="AE341" i="17" s="1"/>
  <c r="N346" i="17"/>
  <c r="AE346" i="17" s="1"/>
  <c r="N347" i="17"/>
  <c r="AE347" i="17" s="1"/>
  <c r="N361" i="17"/>
  <c r="AE361" i="17" s="1"/>
  <c r="C363" i="17"/>
  <c r="Y375" i="17"/>
  <c r="M375" i="17"/>
  <c r="X375" i="17"/>
  <c r="L375" i="17"/>
  <c r="W375" i="17"/>
  <c r="K375" i="17"/>
  <c r="V375" i="17"/>
  <c r="J375" i="17"/>
  <c r="U375" i="17"/>
  <c r="I375" i="17"/>
  <c r="T375" i="17"/>
  <c r="H375" i="17"/>
  <c r="S375" i="17"/>
  <c r="G375" i="17"/>
  <c r="R375" i="17"/>
  <c r="F375" i="17"/>
  <c r="AB375" i="17" s="1"/>
  <c r="Q375" i="17"/>
  <c r="E375" i="17"/>
  <c r="AA375" i="17" s="1"/>
  <c r="P375" i="17"/>
  <c r="D375" i="17"/>
  <c r="X388" i="17"/>
  <c r="L388" i="17"/>
  <c r="T388" i="17"/>
  <c r="H388" i="17"/>
  <c r="P388" i="17"/>
  <c r="D388" i="17"/>
  <c r="Q388" i="17"/>
  <c r="AF388" i="17" s="1"/>
  <c r="O388" i="17"/>
  <c r="N388" i="17"/>
  <c r="M388" i="17"/>
  <c r="K388" i="17"/>
  <c r="J388" i="17"/>
  <c r="Y388" i="17"/>
  <c r="I388" i="17"/>
  <c r="W388" i="17"/>
  <c r="G388" i="17"/>
  <c r="V388" i="17"/>
  <c r="F388" i="17"/>
  <c r="AB388" i="17" s="1"/>
  <c r="U388" i="17"/>
  <c r="E388" i="17"/>
  <c r="AA388" i="17" s="1"/>
  <c r="L325" i="17"/>
  <c r="X325" i="17"/>
  <c r="N326" i="17"/>
  <c r="AE326" i="17" s="1"/>
  <c r="H329" i="17"/>
  <c r="AC329" i="17" s="1"/>
  <c r="T329" i="17"/>
  <c r="AG329" i="17" s="1"/>
  <c r="DM329" i="17" s="1"/>
  <c r="L331" i="17"/>
  <c r="X331" i="17"/>
  <c r="N332" i="17"/>
  <c r="AE332" i="17" s="1"/>
  <c r="F334" i="17"/>
  <c r="AB334" i="17" s="1"/>
  <c r="R334" i="17"/>
  <c r="H335" i="17"/>
  <c r="AC335" i="17" s="1"/>
  <c r="T335" i="17"/>
  <c r="AG335" i="17" s="1"/>
  <c r="DM335" i="17" s="1"/>
  <c r="L337" i="17"/>
  <c r="X337" i="17"/>
  <c r="N338" i="17"/>
  <c r="AE338" i="17" s="1"/>
  <c r="F340" i="17"/>
  <c r="AB340" i="17" s="1"/>
  <c r="R340" i="17"/>
  <c r="H341" i="17"/>
  <c r="AC341" i="17" s="1"/>
  <c r="T341" i="17"/>
  <c r="AG341" i="17" s="1"/>
  <c r="DM341" i="17" s="1"/>
  <c r="N344" i="17"/>
  <c r="AE344" i="17" s="1"/>
  <c r="F346" i="17"/>
  <c r="AB346" i="17" s="1"/>
  <c r="R346" i="17"/>
  <c r="H347" i="17"/>
  <c r="AC347" i="17" s="1"/>
  <c r="T347" i="17"/>
  <c r="AG347" i="17" s="1"/>
  <c r="DM347" i="17" s="1"/>
  <c r="J348" i="17"/>
  <c r="V348" i="17"/>
  <c r="N350" i="17"/>
  <c r="AE350" i="17" s="1"/>
  <c r="F352" i="17"/>
  <c r="AB352" i="17" s="1"/>
  <c r="R352" i="17"/>
  <c r="H353" i="17"/>
  <c r="AC353" i="17" s="1"/>
  <c r="T353" i="17"/>
  <c r="AG353" i="17" s="1"/>
  <c r="DM353" i="17" s="1"/>
  <c r="J354" i="17"/>
  <c r="V354" i="17"/>
  <c r="N356" i="17"/>
  <c r="AE356" i="17" s="1"/>
  <c r="F358" i="17"/>
  <c r="AB358" i="17" s="1"/>
  <c r="R358" i="17"/>
  <c r="H359" i="17"/>
  <c r="AC359" i="17" s="1"/>
  <c r="T359" i="17"/>
  <c r="AG359" i="17" s="1"/>
  <c r="DM359" i="17" s="1"/>
  <c r="J360" i="17"/>
  <c r="V360" i="17"/>
  <c r="N362" i="17"/>
  <c r="AE362" i="17" s="1"/>
  <c r="F364" i="17"/>
  <c r="AB364" i="17" s="1"/>
  <c r="R364" i="17"/>
  <c r="H365" i="17"/>
  <c r="AC365" i="17" s="1"/>
  <c r="T365" i="17"/>
  <c r="AG365" i="17" s="1"/>
  <c r="DM365" i="17" s="1"/>
  <c r="J366" i="17"/>
  <c r="V366" i="17"/>
  <c r="N368" i="17"/>
  <c r="AE368" i="17" s="1"/>
  <c r="F370" i="17"/>
  <c r="AB370" i="17" s="1"/>
  <c r="R370" i="17"/>
  <c r="H371" i="17"/>
  <c r="T371" i="17"/>
  <c r="J372" i="17"/>
  <c r="V372" i="17"/>
  <c r="N374" i="17"/>
  <c r="J376" i="17"/>
  <c r="X376" i="17"/>
  <c r="H377" i="17"/>
  <c r="W377" i="17"/>
  <c r="E378" i="17"/>
  <c r="AA378" i="17" s="1"/>
  <c r="S378" i="17"/>
  <c r="J380" i="17"/>
  <c r="Y380" i="17"/>
  <c r="T386" i="17"/>
  <c r="H386" i="17"/>
  <c r="AC386" i="17" s="1"/>
  <c r="P386" i="17"/>
  <c r="D386" i="17"/>
  <c r="X386" i="17"/>
  <c r="L386" i="17"/>
  <c r="R386" i="17"/>
  <c r="N392" i="17"/>
  <c r="M394" i="17"/>
  <c r="R399" i="17"/>
  <c r="I400" i="17"/>
  <c r="O416" i="17"/>
  <c r="Q419" i="17"/>
  <c r="N501" i="17"/>
  <c r="AE501" i="17" s="1"/>
  <c r="K360" i="17"/>
  <c r="W360" i="17"/>
  <c r="K366" i="17"/>
  <c r="W366" i="17"/>
  <c r="G370" i="17"/>
  <c r="S370" i="17"/>
  <c r="I371" i="17"/>
  <c r="U371" i="17"/>
  <c r="K372" i="17"/>
  <c r="W372" i="17"/>
  <c r="C374" i="17"/>
  <c r="O374" i="17"/>
  <c r="K376" i="17"/>
  <c r="Y376" i="17"/>
  <c r="I377" i="17"/>
  <c r="X377" i="17"/>
  <c r="F378" i="17"/>
  <c r="AB378" i="17" s="1"/>
  <c r="U378" i="17"/>
  <c r="N379" i="17"/>
  <c r="AE379" i="17" s="1"/>
  <c r="K380" i="17"/>
  <c r="C386" i="17"/>
  <c r="S386" i="17"/>
  <c r="O392" i="17"/>
  <c r="N394" i="17"/>
  <c r="K400" i="17"/>
  <c r="N409" i="17"/>
  <c r="AE409" i="17" s="1"/>
  <c r="P482" i="17"/>
  <c r="D326" i="17"/>
  <c r="J329" i="17"/>
  <c r="V329" i="17"/>
  <c r="D332" i="17"/>
  <c r="H334" i="17"/>
  <c r="AC334" i="17" s="1"/>
  <c r="T334" i="17"/>
  <c r="AG334" i="17" s="1"/>
  <c r="DM334" i="17" s="1"/>
  <c r="J335" i="17"/>
  <c r="V335" i="17"/>
  <c r="D338" i="17"/>
  <c r="H340" i="17"/>
  <c r="AC340" i="17" s="1"/>
  <c r="T340" i="17"/>
  <c r="AG340" i="17" s="1"/>
  <c r="DM340" i="17" s="1"/>
  <c r="J341" i="17"/>
  <c r="V341" i="17"/>
  <c r="D344" i="17"/>
  <c r="H346" i="17"/>
  <c r="AC346" i="17" s="1"/>
  <c r="T346" i="17"/>
  <c r="AG346" i="17" s="1"/>
  <c r="DM346" i="17" s="1"/>
  <c r="J347" i="17"/>
  <c r="V347" i="17"/>
  <c r="L348" i="17"/>
  <c r="X348" i="17"/>
  <c r="D350" i="17"/>
  <c r="H352" i="17"/>
  <c r="AC352" i="17" s="1"/>
  <c r="T352" i="17"/>
  <c r="AG352" i="17" s="1"/>
  <c r="DM352" i="17" s="1"/>
  <c r="J353" i="17"/>
  <c r="V353" i="17"/>
  <c r="L354" i="17"/>
  <c r="X354" i="17"/>
  <c r="D356" i="17"/>
  <c r="H358" i="17"/>
  <c r="AC358" i="17" s="1"/>
  <c r="T358" i="17"/>
  <c r="AG358" i="17" s="1"/>
  <c r="DM358" i="17" s="1"/>
  <c r="J359" i="17"/>
  <c r="V359" i="17"/>
  <c r="L360" i="17"/>
  <c r="X360" i="17"/>
  <c r="D362" i="17"/>
  <c r="H364" i="17"/>
  <c r="AC364" i="17" s="1"/>
  <c r="T364" i="17"/>
  <c r="AG364" i="17" s="1"/>
  <c r="DM364" i="17" s="1"/>
  <c r="J365" i="17"/>
  <c r="V365" i="17"/>
  <c r="L366" i="17"/>
  <c r="X366" i="17"/>
  <c r="D368" i="17"/>
  <c r="H370" i="17"/>
  <c r="AC370" i="17" s="1"/>
  <c r="T370" i="17"/>
  <c r="AG370" i="17" s="1"/>
  <c r="DM370" i="17" s="1"/>
  <c r="J371" i="17"/>
  <c r="V371" i="17"/>
  <c r="L372" i="17"/>
  <c r="X372" i="17"/>
  <c r="D374" i="17"/>
  <c r="L376" i="17"/>
  <c r="K377" i="17"/>
  <c r="Y377" i="17"/>
  <c r="G378" i="17"/>
  <c r="V378" i="17"/>
  <c r="M380" i="17"/>
  <c r="P384" i="17"/>
  <c r="D384" i="17"/>
  <c r="X384" i="17"/>
  <c r="L384" i="17"/>
  <c r="T384" i="17"/>
  <c r="AG384" i="17" s="1"/>
  <c r="DM384" i="17" s="1"/>
  <c r="H384" i="17"/>
  <c r="AC384" i="17" s="1"/>
  <c r="R384" i="17"/>
  <c r="E386" i="17"/>
  <c r="AA386" i="17" s="1"/>
  <c r="U386" i="17"/>
  <c r="P390" i="17"/>
  <c r="Q392" i="17"/>
  <c r="O394" i="17"/>
  <c r="M400" i="17"/>
  <c r="N420" i="17"/>
  <c r="AE420" i="17" s="1"/>
  <c r="X443" i="17"/>
  <c r="L443" i="17"/>
  <c r="V443" i="17"/>
  <c r="J443" i="17"/>
  <c r="T443" i="17"/>
  <c r="H443" i="17"/>
  <c r="R443" i="17"/>
  <c r="F443" i="17"/>
  <c r="AB443" i="17" s="1"/>
  <c r="P443" i="17"/>
  <c r="D443" i="17"/>
  <c r="S443" i="17"/>
  <c r="Q443" i="17"/>
  <c r="O443" i="17"/>
  <c r="N443" i="17"/>
  <c r="M443" i="17"/>
  <c r="K443" i="17"/>
  <c r="I443" i="17"/>
  <c r="G443" i="17"/>
  <c r="E443" i="17"/>
  <c r="AA443" i="17" s="1"/>
  <c r="AL448" i="17" s="1"/>
  <c r="Y443" i="17"/>
  <c r="C443" i="17"/>
  <c r="M366" i="17"/>
  <c r="Y366" i="17"/>
  <c r="M372" i="17"/>
  <c r="Y372" i="17"/>
  <c r="L377" i="17"/>
  <c r="I378" i="17"/>
  <c r="F386" i="17"/>
  <c r="AB386" i="17" s="1"/>
  <c r="V386" i="17"/>
  <c r="N389" i="17"/>
  <c r="AE389" i="17" s="1"/>
  <c r="Q394" i="17"/>
  <c r="T398" i="17"/>
  <c r="AG398" i="17" s="1"/>
  <c r="DM398" i="17" s="1"/>
  <c r="N400" i="17"/>
  <c r="AE400" i="17" s="1"/>
  <c r="N415" i="17"/>
  <c r="AE415" i="17" s="1"/>
  <c r="U443" i="17"/>
  <c r="N462" i="17"/>
  <c r="AE462" i="17" s="1"/>
  <c r="N348" i="17"/>
  <c r="AE348" i="17" s="1"/>
  <c r="N354" i="17"/>
  <c r="AE354" i="17" s="1"/>
  <c r="N360" i="17"/>
  <c r="AE360" i="17" s="1"/>
  <c r="N366" i="17"/>
  <c r="AE366" i="17" s="1"/>
  <c r="N372" i="17"/>
  <c r="AE372" i="17" s="1"/>
  <c r="T392" i="17"/>
  <c r="H392" i="17"/>
  <c r="R392" i="17"/>
  <c r="F392" i="17"/>
  <c r="AB392" i="17" s="1"/>
  <c r="P392" i="17"/>
  <c r="D392" i="17"/>
  <c r="X392" i="17"/>
  <c r="L392" i="17"/>
  <c r="U392" i="17"/>
  <c r="N407" i="17"/>
  <c r="AE407" i="17" s="1"/>
  <c r="T410" i="17"/>
  <c r="AG410" i="17" s="1"/>
  <c r="DM410" i="17" s="1"/>
  <c r="N413" i="17"/>
  <c r="AE413" i="17" s="1"/>
  <c r="Q421" i="17"/>
  <c r="S425" i="17"/>
  <c r="N455" i="17"/>
  <c r="AE455" i="17" s="1"/>
  <c r="N465" i="17"/>
  <c r="AE465" i="17" s="1"/>
  <c r="P380" i="17"/>
  <c r="D380" i="17"/>
  <c r="X380" i="17"/>
  <c r="L380" i="17"/>
  <c r="Q380" i="17"/>
  <c r="R387" i="17"/>
  <c r="C392" i="17"/>
  <c r="V392" i="17"/>
  <c r="X394" i="17"/>
  <c r="L394" i="17"/>
  <c r="V394" i="17"/>
  <c r="J394" i="17"/>
  <c r="T394" i="17"/>
  <c r="H394" i="17"/>
  <c r="AC394" i="17" s="1"/>
  <c r="P394" i="17"/>
  <c r="D394" i="17"/>
  <c r="S394" i="17"/>
  <c r="N397" i="17"/>
  <c r="AE397" i="17" s="1"/>
  <c r="N401" i="17"/>
  <c r="AE401" i="17" s="1"/>
  <c r="N403" i="17"/>
  <c r="AE403" i="17" s="1"/>
  <c r="R411" i="17"/>
  <c r="X412" i="17"/>
  <c r="L412" i="17"/>
  <c r="W412" i="17"/>
  <c r="K412" i="17"/>
  <c r="V412" i="17"/>
  <c r="J412" i="17"/>
  <c r="U412" i="17"/>
  <c r="I412" i="17"/>
  <c r="T412" i="17"/>
  <c r="H412" i="17"/>
  <c r="S412" i="17"/>
  <c r="G412" i="17"/>
  <c r="R412" i="17"/>
  <c r="F412" i="17"/>
  <c r="AB412" i="17" s="1"/>
  <c r="Q412" i="17"/>
  <c r="E412" i="17"/>
  <c r="AA412" i="17" s="1"/>
  <c r="P412" i="17"/>
  <c r="D412" i="17"/>
  <c r="O412" i="17"/>
  <c r="C412" i="17"/>
  <c r="P422" i="17"/>
  <c r="S428" i="17"/>
  <c r="N438" i="17"/>
  <c r="AE438" i="17" s="1"/>
  <c r="L334" i="17"/>
  <c r="X334" i="17"/>
  <c r="L340" i="17"/>
  <c r="X340" i="17"/>
  <c r="L346" i="17"/>
  <c r="X346" i="17"/>
  <c r="D348" i="17"/>
  <c r="P348" i="17"/>
  <c r="L352" i="17"/>
  <c r="X352" i="17"/>
  <c r="D354" i="17"/>
  <c r="P354" i="17"/>
  <c r="L358" i="17"/>
  <c r="X358" i="17"/>
  <c r="D360" i="17"/>
  <c r="P360" i="17"/>
  <c r="L364" i="17"/>
  <c r="X364" i="17"/>
  <c r="D366" i="17"/>
  <c r="P366" i="17"/>
  <c r="L370" i="17"/>
  <c r="X370" i="17"/>
  <c r="D372" i="17"/>
  <c r="P372" i="17"/>
  <c r="T376" i="17"/>
  <c r="H376" i="17"/>
  <c r="AC376" i="17" s="1"/>
  <c r="P376" i="17"/>
  <c r="D376" i="17"/>
  <c r="Q376" i="17"/>
  <c r="AF376" i="17" s="1"/>
  <c r="C380" i="17"/>
  <c r="Z380" i="17" s="1"/>
  <c r="R380" i="17"/>
  <c r="E392" i="17"/>
  <c r="AA392" i="17" s="1"/>
  <c r="W392" i="17"/>
  <c r="C394" i="17"/>
  <c r="U394" i="17"/>
  <c r="P396" i="17"/>
  <c r="S400" i="17"/>
  <c r="M412" i="17"/>
  <c r="V377" i="17"/>
  <c r="J377" i="17"/>
  <c r="R377" i="17"/>
  <c r="F377" i="17"/>
  <c r="AB377" i="17" s="1"/>
  <c r="P377" i="17"/>
  <c r="E380" i="17"/>
  <c r="AA380" i="17" s="1"/>
  <c r="AL385" i="17" s="1"/>
  <c r="S380" i="17"/>
  <c r="N385" i="17"/>
  <c r="AE385" i="17" s="1"/>
  <c r="G392" i="17"/>
  <c r="Y392" i="17"/>
  <c r="E394" i="17"/>
  <c r="AA394" i="17" s="1"/>
  <c r="AL399" i="17" s="1"/>
  <c r="W394" i="17"/>
  <c r="N395" i="17"/>
  <c r="AE395" i="17" s="1"/>
  <c r="T404" i="17"/>
  <c r="AG404" i="17" s="1"/>
  <c r="DM404" i="17" s="1"/>
  <c r="N412" i="17"/>
  <c r="P414" i="17"/>
  <c r="F348" i="17"/>
  <c r="AB348" i="17" s="1"/>
  <c r="F354" i="17"/>
  <c r="AB354" i="17" s="1"/>
  <c r="F360" i="17"/>
  <c r="AB360" i="17" s="1"/>
  <c r="F366" i="17"/>
  <c r="AB366" i="17" s="1"/>
  <c r="F372" i="17"/>
  <c r="AB372" i="17" s="1"/>
  <c r="R372" i="17"/>
  <c r="C377" i="17"/>
  <c r="Q377" i="17"/>
  <c r="F380" i="17"/>
  <c r="AB380" i="17" s="1"/>
  <c r="T380" i="17"/>
  <c r="R381" i="17"/>
  <c r="I392" i="17"/>
  <c r="F394" i="17"/>
  <c r="AB394" i="17" s="1"/>
  <c r="Y394" i="17"/>
  <c r="X400" i="17"/>
  <c r="L400" i="17"/>
  <c r="V400" i="17"/>
  <c r="J400" i="17"/>
  <c r="T400" i="17"/>
  <c r="AG400" i="17" s="1"/>
  <c r="DM400" i="17" s="1"/>
  <c r="H400" i="17"/>
  <c r="R400" i="17"/>
  <c r="F400" i="17"/>
  <c r="AB400" i="17" s="1"/>
  <c r="P400" i="17"/>
  <c r="D400" i="17"/>
  <c r="W400" i="17"/>
  <c r="Y412" i="17"/>
  <c r="N426" i="17"/>
  <c r="AE426" i="17" s="1"/>
  <c r="N459" i="17"/>
  <c r="AE459" i="17" s="1"/>
  <c r="G372" i="17"/>
  <c r="F376" i="17"/>
  <c r="AB376" i="17" s="1"/>
  <c r="U376" i="17"/>
  <c r="D377" i="17"/>
  <c r="S377" i="17"/>
  <c r="X378" i="17"/>
  <c r="L378" i="17"/>
  <c r="T378" i="17"/>
  <c r="H378" i="17"/>
  <c r="P378" i="17"/>
  <c r="G380" i="17"/>
  <c r="U380" i="17"/>
  <c r="N383" i="17"/>
  <c r="AE383" i="17" s="1"/>
  <c r="J392" i="17"/>
  <c r="G394" i="17"/>
  <c r="C400" i="17"/>
  <c r="Y400" i="17"/>
  <c r="P408" i="17"/>
  <c r="K410" i="17"/>
  <c r="W410" i="17"/>
  <c r="E413" i="17"/>
  <c r="AA413" i="17" s="1"/>
  <c r="Q413" i="17"/>
  <c r="G414" i="17"/>
  <c r="S414" i="17"/>
  <c r="I416" i="17"/>
  <c r="W416" i="17"/>
  <c r="V418" i="17"/>
  <c r="J418" i="17"/>
  <c r="P418" i="17"/>
  <c r="D418" i="17"/>
  <c r="Q418" i="17"/>
  <c r="J419" i="17"/>
  <c r="O421" i="17"/>
  <c r="I422" i="17"/>
  <c r="N423" i="17"/>
  <c r="AE423" i="17" s="1"/>
  <c r="O425" i="17"/>
  <c r="G434" i="17"/>
  <c r="Y434" i="17"/>
  <c r="V436" i="17"/>
  <c r="I437" i="17"/>
  <c r="I449" i="17"/>
  <c r="J379" i="17"/>
  <c r="V379" i="17"/>
  <c r="N381" i="17"/>
  <c r="AE381" i="17" s="1"/>
  <c r="F383" i="17"/>
  <c r="AB383" i="17" s="1"/>
  <c r="R383" i="17"/>
  <c r="J385" i="17"/>
  <c r="V385" i="17"/>
  <c r="N387" i="17"/>
  <c r="AE387" i="17" s="1"/>
  <c r="F389" i="17"/>
  <c r="AB389" i="17" s="1"/>
  <c r="R389" i="17"/>
  <c r="H390" i="17"/>
  <c r="AC390" i="17" s="1"/>
  <c r="T390" i="17"/>
  <c r="AG390" i="17" s="1"/>
  <c r="DM390" i="17" s="1"/>
  <c r="N393" i="17"/>
  <c r="AE393" i="17" s="1"/>
  <c r="F395" i="17"/>
  <c r="AB395" i="17" s="1"/>
  <c r="R395" i="17"/>
  <c r="H396" i="17"/>
  <c r="AC396" i="17" s="1"/>
  <c r="T396" i="17"/>
  <c r="AG396" i="17" s="1"/>
  <c r="DM396" i="17" s="1"/>
  <c r="L398" i="17"/>
  <c r="X398" i="17"/>
  <c r="N399" i="17"/>
  <c r="AE399" i="17" s="1"/>
  <c r="F401" i="17"/>
  <c r="AB401" i="17" s="1"/>
  <c r="R401" i="17"/>
  <c r="H402" i="17"/>
  <c r="AC402" i="17" s="1"/>
  <c r="T402" i="17"/>
  <c r="AG402" i="17" s="1"/>
  <c r="DM402" i="17" s="1"/>
  <c r="L404" i="17"/>
  <c r="X404" i="17"/>
  <c r="N405" i="17"/>
  <c r="AE405" i="17" s="1"/>
  <c r="F407" i="17"/>
  <c r="AB407" i="17" s="1"/>
  <c r="R407" i="17"/>
  <c r="H408" i="17"/>
  <c r="AC408" i="17" s="1"/>
  <c r="T408" i="17"/>
  <c r="AG408" i="17" s="1"/>
  <c r="DM408" i="17" s="1"/>
  <c r="L410" i="17"/>
  <c r="X410" i="17"/>
  <c r="N411" i="17"/>
  <c r="AE411" i="17" s="1"/>
  <c r="F413" i="17"/>
  <c r="AB413" i="17" s="1"/>
  <c r="R413" i="17"/>
  <c r="H414" i="17"/>
  <c r="T414" i="17"/>
  <c r="J416" i="17"/>
  <c r="Y416" i="17"/>
  <c r="C418" i="17"/>
  <c r="R418" i="17"/>
  <c r="K419" i="17"/>
  <c r="K422" i="17"/>
  <c r="Q425" i="17"/>
  <c r="R428" i="17"/>
  <c r="F428" i="17"/>
  <c r="AB428" i="17" s="1"/>
  <c r="AM433" i="17" s="1"/>
  <c r="P428" i="17"/>
  <c r="D428" i="17"/>
  <c r="X428" i="17"/>
  <c r="L428" i="17"/>
  <c r="V428" i="17"/>
  <c r="J428" i="17"/>
  <c r="T428" i="17"/>
  <c r="AG428" i="17" s="1"/>
  <c r="DM428" i="17" s="1"/>
  <c r="H434" i="17"/>
  <c r="K437" i="17"/>
  <c r="V448" i="17"/>
  <c r="N450" i="17"/>
  <c r="AE450" i="17" s="1"/>
  <c r="N453" i="17"/>
  <c r="AE453" i="17" s="1"/>
  <c r="N456" i="17"/>
  <c r="AE456" i="17" s="1"/>
  <c r="N483" i="17"/>
  <c r="AE483" i="17" s="1"/>
  <c r="R497" i="17"/>
  <c r="O517" i="17"/>
  <c r="C517" i="17"/>
  <c r="Y517" i="17"/>
  <c r="M517" i="17"/>
  <c r="X517" i="17"/>
  <c r="L517" i="17"/>
  <c r="W517" i="17"/>
  <c r="K517" i="17"/>
  <c r="V517" i="17"/>
  <c r="J517" i="17"/>
  <c r="U517" i="17"/>
  <c r="I517" i="17"/>
  <c r="T517" i="17"/>
  <c r="H517" i="17"/>
  <c r="S517" i="17"/>
  <c r="G517" i="17"/>
  <c r="R517" i="17"/>
  <c r="F517" i="17"/>
  <c r="AB517" i="17" s="1"/>
  <c r="P517" i="17"/>
  <c r="D517" i="17"/>
  <c r="Q517" i="17"/>
  <c r="N517" i="17"/>
  <c r="P527" i="17"/>
  <c r="I414" i="17"/>
  <c r="U414" i="17"/>
  <c r="K416" i="17"/>
  <c r="M419" i="17"/>
  <c r="P421" i="17"/>
  <c r="D421" i="17"/>
  <c r="V421" i="17"/>
  <c r="J421" i="17"/>
  <c r="T421" i="17"/>
  <c r="AG421" i="17" s="1"/>
  <c r="DM421" i="17" s="1"/>
  <c r="H421" i="17"/>
  <c r="AC421" i="17" s="1"/>
  <c r="R421" i="17"/>
  <c r="M422" i="17"/>
  <c r="P433" i="17"/>
  <c r="I434" i="17"/>
  <c r="M437" i="17"/>
  <c r="Q486" i="17"/>
  <c r="R515" i="17"/>
  <c r="E517" i="17"/>
  <c r="AA517" i="17" s="1"/>
  <c r="N398" i="17"/>
  <c r="AE398" i="17" s="1"/>
  <c r="N404" i="17"/>
  <c r="AE404" i="17" s="1"/>
  <c r="N410" i="17"/>
  <c r="AE410" i="17" s="1"/>
  <c r="M416" i="17"/>
  <c r="N419" i="17"/>
  <c r="N422" i="17"/>
  <c r="X425" i="17"/>
  <c r="L425" i="17"/>
  <c r="V425" i="17"/>
  <c r="J425" i="17"/>
  <c r="R425" i="17"/>
  <c r="F425" i="17"/>
  <c r="AB425" i="17" s="1"/>
  <c r="P425" i="17"/>
  <c r="D425" i="17"/>
  <c r="T425" i="17"/>
  <c r="AG425" i="17" s="1"/>
  <c r="DM425" i="17" s="1"/>
  <c r="N437" i="17"/>
  <c r="V442" i="17"/>
  <c r="R458" i="17"/>
  <c r="N467" i="17"/>
  <c r="N470" i="17"/>
  <c r="X476" i="17"/>
  <c r="L476" i="17"/>
  <c r="T476" i="17"/>
  <c r="H476" i="17"/>
  <c r="O476" i="17"/>
  <c r="N476" i="17"/>
  <c r="M476" i="17"/>
  <c r="K476" i="17"/>
  <c r="Y476" i="17"/>
  <c r="J476" i="17"/>
  <c r="W476" i="17"/>
  <c r="I476" i="17"/>
  <c r="V476" i="17"/>
  <c r="G476" i="17"/>
  <c r="U476" i="17"/>
  <c r="F476" i="17"/>
  <c r="AB476" i="17" s="1"/>
  <c r="S476" i="17"/>
  <c r="E476" i="17"/>
  <c r="AA476" i="17" s="1"/>
  <c r="R476" i="17"/>
  <c r="D476" i="17"/>
  <c r="T480" i="17"/>
  <c r="H480" i="17"/>
  <c r="P480" i="17"/>
  <c r="D480" i="17"/>
  <c r="N480" i="17"/>
  <c r="M480" i="17"/>
  <c r="L480" i="17"/>
  <c r="Y480" i="17"/>
  <c r="K480" i="17"/>
  <c r="X480" i="17"/>
  <c r="J480" i="17"/>
  <c r="W480" i="17"/>
  <c r="I480" i="17"/>
  <c r="V480" i="17"/>
  <c r="G480" i="17"/>
  <c r="U480" i="17"/>
  <c r="F480" i="17"/>
  <c r="AB480" i="17" s="1"/>
  <c r="S480" i="17"/>
  <c r="E480" i="17"/>
  <c r="AA480" i="17" s="1"/>
  <c r="R480" i="17"/>
  <c r="C480" i="17"/>
  <c r="N487" i="17"/>
  <c r="AE487" i="17" s="1"/>
  <c r="N416" i="17"/>
  <c r="O419" i="17"/>
  <c r="O422" i="17"/>
  <c r="V430" i="17"/>
  <c r="N435" i="17"/>
  <c r="AE435" i="17" s="1"/>
  <c r="O437" i="17"/>
  <c r="N447" i="17"/>
  <c r="AE447" i="17" s="1"/>
  <c r="O449" i="17"/>
  <c r="V460" i="17"/>
  <c r="Y461" i="17"/>
  <c r="M461" i="17"/>
  <c r="X461" i="17"/>
  <c r="L461" i="17"/>
  <c r="W461" i="17"/>
  <c r="K461" i="17"/>
  <c r="V461" i="17"/>
  <c r="J461" i="17"/>
  <c r="U461" i="17"/>
  <c r="I461" i="17"/>
  <c r="T461" i="17"/>
  <c r="H461" i="17"/>
  <c r="S461" i="17"/>
  <c r="G461" i="17"/>
  <c r="R461" i="17"/>
  <c r="F461" i="17"/>
  <c r="AB461" i="17" s="1"/>
  <c r="Q461" i="17"/>
  <c r="E461" i="17"/>
  <c r="AA461" i="17" s="1"/>
  <c r="P461" i="17"/>
  <c r="D461" i="17"/>
  <c r="S464" i="17"/>
  <c r="C476" i="17"/>
  <c r="K478" i="17"/>
  <c r="O480" i="17"/>
  <c r="F381" i="17"/>
  <c r="AB381" i="17" s="1"/>
  <c r="J383" i="17"/>
  <c r="V383" i="17"/>
  <c r="F387" i="17"/>
  <c r="AB387" i="17" s="1"/>
  <c r="J389" i="17"/>
  <c r="V389" i="17"/>
  <c r="L390" i="17"/>
  <c r="X390" i="17"/>
  <c r="F393" i="17"/>
  <c r="AB393" i="17" s="1"/>
  <c r="J395" i="17"/>
  <c r="V395" i="17"/>
  <c r="L396" i="17"/>
  <c r="X396" i="17"/>
  <c r="D398" i="17"/>
  <c r="P398" i="17"/>
  <c r="F399" i="17"/>
  <c r="AB399" i="17" s="1"/>
  <c r="J401" i="17"/>
  <c r="V401" i="17"/>
  <c r="L402" i="17"/>
  <c r="X402" i="17"/>
  <c r="D404" i="17"/>
  <c r="P404" i="17"/>
  <c r="F405" i="17"/>
  <c r="AB405" i="17" s="1"/>
  <c r="J407" i="17"/>
  <c r="V407" i="17"/>
  <c r="L408" i="17"/>
  <c r="X408" i="17"/>
  <c r="D410" i="17"/>
  <c r="P410" i="17"/>
  <c r="F411" i="17"/>
  <c r="AB411" i="17" s="1"/>
  <c r="J413" i="17"/>
  <c r="V413" i="17"/>
  <c r="L414" i="17"/>
  <c r="X414" i="17"/>
  <c r="H418" i="17"/>
  <c r="AC418" i="17" s="1"/>
  <c r="W418" i="17"/>
  <c r="AH418" i="17" s="1"/>
  <c r="F421" i="17"/>
  <c r="AB421" i="17" s="1"/>
  <c r="W421" i="17"/>
  <c r="AH421" i="17" s="1"/>
  <c r="E425" i="17"/>
  <c r="AA425" i="17" s="1"/>
  <c r="AL430" i="17" s="1"/>
  <c r="W425" i="17"/>
  <c r="H428" i="17"/>
  <c r="AC428" i="17" s="1"/>
  <c r="Q437" i="17"/>
  <c r="S449" i="17"/>
  <c r="C461" i="17"/>
  <c r="Z461" i="17" s="1"/>
  <c r="P476" i="17"/>
  <c r="Q480" i="17"/>
  <c r="P488" i="17"/>
  <c r="U499" i="17"/>
  <c r="R416" i="17"/>
  <c r="F416" i="17"/>
  <c r="AB416" i="17" s="1"/>
  <c r="X416" i="17"/>
  <c r="L416" i="17"/>
  <c r="P416" i="17"/>
  <c r="X419" i="17"/>
  <c r="L419" i="17"/>
  <c r="R419" i="17"/>
  <c r="F419" i="17"/>
  <c r="AB419" i="17" s="1"/>
  <c r="P419" i="17"/>
  <c r="D419" i="17"/>
  <c r="S419" i="17"/>
  <c r="R422" i="17"/>
  <c r="F422" i="17"/>
  <c r="AB422" i="17" s="1"/>
  <c r="X422" i="17"/>
  <c r="L422" i="17"/>
  <c r="V422" i="17"/>
  <c r="J422" i="17"/>
  <c r="Q422" i="17"/>
  <c r="P427" i="17"/>
  <c r="N432" i="17"/>
  <c r="AE432" i="17" s="1"/>
  <c r="N441" i="17"/>
  <c r="AE441" i="17" s="1"/>
  <c r="R446" i="17"/>
  <c r="P451" i="17"/>
  <c r="R452" i="17"/>
  <c r="N461" i="17"/>
  <c r="AE461" i="17" s="1"/>
  <c r="V466" i="17"/>
  <c r="O474" i="17"/>
  <c r="Q476" i="17"/>
  <c r="N390" i="17"/>
  <c r="AE390" i="17" s="1"/>
  <c r="N396" i="17"/>
  <c r="AE396" i="17" s="1"/>
  <c r="F398" i="17"/>
  <c r="AB398" i="17" s="1"/>
  <c r="R398" i="17"/>
  <c r="N402" i="17"/>
  <c r="AE402" i="17" s="1"/>
  <c r="F404" i="17"/>
  <c r="AB404" i="17" s="1"/>
  <c r="R404" i="17"/>
  <c r="N408" i="17"/>
  <c r="AE408" i="17" s="1"/>
  <c r="F410" i="17"/>
  <c r="AB410" i="17" s="1"/>
  <c r="R410" i="17"/>
  <c r="N414" i="17"/>
  <c r="AE414" i="17" s="1"/>
  <c r="C416" i="17"/>
  <c r="Z416" i="17" s="1"/>
  <c r="Q416" i="17"/>
  <c r="C419" i="17"/>
  <c r="T419" i="17"/>
  <c r="AG419" i="17" s="1"/>
  <c r="DM419" i="17" s="1"/>
  <c r="C422" i="17"/>
  <c r="Z422" i="17" s="1"/>
  <c r="S422" i="17"/>
  <c r="X437" i="17"/>
  <c r="L437" i="17"/>
  <c r="V437" i="17"/>
  <c r="J437" i="17"/>
  <c r="R437" i="17"/>
  <c r="F437" i="17"/>
  <c r="AB437" i="17" s="1"/>
  <c r="P437" i="17"/>
  <c r="D437" i="17"/>
  <c r="T437" i="17"/>
  <c r="AG437" i="17" s="1"/>
  <c r="DM437" i="17" s="1"/>
  <c r="P445" i="17"/>
  <c r="V454" i="17"/>
  <c r="P457" i="17"/>
  <c r="P463" i="17"/>
  <c r="X469" i="17"/>
  <c r="V481" i="17"/>
  <c r="J481" i="17"/>
  <c r="T481" i="17"/>
  <c r="H481" i="17"/>
  <c r="R481" i="17"/>
  <c r="F481" i="17"/>
  <c r="AB481" i="17" s="1"/>
  <c r="O481" i="17"/>
  <c r="N481" i="17"/>
  <c r="M481" i="17"/>
  <c r="L481" i="17"/>
  <c r="K481" i="17"/>
  <c r="Y481" i="17"/>
  <c r="I481" i="17"/>
  <c r="X481" i="17"/>
  <c r="G481" i="17"/>
  <c r="W481" i="17"/>
  <c r="E481" i="17"/>
  <c r="AA481" i="17" s="1"/>
  <c r="U481" i="17"/>
  <c r="D481" i="17"/>
  <c r="S481" i="17"/>
  <c r="C481" i="17"/>
  <c r="P502" i="17"/>
  <c r="V424" i="17"/>
  <c r="N429" i="17"/>
  <c r="AE429" i="17" s="1"/>
  <c r="R440" i="17"/>
  <c r="N444" i="17"/>
  <c r="AE444" i="17" s="1"/>
  <c r="X475" i="17"/>
  <c r="Q493" i="17"/>
  <c r="N522" i="17"/>
  <c r="D390" i="17"/>
  <c r="D396" i="17"/>
  <c r="H398" i="17"/>
  <c r="AC398" i="17" s="1"/>
  <c r="D402" i="17"/>
  <c r="H404" i="17"/>
  <c r="AC404" i="17" s="1"/>
  <c r="D408" i="17"/>
  <c r="H410" i="17"/>
  <c r="AC410" i="17" s="1"/>
  <c r="D414" i="17"/>
  <c r="E416" i="17"/>
  <c r="AA416" i="17" s="1"/>
  <c r="AL421" i="17" s="1"/>
  <c r="T416" i="17"/>
  <c r="AG416" i="17" s="1"/>
  <c r="DM416" i="17" s="1"/>
  <c r="N417" i="17"/>
  <c r="AE417" i="17" s="1"/>
  <c r="G419" i="17"/>
  <c r="V419" i="17"/>
  <c r="L421" i="17"/>
  <c r="E422" i="17"/>
  <c r="AA422" i="17" s="1"/>
  <c r="U422" i="17"/>
  <c r="K425" i="17"/>
  <c r="R434" i="17"/>
  <c r="F434" i="17"/>
  <c r="AB434" i="17" s="1"/>
  <c r="P434" i="17"/>
  <c r="D434" i="17"/>
  <c r="X434" i="17"/>
  <c r="L434" i="17"/>
  <c r="V434" i="17"/>
  <c r="J434" i="17"/>
  <c r="T434" i="17"/>
  <c r="AG434" i="17" s="1"/>
  <c r="DM434" i="17" s="1"/>
  <c r="E437" i="17"/>
  <c r="AA437" i="17" s="1"/>
  <c r="AL442" i="17" s="1"/>
  <c r="W437" i="17"/>
  <c r="P439" i="17"/>
  <c r="X449" i="17"/>
  <c r="L449" i="17"/>
  <c r="V449" i="17"/>
  <c r="J449" i="17"/>
  <c r="T449" i="17"/>
  <c r="H449" i="17"/>
  <c r="R449" i="17"/>
  <c r="F449" i="17"/>
  <c r="AB449" i="17" s="1"/>
  <c r="Q449" i="17"/>
  <c r="E449" i="17"/>
  <c r="AA449" i="17" s="1"/>
  <c r="AL454" i="17" s="1"/>
  <c r="P449" i="17"/>
  <c r="D449" i="17"/>
  <c r="Y455" i="17"/>
  <c r="M455" i="17"/>
  <c r="X455" i="17"/>
  <c r="L455" i="17"/>
  <c r="V455" i="17"/>
  <c r="J455" i="17"/>
  <c r="U455" i="17"/>
  <c r="I455" i="17"/>
  <c r="T455" i="17"/>
  <c r="H455" i="17"/>
  <c r="S455" i="17"/>
  <c r="G455" i="17"/>
  <c r="R455" i="17"/>
  <c r="F455" i="17"/>
  <c r="AB455" i="17" s="1"/>
  <c r="Q455" i="17"/>
  <c r="E455" i="17"/>
  <c r="AA455" i="17" s="1"/>
  <c r="AL460" i="17" s="1"/>
  <c r="P455" i="17"/>
  <c r="D455" i="17"/>
  <c r="Q481" i="17"/>
  <c r="AF481" i="17" s="1"/>
  <c r="N424" i="17"/>
  <c r="AE424" i="17" s="1"/>
  <c r="H427" i="17"/>
  <c r="AC427" i="17" s="1"/>
  <c r="T427" i="17"/>
  <c r="AG427" i="17" s="1"/>
  <c r="DM427" i="17" s="1"/>
  <c r="N430" i="17"/>
  <c r="AE430" i="17" s="1"/>
  <c r="H433" i="17"/>
  <c r="AC433" i="17" s="1"/>
  <c r="T433" i="17"/>
  <c r="AG433" i="17" s="1"/>
  <c r="DM433" i="17" s="1"/>
  <c r="N436" i="17"/>
  <c r="AE436" i="17" s="1"/>
  <c r="H439" i="17"/>
  <c r="AC439" i="17" s="1"/>
  <c r="T439" i="17"/>
  <c r="AG439" i="17" s="1"/>
  <c r="DM439" i="17" s="1"/>
  <c r="J440" i="17"/>
  <c r="V440" i="17"/>
  <c r="N442" i="17"/>
  <c r="AE442" i="17" s="1"/>
  <c r="F444" i="17"/>
  <c r="AB444" i="17" s="1"/>
  <c r="R444" i="17"/>
  <c r="H445" i="17"/>
  <c r="AC445" i="17" s="1"/>
  <c r="T445" i="17"/>
  <c r="AG445" i="17" s="1"/>
  <c r="DM445" i="17" s="1"/>
  <c r="J446" i="17"/>
  <c r="V446" i="17"/>
  <c r="N448" i="17"/>
  <c r="AE448" i="17" s="1"/>
  <c r="F450" i="17"/>
  <c r="AB450" i="17" s="1"/>
  <c r="R450" i="17"/>
  <c r="H451" i="17"/>
  <c r="AC451" i="17" s="1"/>
  <c r="T451" i="17"/>
  <c r="AG451" i="17" s="1"/>
  <c r="DM451" i="17" s="1"/>
  <c r="J452" i="17"/>
  <c r="V452" i="17"/>
  <c r="N454" i="17"/>
  <c r="AE454" i="17" s="1"/>
  <c r="H457" i="17"/>
  <c r="AC457" i="17" s="1"/>
  <c r="T457" i="17"/>
  <c r="AG457" i="17" s="1"/>
  <c r="DM457" i="17" s="1"/>
  <c r="J458" i="17"/>
  <c r="V458" i="17"/>
  <c r="N460" i="17"/>
  <c r="AE460" i="17" s="1"/>
  <c r="H463" i="17"/>
  <c r="AC463" i="17" s="1"/>
  <c r="T463" i="17"/>
  <c r="AG463" i="17" s="1"/>
  <c r="DM463" i="17" s="1"/>
  <c r="J464" i="17"/>
  <c r="V464" i="17"/>
  <c r="H467" i="17"/>
  <c r="U467" i="17"/>
  <c r="I468" i="17"/>
  <c r="V468" i="17"/>
  <c r="H469" i="17"/>
  <c r="AC469" i="17" s="1"/>
  <c r="U469" i="17"/>
  <c r="G470" i="17"/>
  <c r="T470" i="17"/>
  <c r="I474" i="17"/>
  <c r="W474" i="17"/>
  <c r="N482" i="17"/>
  <c r="R485" i="17"/>
  <c r="N486" i="17"/>
  <c r="E488" i="17"/>
  <c r="AA488" i="17" s="1"/>
  <c r="AL493" i="17" s="1"/>
  <c r="U488" i="17"/>
  <c r="P496" i="17"/>
  <c r="Q499" i="17"/>
  <c r="N500" i="17"/>
  <c r="AE500" i="17" s="1"/>
  <c r="P508" i="17"/>
  <c r="O526" i="17"/>
  <c r="K464" i="17"/>
  <c r="W464" i="17"/>
  <c r="I467" i="17"/>
  <c r="V467" i="17"/>
  <c r="H470" i="17"/>
  <c r="U470" i="17"/>
  <c r="J474" i="17"/>
  <c r="X474" i="17"/>
  <c r="O482" i="17"/>
  <c r="O486" i="17"/>
  <c r="F488" i="17"/>
  <c r="AB488" i="17" s="1"/>
  <c r="W488" i="17"/>
  <c r="N495" i="17"/>
  <c r="AE495" i="17" s="1"/>
  <c r="S499" i="17"/>
  <c r="O505" i="17"/>
  <c r="C505" i="17"/>
  <c r="X505" i="17"/>
  <c r="L505" i="17"/>
  <c r="V505" i="17"/>
  <c r="J505" i="17"/>
  <c r="T505" i="17"/>
  <c r="AG505" i="17" s="1"/>
  <c r="DM505" i="17" s="1"/>
  <c r="H505" i="17"/>
  <c r="AC505" i="17" s="1"/>
  <c r="R505" i="17"/>
  <c r="F505" i="17"/>
  <c r="AB505" i="17" s="1"/>
  <c r="P505" i="17"/>
  <c r="D505" i="17"/>
  <c r="V510" i="17"/>
  <c r="O511" i="17"/>
  <c r="C511" i="17"/>
  <c r="Y511" i="17"/>
  <c r="M511" i="17"/>
  <c r="X511" i="17"/>
  <c r="L511" i="17"/>
  <c r="W511" i="17"/>
  <c r="K511" i="17"/>
  <c r="V511" i="17"/>
  <c r="J511" i="17"/>
  <c r="U511" i="17"/>
  <c r="I511" i="17"/>
  <c r="T511" i="17"/>
  <c r="H511" i="17"/>
  <c r="S511" i="17"/>
  <c r="G511" i="17"/>
  <c r="R511" i="17"/>
  <c r="F511" i="17"/>
  <c r="AB511" i="17" s="1"/>
  <c r="P511" i="17"/>
  <c r="D511" i="17"/>
  <c r="H420" i="17"/>
  <c r="AC420" i="17" s="1"/>
  <c r="T420" i="17"/>
  <c r="AG420" i="17" s="1"/>
  <c r="DM420" i="17" s="1"/>
  <c r="D424" i="17"/>
  <c r="P424" i="17"/>
  <c r="H426" i="17"/>
  <c r="AC426" i="17" s="1"/>
  <c r="T426" i="17"/>
  <c r="AG426" i="17" s="1"/>
  <c r="DM426" i="17" s="1"/>
  <c r="J427" i="17"/>
  <c r="V427" i="17"/>
  <c r="D430" i="17"/>
  <c r="P430" i="17"/>
  <c r="H432" i="17"/>
  <c r="AC432" i="17" s="1"/>
  <c r="T432" i="17"/>
  <c r="AG432" i="17" s="1"/>
  <c r="DM432" i="17" s="1"/>
  <c r="J433" i="17"/>
  <c r="V433" i="17"/>
  <c r="D436" i="17"/>
  <c r="P436" i="17"/>
  <c r="H438" i="17"/>
  <c r="AC438" i="17" s="1"/>
  <c r="T438" i="17"/>
  <c r="AG438" i="17" s="1"/>
  <c r="DM438" i="17" s="1"/>
  <c r="J439" i="17"/>
  <c r="V439" i="17"/>
  <c r="L440" i="17"/>
  <c r="X440" i="17"/>
  <c r="D442" i="17"/>
  <c r="P442" i="17"/>
  <c r="H444" i="17"/>
  <c r="AC444" i="17" s="1"/>
  <c r="T444" i="17"/>
  <c r="AG444" i="17" s="1"/>
  <c r="DM444" i="17" s="1"/>
  <c r="J445" i="17"/>
  <c r="V445" i="17"/>
  <c r="L446" i="17"/>
  <c r="X446" i="17"/>
  <c r="D448" i="17"/>
  <c r="P448" i="17"/>
  <c r="H450" i="17"/>
  <c r="AC450" i="17" s="1"/>
  <c r="T450" i="17"/>
  <c r="AG450" i="17" s="1"/>
  <c r="DM450" i="17" s="1"/>
  <c r="J451" i="17"/>
  <c r="V451" i="17"/>
  <c r="L452" i="17"/>
  <c r="X452" i="17"/>
  <c r="D454" i="17"/>
  <c r="P454" i="17"/>
  <c r="H456" i="17"/>
  <c r="AC456" i="17" s="1"/>
  <c r="T456" i="17"/>
  <c r="AG456" i="17" s="1"/>
  <c r="DM456" i="17" s="1"/>
  <c r="J457" i="17"/>
  <c r="V457" i="17"/>
  <c r="L458" i="17"/>
  <c r="X458" i="17"/>
  <c r="D460" i="17"/>
  <c r="P460" i="17"/>
  <c r="H462" i="17"/>
  <c r="AC462" i="17" s="1"/>
  <c r="T462" i="17"/>
  <c r="AG462" i="17" s="1"/>
  <c r="DM462" i="17" s="1"/>
  <c r="J463" i="17"/>
  <c r="V463" i="17"/>
  <c r="L464" i="17"/>
  <c r="X464" i="17"/>
  <c r="I466" i="17"/>
  <c r="J467" i="17"/>
  <c r="W467" i="17"/>
  <c r="AH467" i="17" s="1"/>
  <c r="K468" i="17"/>
  <c r="AD468" i="17" s="1"/>
  <c r="K469" i="17"/>
  <c r="AD469" i="17" s="1"/>
  <c r="I470" i="17"/>
  <c r="V470" i="17"/>
  <c r="P472" i="17"/>
  <c r="D472" i="17"/>
  <c r="X472" i="17"/>
  <c r="L472" i="17"/>
  <c r="Q472" i="17"/>
  <c r="AF472" i="17" s="1"/>
  <c r="K474" i="17"/>
  <c r="AD474" i="17" s="1"/>
  <c r="Y474" i="17"/>
  <c r="I475" i="17"/>
  <c r="N477" i="17"/>
  <c r="AE477" i="17" s="1"/>
  <c r="G488" i="17"/>
  <c r="Y488" i="17"/>
  <c r="P490" i="17"/>
  <c r="V492" i="17"/>
  <c r="J492" i="17"/>
  <c r="T492" i="17"/>
  <c r="H492" i="17"/>
  <c r="R492" i="17"/>
  <c r="F492" i="17"/>
  <c r="AB492" i="17" s="1"/>
  <c r="P492" i="17"/>
  <c r="D492" i="17"/>
  <c r="U492" i="17"/>
  <c r="M493" i="17"/>
  <c r="N494" i="17"/>
  <c r="AE494" i="17" s="1"/>
  <c r="E505" i="17"/>
  <c r="AA505" i="17" s="1"/>
  <c r="AL510" i="17" s="1"/>
  <c r="R509" i="17"/>
  <c r="E511" i="17"/>
  <c r="AA511" i="17" s="1"/>
  <c r="N512" i="17"/>
  <c r="AE512" i="17" s="1"/>
  <c r="V540" i="17"/>
  <c r="M464" i="17"/>
  <c r="Y464" i="17"/>
  <c r="X482" i="17"/>
  <c r="L482" i="17"/>
  <c r="V482" i="17"/>
  <c r="J482" i="17"/>
  <c r="T482" i="17"/>
  <c r="H482" i="17"/>
  <c r="Q482" i="17"/>
  <c r="AF482" i="17" s="1"/>
  <c r="T486" i="17"/>
  <c r="AG486" i="17" s="1"/>
  <c r="DM486" i="17" s="1"/>
  <c r="H486" i="17"/>
  <c r="R486" i="17"/>
  <c r="F486" i="17"/>
  <c r="AB486" i="17" s="1"/>
  <c r="P486" i="17"/>
  <c r="D486" i="17"/>
  <c r="S486" i="17"/>
  <c r="X499" i="17"/>
  <c r="L499" i="17"/>
  <c r="V499" i="17"/>
  <c r="J499" i="17"/>
  <c r="T499" i="17"/>
  <c r="H499" i="17"/>
  <c r="R499" i="17"/>
  <c r="F499" i="17"/>
  <c r="AB499" i="17" s="1"/>
  <c r="P499" i="17"/>
  <c r="D499" i="17"/>
  <c r="W499" i="17"/>
  <c r="N507" i="17"/>
  <c r="AE507" i="17" s="1"/>
  <c r="R521" i="17"/>
  <c r="P537" i="17"/>
  <c r="N440" i="17"/>
  <c r="AE440" i="17" s="1"/>
  <c r="N446" i="17"/>
  <c r="AE446" i="17" s="1"/>
  <c r="N452" i="17"/>
  <c r="AE452" i="17" s="1"/>
  <c r="N458" i="17"/>
  <c r="AE458" i="17" s="1"/>
  <c r="N464" i="17"/>
  <c r="N489" i="17"/>
  <c r="AE489" i="17" s="1"/>
  <c r="C464" i="17"/>
  <c r="O464" i="17"/>
  <c r="M467" i="17"/>
  <c r="R473" i="17"/>
  <c r="N474" i="17"/>
  <c r="D482" i="17"/>
  <c r="S482" i="17"/>
  <c r="E486" i="17"/>
  <c r="AA486" i="17" s="1"/>
  <c r="V486" i="17"/>
  <c r="V487" i="17"/>
  <c r="J487" i="17"/>
  <c r="T487" i="17"/>
  <c r="H487" i="17"/>
  <c r="AC487" i="17" s="1"/>
  <c r="R487" i="17"/>
  <c r="F487" i="17"/>
  <c r="AB487" i="17" s="1"/>
  <c r="Q487" i="17"/>
  <c r="M488" i="17"/>
  <c r="Y492" i="17"/>
  <c r="P493" i="17"/>
  <c r="E499" i="17"/>
  <c r="AA499" i="17" s="1"/>
  <c r="AL504" i="17" s="1"/>
  <c r="V504" i="17"/>
  <c r="K505" i="17"/>
  <c r="N506" i="17"/>
  <c r="AE506" i="17" s="1"/>
  <c r="N525" i="17"/>
  <c r="N528" i="17"/>
  <c r="AE528" i="17" s="1"/>
  <c r="N427" i="17"/>
  <c r="AE427" i="17" s="1"/>
  <c r="N433" i="17"/>
  <c r="AE433" i="17" s="1"/>
  <c r="N439" i="17"/>
  <c r="AE439" i="17" s="1"/>
  <c r="D440" i="17"/>
  <c r="P440" i="17"/>
  <c r="N445" i="17"/>
  <c r="AE445" i="17" s="1"/>
  <c r="D446" i="17"/>
  <c r="P446" i="17"/>
  <c r="N451" i="17"/>
  <c r="AE451" i="17" s="1"/>
  <c r="D452" i="17"/>
  <c r="P452" i="17"/>
  <c r="N457" i="17"/>
  <c r="AE457" i="17" s="1"/>
  <c r="D458" i="17"/>
  <c r="P458" i="17"/>
  <c r="N463" i="17"/>
  <c r="AE463" i="17" s="1"/>
  <c r="D464" i="17"/>
  <c r="P464" i="17"/>
  <c r="T468" i="17"/>
  <c r="AG468" i="17" s="1"/>
  <c r="DM468" i="17" s="1"/>
  <c r="H468" i="17"/>
  <c r="O468" i="17"/>
  <c r="V469" i="17"/>
  <c r="J469" i="17"/>
  <c r="O469" i="17"/>
  <c r="P478" i="17"/>
  <c r="D478" i="17"/>
  <c r="X478" i="17"/>
  <c r="L478" i="17"/>
  <c r="Q478" i="17"/>
  <c r="AF478" i="17" s="1"/>
  <c r="E482" i="17"/>
  <c r="AA482" i="17" s="1"/>
  <c r="U482" i="17"/>
  <c r="P484" i="17"/>
  <c r="G486" i="17"/>
  <c r="W486" i="17"/>
  <c r="C487" i="17"/>
  <c r="S487" i="17"/>
  <c r="N488" i="17"/>
  <c r="I492" i="17"/>
  <c r="G499" i="17"/>
  <c r="N513" i="17"/>
  <c r="AE513" i="17" s="1"/>
  <c r="U520" i="17"/>
  <c r="U539" i="17"/>
  <c r="E464" i="17"/>
  <c r="AA464" i="17" s="1"/>
  <c r="AL469" i="17" s="1"/>
  <c r="Q464" i="17"/>
  <c r="R467" i="17"/>
  <c r="F467" i="17"/>
  <c r="AB467" i="17" s="1"/>
  <c r="AM472" i="17" s="1"/>
  <c r="O467" i="17"/>
  <c r="X470" i="17"/>
  <c r="L470" i="17"/>
  <c r="O470" i="17"/>
  <c r="T474" i="17"/>
  <c r="AG474" i="17" s="1"/>
  <c r="DM474" i="17" s="1"/>
  <c r="H474" i="17"/>
  <c r="P474" i="17"/>
  <c r="D474" i="17"/>
  <c r="Q474" i="17"/>
  <c r="F482" i="17"/>
  <c r="AB482" i="17" s="1"/>
  <c r="W482" i="17"/>
  <c r="I486" i="17"/>
  <c r="X486" i="17"/>
  <c r="D487" i="17"/>
  <c r="U487" i="17"/>
  <c r="O488" i="17"/>
  <c r="X493" i="17"/>
  <c r="L493" i="17"/>
  <c r="V493" i="17"/>
  <c r="J493" i="17"/>
  <c r="T493" i="17"/>
  <c r="H493" i="17"/>
  <c r="AC493" i="17" s="1"/>
  <c r="R493" i="17"/>
  <c r="F493" i="17"/>
  <c r="AB493" i="17" s="1"/>
  <c r="S493" i="17"/>
  <c r="V498" i="17"/>
  <c r="I499" i="17"/>
  <c r="N505" i="17"/>
  <c r="P533" i="17"/>
  <c r="P534" i="17"/>
  <c r="J424" i="17"/>
  <c r="D427" i="17"/>
  <c r="J430" i="17"/>
  <c r="D433" i="17"/>
  <c r="J436" i="17"/>
  <c r="D439" i="17"/>
  <c r="F440" i="17"/>
  <c r="AB440" i="17" s="1"/>
  <c r="J442" i="17"/>
  <c r="D445" i="17"/>
  <c r="F446" i="17"/>
  <c r="AB446" i="17" s="1"/>
  <c r="J448" i="17"/>
  <c r="D451" i="17"/>
  <c r="F452" i="17"/>
  <c r="AB452" i="17" s="1"/>
  <c r="J454" i="17"/>
  <c r="D457" i="17"/>
  <c r="F458" i="17"/>
  <c r="AB458" i="17" s="1"/>
  <c r="J460" i="17"/>
  <c r="D463" i="17"/>
  <c r="F464" i="17"/>
  <c r="AB464" i="17" s="1"/>
  <c r="R464" i="17"/>
  <c r="P466" i="17"/>
  <c r="D466" i="17"/>
  <c r="O466" i="17"/>
  <c r="C467" i="17"/>
  <c r="Z467" i="17" s="1"/>
  <c r="P467" i="17"/>
  <c r="D468" i="17"/>
  <c r="Q468" i="17"/>
  <c r="AF468" i="17" s="1"/>
  <c r="D469" i="17"/>
  <c r="Q469" i="17"/>
  <c r="AF469" i="17" s="1"/>
  <c r="C470" i="17"/>
  <c r="Z470" i="17" s="1"/>
  <c r="P470" i="17"/>
  <c r="C474" i="17"/>
  <c r="R474" i="17"/>
  <c r="V475" i="17"/>
  <c r="J475" i="17"/>
  <c r="R475" i="17"/>
  <c r="F475" i="17"/>
  <c r="AB475" i="17" s="1"/>
  <c r="P475" i="17"/>
  <c r="E478" i="17"/>
  <c r="AA478" i="17" s="1"/>
  <c r="S478" i="17"/>
  <c r="G482" i="17"/>
  <c r="Y482" i="17"/>
  <c r="J486" i="17"/>
  <c r="Y486" i="17"/>
  <c r="E487" i="17"/>
  <c r="AA487" i="17" s="1"/>
  <c r="W487" i="17"/>
  <c r="AH487" i="17" s="1"/>
  <c r="L492" i="17"/>
  <c r="C493" i="17"/>
  <c r="Z493" i="17" s="1"/>
  <c r="U493" i="17"/>
  <c r="K499" i="17"/>
  <c r="AD499" i="17" s="1"/>
  <c r="R503" i="17"/>
  <c r="Q505" i="17"/>
  <c r="N519" i="17"/>
  <c r="AE519" i="17" s="1"/>
  <c r="G464" i="17"/>
  <c r="N471" i="17"/>
  <c r="AE471" i="17" s="1"/>
  <c r="R479" i="17"/>
  <c r="I482" i="17"/>
  <c r="K486" i="17"/>
  <c r="AD486" i="17" s="1"/>
  <c r="X488" i="17"/>
  <c r="L488" i="17"/>
  <c r="V488" i="17"/>
  <c r="J488" i="17"/>
  <c r="T488" i="17"/>
  <c r="H488" i="17"/>
  <c r="AC488" i="17" s="1"/>
  <c r="Q488" i="17"/>
  <c r="AF488" i="17" s="1"/>
  <c r="R491" i="17"/>
  <c r="M499" i="17"/>
  <c r="P514" i="17"/>
  <c r="Q518" i="17"/>
  <c r="AF518" i="17" s="1"/>
  <c r="N532" i="17"/>
  <c r="AE532" i="17" s="1"/>
  <c r="N498" i="17"/>
  <c r="AE498" i="17" s="1"/>
  <c r="N504" i="17"/>
  <c r="AE504" i="17" s="1"/>
  <c r="N510" i="17"/>
  <c r="AE510" i="17" s="1"/>
  <c r="N516" i="17"/>
  <c r="AE516" i="17" s="1"/>
  <c r="X523" i="17"/>
  <c r="L523" i="17"/>
  <c r="O523" i="17"/>
  <c r="G526" i="17"/>
  <c r="V526" i="17"/>
  <c r="N530" i="17"/>
  <c r="AE530" i="17" s="1"/>
  <c r="X541" i="17"/>
  <c r="S566" i="17"/>
  <c r="R571" i="17"/>
  <c r="N473" i="17"/>
  <c r="AE473" i="17" s="1"/>
  <c r="N479" i="17"/>
  <c r="AE479" i="17" s="1"/>
  <c r="L484" i="17"/>
  <c r="X484" i="17"/>
  <c r="N485" i="17"/>
  <c r="AE485" i="17" s="1"/>
  <c r="L490" i="17"/>
  <c r="X490" i="17"/>
  <c r="N491" i="17"/>
  <c r="AE491" i="17" s="1"/>
  <c r="H494" i="17"/>
  <c r="AC494" i="17" s="1"/>
  <c r="T494" i="17"/>
  <c r="AG494" i="17" s="1"/>
  <c r="DM494" i="17" s="1"/>
  <c r="L496" i="17"/>
  <c r="X496" i="17"/>
  <c r="N497" i="17"/>
  <c r="AE497" i="17" s="1"/>
  <c r="D498" i="17"/>
  <c r="P498" i="17"/>
  <c r="H500" i="17"/>
  <c r="AC500" i="17" s="1"/>
  <c r="T500" i="17"/>
  <c r="AG500" i="17" s="1"/>
  <c r="DM500" i="17" s="1"/>
  <c r="L502" i="17"/>
  <c r="X502" i="17"/>
  <c r="N503" i="17"/>
  <c r="AE503" i="17" s="1"/>
  <c r="D504" i="17"/>
  <c r="P504" i="17"/>
  <c r="H506" i="17"/>
  <c r="AC506" i="17" s="1"/>
  <c r="T506" i="17"/>
  <c r="AG506" i="17" s="1"/>
  <c r="DM506" i="17" s="1"/>
  <c r="L508" i="17"/>
  <c r="X508" i="17"/>
  <c r="N509" i="17"/>
  <c r="AE509" i="17" s="1"/>
  <c r="D510" i="17"/>
  <c r="P510" i="17"/>
  <c r="H512" i="17"/>
  <c r="AC512" i="17" s="1"/>
  <c r="T512" i="17"/>
  <c r="AG512" i="17" s="1"/>
  <c r="DM512" i="17" s="1"/>
  <c r="L514" i="17"/>
  <c r="X514" i="17"/>
  <c r="N515" i="17"/>
  <c r="AE515" i="17" s="1"/>
  <c r="D516" i="17"/>
  <c r="P516" i="17"/>
  <c r="H518" i="17"/>
  <c r="T518" i="17"/>
  <c r="L520" i="17"/>
  <c r="X520" i="17"/>
  <c r="N521" i="17"/>
  <c r="AE521" i="17" s="1"/>
  <c r="E522" i="17"/>
  <c r="AA522" i="17" s="1"/>
  <c r="R522" i="17"/>
  <c r="D523" i="17"/>
  <c r="Q523" i="17"/>
  <c r="N524" i="17"/>
  <c r="AE524" i="17" s="1"/>
  <c r="J526" i="17"/>
  <c r="X526" i="17"/>
  <c r="N527" i="17"/>
  <c r="G528" i="17"/>
  <c r="Y528" i="17"/>
  <c r="J532" i="17"/>
  <c r="Y532" i="17"/>
  <c r="E533" i="17"/>
  <c r="AA533" i="17" s="1"/>
  <c r="W533" i="17"/>
  <c r="AH533" i="17" s="1"/>
  <c r="G539" i="17"/>
  <c r="R550" i="17"/>
  <c r="N563" i="17"/>
  <c r="AE563" i="17" s="1"/>
  <c r="T576" i="17"/>
  <c r="AG576" i="17" s="1"/>
  <c r="DM576" i="17" s="1"/>
  <c r="N604" i="17"/>
  <c r="AE604" i="17" s="1"/>
  <c r="E516" i="17"/>
  <c r="AA516" i="17" s="1"/>
  <c r="Q516" i="17"/>
  <c r="I518" i="17"/>
  <c r="U518" i="17"/>
  <c r="M520" i="17"/>
  <c r="Y520" i="17"/>
  <c r="E523" i="17"/>
  <c r="AA523" i="17" s="1"/>
  <c r="R523" i="17"/>
  <c r="P525" i="17"/>
  <c r="D525" i="17"/>
  <c r="O525" i="17"/>
  <c r="K526" i="17"/>
  <c r="Y526" i="17"/>
  <c r="O527" i="17"/>
  <c r="I528" i="17"/>
  <c r="V534" i="17"/>
  <c r="J534" i="17"/>
  <c r="T534" i="17"/>
  <c r="H534" i="17"/>
  <c r="X534" i="17"/>
  <c r="L534" i="17"/>
  <c r="Q534" i="17"/>
  <c r="AF534" i="17" s="1"/>
  <c r="V546" i="17"/>
  <c r="N484" i="17"/>
  <c r="AE484" i="17" s="1"/>
  <c r="N490" i="17"/>
  <c r="AE490" i="17" s="1"/>
  <c r="J494" i="17"/>
  <c r="V494" i="17"/>
  <c r="N496" i="17"/>
  <c r="AE496" i="17" s="1"/>
  <c r="F498" i="17"/>
  <c r="AB498" i="17" s="1"/>
  <c r="R498" i="17"/>
  <c r="J500" i="17"/>
  <c r="V500" i="17"/>
  <c r="N502" i="17"/>
  <c r="AE502" i="17" s="1"/>
  <c r="F504" i="17"/>
  <c r="AB504" i="17" s="1"/>
  <c r="R504" i="17"/>
  <c r="J506" i="17"/>
  <c r="V506" i="17"/>
  <c r="N508" i="17"/>
  <c r="AE508" i="17" s="1"/>
  <c r="F510" i="17"/>
  <c r="AB510" i="17" s="1"/>
  <c r="R510" i="17"/>
  <c r="J512" i="17"/>
  <c r="V512" i="17"/>
  <c r="N514" i="17"/>
  <c r="AE514" i="17" s="1"/>
  <c r="F516" i="17"/>
  <c r="AB516" i="17" s="1"/>
  <c r="R516" i="17"/>
  <c r="J518" i="17"/>
  <c r="V518" i="17"/>
  <c r="N520" i="17"/>
  <c r="AE520" i="17" s="1"/>
  <c r="F523" i="17"/>
  <c r="AB523" i="17" s="1"/>
  <c r="S523" i="17"/>
  <c r="L526" i="17"/>
  <c r="X529" i="17"/>
  <c r="X547" i="17"/>
  <c r="N548" i="17"/>
  <c r="AE548" i="17" s="1"/>
  <c r="P558" i="17"/>
  <c r="D558" i="17"/>
  <c r="X558" i="17"/>
  <c r="L558" i="17"/>
  <c r="O558" i="17"/>
  <c r="N558" i="17"/>
  <c r="M558" i="17"/>
  <c r="K558" i="17"/>
  <c r="Y558" i="17"/>
  <c r="J558" i="17"/>
  <c r="U558" i="17"/>
  <c r="G558" i="17"/>
  <c r="T558" i="17"/>
  <c r="F558" i="17"/>
  <c r="AB558" i="17" s="1"/>
  <c r="S558" i="17"/>
  <c r="E558" i="17"/>
  <c r="AA558" i="17" s="1"/>
  <c r="R558" i="17"/>
  <c r="C558" i="17"/>
  <c r="Y584" i="17"/>
  <c r="M584" i="17"/>
  <c r="X584" i="17"/>
  <c r="L584" i="17"/>
  <c r="W584" i="17"/>
  <c r="K584" i="17"/>
  <c r="V584" i="17"/>
  <c r="J584" i="17"/>
  <c r="U584" i="17"/>
  <c r="I584" i="17"/>
  <c r="T584" i="17"/>
  <c r="H584" i="17"/>
  <c r="S584" i="17"/>
  <c r="G584" i="17"/>
  <c r="R584" i="17"/>
  <c r="F584" i="17"/>
  <c r="AB584" i="17" s="1"/>
  <c r="Q584" i="17"/>
  <c r="E584" i="17"/>
  <c r="AA584" i="17" s="1"/>
  <c r="P584" i="17"/>
  <c r="D584" i="17"/>
  <c r="O584" i="17"/>
  <c r="C584" i="17"/>
  <c r="N584" i="17"/>
  <c r="G523" i="17"/>
  <c r="T523" i="17"/>
  <c r="M526" i="17"/>
  <c r="T527" i="17"/>
  <c r="AG527" i="17" s="1"/>
  <c r="DM527" i="17" s="1"/>
  <c r="H527" i="17"/>
  <c r="R527" i="17"/>
  <c r="F527" i="17"/>
  <c r="AB527" i="17" s="1"/>
  <c r="V527" i="17"/>
  <c r="J527" i="17"/>
  <c r="Q527" i="17"/>
  <c r="N542" i="17"/>
  <c r="AE542" i="17" s="1"/>
  <c r="T545" i="17"/>
  <c r="H545" i="17"/>
  <c r="AC545" i="17" s="1"/>
  <c r="S545" i="17"/>
  <c r="G545" i="17"/>
  <c r="R545" i="17"/>
  <c r="F545" i="17"/>
  <c r="AB545" i="17" s="1"/>
  <c r="Q545" i="17"/>
  <c r="E545" i="17"/>
  <c r="AA545" i="17" s="1"/>
  <c r="P545" i="17"/>
  <c r="D545" i="17"/>
  <c r="Y545" i="17"/>
  <c r="M545" i="17"/>
  <c r="X545" i="17"/>
  <c r="L545" i="17"/>
  <c r="W545" i="17"/>
  <c r="K545" i="17"/>
  <c r="V545" i="17"/>
  <c r="J545" i="17"/>
  <c r="O555" i="17"/>
  <c r="N556" i="17"/>
  <c r="AE556" i="17" s="1"/>
  <c r="H558" i="17"/>
  <c r="Q568" i="17"/>
  <c r="AF568" i="17" s="1"/>
  <c r="U601" i="17"/>
  <c r="F473" i="17"/>
  <c r="AB473" i="17" s="1"/>
  <c r="F479" i="17"/>
  <c r="AB479" i="17" s="1"/>
  <c r="D484" i="17"/>
  <c r="F485" i="17"/>
  <c r="AB485" i="17" s="1"/>
  <c r="D490" i="17"/>
  <c r="F491" i="17"/>
  <c r="AB491" i="17" s="1"/>
  <c r="L494" i="17"/>
  <c r="X494" i="17"/>
  <c r="D496" i="17"/>
  <c r="F497" i="17"/>
  <c r="AB497" i="17" s="1"/>
  <c r="H498" i="17"/>
  <c r="AC498" i="17" s="1"/>
  <c r="T498" i="17"/>
  <c r="AG498" i="17" s="1"/>
  <c r="DM498" i="17" s="1"/>
  <c r="L500" i="17"/>
  <c r="X500" i="17"/>
  <c r="D502" i="17"/>
  <c r="F503" i="17"/>
  <c r="AB503" i="17" s="1"/>
  <c r="H504" i="17"/>
  <c r="AC504" i="17" s="1"/>
  <c r="T504" i="17"/>
  <c r="AG504" i="17" s="1"/>
  <c r="DM504" i="17" s="1"/>
  <c r="L506" i="17"/>
  <c r="X506" i="17"/>
  <c r="D508" i="17"/>
  <c r="F509" i="17"/>
  <c r="AB509" i="17" s="1"/>
  <c r="H510" i="17"/>
  <c r="AC510" i="17" s="1"/>
  <c r="T510" i="17"/>
  <c r="AG510" i="17" s="1"/>
  <c r="DM510" i="17" s="1"/>
  <c r="L512" i="17"/>
  <c r="X512" i="17"/>
  <c r="D514" i="17"/>
  <c r="F515" i="17"/>
  <c r="AB515" i="17" s="1"/>
  <c r="H516" i="17"/>
  <c r="AC516" i="17" s="1"/>
  <c r="T516" i="17"/>
  <c r="AG516" i="17" s="1"/>
  <c r="DM516" i="17" s="1"/>
  <c r="L518" i="17"/>
  <c r="X518" i="17"/>
  <c r="D520" i="17"/>
  <c r="P520" i="17"/>
  <c r="F521" i="17"/>
  <c r="AB521" i="17" s="1"/>
  <c r="I522" i="17"/>
  <c r="W522" i="17"/>
  <c r="AH522" i="17" s="1"/>
  <c r="H523" i="17"/>
  <c r="U523" i="17"/>
  <c r="F525" i="17"/>
  <c r="AB525" i="17" s="1"/>
  <c r="S525" i="17"/>
  <c r="N526" i="17"/>
  <c r="C527" i="17"/>
  <c r="Z527" i="17" s="1"/>
  <c r="S527" i="17"/>
  <c r="P531" i="17"/>
  <c r="L533" i="17"/>
  <c r="E534" i="17"/>
  <c r="AA534" i="17" s="1"/>
  <c r="U534" i="17"/>
  <c r="N536" i="17"/>
  <c r="AE536" i="17" s="1"/>
  <c r="R538" i="17"/>
  <c r="F538" i="17"/>
  <c r="AB538" i="17" s="1"/>
  <c r="P538" i="17"/>
  <c r="D538" i="17"/>
  <c r="V538" i="17"/>
  <c r="J538" i="17"/>
  <c r="T538" i="17"/>
  <c r="H538" i="17"/>
  <c r="AC538" i="17" s="1"/>
  <c r="U538" i="17"/>
  <c r="N539" i="17"/>
  <c r="AE539" i="17" s="1"/>
  <c r="C545" i="17"/>
  <c r="I558" i="17"/>
  <c r="I523" i="17"/>
  <c r="V523" i="17"/>
  <c r="Q558" i="17"/>
  <c r="N562" i="17"/>
  <c r="AE562" i="17" s="1"/>
  <c r="J498" i="17"/>
  <c r="J504" i="17"/>
  <c r="J510" i="17"/>
  <c r="J516" i="17"/>
  <c r="V516" i="17"/>
  <c r="N518" i="17"/>
  <c r="J523" i="17"/>
  <c r="W523" i="17"/>
  <c r="R526" i="17"/>
  <c r="F526" i="17"/>
  <c r="AB526" i="17" s="1"/>
  <c r="T526" i="17"/>
  <c r="H526" i="17"/>
  <c r="AC526" i="17" s="1"/>
  <c r="P526" i="17"/>
  <c r="R544" i="17"/>
  <c r="N545" i="17"/>
  <c r="P549" i="17"/>
  <c r="P552" i="17"/>
  <c r="D552" i="17"/>
  <c r="N552" i="17"/>
  <c r="M552" i="17"/>
  <c r="Y552" i="17"/>
  <c r="L552" i="17"/>
  <c r="X552" i="17"/>
  <c r="K552" i="17"/>
  <c r="W552" i="17"/>
  <c r="J552" i="17"/>
  <c r="T552" i="17"/>
  <c r="AG552" i="17" s="1"/>
  <c r="DM552" i="17" s="1"/>
  <c r="G552" i="17"/>
  <c r="S552" i="17"/>
  <c r="F552" i="17"/>
  <c r="AB552" i="17" s="1"/>
  <c r="R552" i="17"/>
  <c r="E552" i="17"/>
  <c r="AA552" i="17" s="1"/>
  <c r="AL557" i="17" s="1"/>
  <c r="Q552" i="17"/>
  <c r="C552" i="17"/>
  <c r="V558" i="17"/>
  <c r="K516" i="17"/>
  <c r="AD516" i="17" s="1"/>
  <c r="W516" i="17"/>
  <c r="AH516" i="17" s="1"/>
  <c r="C518" i="17"/>
  <c r="O518" i="17"/>
  <c r="G520" i="17"/>
  <c r="S520" i="17"/>
  <c r="K523" i="17"/>
  <c r="Y523" i="17"/>
  <c r="I525" i="17"/>
  <c r="V525" i="17"/>
  <c r="C526" i="17"/>
  <c r="Q526" i="17"/>
  <c r="G527" i="17"/>
  <c r="X527" i="17"/>
  <c r="V528" i="17"/>
  <c r="J528" i="17"/>
  <c r="T528" i="17"/>
  <c r="AG528" i="17" s="1"/>
  <c r="DM528" i="17" s="1"/>
  <c r="H528" i="17"/>
  <c r="X528" i="17"/>
  <c r="L528" i="17"/>
  <c r="Q528" i="17"/>
  <c r="R532" i="17"/>
  <c r="F532" i="17"/>
  <c r="AB532" i="17" s="1"/>
  <c r="P532" i="17"/>
  <c r="D532" i="17"/>
  <c r="T532" i="17"/>
  <c r="H532" i="17"/>
  <c r="AC532" i="17" s="1"/>
  <c r="S532" i="17"/>
  <c r="I534" i="17"/>
  <c r="S539" i="17"/>
  <c r="P543" i="17"/>
  <c r="O545" i="17"/>
  <c r="H552" i="17"/>
  <c r="AC552" i="17" s="1"/>
  <c r="W558" i="17"/>
  <c r="N569" i="17"/>
  <c r="AE569" i="17" s="1"/>
  <c r="P599" i="17"/>
  <c r="D518" i="17"/>
  <c r="P518" i="17"/>
  <c r="H520" i="17"/>
  <c r="T520" i="17"/>
  <c r="M523" i="17"/>
  <c r="J525" i="17"/>
  <c r="W525" i="17"/>
  <c r="D526" i="17"/>
  <c r="S526" i="17"/>
  <c r="I527" i="17"/>
  <c r="Y527" i="17"/>
  <c r="C528" i="17"/>
  <c r="R528" i="17"/>
  <c r="C532" i="17"/>
  <c r="U532" i="17"/>
  <c r="K534" i="17"/>
  <c r="X535" i="17"/>
  <c r="U545" i="17"/>
  <c r="M516" i="17"/>
  <c r="E518" i="17"/>
  <c r="AA518" i="17" s="1"/>
  <c r="I520" i="17"/>
  <c r="V522" i="17"/>
  <c r="J522" i="17"/>
  <c r="O522" i="17"/>
  <c r="N523" i="17"/>
  <c r="K525" i="17"/>
  <c r="AD525" i="17" s="1"/>
  <c r="X525" i="17"/>
  <c r="E526" i="17"/>
  <c r="AA526" i="17" s="1"/>
  <c r="AL531" i="17" s="1"/>
  <c r="U526" i="17"/>
  <c r="K527" i="17"/>
  <c r="AD527" i="17" s="1"/>
  <c r="D528" i="17"/>
  <c r="S528" i="17"/>
  <c r="E532" i="17"/>
  <c r="AA532" i="17" s="1"/>
  <c r="V532" i="17"/>
  <c r="T533" i="17"/>
  <c r="AG533" i="17" s="1"/>
  <c r="DM533" i="17" s="1"/>
  <c r="H533" i="17"/>
  <c r="AC533" i="17" s="1"/>
  <c r="R533" i="17"/>
  <c r="F533" i="17"/>
  <c r="AB533" i="17" s="1"/>
  <c r="V533" i="17"/>
  <c r="J533" i="17"/>
  <c r="Q533" i="17"/>
  <c r="M534" i="17"/>
  <c r="T539" i="17"/>
  <c r="H539" i="17"/>
  <c r="AC539" i="17" s="1"/>
  <c r="R539" i="17"/>
  <c r="F539" i="17"/>
  <c r="AB539" i="17" s="1"/>
  <c r="Q539" i="17"/>
  <c r="E539" i="17"/>
  <c r="AA539" i="17" s="1"/>
  <c r="X539" i="17"/>
  <c r="L539" i="17"/>
  <c r="V539" i="17"/>
  <c r="J539" i="17"/>
  <c r="W539" i="17"/>
  <c r="O552" i="17"/>
  <c r="T560" i="17"/>
  <c r="H560" i="17"/>
  <c r="P560" i="17"/>
  <c r="D560" i="17"/>
  <c r="X560" i="17"/>
  <c r="J560" i="17"/>
  <c r="W560" i="17"/>
  <c r="I560" i="17"/>
  <c r="V560" i="17"/>
  <c r="G560" i="17"/>
  <c r="U560" i="17"/>
  <c r="F560" i="17"/>
  <c r="AB560" i="17" s="1"/>
  <c r="S560" i="17"/>
  <c r="E560" i="17"/>
  <c r="AA560" i="17" s="1"/>
  <c r="O560" i="17"/>
  <c r="N560" i="17"/>
  <c r="M560" i="17"/>
  <c r="L560" i="17"/>
  <c r="N529" i="17"/>
  <c r="AE529" i="17" s="1"/>
  <c r="D530" i="17"/>
  <c r="P530" i="17"/>
  <c r="F531" i="17"/>
  <c r="AB531" i="17" s="1"/>
  <c r="R531" i="17"/>
  <c r="N535" i="17"/>
  <c r="AE535" i="17" s="1"/>
  <c r="D536" i="17"/>
  <c r="P536" i="17"/>
  <c r="F537" i="17"/>
  <c r="AB537" i="17" s="1"/>
  <c r="R537" i="17"/>
  <c r="L540" i="17"/>
  <c r="X540" i="17"/>
  <c r="N541" i="17"/>
  <c r="AE541" i="17" s="1"/>
  <c r="D542" i="17"/>
  <c r="P542" i="17"/>
  <c r="F543" i="17"/>
  <c r="AB543" i="17" s="1"/>
  <c r="R543" i="17"/>
  <c r="H544" i="17"/>
  <c r="T544" i="17"/>
  <c r="L546" i="17"/>
  <c r="X546" i="17"/>
  <c r="N547" i="17"/>
  <c r="AE547" i="17" s="1"/>
  <c r="F549" i="17"/>
  <c r="AB549" i="17" s="1"/>
  <c r="R549" i="17"/>
  <c r="H550" i="17"/>
  <c r="T550" i="17"/>
  <c r="T554" i="17"/>
  <c r="AG554" i="17" s="1"/>
  <c r="DM554" i="17" s="1"/>
  <c r="H554" i="17"/>
  <c r="AC554" i="17" s="1"/>
  <c r="P554" i="17"/>
  <c r="D554" i="17"/>
  <c r="Q554" i="17"/>
  <c r="M556" i="17"/>
  <c r="J562" i="17"/>
  <c r="T564" i="17"/>
  <c r="AG564" i="17" s="1"/>
  <c r="DM564" i="17" s="1"/>
  <c r="Q566" i="17"/>
  <c r="O568" i="17"/>
  <c r="N575" i="17"/>
  <c r="AE575" i="17" s="1"/>
  <c r="P580" i="17"/>
  <c r="Q593" i="17"/>
  <c r="I544" i="17"/>
  <c r="U544" i="17"/>
  <c r="M546" i="17"/>
  <c r="Y546" i="17"/>
  <c r="G549" i="17"/>
  <c r="S549" i="17"/>
  <c r="I550" i="17"/>
  <c r="U550" i="17"/>
  <c r="C554" i="17"/>
  <c r="R554" i="17"/>
  <c r="V555" i="17"/>
  <c r="J555" i="17"/>
  <c r="R555" i="17"/>
  <c r="F555" i="17"/>
  <c r="AB555" i="17" s="1"/>
  <c r="P555" i="17"/>
  <c r="N561" i="17"/>
  <c r="AE561" i="17" s="1"/>
  <c r="K562" i="17"/>
  <c r="X572" i="17"/>
  <c r="L572" i="17"/>
  <c r="W572" i="17"/>
  <c r="K572" i="17"/>
  <c r="V572" i="17"/>
  <c r="J572" i="17"/>
  <c r="T572" i="17"/>
  <c r="H572" i="17"/>
  <c r="AC572" i="17" s="1"/>
  <c r="S572" i="17"/>
  <c r="G572" i="17"/>
  <c r="R572" i="17"/>
  <c r="F572" i="17"/>
  <c r="AB572" i="17" s="1"/>
  <c r="Q572" i="17"/>
  <c r="P572" i="17"/>
  <c r="D572" i="17"/>
  <c r="N540" i="17"/>
  <c r="AE540" i="17" s="1"/>
  <c r="J544" i="17"/>
  <c r="V544" i="17"/>
  <c r="N546" i="17"/>
  <c r="AE546" i="17" s="1"/>
  <c r="J550" i="17"/>
  <c r="V550" i="17"/>
  <c r="R559" i="17"/>
  <c r="M562" i="17"/>
  <c r="X566" i="17"/>
  <c r="L566" i="17"/>
  <c r="T566" i="17"/>
  <c r="H566" i="17"/>
  <c r="AC566" i="17" s="1"/>
  <c r="R566" i="17"/>
  <c r="F566" i="17"/>
  <c r="AB566" i="17" s="1"/>
  <c r="P566" i="17"/>
  <c r="D566" i="17"/>
  <c r="U566" i="17"/>
  <c r="N573" i="17"/>
  <c r="AE573" i="17" s="1"/>
  <c r="X578" i="17"/>
  <c r="L578" i="17"/>
  <c r="W578" i="17"/>
  <c r="K578" i="17"/>
  <c r="V578" i="17"/>
  <c r="J578" i="17"/>
  <c r="T578" i="17"/>
  <c r="AG578" i="17" s="1"/>
  <c r="DM578" i="17" s="1"/>
  <c r="H578" i="17"/>
  <c r="S578" i="17"/>
  <c r="G578" i="17"/>
  <c r="R578" i="17"/>
  <c r="F578" i="17"/>
  <c r="AB578" i="17" s="1"/>
  <c r="Q578" i="17"/>
  <c r="E578" i="17"/>
  <c r="AA578" i="17" s="1"/>
  <c r="P578" i="17"/>
  <c r="D578" i="17"/>
  <c r="O578" i="17"/>
  <c r="C578" i="17"/>
  <c r="P589" i="17"/>
  <c r="K550" i="17"/>
  <c r="AD550" i="17" s="1"/>
  <c r="W550" i="17"/>
  <c r="AH550" i="17" s="1"/>
  <c r="X556" i="17"/>
  <c r="L556" i="17"/>
  <c r="T556" i="17"/>
  <c r="H556" i="17"/>
  <c r="P556" i="17"/>
  <c r="C566" i="17"/>
  <c r="V566" i="17"/>
  <c r="P568" i="17"/>
  <c r="D568" i="17"/>
  <c r="X568" i="17"/>
  <c r="L568" i="17"/>
  <c r="V568" i="17"/>
  <c r="J568" i="17"/>
  <c r="T568" i="17"/>
  <c r="AG568" i="17" s="1"/>
  <c r="DM568" i="17" s="1"/>
  <c r="H568" i="17"/>
  <c r="S568" i="17"/>
  <c r="I578" i="17"/>
  <c r="N579" i="17"/>
  <c r="AE579" i="17" s="1"/>
  <c r="U583" i="17"/>
  <c r="N544" i="17"/>
  <c r="N550" i="17"/>
  <c r="P562" i="17"/>
  <c r="D562" i="17"/>
  <c r="X562" i="17"/>
  <c r="L562" i="17"/>
  <c r="T562" i="17"/>
  <c r="H562" i="17"/>
  <c r="AC562" i="17" s="1"/>
  <c r="R562" i="17"/>
  <c r="C544" i="17"/>
  <c r="O544" i="17"/>
  <c r="G546" i="17"/>
  <c r="S546" i="17"/>
  <c r="M549" i="17"/>
  <c r="Y549" i="17"/>
  <c r="C550" i="17"/>
  <c r="O550" i="17"/>
  <c r="K554" i="17"/>
  <c r="AD554" i="17" s="1"/>
  <c r="Y554" i="17"/>
  <c r="I555" i="17"/>
  <c r="X555" i="17"/>
  <c r="F556" i="17"/>
  <c r="AB556" i="17" s="1"/>
  <c r="U556" i="17"/>
  <c r="N557" i="17"/>
  <c r="AE557" i="17" s="1"/>
  <c r="C562" i="17"/>
  <c r="S562" i="17"/>
  <c r="J566" i="17"/>
  <c r="G568" i="17"/>
  <c r="O572" i="17"/>
  <c r="P574" i="17"/>
  <c r="Y578" i="17"/>
  <c r="T582" i="17"/>
  <c r="AG582" i="17" s="1"/>
  <c r="DM582" i="17" s="1"/>
  <c r="N594" i="17"/>
  <c r="AE594" i="17" s="1"/>
  <c r="N602" i="17"/>
  <c r="AE602" i="17" s="1"/>
  <c r="N531" i="17"/>
  <c r="AE531" i="17" s="1"/>
  <c r="N537" i="17"/>
  <c r="AE537" i="17" s="1"/>
  <c r="H540" i="17"/>
  <c r="AC540" i="17" s="1"/>
  <c r="T540" i="17"/>
  <c r="AG540" i="17" s="1"/>
  <c r="DM540" i="17" s="1"/>
  <c r="N543" i="17"/>
  <c r="AE543" i="17" s="1"/>
  <c r="D544" i="17"/>
  <c r="P544" i="17"/>
  <c r="H546" i="17"/>
  <c r="T546" i="17"/>
  <c r="N549" i="17"/>
  <c r="AE549" i="17" s="1"/>
  <c r="D550" i="17"/>
  <c r="P550" i="17"/>
  <c r="G556" i="17"/>
  <c r="V556" i="17"/>
  <c r="E562" i="17"/>
  <c r="AA562" i="17" s="1"/>
  <c r="AL567" i="17" s="1"/>
  <c r="U562" i="17"/>
  <c r="R565" i="17"/>
  <c r="K566" i="17"/>
  <c r="N567" i="17"/>
  <c r="AE567" i="17" s="1"/>
  <c r="I568" i="17"/>
  <c r="T570" i="17"/>
  <c r="AG570" i="17" s="1"/>
  <c r="DM570" i="17" s="1"/>
  <c r="U572" i="17"/>
  <c r="E544" i="17"/>
  <c r="AA544" i="17" s="1"/>
  <c r="Q544" i="17"/>
  <c r="I546" i="17"/>
  <c r="U546" i="17"/>
  <c r="E550" i="17"/>
  <c r="AA550" i="17" s="1"/>
  <c r="Q550" i="17"/>
  <c r="I556" i="17"/>
  <c r="W556" i="17"/>
  <c r="F562" i="17"/>
  <c r="AB562" i="17" s="1"/>
  <c r="V562" i="17"/>
  <c r="M566" i="17"/>
  <c r="K568" i="17"/>
  <c r="R577" i="17"/>
  <c r="L529" i="17"/>
  <c r="D531" i="17"/>
  <c r="L535" i="17"/>
  <c r="D537" i="17"/>
  <c r="J540" i="17"/>
  <c r="L541" i="17"/>
  <c r="D543" i="17"/>
  <c r="F544" i="17"/>
  <c r="AB544" i="17" s="1"/>
  <c r="J546" i="17"/>
  <c r="L547" i="17"/>
  <c r="D549" i="17"/>
  <c r="F550" i="17"/>
  <c r="AB550" i="17" s="1"/>
  <c r="N551" i="17"/>
  <c r="AE551" i="17" s="1"/>
  <c r="R553" i="17"/>
  <c r="N554" i="17"/>
  <c r="AE554" i="17" s="1"/>
  <c r="M555" i="17"/>
  <c r="J556" i="17"/>
  <c r="Y556" i="17"/>
  <c r="G562" i="17"/>
  <c r="W562" i="17"/>
  <c r="AH562" i="17" s="1"/>
  <c r="N566" i="17"/>
  <c r="AE566" i="17" s="1"/>
  <c r="M568" i="17"/>
  <c r="N581" i="17"/>
  <c r="AE581" i="17" s="1"/>
  <c r="N585" i="17"/>
  <c r="AE585" i="17" s="1"/>
  <c r="Q595" i="17"/>
  <c r="G580" i="17"/>
  <c r="S580" i="17"/>
  <c r="E585" i="17"/>
  <c r="AA585" i="17" s="1"/>
  <c r="Q585" i="17"/>
  <c r="T587" i="17"/>
  <c r="H587" i="17"/>
  <c r="AC587" i="17" s="1"/>
  <c r="O587" i="17"/>
  <c r="I589" i="17"/>
  <c r="K593" i="17"/>
  <c r="U600" i="17"/>
  <c r="E601" i="17"/>
  <c r="AA601" i="17" s="1"/>
  <c r="P605" i="17"/>
  <c r="N553" i="17"/>
  <c r="AE553" i="17" s="1"/>
  <c r="N559" i="17"/>
  <c r="AE559" i="17" s="1"/>
  <c r="F561" i="17"/>
  <c r="AB561" i="17" s="1"/>
  <c r="R561" i="17"/>
  <c r="L564" i="17"/>
  <c r="X564" i="17"/>
  <c r="N565" i="17"/>
  <c r="AE565" i="17" s="1"/>
  <c r="F567" i="17"/>
  <c r="AB567" i="17" s="1"/>
  <c r="R567" i="17"/>
  <c r="L570" i="17"/>
  <c r="X570" i="17"/>
  <c r="N571" i="17"/>
  <c r="AE571" i="17" s="1"/>
  <c r="F573" i="17"/>
  <c r="AB573" i="17" s="1"/>
  <c r="R573" i="17"/>
  <c r="H574" i="17"/>
  <c r="T574" i="17"/>
  <c r="L576" i="17"/>
  <c r="X576" i="17"/>
  <c r="N577" i="17"/>
  <c r="AE577" i="17" s="1"/>
  <c r="F579" i="17"/>
  <c r="AB579" i="17" s="1"/>
  <c r="R579" i="17"/>
  <c r="H580" i="17"/>
  <c r="T580" i="17"/>
  <c r="L582" i="17"/>
  <c r="X582" i="17"/>
  <c r="N583" i="17"/>
  <c r="AE583" i="17" s="1"/>
  <c r="F585" i="17"/>
  <c r="AB585" i="17" s="1"/>
  <c r="R585" i="17"/>
  <c r="R586" i="17"/>
  <c r="F586" i="17"/>
  <c r="AB586" i="17" s="1"/>
  <c r="O586" i="17"/>
  <c r="C587" i="17"/>
  <c r="P587" i="17"/>
  <c r="K589" i="17"/>
  <c r="N590" i="17"/>
  <c r="AE590" i="17" s="1"/>
  <c r="L593" i="17"/>
  <c r="T595" i="17"/>
  <c r="H595" i="17"/>
  <c r="AC595" i="17" s="1"/>
  <c r="R595" i="17"/>
  <c r="F595" i="17"/>
  <c r="AB595" i="17" s="1"/>
  <c r="X595" i="17"/>
  <c r="L595" i="17"/>
  <c r="V595" i="17"/>
  <c r="J595" i="17"/>
  <c r="S595" i="17"/>
  <c r="X600" i="17"/>
  <c r="I601" i="17"/>
  <c r="X612" i="17"/>
  <c r="I574" i="17"/>
  <c r="U574" i="17"/>
  <c r="I580" i="17"/>
  <c r="U580" i="17"/>
  <c r="M582" i="17"/>
  <c r="Y582" i="17"/>
  <c r="G585" i="17"/>
  <c r="S585" i="17"/>
  <c r="C586" i="17"/>
  <c r="Z586" i="17" s="1"/>
  <c r="P586" i="17"/>
  <c r="D587" i="17"/>
  <c r="Q587" i="17"/>
  <c r="AF587" i="17" s="1"/>
  <c r="R588" i="17"/>
  <c r="F588" i="17"/>
  <c r="AB588" i="17" s="1"/>
  <c r="V588" i="17"/>
  <c r="J588" i="17"/>
  <c r="T588" i="17"/>
  <c r="H588" i="17"/>
  <c r="AC588" i="17" s="1"/>
  <c r="Q588" i="17"/>
  <c r="M589" i="17"/>
  <c r="M593" i="17"/>
  <c r="C595" i="17"/>
  <c r="Z595" i="17" s="1"/>
  <c r="U595" i="17"/>
  <c r="K601" i="17"/>
  <c r="R606" i="17"/>
  <c r="N564" i="17"/>
  <c r="AE564" i="17" s="1"/>
  <c r="N570" i="17"/>
  <c r="AE570" i="17" s="1"/>
  <c r="J574" i="17"/>
  <c r="V574" i="17"/>
  <c r="N576" i="17"/>
  <c r="J580" i="17"/>
  <c r="V580" i="17"/>
  <c r="N582" i="17"/>
  <c r="N589" i="17"/>
  <c r="N592" i="17"/>
  <c r="AE592" i="17" s="1"/>
  <c r="N593" i="17"/>
  <c r="R600" i="17"/>
  <c r="F600" i="17"/>
  <c r="AB600" i="17" s="1"/>
  <c r="Q600" i="17"/>
  <c r="E600" i="17"/>
  <c r="AA600" i="17" s="1"/>
  <c r="P600" i="17"/>
  <c r="D600" i="17"/>
  <c r="W600" i="17"/>
  <c r="K600" i="17"/>
  <c r="AD600" i="17" s="1"/>
  <c r="V600" i="17"/>
  <c r="J600" i="17"/>
  <c r="T600" i="17"/>
  <c r="H600" i="17"/>
  <c r="AC600" i="17" s="1"/>
  <c r="N601" i="17"/>
  <c r="N636" i="17"/>
  <c r="AE636" i="17" s="1"/>
  <c r="K574" i="17"/>
  <c r="W574" i="17"/>
  <c r="C576" i="17"/>
  <c r="O576" i="17"/>
  <c r="I579" i="17"/>
  <c r="U579" i="17"/>
  <c r="K580" i="17"/>
  <c r="W580" i="17"/>
  <c r="C582" i="17"/>
  <c r="O582" i="17"/>
  <c r="E583" i="17"/>
  <c r="AA583" i="17" s="1"/>
  <c r="Q583" i="17"/>
  <c r="I585" i="17"/>
  <c r="U585" i="17"/>
  <c r="E586" i="17"/>
  <c r="AA586" i="17" s="1"/>
  <c r="S586" i="17"/>
  <c r="F587" i="17"/>
  <c r="AB587" i="17" s="1"/>
  <c r="S587" i="17"/>
  <c r="D588" i="17"/>
  <c r="U588" i="17"/>
  <c r="O589" i="17"/>
  <c r="O593" i="17"/>
  <c r="E595" i="17"/>
  <c r="AA595" i="17" s="1"/>
  <c r="Y595" i="17"/>
  <c r="N598" i="17"/>
  <c r="AE598" i="17" s="1"/>
  <c r="C600" i="17"/>
  <c r="O601" i="17"/>
  <c r="T607" i="17"/>
  <c r="AG607" i="17" s="1"/>
  <c r="DM607" i="17" s="1"/>
  <c r="H607" i="17"/>
  <c r="AC607" i="17" s="1"/>
  <c r="S607" i="17"/>
  <c r="G607" i="17"/>
  <c r="R607" i="17"/>
  <c r="F607" i="17"/>
  <c r="AB607" i="17" s="1"/>
  <c r="Q607" i="17"/>
  <c r="E607" i="17"/>
  <c r="AA607" i="17" s="1"/>
  <c r="P607" i="17"/>
  <c r="D607" i="17"/>
  <c r="O607" i="17"/>
  <c r="C607" i="17"/>
  <c r="Y607" i="17"/>
  <c r="M607" i="17"/>
  <c r="X607" i="17"/>
  <c r="L607" i="17"/>
  <c r="W607" i="17"/>
  <c r="K607" i="17"/>
  <c r="V607" i="17"/>
  <c r="J607" i="17"/>
  <c r="X609" i="17"/>
  <c r="X611" i="17"/>
  <c r="F553" i="17"/>
  <c r="AB553" i="17" s="1"/>
  <c r="F559" i="17"/>
  <c r="AB559" i="17" s="1"/>
  <c r="J561" i="17"/>
  <c r="V561" i="17"/>
  <c r="D564" i="17"/>
  <c r="P564" i="17"/>
  <c r="F565" i="17"/>
  <c r="AB565" i="17" s="1"/>
  <c r="J567" i="17"/>
  <c r="V567" i="17"/>
  <c r="D570" i="17"/>
  <c r="P570" i="17"/>
  <c r="F571" i="17"/>
  <c r="AB571" i="17" s="1"/>
  <c r="J573" i="17"/>
  <c r="V573" i="17"/>
  <c r="L574" i="17"/>
  <c r="X574" i="17"/>
  <c r="D576" i="17"/>
  <c r="P576" i="17"/>
  <c r="F577" i="17"/>
  <c r="AB577" i="17" s="1"/>
  <c r="J579" i="17"/>
  <c r="V579" i="17"/>
  <c r="L580" i="17"/>
  <c r="X580" i="17"/>
  <c r="D582" i="17"/>
  <c r="P582" i="17"/>
  <c r="F583" i="17"/>
  <c r="AB583" i="17" s="1"/>
  <c r="R583" i="17"/>
  <c r="J585" i="17"/>
  <c r="V585" i="17"/>
  <c r="G586" i="17"/>
  <c r="T586" i="17"/>
  <c r="AG586" i="17" s="1"/>
  <c r="DM586" i="17" s="1"/>
  <c r="G587" i="17"/>
  <c r="U587" i="17"/>
  <c r="E588" i="17"/>
  <c r="AA588" i="17" s="1"/>
  <c r="W588" i="17"/>
  <c r="AH588" i="17" s="1"/>
  <c r="G595" i="17"/>
  <c r="G600" i="17"/>
  <c r="Q601" i="17"/>
  <c r="T589" i="17"/>
  <c r="H589" i="17"/>
  <c r="X589" i="17"/>
  <c r="L589" i="17"/>
  <c r="V589" i="17"/>
  <c r="J589" i="17"/>
  <c r="Q589" i="17"/>
  <c r="AF589" i="17" s="1"/>
  <c r="P593" i="17"/>
  <c r="D593" i="17"/>
  <c r="T593" i="17"/>
  <c r="AG593" i="17" s="1"/>
  <c r="DM593" i="17" s="1"/>
  <c r="H593" i="17"/>
  <c r="AC593" i="17" s="1"/>
  <c r="R593" i="17"/>
  <c r="F593" i="17"/>
  <c r="AB593" i="17" s="1"/>
  <c r="S593" i="17"/>
  <c r="O617" i="17"/>
  <c r="M629" i="17"/>
  <c r="N632" i="17"/>
  <c r="AE632" i="17" s="1"/>
  <c r="N574" i="17"/>
  <c r="N580" i="17"/>
  <c r="X597" i="17"/>
  <c r="U608" i="17"/>
  <c r="N610" i="17"/>
  <c r="T622" i="17"/>
  <c r="AG622" i="17" s="1"/>
  <c r="DM622" i="17" s="1"/>
  <c r="O635" i="17"/>
  <c r="C574" i="17"/>
  <c r="O574" i="17"/>
  <c r="M579" i="17"/>
  <c r="Y579" i="17"/>
  <c r="C580" i="17"/>
  <c r="O580" i="17"/>
  <c r="G582" i="17"/>
  <c r="S582" i="17"/>
  <c r="I583" i="17"/>
  <c r="M585" i="17"/>
  <c r="Y585" i="17"/>
  <c r="J586" i="17"/>
  <c r="W586" i="17"/>
  <c r="AH586" i="17" s="1"/>
  <c r="K587" i="17"/>
  <c r="X587" i="17"/>
  <c r="K588" i="17"/>
  <c r="AD588" i="17" s="1"/>
  <c r="D589" i="17"/>
  <c r="S589" i="17"/>
  <c r="E593" i="17"/>
  <c r="AA593" i="17" s="1"/>
  <c r="V593" i="17"/>
  <c r="R594" i="17"/>
  <c r="F594" i="17"/>
  <c r="AB594" i="17" s="1"/>
  <c r="P594" i="17"/>
  <c r="D594" i="17"/>
  <c r="V594" i="17"/>
  <c r="J594" i="17"/>
  <c r="T594" i="17"/>
  <c r="H594" i="17"/>
  <c r="AC594" i="17" s="1"/>
  <c r="U594" i="17"/>
  <c r="M595" i="17"/>
  <c r="M600" i="17"/>
  <c r="H564" i="17"/>
  <c r="AC564" i="17" s="1"/>
  <c r="H570" i="17"/>
  <c r="AC570" i="17" s="1"/>
  <c r="D574" i="17"/>
  <c r="H576" i="17"/>
  <c r="AC576" i="17" s="1"/>
  <c r="D580" i="17"/>
  <c r="H582" i="17"/>
  <c r="AC582" i="17" s="1"/>
  <c r="L587" i="17"/>
  <c r="Y587" i="17"/>
  <c r="E589" i="17"/>
  <c r="AA589" i="17" s="1"/>
  <c r="U589" i="17"/>
  <c r="X591" i="17"/>
  <c r="G593" i="17"/>
  <c r="W593" i="17"/>
  <c r="AH593" i="17" s="1"/>
  <c r="N596" i="17"/>
  <c r="AE596" i="17" s="1"/>
  <c r="X603" i="17"/>
  <c r="O616" i="17"/>
  <c r="L623" i="17"/>
  <c r="T601" i="17"/>
  <c r="AG601" i="17" s="1"/>
  <c r="DM601" i="17" s="1"/>
  <c r="H601" i="17"/>
  <c r="S601" i="17"/>
  <c r="G601" i="17"/>
  <c r="R601" i="17"/>
  <c r="F601" i="17"/>
  <c r="AB601" i="17" s="1"/>
  <c r="P601" i="17"/>
  <c r="D601" i="17"/>
  <c r="Y601" i="17"/>
  <c r="M601" i="17"/>
  <c r="X601" i="17"/>
  <c r="L601" i="17"/>
  <c r="V601" i="17"/>
  <c r="J601" i="17"/>
  <c r="N613" i="17"/>
  <c r="T634" i="17"/>
  <c r="AG634" i="17" s="1"/>
  <c r="DM634" i="17" s="1"/>
  <c r="N591" i="17"/>
  <c r="AE591" i="17" s="1"/>
  <c r="D592" i="17"/>
  <c r="P592" i="17"/>
  <c r="N597" i="17"/>
  <c r="AE597" i="17" s="1"/>
  <c r="D598" i="17"/>
  <c r="P598" i="17"/>
  <c r="F599" i="17"/>
  <c r="AB599" i="17" s="1"/>
  <c r="R599" i="17"/>
  <c r="N603" i="17"/>
  <c r="AE603" i="17" s="1"/>
  <c r="D604" i="17"/>
  <c r="P604" i="17"/>
  <c r="F605" i="17"/>
  <c r="AB605" i="17" s="1"/>
  <c r="R605" i="17"/>
  <c r="H606" i="17"/>
  <c r="AC606" i="17" s="1"/>
  <c r="T606" i="17"/>
  <c r="AG606" i="17" s="1"/>
  <c r="DM606" i="17" s="1"/>
  <c r="N609" i="17"/>
  <c r="AE609" i="17" s="1"/>
  <c r="G610" i="17"/>
  <c r="T610" i="17"/>
  <c r="AG610" i="17" s="1"/>
  <c r="DM610" i="17" s="1"/>
  <c r="F613" i="17"/>
  <c r="AB613" i="17" s="1"/>
  <c r="S613" i="17"/>
  <c r="H616" i="17"/>
  <c r="AC616" i="17" s="1"/>
  <c r="V616" i="17"/>
  <c r="G617" i="17"/>
  <c r="V617" i="17"/>
  <c r="N620" i="17"/>
  <c r="AE620" i="17" s="1"/>
  <c r="T628" i="17"/>
  <c r="AG628" i="17" s="1"/>
  <c r="DM628" i="17" s="1"/>
  <c r="G629" i="17"/>
  <c r="K635" i="17"/>
  <c r="D591" i="17"/>
  <c r="P591" i="17"/>
  <c r="F592" i="17"/>
  <c r="AB592" i="17" s="1"/>
  <c r="R592" i="17"/>
  <c r="D597" i="17"/>
  <c r="P597" i="17"/>
  <c r="F598" i="17"/>
  <c r="AB598" i="17" s="1"/>
  <c r="R598" i="17"/>
  <c r="H599" i="17"/>
  <c r="AC599" i="17" s="1"/>
  <c r="T599" i="17"/>
  <c r="AG599" i="17" s="1"/>
  <c r="DM599" i="17" s="1"/>
  <c r="D603" i="17"/>
  <c r="P603" i="17"/>
  <c r="F604" i="17"/>
  <c r="AB604" i="17" s="1"/>
  <c r="R604" i="17"/>
  <c r="H605" i="17"/>
  <c r="T605" i="17"/>
  <c r="J606" i="17"/>
  <c r="V606" i="17"/>
  <c r="N608" i="17"/>
  <c r="D609" i="17"/>
  <c r="P609" i="17"/>
  <c r="I610" i="17"/>
  <c r="V610" i="17"/>
  <c r="J611" i="17"/>
  <c r="W611" i="17"/>
  <c r="I612" i="17"/>
  <c r="W612" i="17"/>
  <c r="H613" i="17"/>
  <c r="U613" i="17"/>
  <c r="J616" i="17"/>
  <c r="X616" i="17"/>
  <c r="J617" i="17"/>
  <c r="X617" i="17"/>
  <c r="N619" i="17"/>
  <c r="AE619" i="17" s="1"/>
  <c r="X624" i="17"/>
  <c r="L624" i="17"/>
  <c r="V624" i="17"/>
  <c r="J624" i="17"/>
  <c r="T624" i="17"/>
  <c r="H624" i="17"/>
  <c r="AC624" i="17" s="1"/>
  <c r="R624" i="17"/>
  <c r="F624" i="17"/>
  <c r="AB624" i="17" s="1"/>
  <c r="S624" i="17"/>
  <c r="K629" i="17"/>
  <c r="P633" i="17"/>
  <c r="N635" i="17"/>
  <c r="N637" i="17"/>
  <c r="AE637" i="17" s="1"/>
  <c r="N644" i="17"/>
  <c r="AE644" i="17" s="1"/>
  <c r="P671" i="17"/>
  <c r="I605" i="17"/>
  <c r="U605" i="17"/>
  <c r="K606" i="17"/>
  <c r="AD606" i="17" s="1"/>
  <c r="W606" i="17"/>
  <c r="AH606" i="17" s="1"/>
  <c r="C608" i="17"/>
  <c r="Z608" i="17" s="1"/>
  <c r="O608" i="17"/>
  <c r="E609" i="17"/>
  <c r="AA609" i="17" s="1"/>
  <c r="AL614" i="17" s="1"/>
  <c r="Q609" i="17"/>
  <c r="AF609" i="17" s="1"/>
  <c r="J610" i="17"/>
  <c r="W610" i="17"/>
  <c r="AH610" i="17" s="1"/>
  <c r="K611" i="17"/>
  <c r="AD611" i="17" s="1"/>
  <c r="K612" i="17"/>
  <c r="AD612" i="17" s="1"/>
  <c r="I613" i="17"/>
  <c r="V613" i="17"/>
  <c r="K616" i="17"/>
  <c r="AD616" i="17" s="1"/>
  <c r="Y616" i="17"/>
  <c r="K617" i="17"/>
  <c r="AD617" i="17" s="1"/>
  <c r="Y617" i="17"/>
  <c r="I618" i="17"/>
  <c r="C624" i="17"/>
  <c r="Z624" i="17" s="1"/>
  <c r="U624" i="17"/>
  <c r="P639" i="17"/>
  <c r="P650" i="17"/>
  <c r="P645" i="17"/>
  <c r="L610" i="17"/>
  <c r="Y610" i="17"/>
  <c r="K613" i="17"/>
  <c r="Y613" i="17"/>
  <c r="M617" i="17"/>
  <c r="P627" i="17"/>
  <c r="N631" i="17"/>
  <c r="AE631" i="17" s="1"/>
  <c r="Y647" i="17"/>
  <c r="M647" i="17"/>
  <c r="X647" i="17"/>
  <c r="L647" i="17"/>
  <c r="W647" i="17"/>
  <c r="K647" i="17"/>
  <c r="V647" i="17"/>
  <c r="J647" i="17"/>
  <c r="U647" i="17"/>
  <c r="I647" i="17"/>
  <c r="T647" i="17"/>
  <c r="H647" i="17"/>
  <c r="S647" i="17"/>
  <c r="G647" i="17"/>
  <c r="R647" i="17"/>
  <c r="F647" i="17"/>
  <c r="AB647" i="17" s="1"/>
  <c r="Q647" i="17"/>
  <c r="E647" i="17"/>
  <c r="AA647" i="17" s="1"/>
  <c r="P647" i="17"/>
  <c r="D647" i="17"/>
  <c r="N649" i="17"/>
  <c r="AE649" i="17" s="1"/>
  <c r="P653" i="17"/>
  <c r="N606" i="17"/>
  <c r="M610" i="17"/>
  <c r="P615" i="17"/>
  <c r="N630" i="17"/>
  <c r="AE630" i="17" s="1"/>
  <c r="Y641" i="17"/>
  <c r="M641" i="17"/>
  <c r="X641" i="17"/>
  <c r="L641" i="17"/>
  <c r="W641" i="17"/>
  <c r="K641" i="17"/>
  <c r="V641" i="17"/>
  <c r="J641" i="17"/>
  <c r="U641" i="17"/>
  <c r="I641" i="17"/>
  <c r="T641" i="17"/>
  <c r="H641" i="17"/>
  <c r="S641" i="17"/>
  <c r="G641" i="17"/>
  <c r="R641" i="17"/>
  <c r="F641" i="17"/>
  <c r="AB641" i="17" s="1"/>
  <c r="Q641" i="17"/>
  <c r="E641" i="17"/>
  <c r="AA641" i="17" s="1"/>
  <c r="AL646" i="17" s="1"/>
  <c r="P641" i="17"/>
  <c r="D641" i="17"/>
  <c r="N642" i="17"/>
  <c r="AE642" i="17" s="1"/>
  <c r="C647" i="17"/>
  <c r="X663" i="17"/>
  <c r="L663" i="17"/>
  <c r="V663" i="17"/>
  <c r="J663" i="17"/>
  <c r="T663" i="17"/>
  <c r="H663" i="17"/>
  <c r="R663" i="17"/>
  <c r="F663" i="17"/>
  <c r="AB663" i="17" s="1"/>
  <c r="P663" i="17"/>
  <c r="D663" i="17"/>
  <c r="U663" i="17"/>
  <c r="S663" i="17"/>
  <c r="Q663" i="17"/>
  <c r="O663" i="17"/>
  <c r="N663" i="17"/>
  <c r="M663" i="17"/>
  <c r="K663" i="17"/>
  <c r="I663" i="17"/>
  <c r="G663" i="17"/>
  <c r="E663" i="17"/>
  <c r="AA663" i="17" s="1"/>
  <c r="AL668" i="17" s="1"/>
  <c r="Y663" i="17"/>
  <c r="C663" i="17"/>
  <c r="Z663" i="17" s="1"/>
  <c r="C606" i="17"/>
  <c r="O606" i="17"/>
  <c r="I609" i="17"/>
  <c r="U609" i="17"/>
  <c r="T611" i="17"/>
  <c r="AG611" i="17" s="1"/>
  <c r="DM611" i="17" s="1"/>
  <c r="H611" i="17"/>
  <c r="AC611" i="17" s="1"/>
  <c r="O611" i="17"/>
  <c r="V612" i="17"/>
  <c r="J612" i="17"/>
  <c r="O612" i="17"/>
  <c r="X635" i="17"/>
  <c r="L635" i="17"/>
  <c r="V635" i="17"/>
  <c r="J635" i="17"/>
  <c r="T635" i="17"/>
  <c r="AG635" i="17" s="1"/>
  <c r="DM635" i="17" s="1"/>
  <c r="H635" i="17"/>
  <c r="AC635" i="17" s="1"/>
  <c r="R635" i="17"/>
  <c r="F635" i="17"/>
  <c r="AB635" i="17" s="1"/>
  <c r="P635" i="17"/>
  <c r="D635" i="17"/>
  <c r="W635" i="17"/>
  <c r="C641" i="17"/>
  <c r="N647" i="17"/>
  <c r="P651" i="17"/>
  <c r="N599" i="17"/>
  <c r="AE599" i="17" s="1"/>
  <c r="N605" i="17"/>
  <c r="D606" i="17"/>
  <c r="P606" i="17"/>
  <c r="R610" i="17"/>
  <c r="F610" i="17"/>
  <c r="AB610" i="17" s="1"/>
  <c r="AM615" i="17" s="1"/>
  <c r="O610" i="17"/>
  <c r="X613" i="17"/>
  <c r="L613" i="17"/>
  <c r="O613" i="17"/>
  <c r="R616" i="17"/>
  <c r="F616" i="17"/>
  <c r="AB616" i="17" s="1"/>
  <c r="P616" i="17"/>
  <c r="D616" i="17"/>
  <c r="Q616" i="17"/>
  <c r="T617" i="17"/>
  <c r="AG617" i="17" s="1"/>
  <c r="DM617" i="17" s="1"/>
  <c r="H617" i="17"/>
  <c r="AC617" i="17" s="1"/>
  <c r="R617" i="17"/>
  <c r="F617" i="17"/>
  <c r="AB617" i="17" s="1"/>
  <c r="P617" i="17"/>
  <c r="N626" i="17"/>
  <c r="AE626" i="17" s="1"/>
  <c r="C635" i="17"/>
  <c r="Y635" i="17"/>
  <c r="N638" i="17"/>
  <c r="AE638" i="17" s="1"/>
  <c r="T640" i="17"/>
  <c r="AG640" i="17" s="1"/>
  <c r="DM640" i="17" s="1"/>
  <c r="N641" i="17"/>
  <c r="T646" i="17"/>
  <c r="AG646" i="17" s="1"/>
  <c r="DM646" i="17" s="1"/>
  <c r="O647" i="17"/>
  <c r="C605" i="17"/>
  <c r="O605" i="17"/>
  <c r="E606" i="17"/>
  <c r="AA606" i="17" s="1"/>
  <c r="Q606" i="17"/>
  <c r="I608" i="17"/>
  <c r="K609" i="17"/>
  <c r="W609" i="17"/>
  <c r="C610" i="17"/>
  <c r="P610" i="17"/>
  <c r="D611" i="17"/>
  <c r="Q611" i="17"/>
  <c r="AF611" i="17" s="1"/>
  <c r="D612" i="17"/>
  <c r="Q612" i="17"/>
  <c r="AF612" i="17" s="1"/>
  <c r="C613" i="17"/>
  <c r="P613" i="17"/>
  <c r="C616" i="17"/>
  <c r="S616" i="17"/>
  <c r="C617" i="17"/>
  <c r="Q617" i="17"/>
  <c r="V618" i="17"/>
  <c r="J618" i="17"/>
  <c r="T618" i="17"/>
  <c r="AG618" i="17" s="1"/>
  <c r="DM618" i="17" s="1"/>
  <c r="H618" i="17"/>
  <c r="R618" i="17"/>
  <c r="P618" i="17"/>
  <c r="P621" i="17"/>
  <c r="V623" i="17"/>
  <c r="J623" i="17"/>
  <c r="T623" i="17"/>
  <c r="H623" i="17"/>
  <c r="AC623" i="17" s="1"/>
  <c r="R623" i="17"/>
  <c r="F623" i="17"/>
  <c r="AB623" i="17" s="1"/>
  <c r="P623" i="17"/>
  <c r="D623" i="17"/>
  <c r="U623" i="17"/>
  <c r="M624" i="17"/>
  <c r="X629" i="17"/>
  <c r="L629" i="17"/>
  <c r="V629" i="17"/>
  <c r="J629" i="17"/>
  <c r="T629" i="17"/>
  <c r="AG629" i="17" s="1"/>
  <c r="DM629" i="17" s="1"/>
  <c r="H629" i="17"/>
  <c r="AC629" i="17" s="1"/>
  <c r="R629" i="17"/>
  <c r="F629" i="17"/>
  <c r="AB629" i="17" s="1"/>
  <c r="P629" i="17"/>
  <c r="D629" i="17"/>
  <c r="W629" i="17"/>
  <c r="E635" i="17"/>
  <c r="AA635" i="17" s="1"/>
  <c r="AL640" i="17" s="1"/>
  <c r="O641" i="17"/>
  <c r="L591" i="17"/>
  <c r="L597" i="17"/>
  <c r="D599" i="17"/>
  <c r="L603" i="17"/>
  <c r="D605" i="17"/>
  <c r="F606" i="17"/>
  <c r="AB606" i="17" s="1"/>
  <c r="L609" i="17"/>
  <c r="D610" i="17"/>
  <c r="Q610" i="17"/>
  <c r="D613" i="17"/>
  <c r="Q613" i="17"/>
  <c r="AF613" i="17" s="1"/>
  <c r="N614" i="17"/>
  <c r="AE614" i="17" s="1"/>
  <c r="E616" i="17"/>
  <c r="AA616" i="17" s="1"/>
  <c r="AL621" i="17" s="1"/>
  <c r="T616" i="17"/>
  <c r="AG616" i="17" s="1"/>
  <c r="DM616" i="17" s="1"/>
  <c r="D617" i="17"/>
  <c r="S617" i="17"/>
  <c r="N625" i="17"/>
  <c r="AE625" i="17" s="1"/>
  <c r="Y629" i="17"/>
  <c r="G635" i="17"/>
  <c r="N643" i="17"/>
  <c r="AE643" i="17" s="1"/>
  <c r="T655" i="17"/>
  <c r="H655" i="17"/>
  <c r="R655" i="17"/>
  <c r="F655" i="17"/>
  <c r="AB655" i="17" s="1"/>
  <c r="P655" i="17"/>
  <c r="D655" i="17"/>
  <c r="X655" i="17"/>
  <c r="L655" i="17"/>
  <c r="U655" i="17"/>
  <c r="N670" i="17"/>
  <c r="AE670" i="17" s="1"/>
  <c r="X675" i="17"/>
  <c r="L675" i="17"/>
  <c r="W675" i="17"/>
  <c r="K675" i="17"/>
  <c r="V675" i="17"/>
  <c r="J675" i="17"/>
  <c r="U675" i="17"/>
  <c r="I675" i="17"/>
  <c r="T675" i="17"/>
  <c r="H675" i="17"/>
  <c r="S675" i="17"/>
  <c r="G675" i="17"/>
  <c r="R675" i="17"/>
  <c r="F675" i="17"/>
  <c r="AB675" i="17" s="1"/>
  <c r="Q675" i="17"/>
  <c r="E675" i="17"/>
  <c r="AA675" i="17" s="1"/>
  <c r="P675" i="17"/>
  <c r="D675" i="17"/>
  <c r="O675" i="17"/>
  <c r="C675" i="17"/>
  <c r="Y675" i="17"/>
  <c r="M675" i="17"/>
  <c r="T678" i="17"/>
  <c r="H678" i="17"/>
  <c r="R678" i="17"/>
  <c r="F678" i="17"/>
  <c r="AB678" i="17" s="1"/>
  <c r="N678" i="17"/>
  <c r="M678" i="17"/>
  <c r="L678" i="17"/>
  <c r="Y678" i="17"/>
  <c r="K678" i="17"/>
  <c r="X678" i="17"/>
  <c r="J678" i="17"/>
  <c r="W678" i="17"/>
  <c r="I678" i="17"/>
  <c r="V678" i="17"/>
  <c r="G678" i="17"/>
  <c r="U678" i="17"/>
  <c r="E678" i="17"/>
  <c r="AA678" i="17" s="1"/>
  <c r="S678" i="17"/>
  <c r="D678" i="17"/>
  <c r="Q678" i="17"/>
  <c r="C678" i="17"/>
  <c r="O678" i="17"/>
  <c r="U691" i="17"/>
  <c r="O712" i="17"/>
  <c r="H619" i="17"/>
  <c r="AC619" i="17" s="1"/>
  <c r="T619" i="17"/>
  <c r="AG619" i="17" s="1"/>
  <c r="DM619" i="17" s="1"/>
  <c r="N622" i="17"/>
  <c r="AE622" i="17" s="1"/>
  <c r="H625" i="17"/>
  <c r="AC625" i="17" s="1"/>
  <c r="T625" i="17"/>
  <c r="AG625" i="17" s="1"/>
  <c r="DM625" i="17" s="1"/>
  <c r="N628" i="17"/>
  <c r="AE628" i="17" s="1"/>
  <c r="F630" i="17"/>
  <c r="AB630" i="17" s="1"/>
  <c r="R630" i="17"/>
  <c r="H631" i="17"/>
  <c r="AC631" i="17" s="1"/>
  <c r="T631" i="17"/>
  <c r="AG631" i="17" s="1"/>
  <c r="DM631" i="17" s="1"/>
  <c r="N634" i="17"/>
  <c r="AE634" i="17" s="1"/>
  <c r="F636" i="17"/>
  <c r="AB636" i="17" s="1"/>
  <c r="R636" i="17"/>
  <c r="H637" i="17"/>
  <c r="AC637" i="17" s="1"/>
  <c r="T637" i="17"/>
  <c r="AG637" i="17" s="1"/>
  <c r="DM637" i="17" s="1"/>
  <c r="N640" i="17"/>
  <c r="AE640" i="17" s="1"/>
  <c r="F642" i="17"/>
  <c r="AB642" i="17" s="1"/>
  <c r="R642" i="17"/>
  <c r="H643" i="17"/>
  <c r="AC643" i="17" s="1"/>
  <c r="T643" i="17"/>
  <c r="AG643" i="17" s="1"/>
  <c r="DM643" i="17" s="1"/>
  <c r="N646" i="17"/>
  <c r="J649" i="17"/>
  <c r="X649" i="17"/>
  <c r="N650" i="17"/>
  <c r="G651" i="17"/>
  <c r="Y651" i="17"/>
  <c r="C655" i="17"/>
  <c r="V655" i="17"/>
  <c r="X657" i="17"/>
  <c r="L657" i="17"/>
  <c r="V657" i="17"/>
  <c r="J657" i="17"/>
  <c r="T657" i="17"/>
  <c r="H657" i="17"/>
  <c r="AC657" i="17" s="1"/>
  <c r="P657" i="17"/>
  <c r="D657" i="17"/>
  <c r="S657" i="17"/>
  <c r="T667" i="17"/>
  <c r="AG667" i="17" s="1"/>
  <c r="DM667" i="17" s="1"/>
  <c r="C646" i="17"/>
  <c r="O646" i="17"/>
  <c r="K649" i="17"/>
  <c r="Y649" i="17"/>
  <c r="O650" i="17"/>
  <c r="I651" i="17"/>
  <c r="E655" i="17"/>
  <c r="AA655" i="17" s="1"/>
  <c r="W655" i="17"/>
  <c r="C657" i="17"/>
  <c r="U657" i="17"/>
  <c r="O680" i="17"/>
  <c r="V697" i="17"/>
  <c r="J697" i="17"/>
  <c r="U697" i="17"/>
  <c r="I697" i="17"/>
  <c r="T697" i="17"/>
  <c r="H697" i="17"/>
  <c r="S697" i="17"/>
  <c r="G697" i="17"/>
  <c r="R697" i="17"/>
  <c r="F697" i="17"/>
  <c r="AB697" i="17" s="1"/>
  <c r="P697" i="17"/>
  <c r="D697" i="17"/>
  <c r="O697" i="17"/>
  <c r="C697" i="17"/>
  <c r="Y697" i="17"/>
  <c r="M697" i="17"/>
  <c r="X697" i="17"/>
  <c r="L697" i="17"/>
  <c r="W697" i="17"/>
  <c r="K697" i="17"/>
  <c r="Q697" i="17"/>
  <c r="AF697" i="17" s="1"/>
  <c r="N697" i="17"/>
  <c r="E697" i="17"/>
  <c r="AA697" i="17" s="1"/>
  <c r="N615" i="17"/>
  <c r="AE615" i="17" s="1"/>
  <c r="J619" i="17"/>
  <c r="V619" i="17"/>
  <c r="N621" i="17"/>
  <c r="AE621" i="17" s="1"/>
  <c r="D622" i="17"/>
  <c r="P622" i="17"/>
  <c r="J625" i="17"/>
  <c r="V625" i="17"/>
  <c r="N627" i="17"/>
  <c r="AE627" i="17" s="1"/>
  <c r="D628" i="17"/>
  <c r="P628" i="17"/>
  <c r="H630" i="17"/>
  <c r="AC630" i="17" s="1"/>
  <c r="T630" i="17"/>
  <c r="AG630" i="17" s="1"/>
  <c r="DM630" i="17" s="1"/>
  <c r="J631" i="17"/>
  <c r="V631" i="17"/>
  <c r="N633" i="17"/>
  <c r="AE633" i="17" s="1"/>
  <c r="D634" i="17"/>
  <c r="P634" i="17"/>
  <c r="H636" i="17"/>
  <c r="AC636" i="17" s="1"/>
  <c r="T636" i="17"/>
  <c r="AG636" i="17" s="1"/>
  <c r="DM636" i="17" s="1"/>
  <c r="J637" i="17"/>
  <c r="V637" i="17"/>
  <c r="N639" i="17"/>
  <c r="AE639" i="17" s="1"/>
  <c r="D640" i="17"/>
  <c r="P640" i="17"/>
  <c r="H642" i="17"/>
  <c r="AC642" i="17" s="1"/>
  <c r="T642" i="17"/>
  <c r="AG642" i="17" s="1"/>
  <c r="DM642" i="17" s="1"/>
  <c r="J643" i="17"/>
  <c r="V643" i="17"/>
  <c r="N645" i="17"/>
  <c r="AE645" i="17" s="1"/>
  <c r="D646" i="17"/>
  <c r="P646" i="17"/>
  <c r="L649" i="17"/>
  <c r="K651" i="17"/>
  <c r="N652" i="17"/>
  <c r="AE652" i="17" s="1"/>
  <c r="G655" i="17"/>
  <c r="Y655" i="17"/>
  <c r="E657" i="17"/>
  <c r="AA657" i="17" s="1"/>
  <c r="AL662" i="17" s="1"/>
  <c r="W657" i="17"/>
  <c r="V662" i="17"/>
  <c r="M649" i="17"/>
  <c r="V650" i="17"/>
  <c r="J650" i="17"/>
  <c r="T650" i="17"/>
  <c r="AG650" i="17" s="1"/>
  <c r="DM650" i="17" s="1"/>
  <c r="H650" i="17"/>
  <c r="AC650" i="17" s="1"/>
  <c r="R650" i="17"/>
  <c r="F650" i="17"/>
  <c r="AB650" i="17" s="1"/>
  <c r="Q650" i="17"/>
  <c r="M651" i="17"/>
  <c r="I655" i="17"/>
  <c r="F657" i="17"/>
  <c r="AB657" i="17" s="1"/>
  <c r="Y657" i="17"/>
  <c r="P665" i="17"/>
  <c r="X669" i="17"/>
  <c r="L669" i="17"/>
  <c r="W669" i="17"/>
  <c r="K669" i="17"/>
  <c r="V669" i="17"/>
  <c r="J669" i="17"/>
  <c r="U669" i="17"/>
  <c r="I669" i="17"/>
  <c r="T669" i="17"/>
  <c r="H669" i="17"/>
  <c r="S669" i="17"/>
  <c r="G669" i="17"/>
  <c r="R669" i="17"/>
  <c r="F669" i="17"/>
  <c r="AB669" i="17" s="1"/>
  <c r="Q669" i="17"/>
  <c r="E669" i="17"/>
  <c r="AA669" i="17" s="1"/>
  <c r="AL674" i="17" s="1"/>
  <c r="P669" i="17"/>
  <c r="D669" i="17"/>
  <c r="O669" i="17"/>
  <c r="C669" i="17"/>
  <c r="Y669" i="17"/>
  <c r="M669" i="17"/>
  <c r="R677" i="17"/>
  <c r="F677" i="17"/>
  <c r="AB677" i="17" s="1"/>
  <c r="P677" i="17"/>
  <c r="D677" i="17"/>
  <c r="N677" i="17"/>
  <c r="M677" i="17"/>
  <c r="L677" i="17"/>
  <c r="Y677" i="17"/>
  <c r="K677" i="17"/>
  <c r="X677" i="17"/>
  <c r="J677" i="17"/>
  <c r="W677" i="17"/>
  <c r="I677" i="17"/>
  <c r="V677" i="17"/>
  <c r="H677" i="17"/>
  <c r="U677" i="17"/>
  <c r="G677" i="17"/>
  <c r="T677" i="17"/>
  <c r="E677" i="17"/>
  <c r="AA677" i="17" s="1"/>
  <c r="S677" i="17"/>
  <c r="C677" i="17"/>
  <c r="O677" i="17"/>
  <c r="D615" i="17"/>
  <c r="L619" i="17"/>
  <c r="X619" i="17"/>
  <c r="D621" i="17"/>
  <c r="F622" i="17"/>
  <c r="AB622" i="17" s="1"/>
  <c r="R622" i="17"/>
  <c r="L625" i="17"/>
  <c r="X625" i="17"/>
  <c r="D627" i="17"/>
  <c r="F628" i="17"/>
  <c r="AB628" i="17" s="1"/>
  <c r="R628" i="17"/>
  <c r="J630" i="17"/>
  <c r="V630" i="17"/>
  <c r="L631" i="17"/>
  <c r="X631" i="17"/>
  <c r="D633" i="17"/>
  <c r="F634" i="17"/>
  <c r="AB634" i="17" s="1"/>
  <c r="R634" i="17"/>
  <c r="J636" i="17"/>
  <c r="V636" i="17"/>
  <c r="L637" i="17"/>
  <c r="X637" i="17"/>
  <c r="D639" i="17"/>
  <c r="F640" i="17"/>
  <c r="AB640" i="17" s="1"/>
  <c r="R640" i="17"/>
  <c r="J642" i="17"/>
  <c r="V642" i="17"/>
  <c r="L643" i="17"/>
  <c r="X643" i="17"/>
  <c r="D645" i="17"/>
  <c r="F646" i="17"/>
  <c r="AB646" i="17" s="1"/>
  <c r="R646" i="17"/>
  <c r="R648" i="17"/>
  <c r="C650" i="17"/>
  <c r="Z650" i="17" s="1"/>
  <c r="S650" i="17"/>
  <c r="N651" i="17"/>
  <c r="R654" i="17"/>
  <c r="J655" i="17"/>
  <c r="G657" i="17"/>
  <c r="V674" i="17"/>
  <c r="V685" i="17"/>
  <c r="J685" i="17"/>
  <c r="T685" i="17"/>
  <c r="H685" i="17"/>
  <c r="R685" i="17"/>
  <c r="F685" i="17"/>
  <c r="AB685" i="17" s="1"/>
  <c r="P685" i="17"/>
  <c r="D685" i="17"/>
  <c r="Q685" i="17"/>
  <c r="O685" i="17"/>
  <c r="N685" i="17"/>
  <c r="M685" i="17"/>
  <c r="L685" i="17"/>
  <c r="K685" i="17"/>
  <c r="I685" i="17"/>
  <c r="Y685" i="17"/>
  <c r="G685" i="17"/>
  <c r="X685" i="17"/>
  <c r="E685" i="17"/>
  <c r="AA685" i="17" s="1"/>
  <c r="W685" i="17"/>
  <c r="C685" i="17"/>
  <c r="S685" i="17"/>
  <c r="O651" i="17"/>
  <c r="K655" i="17"/>
  <c r="V656" i="17"/>
  <c r="T661" i="17"/>
  <c r="AG661" i="17" s="1"/>
  <c r="DM661" i="17" s="1"/>
  <c r="U685" i="17"/>
  <c r="R689" i="17"/>
  <c r="H622" i="17"/>
  <c r="AC622" i="17" s="1"/>
  <c r="H628" i="17"/>
  <c r="AC628" i="17" s="1"/>
  <c r="L630" i="17"/>
  <c r="X630" i="17"/>
  <c r="H634" i="17"/>
  <c r="AC634" i="17" s="1"/>
  <c r="L636" i="17"/>
  <c r="X636" i="17"/>
  <c r="H640" i="17"/>
  <c r="AC640" i="17" s="1"/>
  <c r="L642" i="17"/>
  <c r="X642" i="17"/>
  <c r="H646" i="17"/>
  <c r="AC646" i="17" s="1"/>
  <c r="T649" i="17"/>
  <c r="AG649" i="17" s="1"/>
  <c r="DM649" i="17" s="1"/>
  <c r="H649" i="17"/>
  <c r="AC649" i="17" s="1"/>
  <c r="P649" i="17"/>
  <c r="D649" i="17"/>
  <c r="Q649" i="17"/>
  <c r="AF649" i="17" s="1"/>
  <c r="E650" i="17"/>
  <c r="AA650" i="17" s="1"/>
  <c r="W650" i="17"/>
  <c r="AH650" i="17" s="1"/>
  <c r="M655" i="17"/>
  <c r="K657" i="17"/>
  <c r="X651" i="17"/>
  <c r="L651" i="17"/>
  <c r="V651" i="17"/>
  <c r="J651" i="17"/>
  <c r="T651" i="17"/>
  <c r="AG651" i="17" s="1"/>
  <c r="DM651" i="17" s="1"/>
  <c r="H651" i="17"/>
  <c r="Q651" i="17"/>
  <c r="N655" i="17"/>
  <c r="R660" i="17"/>
  <c r="N664" i="17"/>
  <c r="AE664" i="17" s="1"/>
  <c r="V668" i="17"/>
  <c r="T673" i="17"/>
  <c r="R683" i="17"/>
  <c r="C651" i="17"/>
  <c r="R651" i="17"/>
  <c r="O655" i="17"/>
  <c r="N658" i="17"/>
  <c r="AE658" i="17" s="1"/>
  <c r="P659" i="17"/>
  <c r="N693" i="17"/>
  <c r="AE693" i="17" s="1"/>
  <c r="D651" i="17"/>
  <c r="S651" i="17"/>
  <c r="Q655" i="17"/>
  <c r="R666" i="17"/>
  <c r="R672" i="17"/>
  <c r="Q686" i="17"/>
  <c r="I673" i="17"/>
  <c r="U673" i="17"/>
  <c r="K674" i="17"/>
  <c r="AD674" i="17" s="1"/>
  <c r="W674" i="17"/>
  <c r="AH674" i="17" s="1"/>
  <c r="I680" i="17"/>
  <c r="Y680" i="17"/>
  <c r="T696" i="17"/>
  <c r="AG696" i="17" s="1"/>
  <c r="DM696" i="17" s="1"/>
  <c r="N706" i="17"/>
  <c r="AE706" i="17" s="1"/>
  <c r="M674" i="17"/>
  <c r="Y674" i="17"/>
  <c r="V679" i="17"/>
  <c r="J679" i="17"/>
  <c r="T679" i="17"/>
  <c r="AG679" i="17" s="1"/>
  <c r="DM679" i="17" s="1"/>
  <c r="H679" i="17"/>
  <c r="AC679" i="17" s="1"/>
  <c r="P679" i="17"/>
  <c r="M680" i="17"/>
  <c r="N686" i="17"/>
  <c r="N687" i="17"/>
  <c r="AE687" i="17" s="1"/>
  <c r="O691" i="17"/>
  <c r="N656" i="17"/>
  <c r="AE656" i="17" s="1"/>
  <c r="L661" i="17"/>
  <c r="X661" i="17"/>
  <c r="N662" i="17"/>
  <c r="AE662" i="17" s="1"/>
  <c r="L667" i="17"/>
  <c r="X667" i="17"/>
  <c r="N668" i="17"/>
  <c r="AE668" i="17" s="1"/>
  <c r="L673" i="17"/>
  <c r="X673" i="17"/>
  <c r="N674" i="17"/>
  <c r="AE674" i="17" s="1"/>
  <c r="N680" i="17"/>
  <c r="P682" i="17"/>
  <c r="O686" i="17"/>
  <c r="P688" i="17"/>
  <c r="Q691" i="17"/>
  <c r="X692" i="17"/>
  <c r="P694" i="17"/>
  <c r="O702" i="17"/>
  <c r="P711" i="17"/>
  <c r="P686" i="17"/>
  <c r="S691" i="17"/>
  <c r="N661" i="17"/>
  <c r="AE661" i="17" s="1"/>
  <c r="N667" i="17"/>
  <c r="AE667" i="17" s="1"/>
  <c r="N673" i="17"/>
  <c r="AE673" i="17" s="1"/>
  <c r="D674" i="17"/>
  <c r="P674" i="17"/>
  <c r="X680" i="17"/>
  <c r="L680" i="17"/>
  <c r="V680" i="17"/>
  <c r="J680" i="17"/>
  <c r="P680" i="17"/>
  <c r="M704" i="17"/>
  <c r="C680" i="17"/>
  <c r="Q680" i="17"/>
  <c r="X686" i="17"/>
  <c r="L686" i="17"/>
  <c r="V686" i="17"/>
  <c r="J686" i="17"/>
  <c r="T686" i="17"/>
  <c r="H686" i="17"/>
  <c r="R686" i="17"/>
  <c r="F686" i="17"/>
  <c r="AB686" i="17" s="1"/>
  <c r="S686" i="17"/>
  <c r="V691" i="17"/>
  <c r="J691" i="17"/>
  <c r="T691" i="17"/>
  <c r="AG691" i="17" s="1"/>
  <c r="DM691" i="17" s="1"/>
  <c r="H691" i="17"/>
  <c r="R691" i="17"/>
  <c r="F691" i="17"/>
  <c r="AB691" i="17" s="1"/>
  <c r="P691" i="17"/>
  <c r="D691" i="17"/>
  <c r="X691" i="17"/>
  <c r="L691" i="17"/>
  <c r="W691" i="17"/>
  <c r="R695" i="17"/>
  <c r="N700" i="17"/>
  <c r="AE700" i="17" s="1"/>
  <c r="N648" i="17"/>
  <c r="AE648" i="17" s="1"/>
  <c r="J652" i="17"/>
  <c r="V652" i="17"/>
  <c r="L653" i="17"/>
  <c r="X653" i="17"/>
  <c r="N654" i="17"/>
  <c r="AE654" i="17" s="1"/>
  <c r="F656" i="17"/>
  <c r="AB656" i="17" s="1"/>
  <c r="R656" i="17"/>
  <c r="J658" i="17"/>
  <c r="V658" i="17"/>
  <c r="L659" i="17"/>
  <c r="X659" i="17"/>
  <c r="N660" i="17"/>
  <c r="AE660" i="17" s="1"/>
  <c r="D661" i="17"/>
  <c r="P661" i="17"/>
  <c r="F662" i="17"/>
  <c r="AB662" i="17" s="1"/>
  <c r="R662" i="17"/>
  <c r="J664" i="17"/>
  <c r="V664" i="17"/>
  <c r="L665" i="17"/>
  <c r="X665" i="17"/>
  <c r="N666" i="17"/>
  <c r="AE666" i="17" s="1"/>
  <c r="D667" i="17"/>
  <c r="P667" i="17"/>
  <c r="F668" i="17"/>
  <c r="AB668" i="17" s="1"/>
  <c r="R668" i="17"/>
  <c r="J670" i="17"/>
  <c r="V670" i="17"/>
  <c r="L671" i="17"/>
  <c r="X671" i="17"/>
  <c r="N672" i="17"/>
  <c r="AE672" i="17" s="1"/>
  <c r="D673" i="17"/>
  <c r="P673" i="17"/>
  <c r="F674" i="17"/>
  <c r="AB674" i="17" s="1"/>
  <c r="R674" i="17"/>
  <c r="D680" i="17"/>
  <c r="R680" i="17"/>
  <c r="C686" i="17"/>
  <c r="U686" i="17"/>
  <c r="C691" i="17"/>
  <c r="Y691" i="17"/>
  <c r="X698" i="17"/>
  <c r="L705" i="17"/>
  <c r="N708" i="17"/>
  <c r="AE708" i="17" s="1"/>
  <c r="E680" i="17"/>
  <c r="AA680" i="17" s="1"/>
  <c r="AL685" i="17" s="1"/>
  <c r="S680" i="17"/>
  <c r="N681" i="17"/>
  <c r="AE681" i="17" s="1"/>
  <c r="T684" i="17"/>
  <c r="AG684" i="17" s="1"/>
  <c r="DM684" i="17" s="1"/>
  <c r="D686" i="17"/>
  <c r="W686" i="17"/>
  <c r="E691" i="17"/>
  <c r="AA691" i="17" s="1"/>
  <c r="N653" i="17"/>
  <c r="AE653" i="17" s="1"/>
  <c r="H656" i="17"/>
  <c r="AC656" i="17" s="1"/>
  <c r="T656" i="17"/>
  <c r="AG656" i="17" s="1"/>
  <c r="DM656" i="17" s="1"/>
  <c r="X658" i="17"/>
  <c r="N659" i="17"/>
  <c r="AE659" i="17" s="1"/>
  <c r="D660" i="17"/>
  <c r="P660" i="17"/>
  <c r="F661" i="17"/>
  <c r="AB661" i="17" s="1"/>
  <c r="R661" i="17"/>
  <c r="H662" i="17"/>
  <c r="AC662" i="17" s="1"/>
  <c r="T662" i="17"/>
  <c r="AG662" i="17" s="1"/>
  <c r="DM662" i="17" s="1"/>
  <c r="L664" i="17"/>
  <c r="X664" i="17"/>
  <c r="N665" i="17"/>
  <c r="AE665" i="17" s="1"/>
  <c r="D666" i="17"/>
  <c r="P666" i="17"/>
  <c r="F667" i="17"/>
  <c r="AB667" i="17" s="1"/>
  <c r="R667" i="17"/>
  <c r="H668" i="17"/>
  <c r="AC668" i="17" s="1"/>
  <c r="T668" i="17"/>
  <c r="AG668" i="17" s="1"/>
  <c r="DM668" i="17" s="1"/>
  <c r="L670" i="17"/>
  <c r="X670" i="17"/>
  <c r="N671" i="17"/>
  <c r="AE671" i="17" s="1"/>
  <c r="D672" i="17"/>
  <c r="P672" i="17"/>
  <c r="F673" i="17"/>
  <c r="AB673" i="17" s="1"/>
  <c r="R673" i="17"/>
  <c r="H674" i="17"/>
  <c r="T674" i="17"/>
  <c r="F680" i="17"/>
  <c r="AB680" i="17" s="1"/>
  <c r="T680" i="17"/>
  <c r="E686" i="17"/>
  <c r="AA686" i="17" s="1"/>
  <c r="Y686" i="17"/>
  <c r="G691" i="17"/>
  <c r="N699" i="17"/>
  <c r="AE699" i="17" s="1"/>
  <c r="I674" i="17"/>
  <c r="U674" i="17"/>
  <c r="G680" i="17"/>
  <c r="U680" i="17"/>
  <c r="G686" i="17"/>
  <c r="T690" i="17"/>
  <c r="AG690" i="17" s="1"/>
  <c r="DM690" i="17" s="1"/>
  <c r="I691" i="17"/>
  <c r="F648" i="17"/>
  <c r="AB648" i="17" s="1"/>
  <c r="D653" i="17"/>
  <c r="F654" i="17"/>
  <c r="AB654" i="17" s="1"/>
  <c r="J656" i="17"/>
  <c r="D659" i="17"/>
  <c r="F660" i="17"/>
  <c r="AB660" i="17" s="1"/>
  <c r="H661" i="17"/>
  <c r="AC661" i="17" s="1"/>
  <c r="J662" i="17"/>
  <c r="D665" i="17"/>
  <c r="F666" i="17"/>
  <c r="AB666" i="17" s="1"/>
  <c r="H667" i="17"/>
  <c r="AC667" i="17" s="1"/>
  <c r="J668" i="17"/>
  <c r="D671" i="17"/>
  <c r="F672" i="17"/>
  <c r="AB672" i="17" s="1"/>
  <c r="H673" i="17"/>
  <c r="J674" i="17"/>
  <c r="P676" i="17"/>
  <c r="M679" i="17"/>
  <c r="H680" i="17"/>
  <c r="W680" i="17"/>
  <c r="I686" i="17"/>
  <c r="K691" i="17"/>
  <c r="M702" i="17"/>
  <c r="N711" i="17"/>
  <c r="P714" i="17"/>
  <c r="R721" i="17"/>
  <c r="O732" i="17"/>
  <c r="N692" i="17"/>
  <c r="AE692" i="17" s="1"/>
  <c r="N698" i="17"/>
  <c r="W700" i="17"/>
  <c r="N702" i="17"/>
  <c r="T710" i="17"/>
  <c r="H710" i="17"/>
  <c r="R710" i="17"/>
  <c r="F710" i="17"/>
  <c r="AB710" i="17" s="1"/>
  <c r="P710" i="17"/>
  <c r="D710" i="17"/>
  <c r="S710" i="17"/>
  <c r="O711" i="17"/>
  <c r="I712" i="17"/>
  <c r="O722" i="17"/>
  <c r="Q736" i="17"/>
  <c r="C698" i="17"/>
  <c r="Z698" i="17" s="1"/>
  <c r="O698" i="17"/>
  <c r="J700" i="17"/>
  <c r="Y700" i="17"/>
  <c r="J704" i="17"/>
  <c r="X704" i="17"/>
  <c r="J708" i="17"/>
  <c r="Y708" i="17"/>
  <c r="C710" i="17"/>
  <c r="U710" i="17"/>
  <c r="K712" i="17"/>
  <c r="N713" i="17"/>
  <c r="AE713" i="17" s="1"/>
  <c r="X716" i="17"/>
  <c r="L716" i="17"/>
  <c r="T716" i="17"/>
  <c r="H716" i="17"/>
  <c r="AC716" i="17" s="1"/>
  <c r="R716" i="17"/>
  <c r="F716" i="17"/>
  <c r="AB716" i="17" s="1"/>
  <c r="P716" i="17"/>
  <c r="D716" i="17"/>
  <c r="U716" i="17"/>
  <c r="N719" i="17"/>
  <c r="AE719" i="17" s="1"/>
  <c r="P702" i="17"/>
  <c r="D702" i="17"/>
  <c r="X702" i="17"/>
  <c r="L702" i="17"/>
  <c r="Q702" i="17"/>
  <c r="N707" i="17"/>
  <c r="AE707" i="17" s="1"/>
  <c r="V711" i="17"/>
  <c r="J711" i="17"/>
  <c r="T711" i="17"/>
  <c r="H711" i="17"/>
  <c r="R711" i="17"/>
  <c r="F711" i="17"/>
  <c r="AB711" i="17" s="1"/>
  <c r="Q711" i="17"/>
  <c r="O730" i="17"/>
  <c r="S739" i="17"/>
  <c r="C702" i="17"/>
  <c r="R702" i="17"/>
  <c r="G710" i="17"/>
  <c r="W710" i="17"/>
  <c r="C711" i="17"/>
  <c r="S711" i="17"/>
  <c r="N712" i="17"/>
  <c r="AE712" i="17" s="1"/>
  <c r="E716" i="17"/>
  <c r="AA716" i="17" s="1"/>
  <c r="AL721" i="17" s="1"/>
  <c r="W716" i="17"/>
  <c r="N718" i="17"/>
  <c r="L683" i="17"/>
  <c r="X683" i="17"/>
  <c r="N684" i="17"/>
  <c r="AE684" i="17" s="1"/>
  <c r="L689" i="17"/>
  <c r="X689" i="17"/>
  <c r="N690" i="17"/>
  <c r="AE690" i="17" s="1"/>
  <c r="F692" i="17"/>
  <c r="AB692" i="17" s="1"/>
  <c r="R692" i="17"/>
  <c r="L695" i="17"/>
  <c r="X695" i="17"/>
  <c r="N696" i="17"/>
  <c r="AE696" i="17" s="1"/>
  <c r="F698" i="17"/>
  <c r="AB698" i="17" s="1"/>
  <c r="R698" i="17"/>
  <c r="E702" i="17"/>
  <c r="AA702" i="17" s="1"/>
  <c r="AL707" i="17" s="1"/>
  <c r="S702" i="17"/>
  <c r="I706" i="17"/>
  <c r="W706" i="17"/>
  <c r="I710" i="17"/>
  <c r="X710" i="17"/>
  <c r="D711" i="17"/>
  <c r="U711" i="17"/>
  <c r="G716" i="17"/>
  <c r="Y716" i="17"/>
  <c r="O718" i="17"/>
  <c r="F702" i="17"/>
  <c r="AB702" i="17" s="1"/>
  <c r="T702" i="17"/>
  <c r="R703" i="17"/>
  <c r="E711" i="17"/>
  <c r="AA711" i="17" s="1"/>
  <c r="W711" i="17"/>
  <c r="Q723" i="17"/>
  <c r="O733" i="17"/>
  <c r="N683" i="17"/>
  <c r="AE683" i="17" s="1"/>
  <c r="N689" i="17"/>
  <c r="AE689" i="17" s="1"/>
  <c r="H692" i="17"/>
  <c r="AC692" i="17" s="1"/>
  <c r="T692" i="17"/>
  <c r="AG692" i="17" s="1"/>
  <c r="DM692" i="17" s="1"/>
  <c r="N695" i="17"/>
  <c r="AE695" i="17" s="1"/>
  <c r="H698" i="17"/>
  <c r="T698" i="17"/>
  <c r="X700" i="17"/>
  <c r="L700" i="17"/>
  <c r="T700" i="17"/>
  <c r="H700" i="17"/>
  <c r="AC700" i="17" s="1"/>
  <c r="P700" i="17"/>
  <c r="G702" i="17"/>
  <c r="U702" i="17"/>
  <c r="P708" i="17"/>
  <c r="D708" i="17"/>
  <c r="X708" i="17"/>
  <c r="L708" i="17"/>
  <c r="Q708" i="17"/>
  <c r="K710" i="17"/>
  <c r="G711" i="17"/>
  <c r="X711" i="17"/>
  <c r="X712" i="17"/>
  <c r="L712" i="17"/>
  <c r="V712" i="17"/>
  <c r="J712" i="17"/>
  <c r="T712" i="17"/>
  <c r="H712" i="17"/>
  <c r="AC712" i="17" s="1"/>
  <c r="Q712" i="17"/>
  <c r="N717" i="17"/>
  <c r="AE717" i="17" s="1"/>
  <c r="O726" i="17"/>
  <c r="I698" i="17"/>
  <c r="U698" i="17"/>
  <c r="C700" i="17"/>
  <c r="Q700" i="17"/>
  <c r="H702" i="17"/>
  <c r="V702" i="17"/>
  <c r="T704" i="17"/>
  <c r="H704" i="17"/>
  <c r="AC704" i="17" s="1"/>
  <c r="P704" i="17"/>
  <c r="D704" i="17"/>
  <c r="Q704" i="17"/>
  <c r="C708" i="17"/>
  <c r="R708" i="17"/>
  <c r="L710" i="17"/>
  <c r="I711" i="17"/>
  <c r="Y711" i="17"/>
  <c r="C712" i="17"/>
  <c r="R712" i="17"/>
  <c r="R715" i="17"/>
  <c r="K716" i="17"/>
  <c r="O727" i="17"/>
  <c r="N676" i="17"/>
  <c r="AE676" i="17" s="1"/>
  <c r="L681" i="17"/>
  <c r="X681" i="17"/>
  <c r="N682" i="17"/>
  <c r="AE682" i="17" s="1"/>
  <c r="D683" i="17"/>
  <c r="P683" i="17"/>
  <c r="F684" i="17"/>
  <c r="AB684" i="17" s="1"/>
  <c r="R684" i="17"/>
  <c r="L687" i="17"/>
  <c r="X687" i="17"/>
  <c r="N688" i="17"/>
  <c r="AE688" i="17" s="1"/>
  <c r="D689" i="17"/>
  <c r="P689" i="17"/>
  <c r="F690" i="17"/>
  <c r="AB690" i="17" s="1"/>
  <c r="R690" i="17"/>
  <c r="J692" i="17"/>
  <c r="V692" i="17"/>
  <c r="L693" i="17"/>
  <c r="X693" i="17"/>
  <c r="N694" i="17"/>
  <c r="AE694" i="17" s="1"/>
  <c r="D695" i="17"/>
  <c r="P695" i="17"/>
  <c r="F696" i="17"/>
  <c r="AB696" i="17" s="1"/>
  <c r="R696" i="17"/>
  <c r="J698" i="17"/>
  <c r="V698" i="17"/>
  <c r="D700" i="17"/>
  <c r="R700" i="17"/>
  <c r="I702" i="17"/>
  <c r="W702" i="17"/>
  <c r="C704" i="17"/>
  <c r="R704" i="17"/>
  <c r="V705" i="17"/>
  <c r="J705" i="17"/>
  <c r="R705" i="17"/>
  <c r="F705" i="17"/>
  <c r="AB705" i="17" s="1"/>
  <c r="P705" i="17"/>
  <c r="E708" i="17"/>
  <c r="AA708" i="17" s="1"/>
  <c r="S708" i="17"/>
  <c r="M710" i="17"/>
  <c r="K711" i="17"/>
  <c r="D712" i="17"/>
  <c r="S712" i="17"/>
  <c r="M716" i="17"/>
  <c r="P720" i="17"/>
  <c r="J702" i="17"/>
  <c r="Y702" i="17"/>
  <c r="F708" i="17"/>
  <c r="AB708" i="17" s="1"/>
  <c r="T708" i="17"/>
  <c r="R709" i="17"/>
  <c r="N710" i="17"/>
  <c r="L711" i="17"/>
  <c r="E712" i="17"/>
  <c r="AA712" i="17" s="1"/>
  <c r="U712" i="17"/>
  <c r="N716" i="17"/>
  <c r="D676" i="17"/>
  <c r="D682" i="17"/>
  <c r="F683" i="17"/>
  <c r="AB683" i="17" s="1"/>
  <c r="H684" i="17"/>
  <c r="AC684" i="17" s="1"/>
  <c r="D688" i="17"/>
  <c r="F689" i="17"/>
  <c r="AB689" i="17" s="1"/>
  <c r="H690" i="17"/>
  <c r="AC690" i="17" s="1"/>
  <c r="L692" i="17"/>
  <c r="D694" i="17"/>
  <c r="F695" i="17"/>
  <c r="AB695" i="17" s="1"/>
  <c r="H696" i="17"/>
  <c r="AC696" i="17" s="1"/>
  <c r="L698" i="17"/>
  <c r="F700" i="17"/>
  <c r="AB700" i="17" s="1"/>
  <c r="U700" i="17"/>
  <c r="N701" i="17"/>
  <c r="AE701" i="17" s="1"/>
  <c r="K702" i="17"/>
  <c r="F704" i="17"/>
  <c r="AB704" i="17" s="1"/>
  <c r="U704" i="17"/>
  <c r="D705" i="17"/>
  <c r="S705" i="17"/>
  <c r="X706" i="17"/>
  <c r="L706" i="17"/>
  <c r="T706" i="17"/>
  <c r="AG706" i="17" s="1"/>
  <c r="DM706" i="17" s="1"/>
  <c r="H706" i="17"/>
  <c r="P706" i="17"/>
  <c r="G708" i="17"/>
  <c r="U708" i="17"/>
  <c r="O710" i="17"/>
  <c r="M711" i="17"/>
  <c r="F712" i="17"/>
  <c r="AB712" i="17" s="1"/>
  <c r="W712" i="17"/>
  <c r="O716" i="17"/>
  <c r="S718" i="17"/>
  <c r="G718" i="17"/>
  <c r="R718" i="17"/>
  <c r="F718" i="17"/>
  <c r="AB718" i="17" s="1"/>
  <c r="P718" i="17"/>
  <c r="D718" i="17"/>
  <c r="X718" i="17"/>
  <c r="L718" i="17"/>
  <c r="W718" i="17"/>
  <c r="K718" i="17"/>
  <c r="V718" i="17"/>
  <c r="J718" i="17"/>
  <c r="T718" i="17"/>
  <c r="AG718" i="17" s="1"/>
  <c r="DM718" i="17" s="1"/>
  <c r="H718" i="17"/>
  <c r="AC718" i="17" s="1"/>
  <c r="M724" i="17"/>
  <c r="J701" i="17"/>
  <c r="V701" i="17"/>
  <c r="N703" i="17"/>
  <c r="AE703" i="17" s="1"/>
  <c r="J707" i="17"/>
  <c r="V707" i="17"/>
  <c r="N709" i="17"/>
  <c r="AE709" i="17" s="1"/>
  <c r="J713" i="17"/>
  <c r="V713" i="17"/>
  <c r="L714" i="17"/>
  <c r="X714" i="17"/>
  <c r="N715" i="17"/>
  <c r="AE715" i="17" s="1"/>
  <c r="F717" i="17"/>
  <c r="AB717" i="17" s="1"/>
  <c r="R717" i="17"/>
  <c r="J719" i="17"/>
  <c r="V719" i="17"/>
  <c r="L720" i="17"/>
  <c r="X720" i="17"/>
  <c r="N721" i="17"/>
  <c r="AE721" i="17" s="1"/>
  <c r="D722" i="17"/>
  <c r="P722" i="17"/>
  <c r="F723" i="17"/>
  <c r="AB723" i="17" s="1"/>
  <c r="R723" i="17"/>
  <c r="H724" i="17"/>
  <c r="U724" i="17"/>
  <c r="L726" i="17"/>
  <c r="I727" i="17"/>
  <c r="W727" i="17"/>
  <c r="P729" i="17"/>
  <c r="D729" i="17"/>
  <c r="V729" i="17"/>
  <c r="J729" i="17"/>
  <c r="Q729" i="17"/>
  <c r="AF729" i="17" s="1"/>
  <c r="N730" i="17"/>
  <c r="AE730" i="17" s="1"/>
  <c r="G732" i="17"/>
  <c r="U732" i="17"/>
  <c r="D733" i="17"/>
  <c r="S733" i="17"/>
  <c r="O736" i="17"/>
  <c r="E739" i="17"/>
  <c r="AA739" i="17" s="1"/>
  <c r="W739" i="17"/>
  <c r="E722" i="17"/>
  <c r="AA722" i="17" s="1"/>
  <c r="Q722" i="17"/>
  <c r="G723" i="17"/>
  <c r="S723" i="17"/>
  <c r="I724" i="17"/>
  <c r="V724" i="17"/>
  <c r="T725" i="17"/>
  <c r="AG725" i="17" s="1"/>
  <c r="DM725" i="17" s="1"/>
  <c r="J727" i="17"/>
  <c r="Y727" i="17"/>
  <c r="H732" i="17"/>
  <c r="W732" i="17"/>
  <c r="E733" i="17"/>
  <c r="AA733" i="17" s="1"/>
  <c r="T733" i="17"/>
  <c r="N734" i="17"/>
  <c r="AE734" i="17" s="1"/>
  <c r="G739" i="17"/>
  <c r="Y739" i="17"/>
  <c r="N777" i="17"/>
  <c r="AE777" i="17" s="1"/>
  <c r="N714" i="17"/>
  <c r="AE714" i="17" s="1"/>
  <c r="H717" i="17"/>
  <c r="AC717" i="17" s="1"/>
  <c r="T717" i="17"/>
  <c r="AG717" i="17" s="1"/>
  <c r="DM717" i="17" s="1"/>
  <c r="N720" i="17"/>
  <c r="AE720" i="17" s="1"/>
  <c r="F722" i="17"/>
  <c r="AB722" i="17" s="1"/>
  <c r="R722" i="17"/>
  <c r="H723" i="17"/>
  <c r="T723" i="17"/>
  <c r="J724" i="17"/>
  <c r="W724" i="17"/>
  <c r="K727" i="17"/>
  <c r="R730" i="17"/>
  <c r="F730" i="17"/>
  <c r="AB730" i="17" s="1"/>
  <c r="X730" i="17"/>
  <c r="L730" i="17"/>
  <c r="P730" i="17"/>
  <c r="I732" i="17"/>
  <c r="X732" i="17"/>
  <c r="G733" i="17"/>
  <c r="U733" i="17"/>
  <c r="R736" i="17"/>
  <c r="F736" i="17"/>
  <c r="AB736" i="17" s="1"/>
  <c r="P736" i="17"/>
  <c r="D736" i="17"/>
  <c r="X736" i="17"/>
  <c r="L736" i="17"/>
  <c r="S736" i="17"/>
  <c r="H739" i="17"/>
  <c r="V744" i="17"/>
  <c r="G722" i="17"/>
  <c r="S722" i="17"/>
  <c r="I723" i="17"/>
  <c r="U723" i="17"/>
  <c r="K724" i="17"/>
  <c r="X724" i="17"/>
  <c r="M727" i="17"/>
  <c r="F729" i="17"/>
  <c r="AB729" i="17" s="1"/>
  <c r="T729" i="17"/>
  <c r="C730" i="17"/>
  <c r="Q730" i="17"/>
  <c r="K732" i="17"/>
  <c r="Y732" i="17"/>
  <c r="H733" i="17"/>
  <c r="V733" i="17"/>
  <c r="C736" i="17"/>
  <c r="T736" i="17"/>
  <c r="V738" i="17"/>
  <c r="I739" i="17"/>
  <c r="N783" i="17"/>
  <c r="AE783" i="17" s="1"/>
  <c r="F703" i="17"/>
  <c r="AB703" i="17" s="1"/>
  <c r="F709" i="17"/>
  <c r="AB709" i="17" s="1"/>
  <c r="D714" i="17"/>
  <c r="F715" i="17"/>
  <c r="AB715" i="17" s="1"/>
  <c r="J717" i="17"/>
  <c r="V717" i="17"/>
  <c r="D720" i="17"/>
  <c r="F721" i="17"/>
  <c r="AB721" i="17" s="1"/>
  <c r="H722" i="17"/>
  <c r="AC722" i="17" s="1"/>
  <c r="T722" i="17"/>
  <c r="AG722" i="17" s="1"/>
  <c r="DM722" i="17" s="1"/>
  <c r="J723" i="17"/>
  <c r="V723" i="17"/>
  <c r="L724" i="17"/>
  <c r="Y724" i="17"/>
  <c r="V726" i="17"/>
  <c r="J726" i="17"/>
  <c r="P726" i="17"/>
  <c r="D726" i="17"/>
  <c r="Q726" i="17"/>
  <c r="AF726" i="17" s="1"/>
  <c r="N727" i="17"/>
  <c r="AE727" i="17" s="1"/>
  <c r="G729" i="17"/>
  <c r="U729" i="17"/>
  <c r="D730" i="17"/>
  <c r="S730" i="17"/>
  <c r="L732" i="17"/>
  <c r="I733" i="17"/>
  <c r="W733" i="17"/>
  <c r="E736" i="17"/>
  <c r="AA736" i="17" s="1"/>
  <c r="U736" i="17"/>
  <c r="K739" i="17"/>
  <c r="S748" i="17"/>
  <c r="T731" i="17"/>
  <c r="AG731" i="17" s="1"/>
  <c r="DM731" i="17" s="1"/>
  <c r="J733" i="17"/>
  <c r="Y733" i="17"/>
  <c r="M739" i="17"/>
  <c r="N740" i="17"/>
  <c r="AE740" i="17" s="1"/>
  <c r="T743" i="17"/>
  <c r="AG743" i="17" s="1"/>
  <c r="DM743" i="17" s="1"/>
  <c r="P752" i="17"/>
  <c r="R724" i="17"/>
  <c r="N724" i="17"/>
  <c r="X727" i="17"/>
  <c r="L727" i="17"/>
  <c r="R727" i="17"/>
  <c r="F727" i="17"/>
  <c r="AB727" i="17" s="1"/>
  <c r="P727" i="17"/>
  <c r="K733" i="17"/>
  <c r="T737" i="17"/>
  <c r="AG737" i="17" s="1"/>
  <c r="DM737" i="17" s="1"/>
  <c r="N739" i="17"/>
  <c r="N746" i="17"/>
  <c r="AE746" i="17" s="1"/>
  <c r="P747" i="17"/>
  <c r="N749" i="17"/>
  <c r="AE749" i="17" s="1"/>
  <c r="K722" i="17"/>
  <c r="W722" i="17"/>
  <c r="C724" i="17"/>
  <c r="O724" i="17"/>
  <c r="C727" i="17"/>
  <c r="Q727" i="17"/>
  <c r="M733" i="17"/>
  <c r="O739" i="17"/>
  <c r="P766" i="17"/>
  <c r="L722" i="17"/>
  <c r="X722" i="17"/>
  <c r="N723" i="17"/>
  <c r="AE723" i="17" s="1"/>
  <c r="D724" i="17"/>
  <c r="P724" i="17"/>
  <c r="D727" i="17"/>
  <c r="S727" i="17"/>
  <c r="V732" i="17"/>
  <c r="J732" i="17"/>
  <c r="P732" i="17"/>
  <c r="D732" i="17"/>
  <c r="Q732" i="17"/>
  <c r="N733" i="17"/>
  <c r="Q739" i="17"/>
  <c r="R742" i="17"/>
  <c r="U764" i="17"/>
  <c r="E724" i="17"/>
  <c r="AA724" i="17" s="1"/>
  <c r="Q724" i="17"/>
  <c r="E727" i="17"/>
  <c r="AA727" i="17" s="1"/>
  <c r="T727" i="17"/>
  <c r="N728" i="17"/>
  <c r="AE728" i="17" s="1"/>
  <c r="C732" i="17"/>
  <c r="R732" i="17"/>
  <c r="P735" i="17"/>
  <c r="P741" i="17"/>
  <c r="W750" i="17"/>
  <c r="AH750" i="17" s="1"/>
  <c r="N722" i="17"/>
  <c r="F724" i="17"/>
  <c r="AB724" i="17" s="1"/>
  <c r="S724" i="17"/>
  <c r="G727" i="17"/>
  <c r="U727" i="17"/>
  <c r="X733" i="17"/>
  <c r="L733" i="17"/>
  <c r="R733" i="17"/>
  <c r="F733" i="17"/>
  <c r="AB733" i="17" s="1"/>
  <c r="P733" i="17"/>
  <c r="X739" i="17"/>
  <c r="L739" i="17"/>
  <c r="V739" i="17"/>
  <c r="J739" i="17"/>
  <c r="R739" i="17"/>
  <c r="F739" i="17"/>
  <c r="AB739" i="17" s="1"/>
  <c r="P739" i="17"/>
  <c r="D739" i="17"/>
  <c r="T739" i="17"/>
  <c r="C722" i="17"/>
  <c r="E723" i="17"/>
  <c r="AA723" i="17" s="1"/>
  <c r="G724" i="17"/>
  <c r="T724" i="17"/>
  <c r="H727" i="17"/>
  <c r="V727" i="17"/>
  <c r="M730" i="17"/>
  <c r="F732" i="17"/>
  <c r="AB732" i="17" s="1"/>
  <c r="T732" i="17"/>
  <c r="C733" i="17"/>
  <c r="Q733" i="17"/>
  <c r="N736" i="17"/>
  <c r="C739" i="17"/>
  <c r="U739" i="17"/>
  <c r="Q757" i="17"/>
  <c r="N745" i="17"/>
  <c r="AE745" i="17" s="1"/>
  <c r="N753" i="17"/>
  <c r="AE753" i="17" s="1"/>
  <c r="R755" i="17"/>
  <c r="F755" i="17"/>
  <c r="AB755" i="17" s="1"/>
  <c r="P755" i="17"/>
  <c r="D755" i="17"/>
  <c r="X755" i="17"/>
  <c r="L755" i="17"/>
  <c r="S755" i="17"/>
  <c r="X758" i="17"/>
  <c r="L758" i="17"/>
  <c r="V758" i="17"/>
  <c r="J758" i="17"/>
  <c r="R758" i="17"/>
  <c r="F758" i="17"/>
  <c r="AB758" i="17" s="1"/>
  <c r="Q758" i="17"/>
  <c r="T762" i="17"/>
  <c r="AG762" i="17" s="1"/>
  <c r="DM762" i="17" s="1"/>
  <c r="R767" i="17"/>
  <c r="T774" i="17"/>
  <c r="AG774" i="17" s="1"/>
  <c r="DM774" i="17" s="1"/>
  <c r="P778" i="17"/>
  <c r="R779" i="17"/>
  <c r="P780" i="17"/>
  <c r="D780" i="17"/>
  <c r="M780" i="17"/>
  <c r="Y780" i="17"/>
  <c r="L780" i="17"/>
  <c r="X780" i="17"/>
  <c r="K780" i="17"/>
  <c r="W780" i="17"/>
  <c r="J780" i="17"/>
  <c r="V780" i="17"/>
  <c r="I780" i="17"/>
  <c r="U780" i="17"/>
  <c r="H780" i="17"/>
  <c r="T780" i="17"/>
  <c r="G780" i="17"/>
  <c r="S780" i="17"/>
  <c r="F780" i="17"/>
  <c r="AB780" i="17" s="1"/>
  <c r="R780" i="17"/>
  <c r="E780" i="17"/>
  <c r="AA780" i="17" s="1"/>
  <c r="Q780" i="17"/>
  <c r="C780" i="17"/>
  <c r="N780" i="17"/>
  <c r="AE780" i="17" s="1"/>
  <c r="N738" i="17"/>
  <c r="AE738" i="17" s="1"/>
  <c r="J742" i="17"/>
  <c r="V742" i="17"/>
  <c r="N744" i="17"/>
  <c r="AE744" i="17" s="1"/>
  <c r="D745" i="17"/>
  <c r="P745" i="17"/>
  <c r="J748" i="17"/>
  <c r="V748" i="17"/>
  <c r="N750" i="17"/>
  <c r="V751" i="17"/>
  <c r="J751" i="17"/>
  <c r="T751" i="17"/>
  <c r="H751" i="17"/>
  <c r="P751" i="17"/>
  <c r="D751" i="17"/>
  <c r="R751" i="17"/>
  <c r="M752" i="17"/>
  <c r="E755" i="17"/>
  <c r="AA755" i="17" s="1"/>
  <c r="U755" i="17"/>
  <c r="D758" i="17"/>
  <c r="T758" i="17"/>
  <c r="N765" i="17"/>
  <c r="AE765" i="17" s="1"/>
  <c r="X770" i="17"/>
  <c r="L770" i="17"/>
  <c r="V770" i="17"/>
  <c r="J770" i="17"/>
  <c r="U770" i="17"/>
  <c r="I770" i="17"/>
  <c r="T770" i="17"/>
  <c r="H770" i="17"/>
  <c r="R770" i="17"/>
  <c r="F770" i="17"/>
  <c r="AB770" i="17" s="1"/>
  <c r="P770" i="17"/>
  <c r="D770" i="17"/>
  <c r="E745" i="17"/>
  <c r="AA745" i="17" s="1"/>
  <c r="Q745" i="17"/>
  <c r="K748" i="17"/>
  <c r="W748" i="17"/>
  <c r="C750" i="17"/>
  <c r="O750" i="17"/>
  <c r="C751" i="17"/>
  <c r="S751" i="17"/>
  <c r="N752" i="17"/>
  <c r="G755" i="17"/>
  <c r="V755" i="17"/>
  <c r="L757" i="17"/>
  <c r="E758" i="17"/>
  <c r="AA758" i="17" s="1"/>
  <c r="AL763" i="17" s="1"/>
  <c r="U758" i="17"/>
  <c r="C770" i="17"/>
  <c r="N725" i="17"/>
  <c r="AE725" i="17" s="1"/>
  <c r="H728" i="17"/>
  <c r="AC728" i="17" s="1"/>
  <c r="T728" i="17"/>
  <c r="AG728" i="17" s="1"/>
  <c r="DM728" i="17" s="1"/>
  <c r="N731" i="17"/>
  <c r="AE731" i="17" s="1"/>
  <c r="H734" i="17"/>
  <c r="AC734" i="17" s="1"/>
  <c r="T734" i="17"/>
  <c r="AG734" i="17" s="1"/>
  <c r="DM734" i="17" s="1"/>
  <c r="J735" i="17"/>
  <c r="V735" i="17"/>
  <c r="N737" i="17"/>
  <c r="AE737" i="17" s="1"/>
  <c r="D738" i="17"/>
  <c r="P738" i="17"/>
  <c r="H740" i="17"/>
  <c r="AC740" i="17" s="1"/>
  <c r="T740" i="17"/>
  <c r="AG740" i="17" s="1"/>
  <c r="DM740" i="17" s="1"/>
  <c r="J741" i="17"/>
  <c r="V741" i="17"/>
  <c r="L742" i="17"/>
  <c r="X742" i="17"/>
  <c r="N743" i="17"/>
  <c r="AE743" i="17" s="1"/>
  <c r="D744" i="17"/>
  <c r="P744" i="17"/>
  <c r="F745" i="17"/>
  <c r="AB745" i="17" s="1"/>
  <c r="R745" i="17"/>
  <c r="H746" i="17"/>
  <c r="AC746" i="17" s="1"/>
  <c r="T746" i="17"/>
  <c r="AG746" i="17" s="1"/>
  <c r="DM746" i="17" s="1"/>
  <c r="J747" i="17"/>
  <c r="V747" i="17"/>
  <c r="L748" i="17"/>
  <c r="X748" i="17"/>
  <c r="D750" i="17"/>
  <c r="P750" i="17"/>
  <c r="E751" i="17"/>
  <c r="AA751" i="17" s="1"/>
  <c r="U751" i="17"/>
  <c r="O752" i="17"/>
  <c r="H755" i="17"/>
  <c r="W755" i="17"/>
  <c r="AH755" i="17" s="1"/>
  <c r="T756" i="17"/>
  <c r="AG756" i="17" s="1"/>
  <c r="DM756" i="17" s="1"/>
  <c r="M757" i="17"/>
  <c r="G758" i="17"/>
  <c r="W758" i="17"/>
  <c r="E770" i="17"/>
  <c r="AA770" i="17" s="1"/>
  <c r="AL775" i="17" s="1"/>
  <c r="G745" i="17"/>
  <c r="S745" i="17"/>
  <c r="M748" i="17"/>
  <c r="Y748" i="17"/>
  <c r="E750" i="17"/>
  <c r="AA750" i="17" s="1"/>
  <c r="Q750" i="17"/>
  <c r="AF750" i="17" s="1"/>
  <c r="F751" i="17"/>
  <c r="AB751" i="17" s="1"/>
  <c r="W751" i="17"/>
  <c r="AH751" i="17" s="1"/>
  <c r="I755" i="17"/>
  <c r="Y755" i="17"/>
  <c r="N757" i="17"/>
  <c r="AE757" i="17" s="1"/>
  <c r="H758" i="17"/>
  <c r="Y758" i="17"/>
  <c r="R761" i="17"/>
  <c r="X764" i="17"/>
  <c r="L764" i="17"/>
  <c r="V764" i="17"/>
  <c r="J764" i="17"/>
  <c r="T764" i="17"/>
  <c r="H764" i="17"/>
  <c r="AC764" i="17" s="1"/>
  <c r="R764" i="17"/>
  <c r="F764" i="17"/>
  <c r="AB764" i="17" s="1"/>
  <c r="P764" i="17"/>
  <c r="D764" i="17"/>
  <c r="W764" i="17"/>
  <c r="G770" i="17"/>
  <c r="X776" i="17"/>
  <c r="L776" i="17"/>
  <c r="W776" i="17"/>
  <c r="K776" i="17"/>
  <c r="V776" i="17"/>
  <c r="J776" i="17"/>
  <c r="U776" i="17"/>
  <c r="I776" i="17"/>
  <c r="T776" i="17"/>
  <c r="H776" i="17"/>
  <c r="S776" i="17"/>
  <c r="G776" i="17"/>
  <c r="R776" i="17"/>
  <c r="F776" i="17"/>
  <c r="AB776" i="17" s="1"/>
  <c r="Q776" i="17"/>
  <c r="E776" i="17"/>
  <c r="AA776" i="17" s="1"/>
  <c r="P776" i="17"/>
  <c r="D776" i="17"/>
  <c r="O776" i="17"/>
  <c r="C776" i="17"/>
  <c r="Y776" i="17"/>
  <c r="M776" i="17"/>
  <c r="V787" i="17"/>
  <c r="N742" i="17"/>
  <c r="AE742" i="17" s="1"/>
  <c r="H745" i="17"/>
  <c r="T745" i="17"/>
  <c r="N748" i="17"/>
  <c r="X752" i="17"/>
  <c r="L752" i="17"/>
  <c r="V752" i="17"/>
  <c r="J752" i="17"/>
  <c r="R752" i="17"/>
  <c r="F752" i="17"/>
  <c r="AB752" i="17" s="1"/>
  <c r="Q752" i="17"/>
  <c r="J755" i="17"/>
  <c r="I758" i="17"/>
  <c r="I745" i="17"/>
  <c r="U745" i="17"/>
  <c r="C748" i="17"/>
  <c r="O748" i="17"/>
  <c r="G750" i="17"/>
  <c r="S750" i="17"/>
  <c r="I751" i="17"/>
  <c r="Y751" i="17"/>
  <c r="C752" i="17"/>
  <c r="S752" i="17"/>
  <c r="P754" i="17"/>
  <c r="K755" i="17"/>
  <c r="K758" i="17"/>
  <c r="E764" i="17"/>
  <c r="AA764" i="17" s="1"/>
  <c r="AL769" i="17" s="1"/>
  <c r="V769" i="17"/>
  <c r="M770" i="17"/>
  <c r="N771" i="17"/>
  <c r="AE771" i="17" s="1"/>
  <c r="N735" i="17"/>
  <c r="AE735" i="17" s="1"/>
  <c r="H738" i="17"/>
  <c r="AC738" i="17" s="1"/>
  <c r="T738" i="17"/>
  <c r="AG738" i="17" s="1"/>
  <c r="DM738" i="17" s="1"/>
  <c r="N741" i="17"/>
  <c r="AE741" i="17" s="1"/>
  <c r="D742" i="17"/>
  <c r="P742" i="17"/>
  <c r="H744" i="17"/>
  <c r="AC744" i="17" s="1"/>
  <c r="T744" i="17"/>
  <c r="AG744" i="17" s="1"/>
  <c r="DM744" i="17" s="1"/>
  <c r="J745" i="17"/>
  <c r="V745" i="17"/>
  <c r="N747" i="17"/>
  <c r="AE747" i="17" s="1"/>
  <c r="D748" i="17"/>
  <c r="P748" i="17"/>
  <c r="H750" i="17"/>
  <c r="AC750" i="17" s="1"/>
  <c r="T750" i="17"/>
  <c r="AG750" i="17" s="1"/>
  <c r="DM750" i="17" s="1"/>
  <c r="K751" i="17"/>
  <c r="AD751" i="17" s="1"/>
  <c r="D752" i="17"/>
  <c r="T752" i="17"/>
  <c r="M755" i="17"/>
  <c r="V757" i="17"/>
  <c r="J757" i="17"/>
  <c r="T757" i="17"/>
  <c r="H757" i="17"/>
  <c r="AC757" i="17" s="1"/>
  <c r="P757" i="17"/>
  <c r="D757" i="17"/>
  <c r="R757" i="17"/>
  <c r="M758" i="17"/>
  <c r="P760" i="17"/>
  <c r="G764" i="17"/>
  <c r="N770" i="17"/>
  <c r="P772" i="17"/>
  <c r="E752" i="17"/>
  <c r="AA752" i="17" s="1"/>
  <c r="U752" i="17"/>
  <c r="N755" i="17"/>
  <c r="N758" i="17"/>
  <c r="V763" i="17"/>
  <c r="O770" i="17"/>
  <c r="V775" i="17"/>
  <c r="R786" i="17"/>
  <c r="H725" i="17"/>
  <c r="AC725" i="17" s="1"/>
  <c r="H731" i="17"/>
  <c r="AC731" i="17" s="1"/>
  <c r="D735" i="17"/>
  <c r="H737" i="17"/>
  <c r="AC737" i="17" s="1"/>
  <c r="J738" i="17"/>
  <c r="D741" i="17"/>
  <c r="F742" i="17"/>
  <c r="AB742" i="17" s="1"/>
  <c r="H743" i="17"/>
  <c r="AC743" i="17" s="1"/>
  <c r="J744" i="17"/>
  <c r="L745" i="17"/>
  <c r="X745" i="17"/>
  <c r="D747" i="17"/>
  <c r="F748" i="17"/>
  <c r="AB748" i="17" s="1"/>
  <c r="R748" i="17"/>
  <c r="J750" i="17"/>
  <c r="V750" i="17"/>
  <c r="M751" i="17"/>
  <c r="G752" i="17"/>
  <c r="W752" i="17"/>
  <c r="O755" i="17"/>
  <c r="E757" i="17"/>
  <c r="AA757" i="17" s="1"/>
  <c r="U757" i="17"/>
  <c r="O758" i="17"/>
  <c r="N759" i="17"/>
  <c r="AE759" i="17" s="1"/>
  <c r="K764" i="17"/>
  <c r="T768" i="17"/>
  <c r="AG768" i="17" s="1"/>
  <c r="DM768" i="17" s="1"/>
  <c r="Q770" i="17"/>
  <c r="M745" i="17"/>
  <c r="G748" i="17"/>
  <c r="K750" i="17"/>
  <c r="AD750" i="17" s="1"/>
  <c r="N751" i="17"/>
  <c r="AE751" i="17" s="1"/>
  <c r="H752" i="17"/>
  <c r="AC752" i="17" s="1"/>
  <c r="Y752" i="17"/>
  <c r="Q755" i="17"/>
  <c r="F757" i="17"/>
  <c r="AB757" i="17" s="1"/>
  <c r="W757" i="17"/>
  <c r="AH757" i="17" s="1"/>
  <c r="P758" i="17"/>
  <c r="M764" i="17"/>
  <c r="S770" i="17"/>
  <c r="R773" i="17"/>
  <c r="R781" i="17"/>
  <c r="F781" i="17"/>
  <c r="AB781" i="17" s="1"/>
  <c r="O781" i="17"/>
  <c r="N784" i="17"/>
  <c r="AE784" i="17" s="1"/>
  <c r="Q787" i="17"/>
  <c r="R789" i="17"/>
  <c r="I779" i="17"/>
  <c r="U779" i="17"/>
  <c r="D781" i="17"/>
  <c r="Q781" i="17"/>
  <c r="I783" i="17"/>
  <c r="Y783" i="17"/>
  <c r="O796" i="17"/>
  <c r="N763" i="17"/>
  <c r="AE763" i="17" s="1"/>
  <c r="N769" i="17"/>
  <c r="AE769" i="17" s="1"/>
  <c r="N775" i="17"/>
  <c r="AE775" i="17" s="1"/>
  <c r="E781" i="17"/>
  <c r="AA781" i="17" s="1"/>
  <c r="AL786" i="17" s="1"/>
  <c r="S781" i="17"/>
  <c r="T787" i="17"/>
  <c r="AG787" i="17" s="1"/>
  <c r="DM787" i="17" s="1"/>
  <c r="H787" i="17"/>
  <c r="AC787" i="17" s="1"/>
  <c r="S787" i="17"/>
  <c r="G787" i="17"/>
  <c r="R787" i="17"/>
  <c r="F787" i="17"/>
  <c r="AB787" i="17" s="1"/>
  <c r="P787" i="17"/>
  <c r="D787" i="17"/>
  <c r="X787" i="17"/>
  <c r="L787" i="17"/>
  <c r="W787" i="17"/>
  <c r="X789" i="17"/>
  <c r="L789" i="17"/>
  <c r="W789" i="17"/>
  <c r="K789" i="17"/>
  <c r="V789" i="17"/>
  <c r="J789" i="17"/>
  <c r="U789" i="17"/>
  <c r="I789" i="17"/>
  <c r="T789" i="17"/>
  <c r="H789" i="17"/>
  <c r="P789" i="17"/>
  <c r="D789" i="17"/>
  <c r="N790" i="17"/>
  <c r="AE790" i="17" s="1"/>
  <c r="N785" i="17"/>
  <c r="AE785" i="17" s="1"/>
  <c r="V788" i="17"/>
  <c r="Q801" i="17"/>
  <c r="T753" i="17"/>
  <c r="AG753" i="17" s="1"/>
  <c r="DM753" i="17" s="1"/>
  <c r="J754" i="17"/>
  <c r="V754" i="17"/>
  <c r="N756" i="17"/>
  <c r="AE756" i="17" s="1"/>
  <c r="J760" i="17"/>
  <c r="V760" i="17"/>
  <c r="L761" i="17"/>
  <c r="X761" i="17"/>
  <c r="N762" i="17"/>
  <c r="AE762" i="17" s="1"/>
  <c r="D763" i="17"/>
  <c r="P763" i="17"/>
  <c r="J766" i="17"/>
  <c r="V766" i="17"/>
  <c r="L767" i="17"/>
  <c r="X767" i="17"/>
  <c r="N768" i="17"/>
  <c r="AE768" i="17" s="1"/>
  <c r="D769" i="17"/>
  <c r="P769" i="17"/>
  <c r="J772" i="17"/>
  <c r="V772" i="17"/>
  <c r="L773" i="17"/>
  <c r="X773" i="17"/>
  <c r="N774" i="17"/>
  <c r="AE774" i="17" s="1"/>
  <c r="D775" i="17"/>
  <c r="P775" i="17"/>
  <c r="J778" i="17"/>
  <c r="V778" i="17"/>
  <c r="L779" i="17"/>
  <c r="X779" i="17"/>
  <c r="H781" i="17"/>
  <c r="AC781" i="17" s="1"/>
  <c r="U781" i="17"/>
  <c r="E787" i="17"/>
  <c r="AA787" i="17" s="1"/>
  <c r="E789" i="17"/>
  <c r="AA789" i="17" s="1"/>
  <c r="V792" i="17"/>
  <c r="J792" i="17"/>
  <c r="P792" i="17"/>
  <c r="D792" i="17"/>
  <c r="N792" i="17"/>
  <c r="M792" i="17"/>
  <c r="L792" i="17"/>
  <c r="Y792" i="17"/>
  <c r="K792" i="17"/>
  <c r="X792" i="17"/>
  <c r="I792" i="17"/>
  <c r="W792" i="17"/>
  <c r="H792" i="17"/>
  <c r="U792" i="17"/>
  <c r="G792" i="17"/>
  <c r="T792" i="17"/>
  <c r="F792" i="17"/>
  <c r="AB792" i="17" s="1"/>
  <c r="S792" i="17"/>
  <c r="E792" i="17"/>
  <c r="AA792" i="17" s="1"/>
  <c r="AL797" i="17" s="1"/>
  <c r="R792" i="17"/>
  <c r="C792" i="17"/>
  <c r="O792" i="17"/>
  <c r="N761" i="17"/>
  <c r="AE761" i="17" s="1"/>
  <c r="F763" i="17"/>
  <c r="AB763" i="17" s="1"/>
  <c r="R763" i="17"/>
  <c r="N767" i="17"/>
  <c r="AE767" i="17" s="1"/>
  <c r="F769" i="17"/>
  <c r="AB769" i="17" s="1"/>
  <c r="R769" i="17"/>
  <c r="N773" i="17"/>
  <c r="AE773" i="17" s="1"/>
  <c r="F775" i="17"/>
  <c r="AB775" i="17" s="1"/>
  <c r="R775" i="17"/>
  <c r="N779" i="17"/>
  <c r="J781" i="17"/>
  <c r="W781" i="17"/>
  <c r="X783" i="17"/>
  <c r="L783" i="17"/>
  <c r="V783" i="17"/>
  <c r="J783" i="17"/>
  <c r="P783" i="17"/>
  <c r="J787" i="17"/>
  <c r="G789" i="17"/>
  <c r="O824" i="17"/>
  <c r="C779" i="17"/>
  <c r="O779" i="17"/>
  <c r="K781" i="17"/>
  <c r="X781" i="17"/>
  <c r="C783" i="17"/>
  <c r="Q783" i="17"/>
  <c r="K787" i="17"/>
  <c r="M789" i="17"/>
  <c r="O798" i="17"/>
  <c r="V804" i="17"/>
  <c r="N754" i="17"/>
  <c r="AE754" i="17" s="1"/>
  <c r="F756" i="17"/>
  <c r="AB756" i="17" s="1"/>
  <c r="R756" i="17"/>
  <c r="N760" i="17"/>
  <c r="AE760" i="17" s="1"/>
  <c r="D761" i="17"/>
  <c r="P761" i="17"/>
  <c r="F762" i="17"/>
  <c r="AB762" i="17" s="1"/>
  <c r="R762" i="17"/>
  <c r="H763" i="17"/>
  <c r="AC763" i="17" s="1"/>
  <c r="T763" i="17"/>
  <c r="AG763" i="17" s="1"/>
  <c r="DM763" i="17" s="1"/>
  <c r="N766" i="17"/>
  <c r="AE766" i="17" s="1"/>
  <c r="D767" i="17"/>
  <c r="P767" i="17"/>
  <c r="H769" i="17"/>
  <c r="AC769" i="17" s="1"/>
  <c r="T769" i="17"/>
  <c r="AG769" i="17" s="1"/>
  <c r="DM769" i="17" s="1"/>
  <c r="N772" i="17"/>
  <c r="AE772" i="17" s="1"/>
  <c r="D773" i="17"/>
  <c r="P773" i="17"/>
  <c r="H775" i="17"/>
  <c r="AC775" i="17" s="1"/>
  <c r="T775" i="17"/>
  <c r="AG775" i="17" s="1"/>
  <c r="DM775" i="17" s="1"/>
  <c r="N778" i="17"/>
  <c r="AE778" i="17" s="1"/>
  <c r="D779" i="17"/>
  <c r="P779" i="17"/>
  <c r="L781" i="17"/>
  <c r="Y781" i="17"/>
  <c r="D783" i="17"/>
  <c r="R783" i="17"/>
  <c r="M787" i="17"/>
  <c r="N789" i="17"/>
  <c r="M781" i="17"/>
  <c r="N787" i="17"/>
  <c r="O789" i="17"/>
  <c r="D754" i="17"/>
  <c r="H756" i="17"/>
  <c r="AC756" i="17" s="1"/>
  <c r="D760" i="17"/>
  <c r="F761" i="17"/>
  <c r="AB761" i="17" s="1"/>
  <c r="H762" i="17"/>
  <c r="AC762" i="17" s="1"/>
  <c r="J763" i="17"/>
  <c r="D766" i="17"/>
  <c r="F767" i="17"/>
  <c r="AB767" i="17" s="1"/>
  <c r="H768" i="17"/>
  <c r="AC768" i="17" s="1"/>
  <c r="J769" i="17"/>
  <c r="D772" i="17"/>
  <c r="F773" i="17"/>
  <c r="AB773" i="17" s="1"/>
  <c r="H774" i="17"/>
  <c r="AC774" i="17" s="1"/>
  <c r="J775" i="17"/>
  <c r="D778" i="17"/>
  <c r="F779" i="17"/>
  <c r="AB779" i="17" s="1"/>
  <c r="N781" i="17"/>
  <c r="T782" i="17"/>
  <c r="AG782" i="17" s="1"/>
  <c r="DM782" i="17" s="1"/>
  <c r="H782" i="17"/>
  <c r="AC782" i="17" s="1"/>
  <c r="O782" i="17"/>
  <c r="F783" i="17"/>
  <c r="AB783" i="17" s="1"/>
  <c r="T783" i="17"/>
  <c r="AG783" i="17" s="1"/>
  <c r="DM783" i="17" s="1"/>
  <c r="O787" i="17"/>
  <c r="Q789" i="17"/>
  <c r="AF789" i="17" s="1"/>
  <c r="K798" i="17"/>
  <c r="AD798" i="17" s="1"/>
  <c r="Y798" i="17"/>
  <c r="N800" i="17"/>
  <c r="AE800" i="17" s="1"/>
  <c r="M801" i="17"/>
  <c r="N809" i="17"/>
  <c r="AE809" i="17" s="1"/>
  <c r="V810" i="17"/>
  <c r="N811" i="17"/>
  <c r="AE811" i="17" s="1"/>
  <c r="N812" i="17"/>
  <c r="AE812" i="17" s="1"/>
  <c r="T797" i="17"/>
  <c r="AG797" i="17" s="1"/>
  <c r="DM797" i="17" s="1"/>
  <c r="M798" i="17"/>
  <c r="O801" i="17"/>
  <c r="T803" i="17"/>
  <c r="AG803" i="17" s="1"/>
  <c r="DM803" i="17" s="1"/>
  <c r="R807" i="17"/>
  <c r="F807" i="17"/>
  <c r="AB807" i="17" s="1"/>
  <c r="P807" i="17"/>
  <c r="D807" i="17"/>
  <c r="X807" i="17"/>
  <c r="L807" i="17"/>
  <c r="V807" i="17"/>
  <c r="J807" i="17"/>
  <c r="T807" i="17"/>
  <c r="AG807" i="17" s="1"/>
  <c r="DM807" i="17" s="1"/>
  <c r="H807" i="17"/>
  <c r="AC807" i="17" s="1"/>
  <c r="W807" i="17"/>
  <c r="T814" i="17"/>
  <c r="AG814" i="17" s="1"/>
  <c r="DM814" i="17" s="1"/>
  <c r="W821" i="17"/>
  <c r="AH821" i="17" s="1"/>
  <c r="N822" i="17"/>
  <c r="N788" i="17"/>
  <c r="AE788" i="17" s="1"/>
  <c r="X793" i="17"/>
  <c r="L793" i="17"/>
  <c r="R793" i="17"/>
  <c r="F793" i="17"/>
  <c r="AB793" i="17" s="1"/>
  <c r="P793" i="17"/>
  <c r="N798" i="17"/>
  <c r="N818" i="17"/>
  <c r="AE818" i="17" s="1"/>
  <c r="Q844" i="17"/>
  <c r="P801" i="17"/>
  <c r="D801" i="17"/>
  <c r="V801" i="17"/>
  <c r="J801" i="17"/>
  <c r="T801" i="17"/>
  <c r="AG801" i="17" s="1"/>
  <c r="DM801" i="17" s="1"/>
  <c r="H801" i="17"/>
  <c r="R801" i="17"/>
  <c r="R813" i="17"/>
  <c r="N817" i="17"/>
  <c r="AE817" i="17" s="1"/>
  <c r="V798" i="17"/>
  <c r="J798" i="17"/>
  <c r="P798" i="17"/>
  <c r="D798" i="17"/>
  <c r="Q798" i="17"/>
  <c r="N806" i="17"/>
  <c r="AE806" i="17" s="1"/>
  <c r="O825" i="17"/>
  <c r="N794" i="17"/>
  <c r="AE794" i="17" s="1"/>
  <c r="C798" i="17"/>
  <c r="R798" i="17"/>
  <c r="V816" i="17"/>
  <c r="Q827" i="17"/>
  <c r="AF827" i="17" s="1"/>
  <c r="N786" i="17"/>
  <c r="AE786" i="17" s="1"/>
  <c r="F788" i="17"/>
  <c r="AB788" i="17" s="1"/>
  <c r="R788" i="17"/>
  <c r="G793" i="17"/>
  <c r="U793" i="17"/>
  <c r="E798" i="17"/>
  <c r="AA798" i="17" s="1"/>
  <c r="S798" i="17"/>
  <c r="X799" i="17"/>
  <c r="L799" i="17"/>
  <c r="R799" i="17"/>
  <c r="F799" i="17"/>
  <c r="AB799" i="17" s="1"/>
  <c r="P799" i="17"/>
  <c r="Q799" i="17"/>
  <c r="F801" i="17"/>
  <c r="AB801" i="17" s="1"/>
  <c r="W801" i="17"/>
  <c r="K807" i="17"/>
  <c r="S819" i="17"/>
  <c r="H793" i="17"/>
  <c r="V793" i="17"/>
  <c r="M796" i="17"/>
  <c r="F798" i="17"/>
  <c r="AB798" i="17" s="1"/>
  <c r="T798" i="17"/>
  <c r="C799" i="17"/>
  <c r="S799" i="17"/>
  <c r="G801" i="17"/>
  <c r="X801" i="17"/>
  <c r="R802" i="17"/>
  <c r="F802" i="17"/>
  <c r="AB802" i="17" s="1"/>
  <c r="X802" i="17"/>
  <c r="L802" i="17"/>
  <c r="V802" i="17"/>
  <c r="J802" i="17"/>
  <c r="Q802" i="17"/>
  <c r="M807" i="17"/>
  <c r="L784" i="17"/>
  <c r="X784" i="17"/>
  <c r="D786" i="17"/>
  <c r="P786" i="17"/>
  <c r="H788" i="17"/>
  <c r="T788" i="17"/>
  <c r="L790" i="17"/>
  <c r="X790" i="17"/>
  <c r="T791" i="17"/>
  <c r="AG791" i="17" s="1"/>
  <c r="DM791" i="17" s="1"/>
  <c r="N791" i="17"/>
  <c r="O791" i="17"/>
  <c r="I793" i="17"/>
  <c r="W793" i="17"/>
  <c r="P795" i="17"/>
  <c r="D795" i="17"/>
  <c r="V795" i="17"/>
  <c r="J795" i="17"/>
  <c r="Q795" i="17"/>
  <c r="N796" i="17"/>
  <c r="G798" i="17"/>
  <c r="U798" i="17"/>
  <c r="D799" i="17"/>
  <c r="T799" i="17"/>
  <c r="I801" i="17"/>
  <c r="Y801" i="17"/>
  <c r="C802" i="17"/>
  <c r="S802" i="17"/>
  <c r="N807" i="17"/>
  <c r="Q837" i="17"/>
  <c r="I788" i="17"/>
  <c r="U788" i="17"/>
  <c r="M790" i="17"/>
  <c r="Y790" i="17"/>
  <c r="C791" i="17"/>
  <c r="Z791" i="17" s="1"/>
  <c r="P791" i="17"/>
  <c r="J793" i="17"/>
  <c r="Y793" i="17"/>
  <c r="C795" i="17"/>
  <c r="R795" i="17"/>
  <c r="H798" i="17"/>
  <c r="W798" i="17"/>
  <c r="E799" i="17"/>
  <c r="AA799" i="17" s="1"/>
  <c r="U799" i="17"/>
  <c r="K801" i="17"/>
  <c r="D802" i="17"/>
  <c r="T802" i="17"/>
  <c r="N805" i="17"/>
  <c r="AE805" i="17" s="1"/>
  <c r="O807" i="17"/>
  <c r="N815" i="17"/>
  <c r="AE815" i="17" s="1"/>
  <c r="F786" i="17"/>
  <c r="AB786" i="17" s="1"/>
  <c r="J788" i="17"/>
  <c r="K793" i="17"/>
  <c r="R796" i="17"/>
  <c r="F796" i="17"/>
  <c r="AB796" i="17" s="1"/>
  <c r="X796" i="17"/>
  <c r="L796" i="17"/>
  <c r="P796" i="17"/>
  <c r="I798" i="17"/>
  <c r="X798" i="17"/>
  <c r="G799" i="17"/>
  <c r="V799" i="17"/>
  <c r="L801" i="17"/>
  <c r="E802" i="17"/>
  <c r="AA802" i="17" s="1"/>
  <c r="AL807" i="17" s="1"/>
  <c r="U802" i="17"/>
  <c r="Q807" i="17"/>
  <c r="T808" i="17"/>
  <c r="AG808" i="17" s="1"/>
  <c r="DM808" i="17" s="1"/>
  <c r="U820" i="17"/>
  <c r="R826" i="17"/>
  <c r="N804" i="17"/>
  <c r="AE804" i="17" s="1"/>
  <c r="D805" i="17"/>
  <c r="P805" i="17"/>
  <c r="J808" i="17"/>
  <c r="V808" i="17"/>
  <c r="N810" i="17"/>
  <c r="AE810" i="17" s="1"/>
  <c r="D811" i="17"/>
  <c r="P811" i="17"/>
  <c r="H813" i="17"/>
  <c r="AC813" i="17" s="1"/>
  <c r="T813" i="17"/>
  <c r="AG813" i="17" s="1"/>
  <c r="DM813" i="17" s="1"/>
  <c r="J814" i="17"/>
  <c r="V814" i="17"/>
  <c r="N816" i="17"/>
  <c r="AE816" i="17" s="1"/>
  <c r="D817" i="17"/>
  <c r="P817" i="17"/>
  <c r="F818" i="17"/>
  <c r="AB818" i="17" s="1"/>
  <c r="R818" i="17"/>
  <c r="H819" i="17"/>
  <c r="AC819" i="17" s="1"/>
  <c r="T819" i="17"/>
  <c r="AG819" i="17" s="1"/>
  <c r="DM819" i="17" s="1"/>
  <c r="J820" i="17"/>
  <c r="V820" i="17"/>
  <c r="D822" i="17"/>
  <c r="Q822" i="17"/>
  <c r="AF822" i="17" s="1"/>
  <c r="N823" i="17"/>
  <c r="AE823" i="17" s="1"/>
  <c r="L825" i="17"/>
  <c r="M826" i="17"/>
  <c r="X829" i="17"/>
  <c r="L829" i="17"/>
  <c r="M829" i="17"/>
  <c r="W829" i="17"/>
  <c r="J829" i="17"/>
  <c r="V829" i="17"/>
  <c r="I829" i="17"/>
  <c r="U829" i="17"/>
  <c r="H829" i="17"/>
  <c r="T829" i="17"/>
  <c r="G829" i="17"/>
  <c r="R829" i="17"/>
  <c r="E829" i="17"/>
  <c r="AA829" i="17" s="1"/>
  <c r="P829" i="17"/>
  <c r="C829" i="17"/>
  <c r="Z829" i="17" s="1"/>
  <c r="N829" i="17"/>
  <c r="AE829" i="17" s="1"/>
  <c r="H794" i="17"/>
  <c r="AC794" i="17" s="1"/>
  <c r="T794" i="17"/>
  <c r="AG794" i="17" s="1"/>
  <c r="DM794" i="17" s="1"/>
  <c r="N797" i="17"/>
  <c r="AE797" i="17" s="1"/>
  <c r="H800" i="17"/>
  <c r="AC800" i="17" s="1"/>
  <c r="T800" i="17"/>
  <c r="AG800" i="17" s="1"/>
  <c r="DM800" i="17" s="1"/>
  <c r="N803" i="17"/>
  <c r="AE803" i="17" s="1"/>
  <c r="D804" i="17"/>
  <c r="P804" i="17"/>
  <c r="F805" i="17"/>
  <c r="AB805" i="17" s="1"/>
  <c r="R805" i="17"/>
  <c r="H806" i="17"/>
  <c r="AC806" i="17" s="1"/>
  <c r="T806" i="17"/>
  <c r="AG806" i="17" s="1"/>
  <c r="DM806" i="17" s="1"/>
  <c r="L808" i="17"/>
  <c r="X808" i="17"/>
  <c r="D810" i="17"/>
  <c r="P810" i="17"/>
  <c r="F811" i="17"/>
  <c r="AB811" i="17" s="1"/>
  <c r="R811" i="17"/>
  <c r="H812" i="17"/>
  <c r="AC812" i="17" s="1"/>
  <c r="T812" i="17"/>
  <c r="AG812" i="17" s="1"/>
  <c r="DM812" i="17" s="1"/>
  <c r="J813" i="17"/>
  <c r="V813" i="17"/>
  <c r="L814" i="17"/>
  <c r="X814" i="17"/>
  <c r="D816" i="17"/>
  <c r="P816" i="17"/>
  <c r="F817" i="17"/>
  <c r="AB817" i="17" s="1"/>
  <c r="R817" i="17"/>
  <c r="H818" i="17"/>
  <c r="AC818" i="17" s="1"/>
  <c r="T818" i="17"/>
  <c r="AG818" i="17" s="1"/>
  <c r="DM818" i="17" s="1"/>
  <c r="J819" i="17"/>
  <c r="V819" i="17"/>
  <c r="L820" i="17"/>
  <c r="X820" i="17"/>
  <c r="N821" i="17"/>
  <c r="AE821" i="17" s="1"/>
  <c r="F822" i="17"/>
  <c r="AB822" i="17" s="1"/>
  <c r="S822" i="17"/>
  <c r="N825" i="17"/>
  <c r="P826" i="17"/>
  <c r="V828" i="17"/>
  <c r="J828" i="17"/>
  <c r="N828" i="17"/>
  <c r="AE828" i="17" s="1"/>
  <c r="Y828" i="17"/>
  <c r="L828" i="17"/>
  <c r="X828" i="17"/>
  <c r="K828" i="17"/>
  <c r="W828" i="17"/>
  <c r="I828" i="17"/>
  <c r="U828" i="17"/>
  <c r="H828" i="17"/>
  <c r="S828" i="17"/>
  <c r="F828" i="17"/>
  <c r="AB828" i="17" s="1"/>
  <c r="F829" i="17"/>
  <c r="AB829" i="17" s="1"/>
  <c r="W849" i="17"/>
  <c r="K819" i="17"/>
  <c r="W819" i="17"/>
  <c r="M820" i="17"/>
  <c r="Y820" i="17"/>
  <c r="G822" i="17"/>
  <c r="T822" i="17"/>
  <c r="AG822" i="17" s="1"/>
  <c r="DM822" i="17" s="1"/>
  <c r="T824" i="17"/>
  <c r="AG824" i="17" s="1"/>
  <c r="DM824" i="17" s="1"/>
  <c r="H824" i="17"/>
  <c r="AC824" i="17" s="1"/>
  <c r="P824" i="17"/>
  <c r="D824" i="17"/>
  <c r="Q824" i="17"/>
  <c r="AF824" i="17" s="1"/>
  <c r="Q826" i="17"/>
  <c r="AF826" i="17" s="1"/>
  <c r="C828" i="17"/>
  <c r="Z828" i="17" s="1"/>
  <c r="K829" i="17"/>
  <c r="N808" i="17"/>
  <c r="AE808" i="17" s="1"/>
  <c r="L813" i="17"/>
  <c r="X813" i="17"/>
  <c r="N814" i="17"/>
  <c r="AE814" i="17" s="1"/>
  <c r="L819" i="17"/>
  <c r="X819" i="17"/>
  <c r="N820" i="17"/>
  <c r="AE820" i="17" s="1"/>
  <c r="V825" i="17"/>
  <c r="J825" i="17"/>
  <c r="R825" i="17"/>
  <c r="F825" i="17"/>
  <c r="AB825" i="17" s="1"/>
  <c r="P825" i="17"/>
  <c r="M859" i="17"/>
  <c r="O826" i="17"/>
  <c r="C826" i="17"/>
  <c r="X826" i="17"/>
  <c r="L826" i="17"/>
  <c r="W826" i="17"/>
  <c r="K826" i="17"/>
  <c r="T826" i="17"/>
  <c r="H826" i="17"/>
  <c r="S826" i="17"/>
  <c r="P840" i="17"/>
  <c r="N813" i="17"/>
  <c r="AE813" i="17" s="1"/>
  <c r="N819" i="17"/>
  <c r="P820" i="17"/>
  <c r="D826" i="17"/>
  <c r="U826" i="17"/>
  <c r="C819" i="17"/>
  <c r="O819" i="17"/>
  <c r="E820" i="17"/>
  <c r="AA820" i="17" s="1"/>
  <c r="Q820" i="17"/>
  <c r="G821" i="17"/>
  <c r="S821" i="17"/>
  <c r="K822" i="17"/>
  <c r="Y822" i="17"/>
  <c r="G824" i="17"/>
  <c r="V824" i="17"/>
  <c r="E825" i="17"/>
  <c r="AA825" i="17" s="1"/>
  <c r="T825" i="17"/>
  <c r="E826" i="17"/>
  <c r="AA826" i="17" s="1"/>
  <c r="V826" i="17"/>
  <c r="M828" i="17"/>
  <c r="Y829" i="17"/>
  <c r="N831" i="17"/>
  <c r="AE831" i="17" s="1"/>
  <c r="O832" i="17"/>
  <c r="S843" i="17"/>
  <c r="H797" i="17"/>
  <c r="AC797" i="17" s="1"/>
  <c r="H803" i="17"/>
  <c r="AC803" i="17" s="1"/>
  <c r="J804" i="17"/>
  <c r="L805" i="17"/>
  <c r="X805" i="17"/>
  <c r="F808" i="17"/>
  <c r="AB808" i="17" s="1"/>
  <c r="R808" i="17"/>
  <c r="J810" i="17"/>
  <c r="L811" i="17"/>
  <c r="X811" i="17"/>
  <c r="D813" i="17"/>
  <c r="P813" i="17"/>
  <c r="F814" i="17"/>
  <c r="AB814" i="17" s="1"/>
  <c r="R814" i="17"/>
  <c r="J816" i="17"/>
  <c r="L817" i="17"/>
  <c r="X817" i="17"/>
  <c r="D819" i="17"/>
  <c r="P819" i="17"/>
  <c r="F820" i="17"/>
  <c r="AB820" i="17" s="1"/>
  <c r="R820" i="17"/>
  <c r="M822" i="17"/>
  <c r="G825" i="17"/>
  <c r="U825" i="17"/>
  <c r="F826" i="17"/>
  <c r="AB826" i="17" s="1"/>
  <c r="Y826" i="17"/>
  <c r="E819" i="17"/>
  <c r="AA819" i="17" s="1"/>
  <c r="Q819" i="17"/>
  <c r="G820" i="17"/>
  <c r="S820" i="17"/>
  <c r="H825" i="17"/>
  <c r="W825" i="17"/>
  <c r="G826" i="17"/>
  <c r="H808" i="17"/>
  <c r="AC808" i="17" s="1"/>
  <c r="F813" i="17"/>
  <c r="AB813" i="17" s="1"/>
  <c r="H814" i="17"/>
  <c r="AC814" i="17" s="1"/>
  <c r="F819" i="17"/>
  <c r="AB819" i="17" s="1"/>
  <c r="R819" i="17"/>
  <c r="H820" i="17"/>
  <c r="T820" i="17"/>
  <c r="X822" i="17"/>
  <c r="L822" i="17"/>
  <c r="O822" i="17"/>
  <c r="I825" i="17"/>
  <c r="X825" i="17"/>
  <c r="I826" i="17"/>
  <c r="G819" i="17"/>
  <c r="I820" i="17"/>
  <c r="K821" i="17"/>
  <c r="AD821" i="17" s="1"/>
  <c r="C822" i="17"/>
  <c r="P822" i="17"/>
  <c r="L824" i="17"/>
  <c r="K825" i="17"/>
  <c r="Y825" i="17"/>
  <c r="J826" i="17"/>
  <c r="R828" i="17"/>
  <c r="R835" i="17"/>
  <c r="F835" i="17"/>
  <c r="AB835" i="17" s="1"/>
  <c r="P835" i="17"/>
  <c r="D835" i="17"/>
  <c r="X835" i="17"/>
  <c r="L835" i="17"/>
  <c r="S835" i="17"/>
  <c r="X838" i="17"/>
  <c r="L838" i="17"/>
  <c r="V838" i="17"/>
  <c r="J838" i="17"/>
  <c r="R838" i="17"/>
  <c r="F838" i="17"/>
  <c r="AB838" i="17" s="1"/>
  <c r="Q838" i="17"/>
  <c r="E843" i="17"/>
  <c r="AA843" i="17" s="1"/>
  <c r="X843" i="17"/>
  <c r="O844" i="17"/>
  <c r="P851" i="17"/>
  <c r="X857" i="17"/>
  <c r="L857" i="17"/>
  <c r="Y857" i="17"/>
  <c r="K857" i="17"/>
  <c r="W857" i="17"/>
  <c r="J857" i="17"/>
  <c r="V857" i="17"/>
  <c r="I857" i="17"/>
  <c r="U857" i="17"/>
  <c r="H857" i="17"/>
  <c r="T857" i="17"/>
  <c r="G857" i="17"/>
  <c r="S857" i="17"/>
  <c r="F857" i="17"/>
  <c r="AB857" i="17" s="1"/>
  <c r="R857" i="17"/>
  <c r="E857" i="17"/>
  <c r="AA857" i="17" s="1"/>
  <c r="Q857" i="17"/>
  <c r="D857" i="17"/>
  <c r="P857" i="17"/>
  <c r="C857" i="17"/>
  <c r="M857" i="17"/>
  <c r="U835" i="17"/>
  <c r="I843" i="17"/>
  <c r="N850" i="17"/>
  <c r="AE850" i="17" s="1"/>
  <c r="N864" i="17"/>
  <c r="AE864" i="17" s="1"/>
  <c r="R871" i="17"/>
  <c r="F871" i="17"/>
  <c r="AB871" i="17" s="1"/>
  <c r="M871" i="17"/>
  <c r="Y871" i="17"/>
  <c r="L871" i="17"/>
  <c r="X871" i="17"/>
  <c r="K871" i="17"/>
  <c r="W871" i="17"/>
  <c r="J871" i="17"/>
  <c r="V871" i="17"/>
  <c r="I871" i="17"/>
  <c r="U871" i="17"/>
  <c r="H871" i="17"/>
  <c r="T871" i="17"/>
  <c r="G871" i="17"/>
  <c r="S871" i="17"/>
  <c r="E871" i="17"/>
  <c r="AA871" i="17" s="1"/>
  <c r="Q871" i="17"/>
  <c r="D871" i="17"/>
  <c r="N871" i="17"/>
  <c r="P871" i="17"/>
  <c r="O871" i="17"/>
  <c r="C871" i="17"/>
  <c r="P879" i="17"/>
  <c r="N830" i="17"/>
  <c r="AE830" i="17" s="1"/>
  <c r="K843" i="17"/>
  <c r="X844" i="17"/>
  <c r="L844" i="17"/>
  <c r="V844" i="17"/>
  <c r="J844" i="17"/>
  <c r="T844" i="17"/>
  <c r="H844" i="17"/>
  <c r="R844" i="17"/>
  <c r="F844" i="17"/>
  <c r="AB844" i="17" s="1"/>
  <c r="S844" i="17"/>
  <c r="R846" i="17"/>
  <c r="T853" i="17"/>
  <c r="AG853" i="17" s="1"/>
  <c r="DM853" i="17" s="1"/>
  <c r="J827" i="17"/>
  <c r="V827" i="17"/>
  <c r="K832" i="17"/>
  <c r="H835" i="17"/>
  <c r="AC835" i="17" s="1"/>
  <c r="W835" i="17"/>
  <c r="N836" i="17"/>
  <c r="AE836" i="17" s="1"/>
  <c r="M837" i="17"/>
  <c r="G838" i="17"/>
  <c r="W838" i="17"/>
  <c r="L843" i="17"/>
  <c r="C844" i="17"/>
  <c r="Z844" i="17" s="1"/>
  <c r="U844" i="17"/>
  <c r="T842" i="17"/>
  <c r="AG842" i="17" s="1"/>
  <c r="DM842" i="17" s="1"/>
  <c r="M843" i="17"/>
  <c r="X849" i="17"/>
  <c r="L849" i="17"/>
  <c r="V849" i="17"/>
  <c r="J849" i="17"/>
  <c r="U849" i="17"/>
  <c r="I849" i="17"/>
  <c r="T849" i="17"/>
  <c r="H849" i="17"/>
  <c r="R849" i="17"/>
  <c r="F849" i="17"/>
  <c r="AB849" i="17" s="1"/>
  <c r="Q849" i="17"/>
  <c r="E849" i="17"/>
  <c r="AA849" i="17" s="1"/>
  <c r="P849" i="17"/>
  <c r="D849" i="17"/>
  <c r="Y849" i="17"/>
  <c r="M849" i="17"/>
  <c r="V856" i="17"/>
  <c r="J856" i="17"/>
  <c r="M856" i="17"/>
  <c r="Y856" i="17"/>
  <c r="L856" i="17"/>
  <c r="X856" i="17"/>
  <c r="K856" i="17"/>
  <c r="W856" i="17"/>
  <c r="I856" i="17"/>
  <c r="U856" i="17"/>
  <c r="H856" i="17"/>
  <c r="T856" i="17"/>
  <c r="G856" i="17"/>
  <c r="S856" i="17"/>
  <c r="F856" i="17"/>
  <c r="AB856" i="17" s="1"/>
  <c r="R856" i="17"/>
  <c r="E856" i="17"/>
  <c r="AA856" i="17" s="1"/>
  <c r="Q856" i="17"/>
  <c r="D856" i="17"/>
  <c r="N856" i="17"/>
  <c r="P860" i="17"/>
  <c r="V831" i="17"/>
  <c r="J831" i="17"/>
  <c r="P831" i="17"/>
  <c r="D831" i="17"/>
  <c r="Q831" i="17"/>
  <c r="J835" i="17"/>
  <c r="I838" i="17"/>
  <c r="N839" i="17"/>
  <c r="AE839" i="17" s="1"/>
  <c r="N843" i="17"/>
  <c r="E844" i="17"/>
  <c r="AA844" i="17" s="1"/>
  <c r="Y844" i="17"/>
  <c r="C849" i="17"/>
  <c r="C856" i="17"/>
  <c r="M827" i="17"/>
  <c r="Y827" i="17"/>
  <c r="C831" i="17"/>
  <c r="Z831" i="17" s="1"/>
  <c r="R831" i="17"/>
  <c r="P834" i="17"/>
  <c r="K835" i="17"/>
  <c r="AD835" i="17" s="1"/>
  <c r="K838" i="17"/>
  <c r="O843" i="17"/>
  <c r="G844" i="17"/>
  <c r="G849" i="17"/>
  <c r="V854" i="17"/>
  <c r="O856" i="17"/>
  <c r="N868" i="17"/>
  <c r="AE868" i="17" s="1"/>
  <c r="N827" i="17"/>
  <c r="AE827" i="17" s="1"/>
  <c r="E831" i="17"/>
  <c r="AA831" i="17" s="1"/>
  <c r="S831" i="17"/>
  <c r="X832" i="17"/>
  <c r="L832" i="17"/>
  <c r="R832" i="17"/>
  <c r="F832" i="17"/>
  <c r="AB832" i="17" s="1"/>
  <c r="P832" i="17"/>
  <c r="M835" i="17"/>
  <c r="V837" i="17"/>
  <c r="J837" i="17"/>
  <c r="T837" i="17"/>
  <c r="AG837" i="17" s="1"/>
  <c r="DM837" i="17" s="1"/>
  <c r="H837" i="17"/>
  <c r="AC837" i="17" s="1"/>
  <c r="P837" i="17"/>
  <c r="D837" i="17"/>
  <c r="R837" i="17"/>
  <c r="M838" i="17"/>
  <c r="Q843" i="17"/>
  <c r="I844" i="17"/>
  <c r="K849" i="17"/>
  <c r="R852" i="17"/>
  <c r="P856" i="17"/>
  <c r="R889" i="17"/>
  <c r="N835" i="17"/>
  <c r="AE835" i="17" s="1"/>
  <c r="N838" i="17"/>
  <c r="AE838" i="17" s="1"/>
  <c r="K844" i="17"/>
  <c r="T847" i="17"/>
  <c r="AG847" i="17" s="1"/>
  <c r="DM847" i="17" s="1"/>
  <c r="N849" i="17"/>
  <c r="AE849" i="17" s="1"/>
  <c r="S862" i="17"/>
  <c r="R841" i="17"/>
  <c r="V843" i="17"/>
  <c r="J843" i="17"/>
  <c r="T843" i="17"/>
  <c r="H843" i="17"/>
  <c r="R843" i="17"/>
  <c r="F843" i="17"/>
  <c r="AB843" i="17" s="1"/>
  <c r="P843" i="17"/>
  <c r="D843" i="17"/>
  <c r="U843" i="17"/>
  <c r="T848" i="17"/>
  <c r="AG848" i="17" s="1"/>
  <c r="DM848" i="17" s="1"/>
  <c r="E827" i="17"/>
  <c r="AA827" i="17" s="1"/>
  <c r="H831" i="17"/>
  <c r="AC831" i="17" s="1"/>
  <c r="W831" i="17"/>
  <c r="AH831" i="17" s="1"/>
  <c r="E832" i="17"/>
  <c r="AA832" i="17" s="1"/>
  <c r="AL837" i="17" s="1"/>
  <c r="T832" i="17"/>
  <c r="AG832" i="17" s="1"/>
  <c r="DM832" i="17" s="1"/>
  <c r="N833" i="17"/>
  <c r="AE833" i="17" s="1"/>
  <c r="Q835" i="17"/>
  <c r="F837" i="17"/>
  <c r="AB837" i="17" s="1"/>
  <c r="W837" i="17"/>
  <c r="AH837" i="17" s="1"/>
  <c r="P838" i="17"/>
  <c r="C843" i="17"/>
  <c r="W843" i="17"/>
  <c r="N844" i="17"/>
  <c r="N845" i="17"/>
  <c r="AE845" i="17" s="1"/>
  <c r="S849" i="17"/>
  <c r="T855" i="17"/>
  <c r="H855" i="17"/>
  <c r="M855" i="17"/>
  <c r="Y855" i="17"/>
  <c r="L855" i="17"/>
  <c r="X855" i="17"/>
  <c r="K855" i="17"/>
  <c r="W855" i="17"/>
  <c r="J855" i="17"/>
  <c r="V855" i="17"/>
  <c r="I855" i="17"/>
  <c r="U855" i="17"/>
  <c r="G855" i="17"/>
  <c r="S855" i="17"/>
  <c r="F855" i="17"/>
  <c r="AB855" i="17" s="1"/>
  <c r="R855" i="17"/>
  <c r="E855" i="17"/>
  <c r="AA855" i="17" s="1"/>
  <c r="Q855" i="17"/>
  <c r="D855" i="17"/>
  <c r="N855" i="17"/>
  <c r="AE855" i="17" s="1"/>
  <c r="K860" i="17"/>
  <c r="N862" i="17"/>
  <c r="AE862" i="17" s="1"/>
  <c r="T866" i="17"/>
  <c r="V878" i="17"/>
  <c r="J878" i="17"/>
  <c r="T878" i="17"/>
  <c r="H878" i="17"/>
  <c r="P878" i="17"/>
  <c r="D878" i="17"/>
  <c r="O878" i="17"/>
  <c r="N878" i="17"/>
  <c r="M878" i="17"/>
  <c r="L878" i="17"/>
  <c r="K878" i="17"/>
  <c r="Y878" i="17"/>
  <c r="I878" i="17"/>
  <c r="X878" i="17"/>
  <c r="G878" i="17"/>
  <c r="W878" i="17"/>
  <c r="F878" i="17"/>
  <c r="AB878" i="17" s="1"/>
  <c r="U878" i="17"/>
  <c r="E878" i="17"/>
  <c r="AA878" i="17" s="1"/>
  <c r="AL883" i="17" s="1"/>
  <c r="Q878" i="17"/>
  <c r="AF878" i="17" s="1"/>
  <c r="Q882" i="17"/>
  <c r="H833" i="17"/>
  <c r="AC833" i="17" s="1"/>
  <c r="T833" i="17"/>
  <c r="AG833" i="17" s="1"/>
  <c r="DM833" i="17" s="1"/>
  <c r="J834" i="17"/>
  <c r="V834" i="17"/>
  <c r="H839" i="17"/>
  <c r="AC839" i="17" s="1"/>
  <c r="T839" i="17"/>
  <c r="AG839" i="17" s="1"/>
  <c r="DM839" i="17" s="1"/>
  <c r="J840" i="17"/>
  <c r="V840" i="17"/>
  <c r="L841" i="17"/>
  <c r="X841" i="17"/>
  <c r="N842" i="17"/>
  <c r="AE842" i="17" s="1"/>
  <c r="H845" i="17"/>
  <c r="AC845" i="17" s="1"/>
  <c r="T845" i="17"/>
  <c r="AG845" i="17" s="1"/>
  <c r="DM845" i="17" s="1"/>
  <c r="J846" i="17"/>
  <c r="V846" i="17"/>
  <c r="L847" i="17"/>
  <c r="X847" i="17"/>
  <c r="N848" i="17"/>
  <c r="AE848" i="17" s="1"/>
  <c r="F850" i="17"/>
  <c r="AB850" i="17" s="1"/>
  <c r="R850" i="17"/>
  <c r="H851" i="17"/>
  <c r="AC851" i="17" s="1"/>
  <c r="T851" i="17"/>
  <c r="AG851" i="17" s="1"/>
  <c r="DM851" i="17" s="1"/>
  <c r="J852" i="17"/>
  <c r="V852" i="17"/>
  <c r="L853" i="17"/>
  <c r="X853" i="17"/>
  <c r="N854" i="17"/>
  <c r="AE854" i="17" s="1"/>
  <c r="L859" i="17"/>
  <c r="O860" i="17"/>
  <c r="N869" i="17"/>
  <c r="O870" i="17"/>
  <c r="S878" i="17"/>
  <c r="N892" i="17"/>
  <c r="AE892" i="17" s="1"/>
  <c r="M853" i="17"/>
  <c r="Y853" i="17"/>
  <c r="N858" i="17"/>
  <c r="AE858" i="17" s="1"/>
  <c r="X862" i="17"/>
  <c r="L862" i="17"/>
  <c r="V862" i="17"/>
  <c r="J862" i="17"/>
  <c r="R862" i="17"/>
  <c r="F862" i="17"/>
  <c r="AB862" i="17" s="1"/>
  <c r="P862" i="17"/>
  <c r="D862" i="17"/>
  <c r="T862" i="17"/>
  <c r="AG862" i="17" s="1"/>
  <c r="DM862" i="17" s="1"/>
  <c r="V873" i="17"/>
  <c r="J873" i="17"/>
  <c r="R873" i="17"/>
  <c r="F873" i="17"/>
  <c r="AB873" i="17" s="1"/>
  <c r="N873" i="17"/>
  <c r="M873" i="17"/>
  <c r="L873" i="17"/>
  <c r="Y873" i="17"/>
  <c r="K873" i="17"/>
  <c r="X873" i="17"/>
  <c r="I873" i="17"/>
  <c r="W873" i="17"/>
  <c r="H873" i="17"/>
  <c r="U873" i="17"/>
  <c r="G873" i="17"/>
  <c r="T873" i="17"/>
  <c r="E873" i="17"/>
  <c r="AA873" i="17" s="1"/>
  <c r="S873" i="17"/>
  <c r="D873" i="17"/>
  <c r="O873" i="17"/>
  <c r="N841" i="17"/>
  <c r="AE841" i="17" s="1"/>
  <c r="N847" i="17"/>
  <c r="AE847" i="17" s="1"/>
  <c r="N853" i="17"/>
  <c r="AE853" i="17" s="1"/>
  <c r="T860" i="17"/>
  <c r="H860" i="17"/>
  <c r="R860" i="17"/>
  <c r="F860" i="17"/>
  <c r="AB860" i="17" s="1"/>
  <c r="X860" i="17"/>
  <c r="L860" i="17"/>
  <c r="Q860" i="17"/>
  <c r="V867" i="17"/>
  <c r="N863" i="17"/>
  <c r="AE863" i="17" s="1"/>
  <c r="R865" i="17"/>
  <c r="N834" i="17"/>
  <c r="AE834" i="17" s="1"/>
  <c r="N840" i="17"/>
  <c r="AE840" i="17" s="1"/>
  <c r="D841" i="17"/>
  <c r="P841" i="17"/>
  <c r="N846" i="17"/>
  <c r="AE846" i="17" s="1"/>
  <c r="D847" i="17"/>
  <c r="P847" i="17"/>
  <c r="N852" i="17"/>
  <c r="AE852" i="17" s="1"/>
  <c r="D853" i="17"/>
  <c r="P853" i="17"/>
  <c r="F854" i="17"/>
  <c r="AB854" i="17" s="1"/>
  <c r="R854" i="17"/>
  <c r="P859" i="17"/>
  <c r="D859" i="17"/>
  <c r="V859" i="17"/>
  <c r="J859" i="17"/>
  <c r="Q859" i="17"/>
  <c r="D860" i="17"/>
  <c r="U860" i="17"/>
  <c r="G862" i="17"/>
  <c r="Y862" i="17"/>
  <c r="Q873" i="17"/>
  <c r="E853" i="17"/>
  <c r="AA853" i="17" s="1"/>
  <c r="Q853" i="17"/>
  <c r="G854" i="17"/>
  <c r="S854" i="17"/>
  <c r="C859" i="17"/>
  <c r="R859" i="17"/>
  <c r="E860" i="17"/>
  <c r="AA860" i="17" s="1"/>
  <c r="V860" i="17"/>
  <c r="H862" i="17"/>
  <c r="O884" i="17"/>
  <c r="D834" i="17"/>
  <c r="D840" i="17"/>
  <c r="F841" i="17"/>
  <c r="AB841" i="17" s="1"/>
  <c r="H842" i="17"/>
  <c r="AC842" i="17" s="1"/>
  <c r="D846" i="17"/>
  <c r="P846" i="17"/>
  <c r="F847" i="17"/>
  <c r="AB847" i="17" s="1"/>
  <c r="R847" i="17"/>
  <c r="H848" i="17"/>
  <c r="AC848" i="17" s="1"/>
  <c r="L850" i="17"/>
  <c r="X850" i="17"/>
  <c r="N851" i="17"/>
  <c r="AE851" i="17" s="1"/>
  <c r="D852" i="17"/>
  <c r="P852" i="17"/>
  <c r="F853" i="17"/>
  <c r="AB853" i="17" s="1"/>
  <c r="R853" i="17"/>
  <c r="H854" i="17"/>
  <c r="AC854" i="17" s="1"/>
  <c r="T854" i="17"/>
  <c r="AG854" i="17" s="1"/>
  <c r="DM854" i="17" s="1"/>
  <c r="E859" i="17"/>
  <c r="AA859" i="17" s="1"/>
  <c r="S859" i="17"/>
  <c r="G860" i="17"/>
  <c r="W860" i="17"/>
  <c r="I862" i="17"/>
  <c r="O876" i="17"/>
  <c r="F859" i="17"/>
  <c r="AB859" i="17" s="1"/>
  <c r="T859" i="17"/>
  <c r="I860" i="17"/>
  <c r="Y860" i="17"/>
  <c r="T861" i="17"/>
  <c r="AG861" i="17" s="1"/>
  <c r="DM861" i="17" s="1"/>
  <c r="K862" i="17"/>
  <c r="X868" i="17"/>
  <c r="L868" i="17"/>
  <c r="W868" i="17"/>
  <c r="K868" i="17"/>
  <c r="V868" i="17"/>
  <c r="J868" i="17"/>
  <c r="U868" i="17"/>
  <c r="I868" i="17"/>
  <c r="T868" i="17"/>
  <c r="H868" i="17"/>
  <c r="S868" i="17"/>
  <c r="G868" i="17"/>
  <c r="R868" i="17"/>
  <c r="F868" i="17"/>
  <c r="AB868" i="17" s="1"/>
  <c r="Q868" i="17"/>
  <c r="E868" i="17"/>
  <c r="AA868" i="17" s="1"/>
  <c r="P868" i="17"/>
  <c r="D868" i="17"/>
  <c r="Y868" i="17"/>
  <c r="M868" i="17"/>
  <c r="M874" i="17"/>
  <c r="N893" i="17"/>
  <c r="AE893" i="17" s="1"/>
  <c r="O897" i="17"/>
  <c r="F846" i="17"/>
  <c r="AB846" i="17" s="1"/>
  <c r="H847" i="17"/>
  <c r="AC847" i="17" s="1"/>
  <c r="D851" i="17"/>
  <c r="F852" i="17"/>
  <c r="AB852" i="17" s="1"/>
  <c r="H853" i="17"/>
  <c r="AC853" i="17" s="1"/>
  <c r="J854" i="17"/>
  <c r="G859" i="17"/>
  <c r="U859" i="17"/>
  <c r="J860" i="17"/>
  <c r="M862" i="17"/>
  <c r="C868" i="17"/>
  <c r="K890" i="17"/>
  <c r="G865" i="17"/>
  <c r="S865" i="17"/>
  <c r="I866" i="17"/>
  <c r="U866" i="17"/>
  <c r="K867" i="17"/>
  <c r="AD867" i="17" s="1"/>
  <c r="W867" i="17"/>
  <c r="AH867" i="17" s="1"/>
  <c r="C869" i="17"/>
  <c r="Z869" i="17" s="1"/>
  <c r="O869" i="17"/>
  <c r="E870" i="17"/>
  <c r="AA870" i="17" s="1"/>
  <c r="Q870" i="17"/>
  <c r="AF870" i="17" s="1"/>
  <c r="T872" i="17"/>
  <c r="AG872" i="17" s="1"/>
  <c r="DM872" i="17" s="1"/>
  <c r="H872" i="17"/>
  <c r="AC872" i="17" s="1"/>
  <c r="P872" i="17"/>
  <c r="D872" i="17"/>
  <c r="Q872" i="17"/>
  <c r="AF872" i="17" s="1"/>
  <c r="C876" i="17"/>
  <c r="R876" i="17"/>
  <c r="K879" i="17"/>
  <c r="C882" i="17"/>
  <c r="T882" i="17"/>
  <c r="AG882" i="17" s="1"/>
  <c r="DM882" i="17" s="1"/>
  <c r="N861" i="17"/>
  <c r="AE861" i="17" s="1"/>
  <c r="F863" i="17"/>
  <c r="AB863" i="17" s="1"/>
  <c r="R863" i="17"/>
  <c r="J865" i="17"/>
  <c r="V865" i="17"/>
  <c r="L866" i="17"/>
  <c r="X866" i="17"/>
  <c r="N867" i="17"/>
  <c r="AE867" i="17" s="1"/>
  <c r="F869" i="17"/>
  <c r="AB869" i="17" s="1"/>
  <c r="R869" i="17"/>
  <c r="H870" i="17"/>
  <c r="AC870" i="17" s="1"/>
  <c r="T870" i="17"/>
  <c r="AG870" i="17" s="1"/>
  <c r="DM870" i="17" s="1"/>
  <c r="X874" i="17"/>
  <c r="L874" i="17"/>
  <c r="T874" i="17"/>
  <c r="AG874" i="17" s="1"/>
  <c r="DM874" i="17" s="1"/>
  <c r="H874" i="17"/>
  <c r="AC874" i="17" s="1"/>
  <c r="P874" i="17"/>
  <c r="G876" i="17"/>
  <c r="U876" i="17"/>
  <c r="O879" i="17"/>
  <c r="H882" i="17"/>
  <c r="AC882" i="17" s="1"/>
  <c r="W882" i="17"/>
  <c r="R883" i="17"/>
  <c r="X884" i="17"/>
  <c r="L884" i="17"/>
  <c r="V884" i="17"/>
  <c r="J884" i="17"/>
  <c r="T884" i="17"/>
  <c r="AG884" i="17" s="1"/>
  <c r="DM884" i="17" s="1"/>
  <c r="H884" i="17"/>
  <c r="AC884" i="17" s="1"/>
  <c r="P884" i="17"/>
  <c r="D884" i="17"/>
  <c r="S884" i="17"/>
  <c r="H876" i="17"/>
  <c r="AC876" i="17" s="1"/>
  <c r="V876" i="17"/>
  <c r="M919" i="17"/>
  <c r="L865" i="17"/>
  <c r="X865" i="17"/>
  <c r="N866" i="17"/>
  <c r="AE866" i="17" s="1"/>
  <c r="X879" i="17"/>
  <c r="L879" i="17"/>
  <c r="V879" i="17"/>
  <c r="J879" i="17"/>
  <c r="R879" i="17"/>
  <c r="F879" i="17"/>
  <c r="AB879" i="17" s="1"/>
  <c r="Q879" i="17"/>
  <c r="T888" i="17"/>
  <c r="AG888" i="17" s="1"/>
  <c r="DM888" i="17" s="1"/>
  <c r="T894" i="17"/>
  <c r="AG894" i="17" s="1"/>
  <c r="DM894" i="17" s="1"/>
  <c r="N881" i="17"/>
  <c r="AE881" i="17" s="1"/>
  <c r="R895" i="17"/>
  <c r="N898" i="17"/>
  <c r="AE898" i="17" s="1"/>
  <c r="N865" i="17"/>
  <c r="AE865" i="17" s="1"/>
  <c r="D866" i="17"/>
  <c r="P866" i="17"/>
  <c r="N875" i="17"/>
  <c r="AE875" i="17" s="1"/>
  <c r="N887" i="17"/>
  <c r="AE887" i="17" s="1"/>
  <c r="N891" i="17"/>
  <c r="AE891" i="17" s="1"/>
  <c r="N902" i="17"/>
  <c r="O914" i="17"/>
  <c r="N886" i="17"/>
  <c r="AE886" i="17" s="1"/>
  <c r="Y896" i="17"/>
  <c r="M896" i="17"/>
  <c r="X896" i="17"/>
  <c r="L896" i="17"/>
  <c r="W896" i="17"/>
  <c r="K896" i="17"/>
  <c r="V896" i="17"/>
  <c r="J896" i="17"/>
  <c r="U896" i="17"/>
  <c r="I896" i="17"/>
  <c r="T896" i="17"/>
  <c r="H896" i="17"/>
  <c r="S896" i="17"/>
  <c r="G896" i="17"/>
  <c r="R896" i="17"/>
  <c r="F896" i="17"/>
  <c r="AB896" i="17" s="1"/>
  <c r="Q896" i="17"/>
  <c r="E896" i="17"/>
  <c r="AA896" i="17" s="1"/>
  <c r="P896" i="17"/>
  <c r="D896" i="17"/>
  <c r="H861" i="17"/>
  <c r="AC861" i="17" s="1"/>
  <c r="L863" i="17"/>
  <c r="X863" i="17"/>
  <c r="D865" i="17"/>
  <c r="P865" i="17"/>
  <c r="F866" i="17"/>
  <c r="AB866" i="17" s="1"/>
  <c r="R866" i="17"/>
  <c r="H867" i="17"/>
  <c r="T867" i="17"/>
  <c r="L869" i="17"/>
  <c r="X869" i="17"/>
  <c r="N870" i="17"/>
  <c r="I874" i="17"/>
  <c r="W874" i="17"/>
  <c r="N876" i="17"/>
  <c r="R877" i="17"/>
  <c r="G879" i="17"/>
  <c r="W879" i="17"/>
  <c r="C896" i="17"/>
  <c r="N899" i="17"/>
  <c r="AE899" i="17" s="1"/>
  <c r="E865" i="17"/>
  <c r="AA865" i="17" s="1"/>
  <c r="Q865" i="17"/>
  <c r="G866" i="17"/>
  <c r="S866" i="17"/>
  <c r="I867" i="17"/>
  <c r="U867" i="17"/>
  <c r="M869" i="17"/>
  <c r="Y869" i="17"/>
  <c r="C870" i="17"/>
  <c r="Z870" i="17" s="1"/>
  <c r="J874" i="17"/>
  <c r="Y874" i="17"/>
  <c r="H879" i="17"/>
  <c r="Y879" i="17"/>
  <c r="M884" i="17"/>
  <c r="X890" i="17"/>
  <c r="L890" i="17"/>
  <c r="V890" i="17"/>
  <c r="J890" i="17"/>
  <c r="T890" i="17"/>
  <c r="AG890" i="17" s="1"/>
  <c r="DM890" i="17" s="1"/>
  <c r="H890" i="17"/>
  <c r="AC890" i="17" s="1"/>
  <c r="R890" i="17"/>
  <c r="F890" i="17"/>
  <c r="AB890" i="17" s="1"/>
  <c r="P890" i="17"/>
  <c r="D890" i="17"/>
  <c r="W890" i="17"/>
  <c r="N896" i="17"/>
  <c r="U900" i="17"/>
  <c r="F865" i="17"/>
  <c r="AB865" i="17" s="1"/>
  <c r="H866" i="17"/>
  <c r="P876" i="17"/>
  <c r="D876" i="17"/>
  <c r="X876" i="17"/>
  <c r="L876" i="17"/>
  <c r="Q876" i="17"/>
  <c r="I879" i="17"/>
  <c r="N880" i="17"/>
  <c r="AE880" i="17" s="1"/>
  <c r="R882" i="17"/>
  <c r="F882" i="17"/>
  <c r="AB882" i="17" s="1"/>
  <c r="P882" i="17"/>
  <c r="D882" i="17"/>
  <c r="X882" i="17"/>
  <c r="L882" i="17"/>
  <c r="S882" i="17"/>
  <c r="N884" i="17"/>
  <c r="AE884" i="17" s="1"/>
  <c r="N885" i="17"/>
  <c r="AE885" i="17" s="1"/>
  <c r="O896" i="17"/>
  <c r="N877" i="17"/>
  <c r="AE877" i="17" s="1"/>
  <c r="H880" i="17"/>
  <c r="AC880" i="17" s="1"/>
  <c r="T880" i="17"/>
  <c r="AG880" i="17" s="1"/>
  <c r="DM880" i="17" s="1"/>
  <c r="J881" i="17"/>
  <c r="V881" i="17"/>
  <c r="N883" i="17"/>
  <c r="AE883" i="17" s="1"/>
  <c r="F885" i="17"/>
  <c r="AB885" i="17" s="1"/>
  <c r="R885" i="17"/>
  <c r="H886" i="17"/>
  <c r="AC886" i="17" s="1"/>
  <c r="T886" i="17"/>
  <c r="AG886" i="17" s="1"/>
  <c r="DM886" i="17" s="1"/>
  <c r="J887" i="17"/>
  <c r="V887" i="17"/>
  <c r="L888" i="17"/>
  <c r="X888" i="17"/>
  <c r="N889" i="17"/>
  <c r="AE889" i="17" s="1"/>
  <c r="F891" i="17"/>
  <c r="AB891" i="17" s="1"/>
  <c r="R891" i="17"/>
  <c r="H892" i="17"/>
  <c r="AC892" i="17" s="1"/>
  <c r="T892" i="17"/>
  <c r="AG892" i="17" s="1"/>
  <c r="DM892" i="17" s="1"/>
  <c r="J893" i="17"/>
  <c r="V893" i="17"/>
  <c r="L894" i="17"/>
  <c r="X894" i="17"/>
  <c r="N895" i="17"/>
  <c r="AE895" i="17" s="1"/>
  <c r="F897" i="17"/>
  <c r="AB897" i="17" s="1"/>
  <c r="R897" i="17"/>
  <c r="H898" i="17"/>
  <c r="AC898" i="17" s="1"/>
  <c r="T898" i="17"/>
  <c r="AG898" i="17" s="1"/>
  <c r="DM898" i="17" s="1"/>
  <c r="J899" i="17"/>
  <c r="V899" i="17"/>
  <c r="L900" i="17"/>
  <c r="X900" i="17"/>
  <c r="N901" i="17"/>
  <c r="AE901" i="17" s="1"/>
  <c r="R903" i="17"/>
  <c r="F903" i="17"/>
  <c r="AB903" i="17" s="1"/>
  <c r="O903" i="17"/>
  <c r="X905" i="17"/>
  <c r="L905" i="17"/>
  <c r="V905" i="17"/>
  <c r="J905" i="17"/>
  <c r="P905" i="17"/>
  <c r="M900" i="17"/>
  <c r="Y900" i="17"/>
  <c r="P902" i="17"/>
  <c r="D902" i="17"/>
  <c r="O902" i="17"/>
  <c r="N888" i="17"/>
  <c r="AE888" i="17" s="1"/>
  <c r="N894" i="17"/>
  <c r="AE894" i="17" s="1"/>
  <c r="N900" i="17"/>
  <c r="U909" i="17"/>
  <c r="Q913" i="17"/>
  <c r="AF913" i="17" s="1"/>
  <c r="W920" i="17"/>
  <c r="U897" i="17"/>
  <c r="C900" i="17"/>
  <c r="O900" i="17"/>
  <c r="E902" i="17"/>
  <c r="AA902" i="17" s="1"/>
  <c r="AL907" i="17" s="1"/>
  <c r="R902" i="17"/>
  <c r="T924" i="17"/>
  <c r="AG924" i="17" s="1"/>
  <c r="DM924" i="17" s="1"/>
  <c r="F877" i="17"/>
  <c r="AB877" i="17" s="1"/>
  <c r="L880" i="17"/>
  <c r="X880" i="17"/>
  <c r="F883" i="17"/>
  <c r="AB883" i="17" s="1"/>
  <c r="J885" i="17"/>
  <c r="V885" i="17"/>
  <c r="L886" i="17"/>
  <c r="X886" i="17"/>
  <c r="D888" i="17"/>
  <c r="P888" i="17"/>
  <c r="F889" i="17"/>
  <c r="AB889" i="17" s="1"/>
  <c r="J891" i="17"/>
  <c r="V891" i="17"/>
  <c r="L892" i="17"/>
  <c r="X892" i="17"/>
  <c r="D894" i="17"/>
  <c r="P894" i="17"/>
  <c r="F895" i="17"/>
  <c r="AB895" i="17" s="1"/>
  <c r="J897" i="17"/>
  <c r="V897" i="17"/>
  <c r="L898" i="17"/>
  <c r="X898" i="17"/>
  <c r="D900" i="17"/>
  <c r="P900" i="17"/>
  <c r="F902" i="17"/>
  <c r="AB902" i="17" s="1"/>
  <c r="S902" i="17"/>
  <c r="G903" i="17"/>
  <c r="T903" i="17"/>
  <c r="AG903" i="17" s="1"/>
  <c r="DM903" i="17" s="1"/>
  <c r="F905" i="17"/>
  <c r="AB905" i="17" s="1"/>
  <c r="T905" i="17"/>
  <c r="AG905" i="17" s="1"/>
  <c r="DM905" i="17" s="1"/>
  <c r="N910" i="17"/>
  <c r="P956" i="17"/>
  <c r="E900" i="17"/>
  <c r="AA900" i="17" s="1"/>
  <c r="Q900" i="17"/>
  <c r="G902" i="17"/>
  <c r="T902" i="17"/>
  <c r="N906" i="17"/>
  <c r="AE906" i="17" s="1"/>
  <c r="O912" i="17"/>
  <c r="L885" i="17"/>
  <c r="X885" i="17"/>
  <c r="F888" i="17"/>
  <c r="AB888" i="17" s="1"/>
  <c r="R888" i="17"/>
  <c r="L891" i="17"/>
  <c r="X891" i="17"/>
  <c r="F894" i="17"/>
  <c r="AB894" i="17" s="1"/>
  <c r="R894" i="17"/>
  <c r="L897" i="17"/>
  <c r="X897" i="17"/>
  <c r="F900" i="17"/>
  <c r="AB900" i="17" s="1"/>
  <c r="R900" i="17"/>
  <c r="H902" i="17"/>
  <c r="U902" i="17"/>
  <c r="N917" i="17"/>
  <c r="AE917" i="17" s="1"/>
  <c r="G900" i="17"/>
  <c r="S900" i="17"/>
  <c r="I902" i="17"/>
  <c r="V902" i="17"/>
  <c r="H888" i="17"/>
  <c r="AC888" i="17" s="1"/>
  <c r="H894" i="17"/>
  <c r="AC894" i="17" s="1"/>
  <c r="N897" i="17"/>
  <c r="H900" i="17"/>
  <c r="T900" i="17"/>
  <c r="C897" i="17"/>
  <c r="Z897" i="17" s="1"/>
  <c r="I900" i="17"/>
  <c r="K902" i="17"/>
  <c r="AD902" i="17" s="1"/>
  <c r="X902" i="17"/>
  <c r="L903" i="17"/>
  <c r="Y903" i="17"/>
  <c r="V904" i="17"/>
  <c r="J904" i="17"/>
  <c r="T904" i="17"/>
  <c r="AG904" i="17" s="1"/>
  <c r="DM904" i="17" s="1"/>
  <c r="H904" i="17"/>
  <c r="AC904" i="17" s="1"/>
  <c r="P904" i="17"/>
  <c r="M905" i="17"/>
  <c r="N907" i="17"/>
  <c r="AE907" i="17" s="1"/>
  <c r="S908" i="17"/>
  <c r="G908" i="17"/>
  <c r="R908" i="17"/>
  <c r="F908" i="17"/>
  <c r="AB908" i="17" s="1"/>
  <c r="P908" i="17"/>
  <c r="D908" i="17"/>
  <c r="X908" i="17"/>
  <c r="L908" i="17"/>
  <c r="W908" i="17"/>
  <c r="K908" i="17"/>
  <c r="V908" i="17"/>
  <c r="P911" i="17"/>
  <c r="M909" i="17"/>
  <c r="Y909" i="17"/>
  <c r="C910" i="17"/>
  <c r="O910" i="17"/>
  <c r="E911" i="17"/>
  <c r="AA911" i="17" s="1"/>
  <c r="Q911" i="17"/>
  <c r="G912" i="17"/>
  <c r="S912" i="17"/>
  <c r="I913" i="17"/>
  <c r="U913" i="17"/>
  <c r="I914" i="17"/>
  <c r="W914" i="17"/>
  <c r="P916" i="17"/>
  <c r="D916" i="17"/>
  <c r="V916" i="17"/>
  <c r="J916" i="17"/>
  <c r="Q916" i="17"/>
  <c r="AF916" i="17" s="1"/>
  <c r="G919" i="17"/>
  <c r="U919" i="17"/>
  <c r="G920" i="17"/>
  <c r="X925" i="17"/>
  <c r="L925" i="17"/>
  <c r="W925" i="17"/>
  <c r="K925" i="17"/>
  <c r="V925" i="17"/>
  <c r="J925" i="17"/>
  <c r="T925" i="17"/>
  <c r="H925" i="17"/>
  <c r="AC925" i="17" s="1"/>
  <c r="R925" i="17"/>
  <c r="F925" i="17"/>
  <c r="AB925" i="17" s="1"/>
  <c r="Q925" i="17"/>
  <c r="E925" i="17"/>
  <c r="AA925" i="17" s="1"/>
  <c r="P925" i="17"/>
  <c r="D925" i="17"/>
  <c r="O925" i="17"/>
  <c r="C925" i="17"/>
  <c r="Y925" i="17"/>
  <c r="M925" i="17"/>
  <c r="N909" i="17"/>
  <c r="AE909" i="17" s="1"/>
  <c r="D910" i="17"/>
  <c r="P910" i="17"/>
  <c r="F911" i="17"/>
  <c r="AB911" i="17" s="1"/>
  <c r="R911" i="17"/>
  <c r="N921" i="17"/>
  <c r="AE921" i="17" s="1"/>
  <c r="P922" i="17"/>
  <c r="O932" i="17"/>
  <c r="E910" i="17"/>
  <c r="AA910" i="17" s="1"/>
  <c r="Q910" i="17"/>
  <c r="AF910" i="17" s="1"/>
  <c r="G911" i="17"/>
  <c r="S911" i="17"/>
  <c r="I912" i="17"/>
  <c r="U912" i="17"/>
  <c r="K914" i="17"/>
  <c r="R917" i="17"/>
  <c r="F917" i="17"/>
  <c r="AB917" i="17" s="1"/>
  <c r="X917" i="17"/>
  <c r="L917" i="17"/>
  <c r="P917" i="17"/>
  <c r="G910" i="17"/>
  <c r="S910" i="17"/>
  <c r="I911" i="17"/>
  <c r="U911" i="17"/>
  <c r="K912" i="17"/>
  <c r="W912" i="17"/>
  <c r="N914" i="17"/>
  <c r="D917" i="17"/>
  <c r="S917" i="17"/>
  <c r="L906" i="17"/>
  <c r="X906" i="17"/>
  <c r="F909" i="17"/>
  <c r="AB909" i="17" s="1"/>
  <c r="R909" i="17"/>
  <c r="H910" i="17"/>
  <c r="AC910" i="17" s="1"/>
  <c r="T910" i="17"/>
  <c r="AG910" i="17" s="1"/>
  <c r="DM910" i="17" s="1"/>
  <c r="J911" i="17"/>
  <c r="V911" i="17"/>
  <c r="L912" i="17"/>
  <c r="X912" i="17"/>
  <c r="N913" i="17"/>
  <c r="AE913" i="17" s="1"/>
  <c r="E917" i="17"/>
  <c r="AA917" i="17" s="1"/>
  <c r="AL922" i="17" s="1"/>
  <c r="T917" i="17"/>
  <c r="AG917" i="17" s="1"/>
  <c r="DM917" i="17" s="1"/>
  <c r="T918" i="17"/>
  <c r="AG918" i="17" s="1"/>
  <c r="DM918" i="17" s="1"/>
  <c r="U925" i="17"/>
  <c r="K911" i="17"/>
  <c r="W911" i="17"/>
  <c r="X914" i="17"/>
  <c r="L914" i="17"/>
  <c r="R914" i="17"/>
  <c r="F914" i="17"/>
  <c r="AB914" i="17" s="1"/>
  <c r="P914" i="17"/>
  <c r="V926" i="17"/>
  <c r="H909" i="17"/>
  <c r="T909" i="17"/>
  <c r="J910" i="17"/>
  <c r="V910" i="17"/>
  <c r="L911" i="17"/>
  <c r="X911" i="17"/>
  <c r="N912" i="17"/>
  <c r="C914" i="17"/>
  <c r="Q914" i="17"/>
  <c r="AF914" i="17" s="1"/>
  <c r="I909" i="17"/>
  <c r="K910" i="17"/>
  <c r="AD910" i="17" s="1"/>
  <c r="W910" i="17"/>
  <c r="AH910" i="17" s="1"/>
  <c r="M911" i="17"/>
  <c r="Y911" i="17"/>
  <c r="C912" i="17"/>
  <c r="Z912" i="17" s="1"/>
  <c r="E913" i="17"/>
  <c r="AA913" i="17" s="1"/>
  <c r="D914" i="17"/>
  <c r="S914" i="17"/>
  <c r="I917" i="17"/>
  <c r="W917" i="17"/>
  <c r="V919" i="17"/>
  <c r="J919" i="17"/>
  <c r="P919" i="17"/>
  <c r="D919" i="17"/>
  <c r="Q919" i="17"/>
  <c r="AF919" i="17" s="1"/>
  <c r="X920" i="17"/>
  <c r="L920" i="17"/>
  <c r="T920" i="17"/>
  <c r="AG920" i="17" s="1"/>
  <c r="DM920" i="17" s="1"/>
  <c r="H920" i="17"/>
  <c r="AC920" i="17" s="1"/>
  <c r="R920" i="17"/>
  <c r="F920" i="17"/>
  <c r="AB920" i="17" s="1"/>
  <c r="Q920" i="17"/>
  <c r="N911" i="17"/>
  <c r="AE911" i="17" s="1"/>
  <c r="N915" i="17"/>
  <c r="AE915" i="17" s="1"/>
  <c r="C911" i="17"/>
  <c r="O911" i="17"/>
  <c r="G914" i="17"/>
  <c r="U914" i="17"/>
  <c r="R923" i="17"/>
  <c r="D911" i="17"/>
  <c r="Q929" i="17"/>
  <c r="P942" i="17"/>
  <c r="X927" i="17"/>
  <c r="L927" i="17"/>
  <c r="T927" i="17"/>
  <c r="AG927" i="17" s="1"/>
  <c r="DM927" i="17" s="1"/>
  <c r="H927" i="17"/>
  <c r="AC927" i="17" s="1"/>
  <c r="P927" i="17"/>
  <c r="L932" i="17"/>
  <c r="H915" i="17"/>
  <c r="AC915" i="17" s="1"/>
  <c r="T915" i="17"/>
  <c r="AG915" i="17" s="1"/>
  <c r="DM915" i="17" s="1"/>
  <c r="N918" i="17"/>
  <c r="AE918" i="17" s="1"/>
  <c r="H921" i="17"/>
  <c r="AC921" i="17" s="1"/>
  <c r="T921" i="17"/>
  <c r="AG921" i="17" s="1"/>
  <c r="DM921" i="17" s="1"/>
  <c r="J922" i="17"/>
  <c r="V922" i="17"/>
  <c r="L923" i="17"/>
  <c r="X923" i="17"/>
  <c r="N924" i="17"/>
  <c r="AE924" i="17" s="1"/>
  <c r="I926" i="17"/>
  <c r="C927" i="17"/>
  <c r="Z927" i="17" s="1"/>
  <c r="Q927" i="17"/>
  <c r="AF927" i="17" s="1"/>
  <c r="P929" i="17"/>
  <c r="D929" i="17"/>
  <c r="X929" i="17"/>
  <c r="L929" i="17"/>
  <c r="V929" i="17"/>
  <c r="J929" i="17"/>
  <c r="R929" i="17"/>
  <c r="T931" i="17"/>
  <c r="AG931" i="17" s="1"/>
  <c r="DM931" i="17" s="1"/>
  <c r="M932" i="17"/>
  <c r="T947" i="17"/>
  <c r="H947" i="17"/>
  <c r="R947" i="17"/>
  <c r="F947" i="17"/>
  <c r="AB947" i="17" s="1"/>
  <c r="Q947" i="17"/>
  <c r="E947" i="17"/>
  <c r="AA947" i="17" s="1"/>
  <c r="P947" i="17"/>
  <c r="D947" i="17"/>
  <c r="X947" i="17"/>
  <c r="L947" i="17"/>
  <c r="U947" i="17"/>
  <c r="S947" i="17"/>
  <c r="O947" i="17"/>
  <c r="N947" i="17"/>
  <c r="M947" i="17"/>
  <c r="K947" i="17"/>
  <c r="J947" i="17"/>
  <c r="I947" i="17"/>
  <c r="G947" i="17"/>
  <c r="Y947" i="17"/>
  <c r="C947" i="17"/>
  <c r="V947" i="17"/>
  <c r="N932" i="17"/>
  <c r="O941" i="17"/>
  <c r="W947" i="17"/>
  <c r="L922" i="17"/>
  <c r="X922" i="17"/>
  <c r="N923" i="17"/>
  <c r="AE923" i="17" s="1"/>
  <c r="E927" i="17"/>
  <c r="AA927" i="17" s="1"/>
  <c r="S927" i="17"/>
  <c r="E929" i="17"/>
  <c r="AA929" i="17" s="1"/>
  <c r="T929" i="17"/>
  <c r="AG929" i="17" s="1"/>
  <c r="DM929" i="17" s="1"/>
  <c r="R936" i="17"/>
  <c r="N928" i="17"/>
  <c r="AE928" i="17" s="1"/>
  <c r="N934" i="17"/>
  <c r="AE934" i="17" s="1"/>
  <c r="T937" i="17"/>
  <c r="AG937" i="17" s="1"/>
  <c r="DM937" i="17" s="1"/>
  <c r="N938" i="17"/>
  <c r="AE938" i="17" s="1"/>
  <c r="P960" i="17"/>
  <c r="N922" i="17"/>
  <c r="AE922" i="17" s="1"/>
  <c r="V932" i="17"/>
  <c r="J932" i="17"/>
  <c r="R932" i="17"/>
  <c r="F932" i="17"/>
  <c r="AB932" i="17" s="1"/>
  <c r="P932" i="17"/>
  <c r="D932" i="17"/>
  <c r="S932" i="17"/>
  <c r="H918" i="17"/>
  <c r="AC918" i="17" s="1"/>
  <c r="D922" i="17"/>
  <c r="F923" i="17"/>
  <c r="AB923" i="17" s="1"/>
  <c r="H924" i="17"/>
  <c r="AC924" i="17" s="1"/>
  <c r="R926" i="17"/>
  <c r="F926" i="17"/>
  <c r="AB926" i="17" s="1"/>
  <c r="O926" i="17"/>
  <c r="J927" i="17"/>
  <c r="Y927" i="17"/>
  <c r="I929" i="17"/>
  <c r="R930" i="17"/>
  <c r="E932" i="17"/>
  <c r="AA932" i="17" s="1"/>
  <c r="AL937" i="17" s="1"/>
  <c r="U932" i="17"/>
  <c r="P943" i="17"/>
  <c r="K927" i="17"/>
  <c r="G932" i="17"/>
  <c r="W932" i="17"/>
  <c r="AH932" i="17" s="1"/>
  <c r="N933" i="17"/>
  <c r="AE933" i="17" s="1"/>
  <c r="R935" i="17"/>
  <c r="N931" i="17"/>
  <c r="AE931" i="17" s="1"/>
  <c r="F933" i="17"/>
  <c r="AB933" i="17" s="1"/>
  <c r="R933" i="17"/>
  <c r="J935" i="17"/>
  <c r="V935" i="17"/>
  <c r="N937" i="17"/>
  <c r="AE937" i="17" s="1"/>
  <c r="D938" i="17"/>
  <c r="P938" i="17"/>
  <c r="L941" i="17"/>
  <c r="I942" i="17"/>
  <c r="Y942" i="17"/>
  <c r="C943" i="17"/>
  <c r="Z943" i="17" s="1"/>
  <c r="R943" i="17"/>
  <c r="J928" i="17"/>
  <c r="V928" i="17"/>
  <c r="N930" i="17"/>
  <c r="AE930" i="17" s="1"/>
  <c r="D931" i="17"/>
  <c r="P931" i="17"/>
  <c r="H933" i="17"/>
  <c r="AC933" i="17" s="1"/>
  <c r="T933" i="17"/>
  <c r="AG933" i="17" s="1"/>
  <c r="DM933" i="17" s="1"/>
  <c r="J934" i="17"/>
  <c r="V934" i="17"/>
  <c r="L935" i="17"/>
  <c r="X935" i="17"/>
  <c r="N936" i="17"/>
  <c r="AE936" i="17" s="1"/>
  <c r="D937" i="17"/>
  <c r="P937" i="17"/>
  <c r="F938" i="17"/>
  <c r="AB938" i="17" s="1"/>
  <c r="R938" i="17"/>
  <c r="N941" i="17"/>
  <c r="L942" i="17"/>
  <c r="E943" i="17"/>
  <c r="AA943" i="17" s="1"/>
  <c r="U943" i="17"/>
  <c r="N945" i="17"/>
  <c r="AE945" i="17" s="1"/>
  <c r="M935" i="17"/>
  <c r="Y935" i="17"/>
  <c r="G938" i="17"/>
  <c r="S938" i="17"/>
  <c r="M942" i="17"/>
  <c r="F943" i="17"/>
  <c r="AB943" i="17" s="1"/>
  <c r="W943" i="17"/>
  <c r="N951" i="17"/>
  <c r="AE951" i="17" s="1"/>
  <c r="N935" i="17"/>
  <c r="AE935" i="17" s="1"/>
  <c r="H938" i="17"/>
  <c r="T938" i="17"/>
  <c r="P940" i="17"/>
  <c r="G943" i="17"/>
  <c r="Y943" i="17"/>
  <c r="N950" i="17"/>
  <c r="AE950" i="17" s="1"/>
  <c r="I938" i="17"/>
  <c r="U938" i="17"/>
  <c r="T941" i="17"/>
  <c r="H941" i="17"/>
  <c r="AC941" i="17" s="1"/>
  <c r="R941" i="17"/>
  <c r="F941" i="17"/>
  <c r="AB941" i="17" s="1"/>
  <c r="P941" i="17"/>
  <c r="D941" i="17"/>
  <c r="S941" i="17"/>
  <c r="O942" i="17"/>
  <c r="I943" i="17"/>
  <c r="Q959" i="17"/>
  <c r="F930" i="17"/>
  <c r="AB930" i="17" s="1"/>
  <c r="H931" i="17"/>
  <c r="AC931" i="17" s="1"/>
  <c r="L933" i="17"/>
  <c r="X933" i="17"/>
  <c r="D935" i="17"/>
  <c r="P935" i="17"/>
  <c r="F936" i="17"/>
  <c r="AB936" i="17" s="1"/>
  <c r="H937" i="17"/>
  <c r="AC937" i="17" s="1"/>
  <c r="J938" i="17"/>
  <c r="V938" i="17"/>
  <c r="C941" i="17"/>
  <c r="U941" i="17"/>
  <c r="K943" i="17"/>
  <c r="N944" i="17"/>
  <c r="AE944" i="17" s="1"/>
  <c r="P958" i="17"/>
  <c r="K938" i="17"/>
  <c r="W938" i="17"/>
  <c r="V942" i="17"/>
  <c r="J942" i="17"/>
  <c r="T942" i="17"/>
  <c r="AG942" i="17" s="1"/>
  <c r="DM942" i="17" s="1"/>
  <c r="H942" i="17"/>
  <c r="AC942" i="17" s="1"/>
  <c r="R942" i="17"/>
  <c r="F942" i="17"/>
  <c r="AB942" i="17" s="1"/>
  <c r="Q942" i="17"/>
  <c r="M943" i="17"/>
  <c r="X949" i="17"/>
  <c r="L949" i="17"/>
  <c r="W949" i="17"/>
  <c r="K949" i="17"/>
  <c r="V949" i="17"/>
  <c r="J949" i="17"/>
  <c r="U949" i="17"/>
  <c r="I949" i="17"/>
  <c r="T949" i="17"/>
  <c r="H949" i="17"/>
  <c r="S949" i="17"/>
  <c r="G949" i="17"/>
  <c r="R949" i="17"/>
  <c r="F949" i="17"/>
  <c r="AB949" i="17" s="1"/>
  <c r="Q949" i="17"/>
  <c r="E949" i="17"/>
  <c r="AA949" i="17" s="1"/>
  <c r="AL954" i="17" s="1"/>
  <c r="P949" i="17"/>
  <c r="D949" i="17"/>
  <c r="F935" i="17"/>
  <c r="AB935" i="17" s="1"/>
  <c r="L938" i="17"/>
  <c r="X938" i="17"/>
  <c r="N939" i="17"/>
  <c r="AE939" i="17" s="1"/>
  <c r="N943" i="17"/>
  <c r="O953" i="17"/>
  <c r="O943" i="17"/>
  <c r="N955" i="17"/>
  <c r="AE955" i="17" s="1"/>
  <c r="V961" i="17"/>
  <c r="V948" i="17"/>
  <c r="O954" i="17"/>
  <c r="X943" i="17"/>
  <c r="L943" i="17"/>
  <c r="V943" i="17"/>
  <c r="J943" i="17"/>
  <c r="T943" i="17"/>
  <c r="H943" i="17"/>
  <c r="Q943" i="17"/>
  <c r="P946" i="17"/>
  <c r="X956" i="17"/>
  <c r="L956" i="17"/>
  <c r="V956" i="17"/>
  <c r="J956" i="17"/>
  <c r="N956" i="17"/>
  <c r="M956" i="17"/>
  <c r="K956" i="17"/>
  <c r="Y956" i="17"/>
  <c r="I956" i="17"/>
  <c r="W956" i="17"/>
  <c r="H956" i="17"/>
  <c r="U956" i="17"/>
  <c r="G956" i="17"/>
  <c r="T956" i="17"/>
  <c r="F956" i="17"/>
  <c r="AB956" i="17" s="1"/>
  <c r="S956" i="17"/>
  <c r="E956" i="17"/>
  <c r="AA956" i="17" s="1"/>
  <c r="R956" i="17"/>
  <c r="D956" i="17"/>
  <c r="Q956" i="17"/>
  <c r="C956" i="17"/>
  <c r="O956" i="17"/>
  <c r="P964" i="17"/>
  <c r="U965" i="17"/>
  <c r="M966" i="17"/>
  <c r="N948" i="17"/>
  <c r="AE948" i="17" s="1"/>
  <c r="W954" i="17"/>
  <c r="N959" i="17"/>
  <c r="J953" i="17"/>
  <c r="X953" i="17"/>
  <c r="J954" i="17"/>
  <c r="X954" i="17"/>
  <c r="O959" i="17"/>
  <c r="N963" i="17"/>
  <c r="AE963" i="17" s="1"/>
  <c r="R959" i="17"/>
  <c r="F959" i="17"/>
  <c r="AB959" i="17" s="1"/>
  <c r="P959" i="17"/>
  <c r="D959" i="17"/>
  <c r="V959" i="17"/>
  <c r="J959" i="17"/>
  <c r="S959" i="17"/>
  <c r="N940" i="17"/>
  <c r="AE940" i="17" s="1"/>
  <c r="J944" i="17"/>
  <c r="V944" i="17"/>
  <c r="N946" i="17"/>
  <c r="AE946" i="17" s="1"/>
  <c r="F948" i="17"/>
  <c r="AB948" i="17" s="1"/>
  <c r="R948" i="17"/>
  <c r="J950" i="17"/>
  <c r="V950" i="17"/>
  <c r="M953" i="17"/>
  <c r="M954" i="17"/>
  <c r="N957" i="17"/>
  <c r="AE957" i="17" s="1"/>
  <c r="C959" i="17"/>
  <c r="T959" i="17"/>
  <c r="O962" i="17"/>
  <c r="C962" i="17"/>
  <c r="X962" i="17"/>
  <c r="L962" i="17"/>
  <c r="W962" i="17"/>
  <c r="K962" i="17"/>
  <c r="V962" i="17"/>
  <c r="J962" i="17"/>
  <c r="P962" i="17"/>
  <c r="D962" i="17"/>
  <c r="U962" i="17"/>
  <c r="G948" i="17"/>
  <c r="S948" i="17"/>
  <c r="K950" i="17"/>
  <c r="W950" i="17"/>
  <c r="M951" i="17"/>
  <c r="Y951" i="17"/>
  <c r="P952" i="17"/>
  <c r="N953" i="17"/>
  <c r="N954" i="17"/>
  <c r="M955" i="17"/>
  <c r="E959" i="17"/>
  <c r="AA959" i="17" s="1"/>
  <c r="U959" i="17"/>
  <c r="E962" i="17"/>
  <c r="AA962" i="17" s="1"/>
  <c r="Y962" i="17"/>
  <c r="D940" i="17"/>
  <c r="L944" i="17"/>
  <c r="X944" i="17"/>
  <c r="D946" i="17"/>
  <c r="H948" i="17"/>
  <c r="AC948" i="17" s="1"/>
  <c r="T948" i="17"/>
  <c r="AG948" i="17" s="1"/>
  <c r="DM948" i="17" s="1"/>
  <c r="L950" i="17"/>
  <c r="X950" i="17"/>
  <c r="G959" i="17"/>
  <c r="W959" i="17"/>
  <c r="T960" i="17"/>
  <c r="AG960" i="17" s="1"/>
  <c r="DM960" i="17" s="1"/>
  <c r="H960" i="17"/>
  <c r="AC960" i="17" s="1"/>
  <c r="R960" i="17"/>
  <c r="F960" i="17"/>
  <c r="AB960" i="17" s="1"/>
  <c r="X960" i="17"/>
  <c r="L960" i="17"/>
  <c r="Q960" i="17"/>
  <c r="F962" i="17"/>
  <c r="AB962" i="17" s="1"/>
  <c r="R953" i="17"/>
  <c r="F953" i="17"/>
  <c r="AB953" i="17" s="1"/>
  <c r="P953" i="17"/>
  <c r="D953" i="17"/>
  <c r="Q953" i="17"/>
  <c r="T954" i="17"/>
  <c r="AG954" i="17" s="1"/>
  <c r="DM954" i="17" s="1"/>
  <c r="H954" i="17"/>
  <c r="AC954" i="17" s="1"/>
  <c r="R954" i="17"/>
  <c r="F954" i="17"/>
  <c r="AB954" i="17" s="1"/>
  <c r="P954" i="17"/>
  <c r="H959" i="17"/>
  <c r="X959" i="17"/>
  <c r="G962" i="17"/>
  <c r="J948" i="17"/>
  <c r="C953" i="17"/>
  <c r="S953" i="17"/>
  <c r="C954" i="17"/>
  <c r="Z954" i="17" s="1"/>
  <c r="Q954" i="17"/>
  <c r="V955" i="17"/>
  <c r="J955" i="17"/>
  <c r="T955" i="17"/>
  <c r="AG955" i="17" s="1"/>
  <c r="DM955" i="17" s="1"/>
  <c r="H955" i="17"/>
  <c r="AC955" i="17" s="1"/>
  <c r="P955" i="17"/>
  <c r="I959" i="17"/>
  <c r="Y959" i="17"/>
  <c r="Q968" i="17"/>
  <c r="W966" i="17"/>
  <c r="K966" i="17"/>
  <c r="V966" i="17"/>
  <c r="J966" i="17"/>
  <c r="U966" i="17"/>
  <c r="I966" i="17"/>
  <c r="T966" i="17"/>
  <c r="H966" i="17"/>
  <c r="S966" i="17"/>
  <c r="G966" i="17"/>
  <c r="R966" i="17"/>
  <c r="F966" i="17"/>
  <c r="AB966" i="17" s="1"/>
  <c r="Q966" i="17"/>
  <c r="E966" i="17"/>
  <c r="AA966" i="17" s="1"/>
  <c r="P966" i="17"/>
  <c r="D966" i="17"/>
  <c r="O966" i="17"/>
  <c r="C966" i="17"/>
  <c r="X966" i="17"/>
  <c r="L966" i="17"/>
  <c r="N969" i="17"/>
  <c r="AE969" i="17" s="1"/>
  <c r="T972" i="17"/>
  <c r="AG972" i="17" s="1"/>
  <c r="DM972" i="17" s="1"/>
  <c r="N961" i="17"/>
  <c r="AE961" i="17" s="1"/>
  <c r="J965" i="17"/>
  <c r="V965" i="17"/>
  <c r="N967" i="17"/>
  <c r="AE967" i="17" s="1"/>
  <c r="E968" i="17"/>
  <c r="AA968" i="17" s="1"/>
  <c r="U968" i="17"/>
  <c r="R970" i="17"/>
  <c r="F970" i="17"/>
  <c r="AB970" i="17" s="1"/>
  <c r="P970" i="17"/>
  <c r="D970" i="17"/>
  <c r="V970" i="17"/>
  <c r="J970" i="17"/>
  <c r="T970" i="17"/>
  <c r="H970" i="17"/>
  <c r="AC970" i="17" s="1"/>
  <c r="U970" i="17"/>
  <c r="N974" i="17"/>
  <c r="AE974" i="17" s="1"/>
  <c r="M965" i="17"/>
  <c r="Y965" i="17"/>
  <c r="I968" i="17"/>
  <c r="Y968" i="17"/>
  <c r="O978" i="17"/>
  <c r="N965" i="17"/>
  <c r="J968" i="17"/>
  <c r="C965" i="17"/>
  <c r="O965" i="17"/>
  <c r="G967" i="17"/>
  <c r="S967" i="17"/>
  <c r="K968" i="17"/>
  <c r="K970" i="17"/>
  <c r="T971" i="17"/>
  <c r="H971" i="17"/>
  <c r="AC971" i="17" s="1"/>
  <c r="R971" i="17"/>
  <c r="F971" i="17"/>
  <c r="AB971" i="17" s="1"/>
  <c r="X971" i="17"/>
  <c r="L971" i="17"/>
  <c r="V971" i="17"/>
  <c r="J971" i="17"/>
  <c r="S971" i="17"/>
  <c r="N952" i="17"/>
  <c r="AE952" i="17" s="1"/>
  <c r="L957" i="17"/>
  <c r="X957" i="17"/>
  <c r="N958" i="17"/>
  <c r="AE958" i="17" s="1"/>
  <c r="H961" i="17"/>
  <c r="AC961" i="17" s="1"/>
  <c r="T961" i="17"/>
  <c r="AG961" i="17" s="1"/>
  <c r="DM961" i="17" s="1"/>
  <c r="X963" i="17"/>
  <c r="N964" i="17"/>
  <c r="AE964" i="17" s="1"/>
  <c r="D965" i="17"/>
  <c r="P965" i="17"/>
  <c r="H967" i="17"/>
  <c r="T967" i="17"/>
  <c r="M968" i="17"/>
  <c r="L970" i="17"/>
  <c r="C971" i="17"/>
  <c r="U971" i="17"/>
  <c r="S979" i="17"/>
  <c r="E965" i="17"/>
  <c r="AA965" i="17" s="1"/>
  <c r="Q965" i="17"/>
  <c r="I967" i="17"/>
  <c r="U967" i="17"/>
  <c r="N968" i="17"/>
  <c r="M970" i="17"/>
  <c r="D971" i="17"/>
  <c r="W971" i="17"/>
  <c r="D952" i="17"/>
  <c r="D958" i="17"/>
  <c r="J961" i="17"/>
  <c r="D964" i="17"/>
  <c r="F965" i="17"/>
  <c r="AB965" i="17" s="1"/>
  <c r="R965" i="17"/>
  <c r="J967" i="17"/>
  <c r="V967" i="17"/>
  <c r="O968" i="17"/>
  <c r="N970" i="17"/>
  <c r="E971" i="17"/>
  <c r="AA971" i="17" s="1"/>
  <c r="Y971" i="17"/>
  <c r="R980" i="17"/>
  <c r="F980" i="17"/>
  <c r="AB980" i="17" s="1"/>
  <c r="Q980" i="17"/>
  <c r="D980" i="17"/>
  <c r="N980" i="17"/>
  <c r="Y980" i="17"/>
  <c r="L980" i="17"/>
  <c r="X980" i="17"/>
  <c r="K980" i="17"/>
  <c r="V980" i="17"/>
  <c r="I980" i="17"/>
  <c r="T980" i="17"/>
  <c r="G980" i="17"/>
  <c r="W980" i="17"/>
  <c r="U980" i="17"/>
  <c r="S980" i="17"/>
  <c r="P980" i="17"/>
  <c r="O980" i="17"/>
  <c r="M980" i="17"/>
  <c r="J980" i="17"/>
  <c r="H980" i="17"/>
  <c r="E980" i="17"/>
  <c r="AA980" i="17" s="1"/>
  <c r="C980" i="17"/>
  <c r="G965" i="17"/>
  <c r="S965" i="17"/>
  <c r="K967" i="17"/>
  <c r="AD967" i="17" s="1"/>
  <c r="W967" i="17"/>
  <c r="AH967" i="17" s="1"/>
  <c r="O970" i="17"/>
  <c r="G971" i="17"/>
  <c r="H965" i="17"/>
  <c r="T965" i="17"/>
  <c r="X968" i="17"/>
  <c r="L968" i="17"/>
  <c r="R968" i="17"/>
  <c r="F968" i="17"/>
  <c r="AB968" i="17" s="1"/>
  <c r="P968" i="17"/>
  <c r="D968" i="17"/>
  <c r="S968" i="17"/>
  <c r="X973" i="17"/>
  <c r="S982" i="17"/>
  <c r="I965" i="17"/>
  <c r="M967" i="17"/>
  <c r="C968" i="17"/>
  <c r="T968" i="17"/>
  <c r="S970" i="17"/>
  <c r="K971" i="17"/>
  <c r="M977" i="17"/>
  <c r="F969" i="17"/>
  <c r="AB969" i="17" s="1"/>
  <c r="R969" i="17"/>
  <c r="L972" i="17"/>
  <c r="X972" i="17"/>
  <c r="N973" i="17"/>
  <c r="AE973" i="17" s="1"/>
  <c r="D974" i="17"/>
  <c r="P974" i="17"/>
  <c r="J976" i="17"/>
  <c r="W976" i="17"/>
  <c r="AH976" i="17" s="1"/>
  <c r="K977" i="17"/>
  <c r="AD977" i="17" s="1"/>
  <c r="X977" i="17"/>
  <c r="L978" i="17"/>
  <c r="L979" i="17"/>
  <c r="H969" i="17"/>
  <c r="AC969" i="17" s="1"/>
  <c r="T969" i="17"/>
  <c r="AG969" i="17" s="1"/>
  <c r="DM969" i="17" s="1"/>
  <c r="N972" i="17"/>
  <c r="AE972" i="17" s="1"/>
  <c r="D973" i="17"/>
  <c r="P973" i="17"/>
  <c r="F974" i="17"/>
  <c r="AB974" i="17" s="1"/>
  <c r="R974" i="17"/>
  <c r="L976" i="17"/>
  <c r="N979" i="17"/>
  <c r="AE979" i="17" s="1"/>
  <c r="N978" i="17"/>
  <c r="U978" i="17"/>
  <c r="H978" i="17"/>
  <c r="P978" i="17"/>
  <c r="N975" i="17"/>
  <c r="AE975" i="17" s="1"/>
  <c r="R977" i="17"/>
  <c r="F977" i="17"/>
  <c r="AB977" i="17" s="1"/>
  <c r="O977" i="17"/>
  <c r="C978" i="17"/>
  <c r="Q978" i="17"/>
  <c r="P976" i="17"/>
  <c r="D976" i="17"/>
  <c r="O976" i="17"/>
  <c r="C977" i="17"/>
  <c r="Z977" i="17" s="1"/>
  <c r="P977" i="17"/>
  <c r="D978" i="17"/>
  <c r="R978" i="17"/>
  <c r="K974" i="17"/>
  <c r="W974" i="17"/>
  <c r="E976" i="17"/>
  <c r="AA976" i="17" s="1"/>
  <c r="R976" i="17"/>
  <c r="E977" i="17"/>
  <c r="AA977" i="17" s="1"/>
  <c r="S977" i="17"/>
  <c r="F978" i="17"/>
  <c r="AB978" i="17" s="1"/>
  <c r="T978" i="17"/>
  <c r="P979" i="17"/>
  <c r="D979" i="17"/>
  <c r="Q979" i="17"/>
  <c r="AF979" i="17" s="1"/>
  <c r="C979" i="17"/>
  <c r="X979" i="17"/>
  <c r="K979" i="17"/>
  <c r="W979" i="17"/>
  <c r="J979" i="17"/>
  <c r="U979" i="17"/>
  <c r="H979" i="17"/>
  <c r="AC979" i="17" s="1"/>
  <c r="V979" i="17"/>
  <c r="H972" i="17"/>
  <c r="AC972" i="17" s="1"/>
  <c r="J973" i="17"/>
  <c r="V973" i="17"/>
  <c r="L974" i="17"/>
  <c r="X974" i="17"/>
  <c r="F976" i="17"/>
  <c r="AB976" i="17" s="1"/>
  <c r="S976" i="17"/>
  <c r="G977" i="17"/>
  <c r="T977" i="17"/>
  <c r="AG977" i="17" s="1"/>
  <c r="DM977" i="17" s="1"/>
  <c r="G978" i="17"/>
  <c r="V978" i="17"/>
  <c r="E979" i="17"/>
  <c r="AA979" i="17" s="1"/>
  <c r="Y979" i="17"/>
  <c r="I978" i="17"/>
  <c r="W978" i="17"/>
  <c r="R982" i="17"/>
  <c r="F982" i="17"/>
  <c r="AB982" i="17" s="1"/>
  <c r="P982" i="17"/>
  <c r="D982" i="17"/>
  <c r="V982" i="17"/>
  <c r="J982" i="17"/>
  <c r="U982" i="17"/>
  <c r="E982" i="17"/>
  <c r="AA982" i="17" s="1"/>
  <c r="AL987" i="17" s="1"/>
  <c r="T982" i="17"/>
  <c r="C982" i="17"/>
  <c r="Q982" i="17"/>
  <c r="O982" i="17"/>
  <c r="M982" i="17"/>
  <c r="L982" i="17"/>
  <c r="K982" i="17"/>
  <c r="Y982" i="17"/>
  <c r="I982" i="17"/>
  <c r="W982" i="17"/>
  <c r="AH982" i="17" s="1"/>
  <c r="G982" i="17"/>
  <c r="H976" i="17"/>
  <c r="AC976" i="17" s="1"/>
  <c r="U976" i="17"/>
  <c r="I977" i="17"/>
  <c r="V977" i="17"/>
  <c r="J978" i="17"/>
  <c r="X978" i="17"/>
  <c r="G979" i="17"/>
  <c r="H982" i="17"/>
  <c r="T983" i="17"/>
  <c r="H983" i="17"/>
  <c r="R983" i="17"/>
  <c r="F983" i="17"/>
  <c r="AB983" i="17" s="1"/>
  <c r="X983" i="17"/>
  <c r="L983" i="17"/>
  <c r="Q983" i="17"/>
  <c r="M989" i="17"/>
  <c r="X998" i="17"/>
  <c r="L998" i="17"/>
  <c r="V998" i="17"/>
  <c r="J998" i="17"/>
  <c r="T998" i="17"/>
  <c r="H998" i="17"/>
  <c r="R998" i="17"/>
  <c r="F998" i="17"/>
  <c r="AB998" i="17" s="1"/>
  <c r="O998" i="17"/>
  <c r="N998" i="17"/>
  <c r="M998" i="17"/>
  <c r="K998" i="17"/>
  <c r="I998" i="17"/>
  <c r="G998" i="17"/>
  <c r="Y998" i="17"/>
  <c r="E998" i="17"/>
  <c r="AA998" i="17" s="1"/>
  <c r="W998" i="17"/>
  <c r="D998" i="17"/>
  <c r="U998" i="17"/>
  <c r="C998" i="17"/>
  <c r="P998" i="17"/>
  <c r="D983" i="17"/>
  <c r="U983" i="17"/>
  <c r="S998" i="17"/>
  <c r="V983" i="17"/>
  <c r="S987" i="17"/>
  <c r="G983" i="17"/>
  <c r="W983" i="17"/>
  <c r="P981" i="17"/>
  <c r="I983" i="17"/>
  <c r="Y983" i="17"/>
  <c r="N984" i="17"/>
  <c r="AE984" i="17" s="1"/>
  <c r="R1002" i="17"/>
  <c r="U988" i="17"/>
  <c r="Q997" i="17"/>
  <c r="K983" i="17"/>
  <c r="N986" i="17"/>
  <c r="AE986" i="17" s="1"/>
  <c r="N1004" i="17"/>
  <c r="O985" i="17"/>
  <c r="T991" i="17"/>
  <c r="H991" i="17"/>
  <c r="R991" i="17"/>
  <c r="F991" i="17"/>
  <c r="AB991" i="17" s="1"/>
  <c r="P991" i="17"/>
  <c r="D991" i="17"/>
  <c r="N991" i="17"/>
  <c r="M991" i="17"/>
  <c r="L991" i="17"/>
  <c r="K991" i="17"/>
  <c r="Y991" i="17"/>
  <c r="J991" i="17"/>
  <c r="X991" i="17"/>
  <c r="I991" i="17"/>
  <c r="W991" i="17"/>
  <c r="G991" i="17"/>
  <c r="V991" i="17"/>
  <c r="E991" i="17"/>
  <c r="AA991" i="17" s="1"/>
  <c r="U991" i="17"/>
  <c r="C991" i="17"/>
  <c r="O991" i="17"/>
  <c r="P992" i="17"/>
  <c r="P993" i="17"/>
  <c r="O983" i="17"/>
  <c r="S991" i="17"/>
  <c r="W989" i="17"/>
  <c r="K989" i="17"/>
  <c r="V989" i="17"/>
  <c r="J989" i="17"/>
  <c r="U989" i="17"/>
  <c r="I989" i="17"/>
  <c r="T989" i="17"/>
  <c r="H989" i="17"/>
  <c r="S989" i="17"/>
  <c r="G989" i="17"/>
  <c r="R989" i="17"/>
  <c r="F989" i="17"/>
  <c r="AB989" i="17" s="1"/>
  <c r="Q989" i="17"/>
  <c r="E989" i="17"/>
  <c r="AA989" i="17" s="1"/>
  <c r="P989" i="17"/>
  <c r="D989" i="17"/>
  <c r="O989" i="17"/>
  <c r="C989" i="17"/>
  <c r="X989" i="17"/>
  <c r="L989" i="17"/>
  <c r="H981" i="17"/>
  <c r="AC981" i="17" s="1"/>
  <c r="T981" i="17"/>
  <c r="AG981" i="17" s="1"/>
  <c r="DM981" i="17" s="1"/>
  <c r="D985" i="17"/>
  <c r="P985" i="17"/>
  <c r="F986" i="17"/>
  <c r="AB986" i="17" s="1"/>
  <c r="R986" i="17"/>
  <c r="H987" i="17"/>
  <c r="AC987" i="17" s="1"/>
  <c r="T987" i="17"/>
  <c r="AG987" i="17" s="1"/>
  <c r="DM987" i="17" s="1"/>
  <c r="J988" i="17"/>
  <c r="V988" i="17"/>
  <c r="N990" i="17"/>
  <c r="AE990" i="17" s="1"/>
  <c r="M992" i="17"/>
  <c r="F993" i="17"/>
  <c r="AB993" i="17" s="1"/>
  <c r="W993" i="17"/>
  <c r="I997" i="17"/>
  <c r="Y997" i="17"/>
  <c r="P1001" i="17"/>
  <c r="M988" i="17"/>
  <c r="Y988" i="17"/>
  <c r="K993" i="17"/>
  <c r="N994" i="17"/>
  <c r="AE994" i="17" s="1"/>
  <c r="L997" i="17"/>
  <c r="H985" i="17"/>
  <c r="AC985" i="17" s="1"/>
  <c r="T985" i="17"/>
  <c r="AG985" i="17" s="1"/>
  <c r="DM985" i="17" s="1"/>
  <c r="N988" i="17"/>
  <c r="V992" i="17"/>
  <c r="J992" i="17"/>
  <c r="T992" i="17"/>
  <c r="H992" i="17"/>
  <c r="R992" i="17"/>
  <c r="F992" i="17"/>
  <c r="AB992" i="17" s="1"/>
  <c r="Q992" i="17"/>
  <c r="X1003" i="17"/>
  <c r="L1003" i="17"/>
  <c r="V1003" i="17"/>
  <c r="J1003" i="17"/>
  <c r="U1003" i="17"/>
  <c r="I1003" i="17"/>
  <c r="T1003" i="17"/>
  <c r="H1003" i="17"/>
  <c r="S1003" i="17"/>
  <c r="G1003" i="17"/>
  <c r="R1003" i="17"/>
  <c r="F1003" i="17"/>
  <c r="AB1003" i="17" s="1"/>
  <c r="P1003" i="17"/>
  <c r="D1003" i="17"/>
  <c r="O1003" i="17"/>
  <c r="C1003" i="17"/>
  <c r="Y1003" i="17"/>
  <c r="M1003" i="17"/>
  <c r="C988" i="17"/>
  <c r="O988" i="17"/>
  <c r="G990" i="17"/>
  <c r="S990" i="17"/>
  <c r="C992" i="17"/>
  <c r="S992" i="17"/>
  <c r="N993" i="17"/>
  <c r="R996" i="17"/>
  <c r="N997" i="17"/>
  <c r="E1003" i="17"/>
  <c r="AA1003" i="17" s="1"/>
  <c r="S1008" i="17"/>
  <c r="N981" i="17"/>
  <c r="AE981" i="17" s="1"/>
  <c r="J985" i="17"/>
  <c r="V985" i="17"/>
  <c r="L986" i="17"/>
  <c r="X986" i="17"/>
  <c r="N987" i="17"/>
  <c r="D988" i="17"/>
  <c r="P988" i="17"/>
  <c r="D992" i="17"/>
  <c r="U992" i="17"/>
  <c r="O993" i="17"/>
  <c r="O997" i="17"/>
  <c r="K1003" i="17"/>
  <c r="K985" i="17"/>
  <c r="W985" i="17"/>
  <c r="Y986" i="17"/>
  <c r="C987" i="17"/>
  <c r="Z987" i="17" s="1"/>
  <c r="O987" i="17"/>
  <c r="E988" i="17"/>
  <c r="AA988" i="17" s="1"/>
  <c r="Q988" i="17"/>
  <c r="I990" i="17"/>
  <c r="U990" i="17"/>
  <c r="E992" i="17"/>
  <c r="AA992" i="17" s="1"/>
  <c r="W992" i="17"/>
  <c r="N1000" i="17"/>
  <c r="AE1000" i="17" s="1"/>
  <c r="N1003" i="17"/>
  <c r="D981" i="17"/>
  <c r="L985" i="17"/>
  <c r="X985" i="17"/>
  <c r="P987" i="17"/>
  <c r="F988" i="17"/>
  <c r="AB988" i="17" s="1"/>
  <c r="R988" i="17"/>
  <c r="G992" i="17"/>
  <c r="X992" i="17"/>
  <c r="X993" i="17"/>
  <c r="L993" i="17"/>
  <c r="V993" i="17"/>
  <c r="J993" i="17"/>
  <c r="T993" i="17"/>
  <c r="H993" i="17"/>
  <c r="AC993" i="17" s="1"/>
  <c r="Q993" i="17"/>
  <c r="V997" i="17"/>
  <c r="T997" i="17"/>
  <c r="H997" i="17"/>
  <c r="R997" i="17"/>
  <c r="F997" i="17"/>
  <c r="AB997" i="17" s="1"/>
  <c r="P997" i="17"/>
  <c r="D997" i="17"/>
  <c r="S997" i="17"/>
  <c r="Q1003" i="17"/>
  <c r="G988" i="17"/>
  <c r="S988" i="17"/>
  <c r="I992" i="17"/>
  <c r="Y992" i="17"/>
  <c r="C993" i="17"/>
  <c r="Z993" i="17" s="1"/>
  <c r="R993" i="17"/>
  <c r="C997" i="17"/>
  <c r="U997" i="17"/>
  <c r="W1003" i="17"/>
  <c r="N985" i="17"/>
  <c r="H988" i="17"/>
  <c r="T988" i="17"/>
  <c r="K992" i="17"/>
  <c r="N999" i="17"/>
  <c r="AE999" i="17" s="1"/>
  <c r="C985" i="17"/>
  <c r="G987" i="17"/>
  <c r="I988" i="17"/>
  <c r="M990" i="17"/>
  <c r="L992" i="17"/>
  <c r="E993" i="17"/>
  <c r="AA993" i="17" s="1"/>
  <c r="U993" i="17"/>
  <c r="P995" i="17"/>
  <c r="G997" i="17"/>
  <c r="X997" i="17"/>
  <c r="C1004" i="17"/>
  <c r="Z1004" i="17" s="1"/>
  <c r="O1004" i="17"/>
  <c r="E1004" i="17"/>
  <c r="AA1004" i="17" s="1"/>
  <c r="AL1009" i="17" s="1"/>
  <c r="Q1004" i="17"/>
  <c r="J994" i="17"/>
  <c r="V994" i="17"/>
  <c r="L995" i="17"/>
  <c r="X995" i="17"/>
  <c r="N996" i="17"/>
  <c r="AE996" i="17" s="1"/>
  <c r="H999" i="17"/>
  <c r="AC999" i="17" s="1"/>
  <c r="T999" i="17"/>
  <c r="AG999" i="17" s="1"/>
  <c r="DM999" i="17" s="1"/>
  <c r="J1000" i="17"/>
  <c r="V1000" i="17"/>
  <c r="L1001" i="17"/>
  <c r="X1001" i="17"/>
  <c r="N1002" i="17"/>
  <c r="AE1002" i="17" s="1"/>
  <c r="F1004" i="17"/>
  <c r="AB1004" i="17" s="1"/>
  <c r="R1004" i="17"/>
  <c r="X1008" i="17"/>
  <c r="L1008" i="17"/>
  <c r="T1008" i="17"/>
  <c r="H1008" i="17"/>
  <c r="R1008" i="17"/>
  <c r="F1008" i="17"/>
  <c r="AB1008" i="17" s="1"/>
  <c r="P1008" i="17"/>
  <c r="D1008" i="17"/>
  <c r="U1008" i="17"/>
  <c r="L994" i="17"/>
  <c r="X994" i="17"/>
  <c r="N995" i="17"/>
  <c r="AE995" i="17" s="1"/>
  <c r="D996" i="17"/>
  <c r="P996" i="17"/>
  <c r="J999" i="17"/>
  <c r="V999" i="17"/>
  <c r="L1000" i="17"/>
  <c r="X1000" i="17"/>
  <c r="N1001" i="17"/>
  <c r="AE1001" i="17" s="1"/>
  <c r="D1002" i="17"/>
  <c r="P1002" i="17"/>
  <c r="H1004" i="17"/>
  <c r="T1004" i="17"/>
  <c r="T1006" i="17"/>
  <c r="AG1006" i="17" s="1"/>
  <c r="DM1006" i="17" s="1"/>
  <c r="I1004" i="17"/>
  <c r="U1004" i="17"/>
  <c r="R1005" i="17"/>
  <c r="N1014" i="17"/>
  <c r="AE1014" i="17" s="1"/>
  <c r="D995" i="17"/>
  <c r="F996" i="17"/>
  <c r="AB996" i="17" s="1"/>
  <c r="L999" i="17"/>
  <c r="X999" i="17"/>
  <c r="D1001" i="17"/>
  <c r="F1002" i="17"/>
  <c r="AB1002" i="17" s="1"/>
  <c r="J1004" i="17"/>
  <c r="V1004" i="17"/>
  <c r="I1008" i="17"/>
  <c r="O1012" i="17"/>
  <c r="K1004" i="17"/>
  <c r="W1004" i="17"/>
  <c r="P1010" i="17"/>
  <c r="O1011" i="17"/>
  <c r="O1013" i="17"/>
  <c r="L1004" i="17"/>
  <c r="X1004" i="17"/>
  <c r="V1007" i="17"/>
  <c r="N1009" i="17"/>
  <c r="AE1009" i="17" s="1"/>
  <c r="E1010" i="17"/>
  <c r="AA1010" i="17" s="1"/>
  <c r="Q1010" i="17"/>
  <c r="AF1010" i="17" s="1"/>
  <c r="J1011" i="17"/>
  <c r="X1011" i="17"/>
  <c r="H1012" i="17"/>
  <c r="AC1012" i="17" s="1"/>
  <c r="W1012" i="17"/>
  <c r="AH1012" i="17" s="1"/>
  <c r="E1013" i="17"/>
  <c r="AA1013" i="17" s="1"/>
  <c r="S1013" i="17"/>
  <c r="N1007" i="17"/>
  <c r="AE1007" i="17" s="1"/>
  <c r="H1010" i="17"/>
  <c r="AC1010" i="17" s="1"/>
  <c r="T1010" i="17"/>
  <c r="AG1010" i="17" s="1"/>
  <c r="DM1010" i="17" s="1"/>
  <c r="M1011" i="17"/>
  <c r="I1013" i="17"/>
  <c r="W1013" i="17"/>
  <c r="X1021" i="17"/>
  <c r="L1021" i="17"/>
  <c r="V1021" i="17"/>
  <c r="J1021" i="17"/>
  <c r="R1021" i="17"/>
  <c r="N1021" i="17"/>
  <c r="M1021" i="17"/>
  <c r="K1021" i="17"/>
  <c r="I1021" i="17"/>
  <c r="Y1021" i="17"/>
  <c r="H1021" i="17"/>
  <c r="W1021" i="17"/>
  <c r="G1021" i="17"/>
  <c r="U1021" i="17"/>
  <c r="F1021" i="17"/>
  <c r="AB1021" i="17" s="1"/>
  <c r="T1021" i="17"/>
  <c r="E1021" i="17"/>
  <c r="AA1021" i="17" s="1"/>
  <c r="S1021" i="17"/>
  <c r="D1021" i="17"/>
  <c r="O1021" i="17"/>
  <c r="N1027" i="17"/>
  <c r="N1006" i="17"/>
  <c r="AE1006" i="17" s="1"/>
  <c r="D1007" i="17"/>
  <c r="P1007" i="17"/>
  <c r="H1009" i="17"/>
  <c r="AC1009" i="17" s="1"/>
  <c r="T1009" i="17"/>
  <c r="AG1009" i="17" s="1"/>
  <c r="DM1009" i="17" s="1"/>
  <c r="J1010" i="17"/>
  <c r="V1010" i="17"/>
  <c r="N1012" i="17"/>
  <c r="K1013" i="17"/>
  <c r="N1016" i="17"/>
  <c r="AE1016" i="17" s="1"/>
  <c r="P1021" i="17"/>
  <c r="K1010" i="17"/>
  <c r="W1010" i="17"/>
  <c r="T1011" i="17"/>
  <c r="AG1011" i="17" s="1"/>
  <c r="DM1011" i="17" s="1"/>
  <c r="H1011" i="17"/>
  <c r="P1011" i="17"/>
  <c r="D1011" i="17"/>
  <c r="Q1011" i="17"/>
  <c r="M1013" i="17"/>
  <c r="O1020" i="17"/>
  <c r="Q1021" i="17"/>
  <c r="N1005" i="17"/>
  <c r="AE1005" i="17" s="1"/>
  <c r="D1006" i="17"/>
  <c r="P1006" i="17"/>
  <c r="F1007" i="17"/>
  <c r="AB1007" i="17" s="1"/>
  <c r="R1007" i="17"/>
  <c r="J1009" i="17"/>
  <c r="V1009" i="17"/>
  <c r="L1010" i="17"/>
  <c r="X1010" i="17"/>
  <c r="C1011" i="17"/>
  <c r="R1011" i="17"/>
  <c r="V1012" i="17"/>
  <c r="J1012" i="17"/>
  <c r="R1012" i="17"/>
  <c r="F1012" i="17"/>
  <c r="AB1012" i="17" s="1"/>
  <c r="AM1017" i="17" s="1"/>
  <c r="P1012" i="17"/>
  <c r="N1013" i="17"/>
  <c r="M1010" i="17"/>
  <c r="Y1010" i="17"/>
  <c r="E1011" i="17"/>
  <c r="AA1011" i="17" s="1"/>
  <c r="S1011" i="17"/>
  <c r="C1012" i="17"/>
  <c r="Z1012" i="17" s="1"/>
  <c r="Q1012" i="17"/>
  <c r="N1010" i="17"/>
  <c r="AE1010" i="17" s="1"/>
  <c r="X1013" i="17"/>
  <c r="L1013" i="17"/>
  <c r="T1013" i="17"/>
  <c r="AG1013" i="17" s="1"/>
  <c r="DM1013" i="17" s="1"/>
  <c r="H1013" i="17"/>
  <c r="P1013" i="17"/>
  <c r="O1019" i="17"/>
  <c r="N1018" i="17"/>
  <c r="F1005" i="17"/>
  <c r="AB1005" i="17" s="1"/>
  <c r="H1006" i="17"/>
  <c r="AC1006" i="17" s="1"/>
  <c r="J1007" i="17"/>
  <c r="D1010" i="17"/>
  <c r="I1011" i="17"/>
  <c r="W1011" i="17"/>
  <c r="G1012" i="17"/>
  <c r="U1012" i="17"/>
  <c r="D1013" i="17"/>
  <c r="R1013" i="17"/>
  <c r="N1015" i="17"/>
  <c r="D1018" i="17"/>
  <c r="Q1018" i="17"/>
  <c r="D1020" i="17"/>
  <c r="R1020" i="17"/>
  <c r="R1024" i="17"/>
  <c r="W1026" i="17"/>
  <c r="K1026" i="17"/>
  <c r="AD1026" i="17" s="1"/>
  <c r="V1026" i="17"/>
  <c r="J1026" i="17"/>
  <c r="U1026" i="17"/>
  <c r="I1026" i="17"/>
  <c r="T1026" i="17"/>
  <c r="H1026" i="17"/>
  <c r="R1026" i="17"/>
  <c r="F1026" i="17"/>
  <c r="AB1026" i="17" s="1"/>
  <c r="Q1026" i="17"/>
  <c r="E1026" i="17"/>
  <c r="AA1026" i="17" s="1"/>
  <c r="P1026" i="17"/>
  <c r="D1026" i="17"/>
  <c r="O1026" i="17"/>
  <c r="C1026" i="17"/>
  <c r="Y1026" i="17"/>
  <c r="M1026" i="17"/>
  <c r="N1028" i="17"/>
  <c r="Q1033" i="17"/>
  <c r="H1018" i="17"/>
  <c r="AC1018" i="17" s="1"/>
  <c r="U1018" i="17"/>
  <c r="G1020" i="17"/>
  <c r="W1020" i="17"/>
  <c r="AH1020" i="17" s="1"/>
  <c r="T1025" i="17"/>
  <c r="AG1025" i="17" s="1"/>
  <c r="DM1025" i="17" s="1"/>
  <c r="N1026" i="17"/>
  <c r="J1018" i="17"/>
  <c r="W1018" i="17"/>
  <c r="AH1018" i="17" s="1"/>
  <c r="L1019" i="17"/>
  <c r="K1020" i="17"/>
  <c r="AD1020" i="17" s="1"/>
  <c r="Y1020" i="17"/>
  <c r="X1026" i="17"/>
  <c r="N1029" i="17"/>
  <c r="N1038" i="17"/>
  <c r="AE1038" i="17" s="1"/>
  <c r="N1022" i="17"/>
  <c r="AE1022" i="17" s="1"/>
  <c r="P1023" i="17"/>
  <c r="O1031" i="17"/>
  <c r="J1014" i="17"/>
  <c r="V1014" i="17"/>
  <c r="K1017" i="17"/>
  <c r="X1017" i="17"/>
  <c r="L1018" i="17"/>
  <c r="Y1018" i="17"/>
  <c r="N1019" i="17"/>
  <c r="M1020" i="17"/>
  <c r="W1032" i="17"/>
  <c r="K1032" i="17"/>
  <c r="T1032" i="17"/>
  <c r="G1032" i="17"/>
  <c r="R1032" i="17"/>
  <c r="E1032" i="17"/>
  <c r="AA1032" i="17" s="1"/>
  <c r="P1032" i="17"/>
  <c r="C1032" i="17"/>
  <c r="Q1032" i="17"/>
  <c r="O1032" i="17"/>
  <c r="N1032" i="17"/>
  <c r="M1032" i="17"/>
  <c r="L1032" i="17"/>
  <c r="J1032" i="17"/>
  <c r="I1032" i="17"/>
  <c r="Y1032" i="17"/>
  <c r="H1032" i="17"/>
  <c r="X1032" i="17"/>
  <c r="F1032" i="17"/>
  <c r="AB1032" i="17" s="1"/>
  <c r="V1032" i="17"/>
  <c r="D1032" i="17"/>
  <c r="S1032" i="17"/>
  <c r="S1036" i="17"/>
  <c r="G1036" i="17"/>
  <c r="Q1036" i="17"/>
  <c r="D1036" i="17"/>
  <c r="N1036" i="17"/>
  <c r="M1036" i="17"/>
  <c r="Y1036" i="17"/>
  <c r="K1036" i="17"/>
  <c r="W1036" i="17"/>
  <c r="I1036" i="17"/>
  <c r="V1036" i="17"/>
  <c r="H1036" i="17"/>
  <c r="U1036" i="17"/>
  <c r="F1036" i="17"/>
  <c r="AB1036" i="17" s="1"/>
  <c r="T1036" i="17"/>
  <c r="E1036" i="17"/>
  <c r="AA1036" i="17" s="1"/>
  <c r="X1036" i="17"/>
  <c r="R1036" i="17"/>
  <c r="P1036" i="17"/>
  <c r="O1036" i="17"/>
  <c r="L1036" i="17"/>
  <c r="J1036" i="17"/>
  <c r="C1036" i="17"/>
  <c r="X1015" i="17"/>
  <c r="L1015" i="17"/>
  <c r="O1015" i="17"/>
  <c r="L1017" i="17"/>
  <c r="M1018" i="17"/>
  <c r="N1020" i="17"/>
  <c r="AE1020" i="17" s="1"/>
  <c r="U1032" i="17"/>
  <c r="T1019" i="17"/>
  <c r="AG1019" i="17" s="1"/>
  <c r="DM1019" i="17" s="1"/>
  <c r="H1019" i="17"/>
  <c r="AC1019" i="17" s="1"/>
  <c r="R1019" i="17"/>
  <c r="F1019" i="17"/>
  <c r="AB1019" i="17" s="1"/>
  <c r="P1019" i="17"/>
  <c r="R1018" i="17"/>
  <c r="F1018" i="17"/>
  <c r="AB1018" i="17" s="1"/>
  <c r="O1018" i="17"/>
  <c r="V1020" i="17"/>
  <c r="J1020" i="17"/>
  <c r="T1020" i="17"/>
  <c r="AG1020" i="17" s="1"/>
  <c r="DM1020" i="17" s="1"/>
  <c r="H1020" i="17"/>
  <c r="AC1020" i="17" s="1"/>
  <c r="P1020" i="17"/>
  <c r="E1015" i="17"/>
  <c r="AA1015" i="17" s="1"/>
  <c r="AL1020" i="17" s="1"/>
  <c r="R1015" i="17"/>
  <c r="P1017" i="17"/>
  <c r="D1017" i="17"/>
  <c r="O1017" i="17"/>
  <c r="C1018" i="17"/>
  <c r="Z1018" i="17" s="1"/>
  <c r="P1018" i="17"/>
  <c r="D1019" i="17"/>
  <c r="S1019" i="17"/>
  <c r="C1020" i="17"/>
  <c r="Q1020" i="17"/>
  <c r="I1024" i="17"/>
  <c r="U1024" i="17"/>
  <c r="K1025" i="17"/>
  <c r="AD1025" i="17" s="1"/>
  <c r="W1025" i="17"/>
  <c r="AH1025" i="17" s="1"/>
  <c r="K1028" i="17"/>
  <c r="AD1028" i="17" s="1"/>
  <c r="X1028" i="17"/>
  <c r="D1029" i="17"/>
  <c r="R1029" i="17"/>
  <c r="K1031" i="17"/>
  <c r="AD1031" i="17" s="1"/>
  <c r="Y1031" i="17"/>
  <c r="H1033" i="17"/>
  <c r="G1027" i="17"/>
  <c r="T1027" i="17"/>
  <c r="AG1027" i="17" s="1"/>
  <c r="DM1027" i="17" s="1"/>
  <c r="M1028" i="17"/>
  <c r="G1029" i="17"/>
  <c r="T1029" i="17"/>
  <c r="M1031" i="17"/>
  <c r="L1033" i="17"/>
  <c r="L1024" i="17"/>
  <c r="X1024" i="17"/>
  <c r="N1025" i="17"/>
  <c r="AE1025" i="17" s="1"/>
  <c r="H1029" i="17"/>
  <c r="U1029" i="17"/>
  <c r="S1030" i="17"/>
  <c r="G1030" i="17"/>
  <c r="O1030" i="17"/>
  <c r="O1033" i="17"/>
  <c r="O1028" i="17"/>
  <c r="C1028" i="17"/>
  <c r="P1028" i="17"/>
  <c r="I1029" i="17"/>
  <c r="V1029" i="17"/>
  <c r="U1031" i="17"/>
  <c r="I1031" i="17"/>
  <c r="N1031" i="17"/>
  <c r="P1031" i="17"/>
  <c r="P1033" i="17"/>
  <c r="Y1039" i="17"/>
  <c r="M1039" i="17"/>
  <c r="N1039" i="17"/>
  <c r="X1039" i="17"/>
  <c r="K1039" i="17"/>
  <c r="AD1039" i="17" s="1"/>
  <c r="W1039" i="17"/>
  <c r="J1039" i="17"/>
  <c r="V1039" i="17"/>
  <c r="I1039" i="17"/>
  <c r="F1039" i="17"/>
  <c r="AB1039" i="17" s="1"/>
  <c r="E1039" i="17"/>
  <c r="AA1039" i="17" s="1"/>
  <c r="U1039" i="17"/>
  <c r="D1039" i="17"/>
  <c r="T1039" i="17"/>
  <c r="C1039" i="17"/>
  <c r="R1039" i="17"/>
  <c r="Q1039" i="17"/>
  <c r="P1039" i="17"/>
  <c r="O1039" i="17"/>
  <c r="H1039" i="17"/>
  <c r="N1024" i="17"/>
  <c r="AE1024" i="17" s="1"/>
  <c r="D1025" i="17"/>
  <c r="P1025" i="17"/>
  <c r="D1028" i="17"/>
  <c r="Q1028" i="17"/>
  <c r="AF1028" i="17" s="1"/>
  <c r="J1029" i="17"/>
  <c r="W1029" i="17"/>
  <c r="AH1029" i="17" s="1"/>
  <c r="C1031" i="17"/>
  <c r="Z1031" i="17" s="1"/>
  <c r="Q1031" i="17"/>
  <c r="AF1031" i="17" s="1"/>
  <c r="G1039" i="17"/>
  <c r="Y1033" i="17"/>
  <c r="M1033" i="17"/>
  <c r="N1033" i="17"/>
  <c r="X1033" i="17"/>
  <c r="K1033" i="17"/>
  <c r="V1033" i="17"/>
  <c r="I1033" i="17"/>
  <c r="R1033" i="17"/>
  <c r="N1023" i="17"/>
  <c r="D1024" i="17"/>
  <c r="P1024" i="17"/>
  <c r="F1025" i="17"/>
  <c r="AB1025" i="17" s="1"/>
  <c r="R1025" i="17"/>
  <c r="F1028" i="17"/>
  <c r="AB1028" i="17" s="1"/>
  <c r="S1028" i="17"/>
  <c r="L1029" i="17"/>
  <c r="Y1029" i="17"/>
  <c r="F1030" i="17"/>
  <c r="AB1030" i="17" s="1"/>
  <c r="T1030" i="17"/>
  <c r="E1031" i="17"/>
  <c r="AA1031" i="17" s="1"/>
  <c r="S1031" i="17"/>
  <c r="C1033" i="17"/>
  <c r="S1033" i="17"/>
  <c r="S1039" i="17"/>
  <c r="C1023" i="17"/>
  <c r="O1023" i="17"/>
  <c r="E1024" i="17"/>
  <c r="AA1024" i="17" s="1"/>
  <c r="Q1024" i="17"/>
  <c r="AF1024" i="17" s="1"/>
  <c r="G1025" i="17"/>
  <c r="S1025" i="17"/>
  <c r="G1028" i="17"/>
  <c r="T1028" i="17"/>
  <c r="M1029" i="17"/>
  <c r="H1030" i="17"/>
  <c r="U1030" i="17"/>
  <c r="F1031" i="17"/>
  <c r="AB1031" i="17" s="1"/>
  <c r="T1031" i="17"/>
  <c r="D1033" i="17"/>
  <c r="T1033" i="17"/>
  <c r="D1023" i="17"/>
  <c r="F1024" i="17"/>
  <c r="AB1024" i="17" s="1"/>
  <c r="H1025" i="17"/>
  <c r="AC1025" i="17" s="1"/>
  <c r="Y1027" i="17"/>
  <c r="M1027" i="17"/>
  <c r="O1027" i="17"/>
  <c r="H1028" i="17"/>
  <c r="AC1028" i="17" s="1"/>
  <c r="U1028" i="17"/>
  <c r="I1030" i="17"/>
  <c r="V1030" i="17"/>
  <c r="G1031" i="17"/>
  <c r="V1031" i="17"/>
  <c r="E1033" i="17"/>
  <c r="AA1033" i="17" s="1"/>
  <c r="U1033" i="17"/>
  <c r="N1037" i="17"/>
  <c r="AE1037" i="17" s="1"/>
  <c r="Q1029" i="17"/>
  <c r="E1029" i="17"/>
  <c r="AA1029" i="17" s="1"/>
  <c r="O1029" i="17"/>
  <c r="H1031" i="17"/>
  <c r="W1031" i="17"/>
  <c r="AH1031" i="17" s="1"/>
  <c r="F1033" i="17"/>
  <c r="AB1033" i="17" s="1"/>
  <c r="W1033" i="17"/>
  <c r="AH1033" i="17" s="1"/>
  <c r="O1035" i="17"/>
  <c r="G1033" i="17"/>
  <c r="Y1045" i="17"/>
  <c r="M1045" i="17"/>
  <c r="X1045" i="17"/>
  <c r="K1045" i="17"/>
  <c r="W1045" i="17"/>
  <c r="J1045" i="17"/>
  <c r="V1045" i="17"/>
  <c r="I1045" i="17"/>
  <c r="P1045" i="17"/>
  <c r="O1045" i="17"/>
  <c r="N1045" i="17"/>
  <c r="L1045" i="17"/>
  <c r="H1045" i="17"/>
  <c r="G1045" i="17"/>
  <c r="F1045" i="17"/>
  <c r="AB1045" i="17" s="1"/>
  <c r="Q1045" i="17"/>
  <c r="X1052" i="17"/>
  <c r="L1034" i="17"/>
  <c r="G1035" i="17"/>
  <c r="U1035" i="17"/>
  <c r="J1037" i="17"/>
  <c r="X1037" i="17"/>
  <c r="D1045" i="17"/>
  <c r="V1035" i="17"/>
  <c r="I1035" i="17"/>
  <c r="X1035" i="17"/>
  <c r="M1037" i="17"/>
  <c r="W1038" i="17"/>
  <c r="K1038" i="17"/>
  <c r="AD1038" i="17" s="1"/>
  <c r="R1038" i="17"/>
  <c r="E1038" i="17"/>
  <c r="AA1038" i="17" s="1"/>
  <c r="P1038" i="17"/>
  <c r="R1045" i="17"/>
  <c r="O1034" i="17"/>
  <c r="C1034" i="17"/>
  <c r="Z1034" i="17" s="1"/>
  <c r="P1034" i="17"/>
  <c r="K1035" i="17"/>
  <c r="AD1035" i="17" s="1"/>
  <c r="Y1035" i="17"/>
  <c r="C1038" i="17"/>
  <c r="Z1038" i="17" s="1"/>
  <c r="Q1038" i="17"/>
  <c r="O1044" i="17"/>
  <c r="S1045" i="17"/>
  <c r="P1051" i="17"/>
  <c r="E1034" i="17"/>
  <c r="AA1034" i="17" s="1"/>
  <c r="R1034" i="17"/>
  <c r="M1035" i="17"/>
  <c r="U1037" i="17"/>
  <c r="I1037" i="17"/>
  <c r="Y1037" i="17"/>
  <c r="L1037" i="17"/>
  <c r="P1037" i="17"/>
  <c r="F1038" i="17"/>
  <c r="AB1038" i="17" s="1"/>
  <c r="T1038" i="17"/>
  <c r="AG1038" i="17" s="1"/>
  <c r="DM1038" i="17" s="1"/>
  <c r="U1045" i="17"/>
  <c r="Q1047" i="17"/>
  <c r="E1047" i="17"/>
  <c r="AA1047" i="17" s="1"/>
  <c r="X1047" i="17"/>
  <c r="K1047" i="17"/>
  <c r="W1047" i="17"/>
  <c r="J1047" i="17"/>
  <c r="V1047" i="17"/>
  <c r="I1047" i="17"/>
  <c r="O1047" i="17"/>
  <c r="N1047" i="17"/>
  <c r="M1047" i="17"/>
  <c r="L1047" i="17"/>
  <c r="H1047" i="17"/>
  <c r="G1047" i="17"/>
  <c r="Y1047" i="17"/>
  <c r="F1047" i="17"/>
  <c r="AB1047" i="17" s="1"/>
  <c r="P1047" i="17"/>
  <c r="Q1060" i="17"/>
  <c r="G1034" i="17"/>
  <c r="T1034" i="17"/>
  <c r="AG1034" i="17" s="1"/>
  <c r="DM1034" i="17" s="1"/>
  <c r="D1037" i="17"/>
  <c r="R1037" i="17"/>
  <c r="H1038" i="17"/>
  <c r="V1038" i="17"/>
  <c r="D1047" i="17"/>
  <c r="S1048" i="17"/>
  <c r="G1048" i="17"/>
  <c r="R1048" i="17"/>
  <c r="E1048" i="17"/>
  <c r="AA1048" i="17" s="1"/>
  <c r="Q1048" i="17"/>
  <c r="D1048" i="17"/>
  <c r="P1048" i="17"/>
  <c r="C1048" i="17"/>
  <c r="M1048" i="17"/>
  <c r="L1048" i="17"/>
  <c r="K1048" i="17"/>
  <c r="J1048" i="17"/>
  <c r="Y1048" i="17"/>
  <c r="I1048" i="17"/>
  <c r="X1048" i="17"/>
  <c r="H1048" i="17"/>
  <c r="W1048" i="17"/>
  <c r="F1048" i="17"/>
  <c r="AB1048" i="17" s="1"/>
  <c r="N1048" i="17"/>
  <c r="AE1048" i="17" s="1"/>
  <c r="Q1035" i="17"/>
  <c r="AF1035" i="17" s="1"/>
  <c r="E1035" i="17"/>
  <c r="AA1035" i="17" s="1"/>
  <c r="W1035" i="17"/>
  <c r="J1035" i="17"/>
  <c r="P1035" i="17"/>
  <c r="E1037" i="17"/>
  <c r="AA1037" i="17" s="1"/>
  <c r="S1037" i="17"/>
  <c r="I1038" i="17"/>
  <c r="X1038" i="17"/>
  <c r="R1047" i="17"/>
  <c r="Q1041" i="17"/>
  <c r="AF1041" i="17" s="1"/>
  <c r="E1041" i="17"/>
  <c r="AA1041" i="17" s="1"/>
  <c r="O1041" i="17"/>
  <c r="K1042" i="17"/>
  <c r="AD1042" i="17" s="1"/>
  <c r="U1043" i="17"/>
  <c r="I1043" i="17"/>
  <c r="Y1043" i="17"/>
  <c r="L1043" i="17"/>
  <c r="P1043" i="17"/>
  <c r="F1044" i="17"/>
  <c r="AB1044" i="17" s="1"/>
  <c r="T1044" i="17"/>
  <c r="AG1044" i="17" s="1"/>
  <c r="DM1044" i="17" s="1"/>
  <c r="D1051" i="17"/>
  <c r="T1051" i="17"/>
  <c r="AG1051" i="17" s="1"/>
  <c r="DM1051" i="17" s="1"/>
  <c r="X1058" i="17"/>
  <c r="L1058" i="17"/>
  <c r="V1058" i="17"/>
  <c r="J1058" i="17"/>
  <c r="S1058" i="17"/>
  <c r="E1058" i="17"/>
  <c r="AA1058" i="17" s="1"/>
  <c r="Q1058" i="17"/>
  <c r="C1058" i="17"/>
  <c r="Z1058" i="17" s="1"/>
  <c r="W1058" i="17"/>
  <c r="F1058" i="17"/>
  <c r="AB1058" i="17" s="1"/>
  <c r="U1058" i="17"/>
  <c r="D1058" i="17"/>
  <c r="R1058" i="17"/>
  <c r="P1058" i="17"/>
  <c r="O1058" i="17"/>
  <c r="N1058" i="17"/>
  <c r="K1058" i="17"/>
  <c r="I1058" i="17"/>
  <c r="Y1058" i="17"/>
  <c r="G1058" i="17"/>
  <c r="S1042" i="17"/>
  <c r="G1042" i="17"/>
  <c r="Q1042" i="17"/>
  <c r="D1042" i="17"/>
  <c r="P1042" i="17"/>
  <c r="G1043" i="17"/>
  <c r="V1043" i="17"/>
  <c r="L1044" i="17"/>
  <c r="W1050" i="17"/>
  <c r="K1050" i="17"/>
  <c r="S1050" i="17"/>
  <c r="F1050" i="17"/>
  <c r="AB1050" i="17" s="1"/>
  <c r="R1050" i="17"/>
  <c r="E1050" i="17"/>
  <c r="AA1050" i="17" s="1"/>
  <c r="Q1050" i="17"/>
  <c r="D1050" i="17"/>
  <c r="U1050" i="17"/>
  <c r="I1051" i="17"/>
  <c r="T1056" i="17"/>
  <c r="AG1056" i="17" s="1"/>
  <c r="DM1056" i="17" s="1"/>
  <c r="H1056" i="17"/>
  <c r="S1056" i="17"/>
  <c r="F1056" i="17"/>
  <c r="AB1056" i="17" s="1"/>
  <c r="Q1056" i="17"/>
  <c r="AF1056" i="17" s="1"/>
  <c r="D1056" i="17"/>
  <c r="M1056" i="17"/>
  <c r="L1056" i="17"/>
  <c r="Y1056" i="17"/>
  <c r="J1056" i="17"/>
  <c r="X1056" i="17"/>
  <c r="I1056" i="17"/>
  <c r="W1056" i="17"/>
  <c r="G1056" i="17"/>
  <c r="P1056" i="17"/>
  <c r="R1062" i="17"/>
  <c r="O1040" i="17"/>
  <c r="C1040" i="17"/>
  <c r="P1040" i="17"/>
  <c r="I1041" i="17"/>
  <c r="V1041" i="17"/>
  <c r="C1042" i="17"/>
  <c r="Z1042" i="17" s="1"/>
  <c r="R1042" i="17"/>
  <c r="H1043" i="17"/>
  <c r="W1043" i="17"/>
  <c r="M1044" i="17"/>
  <c r="N1051" i="17"/>
  <c r="O1052" i="17"/>
  <c r="C1052" i="17"/>
  <c r="Y1052" i="17"/>
  <c r="M1052" i="17"/>
  <c r="W1052" i="17"/>
  <c r="I1052" i="17"/>
  <c r="U1052" i="17"/>
  <c r="G1052" i="17"/>
  <c r="T1052" i="17"/>
  <c r="F1052" i="17"/>
  <c r="AB1052" i="17" s="1"/>
  <c r="S1052" i="17"/>
  <c r="E1052" i="17"/>
  <c r="AA1052" i="17" s="1"/>
  <c r="D1040" i="17"/>
  <c r="Q1040" i="17"/>
  <c r="J1041" i="17"/>
  <c r="W1041" i="17"/>
  <c r="E1042" i="17"/>
  <c r="AA1042" i="17" s="1"/>
  <c r="T1042" i="17"/>
  <c r="J1043" i="17"/>
  <c r="X1043" i="17"/>
  <c r="N1044" i="17"/>
  <c r="G1050" i="17"/>
  <c r="X1050" i="17"/>
  <c r="O1051" i="17"/>
  <c r="D1052" i="17"/>
  <c r="E1040" i="17"/>
  <c r="AA1040" i="17" s="1"/>
  <c r="R1040" i="17"/>
  <c r="K1041" i="17"/>
  <c r="AD1041" i="17" s="1"/>
  <c r="X1041" i="17"/>
  <c r="F1042" i="17"/>
  <c r="AB1042" i="17" s="1"/>
  <c r="U1042" i="17"/>
  <c r="K1043" i="17"/>
  <c r="U1049" i="17"/>
  <c r="I1049" i="17"/>
  <c r="M1049" i="17"/>
  <c r="Y1049" i="17"/>
  <c r="L1049" i="17"/>
  <c r="X1049" i="17"/>
  <c r="K1049" i="17"/>
  <c r="R1049" i="17"/>
  <c r="H1050" i="17"/>
  <c r="AC1050" i="17" s="1"/>
  <c r="Y1050" i="17"/>
  <c r="H1052" i="17"/>
  <c r="P1053" i="17"/>
  <c r="Q1057" i="17"/>
  <c r="W1044" i="17"/>
  <c r="AH1044" i="17" s="1"/>
  <c r="K1044" i="17"/>
  <c r="AD1044" i="17" s="1"/>
  <c r="R1044" i="17"/>
  <c r="E1044" i="17"/>
  <c r="AA1044" i="17" s="1"/>
  <c r="P1044" i="17"/>
  <c r="G1040" i="17"/>
  <c r="T1040" i="17"/>
  <c r="AG1040" i="17" s="1"/>
  <c r="DM1040" i="17" s="1"/>
  <c r="M1041" i="17"/>
  <c r="I1042" i="17"/>
  <c r="W1042" i="17"/>
  <c r="N1043" i="17"/>
  <c r="C1044" i="17"/>
  <c r="Q1044" i="17"/>
  <c r="Y1051" i="17"/>
  <c r="M1051" i="17"/>
  <c r="L1051" i="17"/>
  <c r="X1051" i="17"/>
  <c r="K1051" i="17"/>
  <c r="W1051" i="17"/>
  <c r="J1051" i="17"/>
  <c r="R1051" i="17"/>
  <c r="N1041" i="17"/>
  <c r="J1042" i="17"/>
  <c r="X1042" i="17"/>
  <c r="O1043" i="17"/>
  <c r="D1044" i="17"/>
  <c r="S1044" i="17"/>
  <c r="L1050" i="17"/>
  <c r="C1051" i="17"/>
  <c r="S1051" i="17"/>
  <c r="L1052" i="17"/>
  <c r="P1059" i="17"/>
  <c r="L1060" i="17"/>
  <c r="Q1055" i="17"/>
  <c r="E1055" i="17"/>
  <c r="AA1055" i="17" s="1"/>
  <c r="O1055" i="17"/>
  <c r="C1055" i="17"/>
  <c r="Z1055" i="17" s="1"/>
  <c r="R1055" i="17"/>
  <c r="P1060" i="17"/>
  <c r="V1064" i="17"/>
  <c r="Y1062" i="17"/>
  <c r="M1062" i="17"/>
  <c r="X1062" i="17"/>
  <c r="L1062" i="17"/>
  <c r="V1062" i="17"/>
  <c r="J1062" i="17"/>
  <c r="I1062" i="17"/>
  <c r="W1062" i="17"/>
  <c r="G1062" i="17"/>
  <c r="S1062" i="17"/>
  <c r="DB1073" i="17"/>
  <c r="CU1073" i="17"/>
  <c r="U1060" i="17"/>
  <c r="I1060" i="17"/>
  <c r="T1060" i="17"/>
  <c r="H1060" i="17"/>
  <c r="R1060" i="17"/>
  <c r="F1060" i="17"/>
  <c r="AB1060" i="17" s="1"/>
  <c r="O1060" i="17"/>
  <c r="M1060" i="17"/>
  <c r="V1060" i="17"/>
  <c r="D1062" i="17"/>
  <c r="U1062" i="17"/>
  <c r="O1046" i="17"/>
  <c r="C1046" i="17"/>
  <c r="P1046" i="17"/>
  <c r="H1055" i="17"/>
  <c r="V1055" i="17"/>
  <c r="C1060" i="17"/>
  <c r="W1060" i="17"/>
  <c r="E1062" i="17"/>
  <c r="AA1062" i="17" s="1"/>
  <c r="D1046" i="17"/>
  <c r="Q1046" i="17"/>
  <c r="Q1053" i="17"/>
  <c r="E1053" i="17"/>
  <c r="AA1053" i="17" s="1"/>
  <c r="O1053" i="17"/>
  <c r="C1053" i="17"/>
  <c r="R1053" i="17"/>
  <c r="I1055" i="17"/>
  <c r="W1055" i="17"/>
  <c r="T1057" i="17"/>
  <c r="H1057" i="17"/>
  <c r="R1057" i="17"/>
  <c r="F1057" i="17"/>
  <c r="AB1057" i="17" s="1"/>
  <c r="W1057" i="17"/>
  <c r="AH1057" i="17" s="1"/>
  <c r="I1057" i="17"/>
  <c r="U1057" i="17"/>
  <c r="E1057" i="17"/>
  <c r="AA1057" i="17" s="1"/>
  <c r="S1057" i="17"/>
  <c r="D1060" i="17"/>
  <c r="X1060" i="17"/>
  <c r="F1062" i="17"/>
  <c r="AB1062" i="17" s="1"/>
  <c r="AM1067" i="17" s="1"/>
  <c r="E1046" i="17"/>
  <c r="AA1046" i="17" s="1"/>
  <c r="R1046" i="17"/>
  <c r="D1053" i="17"/>
  <c r="S1053" i="17"/>
  <c r="S1054" i="17"/>
  <c r="G1054" i="17"/>
  <c r="Q1054" i="17"/>
  <c r="AF1054" i="17" s="1"/>
  <c r="E1054" i="17"/>
  <c r="AA1054" i="17" s="1"/>
  <c r="P1054" i="17"/>
  <c r="J1055" i="17"/>
  <c r="X1055" i="17"/>
  <c r="C1057" i="17"/>
  <c r="Z1057" i="17" s="1"/>
  <c r="V1057" i="17"/>
  <c r="E1060" i="17"/>
  <c r="AA1060" i="17" s="1"/>
  <c r="Y1060" i="17"/>
  <c r="H1062" i="17"/>
  <c r="L1055" i="17"/>
  <c r="J1060" i="17"/>
  <c r="N1062" i="17"/>
  <c r="K1060" i="17"/>
  <c r="O1062" i="17"/>
  <c r="T1063" i="17"/>
  <c r="H1063" i="17"/>
  <c r="AC1063" i="17" s="1"/>
  <c r="X1063" i="17"/>
  <c r="K1063" i="17"/>
  <c r="AD1063" i="17" s="1"/>
  <c r="W1063" i="17"/>
  <c r="J1063" i="17"/>
  <c r="U1063" i="17"/>
  <c r="G1063" i="17"/>
  <c r="R1063" i="17"/>
  <c r="P1061" i="17"/>
  <c r="D1063" i="17"/>
  <c r="V1063" i="17"/>
  <c r="N1065" i="17"/>
  <c r="AE1065" i="17" s="1"/>
  <c r="N1059" i="17"/>
  <c r="AE1059" i="17" s="1"/>
  <c r="N1061" i="17"/>
  <c r="AE1061" i="17" s="1"/>
  <c r="W1066" i="17"/>
  <c r="K1066" i="17"/>
  <c r="V1066" i="17"/>
  <c r="J1066" i="17"/>
  <c r="T1066" i="17"/>
  <c r="AG1066" i="17" s="1"/>
  <c r="DM1066" i="17" s="1"/>
  <c r="H1066" i="17"/>
  <c r="AC1066" i="17" s="1"/>
  <c r="X1066" i="17"/>
  <c r="L1066" i="17"/>
  <c r="R1066" i="17"/>
  <c r="D1059" i="17"/>
  <c r="D1061" i="17"/>
  <c r="C1066" i="17"/>
  <c r="Z1066" i="17" s="1"/>
  <c r="S1066" i="17"/>
  <c r="N1064" i="17"/>
  <c r="AE1064" i="17" s="1"/>
  <c r="D1065" i="17"/>
  <c r="P1065" i="17"/>
  <c r="J1064" i="17"/>
  <c r="L1065" i="17"/>
  <c r="X1065" i="17"/>
  <c r="AH941" i="17" l="1"/>
  <c r="AC940" i="17"/>
  <c r="AG952" i="17"/>
  <c r="DM952" i="17" s="1"/>
  <c r="AC907" i="17"/>
  <c r="AF113" i="17"/>
  <c r="Z140" i="17"/>
  <c r="AE115" i="17"/>
  <c r="AH236" i="17"/>
  <c r="AD448" i="17"/>
  <c r="AH759" i="17"/>
  <c r="AC1065" i="17"/>
  <c r="AL1067" i="17"/>
  <c r="AG169" i="17"/>
  <c r="DM169" i="17" s="1"/>
  <c r="AG152" i="17"/>
  <c r="DM152" i="17" s="1"/>
  <c r="AH220" i="17"/>
  <c r="Z276" i="17"/>
  <c r="AG283" i="17"/>
  <c r="DM283" i="17" s="1"/>
  <c r="AF436" i="17"/>
  <c r="AD563" i="17"/>
  <c r="AF179" i="17"/>
  <c r="AH621" i="17"/>
  <c r="Z719" i="17"/>
  <c r="AD809" i="17"/>
  <c r="AH824" i="17"/>
  <c r="AG963" i="17"/>
  <c r="DM963" i="17" s="1"/>
  <c r="AF627" i="17"/>
  <c r="AH276" i="17"/>
  <c r="AD531" i="17"/>
  <c r="AH507" i="17"/>
  <c r="AD660" i="17"/>
  <c r="AF836" i="17"/>
  <c r="AE1067" i="17"/>
  <c r="AF1067" i="17"/>
  <c r="Z1067" i="17"/>
  <c r="AG126" i="17"/>
  <c r="DM126" i="17" s="1"/>
  <c r="AF134" i="17"/>
  <c r="AF204" i="17"/>
  <c r="AH271" i="17"/>
  <c r="AD310" i="17"/>
  <c r="AG397" i="17"/>
  <c r="DM397" i="17" s="1"/>
  <c r="AG367" i="17"/>
  <c r="DM367" i="17" s="1"/>
  <c r="AH749" i="17"/>
  <c r="AD840" i="17"/>
  <c r="AH250" i="17"/>
  <c r="AD487" i="17"/>
  <c r="AD812" i="17"/>
  <c r="AF119" i="17"/>
  <c r="Z145" i="17"/>
  <c r="AF456" i="17"/>
  <c r="AD741" i="17"/>
  <c r="AH180" i="17"/>
  <c r="Z879" i="17"/>
  <c r="AC897" i="17"/>
  <c r="AD1032" i="17"/>
  <c r="AL961" i="17"/>
  <c r="Z686" i="17"/>
  <c r="AF131" i="17"/>
  <c r="Z30" i="17"/>
  <c r="AG107" i="17"/>
  <c r="DM107" i="17" s="1"/>
  <c r="AC123" i="17"/>
  <c r="AG276" i="17"/>
  <c r="DM276" i="17" s="1"/>
  <c r="AD371" i="17"/>
  <c r="AG543" i="17"/>
  <c r="DM543" i="17" s="1"/>
  <c r="AC973" i="17"/>
  <c r="AH1016" i="17"/>
  <c r="AH473" i="17"/>
  <c r="AF454" i="17"/>
  <c r="AH492" i="17"/>
  <c r="AH840" i="17"/>
  <c r="AC997" i="17"/>
  <c r="AE993" i="17"/>
  <c r="AE900" i="17"/>
  <c r="AD849" i="17"/>
  <c r="AG758" i="17"/>
  <c r="DM758" i="17" s="1"/>
  <c r="AE724" i="17"/>
  <c r="AE711" i="17"/>
  <c r="AM639" i="17"/>
  <c r="AF663" i="17"/>
  <c r="AH482" i="17"/>
  <c r="AD91" i="17"/>
  <c r="AF159" i="17"/>
  <c r="AG312" i="17"/>
  <c r="DM312" i="17" s="1"/>
  <c r="AC409" i="17"/>
  <c r="AH569" i="17"/>
  <c r="AF765" i="17"/>
  <c r="Z768" i="17"/>
  <c r="AD791" i="17"/>
  <c r="AF810" i="17"/>
  <c r="Z1000" i="17"/>
  <c r="AD655" i="17"/>
  <c r="AD534" i="17"/>
  <c r="AM463" i="17"/>
  <c r="AC468" i="17"/>
  <c r="Z128" i="17"/>
  <c r="AF432" i="17"/>
  <c r="AH445" i="17"/>
  <c r="AC459" i="17"/>
  <c r="Z548" i="17"/>
  <c r="AF800" i="17"/>
  <c r="AH397" i="17"/>
  <c r="AF737" i="17"/>
  <c r="AD768" i="17"/>
  <c r="AF1021" i="17"/>
  <c r="Z843" i="17"/>
  <c r="AH758" i="17"/>
  <c r="Z431" i="17"/>
  <c r="AC75" i="17"/>
  <c r="AH54" i="17"/>
  <c r="AD48" i="17"/>
  <c r="AF15" i="17"/>
  <c r="AD128" i="17"/>
  <c r="AC102" i="17"/>
  <c r="AD109" i="17"/>
  <c r="AD195" i="17"/>
  <c r="Z209" i="17"/>
  <c r="AC387" i="17"/>
  <c r="AF361" i="17"/>
  <c r="AH403" i="17"/>
  <c r="AD904" i="17"/>
  <c r="AC962" i="17"/>
  <c r="AC1000" i="17"/>
  <c r="Z203" i="17"/>
  <c r="AD307" i="17"/>
  <c r="AG409" i="17"/>
  <c r="DM409" i="17" s="1"/>
  <c r="AD407" i="17"/>
  <c r="Z477" i="17"/>
  <c r="AD456" i="17"/>
  <c r="AF524" i="17"/>
  <c r="Z513" i="17"/>
  <c r="AG581" i="17"/>
  <c r="DM581" i="17" s="1"/>
  <c r="AH590" i="17"/>
  <c r="AH602" i="17"/>
  <c r="AH594" i="17"/>
  <c r="AF681" i="17"/>
  <c r="AF694" i="17"/>
  <c r="AH772" i="17"/>
  <c r="AF803" i="17"/>
  <c r="Z797" i="17"/>
  <c r="AF886" i="17"/>
  <c r="AD893" i="17"/>
  <c r="AG908" i="17"/>
  <c r="DM908" i="17" s="1"/>
  <c r="AF931" i="17"/>
  <c r="AC945" i="17"/>
  <c r="AC950" i="17"/>
  <c r="AD1027" i="17"/>
  <c r="AH1053" i="17"/>
  <c r="AG1061" i="17"/>
  <c r="DM1061" i="17" s="1"/>
  <c r="Z385" i="17"/>
  <c r="Z529" i="17"/>
  <c r="AE657" i="17"/>
  <c r="AG701" i="17"/>
  <c r="DM701" i="17" s="1"/>
  <c r="AL894" i="17"/>
  <c r="AG950" i="17"/>
  <c r="DM950" i="17" s="1"/>
  <c r="AC963" i="17"/>
  <c r="AH990" i="17"/>
  <c r="AD1005" i="17"/>
  <c r="AC1015" i="17"/>
  <c r="AG1023" i="17"/>
  <c r="DM1023" i="17" s="1"/>
  <c r="Z625" i="17"/>
  <c r="Z774" i="17"/>
  <c r="AG804" i="17"/>
  <c r="DM804" i="17" s="1"/>
  <c r="AG916" i="17"/>
  <c r="DM916" i="17" s="1"/>
  <c r="AF1006" i="17"/>
  <c r="AC1023" i="17"/>
  <c r="Z83" i="17"/>
  <c r="AG134" i="17"/>
  <c r="DM134" i="17" s="1"/>
  <c r="Z165" i="17"/>
  <c r="AC232" i="17"/>
  <c r="Z756" i="17"/>
  <c r="AH769" i="17"/>
  <c r="AG926" i="17"/>
  <c r="DM926" i="17" s="1"/>
  <c r="AG928" i="17"/>
  <c r="DM928" i="17" s="1"/>
  <c r="AG986" i="17"/>
  <c r="DM986" i="17" s="1"/>
  <c r="AG1000" i="17"/>
  <c r="DM1000" i="17" s="1"/>
  <c r="AH1022" i="17"/>
  <c r="AE1057" i="17"/>
  <c r="AC490" i="17"/>
  <c r="AH836" i="17"/>
  <c r="AD946" i="17"/>
  <c r="Z942" i="17"/>
  <c r="AC478" i="17"/>
  <c r="AD423" i="17"/>
  <c r="AF688" i="17"/>
  <c r="AH725" i="17"/>
  <c r="AD845" i="17"/>
  <c r="AH881" i="17"/>
  <c r="AC995" i="17"/>
  <c r="AD177" i="17"/>
  <c r="Z222" i="17"/>
  <c r="AH268" i="17"/>
  <c r="Z324" i="17"/>
  <c r="AG320" i="17"/>
  <c r="DM320" i="17" s="1"/>
  <c r="AC559" i="17"/>
  <c r="AF557" i="17"/>
  <c r="AG597" i="17"/>
  <c r="DM597" i="17" s="1"/>
  <c r="AE600" i="17"/>
  <c r="AH605" i="17"/>
  <c r="AH604" i="17"/>
  <c r="AF967" i="17"/>
  <c r="AF1009" i="17"/>
  <c r="AD1036" i="17"/>
  <c r="AE956" i="17"/>
  <c r="AL948" i="17"/>
  <c r="Z911" i="17"/>
  <c r="AH1041" i="17"/>
  <c r="AG1031" i="17"/>
  <c r="DM1031" i="17" s="1"/>
  <c r="AC1021" i="17"/>
  <c r="Z1033" i="17"/>
  <c r="AH1050" i="17"/>
  <c r="AE161" i="17"/>
  <c r="AG184" i="17"/>
  <c r="DM184" i="17" s="1"/>
  <c r="AH1019" i="17"/>
  <c r="AE980" i="17"/>
  <c r="Z822" i="17"/>
  <c r="AF770" i="17"/>
  <c r="AG724" i="17"/>
  <c r="DM724" i="17" s="1"/>
  <c r="AC589" i="17"/>
  <c r="AF774" i="17"/>
  <c r="AC885" i="17"/>
  <c r="AH1023" i="17"/>
  <c r="AH551" i="17"/>
  <c r="AH682" i="17"/>
  <c r="AE905" i="17"/>
  <c r="AF1027" i="17"/>
  <c r="AF1020" i="17"/>
  <c r="AG993" i="17"/>
  <c r="DM993" i="17" s="1"/>
  <c r="AM994" i="17"/>
  <c r="AD982" i="17"/>
  <c r="AC909" i="17"/>
  <c r="AF925" i="17"/>
  <c r="AF879" i="17"/>
  <c r="AD868" i="17"/>
  <c r="AH855" i="17"/>
  <c r="AC857" i="17"/>
  <c r="AF801" i="17"/>
  <c r="AD789" i="17"/>
  <c r="AG776" i="17"/>
  <c r="DM776" i="17" s="1"/>
  <c r="AG780" i="17"/>
  <c r="DM780" i="17" s="1"/>
  <c r="AM738" i="17"/>
  <c r="AE710" i="17"/>
  <c r="Z708" i="17"/>
  <c r="AG698" i="17"/>
  <c r="DM698" i="17" s="1"/>
  <c r="AC680" i="17"/>
  <c r="Z691" i="17"/>
  <c r="AE655" i="17"/>
  <c r="AH685" i="17"/>
  <c r="AE651" i="17"/>
  <c r="Z669" i="17"/>
  <c r="AG678" i="17"/>
  <c r="DM678" i="17" s="1"/>
  <c r="Z617" i="17"/>
  <c r="AD609" i="17"/>
  <c r="Z635" i="17"/>
  <c r="Z641" i="17"/>
  <c r="AD641" i="17"/>
  <c r="AC613" i="17"/>
  <c r="AM564" i="17"/>
  <c r="Z607" i="17"/>
  <c r="Z576" i="17"/>
  <c r="AD572" i="17"/>
  <c r="AF526" i="17"/>
  <c r="AF558" i="17"/>
  <c r="AM490" i="17"/>
  <c r="AH545" i="17"/>
  <c r="AC518" i="17"/>
  <c r="AF487" i="17"/>
  <c r="AC455" i="17"/>
  <c r="AH476" i="17"/>
  <c r="AE412" i="17"/>
  <c r="AD412" i="17"/>
  <c r="AC371" i="17"/>
  <c r="AD388" i="17"/>
  <c r="AG363" i="17"/>
  <c r="DM363" i="17" s="1"/>
  <c r="AF336" i="17"/>
  <c r="AM319" i="17"/>
  <c r="AC311" i="17"/>
  <c r="AF431" i="17"/>
  <c r="AL264" i="17"/>
  <c r="AD259" i="17"/>
  <c r="AM270" i="17"/>
  <c r="Z221" i="17"/>
  <c r="AD223" i="17"/>
  <c r="AM167" i="17"/>
  <c r="AH176" i="17"/>
  <c r="AM143" i="17"/>
  <c r="Z125" i="17"/>
  <c r="AL36" i="17"/>
  <c r="Z18" i="17"/>
  <c r="AG120" i="17"/>
  <c r="DM120" i="17" s="1"/>
  <c r="AH216" i="17"/>
  <c r="AF226" i="17"/>
  <c r="AF326" i="17"/>
  <c r="AC258" i="17"/>
  <c r="AH411" i="17"/>
  <c r="AG418" i="17"/>
  <c r="DM418" i="17" s="1"/>
  <c r="AF427" i="17"/>
  <c r="AD537" i="17"/>
  <c r="AC551" i="17"/>
  <c r="AC543" i="17"/>
  <c r="AH639" i="17"/>
  <c r="AF693" i="17"/>
  <c r="AC699" i="17"/>
  <c r="AH707" i="17"/>
  <c r="AG721" i="17"/>
  <c r="DM721" i="17" s="1"/>
  <c r="AC802" i="17"/>
  <c r="AG817" i="17"/>
  <c r="DM817" i="17" s="1"/>
  <c r="AD877" i="17"/>
  <c r="AF867" i="17"/>
  <c r="AC901" i="17"/>
  <c r="Z926" i="17"/>
  <c r="AD948" i="17"/>
  <c r="AF981" i="17"/>
  <c r="AD990" i="17"/>
  <c r="AC1014" i="17"/>
  <c r="AL916" i="17"/>
  <c r="AM840" i="17"/>
  <c r="AF798" i="17"/>
  <c r="AF680" i="17"/>
  <c r="AL555" i="17"/>
  <c r="AE560" i="17"/>
  <c r="AE419" i="17"/>
  <c r="AD380" i="17"/>
  <c r="AE388" i="17"/>
  <c r="AF281" i="17"/>
  <c r="AF216" i="17"/>
  <c r="AC278" i="17"/>
  <c r="AD713" i="17"/>
  <c r="AD827" i="17"/>
  <c r="AG858" i="17"/>
  <c r="DM858" i="17" s="1"/>
  <c r="AH904" i="17"/>
  <c r="AD934" i="17"/>
  <c r="AG946" i="17"/>
  <c r="DM946" i="17" s="1"/>
  <c r="Z986" i="17"/>
  <c r="AG1059" i="17"/>
  <c r="DM1059" i="17" s="1"/>
  <c r="AC760" i="17"/>
  <c r="AD721" i="17"/>
  <c r="AG747" i="17"/>
  <c r="DM747" i="17" s="1"/>
  <c r="AF771" i="17"/>
  <c r="AC827" i="17"/>
  <c r="AC840" i="17"/>
  <c r="AH842" i="17"/>
  <c r="AC852" i="17"/>
  <c r="AH875" i="17"/>
  <c r="AF924" i="17"/>
  <c r="AD987" i="17"/>
  <c r="Z1014" i="17"/>
  <c r="AE941" i="17"/>
  <c r="AD912" i="17"/>
  <c r="Z910" i="17"/>
  <c r="AF835" i="17"/>
  <c r="AH825" i="17"/>
  <c r="AC788" i="17"/>
  <c r="AG723" i="17"/>
  <c r="DM723" i="17" s="1"/>
  <c r="AG487" i="17"/>
  <c r="DM487" i="17" s="1"/>
  <c r="Z377" i="17"/>
  <c r="AL391" i="17"/>
  <c r="AG218" i="17"/>
  <c r="DM218" i="17" s="1"/>
  <c r="AC953" i="17"/>
  <c r="AF952" i="17"/>
  <c r="Z997" i="17"/>
  <c r="AG941" i="17"/>
  <c r="DM941" i="17" s="1"/>
  <c r="AG878" i="17"/>
  <c r="DM878" i="17" s="1"/>
  <c r="AF799" i="17"/>
  <c r="AE789" i="17"/>
  <c r="AG757" i="17"/>
  <c r="DM757" i="17" s="1"/>
  <c r="AM653" i="17"/>
  <c r="AL606" i="17"/>
  <c r="AC558" i="17"/>
  <c r="AC499" i="17"/>
  <c r="AH464" i="17"/>
  <c r="AM196" i="17"/>
  <c r="AG179" i="17"/>
  <c r="DM179" i="17" s="1"/>
  <c r="Z54" i="17"/>
  <c r="AG135" i="17"/>
  <c r="DM135" i="17" s="1"/>
  <c r="AF122" i="17"/>
  <c r="AG852" i="17"/>
  <c r="DM852" i="17" s="1"/>
  <c r="AC815" i="17"/>
  <c r="AF881" i="17"/>
  <c r="AF912" i="17"/>
  <c r="Z930" i="17"/>
  <c r="AF944" i="17"/>
  <c r="AC1007" i="17"/>
  <c r="AE1042" i="17"/>
  <c r="AG1064" i="17"/>
  <c r="AL785" i="17"/>
  <c r="AM582" i="17"/>
  <c r="AH580" i="17"/>
  <c r="AG556" i="17"/>
  <c r="DM556" i="17" s="1"/>
  <c r="AP457" i="17"/>
  <c r="AD464" i="17"/>
  <c r="AM430" i="17"/>
  <c r="AD366" i="17"/>
  <c r="Z363" i="17"/>
  <c r="AE342" i="17"/>
  <c r="AE218" i="17"/>
  <c r="AF570" i="17"/>
  <c r="Z557" i="17"/>
  <c r="AH575" i="17"/>
  <c r="AC573" i="17"/>
  <c r="Z614" i="17"/>
  <c r="AH628" i="17"/>
  <c r="AC708" i="17"/>
  <c r="AH709" i="17"/>
  <c r="AC754" i="17"/>
  <c r="AG760" i="17"/>
  <c r="DM760" i="17" s="1"/>
  <c r="AC771" i="17"/>
  <c r="AG796" i="17"/>
  <c r="DM796" i="17" s="1"/>
  <c r="Z803" i="17"/>
  <c r="AD875" i="17"/>
  <c r="AE919" i="17"/>
  <c r="AF939" i="17"/>
  <c r="AH958" i="17"/>
  <c r="AF957" i="17"/>
  <c r="AF1043" i="17"/>
  <c r="AC1061" i="17"/>
  <c r="AD1048" i="17"/>
  <c r="AE1023" i="17"/>
  <c r="AH1010" i="17"/>
  <c r="AD993" i="17"/>
  <c r="AH962" i="17"/>
  <c r="AC956" i="17"/>
  <c r="AF943" i="17"/>
  <c r="AH925" i="17"/>
  <c r="AG900" i="17"/>
  <c r="DM900" i="17" s="1"/>
  <c r="AL875" i="17"/>
  <c r="AG859" i="17"/>
  <c r="DM859" i="17" s="1"/>
  <c r="AM837" i="17"/>
  <c r="AF856" i="17"/>
  <c r="AC871" i="17"/>
  <c r="AG820" i="17"/>
  <c r="DM820" i="17" s="1"/>
  <c r="AF819" i="17"/>
  <c r="AE722" i="17"/>
  <c r="AH733" i="17"/>
  <c r="AC706" i="17"/>
  <c r="AC686" i="17"/>
  <c r="AE678" i="17"/>
  <c r="AF675" i="17"/>
  <c r="AH675" i="17"/>
  <c r="AC647" i="17"/>
  <c r="AG546" i="17"/>
  <c r="DM546" i="17" s="1"/>
  <c r="AM548" i="17"/>
  <c r="AF545" i="17"/>
  <c r="AF584" i="17"/>
  <c r="AH584" i="17"/>
  <c r="AF505" i="17"/>
  <c r="AL491" i="17"/>
  <c r="AC482" i="17"/>
  <c r="AM439" i="17"/>
  <c r="AC461" i="17"/>
  <c r="AH392" i="17"/>
  <c r="Z412" i="17"/>
  <c r="AF380" i="17"/>
  <c r="AE443" i="17"/>
  <c r="AP444" i="17" s="1"/>
  <c r="AH360" i="17"/>
  <c r="AE374" i="17"/>
  <c r="AH388" i="17"/>
  <c r="AG375" i="17"/>
  <c r="DM375" i="17" s="1"/>
  <c r="AF406" i="17"/>
  <c r="AF357" i="17"/>
  <c r="AC369" i="17"/>
  <c r="AD339" i="17"/>
  <c r="AG309" i="17"/>
  <c r="DM309" i="17" s="1"/>
  <c r="AD315" i="17"/>
  <c r="AF253" i="17"/>
  <c r="Z259" i="17"/>
  <c r="AM235" i="17"/>
  <c r="AL166" i="17"/>
  <c r="AL181" i="17"/>
  <c r="AD202" i="17"/>
  <c r="AD184" i="17"/>
  <c r="AG208" i="17"/>
  <c r="DM208" i="17" s="1"/>
  <c r="AF214" i="17"/>
  <c r="AC126" i="17"/>
  <c r="AH45" i="17"/>
  <c r="AM54" i="17"/>
  <c r="AM18" i="17"/>
  <c r="AF120" i="17"/>
  <c r="AF140" i="17"/>
  <c r="Z107" i="17"/>
  <c r="AC103" i="17"/>
  <c r="AG173" i="17"/>
  <c r="DM173" i="17" s="1"/>
  <c r="AG187" i="17"/>
  <c r="DM187" i="17" s="1"/>
  <c r="AH256" i="17"/>
  <c r="Z262" i="17"/>
  <c r="AF312" i="17"/>
  <c r="AC367" i="17"/>
  <c r="AG509" i="17"/>
  <c r="DM509" i="17" s="1"/>
  <c r="AC671" i="17"/>
  <c r="AG713" i="17"/>
  <c r="DM713" i="17" s="1"/>
  <c r="AF719" i="17"/>
  <c r="AC742" i="17"/>
  <c r="Z737" i="17"/>
  <c r="AD749" i="17"/>
  <c r="AD725" i="17"/>
  <c r="AC719" i="17"/>
  <c r="AD754" i="17"/>
  <c r="AG761" i="17"/>
  <c r="DM761" i="17" s="1"/>
  <c r="AC749" i="17"/>
  <c r="AH768" i="17"/>
  <c r="AH775" i="17"/>
  <c r="AE526" i="17"/>
  <c r="AD1043" i="17"/>
  <c r="AH985" i="17"/>
  <c r="AC982" i="17"/>
  <c r="AH874" i="17"/>
  <c r="AM774" i="17"/>
  <c r="AM667" i="17"/>
  <c r="AM645" i="17"/>
  <c r="AL591" i="17"/>
  <c r="AM508" i="17"/>
  <c r="AE902" i="17"/>
  <c r="AD1066" i="17"/>
  <c r="AH1063" i="17"/>
  <c r="AC1057" i="17"/>
  <c r="AM1065" i="17"/>
  <c r="AF1055" i="17"/>
  <c r="Z1020" i="17"/>
  <c r="AL1031" i="17"/>
  <c r="AF1012" i="17"/>
  <c r="AM1013" i="17"/>
  <c r="AF1003" i="17"/>
  <c r="Z988" i="17"/>
  <c r="AG1003" i="17"/>
  <c r="DM1003" i="17" s="1"/>
  <c r="Z979" i="17"/>
  <c r="AE947" i="17"/>
  <c r="AC947" i="17"/>
  <c r="AM916" i="17"/>
  <c r="AF900" i="17"/>
  <c r="AF954" i="17"/>
  <c r="AH1066" i="17"/>
  <c r="AE1033" i="17"/>
  <c r="AH1052" i="17"/>
  <c r="AH966" i="17"/>
  <c r="AE1021" i="17"/>
  <c r="AD1047" i="17"/>
  <c r="AE1029" i="17"/>
  <c r="AM973" i="17"/>
  <c r="AM958" i="17"/>
  <c r="AE932" i="17"/>
  <c r="AG925" i="17"/>
  <c r="DM925" i="17" s="1"/>
  <c r="AE896" i="17"/>
  <c r="AD862" i="17"/>
  <c r="AD1013" i="17"/>
  <c r="AL873" i="17"/>
  <c r="AG1060" i="17"/>
  <c r="DM1060" i="17" s="1"/>
  <c r="AH1051" i="17"/>
  <c r="AM1010" i="17"/>
  <c r="AG1008" i="17"/>
  <c r="DM1008" i="17" s="1"/>
  <c r="AG1063" i="17"/>
  <c r="AD1051" i="17"/>
  <c r="AD1049" i="17"/>
  <c r="Z1040" i="17"/>
  <c r="AM1055" i="17"/>
  <c r="AM1038" i="17"/>
  <c r="AM1030" i="17"/>
  <c r="AH1039" i="17"/>
  <c r="AM1023" i="17"/>
  <c r="AF1033" i="17"/>
  <c r="AC1026" i="17"/>
  <c r="AE1018" i="17"/>
  <c r="AL998" i="17"/>
  <c r="AM1002" i="17"/>
  <c r="AE997" i="17"/>
  <c r="AG989" i="17"/>
  <c r="DM989" i="17" s="1"/>
  <c r="Z991" i="17"/>
  <c r="AF983" i="17"/>
  <c r="Z982" i="17"/>
  <c r="AG978" i="17"/>
  <c r="DM978" i="17" s="1"/>
  <c r="AE978" i="17"/>
  <c r="AD971" i="17"/>
  <c r="AE970" i="17"/>
  <c r="AC967" i="17"/>
  <c r="AG970" i="17"/>
  <c r="DM970" i="17" s="1"/>
  <c r="AE954" i="17"/>
  <c r="AG956" i="17"/>
  <c r="DM956" i="17" s="1"/>
  <c r="AF949" i="17"/>
  <c r="AH949" i="17"/>
  <c r="AD938" i="17"/>
  <c r="AH943" i="17"/>
  <c r="AF920" i="17"/>
  <c r="AH917" i="17"/>
  <c r="Z914" i="17"/>
  <c r="AM893" i="17"/>
  <c r="AM910" i="17"/>
  <c r="AH890" i="17"/>
  <c r="AL1052" i="17"/>
  <c r="AC1036" i="17"/>
  <c r="AE1028" i="17"/>
  <c r="AG1026" i="17"/>
  <c r="DM1026" i="17" s="1"/>
  <c r="Z989" i="17"/>
  <c r="AE953" i="17"/>
  <c r="AM925" i="17"/>
  <c r="AE912" i="17"/>
  <c r="AE869" i="17"/>
  <c r="AC855" i="17"/>
  <c r="AH722" i="17"/>
  <c r="AE1013" i="17"/>
  <c r="AL1015" i="17"/>
  <c r="AG968" i="17"/>
  <c r="DM968" i="17" s="1"/>
  <c r="AD962" i="17"/>
  <c r="Z925" i="17"/>
  <c r="AD925" i="17"/>
  <c r="AC902" i="17"/>
  <c r="AM902" i="17"/>
  <c r="Z896" i="17"/>
  <c r="AM868" i="17"/>
  <c r="AG868" i="17"/>
  <c r="DM868" i="17" s="1"/>
  <c r="AG855" i="17"/>
  <c r="DM855" i="17" s="1"/>
  <c r="AD856" i="17"/>
  <c r="AF849" i="17"/>
  <c r="AD843" i="17"/>
  <c r="AG871" i="17"/>
  <c r="DM871" i="17" s="1"/>
  <c r="AD825" i="17"/>
  <c r="AH829" i="17"/>
  <c r="AM772" i="17"/>
  <c r="AG789" i="17"/>
  <c r="DM789" i="17" s="1"/>
  <c r="AD780" i="17"/>
  <c r="AF758" i="17"/>
  <c r="AD722" i="17"/>
  <c r="AM720" i="17"/>
  <c r="AD732" i="17"/>
  <c r="AC193" i="17"/>
  <c r="AF210" i="17"/>
  <c r="Z195" i="17"/>
  <c r="AC244" i="17"/>
  <c r="AH296" i="17"/>
  <c r="AE328" i="17"/>
  <c r="Z335" i="17"/>
  <c r="AD409" i="17"/>
  <c r="AD577" i="17"/>
  <c r="AG553" i="17"/>
  <c r="DM553" i="17" s="1"/>
  <c r="AL207" i="17"/>
  <c r="AF111" i="17"/>
  <c r="AG86" i="17"/>
  <c r="DM86" i="17" s="1"/>
  <c r="Z188" i="17"/>
  <c r="AH189" i="17"/>
  <c r="AF240" i="17"/>
  <c r="AH308" i="17"/>
  <c r="AG306" i="17"/>
  <c r="DM306" i="17" s="1"/>
  <c r="Z103" i="17"/>
  <c r="AF349" i="17"/>
  <c r="AH353" i="17"/>
  <c r="Z420" i="17"/>
  <c r="AF391" i="17"/>
  <c r="AH450" i="17"/>
  <c r="Z447" i="17"/>
  <c r="AD413" i="17"/>
  <c r="AD450" i="17"/>
  <c r="AC247" i="17"/>
  <c r="AL190" i="17"/>
  <c r="AD143" i="17"/>
  <c r="Z347" i="17"/>
  <c r="AH426" i="17"/>
  <c r="AH447" i="17"/>
  <c r="AF418" i="17"/>
  <c r="AM328" i="17"/>
  <c r="AL315" i="17"/>
  <c r="Z218" i="17"/>
  <c r="AL177" i="17"/>
  <c r="Z131" i="17"/>
  <c r="AC866" i="17"/>
  <c r="AF868" i="17"/>
  <c r="AH868" i="17"/>
  <c r="AF859" i="17"/>
  <c r="AE878" i="17"/>
  <c r="AD855" i="17"/>
  <c r="AH871" i="17"/>
  <c r="AG829" i="17"/>
  <c r="DM829" i="17" s="1"/>
  <c r="AC793" i="17"/>
  <c r="AH789" i="17"/>
  <c r="Z776" i="17"/>
  <c r="Z750" i="17"/>
  <c r="AC780" i="17"/>
  <c r="Z739" i="17"/>
  <c r="Z722" i="17"/>
  <c r="AD733" i="17"/>
  <c r="AH712" i="17"/>
  <c r="AL713" i="17"/>
  <c r="AF736" i="17"/>
  <c r="AD677" i="17"/>
  <c r="AF650" i="17"/>
  <c r="AH678" i="17"/>
  <c r="AC675" i="17"/>
  <c r="AF641" i="17"/>
  <c r="AH641" i="17"/>
  <c r="AC605" i="17"/>
  <c r="AH574" i="17"/>
  <c r="AG574" i="17"/>
  <c r="DM574" i="17" s="1"/>
  <c r="AF550" i="17"/>
  <c r="AE550" i="17"/>
  <c r="Z578" i="17"/>
  <c r="AH572" i="17"/>
  <c r="AF539" i="17"/>
  <c r="AM537" i="17"/>
  <c r="AC584" i="17"/>
  <c r="AE558" i="17"/>
  <c r="AD526" i="17"/>
  <c r="AG455" i="17"/>
  <c r="DM455" i="17" s="1"/>
  <c r="AF449" i="17"/>
  <c r="Z419" i="17"/>
  <c r="AC480" i="17"/>
  <c r="AE422" i="17"/>
  <c r="AF412" i="17"/>
  <c r="AH412" i="17"/>
  <c r="AF392" i="17"/>
  <c r="AL380" i="17"/>
  <c r="AD375" i="17"/>
  <c r="AH342" i="17"/>
  <c r="AH322" i="17"/>
  <c r="AD309" i="17"/>
  <c r="Z333" i="17"/>
  <c r="AE274" i="17"/>
  <c r="AP276" i="17" s="1"/>
  <c r="AG261" i="17"/>
  <c r="DM261" i="17" s="1"/>
  <c r="AF259" i="17"/>
  <c r="AH259" i="17"/>
  <c r="Z229" i="17"/>
  <c r="AG215" i="17"/>
  <c r="DM215" i="17" s="1"/>
  <c r="AC186" i="17"/>
  <c r="AD170" i="17"/>
  <c r="AG166" i="17"/>
  <c r="DM166" i="17" s="1"/>
  <c r="Z202" i="17"/>
  <c r="AL213" i="17"/>
  <c r="AC214" i="17"/>
  <c r="AH179" i="17"/>
  <c r="AC115" i="17"/>
  <c r="AE136" i="17"/>
  <c r="AF121" i="17"/>
  <c r="AH112" i="17"/>
  <c r="AH63" i="17"/>
  <c r="AF68" i="17"/>
  <c r="AL42" i="17"/>
  <c r="Z24" i="17"/>
  <c r="AA1088" i="17"/>
  <c r="AA1087" i="17"/>
  <c r="AA1089" i="17"/>
  <c r="AA1090" i="17"/>
  <c r="AA1086" i="17"/>
  <c r="AH83" i="17"/>
  <c r="AF63" i="17"/>
  <c r="AH97" i="17"/>
  <c r="AD85" i="17"/>
  <c r="Z127" i="17"/>
  <c r="AG116" i="17"/>
  <c r="DM116" i="17" s="1"/>
  <c r="AG102" i="17"/>
  <c r="DM102" i="17" s="1"/>
  <c r="AD103" i="17"/>
  <c r="AC107" i="17"/>
  <c r="AG122" i="17"/>
  <c r="DM122" i="17" s="1"/>
  <c r="Z146" i="17"/>
  <c r="Z177" i="17"/>
  <c r="Z170" i="17"/>
  <c r="AD252" i="17"/>
  <c r="Z157" i="17"/>
  <c r="AD228" i="17"/>
  <c r="AF157" i="17"/>
  <c r="AC170" i="17"/>
  <c r="AH195" i="17"/>
  <c r="AE221" i="17"/>
  <c r="AP223" i="17" s="1"/>
  <c r="AD240" i="17"/>
  <c r="AF317" i="17"/>
  <c r="AH211" i="17"/>
  <c r="Z238" i="17"/>
  <c r="Z228" i="17"/>
  <c r="AF255" i="17"/>
  <c r="Z252" i="17"/>
  <c r="AH290" i="17"/>
  <c r="AG258" i="17"/>
  <c r="DM258" i="17" s="1"/>
  <c r="AF275" i="17"/>
  <c r="AH314" i="17"/>
  <c r="Z340" i="17"/>
  <c r="AH328" i="17"/>
  <c r="AD343" i="17"/>
  <c r="AH349" i="17"/>
  <c r="AD367" i="17"/>
  <c r="AE418" i="17"/>
  <c r="Z389" i="17"/>
  <c r="AG379" i="17"/>
  <c r="DM379" i="17" s="1"/>
  <c r="Z387" i="17"/>
  <c r="AH395" i="17"/>
  <c r="AD424" i="17"/>
  <c r="Z450" i="17"/>
  <c r="AF441" i="17"/>
  <c r="AH427" i="17"/>
  <c r="AG357" i="17"/>
  <c r="DM357" i="17" s="1"/>
  <c r="AC215" i="17"/>
  <c r="AM171" i="17"/>
  <c r="AE167" i="17"/>
  <c r="AE142" i="17"/>
  <c r="AL136" i="17"/>
  <c r="AE86" i="17"/>
  <c r="AD112" i="17"/>
  <c r="AC99" i="17"/>
  <c r="AH103" i="17"/>
  <c r="Z133" i="17"/>
  <c r="AD262" i="17"/>
  <c r="AD266" i="17"/>
  <c r="AD296" i="17"/>
  <c r="AD350" i="17"/>
  <c r="AC419" i="17"/>
  <c r="AH401" i="17"/>
  <c r="AC373" i="17"/>
  <c r="AD807" i="17"/>
  <c r="AG663" i="17"/>
  <c r="DM663" i="17" s="1"/>
  <c r="AH523" i="17"/>
  <c r="AL492" i="17"/>
  <c r="AM199" i="17"/>
  <c r="AE165" i="17"/>
  <c r="AP168" i="17" s="1"/>
  <c r="AL23" i="17"/>
  <c r="AB1086" i="17"/>
  <c r="AB1088" i="17"/>
  <c r="AB1087" i="17"/>
  <c r="AB1089" i="17"/>
  <c r="AB1090" i="17"/>
  <c r="AF96" i="17"/>
  <c r="AG141" i="17"/>
  <c r="DM141" i="17" s="1"/>
  <c r="Z134" i="17"/>
  <c r="AD244" i="17"/>
  <c r="AD242" i="17"/>
  <c r="AC294" i="17"/>
  <c r="AH252" i="17"/>
  <c r="Z240" i="17"/>
  <c r="AH266" i="17"/>
  <c r="AH298" i="17"/>
  <c r="Z306" i="17"/>
  <c r="AF471" i="17"/>
  <c r="Z485" i="17"/>
  <c r="AF807" i="17"/>
  <c r="AH798" i="17"/>
  <c r="AH807" i="17"/>
  <c r="Z783" i="17"/>
  <c r="AF787" i="17"/>
  <c r="Z733" i="17"/>
  <c r="AG712" i="17"/>
  <c r="DM712" i="17" s="1"/>
  <c r="AE646" i="17"/>
  <c r="AD635" i="17"/>
  <c r="Z566" i="17"/>
  <c r="AD562" i="17"/>
  <c r="AC560" i="17"/>
  <c r="Z474" i="17"/>
  <c r="AC449" i="17"/>
  <c r="AE416" i="17"/>
  <c r="AM289" i="17"/>
  <c r="AE309" i="17"/>
  <c r="AP310" i="17" s="1"/>
  <c r="AH333" i="17"/>
  <c r="AD166" i="17"/>
  <c r="AC127" i="17"/>
  <c r="AL183" i="17"/>
  <c r="AE185" i="17"/>
  <c r="AP186" i="17" s="1"/>
  <c r="AD176" i="17"/>
  <c r="AM135" i="17"/>
  <c r="AM123" i="17"/>
  <c r="Z74" i="17"/>
  <c r="AD83" i="17"/>
  <c r="Z42" i="17"/>
  <c r="AL151" i="17"/>
  <c r="AG124" i="17"/>
  <c r="DM124" i="17" s="1"/>
  <c r="AC52" i="17"/>
  <c r="AE19" i="17"/>
  <c r="AD111" i="17"/>
  <c r="Z105" i="17"/>
  <c r="Z158" i="17"/>
  <c r="AF151" i="17"/>
  <c r="AF183" i="17"/>
  <c r="AD222" i="17"/>
  <c r="AD174" i="17"/>
  <c r="Z183" i="17"/>
  <c r="Z250" i="17"/>
  <c r="AD304" i="17"/>
  <c r="Z268" i="17"/>
  <c r="AH289" i="17"/>
  <c r="AH302" i="17"/>
  <c r="AD329" i="17"/>
  <c r="AF408" i="17"/>
  <c r="AH429" i="17"/>
  <c r="AF447" i="17"/>
  <c r="AH415" i="17"/>
  <c r="AC473" i="17"/>
  <c r="AL870" i="17"/>
  <c r="AG867" i="17"/>
  <c r="DM867" i="17" s="1"/>
  <c r="AF896" i="17"/>
  <c r="AH896" i="17"/>
  <c r="AD890" i="17"/>
  <c r="AP839" i="17"/>
  <c r="AH878" i="17"/>
  <c r="AC878" i="17"/>
  <c r="AC843" i="17"/>
  <c r="Z849" i="17"/>
  <c r="AD832" i="17"/>
  <c r="AF857" i="17"/>
  <c r="AH857" i="17"/>
  <c r="AC825" i="17"/>
  <c r="AH826" i="17"/>
  <c r="AC828" i="17"/>
  <c r="AE825" i="17"/>
  <c r="AD793" i="17"/>
  <c r="AC798" i="17"/>
  <c r="AE807" i="17"/>
  <c r="AP812" i="17" s="1"/>
  <c r="AM806" i="17"/>
  <c r="AM793" i="17"/>
  <c r="AE758" i="17"/>
  <c r="AL781" i="17"/>
  <c r="AD776" i="17"/>
  <c r="AC755" i="17"/>
  <c r="Z780" i="17"/>
  <c r="AG732" i="17"/>
  <c r="DM732" i="17" s="1"/>
  <c r="AF724" i="17"/>
  <c r="Z724" i="17"/>
  <c r="AD739" i="17"/>
  <c r="AC733" i="17"/>
  <c r="AC723" i="17"/>
  <c r="AL738" i="17"/>
  <c r="AH739" i="17"/>
  <c r="AG704" i="17"/>
  <c r="DM704" i="17" s="1"/>
  <c r="AC711" i="17"/>
  <c r="AM666" i="17"/>
  <c r="AF678" i="17"/>
  <c r="AL598" i="17"/>
  <c r="AF595" i="17"/>
  <c r="AF544" i="17"/>
  <c r="Z544" i="17"/>
  <c r="AP566" i="17"/>
  <c r="AF554" i="17"/>
  <c r="AG539" i="17"/>
  <c r="DM539" i="17" s="1"/>
  <c r="AH525" i="17"/>
  <c r="AD523" i="17"/>
  <c r="AE518" i="17"/>
  <c r="AM445" i="17"/>
  <c r="Z487" i="17"/>
  <c r="AE464" i="17"/>
  <c r="AP465" i="17" s="1"/>
  <c r="AG492" i="17"/>
  <c r="DM492" i="17" s="1"/>
  <c r="AG449" i="17"/>
  <c r="DM449" i="17" s="1"/>
  <c r="AF321" i="17"/>
  <c r="AF327" i="17"/>
  <c r="AL280" i="17"/>
  <c r="AH281" i="17"/>
  <c r="AM211" i="17"/>
  <c r="AH215" i="17"/>
  <c r="AE215" i="17"/>
  <c r="AM149" i="17"/>
  <c r="AG167" i="17"/>
  <c r="DM167" i="17" s="1"/>
  <c r="AG150" i="17"/>
  <c r="DM150" i="17" s="1"/>
  <c r="AG138" i="17"/>
  <c r="DM138" i="17" s="1"/>
  <c r="AE87" i="17"/>
  <c r="AE96" i="17"/>
  <c r="AP100" i="17" s="1"/>
  <c r="AG88" i="17"/>
  <c r="DM88" i="17" s="1"/>
  <c r="AM47" i="17"/>
  <c r="Z29" i="17"/>
  <c r="AG73" i="17"/>
  <c r="DM73" i="17" s="1"/>
  <c r="AH34" i="17"/>
  <c r="AH78" i="17"/>
  <c r="Z71" i="17"/>
  <c r="AC124" i="17"/>
  <c r="AH111" i="17"/>
  <c r="AF145" i="17"/>
  <c r="AH134" i="17"/>
  <c r="AF211" i="17"/>
  <c r="AD302" i="17"/>
  <c r="Z359" i="17"/>
  <c r="AH393" i="17"/>
  <c r="Z417" i="17"/>
  <c r="AH448" i="17"/>
  <c r="AG680" i="17"/>
  <c r="DM680" i="17" s="1"/>
  <c r="AM679" i="17"/>
  <c r="Z582" i="17"/>
  <c r="AC528" i="17"/>
  <c r="AD505" i="17"/>
  <c r="AM415" i="17"/>
  <c r="AH366" i="17"/>
  <c r="AM313" i="17"/>
  <c r="AD237" i="17"/>
  <c r="AD175" i="17"/>
  <c r="AG177" i="17"/>
  <c r="DM177" i="17" s="1"/>
  <c r="Z138" i="17"/>
  <c r="AE101" i="17"/>
  <c r="AG105" i="17"/>
  <c r="DM105" i="17" s="1"/>
  <c r="AL109" i="17"/>
  <c r="AH82" i="17"/>
  <c r="AL143" i="17"/>
  <c r="AC205" i="17"/>
  <c r="AD186" i="17"/>
  <c r="AD277" i="17"/>
  <c r="AG333" i="17"/>
  <c r="DM333" i="17" s="1"/>
  <c r="AF307" i="17"/>
  <c r="AF325" i="17"/>
  <c r="AD365" i="17"/>
  <c r="AC489" i="17"/>
  <c r="AC471" i="17"/>
  <c r="AF484" i="17"/>
  <c r="AD485" i="17"/>
  <c r="AM705" i="17"/>
  <c r="Z712" i="17"/>
  <c r="AC702" i="17"/>
  <c r="AM721" i="17"/>
  <c r="AM627" i="17"/>
  <c r="AC677" i="17"/>
  <c r="AG697" i="17"/>
  <c r="DM697" i="17" s="1"/>
  <c r="AD675" i="17"/>
  <c r="AC618" i="17"/>
  <c r="AG641" i="17"/>
  <c r="DM641" i="17" s="1"/>
  <c r="Z580" i="17"/>
  <c r="AH607" i="17"/>
  <c r="AS610" i="17" s="1"/>
  <c r="AD589" i="17"/>
  <c r="AC580" i="17"/>
  <c r="AC568" i="17"/>
  <c r="AD584" i="17"/>
  <c r="AG499" i="17"/>
  <c r="DM499" i="17" s="1"/>
  <c r="AF455" i="17"/>
  <c r="AM386" i="17"/>
  <c r="AM371" i="17"/>
  <c r="Z394" i="17"/>
  <c r="AG412" i="17"/>
  <c r="DM412" i="17" s="1"/>
  <c r="AP365" i="17"/>
  <c r="AC388" i="17"/>
  <c r="AC375" i="17"/>
  <c r="AN377" i="17" s="1"/>
  <c r="AH323" i="17"/>
  <c r="AD382" i="17"/>
  <c r="AF280" i="17"/>
  <c r="AE351" i="17"/>
  <c r="AC309" i="17"/>
  <c r="AC333" i="17"/>
  <c r="AF303" i="17"/>
  <c r="AM253" i="17"/>
  <c r="AG259" i="17"/>
  <c r="DM259" i="17" s="1"/>
  <c r="AF230" i="17"/>
  <c r="AP225" i="17"/>
  <c r="AM220" i="17"/>
  <c r="AE196" i="17"/>
  <c r="AP200" i="17" s="1"/>
  <c r="AF173" i="17"/>
  <c r="AG176" i="17"/>
  <c r="DM176" i="17" s="1"/>
  <c r="AE156" i="17"/>
  <c r="AP161" i="17" s="1"/>
  <c r="AC208" i="17"/>
  <c r="AE159" i="17"/>
  <c r="AG114" i="17"/>
  <c r="DM114" i="17" s="1"/>
  <c r="AE118" i="17"/>
  <c r="AM105" i="17"/>
  <c r="AM72" i="17"/>
  <c r="AC121" i="17"/>
  <c r="AE84" i="17"/>
  <c r="AP86" i="17" s="1"/>
  <c r="AM53" i="17"/>
  <c r="AL64" i="17"/>
  <c r="AL87" i="17"/>
  <c r="AE73" i="17"/>
  <c r="AH46" i="17"/>
  <c r="AH75" i="17"/>
  <c r="AE67" i="17"/>
  <c r="AP68" i="17" s="1"/>
  <c r="Z120" i="17"/>
  <c r="AD120" i="17"/>
  <c r="AF62" i="17"/>
  <c r="Z113" i="17"/>
  <c r="AH130" i="17"/>
  <c r="AG109" i="17"/>
  <c r="DM109" i="17" s="1"/>
  <c r="Z136" i="17"/>
  <c r="AG108" i="17"/>
  <c r="DM108" i="17" s="1"/>
  <c r="AD137" i="17"/>
  <c r="Z215" i="17"/>
  <c r="AG153" i="17"/>
  <c r="DM153" i="17" s="1"/>
  <c r="AH160" i="17"/>
  <c r="AH174" i="17"/>
  <c r="AD201" i="17"/>
  <c r="Z246" i="17"/>
  <c r="AH234" i="17"/>
  <c r="AG256" i="17"/>
  <c r="DM256" i="17" s="1"/>
  <c r="AH210" i="17"/>
  <c r="AH238" i="17"/>
  <c r="AH248" i="17"/>
  <c r="AL287" i="17"/>
  <c r="AD286" i="17"/>
  <c r="AD256" i="17"/>
  <c r="AD268" i="17"/>
  <c r="AE327" i="17"/>
  <c r="AG271" i="17"/>
  <c r="DM271" i="17" s="1"/>
  <c r="AF293" i="17"/>
  <c r="AF269" i="17"/>
  <c r="AH272" i="17"/>
  <c r="AH313" i="17"/>
  <c r="AF350" i="17"/>
  <c r="AH300" i="17"/>
  <c r="Z378" i="17"/>
  <c r="AG331" i="17"/>
  <c r="DM331" i="17" s="1"/>
  <c r="AG372" i="17"/>
  <c r="DM372" i="17" s="1"/>
  <c r="AC327" i="17"/>
  <c r="Z337" i="17"/>
  <c r="AH316" i="17"/>
  <c r="AD326" i="17"/>
  <c r="AC320" i="17"/>
  <c r="AG452" i="17"/>
  <c r="DM452" i="17" s="1"/>
  <c r="AH365" i="17"/>
  <c r="AF374" i="17"/>
  <c r="Z438" i="17"/>
  <c r="AH438" i="17"/>
  <c r="Z426" i="17"/>
  <c r="Z423" i="17"/>
  <c r="AF462" i="17"/>
  <c r="AF435" i="17"/>
  <c r="AH433" i="17"/>
  <c r="AF438" i="17"/>
  <c r="AF426" i="17"/>
  <c r="AG483" i="17"/>
  <c r="DM483" i="17" s="1"/>
  <c r="AF489" i="17"/>
  <c r="AD495" i="17"/>
  <c r="AH571" i="17"/>
  <c r="AC535" i="17"/>
  <c r="Z547" i="17"/>
  <c r="AH577" i="17"/>
  <c r="Z567" i="17"/>
  <c r="AD581" i="17"/>
  <c r="AF582" i="17"/>
  <c r="AL634" i="17"/>
  <c r="AF581" i="17"/>
  <c r="AL628" i="17"/>
  <c r="AD656" i="17"/>
  <c r="AC658" i="17"/>
  <c r="AD668" i="17"/>
  <c r="AC705" i="17"/>
  <c r="AG709" i="17"/>
  <c r="DM709" i="17" s="1"/>
  <c r="AF749" i="17"/>
  <c r="AD766" i="17"/>
  <c r="AC772" i="17"/>
  <c r="AN776" i="17" s="1"/>
  <c r="AG785" i="17"/>
  <c r="DM785" i="17" s="1"/>
  <c r="AH827" i="17"/>
  <c r="AG810" i="17"/>
  <c r="DM810" i="17" s="1"/>
  <c r="AH830" i="17"/>
  <c r="AD836" i="17"/>
  <c r="AC883" i="17"/>
  <c r="AD924" i="17"/>
  <c r="AF934" i="17"/>
  <c r="AG930" i="17"/>
  <c r="DM930" i="17" s="1"/>
  <c r="Z955" i="17"/>
  <c r="Z963" i="17"/>
  <c r="AC1001" i="17"/>
  <c r="AF1017" i="17"/>
  <c r="AH1014" i="17"/>
  <c r="AD55" i="17"/>
  <c r="AF47" i="17"/>
  <c r="Z28" i="17"/>
  <c r="AH14" i="17"/>
  <c r="AH441" i="17"/>
  <c r="AC483" i="17"/>
  <c r="AD479" i="17"/>
  <c r="AH503" i="17"/>
  <c r="AH554" i="17"/>
  <c r="AF514" i="17"/>
  <c r="AG557" i="17"/>
  <c r="DM557" i="17" s="1"/>
  <c r="AF519" i="17"/>
  <c r="AC547" i="17"/>
  <c r="AC603" i="17"/>
  <c r="AN603" i="17" s="1"/>
  <c r="AC602" i="17"/>
  <c r="AC670" i="17"/>
  <c r="AH701" i="17"/>
  <c r="AC841" i="17"/>
  <c r="AG881" i="17"/>
  <c r="DM881" i="17" s="1"/>
  <c r="AC935" i="17"/>
  <c r="Z928" i="17"/>
  <c r="AF964" i="17"/>
  <c r="AD543" i="17"/>
  <c r="AH530" i="17"/>
  <c r="AC548" i="17"/>
  <c r="AH573" i="17"/>
  <c r="AH553" i="17"/>
  <c r="AD575" i="17"/>
  <c r="AC586" i="17"/>
  <c r="AG577" i="17"/>
  <c r="DM577" i="17" s="1"/>
  <c r="AD586" i="17"/>
  <c r="AF638" i="17"/>
  <c r="AH618" i="17"/>
  <c r="AH660" i="17"/>
  <c r="AH684" i="17"/>
  <c r="AC709" i="17"/>
  <c r="AE764" i="17"/>
  <c r="AP768" i="17" s="1"/>
  <c r="AF744" i="17"/>
  <c r="Z788" i="17"/>
  <c r="AC905" i="17"/>
  <c r="AN909" i="17" s="1"/>
  <c r="AC984" i="17"/>
  <c r="CZ1065" i="17"/>
  <c r="DM1064" i="17"/>
  <c r="AF1065" i="17"/>
  <c r="AD433" i="17"/>
  <c r="AF490" i="17"/>
  <c r="AH463" i="17"/>
  <c r="AF502" i="17"/>
  <c r="AG524" i="17"/>
  <c r="DM524" i="17" s="1"/>
  <c r="AC509" i="17"/>
  <c r="AC521" i="17"/>
  <c r="AH531" i="17"/>
  <c r="AH599" i="17"/>
  <c r="AC591" i="17"/>
  <c r="AD599" i="17"/>
  <c r="AF575" i="17"/>
  <c r="AH615" i="17"/>
  <c r="AF619" i="17"/>
  <c r="AD652" i="17"/>
  <c r="AF615" i="17"/>
  <c r="AF621" i="17"/>
  <c r="AG615" i="17"/>
  <c r="DM615" i="17" s="1"/>
  <c r="AD632" i="17"/>
  <c r="AG695" i="17"/>
  <c r="DM695" i="17" s="1"/>
  <c r="Z784" i="17"/>
  <c r="AH903" i="17"/>
  <c r="AD918" i="17"/>
  <c r="AD954" i="17"/>
  <c r="AC974" i="17"/>
  <c r="AH633" i="17"/>
  <c r="AF657" i="17"/>
  <c r="AF639" i="17"/>
  <c r="Z648" i="17"/>
  <c r="Z692" i="17"/>
  <c r="AH679" i="17"/>
  <c r="AD679" i="17"/>
  <c r="AF735" i="17"/>
  <c r="AH737" i="17"/>
  <c r="AC741" i="17"/>
  <c r="AC761" i="17"/>
  <c r="AD774" i="17"/>
  <c r="AH432" i="17"/>
  <c r="AC496" i="17"/>
  <c r="AG459" i="17"/>
  <c r="DM459" i="17" s="1"/>
  <c r="AD598" i="17"/>
  <c r="Z577" i="17"/>
  <c r="AD615" i="17"/>
  <c r="AH620" i="17"/>
  <c r="AC726" i="17"/>
  <c r="AD872" i="17"/>
  <c r="AH919" i="17"/>
  <c r="Z920" i="17"/>
  <c r="AD462" i="17"/>
  <c r="AG666" i="17"/>
  <c r="DM666" i="17" s="1"/>
  <c r="AG688" i="17"/>
  <c r="DM688" i="17" s="1"/>
  <c r="AH803" i="17"/>
  <c r="AC816" i="17"/>
  <c r="AD837" i="17"/>
  <c r="Z874" i="17"/>
  <c r="AD899" i="17"/>
  <c r="AH924" i="17"/>
  <c r="AG973" i="17"/>
  <c r="DM973" i="17" s="1"/>
  <c r="AC707" i="17"/>
  <c r="AH741" i="17"/>
  <c r="AD921" i="17"/>
  <c r="CZ1061" i="17"/>
  <c r="AE1032" i="17"/>
  <c r="AE1019" i="17"/>
  <c r="AP1024" i="17" s="1"/>
  <c r="AF997" i="17"/>
  <c r="AL985" i="17"/>
  <c r="AP852" i="17"/>
  <c r="AM855" i="17"/>
  <c r="AM860" i="17"/>
  <c r="AP763" i="17"/>
  <c r="AM688" i="17"/>
  <c r="AM677" i="17"/>
  <c r="AM651" i="17"/>
  <c r="AE677" i="17"/>
  <c r="AF669" i="17"/>
  <c r="AH669" i="17"/>
  <c r="AH697" i="17"/>
  <c r="AM660" i="17"/>
  <c r="Z605" i="17"/>
  <c r="AE663" i="17"/>
  <c r="AP664" i="17" s="1"/>
  <c r="AE580" i="17"/>
  <c r="AF607" i="17"/>
  <c r="AD601" i="17"/>
  <c r="AM561" i="17"/>
  <c r="AL583" i="17"/>
  <c r="AL1063" i="17"/>
  <c r="AL1043" i="17"/>
  <c r="Z1036" i="17"/>
  <c r="AC959" i="17"/>
  <c r="AM964" i="17"/>
  <c r="AH914" i="17"/>
  <c r="AL858" i="17"/>
  <c r="AL849" i="17"/>
  <c r="AG825" i="17"/>
  <c r="DM825" i="17" s="1"/>
  <c r="Z795" i="17"/>
  <c r="Z802" i="17"/>
  <c r="AE750" i="17"/>
  <c r="AM760" i="17"/>
  <c r="AL741" i="17"/>
  <c r="AL742" i="17" s="1"/>
  <c r="AL743" i="17" s="1"/>
  <c r="AL744" i="17" s="1"/>
  <c r="AL745" i="17" s="1"/>
  <c r="AL746" i="17" s="1"/>
  <c r="AL747" i="17" s="1"/>
  <c r="AL748" i="17" s="1"/>
  <c r="AL749" i="17" s="1"/>
  <c r="AL750" i="17" s="1"/>
  <c r="AL751" i="17" s="1"/>
  <c r="AL752" i="17" s="1"/>
  <c r="AL753" i="17" s="1"/>
  <c r="Z711" i="17"/>
  <c r="AE589" i="17"/>
  <c r="AM583" i="17"/>
  <c r="AD1060" i="17"/>
  <c r="AL1049" i="17"/>
  <c r="Z968" i="17"/>
  <c r="AL915" i="17"/>
  <c r="AH879" i="17"/>
  <c r="AM775" i="17"/>
  <c r="Z704" i="17"/>
  <c r="AM689" i="17"/>
  <c r="Z1053" i="17"/>
  <c r="AL1062" i="17"/>
  <c r="AF1047" i="17"/>
  <c r="AD755" i="17"/>
  <c r="Z1051" i="17"/>
  <c r="AF1058" i="17"/>
  <c r="AL1059" i="17"/>
  <c r="AC1047" i="17"/>
  <c r="AC1031" i="17"/>
  <c r="AF1046" i="17"/>
  <c r="AH1043" i="17"/>
  <c r="AF1038" i="17"/>
  <c r="AH1038" i="17"/>
  <c r="AD1045" i="17"/>
  <c r="AF1029" i="17"/>
  <c r="AG1030" i="17"/>
  <c r="DM1030" i="17" s="1"/>
  <c r="Z985" i="17"/>
  <c r="AC998" i="17"/>
  <c r="AL970" i="17"/>
  <c r="AM975" i="17"/>
  <c r="AG943" i="17"/>
  <c r="DM943" i="17" s="1"/>
  <c r="AG902" i="17"/>
  <c r="DM902" i="17" s="1"/>
  <c r="Z882" i="17"/>
  <c r="AL878" i="17"/>
  <c r="Z871" i="17"/>
  <c r="AG799" i="17"/>
  <c r="DM799" i="17" s="1"/>
  <c r="Z798" i="17"/>
  <c r="AC801" i="17"/>
  <c r="AE781" i="17"/>
  <c r="AE770" i="17"/>
  <c r="AP774" i="17" s="1"/>
  <c r="AM708" i="17"/>
  <c r="AF655" i="17"/>
  <c r="Z655" i="17"/>
  <c r="AM628" i="17"/>
  <c r="Z610" i="17"/>
  <c r="AM621" i="17"/>
  <c r="AF1044" i="17"/>
  <c r="AH1056" i="17"/>
  <c r="AM1043" i="17"/>
  <c r="AC1062" i="17"/>
  <c r="AN1067" i="17" s="1"/>
  <c r="AM1062" i="17"/>
  <c r="AH1062" i="17"/>
  <c r="AS1067" i="17" s="1"/>
  <c r="Z1044" i="17"/>
  <c r="AF1057" i="17"/>
  <c r="AE1044" i="17"/>
  <c r="AG1052" i="17"/>
  <c r="DM1052" i="17" s="1"/>
  <c r="AC1043" i="17"/>
  <c r="Z1048" i="17"/>
  <c r="AC1032" i="17"/>
  <c r="AE1026" i="17"/>
  <c r="AH1011" i="17"/>
  <c r="AC992" i="17"/>
  <c r="AM991" i="17"/>
  <c r="AF989" i="17"/>
  <c r="AH998" i="17"/>
  <c r="AG998" i="17"/>
  <c r="DM998" i="17" s="1"/>
  <c r="AD979" i="17"/>
  <c r="AH974" i="17"/>
  <c r="AM982" i="17"/>
  <c r="Z962" i="17"/>
  <c r="AF956" i="17"/>
  <c r="AG949" i="17"/>
  <c r="DM949" i="17" s="1"/>
  <c r="AP938" i="17"/>
  <c r="AM931" i="17"/>
  <c r="AM952" i="17"/>
  <c r="AG909" i="17"/>
  <c r="DM909" i="17" s="1"/>
  <c r="AL930" i="17"/>
  <c r="AM894" i="17"/>
  <c r="AE876" i="17"/>
  <c r="AG896" i="17"/>
  <c r="DM896" i="17" s="1"/>
  <c r="AH882" i="17"/>
  <c r="AG873" i="17"/>
  <c r="DM873" i="17" s="1"/>
  <c r="AM878" i="17"/>
  <c r="AD860" i="17"/>
  <c r="AH843" i="17"/>
  <c r="AP854" i="17"/>
  <c r="AM861" i="17"/>
  <c r="AG849" i="17"/>
  <c r="DM849" i="17" s="1"/>
  <c r="AH838" i="17"/>
  <c r="AM849" i="17"/>
  <c r="AG857" i="17"/>
  <c r="DM857" i="17" s="1"/>
  <c r="AM824" i="17"/>
  <c r="AM831" i="17"/>
  <c r="AP818" i="17"/>
  <c r="AD829" i="17"/>
  <c r="AE791" i="17"/>
  <c r="AM784" i="17"/>
  <c r="AM766" i="17"/>
  <c r="AG792" i="17"/>
  <c r="AF781" i="17"/>
  <c r="AF752" i="17"/>
  <c r="AC776" i="17"/>
  <c r="AC758" i="17"/>
  <c r="Z751" i="17"/>
  <c r="AG770" i="17"/>
  <c r="DM770" i="17" s="1"/>
  <c r="AF757" i="17"/>
  <c r="AF732" i="17"/>
  <c r="AE739" i="17"/>
  <c r="AD710" i="17"/>
  <c r="Z702" i="17"/>
  <c r="AG710" i="17"/>
  <c r="DM710" i="17" s="1"/>
  <c r="AH680" i="17"/>
  <c r="AM678" i="17"/>
  <c r="AP661" i="17"/>
  <c r="AP711" i="17"/>
  <c r="AL655" i="17"/>
  <c r="Z685" i="17"/>
  <c r="AF685" i="17"/>
  <c r="AG669" i="17"/>
  <c r="DM669" i="17" s="1"/>
  <c r="AD1033" i="17"/>
  <c r="AD992" i="17"/>
  <c r="AC1003" i="17"/>
  <c r="AG991" i="17"/>
  <c r="DM991" i="17" s="1"/>
  <c r="AL1003" i="17"/>
  <c r="AD974" i="17"/>
  <c r="AF980" i="17"/>
  <c r="AM922" i="17"/>
  <c r="AD822" i="17"/>
  <c r="AD819" i="17"/>
  <c r="AE702" i="17"/>
  <c r="AD613" i="17"/>
  <c r="AG605" i="17"/>
  <c r="DM605" i="17" s="1"/>
  <c r="Z554" i="17"/>
  <c r="AC1052" i="17"/>
  <c r="AG988" i="17"/>
  <c r="DM988" i="17" s="1"/>
  <c r="AD970" i="17"/>
  <c r="AG959" i="17"/>
  <c r="DM959" i="17" s="1"/>
  <c r="AM940" i="17"/>
  <c r="Z677" i="17"/>
  <c r="AE650" i="17"/>
  <c r="AP654" i="17" s="1"/>
  <c r="AG624" i="17"/>
  <c r="DM624" i="17" s="1"/>
  <c r="AM604" i="17"/>
  <c r="AL605" i="17"/>
  <c r="AE610" i="17"/>
  <c r="AL1065" i="17"/>
  <c r="AH1058" i="17"/>
  <c r="Z1023" i="17"/>
  <c r="Z1003" i="17"/>
  <c r="AC989" i="17"/>
  <c r="AD983" i="17"/>
  <c r="AD998" i="17"/>
  <c r="AF982" i="17"/>
  <c r="AD949" i="17"/>
  <c r="AM887" i="17"/>
  <c r="AF865" i="17"/>
  <c r="AD896" i="17"/>
  <c r="AL825" i="17"/>
  <c r="AD826" i="17"/>
  <c r="AL792" i="17"/>
  <c r="AH787" i="17"/>
  <c r="Z710" i="17"/>
  <c r="AC673" i="17"/>
  <c r="AG677" i="17"/>
  <c r="DM677" i="17" s="1"/>
  <c r="AD669" i="17"/>
  <c r="AD697" i="17"/>
  <c r="AG657" i="17"/>
  <c r="DM657" i="17" s="1"/>
  <c r="Z678" i="17"/>
  <c r="AD678" i="17"/>
  <c r="AL600" i="17"/>
  <c r="AG595" i="17"/>
  <c r="DM595" i="17" s="1"/>
  <c r="AG544" i="17"/>
  <c r="DM544" i="17" s="1"/>
  <c r="AG560" i="17"/>
  <c r="AL539" i="17"/>
  <c r="AM526" i="17"/>
  <c r="AM563" i="17"/>
  <c r="AM469" i="17"/>
  <c r="AC486" i="17"/>
  <c r="AG481" i="17"/>
  <c r="DM481" i="17" s="1"/>
  <c r="AL481" i="17"/>
  <c r="AE476" i="17"/>
  <c r="AH517" i="17"/>
  <c r="AF425" i="17"/>
  <c r="AM406" i="17"/>
  <c r="AM381" i="17"/>
  <c r="AP443" i="17"/>
  <c r="AP418" i="17"/>
  <c r="AM383" i="17"/>
  <c r="AC377" i="17"/>
  <c r="AP361" i="17"/>
  <c r="AF322" i="17"/>
  <c r="AD363" i="17"/>
  <c r="AM347" i="17"/>
  <c r="Z345" i="17"/>
  <c r="AD336" i="17"/>
  <c r="AE320" i="17"/>
  <c r="AM297" i="17"/>
  <c r="AF316" i="17"/>
  <c r="AD351" i="17"/>
  <c r="AM338" i="17"/>
  <c r="AE279" i="17"/>
  <c r="AM278" i="17"/>
  <c r="AL228" i="17"/>
  <c r="AG265" i="17"/>
  <c r="DM265" i="17" s="1"/>
  <c r="AM234" i="17"/>
  <c r="AM246" i="17"/>
  <c r="AD253" i="17"/>
  <c r="AF156" i="17"/>
  <c r="AF176" i="17"/>
  <c r="AH184" i="17"/>
  <c r="AH297" i="17"/>
  <c r="AF169" i="17"/>
  <c r="AD126" i="17"/>
  <c r="AG131" i="17"/>
  <c r="DM131" i="17" s="1"/>
  <c r="AH94" i="17"/>
  <c r="AM87" i="17"/>
  <c r="AG74" i="17"/>
  <c r="DM74" i="17" s="1"/>
  <c r="AD61" i="17"/>
  <c r="Z47" i="17"/>
  <c r="Z41" i="17"/>
  <c r="Z23" i="17"/>
  <c r="AD11" i="17"/>
  <c r="Z68" i="17"/>
  <c r="Z5" i="17"/>
  <c r="AF74" i="17"/>
  <c r="Z48" i="17"/>
  <c r="AF93" i="17"/>
  <c r="AG64" i="17"/>
  <c r="DM64" i="17" s="1"/>
  <c r="Z6" i="17"/>
  <c r="AL550" i="17"/>
  <c r="AM532" i="17"/>
  <c r="AL589" i="17"/>
  <c r="AG534" i="17"/>
  <c r="DM534" i="17" s="1"/>
  <c r="AL527" i="17"/>
  <c r="AM426" i="17"/>
  <c r="AM481" i="17"/>
  <c r="AD419" i="17"/>
  <c r="AP402" i="17"/>
  <c r="AC317" i="17"/>
  <c r="AM309" i="17"/>
  <c r="AP201" i="17"/>
  <c r="AM119" i="17"/>
  <c r="Z119" i="17"/>
  <c r="AH92" i="17"/>
  <c r="AL72" i="17"/>
  <c r="AL115" i="17"/>
  <c r="AH53" i="17"/>
  <c r="AD47" i="17"/>
  <c r="AF14" i="17"/>
  <c r="AM16" i="17"/>
  <c r="AF4" i="17"/>
  <c r="AG57" i="17"/>
  <c r="DM57" i="17" s="1"/>
  <c r="AL56" i="17"/>
  <c r="Z38" i="17"/>
  <c r="AH24" i="17"/>
  <c r="AD18" i="17"/>
  <c r="AF11" i="17"/>
  <c r="AL108" i="17"/>
  <c r="AF109" i="17"/>
  <c r="AL132" i="17"/>
  <c r="Z106" i="17"/>
  <c r="Z123" i="17"/>
  <c r="AG84" i="17"/>
  <c r="DM84" i="17" s="1"/>
  <c r="AG96" i="17"/>
  <c r="DM96" i="17" s="1"/>
  <c r="AF106" i="17"/>
  <c r="AD102" i="17"/>
  <c r="AH108" i="17"/>
  <c r="AD168" i="17"/>
  <c r="Z168" i="17"/>
  <c r="Z148" i="17"/>
  <c r="AG562" i="17"/>
  <c r="DM562" i="17" s="1"/>
  <c r="AM536" i="17"/>
  <c r="AG538" i="17"/>
  <c r="AG470" i="17"/>
  <c r="DM470" i="17" s="1"/>
  <c r="AG388" i="17"/>
  <c r="DM388" i="17" s="1"/>
  <c r="AP366" i="17"/>
  <c r="AE330" i="17"/>
  <c r="AM332" i="17"/>
  <c r="AL320" i="17"/>
  <c r="AM193" i="17"/>
  <c r="AG241" i="17"/>
  <c r="DM241" i="17" s="1"/>
  <c r="AF231" i="17"/>
  <c r="AF215" i="17"/>
  <c r="AC166" i="17"/>
  <c r="AF175" i="17"/>
  <c r="AC184" i="17"/>
  <c r="AM73" i="17"/>
  <c r="AF79" i="17"/>
  <c r="AH33" i="17"/>
  <c r="AH21" i="17"/>
  <c r="AG71" i="17"/>
  <c r="DM71" i="17" s="1"/>
  <c r="AH52" i="17"/>
  <c r="AD53" i="17"/>
  <c r="AF20" i="17"/>
  <c r="AE43" i="17"/>
  <c r="AC62" i="17"/>
  <c r="AH102" i="17"/>
  <c r="Z191" i="17"/>
  <c r="AG140" i="17"/>
  <c r="DM140" i="17" s="1"/>
  <c r="AE76" i="17"/>
  <c r="Z67" i="17"/>
  <c r="AM67" i="17"/>
  <c r="AE42" i="17"/>
  <c r="AG80" i="17"/>
  <c r="DM80" i="17" s="1"/>
  <c r="AD89" i="17"/>
  <c r="AH137" i="17"/>
  <c r="AD116" i="17"/>
  <c r="AF180" i="17"/>
  <c r="Z189" i="17"/>
  <c r="AD204" i="17"/>
  <c r="AC601" i="17"/>
  <c r="AM549" i="17"/>
  <c r="AM538" i="17"/>
  <c r="AG532" i="17"/>
  <c r="DM532" i="17" s="1"/>
  <c r="AM496" i="17"/>
  <c r="Z476" i="17"/>
  <c r="AF443" i="17"/>
  <c r="Z342" i="17"/>
  <c r="AG342" i="17"/>
  <c r="DM342" i="17" s="1"/>
  <c r="AD323" i="17"/>
  <c r="AF270" i="17"/>
  <c r="AG156" i="17"/>
  <c r="DM156" i="17" s="1"/>
  <c r="AE48" i="17"/>
  <c r="AG15" i="17"/>
  <c r="DM15" i="17" s="1"/>
  <c r="AL149" i="17"/>
  <c r="AF107" i="17"/>
  <c r="AG232" i="17"/>
  <c r="DM232" i="17" s="1"/>
  <c r="AH168" i="17"/>
  <c r="AH161" i="17"/>
  <c r="AH258" i="17"/>
  <c r="AE219" i="17"/>
  <c r="AC227" i="17"/>
  <c r="AL241" i="17"/>
  <c r="AC678" i="17"/>
  <c r="AM611" i="17"/>
  <c r="AF617" i="17"/>
  <c r="AH609" i="17"/>
  <c r="AE647" i="17"/>
  <c r="Z574" i="17"/>
  <c r="AM598" i="17"/>
  <c r="AG589" i="17"/>
  <c r="DM589" i="17" s="1"/>
  <c r="AM591" i="17"/>
  <c r="AH556" i="17"/>
  <c r="AD566" i="17"/>
  <c r="Z550" i="17"/>
  <c r="AM571" i="17"/>
  <c r="AC550" i="17"/>
  <c r="AH560" i="17"/>
  <c r="AE523" i="17"/>
  <c r="AD552" i="17"/>
  <c r="AP567" i="17"/>
  <c r="AD545" i="17"/>
  <c r="AD558" i="17"/>
  <c r="AF516" i="17"/>
  <c r="AG518" i="17"/>
  <c r="DM518" i="17" s="1"/>
  <c r="AM480" i="17"/>
  <c r="AM457" i="17"/>
  <c r="AE474" i="17"/>
  <c r="AH437" i="17"/>
  <c r="Z481" i="17"/>
  <c r="AM424" i="17"/>
  <c r="AM398" i="17"/>
  <c r="AE470" i="17"/>
  <c r="AG517" i="17"/>
  <c r="DM517" i="17" s="1"/>
  <c r="AG378" i="17"/>
  <c r="DM378" i="17" s="1"/>
  <c r="AM382" i="17"/>
  <c r="Z374" i="17"/>
  <c r="AF419" i="17"/>
  <c r="AG386" i="17"/>
  <c r="DM386" i="17" s="1"/>
  <c r="AG371" i="17"/>
  <c r="DM371" i="17" s="1"/>
  <c r="AM357" i="17"/>
  <c r="AM345" i="17"/>
  <c r="AC363" i="17"/>
  <c r="Z330" i="17"/>
  <c r="AE406" i="17"/>
  <c r="AP410" i="17" s="1"/>
  <c r="AG311" i="17"/>
  <c r="DM311" i="17" s="1"/>
  <c r="AG431" i="17"/>
  <c r="AM387" i="17"/>
  <c r="AE382" i="17"/>
  <c r="AC330" i="17"/>
  <c r="AF310" i="17"/>
  <c r="Z270" i="17"/>
  <c r="AM284" i="17"/>
  <c r="AE333" i="17"/>
  <c r="AD279" i="17"/>
  <c r="AM259" i="17"/>
  <c r="AD231" i="17"/>
  <c r="AM187" i="17"/>
  <c r="AF265" i="17"/>
  <c r="AH265" i="17"/>
  <c r="AF218" i="17"/>
  <c r="AD212" i="17"/>
  <c r="AD196" i="17"/>
  <c r="AF167" i="17"/>
  <c r="AM181" i="17"/>
  <c r="AP150" i="17"/>
  <c r="AM129" i="17"/>
  <c r="AC156" i="17"/>
  <c r="AM116" i="17"/>
  <c r="AM86" i="17"/>
  <c r="Z114" i="17"/>
  <c r="AH131" i="17"/>
  <c r="AF138" i="17"/>
  <c r="AL124" i="17"/>
  <c r="AM97" i="17"/>
  <c r="AG94" i="17"/>
  <c r="DM94" i="17" s="1"/>
  <c r="AM29" i="17"/>
  <c r="AL82" i="17"/>
  <c r="Z109" i="17"/>
  <c r="AG106" i="17"/>
  <c r="DM106" i="17" s="1"/>
  <c r="AE70" i="17"/>
  <c r="AL30" i="17"/>
  <c r="AD87" i="17"/>
  <c r="AL544" i="17"/>
  <c r="AG523" i="17"/>
  <c r="DM523" i="17" s="1"/>
  <c r="AE481" i="17"/>
  <c r="AD410" i="17"/>
  <c r="AL417" i="17"/>
  <c r="AG394" i="17"/>
  <c r="DM394" i="17" s="1"/>
  <c r="Z172" i="17"/>
  <c r="Z167" i="17"/>
  <c r="AF229" i="17"/>
  <c r="AD185" i="17"/>
  <c r="AC172" i="17"/>
  <c r="AE297" i="17"/>
  <c r="AP297" i="17" s="1"/>
  <c r="AL131" i="17"/>
  <c r="AN103" i="17"/>
  <c r="AF178" i="17"/>
  <c r="AD75" i="17"/>
  <c r="AD72" i="17"/>
  <c r="AC4" i="17"/>
  <c r="AG34" i="17"/>
  <c r="DM34" i="17" s="1"/>
  <c r="AC28" i="17"/>
  <c r="AH201" i="17"/>
  <c r="AD165" i="17"/>
  <c r="AH406" i="17"/>
  <c r="AF333" i="17"/>
  <c r="AF71" i="17"/>
  <c r="AC57" i="17"/>
  <c r="AF50" i="17"/>
  <c r="AL49" i="17"/>
  <c r="Z31" i="17"/>
  <c r="AH17" i="17"/>
  <c r="AL71" i="17"/>
  <c r="AD54" i="17"/>
  <c r="AF21" i="17"/>
  <c r="AL20" i="17"/>
  <c r="AD106" i="17"/>
  <c r="AM120" i="17"/>
  <c r="AD133" i="17"/>
  <c r="AG91" i="17"/>
  <c r="DM91" i="17" s="1"/>
  <c r="AG78" i="17"/>
  <c r="DM78" i="17" s="1"/>
  <c r="AG90" i="17"/>
  <c r="DM90" i="17" s="1"/>
  <c r="AH109" i="17"/>
  <c r="AE172" i="17"/>
  <c r="AC194" i="17"/>
  <c r="AN196" i="17" s="1"/>
  <c r="AM136" i="17"/>
  <c r="T1069" i="17"/>
  <c r="Z63" i="17"/>
  <c r="AF56" i="17"/>
  <c r="Z37" i="17"/>
  <c r="AH23" i="17"/>
  <c r="AD17" i="17"/>
  <c r="Z242" i="17"/>
  <c r="Z80" i="17"/>
  <c r="AC72" i="17"/>
  <c r="AG45" i="17"/>
  <c r="DM45" i="17" s="1"/>
  <c r="AC39" i="17"/>
  <c r="AM31" i="17"/>
  <c r="AL12" i="17"/>
  <c r="AD70" i="17"/>
  <c r="Z43" i="17"/>
  <c r="AH29" i="17"/>
  <c r="AD23" i="17"/>
  <c r="AC65" i="17"/>
  <c r="AG52" i="17"/>
  <c r="DM52" i="17" s="1"/>
  <c r="AC46" i="17"/>
  <c r="AE13" i="17"/>
  <c r="AE126" i="17"/>
  <c r="AC120" i="17"/>
  <c r="AD95" i="17"/>
  <c r="AG83" i="17"/>
  <c r="DM83" i="17" s="1"/>
  <c r="AD74" i="17"/>
  <c r="AC60" i="17"/>
  <c r="AF33" i="17"/>
  <c r="AL32" i="17"/>
  <c r="Z14" i="17"/>
  <c r="AG85" i="17"/>
  <c r="DM85" i="17" s="1"/>
  <c r="AD119" i="17"/>
  <c r="AE119" i="17"/>
  <c r="AC135" i="17"/>
  <c r="Z164" i="17"/>
  <c r="AG136" i="17"/>
  <c r="DM136" i="17" s="1"/>
  <c r="AG160" i="17"/>
  <c r="AR161" i="17" s="1"/>
  <c r="DA162" i="17" s="1"/>
  <c r="DC162" i="17" s="1"/>
  <c r="AL201" i="17"/>
  <c r="AC187" i="17"/>
  <c r="AC146" i="17"/>
  <c r="AD152" i="17"/>
  <c r="Z160" i="17"/>
  <c r="AH578" i="17"/>
  <c r="AL565" i="17"/>
  <c r="AE552" i="17"/>
  <c r="AP554" i="17" s="1"/>
  <c r="AE525" i="17"/>
  <c r="AC492" i="17"/>
  <c r="AG511" i="17"/>
  <c r="DM511" i="17" s="1"/>
  <c r="Z505" i="17"/>
  <c r="AH481" i="17"/>
  <c r="AD517" i="17"/>
  <c r="AF421" i="17"/>
  <c r="AH377" i="17"/>
  <c r="AE339" i="17"/>
  <c r="AH382" i="17"/>
  <c r="Z315" i="17"/>
  <c r="AM247" i="17"/>
  <c r="AC265" i="17"/>
  <c r="Z161" i="17"/>
  <c r="AL168" i="17"/>
  <c r="AP144" i="17"/>
  <c r="Z179" i="17"/>
  <c r="Z69" i="17"/>
  <c r="AD81" i="17"/>
  <c r="AH120" i="17"/>
  <c r="AL144" i="17"/>
  <c r="Z723" i="17"/>
  <c r="AC791" i="17"/>
  <c r="AD833" i="17"/>
  <c r="Z883" i="17"/>
  <c r="AC893" i="17"/>
  <c r="AD953" i="17"/>
  <c r="AC986" i="17"/>
  <c r="AG216" i="17"/>
  <c r="AE241" i="17"/>
  <c r="AP243" i="17" s="1"/>
  <c r="AD320" i="17"/>
  <c r="AL290" i="17"/>
  <c r="AG239" i="17"/>
  <c r="DM239" i="17" s="1"/>
  <c r="AG263" i="17"/>
  <c r="DM263" i="17" s="1"/>
  <c r="AL322" i="17"/>
  <c r="AL329" i="17"/>
  <c r="AG325" i="17"/>
  <c r="DM325" i="17" s="1"/>
  <c r="AD389" i="17"/>
  <c r="AD399" i="17"/>
  <c r="AG344" i="17"/>
  <c r="DM344" i="17" s="1"/>
  <c r="AG362" i="17"/>
  <c r="DM362" i="17" s="1"/>
  <c r="AG387" i="17"/>
  <c r="DM387" i="17" s="1"/>
  <c r="AC389" i="17"/>
  <c r="AH368" i="17"/>
  <c r="Z471" i="17"/>
  <c r="AF430" i="17"/>
  <c r="Z444" i="17"/>
  <c r="AE493" i="17"/>
  <c r="AH485" i="17"/>
  <c r="AF459" i="17"/>
  <c r="AL494" i="17"/>
  <c r="AG417" i="17"/>
  <c r="DM417" i="17" s="1"/>
  <c r="AG453" i="17"/>
  <c r="DM453" i="17" s="1"/>
  <c r="AF457" i="17"/>
  <c r="AF508" i="17"/>
  <c r="AC497" i="17"/>
  <c r="Z512" i="17"/>
  <c r="AF530" i="17"/>
  <c r="AD549" i="17"/>
  <c r="AF551" i="17"/>
  <c r="Z541" i="17"/>
  <c r="AC537" i="17"/>
  <c r="AC549" i="17"/>
  <c r="AH544" i="17"/>
  <c r="AG575" i="17"/>
  <c r="DM575" i="17" s="1"/>
  <c r="AD605" i="17"/>
  <c r="AG627" i="17"/>
  <c r="DM627" i="17" s="1"/>
  <c r="AF626" i="17"/>
  <c r="AD604" i="17"/>
  <c r="AH627" i="17"/>
  <c r="AH645" i="17"/>
  <c r="AD622" i="17"/>
  <c r="AC633" i="17"/>
  <c r="AH646" i="17"/>
  <c r="AG694" i="17"/>
  <c r="DM694" i="17" s="1"/>
  <c r="AH696" i="17"/>
  <c r="AE704" i="17"/>
  <c r="Z728" i="17"/>
  <c r="AH754" i="17"/>
  <c r="AD775" i="17"/>
  <c r="AH785" i="17"/>
  <c r="AD788" i="17"/>
  <c r="AL814" i="17"/>
  <c r="AF794" i="17"/>
  <c r="AG815" i="17"/>
  <c r="DM815" i="17" s="1"/>
  <c r="AD834" i="17"/>
  <c r="AL839" i="17"/>
  <c r="AD842" i="17"/>
  <c r="AG830" i="17"/>
  <c r="AF884" i="17"/>
  <c r="AE874" i="17"/>
  <c r="Z880" i="17"/>
  <c r="AG899" i="17"/>
  <c r="DM899" i="17" s="1"/>
  <c r="AF905" i="17"/>
  <c r="AG901" i="17"/>
  <c r="DM901" i="17" s="1"/>
  <c r="Z909" i="17"/>
  <c r="Z921" i="17"/>
  <c r="AD916" i="17"/>
  <c r="AE929" i="17"/>
  <c r="AP933" i="17" s="1"/>
  <c r="AD926" i="17"/>
  <c r="AC939" i="17"/>
  <c r="AL942" i="17"/>
  <c r="AH946" i="17"/>
  <c r="AF963" i="17"/>
  <c r="AH984" i="17"/>
  <c r="AF994" i="17"/>
  <c r="AG984" i="17"/>
  <c r="DM984" i="17" s="1"/>
  <c r="AF999" i="17"/>
  <c r="AH1002" i="17"/>
  <c r="AD1011" i="17"/>
  <c r="AH1009" i="17"/>
  <c r="Z1065" i="17"/>
  <c r="AE231" i="17"/>
  <c r="AF283" i="17"/>
  <c r="AC264" i="17"/>
  <c r="AC372" i="17"/>
  <c r="AG302" i="17"/>
  <c r="AD405" i="17"/>
  <c r="Z465" i="17"/>
  <c r="AC507" i="17"/>
  <c r="AG497" i="17"/>
  <c r="DM497" i="17" s="1"/>
  <c r="AG521" i="17"/>
  <c r="DM521" i="17" s="1"/>
  <c r="Z546" i="17"/>
  <c r="AF564" i="17"/>
  <c r="AC615" i="17"/>
  <c r="AG633" i="17"/>
  <c r="DM633" i="17" s="1"/>
  <c r="AD640" i="17"/>
  <c r="AC648" i="17"/>
  <c r="AF665" i="17"/>
  <c r="AC659" i="17"/>
  <c r="AF728" i="17"/>
  <c r="AD756" i="17"/>
  <c r="AH981" i="17"/>
  <c r="AH1065" i="17"/>
  <c r="AC226" i="17"/>
  <c r="AE291" i="17"/>
  <c r="AP294" i="17" s="1"/>
  <c r="AH274" i="17"/>
  <c r="AF324" i="17"/>
  <c r="AF495" i="17"/>
  <c r="AF415" i="17"/>
  <c r="AC557" i="17"/>
  <c r="AD596" i="17"/>
  <c r="AC598" i="17"/>
  <c r="AG620" i="17"/>
  <c r="DM620" i="17" s="1"/>
  <c r="AG821" i="17"/>
  <c r="DM821" i="17" s="1"/>
  <c r="AE857" i="17"/>
  <c r="AD1065" i="17"/>
  <c r="AD226" i="17"/>
  <c r="AF311" i="17"/>
  <c r="AC272" i="17"/>
  <c r="AE285" i="17"/>
  <c r="Z383" i="17"/>
  <c r="AC326" i="17"/>
  <c r="AH310" i="17"/>
  <c r="AH399" i="17"/>
  <c r="AH359" i="17"/>
  <c r="AC368" i="17"/>
  <c r="AH435" i="17"/>
  <c r="AH457" i="17"/>
  <c r="AF453" i="17"/>
  <c r="AG472" i="17"/>
  <c r="DM472" i="17" s="1"/>
  <c r="AG460" i="17"/>
  <c r="DM460" i="17" s="1"/>
  <c r="AC465" i="17"/>
  <c r="AG484" i="17"/>
  <c r="DM484" i="17" s="1"/>
  <c r="AE538" i="17"/>
  <c r="AP540" i="17" s="1"/>
  <c r="Z524" i="17"/>
  <c r="AG536" i="17"/>
  <c r="DM536" i="17" s="1"/>
  <c r="AF542" i="17"/>
  <c r="AF590" i="17"/>
  <c r="Z581" i="17"/>
  <c r="AG621" i="17"/>
  <c r="AH690" i="17"/>
  <c r="AH726" i="17"/>
  <c r="AC748" i="17"/>
  <c r="AH756" i="17"/>
  <c r="AF766" i="17"/>
  <c r="AE793" i="17"/>
  <c r="AH800" i="17"/>
  <c r="AD803" i="17"/>
  <c r="AH809" i="17"/>
  <c r="Z858" i="17"/>
  <c r="Z864" i="17"/>
  <c r="AD930" i="17"/>
  <c r="AD937" i="17"/>
  <c r="AD952" i="17"/>
  <c r="AC1016" i="17"/>
  <c r="AG1017" i="17"/>
  <c r="DM1017" i="17" s="1"/>
  <c r="AH1054" i="17"/>
  <c r="AF1066" i="17"/>
  <c r="Z132" i="17"/>
  <c r="AD387" i="17"/>
  <c r="AE629" i="17"/>
  <c r="AP633" i="17" s="1"/>
  <c r="AF632" i="17"/>
  <c r="AF790" i="17"/>
  <c r="Z823" i="17"/>
  <c r="Z827" i="17"/>
  <c r="AF845" i="17"/>
  <c r="Z863" i="17"/>
  <c r="Z885" i="17"/>
  <c r="AF921" i="17"/>
  <c r="Z944" i="17"/>
  <c r="Z990" i="17"/>
  <c r="Z1009" i="17"/>
  <c r="AF1016" i="17"/>
  <c r="AH1030" i="17"/>
  <c r="AH1046" i="17"/>
  <c r="AF132" i="17"/>
  <c r="AG277" i="17"/>
  <c r="DM277" i="17" s="1"/>
  <c r="AH320" i="17"/>
  <c r="AG326" i="17"/>
  <c r="DM326" i="17" s="1"/>
  <c r="AF319" i="17"/>
  <c r="AF379" i="17"/>
  <c r="Z407" i="17"/>
  <c r="Z395" i="17"/>
  <c r="AH436" i="17"/>
  <c r="AC401" i="17"/>
  <c r="AD420" i="17"/>
  <c r="AF409" i="17"/>
  <c r="AG466" i="17"/>
  <c r="DM466" i="17" s="1"/>
  <c r="AH504" i="17"/>
  <c r="AG535" i="17"/>
  <c r="DM535" i="17" s="1"/>
  <c r="AD553" i="17"/>
  <c r="AC590" i="17"/>
  <c r="AF631" i="17"/>
  <c r="AC644" i="17"/>
  <c r="AD614" i="17"/>
  <c r="AF652" i="17"/>
  <c r="AG645" i="17"/>
  <c r="DM645" i="17" s="1"/>
  <c r="AH672" i="17"/>
  <c r="AH719" i="17"/>
  <c r="AH760" i="17"/>
  <c r="AG827" i="17"/>
  <c r="DM827" i="17" s="1"/>
  <c r="AC817" i="17"/>
  <c r="AE859" i="17"/>
  <c r="AG885" i="17"/>
  <c r="DM885" i="17" s="1"/>
  <c r="AH887" i="17"/>
  <c r="AF907" i="17"/>
  <c r="AE920" i="17"/>
  <c r="AP922" i="17" s="1"/>
  <c r="Z924" i="17"/>
  <c r="Z950" i="17"/>
  <c r="AH955" i="17"/>
  <c r="AC1040" i="17"/>
  <c r="AE1066" i="17"/>
  <c r="AG245" i="17"/>
  <c r="DM245" i="17" s="1"/>
  <c r="AC339" i="17"/>
  <c r="Z352" i="17"/>
  <c r="AF365" i="17"/>
  <c r="AH387" i="17"/>
  <c r="AG435" i="17"/>
  <c r="DM435" i="17" s="1"/>
  <c r="AH460" i="17"/>
  <c r="AF520" i="17"/>
  <c r="AC503" i="17"/>
  <c r="AD509" i="17"/>
  <c r="Z559" i="17"/>
  <c r="AC567" i="17"/>
  <c r="Z618" i="17"/>
  <c r="AF643" i="17"/>
  <c r="AC681" i="17"/>
  <c r="AE281" i="17"/>
  <c r="AC374" i="17"/>
  <c r="AC361" i="17"/>
  <c r="Z405" i="17"/>
  <c r="AH407" i="17"/>
  <c r="AH456" i="17"/>
  <c r="AG529" i="17"/>
  <c r="DM529" i="17" s="1"/>
  <c r="Z679" i="17"/>
  <c r="AH1027" i="17"/>
  <c r="AL1066" i="17"/>
  <c r="AF261" i="17"/>
  <c r="AD238" i="17"/>
  <c r="AH262" i="17"/>
  <c r="AE345" i="17"/>
  <c r="AP346" i="17" s="1"/>
  <c r="AF262" i="17"/>
  <c r="AD271" i="17"/>
  <c r="Z328" i="17"/>
  <c r="AD306" i="17"/>
  <c r="AD318" i="17"/>
  <c r="AG324" i="17"/>
  <c r="AH329" i="17"/>
  <c r="AF344" i="17"/>
  <c r="AC324" i="17"/>
  <c r="AC345" i="17"/>
  <c r="AC290" i="17"/>
  <c r="AC308" i="17"/>
  <c r="AH391" i="17"/>
  <c r="AH383" i="17"/>
  <c r="AC383" i="17"/>
  <c r="AF362" i="17"/>
  <c r="AH371" i="17"/>
  <c r="Z413" i="17"/>
  <c r="Z365" i="17"/>
  <c r="AG415" i="17"/>
  <c r="DM415" i="17" s="1"/>
  <c r="AG373" i="17"/>
  <c r="DM373" i="17" s="1"/>
  <c r="AF359" i="17"/>
  <c r="AD415" i="17"/>
  <c r="AL472" i="17"/>
  <c r="AC393" i="17"/>
  <c r="AC405" i="17"/>
  <c r="AE472" i="17"/>
  <c r="AC502" i="17"/>
  <c r="AN507" i="17" s="1"/>
  <c r="Z453" i="17"/>
  <c r="AF460" i="17"/>
  <c r="AH471" i="17"/>
  <c r="AC442" i="17"/>
  <c r="AG441" i="17"/>
  <c r="DM441" i="17" s="1"/>
  <c r="Z503" i="17"/>
  <c r="AG530" i="17"/>
  <c r="DM530" i="17" s="1"/>
  <c r="AF525" i="17"/>
  <c r="AH538" i="17"/>
  <c r="AH524" i="17"/>
  <c r="AH521" i="17"/>
  <c r="Z555" i="17"/>
  <c r="AD565" i="17"/>
  <c r="AH548" i="17"/>
  <c r="Z583" i="17"/>
  <c r="AH592" i="17"/>
  <c r="AF591" i="17"/>
  <c r="AG612" i="17"/>
  <c r="DM612" i="17" s="1"/>
  <c r="AE623" i="17"/>
  <c r="AH622" i="17"/>
  <c r="AC627" i="17"/>
  <c r="AG648" i="17"/>
  <c r="DM648" i="17" s="1"/>
  <c r="AC639" i="17"/>
  <c r="AF687" i="17"/>
  <c r="Z670" i="17"/>
  <c r="Z693" i="17"/>
  <c r="AC688" i="17"/>
  <c r="AD682" i="17"/>
  <c r="AG705" i="17"/>
  <c r="DM705" i="17" s="1"/>
  <c r="Z707" i="17"/>
  <c r="AC701" i="17"/>
  <c r="AF738" i="17"/>
  <c r="Z731" i="17"/>
  <c r="AD763" i="17"/>
  <c r="Z782" i="17"/>
  <c r="AH782" i="17"/>
  <c r="Z796" i="17"/>
  <c r="AG840" i="17"/>
  <c r="AG831" i="17"/>
  <c r="DM831" i="17" s="1"/>
  <c r="AH839" i="17"/>
  <c r="AH854" i="17"/>
  <c r="AG850" i="17"/>
  <c r="DM850" i="17" s="1"/>
  <c r="AF861" i="17"/>
  <c r="AC864" i="17"/>
  <c r="AL893" i="17"/>
  <c r="Z877" i="17"/>
  <c r="AF899" i="17"/>
  <c r="AF892" i="17"/>
  <c r="AH926" i="17"/>
  <c r="AC932" i="17"/>
  <c r="Z939" i="17"/>
  <c r="AD945" i="17"/>
  <c r="AG945" i="17"/>
  <c r="DM945" i="17" s="1"/>
  <c r="AD958" i="17"/>
  <c r="AF985" i="17"/>
  <c r="Z984" i="17"/>
  <c r="AC994" i="17"/>
  <c r="AD1016" i="17"/>
  <c r="AG1022" i="17"/>
  <c r="DM1022" i="17" s="1"/>
  <c r="AH1040" i="17"/>
  <c r="Z1043" i="17"/>
  <c r="Z1041" i="17"/>
  <c r="AD1046" i="17"/>
  <c r="AO1047" i="17" s="1"/>
  <c r="AF1061" i="17"/>
  <c r="AF34" i="17"/>
  <c r="Z15" i="17"/>
  <c r="AE8" i="17"/>
  <c r="AL89" i="17"/>
  <c r="AH59" i="17"/>
  <c r="AG54" i="17"/>
  <c r="DM54" i="17" s="1"/>
  <c r="AC48" i="17"/>
  <c r="AE15" i="17"/>
  <c r="AD234" i="17"/>
  <c r="AC228" i="17"/>
  <c r="AD301" i="17"/>
  <c r="AH306" i="17"/>
  <c r="AH318" i="17"/>
  <c r="Z331" i="17"/>
  <c r="AF414" i="17"/>
  <c r="AD327" i="17"/>
  <c r="AH453" i="17"/>
  <c r="AG496" i="17"/>
  <c r="DM496" i="17" s="1"/>
  <c r="AH498" i="17"/>
  <c r="AG473" i="17"/>
  <c r="DM473" i="17" s="1"/>
  <c r="AC495" i="17"/>
  <c r="AN500" i="17" s="1"/>
  <c r="AC513" i="17"/>
  <c r="AD519" i="17"/>
  <c r="AD532" i="17"/>
  <c r="AD522" i="17"/>
  <c r="AC529" i="17"/>
  <c r="AF548" i="17"/>
  <c r="AG614" i="17"/>
  <c r="DM614" i="17" s="1"/>
  <c r="AE618" i="17"/>
  <c r="AD644" i="17"/>
  <c r="AG660" i="17"/>
  <c r="DM660" i="17" s="1"/>
  <c r="Z706" i="17"/>
  <c r="AG715" i="17"/>
  <c r="DM715" i="17" s="1"/>
  <c r="Z734" i="17"/>
  <c r="AH728" i="17"/>
  <c r="AD771" i="17"/>
  <c r="AC795" i="17"/>
  <c r="AC796" i="17"/>
  <c r="AD831" i="17"/>
  <c r="Z854" i="17"/>
  <c r="AD889" i="17"/>
  <c r="AM1066" i="17"/>
  <c r="AG531" i="17"/>
  <c r="DM531" i="17" s="1"/>
  <c r="AG555" i="17"/>
  <c r="DM555" i="17" s="1"/>
  <c r="Z638" i="17"/>
  <c r="AC683" i="17"/>
  <c r="AD717" i="17"/>
  <c r="AH762" i="17"/>
  <c r="AC786" i="17"/>
  <c r="AE802" i="17"/>
  <c r="Z818" i="17"/>
  <c r="AH861" i="17"/>
  <c r="AH864" i="17"/>
  <c r="AH870" i="17"/>
  <c r="AC899" i="17"/>
  <c r="AE949" i="17"/>
  <c r="AP953" i="17" s="1"/>
  <c r="Z960" i="17"/>
  <c r="Z994" i="17"/>
  <c r="AG1015" i="17"/>
  <c r="DM1015" i="17" s="1"/>
  <c r="CZ8" i="17"/>
  <c r="CZ21" i="17"/>
  <c r="CZ15" i="17"/>
  <c r="Z1046" i="17"/>
  <c r="AL1045" i="17"/>
  <c r="AF1040" i="17"/>
  <c r="Z1052" i="17"/>
  <c r="AL1042" i="17"/>
  <c r="AL1039" i="17"/>
  <c r="AF1039" i="17"/>
  <c r="AE1015" i="17"/>
  <c r="AC1011" i="17"/>
  <c r="AH1021" i="17"/>
  <c r="AH1013" i="17"/>
  <c r="AE991" i="17"/>
  <c r="AE998" i="17"/>
  <c r="AP1000" i="17" s="1"/>
  <c r="AG982" i="17"/>
  <c r="DM982" i="17" s="1"/>
  <c r="AL984" i="17"/>
  <c r="AM983" i="17"/>
  <c r="AC980" i="17"/>
  <c r="AD980" i="17"/>
  <c r="AE968" i="17"/>
  <c r="Z965" i="17"/>
  <c r="CZ973" i="17"/>
  <c r="AM967" i="17"/>
  <c r="AP958" i="17"/>
  <c r="AM954" i="17"/>
  <c r="CZ942" i="17"/>
  <c r="AM948" i="17"/>
  <c r="AM943" i="17"/>
  <c r="AP935" i="17"/>
  <c r="Z947" i="17"/>
  <c r="CZ911" i="17"/>
  <c r="AM888" i="17"/>
  <c r="AC879" i="17"/>
  <c r="AC867" i="17"/>
  <c r="AM901" i="17"/>
  <c r="CZ875" i="17"/>
  <c r="Z868" i="17"/>
  <c r="AC868" i="17"/>
  <c r="AF853" i="17"/>
  <c r="AD873" i="17"/>
  <c r="AM867" i="17"/>
  <c r="AP853" i="17"/>
  <c r="CZ879" i="17"/>
  <c r="CZ833" i="17"/>
  <c r="AG843" i="17"/>
  <c r="DM843" i="17" s="1"/>
  <c r="AE856" i="17"/>
  <c r="AP856" i="17" s="1"/>
  <c r="AH856" i="17"/>
  <c r="AL854" i="17"/>
  <c r="AL862" i="17"/>
  <c r="AD857" i="17"/>
  <c r="AM813" i="17"/>
  <c r="AL831" i="17"/>
  <c r="Z819" i="17"/>
  <c r="AE798" i="17"/>
  <c r="AM788" i="17"/>
  <c r="AD781" i="17"/>
  <c r="Z792" i="17"/>
  <c r="AD792" i="17"/>
  <c r="AC789" i="17"/>
  <c r="AH752" i="17"/>
  <c r="AS757" i="17" s="1"/>
  <c r="AE755" i="17"/>
  <c r="AP760" i="17" s="1"/>
  <c r="Z748" i="17"/>
  <c r="AE748" i="17"/>
  <c r="AF776" i="17"/>
  <c r="AH776" i="17"/>
  <c r="AL755" i="17"/>
  <c r="AF780" i="17"/>
  <c r="AH780" i="17"/>
  <c r="CZ763" i="17"/>
  <c r="AM737" i="17"/>
  <c r="AH732" i="17"/>
  <c r="AH727" i="17"/>
  <c r="AG711" i="17"/>
  <c r="DM711" i="17" s="1"/>
  <c r="AH691" i="17"/>
  <c r="Z651" i="17"/>
  <c r="CZ662" i="17"/>
  <c r="CZ663" i="17" s="1"/>
  <c r="AD685" i="17"/>
  <c r="AM674" i="17"/>
  <c r="AC697" i="17"/>
  <c r="AM635" i="17"/>
  <c r="AC641" i="17"/>
  <c r="AE635" i="17"/>
  <c r="AP638" i="17" s="1"/>
  <c r="CZ600" i="17"/>
  <c r="CZ629" i="17"/>
  <c r="CZ630" i="17" s="1"/>
  <c r="AM606" i="17"/>
  <c r="AE574" i="17"/>
  <c r="AD607" i="17"/>
  <c r="AM612" i="17"/>
  <c r="AG600" i="17"/>
  <c r="AG580" i="17"/>
  <c r="DM580" i="17" s="1"/>
  <c r="AM555" i="17"/>
  <c r="AL549" i="17"/>
  <c r="AC556" i="17"/>
  <c r="AF578" i="17"/>
  <c r="AC544" i="17"/>
  <c r="AM565" i="17"/>
  <c r="AM514" i="17"/>
  <c r="AM502" i="17"/>
  <c r="AG558" i="17"/>
  <c r="DM558" i="17" s="1"/>
  <c r="AC534" i="17"/>
  <c r="AL528" i="17"/>
  <c r="CZ513" i="17"/>
  <c r="AM498" i="17"/>
  <c r="AH486" i="17"/>
  <c r="AP456" i="17"/>
  <c r="AP463" i="17"/>
  <c r="CZ487" i="17"/>
  <c r="AL516" i="17"/>
  <c r="AH474" i="17"/>
  <c r="CZ464" i="17"/>
  <c r="CZ440" i="17"/>
  <c r="AM427" i="17"/>
  <c r="AM421" i="17"/>
  <c r="Z480" i="17"/>
  <c r="AD480" i="17"/>
  <c r="AP403" i="17"/>
  <c r="AM522" i="17"/>
  <c r="AD437" i="17"/>
  <c r="AD422" i="17"/>
  <c r="AP404" i="17"/>
  <c r="AM377" i="17"/>
  <c r="AC412" i="17"/>
  <c r="Z392" i="17"/>
  <c r="CZ411" i="17"/>
  <c r="AM391" i="17"/>
  <c r="AD443" i="17"/>
  <c r="CZ365" i="17"/>
  <c r="CZ366" i="17"/>
  <c r="AM351" i="17"/>
  <c r="AM339" i="17"/>
  <c r="AF363" i="17"/>
  <c r="AH363" i="17"/>
  <c r="AM344" i="17"/>
  <c r="AM325" i="17"/>
  <c r="AM301" i="17"/>
  <c r="AM283" i="17"/>
  <c r="CZ299" i="17"/>
  <c r="CZ287" i="17"/>
  <c r="AG345" i="17"/>
  <c r="DM345" i="17" s="1"/>
  <c r="AD330" i="17"/>
  <c r="AG317" i="17"/>
  <c r="DM317" i="17" s="1"/>
  <c r="AC431" i="17"/>
  <c r="AE270" i="17"/>
  <c r="AP272" i="17" s="1"/>
  <c r="CZ276" i="17"/>
  <c r="AM286" i="17"/>
  <c r="CZ249" i="17"/>
  <c r="AG267" i="17"/>
  <c r="DM267" i="17" s="1"/>
  <c r="AG285" i="17"/>
  <c r="DM285" i="17" s="1"/>
  <c r="AD263" i="17"/>
  <c r="AM242" i="17"/>
  <c r="AC259" i="17"/>
  <c r="AH247" i="17"/>
  <c r="Z265" i="17"/>
  <c r="AG237" i="17"/>
  <c r="DM237" i="17" s="1"/>
  <c r="AD215" i="17"/>
  <c r="AG235" i="17"/>
  <c r="DM235" i="17" s="1"/>
  <c r="CZ199" i="17"/>
  <c r="AD219" i="17"/>
  <c r="CZ190" i="17"/>
  <c r="AC178" i="17"/>
  <c r="AL172" i="17"/>
  <c r="AL161" i="17"/>
  <c r="AP148" i="17"/>
  <c r="Z176" i="17"/>
  <c r="Z162" i="17"/>
  <c r="AH190" i="17"/>
  <c r="AE162" i="17"/>
  <c r="AM201" i="17"/>
  <c r="Z184" i="17"/>
  <c r="AP156" i="17"/>
  <c r="AM189" i="17"/>
  <c r="AP151" i="17"/>
  <c r="CZ138" i="17"/>
  <c r="Z297" i="17"/>
  <c r="CZ178" i="17"/>
  <c r="CZ166" i="17"/>
  <c r="CZ208" i="17"/>
  <c r="CZ180" i="17"/>
  <c r="AM166" i="17"/>
  <c r="AN93" i="17"/>
  <c r="AP153" i="17"/>
  <c r="AM91" i="17"/>
  <c r="CZ20" i="17"/>
  <c r="AL133" i="17"/>
  <c r="AL73" i="17"/>
  <c r="Z3" i="17"/>
  <c r="AG67" i="17"/>
  <c r="DM67" i="17" s="1"/>
  <c r="AH40" i="17"/>
  <c r="AD34" i="17"/>
  <c r="AF94" i="17"/>
  <c r="AM63" i="17"/>
  <c r="AG51" i="17"/>
  <c r="DM51" i="17" s="1"/>
  <c r="AC45" i="17"/>
  <c r="AM37" i="17"/>
  <c r="AD79" i="17"/>
  <c r="AL55" i="17"/>
  <c r="AG127" i="17"/>
  <c r="DM127" i="17" s="1"/>
  <c r="Z75" i="17"/>
  <c r="AH65" i="17"/>
  <c r="AG46" i="17"/>
  <c r="DM46" i="17" s="1"/>
  <c r="AC40" i="17"/>
  <c r="AM32" i="17"/>
  <c r="Z7" i="17"/>
  <c r="C1069" i="17"/>
  <c r="Z2" i="17"/>
  <c r="AD84" i="17"/>
  <c r="AF27" i="17"/>
  <c r="AL26" i="17"/>
  <c r="AE7" i="17"/>
  <c r="AD100" i="17"/>
  <c r="AH106" i="17"/>
  <c r="AH118" i="17"/>
  <c r="AE117" i="17"/>
  <c r="AN90" i="17"/>
  <c r="AF133" i="17"/>
  <c r="AD130" i="17"/>
  <c r="AG89" i="17"/>
  <c r="DM89" i="17" s="1"/>
  <c r="AH144" i="17"/>
  <c r="AF99" i="17"/>
  <c r="AL152" i="17"/>
  <c r="AL194" i="17"/>
  <c r="AE259" i="17"/>
  <c r="AP264" i="17" s="1"/>
  <c r="Z153" i="17"/>
  <c r="AF160" i="17"/>
  <c r="AM165" i="17"/>
  <c r="Z193" i="17"/>
  <c r="AD207" i="17"/>
  <c r="AF170" i="17"/>
  <c r="AL184" i="17"/>
  <c r="AM209" i="17"/>
  <c r="AC136" i="17"/>
  <c r="AC148" i="17"/>
  <c r="AC160" i="17"/>
  <c r="AL202" i="17"/>
  <c r="AF164" i="17"/>
  <c r="AM179" i="17"/>
  <c r="CZ200" i="17"/>
  <c r="AM163" i="17"/>
  <c r="AD173" i="17"/>
  <c r="AH214" i="17"/>
  <c r="AM191" i="17"/>
  <c r="AH147" i="17"/>
  <c r="AM176" i="17"/>
  <c r="AF267" i="17"/>
  <c r="AL200" i="17"/>
  <c r="AH230" i="17"/>
  <c r="AC181" i="17"/>
  <c r="AD230" i="17"/>
  <c r="AM244" i="17"/>
  <c r="Z292" i="17"/>
  <c r="AG238" i="17"/>
  <c r="DM238" i="17" s="1"/>
  <c r="AL212" i="17"/>
  <c r="CZ229" i="17"/>
  <c r="AL256" i="17"/>
  <c r="AM194" i="17"/>
  <c r="AM212" i="17"/>
  <c r="AL238" i="17"/>
  <c r="AH244" i="17"/>
  <c r="AD203" i="17"/>
  <c r="Z211" i="17"/>
  <c r="AL369" i="17"/>
  <c r="AD264" i="17"/>
  <c r="AL234" i="17"/>
  <c r="AG194" i="17"/>
  <c r="DM194" i="17" s="1"/>
  <c r="AG212" i="17"/>
  <c r="DM212" i="17" s="1"/>
  <c r="AH222" i="17"/>
  <c r="AL272" i="17"/>
  <c r="AM287" i="17"/>
  <c r="Z271" i="17"/>
  <c r="AC277" i="17"/>
  <c r="AH287" i="17"/>
  <c r="AL304" i="17"/>
  <c r="AL310" i="17"/>
  <c r="CZ277" i="17"/>
  <c r="AF302" i="17"/>
  <c r="AL341" i="17"/>
  <c r="AL279" i="17"/>
  <c r="AD285" i="17"/>
  <c r="AM256" i="17"/>
  <c r="AM274" i="17"/>
  <c r="AM349" i="17"/>
  <c r="AL267" i="17"/>
  <c r="AE315" i="17"/>
  <c r="AP319" i="17" s="1"/>
  <c r="AC283" i="17"/>
  <c r="Z293" i="17"/>
  <c r="AF305" i="17"/>
  <c r="AD355" i="17"/>
  <c r="Z329" i="17"/>
  <c r="Z354" i="17"/>
  <c r="AL449" i="17"/>
  <c r="AL333" i="17"/>
  <c r="AL359" i="17"/>
  <c r="AM329" i="17"/>
  <c r="AM334" i="17"/>
  <c r="AL318" i="17"/>
  <c r="AC331" i="17"/>
  <c r="Z339" i="17"/>
  <c r="Z317" i="17"/>
  <c r="AH339" i="17"/>
  <c r="AD331" i="17"/>
  <c r="AH352" i="17"/>
  <c r="AM429" i="17"/>
  <c r="AL396" i="17"/>
  <c r="AL367" i="17"/>
  <c r="AL384" i="17"/>
  <c r="Z455" i="17"/>
  <c r="AC338" i="17"/>
  <c r="AC356" i="17"/>
  <c r="Z401" i="17"/>
  <c r="AE425" i="17"/>
  <c r="AL377" i="17"/>
  <c r="Z396" i="17"/>
  <c r="AC337" i="17"/>
  <c r="AC349" i="17"/>
  <c r="AL401" i="17"/>
  <c r="AL364" i="17"/>
  <c r="AD374" i="17"/>
  <c r="AL409" i="17"/>
  <c r="AL496" i="17"/>
  <c r="AH442" i="17"/>
  <c r="AH408" i="17"/>
  <c r="AG440" i="17"/>
  <c r="DM440" i="17" s="1"/>
  <c r="Z451" i="17"/>
  <c r="AC484" i="17"/>
  <c r="AL424" i="17"/>
  <c r="AC452" i="17"/>
  <c r="AM432" i="17"/>
  <c r="AM456" i="17"/>
  <c r="AH452" i="17"/>
  <c r="AM476" i="17"/>
  <c r="AH496" i="17"/>
  <c r="AL490" i="17"/>
  <c r="AM506" i="17"/>
  <c r="AL465" i="17"/>
  <c r="Z490" i="17"/>
  <c r="AL505" i="17"/>
  <c r="Z530" i="17"/>
  <c r="Z482" i="17"/>
  <c r="AF543" i="17"/>
  <c r="Z469" i="17"/>
  <c r="AH528" i="17"/>
  <c r="AC441" i="17"/>
  <c r="AH472" i="17"/>
  <c r="AD454" i="17"/>
  <c r="Z462" i="17"/>
  <c r="AL474" i="17"/>
  <c r="AD490" i="17"/>
  <c r="AG502" i="17"/>
  <c r="DM502" i="17" s="1"/>
  <c r="AM499" i="17"/>
  <c r="AM517" i="17"/>
  <c r="Z539" i="17"/>
  <c r="AL535" i="17"/>
  <c r="Z515" i="17"/>
  <c r="Z525" i="17"/>
  <c r="AL572" i="17"/>
  <c r="Z542" i="17"/>
  <c r="Z538" i="17"/>
  <c r="AG491" i="17"/>
  <c r="DM491" i="17" s="1"/>
  <c r="AG503" i="17"/>
  <c r="DM503" i="17" s="1"/>
  <c r="CZ516" i="17"/>
  <c r="AL532" i="17"/>
  <c r="AL541" i="17"/>
  <c r="AE555" i="17"/>
  <c r="AP560" i="17" s="1"/>
  <c r="AG548" i="17"/>
  <c r="DM548" i="17" s="1"/>
  <c r="AL548" i="17"/>
  <c r="AC569" i="17"/>
  <c r="AH509" i="17"/>
  <c r="AD521" i="17"/>
  <c r="AD538" i="17"/>
  <c r="Z563" i="17"/>
  <c r="AG563" i="17"/>
  <c r="DM563" i="17" s="1"/>
  <c r="AM585" i="17"/>
  <c r="CZ544" i="17"/>
  <c r="AF559" i="17"/>
  <c r="AL577" i="17"/>
  <c r="AM551" i="17"/>
  <c r="AF565" i="17"/>
  <c r="AE587" i="17"/>
  <c r="AD548" i="17"/>
  <c r="AF567" i="17"/>
  <c r="AG565" i="17"/>
  <c r="DM565" i="17" s="1"/>
  <c r="AD541" i="17"/>
  <c r="AL575" i="17"/>
  <c r="AL584" i="17"/>
  <c r="AD594" i="17"/>
  <c r="AH581" i="17"/>
  <c r="AG567" i="17"/>
  <c r="DM567" i="17" s="1"/>
  <c r="AG579" i="17"/>
  <c r="DM579" i="17" s="1"/>
  <c r="AF577" i="17"/>
  <c r="AM616" i="17"/>
  <c r="AG583" i="17"/>
  <c r="AC592" i="17"/>
  <c r="AN593" i="17" s="1"/>
  <c r="AH601" i="17"/>
  <c r="AC614" i="17"/>
  <c r="AM568" i="17"/>
  <c r="AM586" i="17"/>
  <c r="AE595" i="17"/>
  <c r="AP600" i="17" s="1"/>
  <c r="AD618" i="17"/>
  <c r="AH597" i="17"/>
  <c r="AH624" i="17"/>
  <c r="Z634" i="17"/>
  <c r="AH616" i="17"/>
  <c r="AL630" i="17"/>
  <c r="AM607" i="17"/>
  <c r="AE611" i="17"/>
  <c r="AL627" i="17"/>
  <c r="AH631" i="17"/>
  <c r="Z615" i="17"/>
  <c r="AL632" i="17"/>
  <c r="Z611" i="17"/>
  <c r="AF634" i="17"/>
  <c r="AD603" i="17"/>
  <c r="AG626" i="17"/>
  <c r="DM626" i="17" s="1"/>
  <c r="AF618" i="17"/>
  <c r="AF642" i="17"/>
  <c r="AD680" i="17"/>
  <c r="Z644" i="17"/>
  <c r="AG652" i="17"/>
  <c r="DM652" i="17" s="1"/>
  <c r="AM670" i="17"/>
  <c r="AL653" i="17"/>
  <c r="AH656" i="17"/>
  <c r="AP662" i="17"/>
  <c r="AG683" i="17"/>
  <c r="DM683" i="17" s="1"/>
  <c r="AF653" i="17"/>
  <c r="AH668" i="17"/>
  <c r="AM681" i="17"/>
  <c r="AC665" i="17"/>
  <c r="Z674" i="17"/>
  <c r="AL699" i="17"/>
  <c r="AH670" i="17"/>
  <c r="AL710" i="17"/>
  <c r="AH705" i="17"/>
  <c r="CZ702" i="17"/>
  <c r="AG681" i="17"/>
  <c r="DM681" i="17" s="1"/>
  <c r="AG699" i="17"/>
  <c r="DM699" i="17" s="1"/>
  <c r="AL701" i="17"/>
  <c r="AC713" i="17"/>
  <c r="AF709" i="17"/>
  <c r="AM740" i="17"/>
  <c r="Z721" i="17"/>
  <c r="AD737" i="17"/>
  <c r="AG742" i="17"/>
  <c r="DM742" i="17" s="1"/>
  <c r="AM736" i="17"/>
  <c r="AD743" i="17"/>
  <c r="AL767" i="17"/>
  <c r="AL758" i="17"/>
  <c r="AL771" i="17"/>
  <c r="AF756" i="17"/>
  <c r="AF760" i="17"/>
  <c r="AE776" i="17"/>
  <c r="AP778" i="17" s="1"/>
  <c r="AH761" i="17"/>
  <c r="AF767" i="17"/>
  <c r="AF747" i="17"/>
  <c r="AL776" i="17"/>
  <c r="AG772" i="17"/>
  <c r="DM772" i="17" s="1"/>
  <c r="AC753" i="17"/>
  <c r="AF792" i="17"/>
  <c r="Z772" i="17"/>
  <c r="AF779" i="17"/>
  <c r="AG795" i="17"/>
  <c r="DM795" i="17" s="1"/>
  <c r="Z804" i="17"/>
  <c r="AF797" i="17"/>
  <c r="AM809" i="17"/>
  <c r="AM802" i="17"/>
  <c r="AH806" i="17"/>
  <c r="AM805" i="17"/>
  <c r="AM815" i="17"/>
  <c r="Z820" i="17"/>
  <c r="AF814" i="17"/>
  <c r="AD816" i="17"/>
  <c r="Z817" i="17"/>
  <c r="Z840" i="17"/>
  <c r="AC838" i="17"/>
  <c r="AL847" i="17"/>
  <c r="AM836" i="17"/>
  <c r="AF863" i="17"/>
  <c r="AL842" i="17"/>
  <c r="AL871" i="17"/>
  <c r="AD854" i="17"/>
  <c r="AD852" i="17"/>
  <c r="AC850" i="17"/>
  <c r="AN855" i="17" s="1"/>
  <c r="Z862" i="17"/>
  <c r="AH851" i="17"/>
  <c r="AL867" i="17"/>
  <c r="Z852" i="17"/>
  <c r="AF864" i="17"/>
  <c r="CZ859" i="17"/>
  <c r="Z867" i="17"/>
  <c r="AD869" i="17"/>
  <c r="AF877" i="17"/>
  <c r="AC887" i="17"/>
  <c r="AG897" i="17"/>
  <c r="DM897" i="17" s="1"/>
  <c r="AF895" i="17"/>
  <c r="AH897" i="17"/>
  <c r="AG883" i="17"/>
  <c r="DM883" i="17" s="1"/>
  <c r="AL904" i="17"/>
  <c r="AM898" i="17"/>
  <c r="AD903" i="17"/>
  <c r="AL897" i="17"/>
  <c r="AD901" i="17"/>
  <c r="AM920" i="17"/>
  <c r="AH923" i="17"/>
  <c r="AD932" i="17"/>
  <c r="AF923" i="17"/>
  <c r="AH918" i="17"/>
  <c r="AL931" i="17"/>
  <c r="AD935" i="17"/>
  <c r="AE942" i="17"/>
  <c r="AF946" i="17"/>
  <c r="CZ947" i="17"/>
  <c r="AM956" i="17"/>
  <c r="AF958" i="17"/>
  <c r="AL963" i="17"/>
  <c r="CZ951" i="17"/>
  <c r="CZ952" i="17" s="1"/>
  <c r="AL966" i="17"/>
  <c r="AL962" i="17"/>
  <c r="AH970" i="17"/>
  <c r="AF955" i="17"/>
  <c r="AL978" i="17"/>
  <c r="AM977" i="17"/>
  <c r="Z964" i="17"/>
  <c r="AG979" i="17"/>
  <c r="DM979" i="17" s="1"/>
  <c r="AG976" i="17"/>
  <c r="DM976" i="17" s="1"/>
  <c r="AL1006" i="17"/>
  <c r="AL1007" i="17"/>
  <c r="AM995" i="17"/>
  <c r="CZ997" i="17"/>
  <c r="AH994" i="17"/>
  <c r="AM992" i="17"/>
  <c r="AG1007" i="17"/>
  <c r="DM1007" i="17" s="1"/>
  <c r="Z1007" i="17"/>
  <c r="AG1014" i="17"/>
  <c r="DM1014" i="17" s="1"/>
  <c r="AL1024" i="17"/>
  <c r="AM1032" i="17"/>
  <c r="AH1028" i="17"/>
  <c r="AL1027" i="17"/>
  <c r="Z1016" i="17"/>
  <c r="AC1022" i="17"/>
  <c r="Z1029" i="17"/>
  <c r="AE1046" i="17"/>
  <c r="AM1048" i="17"/>
  <c r="AE1053" i="17"/>
  <c r="Z1050" i="17"/>
  <c r="AH1059" i="17"/>
  <c r="AM75" i="17"/>
  <c r="AD64" i="17"/>
  <c r="AE50" i="17"/>
  <c r="AG17" i="17"/>
  <c r="DM17" i="17" s="1"/>
  <c r="AD113" i="17"/>
  <c r="AF78" i="17"/>
  <c r="AF28" i="17"/>
  <c r="AL27" i="17"/>
  <c r="AF97" i="17"/>
  <c r="AL90" i="17"/>
  <c r="AL81" i="17"/>
  <c r="AH68" i="17"/>
  <c r="AL65" i="17"/>
  <c r="AG48" i="17"/>
  <c r="DM48" i="17" s="1"/>
  <c r="AC42" i="17"/>
  <c r="AM34" i="17"/>
  <c r="AM14" i="17"/>
  <c r="AC132" i="17"/>
  <c r="Z86" i="17"/>
  <c r="AL74" i="17"/>
  <c r="AF41" i="17"/>
  <c r="AL40" i="17"/>
  <c r="Z22" i="17"/>
  <c r="AG2" i="17"/>
  <c r="BA1901" i="1"/>
  <c r="BD1901" i="1"/>
  <c r="BE1901" i="1"/>
  <c r="BC1901" i="1"/>
  <c r="BB1901" i="1"/>
  <c r="AZ1901" i="1"/>
  <c r="BF1901" i="1" s="1"/>
  <c r="BD1922" i="1"/>
  <c r="BA1922" i="1"/>
  <c r="BB1922" i="1"/>
  <c r="BC1922" i="1"/>
  <c r="AZ1922" i="1"/>
  <c r="BE1922" i="1"/>
  <c r="BB1824" i="1"/>
  <c r="BA1824" i="1"/>
  <c r="BD1824" i="1"/>
  <c r="BC1824" i="1"/>
  <c r="AZ1824" i="1"/>
  <c r="BE1824" i="1"/>
  <c r="BE1857" i="1"/>
  <c r="BD1857" i="1"/>
  <c r="BC1857" i="1"/>
  <c r="BB1857" i="1"/>
  <c r="BA1857" i="1"/>
  <c r="AZ1857" i="1"/>
  <c r="BB1888" i="1"/>
  <c r="BE1888" i="1"/>
  <c r="BD1888" i="1"/>
  <c r="BC1888" i="1"/>
  <c r="BA1888" i="1"/>
  <c r="AZ1888" i="1"/>
  <c r="BF1888" i="1" s="1"/>
  <c r="BF1860" i="1"/>
  <c r="BF1907" i="1"/>
  <c r="BF1673" i="1"/>
  <c r="BB1592" i="1"/>
  <c r="BA1592" i="1"/>
  <c r="AZ1592" i="1"/>
  <c r="BD1592" i="1"/>
  <c r="BE1592" i="1"/>
  <c r="BC1592" i="1"/>
  <c r="BE1512" i="1"/>
  <c r="BC1512" i="1"/>
  <c r="AZ1512" i="1"/>
  <c r="BD1512" i="1"/>
  <c r="BB1512" i="1"/>
  <c r="BA1512" i="1"/>
  <c r="BE1577" i="1"/>
  <c r="BC1577" i="1"/>
  <c r="BA1577" i="1"/>
  <c r="BD1577" i="1"/>
  <c r="BB1577" i="1"/>
  <c r="AZ1577" i="1"/>
  <c r="BE1739" i="1"/>
  <c r="BD1739" i="1"/>
  <c r="BC1739" i="1"/>
  <c r="BA1739" i="1"/>
  <c r="AZ1739" i="1"/>
  <c r="BF1739" i="1" s="1"/>
  <c r="BB1739" i="1"/>
  <c r="BF1603" i="1"/>
  <c r="BE1517" i="1"/>
  <c r="BC1517" i="1"/>
  <c r="BA1517" i="1"/>
  <c r="BD1517" i="1"/>
  <c r="BB1517" i="1"/>
  <c r="AZ1517" i="1"/>
  <c r="BF1517" i="1" s="1"/>
  <c r="BE1698" i="1"/>
  <c r="BC1698" i="1"/>
  <c r="BB1698" i="1"/>
  <c r="BA1698" i="1"/>
  <c r="AZ1698" i="1"/>
  <c r="BD1698" i="1"/>
  <c r="BB1628" i="1"/>
  <c r="BA1628" i="1"/>
  <c r="AZ1628" i="1"/>
  <c r="BD1628" i="1"/>
  <c r="BE1628" i="1"/>
  <c r="BC1628" i="1"/>
  <c r="BD1761" i="1"/>
  <c r="BB1761" i="1"/>
  <c r="BE1761" i="1"/>
  <c r="BC1761" i="1"/>
  <c r="BA1761" i="1"/>
  <c r="AZ1761" i="1"/>
  <c r="BE1493" i="1"/>
  <c r="BC1493" i="1"/>
  <c r="BA1493" i="1"/>
  <c r="AZ1493" i="1"/>
  <c r="BD1493" i="1"/>
  <c r="BB1493" i="1"/>
  <c r="BF1542" i="1"/>
  <c r="BD1239" i="1"/>
  <c r="BC1239" i="1"/>
  <c r="BA1239" i="1"/>
  <c r="AZ1239" i="1"/>
  <c r="BE1239" i="1"/>
  <c r="BB1239" i="1"/>
  <c r="BE1326" i="1"/>
  <c r="BD1326" i="1"/>
  <c r="BC1326" i="1"/>
  <c r="BB1326" i="1"/>
  <c r="BA1326" i="1"/>
  <c r="AZ1326" i="1"/>
  <c r="BF1423" i="1"/>
  <c r="BE1290" i="1"/>
  <c r="BD1290" i="1"/>
  <c r="BC1290" i="1"/>
  <c r="BB1290" i="1"/>
  <c r="BA1290" i="1"/>
  <c r="AZ1290" i="1"/>
  <c r="BF1731" i="1"/>
  <c r="BF1635" i="1"/>
  <c r="BF1520" i="1"/>
  <c r="BF1431" i="1"/>
  <c r="BF1255" i="1"/>
  <c r="BF1569" i="1"/>
  <c r="BF1534" i="1"/>
  <c r="BF1453" i="1"/>
  <c r="BA1303" i="1"/>
  <c r="AZ1303" i="1"/>
  <c r="BF1303" i="1" s="1"/>
  <c r="BE1303" i="1"/>
  <c r="BD1303" i="1"/>
  <c r="BC1303" i="1"/>
  <c r="BB1303" i="1"/>
  <c r="BE1446" i="1"/>
  <c r="BD1446" i="1"/>
  <c r="BC1446" i="1"/>
  <c r="BB1446" i="1"/>
  <c r="BA1446" i="1"/>
  <c r="AZ1446" i="1"/>
  <c r="BF1446" i="1" s="1"/>
  <c r="BE1347" i="1"/>
  <c r="BD1347" i="1"/>
  <c r="BC1347" i="1"/>
  <c r="BB1347" i="1"/>
  <c r="BA1347" i="1"/>
  <c r="AZ1347" i="1"/>
  <c r="BF1347" i="1" s="1"/>
  <c r="BF1452" i="1"/>
  <c r="BE1377" i="1"/>
  <c r="BD1377" i="1"/>
  <c r="BC1377" i="1"/>
  <c r="BB1377" i="1"/>
  <c r="BA1377" i="1"/>
  <c r="AZ1377" i="1"/>
  <c r="BD1263" i="1"/>
  <c r="BC1263" i="1"/>
  <c r="BA1263" i="1"/>
  <c r="AZ1263" i="1"/>
  <c r="BE1263" i="1"/>
  <c r="BB1263" i="1"/>
  <c r="BF1737" i="1"/>
  <c r="BF1641" i="1"/>
  <c r="BF1441" i="1"/>
  <c r="BE1320" i="1"/>
  <c r="BD1320" i="1"/>
  <c r="BC1320" i="1"/>
  <c r="BB1320" i="1"/>
  <c r="BA1320" i="1"/>
  <c r="AZ1320" i="1"/>
  <c r="BC1442" i="1"/>
  <c r="BB1442" i="1"/>
  <c r="BA1442" i="1"/>
  <c r="AZ1442" i="1"/>
  <c r="BE1442" i="1"/>
  <c r="BD1442" i="1"/>
  <c r="BD1287" i="1"/>
  <c r="BC1287" i="1"/>
  <c r="BB1287" i="1"/>
  <c r="BA1287" i="1"/>
  <c r="AZ1287" i="1"/>
  <c r="BE1287" i="1"/>
  <c r="BF1366" i="1"/>
  <c r="BF1325" i="1"/>
  <c r="BE964" i="1"/>
  <c r="BD964" i="1"/>
  <c r="BC964" i="1"/>
  <c r="BA964" i="1"/>
  <c r="AZ964" i="1"/>
  <c r="BB964" i="1"/>
  <c r="BF1066" i="1"/>
  <c r="BE1397" i="1"/>
  <c r="BD1397" i="1"/>
  <c r="BC1397" i="1"/>
  <c r="BB1397" i="1"/>
  <c r="BA1397" i="1"/>
  <c r="AZ1397" i="1"/>
  <c r="BF1397" i="1" s="1"/>
  <c r="BF1318" i="1"/>
  <c r="BE1379" i="1"/>
  <c r="BD1379" i="1"/>
  <c r="BC1379" i="1"/>
  <c r="BB1379" i="1"/>
  <c r="BA1379" i="1"/>
  <c r="AZ1379" i="1"/>
  <c r="BE947" i="1"/>
  <c r="BC947" i="1"/>
  <c r="BB947" i="1"/>
  <c r="BA947" i="1"/>
  <c r="AZ947" i="1"/>
  <c r="BD947" i="1"/>
  <c r="BE1421" i="1"/>
  <c r="BD1421" i="1"/>
  <c r="BC1421" i="1"/>
  <c r="BB1421" i="1"/>
  <c r="BA1421" i="1"/>
  <c r="AZ1421" i="1"/>
  <c r="BB1160" i="1"/>
  <c r="BA1160" i="1"/>
  <c r="BE1160" i="1"/>
  <c r="BD1160" i="1"/>
  <c r="BC1160" i="1"/>
  <c r="AZ1160" i="1"/>
  <c r="BF1160" i="1" s="1"/>
  <c r="BF1124" i="1"/>
  <c r="BF1094" i="1"/>
  <c r="BC1156" i="1"/>
  <c r="BA1156" i="1"/>
  <c r="BE1156" i="1"/>
  <c r="BD1156" i="1"/>
  <c r="BB1156" i="1"/>
  <c r="AZ1156" i="1"/>
  <c r="BC1047" i="1"/>
  <c r="BB1047" i="1"/>
  <c r="BA1047" i="1"/>
  <c r="BE1047" i="1"/>
  <c r="BD1047" i="1"/>
  <c r="AZ1047" i="1"/>
  <c r="BF1047" i="1" s="1"/>
  <c r="BE838" i="1"/>
  <c r="BC838" i="1"/>
  <c r="BD838" i="1"/>
  <c r="BB838" i="1"/>
  <c r="BA838" i="1"/>
  <c r="AZ838" i="1"/>
  <c r="BE1180" i="1"/>
  <c r="BC1180" i="1"/>
  <c r="BA1180" i="1"/>
  <c r="BD1180" i="1"/>
  <c r="BB1180" i="1"/>
  <c r="AZ1180" i="1"/>
  <c r="BF1180" i="1" s="1"/>
  <c r="BF995" i="1"/>
  <c r="BE875" i="1"/>
  <c r="BC875" i="1"/>
  <c r="BA875" i="1"/>
  <c r="AZ875" i="1"/>
  <c r="BB875" i="1"/>
  <c r="BD875" i="1"/>
  <c r="BE859" i="1"/>
  <c r="BD859" i="1"/>
  <c r="BC859" i="1"/>
  <c r="BB859" i="1"/>
  <c r="BA859" i="1"/>
  <c r="AZ859" i="1"/>
  <c r="BF1070" i="1"/>
  <c r="BF980" i="1"/>
  <c r="BD817" i="1"/>
  <c r="BC817" i="1"/>
  <c r="BA817" i="1"/>
  <c r="BE817" i="1"/>
  <c r="BB817" i="1"/>
  <c r="AZ817" i="1"/>
  <c r="BF817" i="1" s="1"/>
  <c r="BF770" i="1"/>
  <c r="BA624" i="1"/>
  <c r="BE624" i="1"/>
  <c r="BD624" i="1"/>
  <c r="BC624" i="1"/>
  <c r="BB624" i="1"/>
  <c r="AZ624" i="1"/>
  <c r="BF711" i="1"/>
  <c r="BE689" i="1"/>
  <c r="BC689" i="1"/>
  <c r="BB689" i="1"/>
  <c r="BA689" i="1"/>
  <c r="AZ689" i="1"/>
  <c r="BF689" i="1" s="1"/>
  <c r="BD689" i="1"/>
  <c r="BA1016" i="1"/>
  <c r="AZ1016" i="1"/>
  <c r="BE1016" i="1"/>
  <c r="BD1016" i="1"/>
  <c r="BC1016" i="1"/>
  <c r="BB1016" i="1"/>
  <c r="BF807" i="1"/>
  <c r="BE609" i="1"/>
  <c r="BD609" i="1"/>
  <c r="BB609" i="1"/>
  <c r="AZ609" i="1"/>
  <c r="BC609" i="1"/>
  <c r="BA609" i="1"/>
  <c r="BF794" i="1"/>
  <c r="BF771" i="1"/>
  <c r="BF699" i="1"/>
  <c r="BD676" i="1"/>
  <c r="BC676" i="1"/>
  <c r="BB676" i="1"/>
  <c r="BA676" i="1"/>
  <c r="AZ676" i="1"/>
  <c r="BF676" i="1" s="1"/>
  <c r="BE676" i="1"/>
  <c r="BE597" i="1"/>
  <c r="BD597" i="1"/>
  <c r="BB597" i="1"/>
  <c r="AZ597" i="1"/>
  <c r="BC597" i="1"/>
  <c r="BA597" i="1"/>
  <c r="BF1403" i="1"/>
  <c r="BF1367" i="1"/>
  <c r="BF1265" i="1"/>
  <c r="BF1186" i="1"/>
  <c r="BF804" i="1"/>
  <c r="BF774" i="1"/>
  <c r="BF747" i="1"/>
  <c r="BF728" i="1"/>
  <c r="BF714" i="1"/>
  <c r="BE652" i="1"/>
  <c r="BD652" i="1"/>
  <c r="BC652" i="1"/>
  <c r="BB652" i="1"/>
  <c r="AZ652" i="1"/>
  <c r="BA652" i="1"/>
  <c r="BF890" i="1"/>
  <c r="BA706" i="1"/>
  <c r="AZ706" i="1"/>
  <c r="BE706" i="1"/>
  <c r="BD706" i="1"/>
  <c r="BC706" i="1"/>
  <c r="BB706" i="1"/>
  <c r="BF627" i="1"/>
  <c r="AZ565" i="1"/>
  <c r="BF565" i="1" s="1"/>
  <c r="BD565" i="1"/>
  <c r="BE565" i="1"/>
  <c r="BC565" i="1"/>
  <c r="BB565" i="1"/>
  <c r="BA565" i="1"/>
  <c r="BE718" i="1"/>
  <c r="BD718" i="1"/>
  <c r="BB718" i="1"/>
  <c r="BA718" i="1"/>
  <c r="AZ718" i="1"/>
  <c r="BC718" i="1"/>
  <c r="BC679" i="1"/>
  <c r="BA679" i="1"/>
  <c r="BE679" i="1"/>
  <c r="BD679" i="1"/>
  <c r="BB679" i="1"/>
  <c r="AZ679" i="1"/>
  <c r="BF679" i="1" s="1"/>
  <c r="AZ481" i="1"/>
  <c r="BE481" i="1"/>
  <c r="BD481" i="1"/>
  <c r="BC481" i="1"/>
  <c r="BB481" i="1"/>
  <c r="BA481" i="1"/>
  <c r="BD387" i="1"/>
  <c r="BC387" i="1"/>
  <c r="BB387" i="1"/>
  <c r="AZ387" i="1"/>
  <c r="BF387" i="1" s="1"/>
  <c r="BE387" i="1"/>
  <c r="BA387" i="1"/>
  <c r="BE484" i="1"/>
  <c r="BD484" i="1"/>
  <c r="BC484" i="1"/>
  <c r="BB484" i="1"/>
  <c r="BA484" i="1"/>
  <c r="AZ484" i="1"/>
  <c r="BF484" i="1" s="1"/>
  <c r="BB362" i="1"/>
  <c r="BA362" i="1"/>
  <c r="AZ362" i="1"/>
  <c r="BF362" i="1" s="1"/>
  <c r="BE362" i="1"/>
  <c r="BD362" i="1"/>
  <c r="BC362" i="1"/>
  <c r="BB530" i="1"/>
  <c r="BA530" i="1"/>
  <c r="AZ530" i="1"/>
  <c r="BE530" i="1"/>
  <c r="BD530" i="1"/>
  <c r="BC530" i="1"/>
  <c r="BD396" i="1"/>
  <c r="BC396" i="1"/>
  <c r="BB396" i="1"/>
  <c r="BA396" i="1"/>
  <c r="AZ396" i="1"/>
  <c r="BE396" i="1"/>
  <c r="BD405" i="1"/>
  <c r="BC405" i="1"/>
  <c r="BB405" i="1"/>
  <c r="BA405" i="1"/>
  <c r="AZ405" i="1"/>
  <c r="BE405" i="1"/>
  <c r="BB368" i="1"/>
  <c r="BA368" i="1"/>
  <c r="AZ368" i="1"/>
  <c r="BE368" i="1"/>
  <c r="BD368" i="1"/>
  <c r="BC368" i="1"/>
  <c r="BE468" i="1"/>
  <c r="BD468" i="1"/>
  <c r="BC468" i="1"/>
  <c r="BB468" i="1"/>
  <c r="BA468" i="1"/>
  <c r="AZ468" i="1"/>
  <c r="BF468" i="1" s="1"/>
  <c r="BD360" i="1"/>
  <c r="BC360" i="1"/>
  <c r="BA360" i="1"/>
  <c r="BE360" i="1"/>
  <c r="BB360" i="1"/>
  <c r="AZ360" i="1"/>
  <c r="BF589" i="1"/>
  <c r="BE515" i="1"/>
  <c r="BD515" i="1"/>
  <c r="BC515" i="1"/>
  <c r="BB515" i="1"/>
  <c r="BA515" i="1"/>
  <c r="AZ515" i="1"/>
  <c r="BB446" i="1"/>
  <c r="BA446" i="1"/>
  <c r="AZ446" i="1"/>
  <c r="BF446" i="1" s="1"/>
  <c r="BE446" i="1"/>
  <c r="BD446" i="1"/>
  <c r="BC446" i="1"/>
  <c r="BF391" i="1"/>
  <c r="BE544" i="1"/>
  <c r="BD544" i="1"/>
  <c r="BC544" i="1"/>
  <c r="BB544" i="1"/>
  <c r="BA544" i="1"/>
  <c r="AZ544" i="1"/>
  <c r="BF746" i="1"/>
  <c r="BD549" i="1"/>
  <c r="BC549" i="1"/>
  <c r="BB549" i="1"/>
  <c r="BA549" i="1"/>
  <c r="AZ549" i="1"/>
  <c r="BF549" i="1" s="1"/>
  <c r="BE549" i="1"/>
  <c r="BE431" i="1"/>
  <c r="BD431" i="1"/>
  <c r="BC431" i="1"/>
  <c r="BB431" i="1"/>
  <c r="BA431" i="1"/>
  <c r="AZ431" i="1"/>
  <c r="BF458" i="1"/>
  <c r="AZ301" i="1"/>
  <c r="BE301" i="1"/>
  <c r="BC301" i="1"/>
  <c r="BD301" i="1"/>
  <c r="BB301" i="1"/>
  <c r="BA301" i="1"/>
  <c r="BF329" i="1"/>
  <c r="BF248" i="1"/>
  <c r="BF236" i="1"/>
  <c r="BC216" i="1"/>
  <c r="BA216" i="1"/>
  <c r="AZ216" i="1"/>
  <c r="BB216" i="1"/>
  <c r="BE216" i="1"/>
  <c r="BD216" i="1"/>
  <c r="BE63" i="1"/>
  <c r="BD63" i="1"/>
  <c r="BC63" i="1"/>
  <c r="BB63" i="1"/>
  <c r="BA63" i="1"/>
  <c r="AZ63" i="1"/>
  <c r="BE189" i="1"/>
  <c r="BD189" i="1"/>
  <c r="BC189" i="1"/>
  <c r="BB189" i="1"/>
  <c r="BA189" i="1"/>
  <c r="AZ189" i="1"/>
  <c r="BF189" i="1" s="1"/>
  <c r="BA54" i="1"/>
  <c r="BE54" i="1"/>
  <c r="BB54" i="1"/>
  <c r="BD54" i="1"/>
  <c r="BC54" i="1"/>
  <c r="AZ54" i="1"/>
  <c r="BF35" i="1"/>
  <c r="BD345" i="1"/>
  <c r="BC345" i="1"/>
  <c r="BB345" i="1"/>
  <c r="AZ345" i="1"/>
  <c r="BF345" i="1" s="1"/>
  <c r="BE345" i="1"/>
  <c r="BA345" i="1"/>
  <c r="BC234" i="1"/>
  <c r="BA234" i="1"/>
  <c r="AZ234" i="1"/>
  <c r="BE234" i="1"/>
  <c r="BB234" i="1"/>
  <c r="BD234" i="1"/>
  <c r="BF65" i="1"/>
  <c r="BF291" i="1"/>
  <c r="BC174" i="1"/>
  <c r="BA174" i="1"/>
  <c r="AZ174" i="1"/>
  <c r="BB174" i="1"/>
  <c r="BE174" i="1"/>
  <c r="BD174" i="1"/>
  <c r="BE201" i="1"/>
  <c r="BD201" i="1"/>
  <c r="BC201" i="1"/>
  <c r="BB201" i="1"/>
  <c r="BA201" i="1"/>
  <c r="AZ201" i="1"/>
  <c r="BF223" i="1"/>
  <c r="BF187" i="1"/>
  <c r="BF140" i="1"/>
  <c r="BE69" i="1"/>
  <c r="BD69" i="1"/>
  <c r="BB69" i="1"/>
  <c r="BC69" i="1"/>
  <c r="BA69" i="1"/>
  <c r="AZ69" i="1"/>
  <c r="BF281" i="1"/>
  <c r="BF196" i="1"/>
  <c r="BF160" i="1"/>
  <c r="BF124" i="1"/>
  <c r="AM1061" i="17"/>
  <c r="AP998" i="17"/>
  <c r="AP999" i="17"/>
  <c r="AL996" i="17"/>
  <c r="AF960" i="17"/>
  <c r="CZ869" i="17"/>
  <c r="AM858" i="17"/>
  <c r="AM859" i="17"/>
  <c r="AP868" i="17"/>
  <c r="CZ843" i="17"/>
  <c r="CZ872" i="17"/>
  <c r="CZ873" i="17" s="1"/>
  <c r="AM876" i="17"/>
  <c r="CZ826" i="17"/>
  <c r="CZ823" i="17"/>
  <c r="AM827" i="17"/>
  <c r="CZ807" i="17"/>
  <c r="CZ808" i="17" s="1"/>
  <c r="AP815" i="17"/>
  <c r="AM791" i="17"/>
  <c r="AP817" i="17"/>
  <c r="AE779" i="17"/>
  <c r="AM786" i="17"/>
  <c r="AG745" i="17"/>
  <c r="DM745" i="17" s="1"/>
  <c r="AM781" i="17"/>
  <c r="AM727" i="17"/>
  <c r="AC732" i="17"/>
  <c r="AM685" i="17"/>
  <c r="AF686" i="17"/>
  <c r="AL680" i="17"/>
  <c r="AC655" i="17"/>
  <c r="AH629" i="17"/>
  <c r="AF616" i="17"/>
  <c r="AM570" i="17"/>
  <c r="AD568" i="17"/>
  <c r="CZ583" i="17"/>
  <c r="AM560" i="17"/>
  <c r="AH539" i="17"/>
  <c r="AF533" i="17"/>
  <c r="CZ529" i="17"/>
  <c r="AP561" i="17"/>
  <c r="AP553" i="17"/>
  <c r="AL538" i="17"/>
  <c r="CZ500" i="17"/>
  <c r="CZ463" i="17"/>
  <c r="CZ445" i="17"/>
  <c r="CZ421" i="17"/>
  <c r="AM455" i="17"/>
  <c r="AP413" i="17"/>
  <c r="AC476" i="17"/>
  <c r="AL522" i="17"/>
  <c r="AC434" i="17"/>
  <c r="CZ409" i="17"/>
  <c r="CZ413" i="17"/>
  <c r="AP412" i="17"/>
  <c r="CZ385" i="17"/>
  <c r="AM368" i="17"/>
  <c r="AE336" i="17"/>
  <c r="AP341" i="17" s="1"/>
  <c r="AP342" i="17"/>
  <c r="AP356" i="17"/>
  <c r="AP280" i="17"/>
  <c r="CZ275" i="17"/>
  <c r="CZ288" i="17"/>
  <c r="AC267" i="17"/>
  <c r="CZ292" i="17"/>
  <c r="CZ260" i="17"/>
  <c r="Z237" i="17"/>
  <c r="AL224" i="17"/>
  <c r="CZ204" i="17"/>
  <c r="CZ181" i="17"/>
  <c r="AM178" i="17"/>
  <c r="AH166" i="17"/>
  <c r="CZ176" i="17"/>
  <c r="AL219" i="17"/>
  <c r="AM302" i="17"/>
  <c r="AM92" i="17"/>
  <c r="AD121" i="17"/>
  <c r="AM84" i="17"/>
  <c r="H1069" i="17"/>
  <c r="AC2" i="17"/>
  <c r="AP65" i="17"/>
  <c r="AC50" i="17"/>
  <c r="AC38" i="17"/>
  <c r="AC26" i="17"/>
  <c r="AC14" i="17"/>
  <c r="Z82" i="17"/>
  <c r="AD40" i="17"/>
  <c r="AM12" i="17"/>
  <c r="AC51" i="17"/>
  <c r="AM43" i="17"/>
  <c r="AE18" i="17"/>
  <c r="AL61" i="17"/>
  <c r="AM9" i="17"/>
  <c r="AM38" i="17"/>
  <c r="AM125" i="17"/>
  <c r="AM133" i="17"/>
  <c r="AH100" i="17"/>
  <c r="AD129" i="17"/>
  <c r="AF147" i="17"/>
  <c r="AM132" i="17"/>
  <c r="CZ142" i="17"/>
  <c r="AL121" i="17"/>
  <c r="AD110" i="17"/>
  <c r="AF143" i="17"/>
  <c r="Z111" i="17"/>
  <c r="AH121" i="17"/>
  <c r="AH145" i="17"/>
  <c r="AH123" i="17"/>
  <c r="AH150" i="17"/>
  <c r="Z147" i="17"/>
  <c r="AH193" i="17"/>
  <c r="AL215" i="17"/>
  <c r="AL266" i="17"/>
  <c r="AG148" i="17"/>
  <c r="DM148" i="17" s="1"/>
  <c r="AL163" i="17"/>
  <c r="AM170" i="17"/>
  <c r="AL192" i="17"/>
  <c r="AH182" i="17"/>
  <c r="AL156" i="17"/>
  <c r="AC164" i="17"/>
  <c r="AE173" i="17"/>
  <c r="AH219" i="17"/>
  <c r="Z155" i="17"/>
  <c r="AD217" i="17"/>
  <c r="AD200" i="17"/>
  <c r="AD205" i="17"/>
  <c r="AH239" i="17"/>
  <c r="AL231" i="17"/>
  <c r="Z249" i="17"/>
  <c r="AM222" i="17"/>
  <c r="AM236" i="17"/>
  <c r="AH203" i="17"/>
  <c r="Z243" i="17"/>
  <c r="Z388" i="17"/>
  <c r="AD221" i="17"/>
  <c r="AL257" i="17"/>
  <c r="AM192" i="17"/>
  <c r="AM210" i="17"/>
  <c r="AD257" i="17"/>
  <c r="AL353" i="17"/>
  <c r="AC282" i="17"/>
  <c r="AL296" i="17"/>
  <c r="Z304" i="17"/>
  <c r="CZ301" i="17"/>
  <c r="AD261" i="17"/>
  <c r="AL286" i="17"/>
  <c r="AM227" i="17"/>
  <c r="Z290" i="17"/>
  <c r="AD337" i="17"/>
  <c r="AL327" i="17"/>
  <c r="AL294" i="17"/>
  <c r="AL305" i="17"/>
  <c r="AC318" i="17"/>
  <c r="AD272" i="17"/>
  <c r="AH283" i="17"/>
  <c r="AH293" i="17"/>
  <c r="AL351" i="17"/>
  <c r="AL319" i="17"/>
  <c r="AM364" i="17"/>
  <c r="AH331" i="17"/>
  <c r="AD340" i="17"/>
  <c r="AF370" i="17"/>
  <c r="AM293" i="17"/>
  <c r="AM305" i="17"/>
  <c r="AM317" i="17"/>
  <c r="Z321" i="17"/>
  <c r="AL337" i="17"/>
  <c r="AM358" i="17"/>
  <c r="AD354" i="17"/>
  <c r="AL439" i="17"/>
  <c r="AL404" i="17"/>
  <c r="AL444" i="17"/>
  <c r="AL395" i="17"/>
  <c r="AD402" i="17"/>
  <c r="AD364" i="17"/>
  <c r="Z372" i="17"/>
  <c r="AF395" i="17"/>
  <c r="AG338" i="17"/>
  <c r="DM338" i="17" s="1"/>
  <c r="AG356" i="17"/>
  <c r="DM356" i="17" s="1"/>
  <c r="AG374" i="17"/>
  <c r="DM374" i="17" s="1"/>
  <c r="AL394" i="17"/>
  <c r="AF372" i="17"/>
  <c r="AH396" i="17"/>
  <c r="AG337" i="17"/>
  <c r="DM337" i="17" s="1"/>
  <c r="AG349" i="17"/>
  <c r="DM349" i="17" s="1"/>
  <c r="AG361" i="17"/>
  <c r="DM361" i="17" s="1"/>
  <c r="AL419" i="17"/>
  <c r="AH374" i="17"/>
  <c r="AD390" i="17"/>
  <c r="AL406" i="17"/>
  <c r="AM422" i="17"/>
  <c r="AD440" i="17"/>
  <c r="Z442" i="17"/>
  <c r="AM435" i="17"/>
  <c r="AL457" i="17"/>
  <c r="Z440" i="17"/>
  <c r="AM437" i="17"/>
  <c r="AM461" i="17"/>
  <c r="AL502" i="17"/>
  <c r="AF522" i="17"/>
  <c r="AD502" i="17"/>
  <c r="AL499" i="17"/>
  <c r="AC430" i="17"/>
  <c r="AC454" i="17"/>
  <c r="AD560" i="17"/>
  <c r="AF497" i="17"/>
  <c r="AL478" i="17"/>
  <c r="AD506" i="17"/>
  <c r="AH454" i="17"/>
  <c r="AM575" i="17"/>
  <c r="AF553" i="17"/>
  <c r="AD512" i="17"/>
  <c r="Z520" i="17"/>
  <c r="AM529" i="17"/>
  <c r="AD546" i="17"/>
  <c r="Z568" i="17"/>
  <c r="AL519" i="17"/>
  <c r="AH527" i="17"/>
  <c r="AD556" i="17"/>
  <c r="AL524" i="17"/>
  <c r="AL554" i="17"/>
  <c r="AL553" i="17"/>
  <c r="Z564" i="17"/>
  <c r="Z573" i="17"/>
  <c r="AC555" i="17"/>
  <c r="AH541" i="17"/>
  <c r="AL562" i="17"/>
  <c r="AF579" i="17"/>
  <c r="AM601" i="17"/>
  <c r="AM581" i="17"/>
  <c r="Z591" i="17"/>
  <c r="AH651" i="17"/>
  <c r="CZ613" i="17"/>
  <c r="AH625" i="17"/>
  <c r="AE612" i="17"/>
  <c r="AL637" i="17"/>
  <c r="AD624" i="17"/>
  <c r="AH603" i="17"/>
  <c r="AF628" i="17"/>
  <c r="AL663" i="17"/>
  <c r="AH681" i="17"/>
  <c r="Z645" i="17"/>
  <c r="AE669" i="17"/>
  <c r="AP674" i="17" s="1"/>
  <c r="AF666" i="17"/>
  <c r="AM632" i="17"/>
  <c r="AM650" i="17"/>
  <c r="AD667" i="17"/>
  <c r="AG676" i="17"/>
  <c r="DM676" i="17" s="1"/>
  <c r="AG665" i="17"/>
  <c r="DM665" i="17" s="1"/>
  <c r="AF679" i="17"/>
  <c r="AL687" i="17"/>
  <c r="AL673" i="17"/>
  <c r="AD683" i="17"/>
  <c r="AD687" i="17"/>
  <c r="AC715" i="17"/>
  <c r="AL711" i="17"/>
  <c r="AL703" i="17"/>
  <c r="AD714" i="17"/>
  <c r="AF696" i="17"/>
  <c r="Z767" i="17"/>
  <c r="Z738" i="17"/>
  <c r="AF742" i="17"/>
  <c r="AM724" i="17"/>
  <c r="AH745" i="17"/>
  <c r="AF751" i="17"/>
  <c r="AD761" i="17"/>
  <c r="Z761" i="17"/>
  <c r="AF768" i="17"/>
  <c r="Z757" i="17"/>
  <c r="AL765" i="17"/>
  <c r="AL768" i="17"/>
  <c r="AL787" i="17"/>
  <c r="AM770" i="17"/>
  <c r="AD783" i="17"/>
  <c r="Z775" i="17"/>
  <c r="AC759" i="17"/>
  <c r="AN764" i="17" s="1"/>
  <c r="Z810" i="17"/>
  <c r="AE782" i="17"/>
  <c r="AD794" i="17"/>
  <c r="CZ805" i="17"/>
  <c r="AD799" i="17"/>
  <c r="AD795" i="17"/>
  <c r="AH804" i="17"/>
  <c r="Z801" i="17"/>
  <c r="AD811" i="17"/>
  <c r="AF805" i="17"/>
  <c r="AH816" i="17"/>
  <c r="AF828" i="17"/>
  <c r="Z834" i="17"/>
  <c r="AF850" i="17"/>
  <c r="AH852" i="17"/>
  <c r="CZ851" i="17"/>
  <c r="AH862" i="17"/>
  <c r="AM841" i="17"/>
  <c r="AD887" i="17"/>
  <c r="Z861" i="17"/>
  <c r="AH880" i="17"/>
  <c r="AH876" i="17"/>
  <c r="AM872" i="17"/>
  <c r="AH869" i="17"/>
  <c r="AL886" i="17"/>
  <c r="AD874" i="17"/>
  <c r="AD888" i="17"/>
  <c r="CZ917" i="17"/>
  <c r="AL914" i="17"/>
  <c r="AM927" i="17"/>
  <c r="AL924" i="17"/>
  <c r="AM917" i="17"/>
  <c r="AM924" i="17"/>
  <c r="AL940" i="17"/>
  <c r="AF932" i="17"/>
  <c r="Z932" i="17"/>
  <c r="AF930" i="17"/>
  <c r="AM933" i="17"/>
  <c r="AL953" i="17"/>
  <c r="AM960" i="17"/>
  <c r="AH968" i="17"/>
  <c r="Z946" i="17"/>
  <c r="AK948" i="17" s="1"/>
  <c r="AG957" i="17"/>
  <c r="DM957" i="17" s="1"/>
  <c r="Z974" i="17"/>
  <c r="AL979" i="17"/>
  <c r="AL969" i="17"/>
  <c r="AF970" i="17"/>
  <c r="AC977" i="17"/>
  <c r="AH977" i="17"/>
  <c r="AM1005" i="17"/>
  <c r="AG1001" i="17"/>
  <c r="DM1001" i="17" s="1"/>
  <c r="AD1008" i="17"/>
  <c r="AL1012" i="17"/>
  <c r="AH1015" i="17"/>
  <c r="AF1015" i="17"/>
  <c r="AC1024" i="17"/>
  <c r="AH1017" i="17"/>
  <c r="CZ1023" i="17"/>
  <c r="CZ1024" i="17" s="1"/>
  <c r="AG1035" i="17"/>
  <c r="DM1035" i="17" s="1"/>
  <c r="AE1050" i="17"/>
  <c r="AE1040" i="17"/>
  <c r="AE1052" i="17"/>
  <c r="AL1061" i="17"/>
  <c r="AG1062" i="17"/>
  <c r="AR1067" i="17" s="1"/>
  <c r="AH113" i="17"/>
  <c r="AF61" i="17"/>
  <c r="AE56" i="17"/>
  <c r="AP61" i="17" s="1"/>
  <c r="AG23" i="17"/>
  <c r="DM23" i="17" s="1"/>
  <c r="AC17" i="17"/>
  <c r="AH107" i="17"/>
  <c r="AD77" i="17"/>
  <c r="AC69" i="17"/>
  <c r="AP66" i="17"/>
  <c r="AL33" i="17"/>
  <c r="AM40" i="17"/>
  <c r="Z85" i="17"/>
  <c r="Z76" i="17"/>
  <c r="AL46" i="17"/>
  <c r="BD1904" i="1"/>
  <c r="BA1904" i="1"/>
  <c r="BB1904" i="1"/>
  <c r="BE1904" i="1"/>
  <c r="BC1904" i="1"/>
  <c r="AZ1904" i="1"/>
  <c r="BE1810" i="1"/>
  <c r="BD1810" i="1"/>
  <c r="BB1810" i="1"/>
  <c r="BA1810" i="1"/>
  <c r="AZ1810" i="1"/>
  <c r="BC1810" i="1"/>
  <c r="BD1855" i="1"/>
  <c r="BC1855" i="1"/>
  <c r="BA1855" i="1"/>
  <c r="AZ1855" i="1"/>
  <c r="BE1855" i="1"/>
  <c r="BB1855" i="1"/>
  <c r="BE1881" i="1"/>
  <c r="BD1881" i="1"/>
  <c r="BC1881" i="1"/>
  <c r="BB1881" i="1"/>
  <c r="BA1881" i="1"/>
  <c r="AZ1881" i="1"/>
  <c r="BF1881" i="1" s="1"/>
  <c r="AZ1846" i="1"/>
  <c r="BE1846" i="1"/>
  <c r="BD1846" i="1"/>
  <c r="BC1846" i="1"/>
  <c r="BB1846" i="1"/>
  <c r="BA1846" i="1"/>
  <c r="BB1853" i="1"/>
  <c r="AZ1853" i="1"/>
  <c r="BE1853" i="1"/>
  <c r="BD1853" i="1"/>
  <c r="BA1853" i="1"/>
  <c r="BC1853" i="1"/>
  <c r="BE1511" i="1"/>
  <c r="BC1511" i="1"/>
  <c r="BA1511" i="1"/>
  <c r="BD1511" i="1"/>
  <c r="BB1511" i="1"/>
  <c r="AZ1511" i="1"/>
  <c r="BE1674" i="1"/>
  <c r="BC1674" i="1"/>
  <c r="BB1674" i="1"/>
  <c r="BA1674" i="1"/>
  <c r="AZ1674" i="1"/>
  <c r="BD1674" i="1"/>
  <c r="AZ1757" i="1"/>
  <c r="BE1757" i="1"/>
  <c r="BD1757" i="1"/>
  <c r="BC1757" i="1"/>
  <c r="BB1757" i="1"/>
  <c r="BA1757" i="1"/>
  <c r="BE1488" i="1"/>
  <c r="AZ1488" i="1"/>
  <c r="BA1488" i="1"/>
  <c r="BD1488" i="1"/>
  <c r="BC1488" i="1"/>
  <c r="BB1488" i="1"/>
  <c r="BB1818" i="1"/>
  <c r="BA1818" i="1"/>
  <c r="BD1818" i="1"/>
  <c r="BC1818" i="1"/>
  <c r="AZ1818" i="1"/>
  <c r="BE1818" i="1"/>
  <c r="BB1604" i="1"/>
  <c r="BA1604" i="1"/>
  <c r="AZ1604" i="1"/>
  <c r="BD1604" i="1"/>
  <c r="BE1604" i="1"/>
  <c r="BC1604" i="1"/>
  <c r="BE1679" i="1"/>
  <c r="BD1679" i="1"/>
  <c r="BC1679" i="1"/>
  <c r="BA1679" i="1"/>
  <c r="AZ1679" i="1"/>
  <c r="BB1679" i="1"/>
  <c r="BE1614" i="1"/>
  <c r="BC1614" i="1"/>
  <c r="BB1614" i="1"/>
  <c r="AZ1614" i="1"/>
  <c r="BD1614" i="1"/>
  <c r="BA1614" i="1"/>
  <c r="BE1368" i="1"/>
  <c r="BD1368" i="1"/>
  <c r="BC1368" i="1"/>
  <c r="BB1368" i="1"/>
  <c r="BA1368" i="1"/>
  <c r="AZ1368" i="1"/>
  <c r="BD1233" i="1"/>
  <c r="BC1233" i="1"/>
  <c r="BA1233" i="1"/>
  <c r="BE1233" i="1"/>
  <c r="BB1233" i="1"/>
  <c r="AZ1233" i="1"/>
  <c r="BF1233" i="1" s="1"/>
  <c r="BE1458" i="1"/>
  <c r="BD1458" i="1"/>
  <c r="BC1458" i="1"/>
  <c r="BB1458" i="1"/>
  <c r="BA1458" i="1"/>
  <c r="AZ1458" i="1"/>
  <c r="BE1296" i="1"/>
  <c r="BD1296" i="1"/>
  <c r="BC1296" i="1"/>
  <c r="BB1296" i="1"/>
  <c r="BA1296" i="1"/>
  <c r="AZ1296" i="1"/>
  <c r="BF1296" i="1" s="1"/>
  <c r="BD1725" i="1"/>
  <c r="BC1725" i="1"/>
  <c r="BB1725" i="1"/>
  <c r="BA1725" i="1"/>
  <c r="AZ1725" i="1"/>
  <c r="BE1725" i="1"/>
  <c r="BA1363" i="1"/>
  <c r="AZ1363" i="1"/>
  <c r="BE1363" i="1"/>
  <c r="BD1363" i="1"/>
  <c r="BC1363" i="1"/>
  <c r="BB1363" i="1"/>
  <c r="BF1567" i="1"/>
  <c r="BE1236" i="1"/>
  <c r="BD1236" i="1"/>
  <c r="BC1236" i="1"/>
  <c r="BB1236" i="1"/>
  <c r="BA1236" i="1"/>
  <c r="AZ1236" i="1"/>
  <c r="BE1266" i="1"/>
  <c r="BD1266" i="1"/>
  <c r="BC1266" i="1"/>
  <c r="BB1266" i="1"/>
  <c r="BA1266" i="1"/>
  <c r="AZ1266" i="1"/>
  <c r="BF1266" i="1" s="1"/>
  <c r="BB1286" i="1"/>
  <c r="BA1286" i="1"/>
  <c r="AZ1286" i="1"/>
  <c r="BD1286" i="1"/>
  <c r="BC1286" i="1"/>
  <c r="BE1286" i="1"/>
  <c r="BE953" i="1"/>
  <c r="BC953" i="1"/>
  <c r="BB953" i="1"/>
  <c r="BA953" i="1"/>
  <c r="AZ953" i="1"/>
  <c r="BF953" i="1" s="1"/>
  <c r="BD953" i="1"/>
  <c r="BE940" i="1"/>
  <c r="BD940" i="1"/>
  <c r="BC940" i="1"/>
  <c r="BA940" i="1"/>
  <c r="BB940" i="1"/>
  <c r="AZ940" i="1"/>
  <c r="BE1355" i="1"/>
  <c r="BD1355" i="1"/>
  <c r="BC1355" i="1"/>
  <c r="BB1355" i="1"/>
  <c r="BA1355" i="1"/>
  <c r="AZ1355" i="1"/>
  <c r="BC1144" i="1"/>
  <c r="BA1144" i="1"/>
  <c r="BE1144" i="1"/>
  <c r="BD1144" i="1"/>
  <c r="BB1144" i="1"/>
  <c r="AZ1144" i="1"/>
  <c r="BE1055" i="1"/>
  <c r="BC1055" i="1"/>
  <c r="BB1055" i="1"/>
  <c r="BA1055" i="1"/>
  <c r="AZ1055" i="1"/>
  <c r="BF1055" i="1" s="1"/>
  <c r="BD1055" i="1"/>
  <c r="BE1145" i="1"/>
  <c r="BC1145" i="1"/>
  <c r="BD1145" i="1"/>
  <c r="BB1145" i="1"/>
  <c r="BA1145" i="1"/>
  <c r="AZ1145" i="1"/>
  <c r="BC802" i="1"/>
  <c r="BD802" i="1"/>
  <c r="BB802" i="1"/>
  <c r="BA802" i="1"/>
  <c r="AZ802" i="1"/>
  <c r="BF802" i="1" s="1"/>
  <c r="BE802" i="1"/>
  <c r="BE1151" i="1"/>
  <c r="BC1151" i="1"/>
  <c r="BD1151" i="1"/>
  <c r="BB1151" i="1"/>
  <c r="BA1151" i="1"/>
  <c r="AZ1151" i="1"/>
  <c r="BF952" i="1"/>
  <c r="BE857" i="1"/>
  <c r="BA857" i="1"/>
  <c r="AZ857" i="1"/>
  <c r="BB857" i="1"/>
  <c r="BD857" i="1"/>
  <c r="BC857" i="1"/>
  <c r="BE1193" i="1"/>
  <c r="BC1193" i="1"/>
  <c r="BD1193" i="1"/>
  <c r="BB1193" i="1"/>
  <c r="BA1193" i="1"/>
  <c r="AZ1193" i="1"/>
  <c r="BF1193" i="1" s="1"/>
  <c r="BD847" i="1"/>
  <c r="BC847" i="1"/>
  <c r="BB847" i="1"/>
  <c r="BA847" i="1"/>
  <c r="BE847" i="1"/>
  <c r="AZ847" i="1"/>
  <c r="BF847" i="1" s="1"/>
  <c r="BE1043" i="1"/>
  <c r="BC1043" i="1"/>
  <c r="BB1043" i="1"/>
  <c r="BA1043" i="1"/>
  <c r="AZ1043" i="1"/>
  <c r="BF1043" i="1" s="1"/>
  <c r="BD1043" i="1"/>
  <c r="BE1086" i="1"/>
  <c r="BD1086" i="1"/>
  <c r="BC1086" i="1"/>
  <c r="BB1086" i="1"/>
  <c r="BA1086" i="1"/>
  <c r="AZ1086" i="1"/>
  <c r="BF1086" i="1" s="1"/>
  <c r="AZ612" i="1"/>
  <c r="BF612" i="1" s="1"/>
  <c r="BE612" i="1"/>
  <c r="BD612" i="1"/>
  <c r="BC612" i="1"/>
  <c r="BB612" i="1"/>
  <c r="BA612" i="1"/>
  <c r="BA938" i="1"/>
  <c r="AZ938" i="1"/>
  <c r="BE938" i="1"/>
  <c r="BD938" i="1"/>
  <c r="BC938" i="1"/>
  <c r="BB938" i="1"/>
  <c r="BD769" i="1"/>
  <c r="BC769" i="1"/>
  <c r="BA769" i="1"/>
  <c r="AZ769" i="1"/>
  <c r="BF769" i="1" s="1"/>
  <c r="BE769" i="1"/>
  <c r="BB769" i="1"/>
  <c r="AZ570" i="1"/>
  <c r="BD570" i="1"/>
  <c r="BB570" i="1"/>
  <c r="BE570" i="1"/>
  <c r="BC570" i="1"/>
  <c r="BA570" i="1"/>
  <c r="BC760" i="1"/>
  <c r="BE760" i="1"/>
  <c r="BD760" i="1"/>
  <c r="BB760" i="1"/>
  <c r="BA760" i="1"/>
  <c r="AZ760" i="1"/>
  <c r="BF760" i="1" s="1"/>
  <c r="BD602" i="1"/>
  <c r="BC602" i="1"/>
  <c r="BB602" i="1"/>
  <c r="AZ602" i="1"/>
  <c r="BE602" i="1"/>
  <c r="BA602" i="1"/>
  <c r="BB595" i="1"/>
  <c r="BA595" i="1"/>
  <c r="AZ595" i="1"/>
  <c r="BF595" i="1" s="1"/>
  <c r="BD595" i="1"/>
  <c r="BE595" i="1"/>
  <c r="BC595" i="1"/>
  <c r="BE705" i="1"/>
  <c r="BC705" i="1"/>
  <c r="BB705" i="1"/>
  <c r="BA705" i="1"/>
  <c r="AZ705" i="1"/>
  <c r="BD705" i="1"/>
  <c r="BD564" i="1"/>
  <c r="BB564" i="1"/>
  <c r="BE564" i="1"/>
  <c r="BC564" i="1"/>
  <c r="BA564" i="1"/>
  <c r="AZ564" i="1"/>
  <c r="BF564" i="1" s="1"/>
  <c r="BE918" i="1"/>
  <c r="BC918" i="1"/>
  <c r="BB918" i="1"/>
  <c r="BA918" i="1"/>
  <c r="AZ918" i="1"/>
  <c r="BD918" i="1"/>
  <c r="BB613" i="1"/>
  <c r="BA613" i="1"/>
  <c r="AZ613" i="1"/>
  <c r="BE613" i="1"/>
  <c r="BD613" i="1"/>
  <c r="BC613" i="1"/>
  <c r="BA678" i="1"/>
  <c r="BE678" i="1"/>
  <c r="BD678" i="1"/>
  <c r="BC678" i="1"/>
  <c r="BB678" i="1"/>
  <c r="AZ678" i="1"/>
  <c r="BF678" i="1" s="1"/>
  <c r="BE480" i="1"/>
  <c r="BD480" i="1"/>
  <c r="BC480" i="1"/>
  <c r="BB480" i="1"/>
  <c r="BA480" i="1"/>
  <c r="AZ480" i="1"/>
  <c r="BF480" i="1" s="1"/>
  <c r="BD372" i="1"/>
  <c r="BC372" i="1"/>
  <c r="BA372" i="1"/>
  <c r="AZ372" i="1"/>
  <c r="BE372" i="1"/>
  <c r="BB372" i="1"/>
  <c r="BE460" i="1"/>
  <c r="BD460" i="1"/>
  <c r="BC460" i="1"/>
  <c r="BB460" i="1"/>
  <c r="BA460" i="1"/>
  <c r="AZ460" i="1"/>
  <c r="BF460" i="1" s="1"/>
  <c r="AZ511" i="1"/>
  <c r="BE511" i="1"/>
  <c r="BD511" i="1"/>
  <c r="BC511" i="1"/>
  <c r="BB511" i="1"/>
  <c r="BA511" i="1"/>
  <c r="BB404" i="1"/>
  <c r="BA404" i="1"/>
  <c r="AZ404" i="1"/>
  <c r="BF404" i="1" s="1"/>
  <c r="BE404" i="1"/>
  <c r="BD404" i="1"/>
  <c r="BC404" i="1"/>
  <c r="BE461" i="1"/>
  <c r="BD461" i="1"/>
  <c r="BC461" i="1"/>
  <c r="BB461" i="1"/>
  <c r="BA461" i="1"/>
  <c r="AZ461" i="1"/>
  <c r="BF461" i="1" s="1"/>
  <c r="AZ325" i="1"/>
  <c r="BF325" i="1" s="1"/>
  <c r="BE325" i="1"/>
  <c r="BC325" i="1"/>
  <c r="BB325" i="1"/>
  <c r="BA325" i="1"/>
  <c r="BD325" i="1"/>
  <c r="BD423" i="1"/>
  <c r="BC423" i="1"/>
  <c r="BB423" i="1"/>
  <c r="BA423" i="1"/>
  <c r="AZ423" i="1"/>
  <c r="BE423" i="1"/>
  <c r="AZ541" i="1"/>
  <c r="BF541" i="1" s="1"/>
  <c r="BE541" i="1"/>
  <c r="BD541" i="1"/>
  <c r="BC541" i="1"/>
  <c r="BB541" i="1"/>
  <c r="BA541" i="1"/>
  <c r="BB542" i="1"/>
  <c r="BA542" i="1"/>
  <c r="AZ542" i="1"/>
  <c r="BE542" i="1"/>
  <c r="BD542" i="1"/>
  <c r="BC542" i="1"/>
  <c r="BE412" i="1"/>
  <c r="BD412" i="1"/>
  <c r="BC412" i="1"/>
  <c r="BB412" i="1"/>
  <c r="AZ412" i="1"/>
  <c r="BF412" i="1" s="1"/>
  <c r="BA412" i="1"/>
  <c r="BC198" i="1"/>
  <c r="BB198" i="1"/>
  <c r="BA198" i="1"/>
  <c r="AZ198" i="1"/>
  <c r="BE198" i="1"/>
  <c r="BD198" i="1"/>
  <c r="BE27" i="1"/>
  <c r="BD27" i="1"/>
  <c r="AZ27" i="1"/>
  <c r="BF27" i="1" s="1"/>
  <c r="BC27" i="1"/>
  <c r="BB27" i="1"/>
  <c r="BA27" i="1"/>
  <c r="BE171" i="1"/>
  <c r="BD171" i="1"/>
  <c r="BC171" i="1"/>
  <c r="BB171" i="1"/>
  <c r="BA171" i="1"/>
  <c r="AZ171" i="1"/>
  <c r="BF171" i="1" s="1"/>
  <c r="BA42" i="1"/>
  <c r="BB42" i="1"/>
  <c r="BE42" i="1"/>
  <c r="AZ42" i="1"/>
  <c r="BF42" i="1" s="1"/>
  <c r="BD42" i="1"/>
  <c r="BC42" i="1"/>
  <c r="BD273" i="1"/>
  <c r="BC273" i="1"/>
  <c r="AZ273" i="1"/>
  <c r="BE273" i="1"/>
  <c r="BB273" i="1"/>
  <c r="BA273" i="1"/>
  <c r="BA96" i="1"/>
  <c r="BB96" i="1"/>
  <c r="AZ96" i="1"/>
  <c r="BF96" i="1" s="1"/>
  <c r="BE96" i="1"/>
  <c r="BD96" i="1"/>
  <c r="BC96" i="1"/>
  <c r="BD333" i="1"/>
  <c r="BC333" i="1"/>
  <c r="BB333" i="1"/>
  <c r="AZ333" i="1"/>
  <c r="BE333" i="1"/>
  <c r="BA333" i="1"/>
  <c r="BC156" i="1"/>
  <c r="BB156" i="1"/>
  <c r="BA156" i="1"/>
  <c r="BE156" i="1"/>
  <c r="BD156" i="1"/>
  <c r="AZ156" i="1"/>
  <c r="BF156" i="1" s="1"/>
  <c r="BE183" i="1"/>
  <c r="BD183" i="1"/>
  <c r="BC183" i="1"/>
  <c r="BB183" i="1"/>
  <c r="BA183" i="1"/>
  <c r="AZ183" i="1"/>
  <c r="BF183" i="1" s="1"/>
  <c r="BD339" i="1"/>
  <c r="BC339" i="1"/>
  <c r="BB339" i="1"/>
  <c r="AZ339" i="1"/>
  <c r="BF339" i="1" s="1"/>
  <c r="BE339" i="1"/>
  <c r="BA339" i="1"/>
  <c r="BE57" i="1"/>
  <c r="BD57" i="1"/>
  <c r="BC57" i="1"/>
  <c r="BB57" i="1"/>
  <c r="BA57" i="1"/>
  <c r="AZ57" i="1"/>
  <c r="BF57" i="1" s="1"/>
  <c r="AC1030" i="17"/>
  <c r="Z1028" i="17"/>
  <c r="CZ1007" i="17"/>
  <c r="AM846" i="17"/>
  <c r="AE1051" i="17"/>
  <c r="Z1039" i="17"/>
  <c r="AG1029" i="17"/>
  <c r="DM1029" i="17" s="1"/>
  <c r="AC1013" i="17"/>
  <c r="AM1012" i="17"/>
  <c r="AG1004" i="17"/>
  <c r="DM1004" i="17" s="1"/>
  <c r="AM1009" i="17"/>
  <c r="AG997" i="17"/>
  <c r="AL993" i="17"/>
  <c r="AM1008" i="17"/>
  <c r="AF992" i="17"/>
  <c r="AM1003" i="17"/>
  <c r="AM988" i="17"/>
  <c r="AL982" i="17"/>
  <c r="AF978" i="17"/>
  <c r="AG965" i="17"/>
  <c r="DM965" i="17" s="1"/>
  <c r="AE965" i="17"/>
  <c r="AC966" i="17"/>
  <c r="AD943" i="17"/>
  <c r="AM935" i="17"/>
  <c r="AM938" i="17"/>
  <c r="AM937" i="17"/>
  <c r="AL934" i="17"/>
  <c r="CZ922" i="17"/>
  <c r="AF929" i="17"/>
  <c r="AD911" i="17"/>
  <c r="AF876" i="17"/>
  <c r="AM895" i="17"/>
  <c r="AM871" i="17"/>
  <c r="AP866" i="17"/>
  <c r="CZ860" i="17"/>
  <c r="AF873" i="17"/>
  <c r="AE843" i="17"/>
  <c r="AP843" i="17" s="1"/>
  <c r="AM854" i="17"/>
  <c r="CZ854" i="17"/>
  <c r="AM862" i="17"/>
  <c r="CZ821" i="17"/>
  <c r="AL830" i="17"/>
  <c r="Z826" i="17"/>
  <c r="AH828" i="17"/>
  <c r="AS828" i="17" s="1"/>
  <c r="AH793" i="17"/>
  <c r="Z799" i="17"/>
  <c r="AM804" i="17"/>
  <c r="AM798" i="17"/>
  <c r="AP816" i="17"/>
  <c r="CZ770" i="17"/>
  <c r="Z779" i="17"/>
  <c r="AP761" i="17"/>
  <c r="AL757" i="17"/>
  <c r="AD758" i="17"/>
  <c r="AC745" i="17"/>
  <c r="AL756" i="17"/>
  <c r="AM763" i="17"/>
  <c r="AF730" i="17"/>
  <c r="AC739" i="17"/>
  <c r="AP725" i="17"/>
  <c r="AM723" i="17"/>
  <c r="AE716" i="17"/>
  <c r="AF700" i="17"/>
  <c r="AF723" i="17"/>
  <c r="AH710" i="17"/>
  <c r="AM715" i="17"/>
  <c r="AG674" i="17"/>
  <c r="DM674" i="17" s="1"/>
  <c r="AM672" i="17"/>
  <c r="AP713" i="17"/>
  <c r="AP667" i="17"/>
  <c r="AG673" i="17"/>
  <c r="DM673" i="17" s="1"/>
  <c r="AD657" i="17"/>
  <c r="AM682" i="17"/>
  <c r="AD649" i="17"/>
  <c r="AM647" i="17"/>
  <c r="CZ626" i="17"/>
  <c r="AL683" i="17"/>
  <c r="AG655" i="17"/>
  <c r="DM655" i="17" s="1"/>
  <c r="AF610" i="17"/>
  <c r="CZ619" i="17"/>
  <c r="CZ620" i="17" s="1"/>
  <c r="AE641" i="17"/>
  <c r="AE605" i="17"/>
  <c r="Z647" i="17"/>
  <c r="AD629" i="17"/>
  <c r="AM610" i="17"/>
  <c r="CZ635" i="17"/>
  <c r="AL594" i="17"/>
  <c r="AD580" i="17"/>
  <c r="AE582" i="17"/>
  <c r="AD593" i="17"/>
  <c r="CZ571" i="17"/>
  <c r="CZ547" i="17"/>
  <c r="CZ569" i="17"/>
  <c r="CZ570" i="17" s="1"/>
  <c r="AG520" i="17"/>
  <c r="DM520" i="17" s="1"/>
  <c r="CZ553" i="17"/>
  <c r="AE545" i="17"/>
  <c r="AP550" i="17" s="1"/>
  <c r="AM503" i="17"/>
  <c r="CZ501" i="17"/>
  <c r="AM487" i="17"/>
  <c r="AF464" i="17"/>
  <c r="AM510" i="17"/>
  <c r="AH488" i="17"/>
  <c r="CZ471" i="17"/>
  <c r="AM460" i="17"/>
  <c r="AL485" i="17"/>
  <c r="AG476" i="17"/>
  <c r="DM476" i="17" s="1"/>
  <c r="CZ429" i="17"/>
  <c r="AM365" i="17"/>
  <c r="AP359" i="17"/>
  <c r="AP448" i="17"/>
  <c r="CZ353" i="17"/>
  <c r="CZ341" i="17"/>
  <c r="AP414" i="17"/>
  <c r="CZ354" i="17"/>
  <c r="CZ342" i="17"/>
  <c r="CZ376" i="17"/>
  <c r="AM341" i="17"/>
  <c r="AM326" i="17"/>
  <c r="AP312" i="17"/>
  <c r="AM291" i="17"/>
  <c r="AD431" i="17"/>
  <c r="AC321" i="17"/>
  <c r="AM285" i="17"/>
  <c r="CZ310" i="17"/>
  <c r="AD270" i="17"/>
  <c r="CZ261" i="17"/>
  <c r="AG273" i="17"/>
  <c r="DM273" i="17" s="1"/>
  <c r="AM308" i="17"/>
  <c r="CZ256" i="17"/>
  <c r="AH218" i="17"/>
  <c r="AG229" i="17"/>
  <c r="DM229" i="17" s="1"/>
  <c r="CZ242" i="17"/>
  <c r="AM230" i="17"/>
  <c r="AM180" i="17"/>
  <c r="AP155" i="17"/>
  <c r="CZ209" i="17"/>
  <c r="AH202" i="17"/>
  <c r="AM154" i="17"/>
  <c r="AM142" i="17"/>
  <c r="AL119" i="17"/>
  <c r="AN105" i="17"/>
  <c r="AG117" i="17"/>
  <c r="DM117" i="17" s="1"/>
  <c r="CZ122" i="17"/>
  <c r="AG93" i="17"/>
  <c r="DM93" i="17" s="1"/>
  <c r="CZ82" i="17"/>
  <c r="AD97" i="17"/>
  <c r="CZ26" i="17"/>
  <c r="AH51" i="17"/>
  <c r="AH39" i="17"/>
  <c r="AH27" i="17"/>
  <c r="AH15" i="17"/>
  <c r="AM42" i="17"/>
  <c r="AM30" i="17"/>
  <c r="AF59" i="17"/>
  <c r="AQ62" i="17" s="1"/>
  <c r="AD46" i="17"/>
  <c r="AF92" i="17"/>
  <c r="AM83" i="17"/>
  <c r="AM49" i="17"/>
  <c r="AE24" i="17"/>
  <c r="AG11" i="17"/>
  <c r="DM11" i="17" s="1"/>
  <c r="AL83" i="17"/>
  <c r="AL67" i="17"/>
  <c r="Z49" i="17"/>
  <c r="AH35" i="17"/>
  <c r="AD29" i="17"/>
  <c r="Z10" i="17"/>
  <c r="AH3" i="17"/>
  <c r="AM44" i="17"/>
  <c r="AF125" i="17"/>
  <c r="AD94" i="17"/>
  <c r="AF39" i="17"/>
  <c r="AL38" i="17"/>
  <c r="Z20" i="17"/>
  <c r="AL120" i="17"/>
  <c r="AH128" i="17"/>
  <c r="Z108" i="17"/>
  <c r="AC118" i="17"/>
  <c r="AM113" i="17"/>
  <c r="AD104" i="17"/>
  <c r="AH110" i="17"/>
  <c r="AM126" i="17"/>
  <c r="AF144" i="17"/>
  <c r="AM88" i="17"/>
  <c r="AM100" i="17"/>
  <c r="AM112" i="17"/>
  <c r="CZ135" i="17"/>
  <c r="AL139" i="17"/>
  <c r="AL127" i="17"/>
  <c r="AM139" i="17"/>
  <c r="AH146" i="17"/>
  <c r="AF124" i="17"/>
  <c r="AD136" i="17"/>
  <c r="AL159" i="17"/>
  <c r="AM173" i="17"/>
  <c r="AF186" i="17"/>
  <c r="Z227" i="17"/>
  <c r="AG211" i="17"/>
  <c r="AD172" i="17"/>
  <c r="AL198" i="17"/>
  <c r="AH173" i="17"/>
  <c r="Z187" i="17"/>
  <c r="AH224" i="17"/>
  <c r="AL157" i="17"/>
  <c r="AF158" i="17"/>
  <c r="AM157" i="17"/>
  <c r="AL171" i="17"/>
  <c r="AD188" i="17"/>
  <c r="AG234" i="17"/>
  <c r="DM234" i="17" s="1"/>
  <c r="AG146" i="17"/>
  <c r="DM146" i="17" s="1"/>
  <c r="AG164" i="17"/>
  <c r="DM164" i="17" s="1"/>
  <c r="Z149" i="17"/>
  <c r="AD191" i="17"/>
  <c r="AL306" i="17"/>
  <c r="AD182" i="17"/>
  <c r="AH152" i="17"/>
  <c r="AF197" i="17"/>
  <c r="AH200" i="17"/>
  <c r="AL260" i="17"/>
  <c r="AM322" i="17"/>
  <c r="AC268" i="17"/>
  <c r="AH205" i="17"/>
  <c r="AE253" i="17"/>
  <c r="AP258" i="17" s="1"/>
  <c r="AH231" i="17"/>
  <c r="AL217" i="17"/>
  <c r="AH221" i="17"/>
  <c r="AM238" i="17"/>
  <c r="AH243" i="17"/>
  <c r="AG262" i="17"/>
  <c r="DM262" i="17" s="1"/>
  <c r="AC213" i="17"/>
  <c r="AL248" i="17"/>
  <c r="AL275" i="17"/>
  <c r="AC222" i="17"/>
  <c r="AF239" i="17"/>
  <c r="AH257" i="17"/>
  <c r="AF278" i="17"/>
  <c r="AH261" i="17"/>
  <c r="Z278" i="17"/>
  <c r="AL352" i="17"/>
  <c r="AM281" i="17"/>
  <c r="AD299" i="17"/>
  <c r="AM335" i="17"/>
  <c r="AC252" i="17"/>
  <c r="AD287" i="17"/>
  <c r="Z300" i="17"/>
  <c r="CZ322" i="17"/>
  <c r="AM243" i="17"/>
  <c r="AM255" i="17"/>
  <c r="AM267" i="17"/>
  <c r="AD273" i="17"/>
  <c r="AF284" i="17"/>
  <c r="AL299" i="17"/>
  <c r="AH346" i="17"/>
  <c r="AD334" i="17"/>
  <c r="AM352" i="17"/>
  <c r="AF364" i="17"/>
  <c r="AF328" i="17"/>
  <c r="AH357" i="17"/>
  <c r="AL348" i="17"/>
  <c r="Z360" i="17"/>
  <c r="AD341" i="17"/>
  <c r="AL361" i="17"/>
  <c r="Z307" i="17"/>
  <c r="AF314" i="17"/>
  <c r="AF334" i="17"/>
  <c r="AL350" i="17"/>
  <c r="AH324" i="17"/>
  <c r="AF332" i="17"/>
  <c r="AF360" i="17"/>
  <c r="AG290" i="17"/>
  <c r="DM290" i="17" s="1"/>
  <c r="AG308" i="17"/>
  <c r="DM308" i="17" s="1"/>
  <c r="AD373" i="17"/>
  <c r="AL323" i="17"/>
  <c r="AL358" i="17"/>
  <c r="AL349" i="17"/>
  <c r="AF354" i="17"/>
  <c r="AH354" i="17"/>
  <c r="AC437" i="17"/>
  <c r="Z373" i="17"/>
  <c r="AH364" i="17"/>
  <c r="AM389" i="17"/>
  <c r="AC415" i="17"/>
  <c r="AM348" i="17"/>
  <c r="AM366" i="17"/>
  <c r="Z403" i="17"/>
  <c r="AL402" i="17"/>
  <c r="AD379" i="17"/>
  <c r="AF401" i="17"/>
  <c r="AL467" i="17"/>
  <c r="AF485" i="17"/>
  <c r="Z428" i="17"/>
  <c r="AH455" i="17"/>
  <c r="AC395" i="17"/>
  <c r="AC413" i="17"/>
  <c r="Z421" i="17"/>
  <c r="Z433" i="17"/>
  <c r="Z410" i="17"/>
  <c r="AL475" i="17"/>
  <c r="AF440" i="17"/>
  <c r="AC458" i="17"/>
  <c r="Z409" i="17"/>
  <c r="AL435" i="17"/>
  <c r="AG393" i="17"/>
  <c r="DM393" i="17" s="1"/>
  <c r="AG405" i="17"/>
  <c r="DM405" i="17" s="1"/>
  <c r="AD418" i="17"/>
  <c r="AL446" i="17"/>
  <c r="Z457" i="17"/>
  <c r="AE428" i="17"/>
  <c r="AH440" i="17"/>
  <c r="Z454" i="17"/>
  <c r="AG485" i="17"/>
  <c r="DM485" i="17" s="1"/>
  <c r="AD491" i="17"/>
  <c r="AH540" i="17"/>
  <c r="AM459" i="17"/>
  <c r="AL477" i="17"/>
  <c r="AL497" i="17"/>
  <c r="Z458" i="17"/>
  <c r="AE468" i="17"/>
  <c r="AG430" i="17"/>
  <c r="DM430" i="17" s="1"/>
  <c r="AG442" i="17"/>
  <c r="DM442" i="17" s="1"/>
  <c r="AG454" i="17"/>
  <c r="DM454" i="17" s="1"/>
  <c r="Z484" i="17"/>
  <c r="AC447" i="17"/>
  <c r="AD494" i="17"/>
  <c r="Z456" i="17"/>
  <c r="AL468" i="17"/>
  <c r="AM483" i="17"/>
  <c r="AG542" i="17"/>
  <c r="DM542" i="17" s="1"/>
  <c r="AH543" i="17"/>
  <c r="AD528" i="17"/>
  <c r="AH566" i="17"/>
  <c r="AH512" i="17"/>
  <c r="AC530" i="17"/>
  <c r="AM545" i="17"/>
  <c r="Z531" i="17"/>
  <c r="AL517" i="17"/>
  <c r="AD524" i="17"/>
  <c r="AF555" i="17"/>
  <c r="AG561" i="17"/>
  <c r="DM561" i="17" s="1"/>
  <c r="AC575" i="17"/>
  <c r="AH555" i="17"/>
  <c r="AD551" i="17"/>
  <c r="Z570" i="17"/>
  <c r="AL601" i="17"/>
  <c r="AD602" i="17"/>
  <c r="AL595" i="17"/>
  <c r="AF605" i="17"/>
  <c r="AF597" i="17"/>
  <c r="AF630" i="17"/>
  <c r="AD585" i="17"/>
  <c r="Z593" i="17"/>
  <c r="AM648" i="17"/>
  <c r="AL602" i="17"/>
  <c r="AH617" i="17"/>
  <c r="AC626" i="17"/>
  <c r="AN631" i="17" s="1"/>
  <c r="AH637" i="17"/>
  <c r="AF622" i="17"/>
  <c r="AF636" i="17"/>
  <c r="AL629" i="17"/>
  <c r="Z612" i="17"/>
  <c r="AF620" i="17"/>
  <c r="Z629" i="17"/>
  <c r="AM664" i="17"/>
  <c r="AE691" i="17"/>
  <c r="AF677" i="17"/>
  <c r="AL650" i="17"/>
  <c r="Z649" i="17"/>
  <c r="AF658" i="17"/>
  <c r="AG639" i="17"/>
  <c r="AR641" i="17" s="1"/>
  <c r="DA642" i="17" s="1"/>
  <c r="DC642" i="17" s="1"/>
  <c r="AH667" i="17"/>
  <c r="Z688" i="17"/>
  <c r="AG682" i="17"/>
  <c r="DM682" i="17" s="1"/>
  <c r="AF668" i="17"/>
  <c r="AM684" i="17"/>
  <c r="AD689" i="17"/>
  <c r="Z672" i="17"/>
  <c r="AM704" i="17"/>
  <c r="Z690" i="17"/>
  <c r="AF716" i="17"/>
  <c r="AM699" i="17"/>
  <c r="Z713" i="17"/>
  <c r="AF698" i="17"/>
  <c r="AF707" i="17"/>
  <c r="AM718" i="17"/>
  <c r="AD699" i="17"/>
  <c r="AL720" i="17"/>
  <c r="AD773" i="17"/>
  <c r="AF731" i="17"/>
  <c r="AF741" i="17"/>
  <c r="AH730" i="17"/>
  <c r="AH721" i="17"/>
  <c r="AD734" i="17"/>
  <c r="AF746" i="17"/>
  <c r="Z735" i="17"/>
  <c r="Z758" i="17"/>
  <c r="AF764" i="17"/>
  <c r="AG779" i="17"/>
  <c r="DM779" i="17" s="1"/>
  <c r="AM755" i="17"/>
  <c r="AL761" i="17"/>
  <c r="AM754" i="17"/>
  <c r="AF748" i="17"/>
  <c r="AL774" i="17"/>
  <c r="AL789" i="17"/>
  <c r="AM789" i="17"/>
  <c r="AG759" i="17"/>
  <c r="AD784" i="17"/>
  <c r="AL778" i="17"/>
  <c r="AL788" i="17"/>
  <c r="AF796" i="17"/>
  <c r="AM795" i="17"/>
  <c r="AL805" i="17"/>
  <c r="AD790" i="17"/>
  <c r="AH841" i="17"/>
  <c r="CZ847" i="17"/>
  <c r="AC811" i="17"/>
  <c r="AL826" i="17"/>
  <c r="AL833" i="17"/>
  <c r="AC809" i="17"/>
  <c r="Z851" i="17"/>
  <c r="AL823" i="17"/>
  <c r="Z833" i="17"/>
  <c r="Z845" i="17"/>
  <c r="AH832" i="17"/>
  <c r="AG876" i="17"/>
  <c r="DM876" i="17" s="1"/>
  <c r="AL877" i="17"/>
  <c r="AM835" i="17"/>
  <c r="Z832" i="17"/>
  <c r="AF840" i="17"/>
  <c r="AD848" i="17"/>
  <c r="AD858" i="17"/>
  <c r="AH885" i="17"/>
  <c r="AE879" i="17"/>
  <c r="AH863" i="17"/>
  <c r="Z853" i="17"/>
  <c r="AM863" i="17"/>
  <c r="AH866" i="17"/>
  <c r="AG864" i="17"/>
  <c r="DM864" i="17" s="1"/>
  <c r="AD870" i="17"/>
  <c r="AH891" i="17"/>
  <c r="AG879" i="17"/>
  <c r="CZ882" i="17"/>
  <c r="CZ883" i="17" s="1"/>
  <c r="AR886" i="17"/>
  <c r="DA887" i="17" s="1"/>
  <c r="DC887" i="17" s="1"/>
  <c r="AM886" i="17"/>
  <c r="AL896" i="17"/>
  <c r="AM880" i="17"/>
  <c r="AF889" i="17"/>
  <c r="AL909" i="17"/>
  <c r="AM909" i="17"/>
  <c r="AD898" i="17"/>
  <c r="AD907" i="17"/>
  <c r="AM911" i="17"/>
  <c r="AL928" i="17"/>
  <c r="Z916" i="17"/>
  <c r="AF909" i="17"/>
  <c r="AH922" i="17"/>
  <c r="AD923" i="17"/>
  <c r="AD942" i="17"/>
  <c r="AG919" i="17"/>
  <c r="DM919" i="17" s="1"/>
  <c r="AE927" i="17"/>
  <c r="AH936" i="17"/>
  <c r="Z937" i="17"/>
  <c r="AG932" i="17"/>
  <c r="CZ929" i="17"/>
  <c r="CZ930" i="17" s="1"/>
  <c r="AC934" i="17"/>
  <c r="AH934" i="17"/>
  <c r="AL950" i="17"/>
  <c r="AL945" i="17"/>
  <c r="AL955" i="17"/>
  <c r="AC952" i="17"/>
  <c r="AN956" i="17" s="1"/>
  <c r="AH972" i="17"/>
  <c r="AD960" i="17"/>
  <c r="AD955" i="17"/>
  <c r="AD961" i="17"/>
  <c r="AM957" i="17"/>
  <c r="AF975" i="17"/>
  <c r="AH975" i="17"/>
  <c r="AD978" i="17"/>
  <c r="CZ987" i="17"/>
  <c r="AD997" i="17"/>
  <c r="AH987" i="17"/>
  <c r="CZ1001" i="17"/>
  <c r="AE1011" i="17"/>
  <c r="Z1006" i="17"/>
  <c r="AH1007" i="17"/>
  <c r="AG1018" i="17"/>
  <c r="AM1021" i="17"/>
  <c r="AD1014" i="17"/>
  <c r="AD1015" i="17"/>
  <c r="AD1018" i="17"/>
  <c r="AG1024" i="17"/>
  <c r="AC1037" i="17"/>
  <c r="AF1030" i="17"/>
  <c r="AD1030" i="17"/>
  <c r="AG1041" i="17"/>
  <c r="DM1041" i="17" s="1"/>
  <c r="AG1055" i="17"/>
  <c r="DM1055" i="17" s="1"/>
  <c r="Z1049" i="17"/>
  <c r="AL1054" i="17"/>
  <c r="AC1064" i="17"/>
  <c r="AG112" i="17"/>
  <c r="DM112" i="17" s="1"/>
  <c r="Z61" i="17"/>
  <c r="AG29" i="17"/>
  <c r="DM29" i="17" s="1"/>
  <c r="AC23" i="17"/>
  <c r="Z4" i="17"/>
  <c r="AH101" i="17"/>
  <c r="AG60" i="17"/>
  <c r="DM60" i="17" s="1"/>
  <c r="AF40" i="17"/>
  <c r="AL39" i="17"/>
  <c r="Z21" i="17"/>
  <c r="AL100" i="17"/>
  <c r="AC59" i="17"/>
  <c r="AC54" i="17"/>
  <c r="AM46" i="17"/>
  <c r="AE21" i="17"/>
  <c r="AM8" i="17"/>
  <c r="AL137" i="17"/>
  <c r="AL101" i="17"/>
  <c r="Z84" i="17"/>
  <c r="AF53" i="17"/>
  <c r="AL52" i="17"/>
  <c r="Z34" i="17"/>
  <c r="AH20" i="17"/>
  <c r="AD14" i="17"/>
  <c r="BD1910" i="1"/>
  <c r="BA1910" i="1"/>
  <c r="BE1910" i="1"/>
  <c r="BC1910" i="1"/>
  <c r="BB1910" i="1"/>
  <c r="AZ1910" i="1"/>
  <c r="BD1771" i="1"/>
  <c r="BC1771" i="1"/>
  <c r="AZ1771" i="1"/>
  <c r="BE1771" i="1"/>
  <c r="BB1771" i="1"/>
  <c r="BA1771" i="1"/>
  <c r="AZ1840" i="1"/>
  <c r="BE1840" i="1"/>
  <c r="BD1840" i="1"/>
  <c r="BC1840" i="1"/>
  <c r="BB1840" i="1"/>
  <c r="BA1840" i="1"/>
  <c r="BB1877" i="1"/>
  <c r="AZ1877" i="1"/>
  <c r="BE1877" i="1"/>
  <c r="BD1877" i="1"/>
  <c r="BC1877" i="1"/>
  <c r="BA1877" i="1"/>
  <c r="BE1839" i="1"/>
  <c r="BD1839" i="1"/>
  <c r="BC1839" i="1"/>
  <c r="BB1839" i="1"/>
  <c r="BA1839" i="1"/>
  <c r="AZ1839" i="1"/>
  <c r="BC1920" i="1"/>
  <c r="AZ1920" i="1"/>
  <c r="BE1920" i="1"/>
  <c r="BD1920" i="1"/>
  <c r="BA1920" i="1"/>
  <c r="BB1920" i="1"/>
  <c r="BF1796" i="1"/>
  <c r="BF1763" i="1"/>
  <c r="BF1721" i="1"/>
  <c r="BF1918" i="1"/>
  <c r="BF1735" i="1"/>
  <c r="BF1687" i="1"/>
  <c r="BE1691" i="1"/>
  <c r="BD1691" i="1"/>
  <c r="BC1691" i="1"/>
  <c r="BA1691" i="1"/>
  <c r="AZ1691" i="1"/>
  <c r="BB1691" i="1"/>
  <c r="BF1832" i="1"/>
  <c r="BE1650" i="1"/>
  <c r="BC1650" i="1"/>
  <c r="BB1650" i="1"/>
  <c r="BA1650" i="1"/>
  <c r="AZ1650" i="1"/>
  <c r="BD1650" i="1"/>
  <c r="AZ1579" i="1"/>
  <c r="BE1579" i="1"/>
  <c r="BB1579" i="1"/>
  <c r="BD1579" i="1"/>
  <c r="BC1579" i="1"/>
  <c r="BA1579" i="1"/>
  <c r="BF1705" i="1"/>
  <c r="BF1657" i="1"/>
  <c r="BD1755" i="1"/>
  <c r="BB1755" i="1"/>
  <c r="BE1755" i="1"/>
  <c r="BA1755" i="1"/>
  <c r="AZ1755" i="1"/>
  <c r="BC1755" i="1"/>
  <c r="AZ1805" i="1"/>
  <c r="BE1805" i="1"/>
  <c r="BD1805" i="1"/>
  <c r="BC1805" i="1"/>
  <c r="BA1805" i="1"/>
  <c r="BB1805" i="1"/>
  <c r="BD1785" i="1"/>
  <c r="BC1785" i="1"/>
  <c r="BB1785" i="1"/>
  <c r="AZ1785" i="1"/>
  <c r="BF1785" i="1" s="1"/>
  <c r="BE1785" i="1"/>
  <c r="BA1785" i="1"/>
  <c r="BB1736" i="1"/>
  <c r="BA1736" i="1"/>
  <c r="AZ1736" i="1"/>
  <c r="BE1736" i="1"/>
  <c r="BD1736" i="1"/>
  <c r="BC1736" i="1"/>
  <c r="BB1688" i="1"/>
  <c r="BA1688" i="1"/>
  <c r="AZ1688" i="1"/>
  <c r="BE1688" i="1"/>
  <c r="BD1688" i="1"/>
  <c r="BC1688" i="1"/>
  <c r="BE1643" i="1"/>
  <c r="BD1643" i="1"/>
  <c r="BC1643" i="1"/>
  <c r="BA1643" i="1"/>
  <c r="AZ1643" i="1"/>
  <c r="BF1643" i="1" s="1"/>
  <c r="BB1643" i="1"/>
  <c r="AZ1591" i="1"/>
  <c r="BE1591" i="1"/>
  <c r="BB1591" i="1"/>
  <c r="BD1591" i="1"/>
  <c r="BC1591" i="1"/>
  <c r="BA1591" i="1"/>
  <c r="BF1766" i="1"/>
  <c r="BF1589" i="1"/>
  <c r="BF1790" i="1"/>
  <c r="BF1570" i="1"/>
  <c r="BE1341" i="1"/>
  <c r="BD1341" i="1"/>
  <c r="BC1341" i="1"/>
  <c r="BB1341" i="1"/>
  <c r="BA1341" i="1"/>
  <c r="AZ1341" i="1"/>
  <c r="BF1341" i="1" s="1"/>
  <c r="BF1719" i="1"/>
  <c r="BF1671" i="1"/>
  <c r="BF1444" i="1"/>
  <c r="BD1275" i="1"/>
  <c r="BC1275" i="1"/>
  <c r="BA1275" i="1"/>
  <c r="AZ1275" i="1"/>
  <c r="BF1275" i="1" s="1"/>
  <c r="BE1275" i="1"/>
  <c r="BB1275" i="1"/>
  <c r="BA1387" i="1"/>
  <c r="AZ1387" i="1"/>
  <c r="BE1387" i="1"/>
  <c r="BD1387" i="1"/>
  <c r="BC1387" i="1"/>
  <c r="BB1387" i="1"/>
  <c r="BE1278" i="1"/>
  <c r="BD1278" i="1"/>
  <c r="BC1278" i="1"/>
  <c r="BB1278" i="1"/>
  <c r="BA1278" i="1"/>
  <c r="AZ1278" i="1"/>
  <c r="BF1495" i="1"/>
  <c r="BC1424" i="1"/>
  <c r="BB1424" i="1"/>
  <c r="BA1424" i="1"/>
  <c r="AZ1424" i="1"/>
  <c r="BE1424" i="1"/>
  <c r="BD1424" i="1"/>
  <c r="BD1269" i="1"/>
  <c r="BC1269" i="1"/>
  <c r="BA1269" i="1"/>
  <c r="AZ1269" i="1"/>
  <c r="BE1269" i="1"/>
  <c r="BB1269" i="1"/>
  <c r="BD1677" i="1"/>
  <c r="BC1677" i="1"/>
  <c r="BB1677" i="1"/>
  <c r="BA1677" i="1"/>
  <c r="AZ1677" i="1"/>
  <c r="BE1677" i="1"/>
  <c r="BA1333" i="1"/>
  <c r="AZ1333" i="1"/>
  <c r="BE1333" i="1"/>
  <c r="BD1333" i="1"/>
  <c r="BC1333" i="1"/>
  <c r="BB1333" i="1"/>
  <c r="BF1870" i="1"/>
  <c r="AZ1489" i="1"/>
  <c r="BF1489" i="1" s="1"/>
  <c r="BB1489" i="1"/>
  <c r="BA1489" i="1"/>
  <c r="BE1489" i="1"/>
  <c r="BD1489" i="1"/>
  <c r="BC1489" i="1"/>
  <c r="BC1364" i="1"/>
  <c r="BB1364" i="1"/>
  <c r="BA1364" i="1"/>
  <c r="AZ1364" i="1"/>
  <c r="BE1364" i="1"/>
  <c r="BD1364" i="1"/>
  <c r="BC1412" i="1"/>
  <c r="BB1412" i="1"/>
  <c r="BA1412" i="1"/>
  <c r="AZ1412" i="1"/>
  <c r="BE1412" i="1"/>
  <c r="BD1412" i="1"/>
  <c r="BB1262" i="1"/>
  <c r="BA1262" i="1"/>
  <c r="BE1262" i="1"/>
  <c r="BD1262" i="1"/>
  <c r="BC1262" i="1"/>
  <c r="AZ1262" i="1"/>
  <c r="BF1564" i="1"/>
  <c r="BF1544" i="1"/>
  <c r="AZ1285" i="1"/>
  <c r="BE1285" i="1"/>
  <c r="BB1285" i="1"/>
  <c r="BA1285" i="1"/>
  <c r="BD1285" i="1"/>
  <c r="BC1285" i="1"/>
  <c r="BB1280" i="1"/>
  <c r="BA1280" i="1"/>
  <c r="BD1280" i="1"/>
  <c r="BC1280" i="1"/>
  <c r="AZ1280" i="1"/>
  <c r="BF1280" i="1" s="1"/>
  <c r="BE1280" i="1"/>
  <c r="BF1150" i="1"/>
  <c r="BF1131" i="1"/>
  <c r="BE1073" i="1"/>
  <c r="BC1073" i="1"/>
  <c r="BB1073" i="1"/>
  <c r="BA1073" i="1"/>
  <c r="AZ1073" i="1"/>
  <c r="BD1073" i="1"/>
  <c r="BF1119" i="1"/>
  <c r="BF1229" i="1"/>
  <c r="BF934" i="1"/>
  <c r="BE1253" i="1"/>
  <c r="BD1253" i="1"/>
  <c r="BC1253" i="1"/>
  <c r="BB1253" i="1"/>
  <c r="BA1253" i="1"/>
  <c r="AZ1253" i="1"/>
  <c r="BF1204" i="1"/>
  <c r="BE1139" i="1"/>
  <c r="BC1139" i="1"/>
  <c r="BD1139" i="1"/>
  <c r="BB1139" i="1"/>
  <c r="BA1139" i="1"/>
  <c r="AZ1139" i="1"/>
  <c r="BF922" i="1"/>
  <c r="BE1228" i="1"/>
  <c r="BC1228" i="1"/>
  <c r="BA1228" i="1"/>
  <c r="AZ1228" i="1"/>
  <c r="BD1228" i="1"/>
  <c r="BB1228" i="1"/>
  <c r="BE1110" i="1"/>
  <c r="BD1110" i="1"/>
  <c r="BC1110" i="1"/>
  <c r="BB1110" i="1"/>
  <c r="BA1110" i="1"/>
  <c r="AZ1110" i="1"/>
  <c r="BF1090" i="1"/>
  <c r="BE1019" i="1"/>
  <c r="BC1019" i="1"/>
  <c r="BB1019" i="1"/>
  <c r="BA1019" i="1"/>
  <c r="AZ1019" i="1"/>
  <c r="BD1019" i="1"/>
  <c r="BC790" i="1"/>
  <c r="BD790" i="1"/>
  <c r="BB790" i="1"/>
  <c r="BA790" i="1"/>
  <c r="AZ790" i="1"/>
  <c r="BE790" i="1"/>
  <c r="AZ1147" i="1"/>
  <c r="BE1147" i="1"/>
  <c r="BD1147" i="1"/>
  <c r="BC1147" i="1"/>
  <c r="BB1147" i="1"/>
  <c r="BA1147" i="1"/>
  <c r="BB1184" i="1"/>
  <c r="BA1184" i="1"/>
  <c r="AZ1184" i="1"/>
  <c r="BF1184" i="1" s="1"/>
  <c r="BE1184" i="1"/>
  <c r="BD1184" i="1"/>
  <c r="BC1184" i="1"/>
  <c r="BF1046" i="1"/>
  <c r="BE826" i="1"/>
  <c r="BC826" i="1"/>
  <c r="AZ826" i="1"/>
  <c r="BF826" i="1" s="1"/>
  <c r="BD826" i="1"/>
  <c r="BB826" i="1"/>
  <c r="BA826" i="1"/>
  <c r="BC945" i="1"/>
  <c r="BB945" i="1"/>
  <c r="BA945" i="1"/>
  <c r="BE945" i="1"/>
  <c r="BD945" i="1"/>
  <c r="AZ945" i="1"/>
  <c r="BF801" i="1"/>
  <c r="BB583" i="1"/>
  <c r="AZ583" i="1"/>
  <c r="BF583" i="1" s="1"/>
  <c r="BD583" i="1"/>
  <c r="BE583" i="1"/>
  <c r="BC583" i="1"/>
  <c r="BA583" i="1"/>
  <c r="BF915" i="1"/>
  <c r="BB810" i="1"/>
  <c r="BA810" i="1"/>
  <c r="BD810" i="1"/>
  <c r="BC810" i="1"/>
  <c r="AZ810" i="1"/>
  <c r="BE810" i="1"/>
  <c r="BF927" i="1"/>
  <c r="BA726" i="1"/>
  <c r="BC726" i="1"/>
  <c r="BB726" i="1"/>
  <c r="AZ726" i="1"/>
  <c r="BE726" i="1"/>
  <c r="BD726" i="1"/>
  <c r="BB554" i="1"/>
  <c r="AZ554" i="1"/>
  <c r="BE554" i="1"/>
  <c r="BD554" i="1"/>
  <c r="BC554" i="1"/>
  <c r="BA554" i="1"/>
  <c r="BF860" i="1"/>
  <c r="BD593" i="1"/>
  <c r="BC593" i="1"/>
  <c r="BB593" i="1"/>
  <c r="AZ593" i="1"/>
  <c r="BF593" i="1" s="1"/>
  <c r="BE593" i="1"/>
  <c r="BA593" i="1"/>
  <c r="BF691" i="1"/>
  <c r="BF675" i="1"/>
  <c r="AZ588" i="1"/>
  <c r="BE588" i="1"/>
  <c r="BD588" i="1"/>
  <c r="BB588" i="1"/>
  <c r="BC588" i="1"/>
  <c r="BA588" i="1"/>
  <c r="BF1234" i="1"/>
  <c r="BF1216" i="1"/>
  <c r="BF1113" i="1"/>
  <c r="BF987" i="1"/>
  <c r="BA836" i="1"/>
  <c r="BE836" i="1"/>
  <c r="BC836" i="1"/>
  <c r="BD836" i="1"/>
  <c r="BB836" i="1"/>
  <c r="AZ836" i="1"/>
  <c r="BA756" i="1"/>
  <c r="AZ756" i="1"/>
  <c r="BE756" i="1"/>
  <c r="BD756" i="1"/>
  <c r="BC756" i="1"/>
  <c r="BB756" i="1"/>
  <c r="BF729" i="1"/>
  <c r="BE701" i="1"/>
  <c r="BD701" i="1"/>
  <c r="BC701" i="1"/>
  <c r="BB701" i="1"/>
  <c r="BA701" i="1"/>
  <c r="AZ701" i="1"/>
  <c r="AZ553" i="1"/>
  <c r="BE553" i="1"/>
  <c r="BD553" i="1"/>
  <c r="BC553" i="1"/>
  <c r="BB553" i="1"/>
  <c r="BA553" i="1"/>
  <c r="BF1010" i="1"/>
  <c r="BF629" i="1"/>
  <c r="BE616" i="1"/>
  <c r="BD616" i="1"/>
  <c r="BB616" i="1"/>
  <c r="BA616" i="1"/>
  <c r="AZ616" i="1"/>
  <c r="BC616" i="1"/>
  <c r="BE603" i="1"/>
  <c r="BD603" i="1"/>
  <c r="BB603" i="1"/>
  <c r="AZ603" i="1"/>
  <c r="BC603" i="1"/>
  <c r="BA603" i="1"/>
  <c r="BE724" i="1"/>
  <c r="BD724" i="1"/>
  <c r="BC724" i="1"/>
  <c r="BB724" i="1"/>
  <c r="AZ724" i="1"/>
  <c r="BA724" i="1"/>
  <c r="BC664" i="1"/>
  <c r="BB664" i="1"/>
  <c r="BA664" i="1"/>
  <c r="AZ664" i="1"/>
  <c r="BE664" i="1"/>
  <c r="BD664" i="1"/>
  <c r="BE473" i="1"/>
  <c r="BD473" i="1"/>
  <c r="BC473" i="1"/>
  <c r="BB473" i="1"/>
  <c r="BA473" i="1"/>
  <c r="AZ473" i="1"/>
  <c r="BF268" i="1"/>
  <c r="BF506" i="1"/>
  <c r="BD417" i="1"/>
  <c r="BC417" i="1"/>
  <c r="BB417" i="1"/>
  <c r="BA417" i="1"/>
  <c r="AZ417" i="1"/>
  <c r="BE417" i="1"/>
  <c r="AZ313" i="1"/>
  <c r="BE313" i="1"/>
  <c r="BC313" i="1"/>
  <c r="BD313" i="1"/>
  <c r="BB313" i="1"/>
  <c r="BA313" i="1"/>
  <c r="BB494" i="1"/>
  <c r="BA494" i="1"/>
  <c r="AZ494" i="1"/>
  <c r="BE494" i="1"/>
  <c r="BD494" i="1"/>
  <c r="BC494" i="1"/>
  <c r="BD477" i="1"/>
  <c r="BC477" i="1"/>
  <c r="BB477" i="1"/>
  <c r="BA477" i="1"/>
  <c r="AZ477" i="1"/>
  <c r="BF477" i="1" s="1"/>
  <c r="BE477" i="1"/>
  <c r="BD402" i="1"/>
  <c r="BC402" i="1"/>
  <c r="BB402" i="1"/>
  <c r="BA402" i="1"/>
  <c r="AZ402" i="1"/>
  <c r="BE402" i="1"/>
  <c r="BD351" i="1"/>
  <c r="BC351" i="1"/>
  <c r="BB351" i="1"/>
  <c r="AZ351" i="1"/>
  <c r="BE351" i="1"/>
  <c r="BA351" i="1"/>
  <c r="AZ445" i="1"/>
  <c r="BE445" i="1"/>
  <c r="BD445" i="1"/>
  <c r="BC445" i="1"/>
  <c r="BB445" i="1"/>
  <c r="BA445" i="1"/>
  <c r="BC312" i="1"/>
  <c r="BA312" i="1"/>
  <c r="BE312" i="1"/>
  <c r="BD312" i="1"/>
  <c r="BB312" i="1"/>
  <c r="AZ312" i="1"/>
  <c r="BB422" i="1"/>
  <c r="BA422" i="1"/>
  <c r="AZ422" i="1"/>
  <c r="BE422" i="1"/>
  <c r="BD422" i="1"/>
  <c r="BC422" i="1"/>
  <c r="BF618" i="1"/>
  <c r="BE540" i="1"/>
  <c r="BD540" i="1"/>
  <c r="BC540" i="1"/>
  <c r="BB540" i="1"/>
  <c r="BA540" i="1"/>
  <c r="AZ540" i="1"/>
  <c r="BE533" i="1"/>
  <c r="BD533" i="1"/>
  <c r="BC533" i="1"/>
  <c r="BB533" i="1"/>
  <c r="BA533" i="1"/>
  <c r="AZ533" i="1"/>
  <c r="BE503" i="1"/>
  <c r="BD503" i="1"/>
  <c r="BC503" i="1"/>
  <c r="BB503" i="1"/>
  <c r="BA503" i="1"/>
  <c r="AZ503" i="1"/>
  <c r="BD411" i="1"/>
  <c r="BC411" i="1"/>
  <c r="BB411" i="1"/>
  <c r="BA411" i="1"/>
  <c r="AZ411" i="1"/>
  <c r="BF411" i="1" s="1"/>
  <c r="BE411" i="1"/>
  <c r="BD543" i="1"/>
  <c r="BC543" i="1"/>
  <c r="BB543" i="1"/>
  <c r="BA543" i="1"/>
  <c r="AZ543" i="1"/>
  <c r="BE543" i="1"/>
  <c r="BB548" i="1"/>
  <c r="BA548" i="1"/>
  <c r="AZ548" i="1"/>
  <c r="BE548" i="1"/>
  <c r="BD548" i="1"/>
  <c r="BC548" i="1"/>
  <c r="BD501" i="1"/>
  <c r="BC501" i="1"/>
  <c r="BB501" i="1"/>
  <c r="BA501" i="1"/>
  <c r="AZ501" i="1"/>
  <c r="BE501" i="1"/>
  <c r="BF482" i="1"/>
  <c r="BC180" i="1"/>
  <c r="BB180" i="1"/>
  <c r="BA180" i="1"/>
  <c r="AZ180" i="1"/>
  <c r="BF180" i="1" s="1"/>
  <c r="BE180" i="1"/>
  <c r="BD180" i="1"/>
  <c r="BA78" i="1"/>
  <c r="AZ78" i="1"/>
  <c r="BE78" i="1"/>
  <c r="BD78" i="1"/>
  <c r="BC78" i="1"/>
  <c r="BB78" i="1"/>
  <c r="BE15" i="1"/>
  <c r="BD15" i="1"/>
  <c r="BB15" i="1"/>
  <c r="BC15" i="1"/>
  <c r="BA15" i="1"/>
  <c r="AZ15" i="1"/>
  <c r="BE153" i="1"/>
  <c r="BD153" i="1"/>
  <c r="BC153" i="1"/>
  <c r="BB153" i="1"/>
  <c r="BA153" i="1"/>
  <c r="AZ153" i="1"/>
  <c r="BF61" i="1"/>
  <c r="BA30" i="1"/>
  <c r="BE30" i="1"/>
  <c r="BB30" i="1"/>
  <c r="AZ30" i="1"/>
  <c r="BD30" i="1"/>
  <c r="BC30" i="1"/>
  <c r="BF353" i="1"/>
  <c r="BF393" i="1"/>
  <c r="BF311" i="1"/>
  <c r="BE249" i="1"/>
  <c r="BD249" i="1"/>
  <c r="BC249" i="1"/>
  <c r="BB249" i="1"/>
  <c r="BA249" i="1"/>
  <c r="AZ249" i="1"/>
  <c r="BF249" i="1" s="1"/>
  <c r="BE213" i="1"/>
  <c r="BD213" i="1"/>
  <c r="BC213" i="1"/>
  <c r="BB213" i="1"/>
  <c r="BA213" i="1"/>
  <c r="AZ213" i="1"/>
  <c r="BF134" i="1"/>
  <c r="BF277" i="1"/>
  <c r="BF53" i="1"/>
  <c r="BC138" i="1"/>
  <c r="BA138" i="1"/>
  <c r="BB138" i="1"/>
  <c r="AZ138" i="1"/>
  <c r="BE138" i="1"/>
  <c r="BD138" i="1"/>
  <c r="BE165" i="1"/>
  <c r="BD165" i="1"/>
  <c r="BC165" i="1"/>
  <c r="BB165" i="1"/>
  <c r="BA165" i="1"/>
  <c r="AZ165" i="1"/>
  <c r="BF38" i="1"/>
  <c r="BE255" i="1"/>
  <c r="BD255" i="1"/>
  <c r="BC255" i="1"/>
  <c r="BB255" i="1"/>
  <c r="BA255" i="1"/>
  <c r="AZ255" i="1"/>
  <c r="BF239" i="1"/>
  <c r="BE45" i="1"/>
  <c r="BD45" i="1"/>
  <c r="BB45" i="1"/>
  <c r="BC45" i="1"/>
  <c r="BA45" i="1"/>
  <c r="AZ45" i="1"/>
  <c r="CZ957" i="17"/>
  <c r="AD1050" i="17"/>
  <c r="AF1032" i="17"/>
  <c r="AF988" i="17"/>
  <c r="CZ969" i="17"/>
  <c r="AH911" i="17"/>
  <c r="AE1062" i="17"/>
  <c r="AL1058" i="17"/>
  <c r="AL1057" i="17"/>
  <c r="AD1058" i="17"/>
  <c r="AE1039" i="17"/>
  <c r="AM1024" i="17"/>
  <c r="Z1032" i="17"/>
  <c r="AM993" i="17"/>
  <c r="Z998" i="17"/>
  <c r="AF1053" i="17"/>
  <c r="AQ1058" i="17" s="1"/>
  <c r="AC1056" i="17"/>
  <c r="AE1058" i="17"/>
  <c r="AH1035" i="17"/>
  <c r="AC1038" i="17"/>
  <c r="CZ1039" i="17"/>
  <c r="AH1045" i="17"/>
  <c r="AL1034" i="17"/>
  <c r="AG1028" i="17"/>
  <c r="DM1028" i="17" s="1"/>
  <c r="AL1036" i="17"/>
  <c r="AG1039" i="17"/>
  <c r="DM1039" i="17" s="1"/>
  <c r="AH1036" i="17"/>
  <c r="AM1037" i="17"/>
  <c r="AD1017" i="17"/>
  <c r="Z1026" i="17"/>
  <c r="CZ1014" i="17"/>
  <c r="AD1010" i="17"/>
  <c r="AE1027" i="17"/>
  <c r="CZ1011" i="17"/>
  <c r="CZ1012" i="17" s="1"/>
  <c r="AM1007" i="17"/>
  <c r="AC1004" i="17"/>
  <c r="AF1004" i="17"/>
  <c r="AE987" i="17"/>
  <c r="Z992" i="17"/>
  <c r="AM997" i="17"/>
  <c r="AM996" i="17"/>
  <c r="Z978" i="17"/>
  <c r="AM979" i="17"/>
  <c r="AC965" i="17"/>
  <c r="AF965" i="17"/>
  <c r="AM976" i="17"/>
  <c r="AG966" i="17"/>
  <c r="DM966" i="17" s="1"/>
  <c r="CZ956" i="17"/>
  <c r="AM959" i="17"/>
  <c r="AM953" i="17"/>
  <c r="AH956" i="17"/>
  <c r="AC943" i="17"/>
  <c r="AE943" i="17"/>
  <c r="AP948" i="17" s="1"/>
  <c r="AF942" i="17"/>
  <c r="AF959" i="17"/>
  <c r="AP955" i="17"/>
  <c r="AP941" i="17"/>
  <c r="AP936" i="17"/>
  <c r="AL952" i="17"/>
  <c r="AL918" i="17"/>
  <c r="AM914" i="17"/>
  <c r="AD908" i="17"/>
  <c r="AC900" i="17"/>
  <c r="AM905" i="17"/>
  <c r="AM907" i="17"/>
  <c r="AM882" i="17"/>
  <c r="AM908" i="17"/>
  <c r="AM864" i="17"/>
  <c r="AF860" i="17"/>
  <c r="AG866" i="17"/>
  <c r="DM866" i="17" s="1"/>
  <c r="AP850" i="17"/>
  <c r="AF843" i="17"/>
  <c r="AD838" i="17"/>
  <c r="AL861" i="17"/>
  <c r="AP869" i="17"/>
  <c r="AC820" i="17"/>
  <c r="AL824" i="17"/>
  <c r="AD828" i="17"/>
  <c r="AM823" i="17"/>
  <c r="AG798" i="17"/>
  <c r="DM798" i="17" s="1"/>
  <c r="CZ783" i="17"/>
  <c r="AM761" i="17"/>
  <c r="AM780" i="17"/>
  <c r="AM792" i="17"/>
  <c r="AE752" i="17"/>
  <c r="AM785" i="17"/>
  <c r="AC727" i="17"/>
  <c r="AF739" i="17"/>
  <c r="AM714" i="17"/>
  <c r="Z730" i="17"/>
  <c r="AM722" i="17"/>
  <c r="AH702" i="17"/>
  <c r="Z700" i="17"/>
  <c r="AG700" i="17"/>
  <c r="DM700" i="17" s="1"/>
  <c r="AH711" i="17"/>
  <c r="AH706" i="17"/>
  <c r="AP712" i="17"/>
  <c r="AD691" i="17"/>
  <c r="AM671" i="17"/>
  <c r="AC674" i="17"/>
  <c r="AN678" i="17" s="1"/>
  <c r="AM661" i="17"/>
  <c r="AG686" i="17"/>
  <c r="DM686" i="17" s="1"/>
  <c r="AF691" i="17"/>
  <c r="AE685" i="17"/>
  <c r="AM683" i="17"/>
  <c r="AM680" i="17"/>
  <c r="CZ641" i="17"/>
  <c r="CZ642" i="17" s="1"/>
  <c r="Z606" i="17"/>
  <c r="AE606" i="17"/>
  <c r="AG647" i="17"/>
  <c r="DM647" i="17" s="1"/>
  <c r="AE608" i="17"/>
  <c r="AM603" i="17"/>
  <c r="AE613" i="17"/>
  <c r="AG594" i="17"/>
  <c r="DM594" i="17" s="1"/>
  <c r="Z587" i="17"/>
  <c r="AM584" i="17"/>
  <c r="AM572" i="17"/>
  <c r="AC546" i="17"/>
  <c r="AP551" i="17"/>
  <c r="AG572" i="17"/>
  <c r="DM572" i="17" s="1"/>
  <c r="AF593" i="17"/>
  <c r="AC520" i="17"/>
  <c r="Z518" i="17"/>
  <c r="AM550" i="17"/>
  <c r="AC527" i="17"/>
  <c r="AM589" i="17"/>
  <c r="AG488" i="17"/>
  <c r="DM488" i="17" s="1"/>
  <c r="AL483" i="17"/>
  <c r="AG493" i="17"/>
  <c r="DM493" i="17" s="1"/>
  <c r="AF474" i="17"/>
  <c r="CZ469" i="17"/>
  <c r="AP445" i="17"/>
  <c r="AG482" i="17"/>
  <c r="DM482" i="17" s="1"/>
  <c r="CZ433" i="17"/>
  <c r="AD511" i="17"/>
  <c r="AM493" i="17"/>
  <c r="CZ434" i="17"/>
  <c r="AD481" i="17"/>
  <c r="AM409" i="17"/>
  <c r="AM410" i="17"/>
  <c r="AD478" i="17"/>
  <c r="AG461" i="17"/>
  <c r="DM461" i="17" s="1"/>
  <c r="AF486" i="17"/>
  <c r="Z418" i="17"/>
  <c r="CZ397" i="17"/>
  <c r="AF413" i="17"/>
  <c r="AM359" i="17"/>
  <c r="AL397" i="17"/>
  <c r="AP353" i="17"/>
  <c r="AD400" i="17"/>
  <c r="AD376" i="17"/>
  <c r="AD360" i="17"/>
  <c r="AM369" i="17"/>
  <c r="AP352" i="17"/>
  <c r="AD406" i="17"/>
  <c r="AM411" i="17"/>
  <c r="AE369" i="17"/>
  <c r="AP373" i="17" s="1"/>
  <c r="AM362" i="17"/>
  <c r="AG369" i="17"/>
  <c r="DM369" i="17" s="1"/>
  <c r="AP363" i="17"/>
  <c r="CZ317" i="17"/>
  <c r="AM350" i="17"/>
  <c r="AM321" i="17"/>
  <c r="CZ300" i="17"/>
  <c r="AL387" i="17"/>
  <c r="AC336" i="17"/>
  <c r="AF351" i="17"/>
  <c r="Z309" i="17"/>
  <c r="AP260" i="17"/>
  <c r="AF315" i="17"/>
  <c r="AH315" i="17"/>
  <c r="AM269" i="17"/>
  <c r="AM257" i="17"/>
  <c r="AH267" i="17"/>
  <c r="AF272" i="17"/>
  <c r="AH280" i="17"/>
  <c r="AH269" i="17"/>
  <c r="AF260" i="17"/>
  <c r="AM258" i="17"/>
  <c r="AM252" i="17"/>
  <c r="AC218" i="17"/>
  <c r="AE230" i="17"/>
  <c r="AP228" i="17"/>
  <c r="AP187" i="17"/>
  <c r="CZ205" i="17"/>
  <c r="AM202" i="17"/>
  <c r="AL220" i="17"/>
  <c r="CZ173" i="17"/>
  <c r="AG163" i="17"/>
  <c r="DM163" i="17" s="1"/>
  <c r="AH175" i="17"/>
  <c r="CZ196" i="17"/>
  <c r="AP185" i="17"/>
  <c r="AC202" i="17"/>
  <c r="AM195" i="17"/>
  <c r="AP149" i="17"/>
  <c r="AM183" i="17"/>
  <c r="Z208" i="17"/>
  <c r="CZ197" i="17"/>
  <c r="CZ185" i="17"/>
  <c r="AM219" i="17"/>
  <c r="AP157" i="17"/>
  <c r="AM141" i="17"/>
  <c r="AF196" i="17"/>
  <c r="AH163" i="17"/>
  <c r="AC297" i="17"/>
  <c r="AP152" i="17"/>
  <c r="AE135" i="17"/>
  <c r="AE125" i="17"/>
  <c r="AM104" i="17"/>
  <c r="AM122" i="17"/>
  <c r="AL126" i="17"/>
  <c r="AD138" i="17"/>
  <c r="CZ87" i="17"/>
  <c r="AD117" i="17"/>
  <c r="CZ112" i="17"/>
  <c r="AM109" i="17"/>
  <c r="AC81" i="17"/>
  <c r="Z96" i="17"/>
  <c r="AM59" i="17"/>
  <c r="AM23" i="17"/>
  <c r="AL10" i="17"/>
  <c r="AH90" i="17"/>
  <c r="AD51" i="17"/>
  <c r="AD45" i="17"/>
  <c r="AD39" i="17"/>
  <c r="AD33" i="17"/>
  <c r="AD27" i="17"/>
  <c r="AD21" i="17"/>
  <c r="AD15" i="17"/>
  <c r="Z9" i="17"/>
  <c r="AL76" i="17"/>
  <c r="AC66" i="17"/>
  <c r="Z59" i="17"/>
  <c r="AD52" i="17"/>
  <c r="AL18" i="17"/>
  <c r="AF91" i="17"/>
  <c r="AE69" i="17"/>
  <c r="AM55" i="17"/>
  <c r="AE30" i="17"/>
  <c r="AC11" i="17"/>
  <c r="Z55" i="17"/>
  <c r="AH41" i="17"/>
  <c r="AD35" i="17"/>
  <c r="AH9" i="17"/>
  <c r="AD3" i="17"/>
  <c r="AM50" i="17"/>
  <c r="AE25" i="17"/>
  <c r="AH5" i="17"/>
  <c r="AL123" i="17"/>
  <c r="AD93" i="17"/>
  <c r="AG72" i="17"/>
  <c r="AF58" i="17"/>
  <c r="AF45" i="17"/>
  <c r="AL44" i="17"/>
  <c r="Z26" i="17"/>
  <c r="Z102" i="17"/>
  <c r="Z137" i="17"/>
  <c r="AD105" i="17"/>
  <c r="AD118" i="17"/>
  <c r="AH104" i="17"/>
  <c r="Z122" i="17"/>
  <c r="AK127" i="17" s="1"/>
  <c r="AH148" i="17"/>
  <c r="AL117" i="17"/>
  <c r="AD150" i="17"/>
  <c r="AF137" i="17"/>
  <c r="AF177" i="17"/>
  <c r="AG193" i="17"/>
  <c r="DM193" i="17" s="1"/>
  <c r="AL153" i="17"/>
  <c r="AF154" i="17"/>
  <c r="AM237" i="17"/>
  <c r="AF165" i="17"/>
  <c r="AC173" i="17"/>
  <c r="AG182" i="17"/>
  <c r="DM182" i="17" s="1"/>
  <c r="AM215" i="17"/>
  <c r="AL179" i="17"/>
  <c r="AH187" i="17"/>
  <c r="AL230" i="17"/>
  <c r="Z166" i="17"/>
  <c r="AH177" i="17"/>
  <c r="CZ160" i="17"/>
  <c r="AL180" i="17"/>
  <c r="AD198" i="17"/>
  <c r="AF189" i="17"/>
  <c r="AD235" i="17"/>
  <c r="AM144" i="17"/>
  <c r="AM162" i="17"/>
  <c r="Z199" i="17"/>
  <c r="AH223" i="17"/>
  <c r="AF233" i="17"/>
  <c r="Z241" i="17"/>
  <c r="Z216" i="17"/>
  <c r="AL246" i="17"/>
  <c r="Z251" i="17"/>
  <c r="AL206" i="17"/>
  <c r="AD220" i="17"/>
  <c r="AF242" i="17"/>
  <c r="AD236" i="17"/>
  <c r="AD278" i="17"/>
  <c r="Z205" i="17"/>
  <c r="AF212" i="17"/>
  <c r="AL227" i="17"/>
  <c r="AH233" i="17"/>
  <c r="AL249" i="17"/>
  <c r="AG213" i="17"/>
  <c r="DM213" i="17" s="1"/>
  <c r="AH228" i="17"/>
  <c r="Z232" i="17"/>
  <c r="Z260" i="17"/>
  <c r="AG288" i="17"/>
  <c r="AC188" i="17"/>
  <c r="AN189" i="17" s="1"/>
  <c r="AC206" i="17"/>
  <c r="AN208" i="17" s="1"/>
  <c r="AL245" i="17"/>
  <c r="AL289" i="17"/>
  <c r="AD298" i="17"/>
  <c r="AM282" i="17"/>
  <c r="Z264" i="17"/>
  <c r="AC284" i="17"/>
  <c r="AN286" i="17" s="1"/>
  <c r="AD293" i="17"/>
  <c r="AL277" i="17"/>
  <c r="AM233" i="17"/>
  <c r="AG278" i="17"/>
  <c r="AD291" i="17"/>
  <c r="AM310" i="17"/>
  <c r="AD260" i="17"/>
  <c r="AG252" i="17"/>
  <c r="DM252" i="17" s="1"/>
  <c r="AD281" i="17"/>
  <c r="AH351" i="17"/>
  <c r="AH301" i="17"/>
  <c r="AC348" i="17"/>
  <c r="AF329" i="17"/>
  <c r="AD344" i="17"/>
  <c r="AL365" i="17"/>
  <c r="AM340" i="17"/>
  <c r="AH345" i="17"/>
  <c r="AN371" i="17"/>
  <c r="AL312" i="17"/>
  <c r="Z325" i="17"/>
  <c r="Z334" i="17"/>
  <c r="AF347" i="17"/>
  <c r="AM306" i="17"/>
  <c r="AM324" i="17"/>
  <c r="AD328" i="17"/>
  <c r="AF341" i="17"/>
  <c r="Z311" i="17"/>
  <c r="AF318" i="17"/>
  <c r="AC342" i="17"/>
  <c r="AC289" i="17"/>
  <c r="AC301" i="17"/>
  <c r="AC313" i="17"/>
  <c r="AH344" i="17"/>
  <c r="AL360" i="17"/>
  <c r="Z439" i="17"/>
  <c r="AD385" i="17"/>
  <c r="AM407" i="17"/>
  <c r="AF389" i="17"/>
  <c r="AM450" i="17"/>
  <c r="AM367" i="17"/>
  <c r="AD381" i="17"/>
  <c r="AD391" i="17"/>
  <c r="AF405" i="17"/>
  <c r="AL378" i="17"/>
  <c r="Z479" i="17"/>
  <c r="AD430" i="17"/>
  <c r="AL371" i="17"/>
  <c r="AD386" i="17"/>
  <c r="AC422" i="17"/>
  <c r="AL392" i="17"/>
  <c r="AH422" i="17"/>
  <c r="Z381" i="17"/>
  <c r="AF393" i="17"/>
  <c r="AM419" i="17"/>
  <c r="AD427" i="17"/>
  <c r="AL425" i="17"/>
  <c r="AG395" i="17"/>
  <c r="DM395" i="17" s="1"/>
  <c r="AG413" i="17"/>
  <c r="AF446" i="17"/>
  <c r="AF483" i="17"/>
  <c r="AH430" i="17"/>
  <c r="AF444" i="17"/>
  <c r="AF458" i="17"/>
  <c r="AD504" i="17"/>
  <c r="AD421" i="17"/>
  <c r="AD442" i="17"/>
  <c r="AG458" i="17"/>
  <c r="DM458" i="17" s="1"/>
  <c r="Z502" i="17"/>
  <c r="AM402" i="17"/>
  <c r="AM420" i="17"/>
  <c r="Z429" i="17"/>
  <c r="AM462" i="17"/>
  <c r="AD473" i="17"/>
  <c r="Z500" i="17"/>
  <c r="AG490" i="17"/>
  <c r="DM490" i="17" s="1"/>
  <c r="AF504" i="17"/>
  <c r="AL459" i="17"/>
  <c r="AH470" i="17"/>
  <c r="AH479" i="17"/>
  <c r="Z492" i="17"/>
  <c r="AE469" i="17"/>
  <c r="AG489" i="17"/>
  <c r="DM489" i="17" s="1"/>
  <c r="Z504" i="17"/>
  <c r="AC472" i="17"/>
  <c r="AG447" i="17"/>
  <c r="DM447" i="17" s="1"/>
  <c r="AC477" i="17"/>
  <c r="AF463" i="17"/>
  <c r="AF470" i="17"/>
  <c r="AG478" i="17"/>
  <c r="DM478" i="17" s="1"/>
  <c r="AG495" i="17"/>
  <c r="DM495" i="17" s="1"/>
  <c r="AG513" i="17"/>
  <c r="AH532" i="17"/>
  <c r="AM540" i="17"/>
  <c r="Z509" i="17"/>
  <c r="AH519" i="17"/>
  <c r="AF529" i="17"/>
  <c r="AF538" i="17"/>
  <c r="AL526" i="17"/>
  <c r="AF541" i="17"/>
  <c r="Z601" i="17"/>
  <c r="CZ532" i="17"/>
  <c r="AD540" i="17"/>
  <c r="AM501" i="17"/>
  <c r="AM513" i="17"/>
  <c r="AM525" i="17"/>
  <c r="AM534" i="17"/>
  <c r="AL543" i="17"/>
  <c r="AD510" i="17"/>
  <c r="AF512" i="17"/>
  <c r="AL556" i="17"/>
  <c r="AM541" i="17"/>
  <c r="AM553" i="17"/>
  <c r="AG551" i="17"/>
  <c r="DM551" i="17" s="1"/>
  <c r="AG547" i="17"/>
  <c r="DM547" i="17" s="1"/>
  <c r="AL561" i="17"/>
  <c r="AM573" i="17"/>
  <c r="AC571" i="17"/>
  <c r="AN573" i="17" s="1"/>
  <c r="Z543" i="17"/>
  <c r="AD559" i="17"/>
  <c r="AH596" i="17"/>
  <c r="Z590" i="17"/>
  <c r="AG590" i="17"/>
  <c r="DM590" i="17" s="1"/>
  <c r="Z598" i="17"/>
  <c r="AL638" i="17"/>
  <c r="AH585" i="17"/>
  <c r="AF594" i="17"/>
  <c r="AE607" i="17"/>
  <c r="AC577" i="17"/>
  <c r="AD583" i="17"/>
  <c r="AD592" i="17"/>
  <c r="AF614" i="17"/>
  <c r="AC612" i="17"/>
  <c r="AM623" i="17"/>
  <c r="AD623" i="17"/>
  <c r="AD625" i="17"/>
  <c r="Z636" i="17"/>
  <c r="AG603" i="17"/>
  <c r="DM603" i="17" s="1"/>
  <c r="AG602" i="17"/>
  <c r="DM602" i="17" s="1"/>
  <c r="AL635" i="17"/>
  <c r="AH648" i="17"/>
  <c r="Z621" i="17"/>
  <c r="AH644" i="17"/>
  <c r="AL651" i="17"/>
  <c r="AF656" i="17"/>
  <c r="AF645" i="17"/>
  <c r="CZ655" i="17"/>
  <c r="Z661" i="17"/>
  <c r="AM637" i="17"/>
  <c r="AL654" i="17"/>
  <c r="Z660" i="17"/>
  <c r="AL676" i="17"/>
  <c r="AD686" i="17"/>
  <c r="Z668" i="17"/>
  <c r="AG670" i="17"/>
  <c r="DM670" i="17" s="1"/>
  <c r="AC694" i="17"/>
  <c r="AF690" i="17"/>
  <c r="Z671" i="17"/>
  <c r="AL689" i="17"/>
  <c r="AM706" i="17"/>
  <c r="AF706" i="17"/>
  <c r="Z714" i="17"/>
  <c r="AC687" i="17"/>
  <c r="AH713" i="17"/>
  <c r="AD701" i="17"/>
  <c r="AH699" i="17"/>
  <c r="Z717" i="17"/>
  <c r="Z715" i="17"/>
  <c r="AF734" i="17"/>
  <c r="AH767" i="17"/>
  <c r="AF740" i="17"/>
  <c r="AM739" i="17"/>
  <c r="AE732" i="17"/>
  <c r="AH734" i="17"/>
  <c r="AD745" i="17"/>
  <c r="AC720" i="17"/>
  <c r="AL736" i="17"/>
  <c r="AH731" i="17"/>
  <c r="Z781" i="17"/>
  <c r="AD762" i="17"/>
  <c r="AF759" i="17"/>
  <c r="AF784" i="17"/>
  <c r="AC766" i="17"/>
  <c r="AG784" i="17"/>
  <c r="AC765" i="17"/>
  <c r="AN765" i="17" s="1"/>
  <c r="AL780" i="17"/>
  <c r="AC784" i="17"/>
  <c r="AH805" i="17"/>
  <c r="AH771" i="17"/>
  <c r="AC785" i="17"/>
  <c r="AF773" i="17"/>
  <c r="Z808" i="17"/>
  <c r="AH795" i="17"/>
  <c r="AL818" i="17"/>
  <c r="AL811" i="17"/>
  <c r="AH790" i="17"/>
  <c r="AF808" i="17"/>
  <c r="AF786" i="17"/>
  <c r="AF804" i="17"/>
  <c r="AD813" i="17"/>
  <c r="AG811" i="17"/>
  <c r="DM811" i="17" s="1"/>
  <c r="AF821" i="17"/>
  <c r="AF829" i="17"/>
  <c r="AM826" i="17"/>
  <c r="AG809" i="17"/>
  <c r="DM809" i="17" s="1"/>
  <c r="AC832" i="17"/>
  <c r="AL817" i="17"/>
  <c r="AF818" i="17"/>
  <c r="AF833" i="17"/>
  <c r="AL838" i="17"/>
  <c r="AM845" i="17"/>
  <c r="AD841" i="17"/>
  <c r="AF904" i="17"/>
  <c r="AC846" i="17"/>
  <c r="AF832" i="17"/>
  <c r="AM844" i="17"/>
  <c r="Z841" i="17"/>
  <c r="AH848" i="17"/>
  <c r="AC859" i="17"/>
  <c r="AD864" i="17"/>
  <c r="AL863" i="17"/>
  <c r="AH900" i="17"/>
  <c r="AD863" i="17"/>
  <c r="AL882" i="17"/>
  <c r="AL895" i="17"/>
  <c r="AM877" i="17"/>
  <c r="Z889" i="17"/>
  <c r="AM897" i="17"/>
  <c r="AC869" i="17"/>
  <c r="AE890" i="17"/>
  <c r="AP895" i="17" s="1"/>
  <c r="AD882" i="17"/>
  <c r="AD880" i="17"/>
  <c r="AF890" i="17"/>
  <c r="AE882" i="17"/>
  <c r="AP887" i="17" s="1"/>
  <c r="AG875" i="17"/>
  <c r="Z890" i="17"/>
  <c r="AC891" i="17"/>
  <c r="AD906" i="17"/>
  <c r="AH898" i="17"/>
  <c r="AM915" i="17"/>
  <c r="AC889" i="17"/>
  <c r="Z917" i="17"/>
  <c r="AD905" i="17"/>
  <c r="AG906" i="17"/>
  <c r="DM906" i="17" s="1"/>
  <c r="Z918" i="17"/>
  <c r="AM923" i="17"/>
  <c r="AL917" i="17"/>
  <c r="AC913" i="17"/>
  <c r="AL925" i="17"/>
  <c r="AC928" i="17"/>
  <c r="AH937" i="17"/>
  <c r="AF928" i="17"/>
  <c r="Z938" i="17"/>
  <c r="AF933" i="17"/>
  <c r="AD929" i="17"/>
  <c r="Z933" i="17"/>
  <c r="AG934" i="17"/>
  <c r="DM934" i="17" s="1"/>
  <c r="Z936" i="17"/>
  <c r="AF969" i="17"/>
  <c r="Z940" i="17"/>
  <c r="AE966" i="17"/>
  <c r="AH944" i="17"/>
  <c r="AH960" i="17"/>
  <c r="CZ953" i="17"/>
  <c r="AL956" i="17"/>
  <c r="AC958" i="17"/>
  <c r="AD964" i="17"/>
  <c r="AD969" i="17"/>
  <c r="AM978" i="17"/>
  <c r="Z975" i="17"/>
  <c r="AM984" i="17"/>
  <c r="AM1000" i="17"/>
  <c r="AD988" i="17"/>
  <c r="AH999" i="17"/>
  <c r="AM990" i="17"/>
  <c r="AL995" i="17"/>
  <c r="AD986" i="17"/>
  <c r="AG1012" i="17"/>
  <c r="DM1012" i="17" s="1"/>
  <c r="AD1009" i="17"/>
  <c r="Z1008" i="17"/>
  <c r="Z1010" i="17"/>
  <c r="AE1008" i="17"/>
  <c r="AP1010" i="17" s="1"/>
  <c r="AC1017" i="17"/>
  <c r="AN1021" i="17" s="1"/>
  <c r="AL1033" i="17"/>
  <c r="AL1025" i="17"/>
  <c r="AM1022" i="17"/>
  <c r="Z1022" i="17"/>
  <c r="AM1028" i="17"/>
  <c r="AE1034" i="17"/>
  <c r="CZ1047" i="17"/>
  <c r="AG1045" i="17"/>
  <c r="DM1045" i="17" s="1"/>
  <c r="AC1054" i="17"/>
  <c r="AD1062" i="17"/>
  <c r="AO1067" i="17" s="1"/>
  <c r="AH1061" i="17"/>
  <c r="AH1064" i="17"/>
  <c r="AD68" i="17"/>
  <c r="AG35" i="17"/>
  <c r="DM35" i="17" s="1"/>
  <c r="AC29" i="17"/>
  <c r="AM21" i="17"/>
  <c r="AG9" i="17"/>
  <c r="DM9" i="17" s="1"/>
  <c r="AG3" i="17"/>
  <c r="AM81" i="17"/>
  <c r="AM65" i="17"/>
  <c r="AF46" i="17"/>
  <c r="AL45" i="17"/>
  <c r="Z27" i="17"/>
  <c r="AH13" i="17"/>
  <c r="AL148" i="17"/>
  <c r="AL99" i="17"/>
  <c r="AD82" i="17"/>
  <c r="AP63" i="17"/>
  <c r="AM52" i="17"/>
  <c r="AE27" i="17"/>
  <c r="AH7" i="17"/>
  <c r="CT1074" i="17"/>
  <c r="Z95" i="17"/>
  <c r="AH74" i="17"/>
  <c r="AH67" i="17"/>
  <c r="Z60" i="17"/>
  <c r="AL58" i="17"/>
  <c r="Z40" i="17"/>
  <c r="AH26" i="17"/>
  <c r="AD20" i="17"/>
  <c r="BC1914" i="1"/>
  <c r="AZ1914" i="1"/>
  <c r="BE1914" i="1"/>
  <c r="BD1914" i="1"/>
  <c r="BB1914" i="1"/>
  <c r="BA1914" i="1"/>
  <c r="BB1758" i="1"/>
  <c r="BA1758" i="1"/>
  <c r="BD1758" i="1"/>
  <c r="BC1758" i="1"/>
  <c r="AZ1758" i="1"/>
  <c r="BE1758" i="1"/>
  <c r="AZ1882" i="1"/>
  <c r="BE1882" i="1"/>
  <c r="BD1882" i="1"/>
  <c r="BC1882" i="1"/>
  <c r="BB1882" i="1"/>
  <c r="BA1882" i="1"/>
  <c r="BE1833" i="1"/>
  <c r="BD1833" i="1"/>
  <c r="BC1833" i="1"/>
  <c r="BB1833" i="1"/>
  <c r="BA1833" i="1"/>
  <c r="AZ1833" i="1"/>
  <c r="BD1795" i="1"/>
  <c r="BC1795" i="1"/>
  <c r="AZ1795" i="1"/>
  <c r="BF1795" i="1" s="1"/>
  <c r="BE1795" i="1"/>
  <c r="BB1795" i="1"/>
  <c r="BA1795" i="1"/>
  <c r="BD1837" i="1"/>
  <c r="BC1837" i="1"/>
  <c r="BA1837" i="1"/>
  <c r="AZ1837" i="1"/>
  <c r="BF1837" i="1" s="1"/>
  <c r="BB1837" i="1"/>
  <c r="BE1837" i="1"/>
  <c r="BF1892" i="1"/>
  <c r="BC1893" i="1"/>
  <c r="AZ1893" i="1"/>
  <c r="BF1893" i="1" s="1"/>
  <c r="BD1893" i="1"/>
  <c r="BB1893" i="1"/>
  <c r="BA1893" i="1"/>
  <c r="BE1893" i="1"/>
  <c r="BF1775" i="1"/>
  <c r="BF1561" i="1"/>
  <c r="BF1615" i="1"/>
  <c r="BB1724" i="1"/>
  <c r="BA1724" i="1"/>
  <c r="AZ1724" i="1"/>
  <c r="BE1724" i="1"/>
  <c r="BD1724" i="1"/>
  <c r="BC1724" i="1"/>
  <c r="BB1676" i="1"/>
  <c r="BA1676" i="1"/>
  <c r="AZ1676" i="1"/>
  <c r="BE1676" i="1"/>
  <c r="BD1676" i="1"/>
  <c r="BC1676" i="1"/>
  <c r="BB1742" i="1"/>
  <c r="BA1742" i="1"/>
  <c r="AZ1742" i="1"/>
  <c r="BE1742" i="1"/>
  <c r="BD1742" i="1"/>
  <c r="BC1742" i="1"/>
  <c r="BB1694" i="1"/>
  <c r="BA1694" i="1"/>
  <c r="AZ1694" i="1"/>
  <c r="BE1694" i="1"/>
  <c r="BD1694" i="1"/>
  <c r="BC1694" i="1"/>
  <c r="BE1625" i="1"/>
  <c r="BD1625" i="1"/>
  <c r="BC1625" i="1"/>
  <c r="BA1625" i="1"/>
  <c r="AZ1625" i="1"/>
  <c r="BF1625" i="1" s="1"/>
  <c r="BB1625" i="1"/>
  <c r="BE1740" i="1"/>
  <c r="BC1740" i="1"/>
  <c r="BB1740" i="1"/>
  <c r="BA1740" i="1"/>
  <c r="AZ1740" i="1"/>
  <c r="BD1740" i="1"/>
  <c r="BE1626" i="1"/>
  <c r="BC1626" i="1"/>
  <c r="BB1626" i="1"/>
  <c r="AZ1626" i="1"/>
  <c r="BD1626" i="1"/>
  <c r="BA1626" i="1"/>
  <c r="BF1899" i="1"/>
  <c r="BE1583" i="1"/>
  <c r="BC1583" i="1"/>
  <c r="BA1583" i="1"/>
  <c r="BD1583" i="1"/>
  <c r="BB1583" i="1"/>
  <c r="AZ1583" i="1"/>
  <c r="BF1838" i="1"/>
  <c r="BE1584" i="1"/>
  <c r="BC1584" i="1"/>
  <c r="AZ1584" i="1"/>
  <c r="BF1584" i="1" s="1"/>
  <c r="BD1584" i="1"/>
  <c r="BB1584" i="1"/>
  <c r="BA1584" i="1"/>
  <c r="BF1778" i="1"/>
  <c r="BC1436" i="1"/>
  <c r="BB1436" i="1"/>
  <c r="BA1436" i="1"/>
  <c r="AZ1436" i="1"/>
  <c r="BE1436" i="1"/>
  <c r="BD1436" i="1"/>
  <c r="BF1814" i="1"/>
  <c r="BF1793" i="1"/>
  <c r="BF1627" i="1"/>
  <c r="BB1274" i="1"/>
  <c r="BA1274" i="1"/>
  <c r="BE1274" i="1"/>
  <c r="BD1274" i="1"/>
  <c r="BC1274" i="1"/>
  <c r="AZ1274" i="1"/>
  <c r="BF1274" i="1" s="1"/>
  <c r="BF1513" i="1"/>
  <c r="BF1345" i="1"/>
  <c r="BF1741" i="1"/>
  <c r="BD1245" i="1"/>
  <c r="BC1245" i="1"/>
  <c r="BA1245" i="1"/>
  <c r="AZ1245" i="1"/>
  <c r="BE1245" i="1"/>
  <c r="BB1245" i="1"/>
  <c r="BF1501" i="1"/>
  <c r="BF1585" i="1"/>
  <c r="BF1543" i="1"/>
  <c r="BF1447" i="1"/>
  <c r="BC1334" i="1"/>
  <c r="BB1334" i="1"/>
  <c r="BA1334" i="1"/>
  <c r="AZ1334" i="1"/>
  <c r="BF1334" i="1" s="1"/>
  <c r="BE1334" i="1"/>
  <c r="BD1334" i="1"/>
  <c r="BF1582" i="1"/>
  <c r="BF1481" i="1"/>
  <c r="BE1362" i="1"/>
  <c r="BD1362" i="1"/>
  <c r="BC1362" i="1"/>
  <c r="BB1362" i="1"/>
  <c r="BA1362" i="1"/>
  <c r="AZ1362" i="1"/>
  <c r="BE1182" i="1"/>
  <c r="BD1182" i="1"/>
  <c r="BC1182" i="1"/>
  <c r="BB1182" i="1"/>
  <c r="BA1182" i="1"/>
  <c r="AZ1182" i="1"/>
  <c r="BE1230" i="1"/>
  <c r="BD1230" i="1"/>
  <c r="BC1230" i="1"/>
  <c r="BB1230" i="1"/>
  <c r="BA1230" i="1"/>
  <c r="AZ1230" i="1"/>
  <c r="BF1659" i="1"/>
  <c r="BF1456" i="1"/>
  <c r="BE1170" i="1"/>
  <c r="BD1170" i="1"/>
  <c r="BC1170" i="1"/>
  <c r="BB1170" i="1"/>
  <c r="BA1170" i="1"/>
  <c r="AZ1170" i="1"/>
  <c r="BF1170" i="1" s="1"/>
  <c r="BD1587" i="1"/>
  <c r="BC1587" i="1"/>
  <c r="BB1587" i="1"/>
  <c r="BA1587" i="1"/>
  <c r="AZ1587" i="1"/>
  <c r="BE1587" i="1"/>
  <c r="BF1507" i="1"/>
  <c r="BF1435" i="1"/>
  <c r="BD1281" i="1"/>
  <c r="BC1281" i="1"/>
  <c r="BA1281" i="1"/>
  <c r="AZ1281" i="1"/>
  <c r="BE1281" i="1"/>
  <c r="BB1281" i="1"/>
  <c r="BF1760" i="1"/>
  <c r="BB1256" i="1"/>
  <c r="BA1256" i="1"/>
  <c r="BD1256" i="1"/>
  <c r="BC1256" i="1"/>
  <c r="AZ1256" i="1"/>
  <c r="BE1256" i="1"/>
  <c r="BE1205" i="1"/>
  <c r="BC1205" i="1"/>
  <c r="BD1205" i="1"/>
  <c r="BB1205" i="1"/>
  <c r="BA1205" i="1"/>
  <c r="AZ1205" i="1"/>
  <c r="BE881" i="1"/>
  <c r="BC881" i="1"/>
  <c r="BA881" i="1"/>
  <c r="AZ881" i="1"/>
  <c r="BD881" i="1"/>
  <c r="BB881" i="1"/>
  <c r="BE1116" i="1"/>
  <c r="BD1116" i="1"/>
  <c r="BC1116" i="1"/>
  <c r="BB1116" i="1"/>
  <c r="BA1116" i="1"/>
  <c r="AZ1116" i="1"/>
  <c r="BE911" i="1"/>
  <c r="BC911" i="1"/>
  <c r="BA911" i="1"/>
  <c r="AZ911" i="1"/>
  <c r="BD911" i="1"/>
  <c r="BB911" i="1"/>
  <c r="BE1168" i="1"/>
  <c r="BC1168" i="1"/>
  <c r="BA1168" i="1"/>
  <c r="BD1168" i="1"/>
  <c r="BB1168" i="1"/>
  <c r="AZ1168" i="1"/>
  <c r="BF1060" i="1"/>
  <c r="BE1061" i="1"/>
  <c r="BC1061" i="1"/>
  <c r="BB1061" i="1"/>
  <c r="BA1061" i="1"/>
  <c r="AZ1061" i="1"/>
  <c r="BD1061" i="1"/>
  <c r="BE899" i="1"/>
  <c r="BC899" i="1"/>
  <c r="BA899" i="1"/>
  <c r="AZ899" i="1"/>
  <c r="BD899" i="1"/>
  <c r="BB899" i="1"/>
  <c r="BF1282" i="1"/>
  <c r="BE1223" i="1"/>
  <c r="BC1223" i="1"/>
  <c r="BD1223" i="1"/>
  <c r="BB1223" i="1"/>
  <c r="BA1223" i="1"/>
  <c r="AZ1223" i="1"/>
  <c r="BE943" i="1"/>
  <c r="BD943" i="1"/>
  <c r="BC943" i="1"/>
  <c r="BB943" i="1"/>
  <c r="BA943" i="1"/>
  <c r="AZ943" i="1"/>
  <c r="BE1277" i="1"/>
  <c r="BD1277" i="1"/>
  <c r="BC1277" i="1"/>
  <c r="BB1277" i="1"/>
  <c r="BA1277" i="1"/>
  <c r="AZ1277" i="1"/>
  <c r="BC778" i="1"/>
  <c r="BD778" i="1"/>
  <c r="BB778" i="1"/>
  <c r="BA778" i="1"/>
  <c r="AZ778" i="1"/>
  <c r="BE778" i="1"/>
  <c r="BF1137" i="1"/>
  <c r="BF970" i="1"/>
  <c r="AZ1171" i="1"/>
  <c r="BE1171" i="1"/>
  <c r="BD1171" i="1"/>
  <c r="BC1171" i="1"/>
  <c r="BB1171" i="1"/>
  <c r="BA1171" i="1"/>
  <c r="BF1076" i="1"/>
  <c r="BC999" i="1"/>
  <c r="BB999" i="1"/>
  <c r="BA999" i="1"/>
  <c r="BE999" i="1"/>
  <c r="BD999" i="1"/>
  <c r="AZ999" i="1"/>
  <c r="BF1463" i="1"/>
  <c r="BF1361" i="1"/>
  <c r="BF1259" i="1"/>
  <c r="AZ1207" i="1"/>
  <c r="BB1207" i="1"/>
  <c r="BA1207" i="1"/>
  <c r="BE1207" i="1"/>
  <c r="BD1207" i="1"/>
  <c r="BC1207" i="1"/>
  <c r="BF1118" i="1"/>
  <c r="BE935" i="1"/>
  <c r="BC935" i="1"/>
  <c r="BA935" i="1"/>
  <c r="AZ935" i="1"/>
  <c r="BD935" i="1"/>
  <c r="BB935" i="1"/>
  <c r="BF921" i="1"/>
  <c r="BD581" i="1"/>
  <c r="BC581" i="1"/>
  <c r="BB581" i="1"/>
  <c r="AZ581" i="1"/>
  <c r="BE581" i="1"/>
  <c r="BA581" i="1"/>
  <c r="BF758" i="1"/>
  <c r="BD556" i="1"/>
  <c r="BB556" i="1"/>
  <c r="AZ556" i="1"/>
  <c r="BE556" i="1"/>
  <c r="BC556" i="1"/>
  <c r="BA556" i="1"/>
  <c r="BF721" i="1"/>
  <c r="BE1098" i="1"/>
  <c r="BD1098" i="1"/>
  <c r="BC1098" i="1"/>
  <c r="BB1098" i="1"/>
  <c r="BA1098" i="1"/>
  <c r="AZ1098" i="1"/>
  <c r="BF960" i="1"/>
  <c r="BF759" i="1"/>
  <c r="BD575" i="1"/>
  <c r="BB575" i="1"/>
  <c r="AZ575" i="1"/>
  <c r="BE575" i="1"/>
  <c r="BC575" i="1"/>
  <c r="BA575" i="1"/>
  <c r="BF1058" i="1"/>
  <c r="BB822" i="1"/>
  <c r="BA822" i="1"/>
  <c r="BE822" i="1"/>
  <c r="BD822" i="1"/>
  <c r="AZ822" i="1"/>
  <c r="BF822" i="1" s="1"/>
  <c r="BC822" i="1"/>
  <c r="BF800" i="1"/>
  <c r="BF735" i="1"/>
  <c r="BD586" i="1"/>
  <c r="BB586" i="1"/>
  <c r="BA586" i="1"/>
  <c r="AZ586" i="1"/>
  <c r="BF586" i="1" s="1"/>
  <c r="BE586" i="1"/>
  <c r="BC586" i="1"/>
  <c r="BF1142" i="1"/>
  <c r="BF677" i="1"/>
  <c r="BF635" i="1"/>
  <c r="BF894" i="1"/>
  <c r="BA753" i="1"/>
  <c r="BE753" i="1"/>
  <c r="BD753" i="1"/>
  <c r="BC753" i="1"/>
  <c r="BB753" i="1"/>
  <c r="AZ753" i="1"/>
  <c r="BF753" i="1" s="1"/>
  <c r="BF1092" i="1"/>
  <c r="BF1053" i="1"/>
  <c r="BD608" i="1"/>
  <c r="BC608" i="1"/>
  <c r="BB608" i="1"/>
  <c r="AZ608" i="1"/>
  <c r="BE608" i="1"/>
  <c r="BA608" i="1"/>
  <c r="BC861" i="1"/>
  <c r="BB861" i="1"/>
  <c r="BA861" i="1"/>
  <c r="BE861" i="1"/>
  <c r="BD861" i="1"/>
  <c r="AZ861" i="1"/>
  <c r="BB601" i="1"/>
  <c r="BA601" i="1"/>
  <c r="AZ601" i="1"/>
  <c r="BD601" i="1"/>
  <c r="BE601" i="1"/>
  <c r="BC601" i="1"/>
  <c r="AZ719" i="1"/>
  <c r="BE719" i="1"/>
  <c r="BD719" i="1"/>
  <c r="BC719" i="1"/>
  <c r="BB719" i="1"/>
  <c r="BA719" i="1"/>
  <c r="BA654" i="1"/>
  <c r="BC654" i="1"/>
  <c r="BB654" i="1"/>
  <c r="AZ654" i="1"/>
  <c r="BE654" i="1"/>
  <c r="BD654" i="1"/>
  <c r="BF580" i="1"/>
  <c r="AZ457" i="1"/>
  <c r="BE457" i="1"/>
  <c r="BD457" i="1"/>
  <c r="BC457" i="1"/>
  <c r="BB457" i="1"/>
  <c r="BA457" i="1"/>
  <c r="BF683" i="1"/>
  <c r="BB272" i="1"/>
  <c r="BA272" i="1"/>
  <c r="BE272" i="1"/>
  <c r="BD272" i="1"/>
  <c r="BC272" i="1"/>
  <c r="AZ272" i="1"/>
  <c r="BD384" i="1"/>
  <c r="BC384" i="1"/>
  <c r="BA384" i="1"/>
  <c r="AZ384" i="1"/>
  <c r="BE384" i="1"/>
  <c r="BB384" i="1"/>
  <c r="BF582" i="1"/>
  <c r="BC324" i="1"/>
  <c r="BA324" i="1"/>
  <c r="BE324" i="1"/>
  <c r="BD324" i="1"/>
  <c r="BB324" i="1"/>
  <c r="AZ324" i="1"/>
  <c r="BE444" i="1"/>
  <c r="BD444" i="1"/>
  <c r="BC444" i="1"/>
  <c r="BB444" i="1"/>
  <c r="BA444" i="1"/>
  <c r="AZ444" i="1"/>
  <c r="AZ289" i="1"/>
  <c r="BE289" i="1"/>
  <c r="BC289" i="1"/>
  <c r="BA289" i="1"/>
  <c r="BD289" i="1"/>
  <c r="BB289" i="1"/>
  <c r="BD420" i="1"/>
  <c r="BC420" i="1"/>
  <c r="BB420" i="1"/>
  <c r="BA420" i="1"/>
  <c r="AZ420" i="1"/>
  <c r="BE420" i="1"/>
  <c r="BD519" i="1"/>
  <c r="BC519" i="1"/>
  <c r="BB519" i="1"/>
  <c r="BA519" i="1"/>
  <c r="AZ519" i="1"/>
  <c r="BE519" i="1"/>
  <c r="BF526" i="1"/>
  <c r="BE502" i="1"/>
  <c r="BD502" i="1"/>
  <c r="BC502" i="1"/>
  <c r="BB502" i="1"/>
  <c r="BA502" i="1"/>
  <c r="AZ502" i="1"/>
  <c r="BF502" i="1" s="1"/>
  <c r="BB410" i="1"/>
  <c r="BA410" i="1"/>
  <c r="AZ410" i="1"/>
  <c r="BE410" i="1"/>
  <c r="BD410" i="1"/>
  <c r="BC410" i="1"/>
  <c r="BF507" i="1"/>
  <c r="BE492" i="1"/>
  <c r="BD492" i="1"/>
  <c r="BC492" i="1"/>
  <c r="BB492" i="1"/>
  <c r="BA492" i="1"/>
  <c r="AZ492" i="1"/>
  <c r="BF492" i="1" s="1"/>
  <c r="BF464" i="1"/>
  <c r="BF491" i="1"/>
  <c r="BD363" i="1"/>
  <c r="BC363" i="1"/>
  <c r="BB363" i="1"/>
  <c r="AZ363" i="1"/>
  <c r="BE363" i="1"/>
  <c r="BA363" i="1"/>
  <c r="BC162" i="1"/>
  <c r="BB162" i="1"/>
  <c r="BA162" i="1"/>
  <c r="AZ162" i="1"/>
  <c r="BF162" i="1" s="1"/>
  <c r="BE162" i="1"/>
  <c r="BD162" i="1"/>
  <c r="BC168" i="1"/>
  <c r="BA168" i="1"/>
  <c r="BB168" i="1"/>
  <c r="AZ168" i="1"/>
  <c r="BE168" i="1"/>
  <c r="BD168" i="1"/>
  <c r="BF4" i="1"/>
  <c r="BD303" i="1"/>
  <c r="BC303" i="1"/>
  <c r="BB303" i="1"/>
  <c r="AZ303" i="1"/>
  <c r="BE303" i="1"/>
  <c r="BA303" i="1"/>
  <c r="BF283" i="1"/>
  <c r="BE135" i="1"/>
  <c r="BD135" i="1"/>
  <c r="BC135" i="1"/>
  <c r="BB135" i="1"/>
  <c r="BA135" i="1"/>
  <c r="AZ135" i="1"/>
  <c r="BF49" i="1"/>
  <c r="BA18" i="1"/>
  <c r="BE18" i="1"/>
  <c r="BB18" i="1"/>
  <c r="BD18" i="1"/>
  <c r="BC18" i="1"/>
  <c r="AZ18" i="1"/>
  <c r="BF18" i="1" s="1"/>
  <c r="BF233" i="1"/>
  <c r="BF285" i="1"/>
  <c r="BF269" i="1"/>
  <c r="BF241" i="1"/>
  <c r="BF193" i="1"/>
  <c r="BF157" i="1"/>
  <c r="BF146" i="1"/>
  <c r="BF137" i="1"/>
  <c r="BF121" i="1"/>
  <c r="BF56" i="1"/>
  <c r="BF20" i="1"/>
  <c r="BF89" i="1"/>
  <c r="BE195" i="1"/>
  <c r="BD195" i="1"/>
  <c r="BC195" i="1"/>
  <c r="BB195" i="1"/>
  <c r="BA195" i="1"/>
  <c r="AZ195" i="1"/>
  <c r="BF195" i="1" s="1"/>
  <c r="BC84" i="1"/>
  <c r="BA84" i="1"/>
  <c r="AZ84" i="1"/>
  <c r="BB84" i="1"/>
  <c r="BE84" i="1"/>
  <c r="BD84" i="1"/>
  <c r="BF181" i="1"/>
  <c r="BF145" i="1"/>
  <c r="BF125" i="1"/>
  <c r="BF109" i="1"/>
  <c r="BF5" i="1"/>
  <c r="BF250" i="1"/>
  <c r="BF226" i="1"/>
  <c r="BF190" i="1"/>
  <c r="BF154" i="1"/>
  <c r="BF118" i="1"/>
  <c r="BC120" i="1"/>
  <c r="AZ120" i="1"/>
  <c r="BF120" i="1" s="1"/>
  <c r="BA120" i="1"/>
  <c r="BE120" i="1"/>
  <c r="BD120" i="1"/>
  <c r="BB120" i="1"/>
  <c r="BE147" i="1"/>
  <c r="BD147" i="1"/>
  <c r="BC147" i="1"/>
  <c r="BB147" i="1"/>
  <c r="BA147" i="1"/>
  <c r="AZ147" i="1"/>
  <c r="BF62" i="1"/>
  <c r="BF352" i="1"/>
  <c r="BF251" i="1"/>
  <c r="BF203" i="1"/>
  <c r="BF167" i="1"/>
  <c r="BF131" i="1"/>
  <c r="BE33" i="1"/>
  <c r="BD33" i="1"/>
  <c r="BC33" i="1"/>
  <c r="BB33" i="1"/>
  <c r="AZ33" i="1"/>
  <c r="BA33" i="1"/>
  <c r="AM1057" i="17"/>
  <c r="AL1040" i="17"/>
  <c r="AE1047" i="17"/>
  <c r="AF1045" i="17"/>
  <c r="CZ1031" i="17"/>
  <c r="AL1037" i="17"/>
  <c r="AD1021" i="17"/>
  <c r="AF993" i="17"/>
  <c r="AL994" i="17"/>
  <c r="AD989" i="17"/>
  <c r="AH991" i="17"/>
  <c r="AC983" i="17"/>
  <c r="AH979" i="17"/>
  <c r="AL981" i="17"/>
  <c r="AM970" i="17"/>
  <c r="CZ962" i="17"/>
  <c r="Z966" i="17"/>
  <c r="AM965" i="17"/>
  <c r="AH950" i="17"/>
  <c r="Z956" i="17"/>
  <c r="CZ944" i="17"/>
  <c r="AC949" i="17"/>
  <c r="AM947" i="17"/>
  <c r="Z941" i="17"/>
  <c r="AL932" i="17"/>
  <c r="AF947" i="17"/>
  <c r="AP923" i="17"/>
  <c r="AH908" i="17"/>
  <c r="AE897" i="17"/>
  <c r="AP902" i="17" s="1"/>
  <c r="CZ903" i="17"/>
  <c r="CZ904" i="17" s="1"/>
  <c r="CZ887" i="17"/>
  <c r="AP889" i="17"/>
  <c r="AC896" i="17"/>
  <c r="CZ895" i="17"/>
  <c r="AE873" i="17"/>
  <c r="AD878" i="17"/>
  <c r="AP867" i="17"/>
  <c r="AE844" i="17"/>
  <c r="AP849" i="17" s="1"/>
  <c r="AL832" i="17"/>
  <c r="AC849" i="17"/>
  <c r="AP855" i="17"/>
  <c r="AE819" i="17"/>
  <c r="AP819" i="17" s="1"/>
  <c r="AP813" i="17"/>
  <c r="AM810" i="17"/>
  <c r="AL834" i="17"/>
  <c r="AP810" i="17"/>
  <c r="AF802" i="17"/>
  <c r="AQ803" i="17" s="1"/>
  <c r="AM803" i="17"/>
  <c r="AP814" i="17"/>
  <c r="AM797" i="17"/>
  <c r="AE792" i="17"/>
  <c r="AP775" i="17"/>
  <c r="AG752" i="17"/>
  <c r="DM752" i="17" s="1"/>
  <c r="AH764" i="17"/>
  <c r="AC770" i="17"/>
  <c r="AL760" i="17"/>
  <c r="AE733" i="17"/>
  <c r="AG729" i="17"/>
  <c r="DM729" i="17" s="1"/>
  <c r="AC724" i="17"/>
  <c r="AM700" i="17"/>
  <c r="AL717" i="17"/>
  <c r="AD711" i="17"/>
  <c r="AL716" i="17"/>
  <c r="AF702" i="17"/>
  <c r="AG716" i="17"/>
  <c r="DM716" i="17" s="1"/>
  <c r="AC710" i="17"/>
  <c r="CZ657" i="17"/>
  <c r="AP659" i="17"/>
  <c r="AH677" i="17"/>
  <c r="AC669" i="17"/>
  <c r="AM662" i="17"/>
  <c r="AH657" i="17"/>
  <c r="CZ643" i="17"/>
  <c r="Z697" i="17"/>
  <c r="Z646" i="17"/>
  <c r="CZ638" i="17"/>
  <c r="AM634" i="17"/>
  <c r="AM629" i="17"/>
  <c r="AD587" i="17"/>
  <c r="AM592" i="17"/>
  <c r="AH600" i="17"/>
  <c r="AF588" i="17"/>
  <c r="AM567" i="17"/>
  <c r="AG550" i="17"/>
  <c r="DM550" i="17" s="1"/>
  <c r="Z532" i="17"/>
  <c r="AH552" i="17"/>
  <c r="AS556" i="17" s="1"/>
  <c r="CZ517" i="17"/>
  <c r="CZ505" i="17"/>
  <c r="CZ528" i="17"/>
  <c r="AM515" i="17"/>
  <c r="AL487" i="17"/>
  <c r="AH511" i="17"/>
  <c r="AD425" i="17"/>
  <c r="AP446" i="17"/>
  <c r="AF480" i="17"/>
  <c r="AM485" i="17"/>
  <c r="AE480" i="17"/>
  <c r="AD416" i="17"/>
  <c r="AC517" i="17"/>
  <c r="Z517" i="17"/>
  <c r="AM412" i="17"/>
  <c r="AM388" i="17"/>
  <c r="AL418" i="17"/>
  <c r="AC378" i="17"/>
  <c r="AH400" i="17"/>
  <c r="AM399" i="17"/>
  <c r="AM353" i="17"/>
  <c r="AE394" i="17"/>
  <c r="AP367" i="17"/>
  <c r="CZ330" i="17"/>
  <c r="AP351" i="17"/>
  <c r="CZ343" i="17"/>
  <c r="AP300" i="17"/>
  <c r="AE431" i="17"/>
  <c r="AP436" i="17" s="1"/>
  <c r="AC280" i="17"/>
  <c r="AN285" i="17" s="1"/>
  <c r="AP254" i="17"/>
  <c r="AM320" i="17"/>
  <c r="AD267" i="17"/>
  <c r="AP262" i="17"/>
  <c r="AM241" i="17"/>
  <c r="AD269" i="17"/>
  <c r="AC230" i="17"/>
  <c r="AN230" i="17" s="1"/>
  <c r="AM205" i="17"/>
  <c r="AL270" i="17"/>
  <c r="AD265" i="17"/>
  <c r="AH253" i="17"/>
  <c r="AP227" i="17"/>
  <c r="CZ175" i="17"/>
  <c r="CZ232" i="17"/>
  <c r="AH212" i="17"/>
  <c r="AM177" i="17"/>
  <c r="AP321" i="17"/>
  <c r="CZ184" i="17"/>
  <c r="AC163" i="17"/>
  <c r="AC175" i="17"/>
  <c r="AN180" i="17" s="1"/>
  <c r="Z156" i="17"/>
  <c r="AG202" i="17"/>
  <c r="DM202" i="17" s="1"/>
  <c r="AP197" i="17"/>
  <c r="AM175" i="17"/>
  <c r="AD163" i="17"/>
  <c r="AD297" i="17"/>
  <c r="AG297" i="17"/>
  <c r="DM297" i="17" s="1"/>
  <c r="AH167" i="17"/>
  <c r="CZ157" i="17"/>
  <c r="AC112" i="17"/>
  <c r="AL116" i="17"/>
  <c r="AF114" i="17"/>
  <c r="AM99" i="17"/>
  <c r="CZ134" i="17"/>
  <c r="CZ140" i="17"/>
  <c r="AE131" i="17"/>
  <c r="AG92" i="17"/>
  <c r="DM92" i="17" s="1"/>
  <c r="AN91" i="17"/>
  <c r="AM66" i="17"/>
  <c r="AM130" i="17"/>
  <c r="CZ11" i="17"/>
  <c r="AH89" i="17"/>
  <c r="AH77" i="17"/>
  <c r="AM15" i="17"/>
  <c r="AE109" i="17"/>
  <c r="AL85" i="17"/>
  <c r="AL24" i="17"/>
  <c r="AE5" i="17"/>
  <c r="AF67" i="17"/>
  <c r="AM61" i="17"/>
  <c r="AE36" i="17"/>
  <c r="AM85" i="17"/>
  <c r="AH47" i="17"/>
  <c r="AD41" i="17"/>
  <c r="AD9" i="17"/>
  <c r="AG118" i="17"/>
  <c r="DM118" i="17" s="1"/>
  <c r="AF82" i="17"/>
  <c r="AM77" i="17"/>
  <c r="AM56" i="17"/>
  <c r="AE31" i="17"/>
  <c r="AD5" i="17"/>
  <c r="AD92" i="17"/>
  <c r="AL77" i="17"/>
  <c r="Z58" i="17"/>
  <c r="AF51" i="17"/>
  <c r="AL50" i="17"/>
  <c r="Z32" i="17"/>
  <c r="AH18" i="17"/>
  <c r="AL114" i="17"/>
  <c r="AM124" i="17"/>
  <c r="AH124" i="17"/>
  <c r="AH105" i="17"/>
  <c r="AH119" i="17"/>
  <c r="AL135" i="17"/>
  <c r="AM107" i="17"/>
  <c r="AC109" i="17"/>
  <c r="Z112" i="17"/>
  <c r="CZ136" i="17"/>
  <c r="AF146" i="17"/>
  <c r="AN89" i="17"/>
  <c r="AC108" i="17"/>
  <c r="AL141" i="17"/>
  <c r="AH156" i="17"/>
  <c r="AL111" i="17"/>
  <c r="AF112" i="17"/>
  <c r="AM128" i="17"/>
  <c r="Z135" i="17"/>
  <c r="AL140" i="17"/>
  <c r="AL158" i="17"/>
  <c r="AD108" i="17"/>
  <c r="AM185" i="17"/>
  <c r="Z194" i="17"/>
  <c r="AD213" i="17"/>
  <c r="AD171" i="17"/>
  <c r="Z197" i="17"/>
  <c r="AL164" i="17"/>
  <c r="AH213" i="17"/>
  <c r="AM134" i="17"/>
  <c r="AM146" i="17"/>
  <c r="AM158" i="17"/>
  <c r="AL170" i="17"/>
  <c r="AG227" i="17"/>
  <c r="DM227" i="17" s="1"/>
  <c r="AH207" i="17"/>
  <c r="AC240" i="17"/>
  <c r="AM151" i="17"/>
  <c r="AC153" i="17"/>
  <c r="AL191" i="17"/>
  <c r="AH199" i="17"/>
  <c r="AL235" i="17"/>
  <c r="AL155" i="17"/>
  <c r="Z180" i="17"/>
  <c r="AL216" i="17"/>
  <c r="Z154" i="17"/>
  <c r="AC199" i="17"/>
  <c r="AL208" i="17"/>
  <c r="AL239" i="17"/>
  <c r="AL251" i="17"/>
  <c r="Z207" i="17"/>
  <c r="AD255" i="17"/>
  <c r="AH241" i="17"/>
  <c r="AD210" i="17"/>
  <c r="Z233" i="17"/>
  <c r="AM200" i="17"/>
  <c r="AM218" i="17"/>
  <c r="AL243" i="17"/>
  <c r="Z248" i="17"/>
  <c r="AH279" i="17"/>
  <c r="AG222" i="17"/>
  <c r="DM222" i="17" s="1"/>
  <c r="Z266" i="17"/>
  <c r="AM228" i="17"/>
  <c r="AG188" i="17"/>
  <c r="DM188" i="17" s="1"/>
  <c r="AG206" i="17"/>
  <c r="AH240" i="17"/>
  <c r="AH299" i="17"/>
  <c r="AL410" i="17"/>
  <c r="AF290" i="17"/>
  <c r="AH284" i="17"/>
  <c r="AM276" i="17"/>
  <c r="Z263" i="17"/>
  <c r="AG272" i="17"/>
  <c r="DM272" i="17" s="1"/>
  <c r="AE375" i="17"/>
  <c r="AP375" i="17" s="1"/>
  <c r="AH260" i="17"/>
  <c r="AL274" i="17"/>
  <c r="CZ334" i="17"/>
  <c r="AM250" i="17"/>
  <c r="AM268" i="17"/>
  <c r="Z289" i="17"/>
  <c r="AF282" i="17"/>
  <c r="AC325" i="17"/>
  <c r="AF358" i="17"/>
  <c r="AC239" i="17"/>
  <c r="AC251" i="17"/>
  <c r="AC263" i="17"/>
  <c r="AL291" i="17"/>
  <c r="AD313" i="17"/>
  <c r="Z308" i="17"/>
  <c r="AD332" i="17"/>
  <c r="AL313" i="17"/>
  <c r="AH326" i="17"/>
  <c r="AD346" i="17"/>
  <c r="AC360" i="17"/>
  <c r="AF348" i="17"/>
  <c r="AD316" i="17"/>
  <c r="AH355" i="17"/>
  <c r="Z332" i="17"/>
  <c r="Z355" i="17"/>
  <c r="AL382" i="17"/>
  <c r="AG289" i="17"/>
  <c r="DM289" i="17" s="1"/>
  <c r="AG301" i="17"/>
  <c r="DM301" i="17" s="1"/>
  <c r="AG313" i="17"/>
  <c r="DM313" i="17" s="1"/>
  <c r="AM330" i="17"/>
  <c r="AL386" i="17"/>
  <c r="AL388" i="17"/>
  <c r="Z434" i="17"/>
  <c r="Z356" i="17"/>
  <c r="AG403" i="17"/>
  <c r="DM403" i="17" s="1"/>
  <c r="AD482" i="17"/>
  <c r="AL379" i="17"/>
  <c r="Z390" i="17"/>
  <c r="AD383" i="17"/>
  <c r="AD393" i="17"/>
  <c r="Z366" i="17"/>
  <c r="AF373" i="17"/>
  <c r="AL403" i="17"/>
  <c r="AC344" i="17"/>
  <c r="AC362" i="17"/>
  <c r="AN367" i="17" s="1"/>
  <c r="AF366" i="17"/>
  <c r="AF428" i="17"/>
  <c r="AL381" i="17"/>
  <c r="AD368" i="17"/>
  <c r="AF381" i="17"/>
  <c r="AL429" i="17"/>
  <c r="AM473" i="17"/>
  <c r="Z436" i="17"/>
  <c r="AD449" i="17"/>
  <c r="AE492" i="17"/>
  <c r="AP497" i="17" s="1"/>
  <c r="AL428" i="17"/>
  <c r="AD434" i="17"/>
  <c r="AO438" i="17" s="1"/>
  <c r="AL416" i="17"/>
  <c r="AL426" i="17"/>
  <c r="AL438" i="17"/>
  <c r="AF445" i="17"/>
  <c r="Z430" i="17"/>
  <c r="AL447" i="17"/>
  <c r="AC464" i="17"/>
  <c r="AL415" i="17"/>
  <c r="AH505" i="17"/>
  <c r="AS509" i="17" s="1"/>
  <c r="Z414" i="17"/>
  <c r="AK419" i="17" s="1"/>
  <c r="AC475" i="17"/>
  <c r="AH500" i="17"/>
  <c r="AG471" i="17"/>
  <c r="DM471" i="17" s="1"/>
  <c r="AD508" i="17"/>
  <c r="AD463" i="17"/>
  <c r="AC485" i="17"/>
  <c r="AL464" i="17"/>
  <c r="AL571" i="17"/>
  <c r="AC417" i="17"/>
  <c r="AC453" i="17"/>
  <c r="AH477" i="17"/>
  <c r="AH520" i="17"/>
  <c r="AL462" i="17"/>
  <c r="AH493" i="17"/>
  <c r="AM511" i="17"/>
  <c r="Z522" i="17"/>
  <c r="Z533" i="17"/>
  <c r="AF560" i="17"/>
  <c r="Z521" i="17"/>
  <c r="AD539" i="17"/>
  <c r="Z514" i="17"/>
  <c r="AF521" i="17"/>
  <c r="AF531" i="17"/>
  <c r="AL551" i="17"/>
  <c r="AL513" i="17"/>
  <c r="AH510" i="17"/>
  <c r="AF556" i="17"/>
  <c r="AQ559" i="17" s="1"/>
  <c r="AC531" i="17"/>
  <c r="AL574" i="17"/>
  <c r="AD544" i="17"/>
  <c r="AC553" i="17"/>
  <c r="AH563" i="17"/>
  <c r="AD569" i="17"/>
  <c r="AD555" i="17"/>
  <c r="AD571" i="17"/>
  <c r="AD582" i="17"/>
  <c r="AO586" i="17" s="1"/>
  <c r="AC597" i="17"/>
  <c r="AN602" i="17" s="1"/>
  <c r="AL604" i="17"/>
  <c r="AC604" i="17"/>
  <c r="AN591" i="17"/>
  <c r="CZ578" i="17"/>
  <c r="AL580" i="17"/>
  <c r="AF596" i="17"/>
  <c r="AM574" i="17"/>
  <c r="AH583" i="17"/>
  <c r="Z603" i="17"/>
  <c r="Z628" i="17"/>
  <c r="AM630" i="17"/>
  <c r="Z619" i="17"/>
  <c r="AG632" i="17"/>
  <c r="DM632" i="17" s="1"/>
  <c r="AH636" i="17"/>
  <c r="AH614" i="17"/>
  <c r="AD620" i="17"/>
  <c r="Z630" i="17"/>
  <c r="AL647" i="17"/>
  <c r="AM620" i="17"/>
  <c r="AH649" i="17"/>
  <c r="AL616" i="17"/>
  <c r="AD661" i="17"/>
  <c r="AD664" i="17"/>
  <c r="AD659" i="17"/>
  <c r="Z639" i="17"/>
  <c r="AF646" i="17"/>
  <c r="AL681" i="17"/>
  <c r="AH661" i="17"/>
  <c r="Z643" i="17"/>
  <c r="AD646" i="17"/>
  <c r="Z658" i="17"/>
  <c r="AF671" i="17"/>
  <c r="AL675" i="17"/>
  <c r="Z683" i="17"/>
  <c r="AM663" i="17"/>
  <c r="AM675" i="17"/>
  <c r="AL688" i="17"/>
  <c r="AD676" i="17"/>
  <c r="AL678" i="17"/>
  <c r="AF676" i="17"/>
  <c r="Z718" i="17"/>
  <c r="AC695" i="17"/>
  <c r="AH704" i="17"/>
  <c r="AD696" i="17"/>
  <c r="AM719" i="17"/>
  <c r="AG687" i="17"/>
  <c r="DM687" i="17" s="1"/>
  <c r="Z703" i="17"/>
  <c r="AL709" i="17"/>
  <c r="AL722" i="17"/>
  <c r="AC735" i="17"/>
  <c r="AG720" i="17"/>
  <c r="DM720" i="17" s="1"/>
  <c r="AD736" i="17"/>
  <c r="AO741" i="17" s="1"/>
  <c r="AF753" i="17"/>
  <c r="Z766" i="17"/>
  <c r="AC783" i="17"/>
  <c r="AD759" i="17"/>
  <c r="AF763" i="17"/>
  <c r="AF743" i="17"/>
  <c r="AD753" i="17"/>
  <c r="Z760" i="17"/>
  <c r="AM777" i="17"/>
  <c r="AG767" i="17"/>
  <c r="DM767" i="17" s="1"/>
  <c r="AG766" i="17"/>
  <c r="DM766" i="17" s="1"/>
  <c r="AG765" i="17"/>
  <c r="DM765" i="17" s="1"/>
  <c r="AF775" i="17"/>
  <c r="AC799" i="17"/>
  <c r="AL801" i="17"/>
  <c r="AL813" i="17"/>
  <c r="AD802" i="17"/>
  <c r="AL812" i="17"/>
  <c r="AL808" i="17"/>
  <c r="AL806" i="17"/>
  <c r="Z794" i="17"/>
  <c r="AM799" i="17"/>
  <c r="Z805" i="17"/>
  <c r="AM811" i="17"/>
  <c r="AH813" i="17"/>
  <c r="AL828" i="17"/>
  <c r="AF812" i="17"/>
  <c r="AC834" i="17"/>
  <c r="AL850" i="17"/>
  <c r="AL913" i="17"/>
  <c r="AL843" i="17"/>
  <c r="AL835" i="17"/>
  <c r="AH847" i="17"/>
  <c r="Z850" i="17"/>
  <c r="AH859" i="17"/>
  <c r="AL859" i="17"/>
  <c r="AL872" i="17"/>
  <c r="AC830" i="17"/>
  <c r="AD865" i="17"/>
  <c r="AD891" i="17"/>
  <c r="AG869" i="17"/>
  <c r="DM869" i="17" s="1"/>
  <c r="AL888" i="17"/>
  <c r="AG893" i="17"/>
  <c r="DM893" i="17" s="1"/>
  <c r="AH894" i="17"/>
  <c r="Z905" i="17"/>
  <c r="AG891" i="17"/>
  <c r="DM891" i="17" s="1"/>
  <c r="AH915" i="17"/>
  <c r="AG889" i="17"/>
  <c r="DM889" i="17" s="1"/>
  <c r="AN910" i="17"/>
  <c r="AF893" i="17"/>
  <c r="AL911" i="17"/>
  <c r="AL929" i="17"/>
  <c r="AG913" i="17"/>
  <c r="DM913" i="17" s="1"/>
  <c r="AH928" i="17"/>
  <c r="AF935" i="17"/>
  <c r="AE926" i="17"/>
  <c r="AL939" i="17"/>
  <c r="AM939" i="17"/>
  <c r="AE962" i="17"/>
  <c r="AM955" i="17"/>
  <c r="Z958" i="17"/>
  <c r="Z957" i="17"/>
  <c r="Z970" i="17"/>
  <c r="AM962" i="17"/>
  <c r="AF951" i="17"/>
  <c r="AD959" i="17"/>
  <c r="AG958" i="17"/>
  <c r="AH964" i="17"/>
  <c r="AD976" i="17"/>
  <c r="AD972" i="17"/>
  <c r="AL968" i="17"/>
  <c r="AL980" i="17"/>
  <c r="Z983" i="17"/>
  <c r="AK988" i="17" s="1"/>
  <c r="AE982" i="17"/>
  <c r="AD1000" i="17"/>
  <c r="AM989" i="17"/>
  <c r="AF990" i="17"/>
  <c r="AH986" i="17"/>
  <c r="AD1002" i="17"/>
  <c r="AM1006" i="17"/>
  <c r="AM1015" i="17"/>
  <c r="AL1014" i="17"/>
  <c r="AL1019" i="17"/>
  <c r="AL1023" i="17"/>
  <c r="AD1019" i="17"/>
  <c r="AH1024" i="17"/>
  <c r="AC1027" i="17"/>
  <c r="Z1027" i="17"/>
  <c r="AC1035" i="17"/>
  <c r="AL1048" i="17"/>
  <c r="AD1055" i="17"/>
  <c r="Z1056" i="17"/>
  <c r="AG1049" i="17"/>
  <c r="DM1049" i="17" s="1"/>
  <c r="DD1065" i="17"/>
  <c r="DB1065" i="17"/>
  <c r="AM1064" i="17"/>
  <c r="AG41" i="17"/>
  <c r="DM41" i="17" s="1"/>
  <c r="AC35" i="17"/>
  <c r="AM27" i="17"/>
  <c r="AC9" i="17"/>
  <c r="AC3" i="17"/>
  <c r="AD67" i="17"/>
  <c r="AF52" i="17"/>
  <c r="AL51" i="17"/>
  <c r="Z33" i="17"/>
  <c r="AH19" i="17"/>
  <c r="AD13" i="17"/>
  <c r="AL98" i="17"/>
  <c r="AM58" i="17"/>
  <c r="AE33" i="17"/>
  <c r="AD7" i="17"/>
  <c r="Z94" i="17"/>
  <c r="AL79" i="17"/>
  <c r="Z46" i="17"/>
  <c r="AH32" i="17"/>
  <c r="AD26" i="17"/>
  <c r="AG6" i="17"/>
  <c r="DM6" i="17" s="1"/>
  <c r="BC1905" i="1"/>
  <c r="AZ1905" i="1"/>
  <c r="BA1905" i="1"/>
  <c r="BE1905" i="1"/>
  <c r="BD1905" i="1"/>
  <c r="BB1905" i="1"/>
  <c r="BE1909" i="1"/>
  <c r="BB1909" i="1"/>
  <c r="BC1909" i="1"/>
  <c r="BA1909" i="1"/>
  <c r="AZ1909" i="1"/>
  <c r="BD1909" i="1"/>
  <c r="AZ1887" i="1"/>
  <c r="BF1887" i="1" s="1"/>
  <c r="BD1887" i="1"/>
  <c r="BC1887" i="1"/>
  <c r="BB1887" i="1"/>
  <c r="BA1887" i="1"/>
  <c r="BE1887" i="1"/>
  <c r="BD1879" i="1"/>
  <c r="BC1879" i="1"/>
  <c r="BB1879" i="1"/>
  <c r="BA1879" i="1"/>
  <c r="AZ1879" i="1"/>
  <c r="BE1879" i="1"/>
  <c r="BD1831" i="1"/>
  <c r="BC1831" i="1"/>
  <c r="BA1831" i="1"/>
  <c r="AZ1831" i="1"/>
  <c r="BE1831" i="1"/>
  <c r="BB1831" i="1"/>
  <c r="BB1776" i="1"/>
  <c r="BA1776" i="1"/>
  <c r="BC1776" i="1"/>
  <c r="AZ1776" i="1"/>
  <c r="BF1776" i="1" s="1"/>
  <c r="BE1776" i="1"/>
  <c r="BD1776" i="1"/>
  <c r="BF1836" i="1"/>
  <c r="AZ1852" i="1"/>
  <c r="BE1852" i="1"/>
  <c r="BD1852" i="1"/>
  <c r="BC1852" i="1"/>
  <c r="BB1852" i="1"/>
  <c r="BA1852" i="1"/>
  <c r="BC1917" i="1"/>
  <c r="AZ1917" i="1"/>
  <c r="BE1917" i="1"/>
  <c r="BD1917" i="1"/>
  <c r="BB1917" i="1"/>
  <c r="BA1917" i="1"/>
  <c r="BE1728" i="1"/>
  <c r="BC1728" i="1"/>
  <c r="BB1728" i="1"/>
  <c r="BA1728" i="1"/>
  <c r="AZ1728" i="1"/>
  <c r="BD1728" i="1"/>
  <c r="BE1608" i="1"/>
  <c r="BC1608" i="1"/>
  <c r="BB1608" i="1"/>
  <c r="AZ1608" i="1"/>
  <c r="BD1608" i="1"/>
  <c r="BA1608" i="1"/>
  <c r="BB1829" i="1"/>
  <c r="AZ1829" i="1"/>
  <c r="BF1829" i="1" s="1"/>
  <c r="BE1829" i="1"/>
  <c r="BD1829" i="1"/>
  <c r="BA1829" i="1"/>
  <c r="BC1829" i="1"/>
  <c r="BB1616" i="1"/>
  <c r="BA1616" i="1"/>
  <c r="AZ1616" i="1"/>
  <c r="BD1616" i="1"/>
  <c r="BC1616" i="1"/>
  <c r="BE1616" i="1"/>
  <c r="BF1890" i="1"/>
  <c r="BE1716" i="1"/>
  <c r="BC1716" i="1"/>
  <c r="BB1716" i="1"/>
  <c r="BA1716" i="1"/>
  <c r="AZ1716" i="1"/>
  <c r="BD1716" i="1"/>
  <c r="BE1613" i="1"/>
  <c r="BD1613" i="1"/>
  <c r="BC1613" i="1"/>
  <c r="BA1613" i="1"/>
  <c r="AZ1613" i="1"/>
  <c r="BF1613" i="1" s="1"/>
  <c r="BB1613" i="1"/>
  <c r="BE1487" i="1"/>
  <c r="BC1487" i="1"/>
  <c r="BA1487" i="1"/>
  <c r="AZ1487" i="1"/>
  <c r="BD1487" i="1"/>
  <c r="BB1487" i="1"/>
  <c r="BE1572" i="1"/>
  <c r="BC1572" i="1"/>
  <c r="AZ1572" i="1"/>
  <c r="BD1572" i="1"/>
  <c r="BB1572" i="1"/>
  <c r="BA1572" i="1"/>
  <c r="BF1515" i="1"/>
  <c r="BA1327" i="1"/>
  <c r="AZ1327" i="1"/>
  <c r="BE1327" i="1"/>
  <c r="BD1327" i="1"/>
  <c r="BC1327" i="1"/>
  <c r="BB1327" i="1"/>
  <c r="BE1188" i="1"/>
  <c r="BB1188" i="1"/>
  <c r="BA1188" i="1"/>
  <c r="AZ1188" i="1"/>
  <c r="BF1188" i="1" s="1"/>
  <c r="BD1188" i="1"/>
  <c r="BC1188" i="1"/>
  <c r="BD1251" i="1"/>
  <c r="BC1251" i="1"/>
  <c r="BA1251" i="1"/>
  <c r="AZ1251" i="1"/>
  <c r="BF1251" i="1" s="1"/>
  <c r="BE1251" i="1"/>
  <c r="BB1251" i="1"/>
  <c r="BC1358" i="1"/>
  <c r="BB1358" i="1"/>
  <c r="BA1358" i="1"/>
  <c r="AZ1358" i="1"/>
  <c r="BF1358" i="1" s="1"/>
  <c r="BE1358" i="1"/>
  <c r="BD1358" i="1"/>
  <c r="BC1388" i="1"/>
  <c r="BB1388" i="1"/>
  <c r="BA1388" i="1"/>
  <c r="AZ1388" i="1"/>
  <c r="BF1388" i="1" s="1"/>
  <c r="BE1388" i="1"/>
  <c r="BD1388" i="1"/>
  <c r="BE1218" i="1"/>
  <c r="BD1218" i="1"/>
  <c r="BC1218" i="1"/>
  <c r="BB1218" i="1"/>
  <c r="BA1218" i="1"/>
  <c r="AZ1218" i="1"/>
  <c r="BF1492" i="1"/>
  <c r="BC1304" i="1"/>
  <c r="BB1304" i="1"/>
  <c r="BA1304" i="1"/>
  <c r="AZ1304" i="1"/>
  <c r="BE1304" i="1"/>
  <c r="BD1304" i="1"/>
  <c r="BF1522" i="1"/>
  <c r="BE1332" i="1"/>
  <c r="BD1332" i="1"/>
  <c r="BC1332" i="1"/>
  <c r="BB1332" i="1"/>
  <c r="BA1332" i="1"/>
  <c r="AZ1332" i="1"/>
  <c r="BE1335" i="1"/>
  <c r="BD1335" i="1"/>
  <c r="BC1335" i="1"/>
  <c r="BB1335" i="1"/>
  <c r="BA1335" i="1"/>
  <c r="AZ1335" i="1"/>
  <c r="BF1221" i="1"/>
  <c r="BF1644" i="1"/>
  <c r="BF1521" i="1"/>
  <c r="BF1502" i="1"/>
  <c r="AZ1476" i="1"/>
  <c r="BE1476" i="1"/>
  <c r="BD1476" i="1"/>
  <c r="BC1476" i="1"/>
  <c r="BB1476" i="1"/>
  <c r="BA1476" i="1"/>
  <c r="BD1257" i="1"/>
  <c r="BC1257" i="1"/>
  <c r="BA1257" i="1"/>
  <c r="AZ1257" i="1"/>
  <c r="BF1257" i="1" s="1"/>
  <c r="BE1257" i="1"/>
  <c r="BB1257" i="1"/>
  <c r="BF1555" i="1"/>
  <c r="BC1340" i="1"/>
  <c r="BB1340" i="1"/>
  <c r="BA1340" i="1"/>
  <c r="AZ1340" i="1"/>
  <c r="BE1340" i="1"/>
  <c r="BD1340" i="1"/>
  <c r="BF1378" i="1"/>
  <c r="BC1077" i="1"/>
  <c r="BB1077" i="1"/>
  <c r="BA1077" i="1"/>
  <c r="AZ1077" i="1"/>
  <c r="BE1077" i="1"/>
  <c r="BD1077" i="1"/>
  <c r="BF1036" i="1"/>
  <c r="BF1082" i="1"/>
  <c r="BC1029" i="1"/>
  <c r="BB1029" i="1"/>
  <c r="BA1029" i="1"/>
  <c r="BE1029" i="1"/>
  <c r="BD1029" i="1"/>
  <c r="AZ1029" i="1"/>
  <c r="BF1029" i="1" s="1"/>
  <c r="BC993" i="1"/>
  <c r="BB993" i="1"/>
  <c r="BA993" i="1"/>
  <c r="BE993" i="1"/>
  <c r="BD993" i="1"/>
  <c r="AZ993" i="1"/>
  <c r="BC957" i="1"/>
  <c r="BB957" i="1"/>
  <c r="BA957" i="1"/>
  <c r="BE957" i="1"/>
  <c r="BD957" i="1"/>
  <c r="AZ957" i="1"/>
  <c r="BF957" i="1" s="1"/>
  <c r="BE865" i="1"/>
  <c r="BD865" i="1"/>
  <c r="BC865" i="1"/>
  <c r="BB865" i="1"/>
  <c r="BA865" i="1"/>
  <c r="AZ865" i="1"/>
  <c r="BF1105" i="1"/>
  <c r="BE895" i="1"/>
  <c r="BD895" i="1"/>
  <c r="BC895" i="1"/>
  <c r="BB895" i="1"/>
  <c r="BA895" i="1"/>
  <c r="AZ895" i="1"/>
  <c r="AZ1165" i="1"/>
  <c r="BF1165" i="1" s="1"/>
  <c r="BB1165" i="1"/>
  <c r="BA1165" i="1"/>
  <c r="BE1165" i="1"/>
  <c r="BD1165" i="1"/>
  <c r="BC1165" i="1"/>
  <c r="BE1025" i="1"/>
  <c r="BC1025" i="1"/>
  <c r="BB1025" i="1"/>
  <c r="BA1025" i="1"/>
  <c r="AZ1025" i="1"/>
  <c r="BF1025" i="1" s="1"/>
  <c r="BD1025" i="1"/>
  <c r="BE883" i="1"/>
  <c r="BD883" i="1"/>
  <c r="BC883" i="1"/>
  <c r="BB883" i="1"/>
  <c r="BA883" i="1"/>
  <c r="AZ883" i="1"/>
  <c r="BE1211" i="1"/>
  <c r="BC1211" i="1"/>
  <c r="BD1211" i="1"/>
  <c r="BB1211" i="1"/>
  <c r="BA1211" i="1"/>
  <c r="AZ1211" i="1"/>
  <c r="BE928" i="1"/>
  <c r="BD928" i="1"/>
  <c r="BC928" i="1"/>
  <c r="BA928" i="1"/>
  <c r="BB928" i="1"/>
  <c r="AZ928" i="1"/>
  <c r="BE1175" i="1"/>
  <c r="BC1175" i="1"/>
  <c r="BD1175" i="1"/>
  <c r="BB1175" i="1"/>
  <c r="BA1175" i="1"/>
  <c r="AZ1175" i="1"/>
  <c r="BC766" i="1"/>
  <c r="BD766" i="1"/>
  <c r="BB766" i="1"/>
  <c r="BA766" i="1"/>
  <c r="AZ766" i="1"/>
  <c r="BE766" i="1"/>
  <c r="BE1049" i="1"/>
  <c r="BC1049" i="1"/>
  <c r="BB1049" i="1"/>
  <c r="BA1049" i="1"/>
  <c r="AZ1049" i="1"/>
  <c r="BF1049" i="1" s="1"/>
  <c r="BD1049" i="1"/>
  <c r="BE1307" i="1"/>
  <c r="BD1307" i="1"/>
  <c r="BC1307" i="1"/>
  <c r="BB1307" i="1"/>
  <c r="BA1307" i="1"/>
  <c r="AZ1307" i="1"/>
  <c r="BE1162" i="1"/>
  <c r="BC1162" i="1"/>
  <c r="BA1162" i="1"/>
  <c r="AZ1162" i="1"/>
  <c r="BD1162" i="1"/>
  <c r="BB1162" i="1"/>
  <c r="BF1042" i="1"/>
  <c r="BE997" i="1"/>
  <c r="BD997" i="1"/>
  <c r="BC997" i="1"/>
  <c r="BB997" i="1"/>
  <c r="BA997" i="1"/>
  <c r="AZ997" i="1"/>
  <c r="BF997" i="1" s="1"/>
  <c r="BE1198" i="1"/>
  <c r="BC1198" i="1"/>
  <c r="BA1198" i="1"/>
  <c r="BD1198" i="1"/>
  <c r="BB1198" i="1"/>
  <c r="AZ1198" i="1"/>
  <c r="BE919" i="1"/>
  <c r="BD919" i="1"/>
  <c r="BC919" i="1"/>
  <c r="BB919" i="1"/>
  <c r="BA919" i="1"/>
  <c r="AZ919" i="1"/>
  <c r="BF919" i="1" s="1"/>
  <c r="BD572" i="1"/>
  <c r="BB572" i="1"/>
  <c r="AZ572" i="1"/>
  <c r="BE572" i="1"/>
  <c r="BC572" i="1"/>
  <c r="BA572" i="1"/>
  <c r="BF686" i="1"/>
  <c r="BD555" i="1"/>
  <c r="BB555" i="1"/>
  <c r="AZ555" i="1"/>
  <c r="BE555" i="1"/>
  <c r="BC555" i="1"/>
  <c r="BA555" i="1"/>
  <c r="BA684" i="1"/>
  <c r="BE684" i="1"/>
  <c r="BD684" i="1"/>
  <c r="BC684" i="1"/>
  <c r="BB684" i="1"/>
  <c r="AZ684" i="1"/>
  <c r="BF873" i="1"/>
  <c r="BC852" i="1"/>
  <c r="BB852" i="1"/>
  <c r="BA852" i="1"/>
  <c r="AZ852" i="1"/>
  <c r="BE852" i="1"/>
  <c r="BD852" i="1"/>
  <c r="BB641" i="1"/>
  <c r="BA641" i="1"/>
  <c r="AZ641" i="1"/>
  <c r="BE641" i="1"/>
  <c r="BD641" i="1"/>
  <c r="BC641" i="1"/>
  <c r="BF1064" i="1"/>
  <c r="BF777" i="1"/>
  <c r="BC745" i="1"/>
  <c r="BA745" i="1"/>
  <c r="AZ745" i="1"/>
  <c r="BE745" i="1"/>
  <c r="BD745" i="1"/>
  <c r="BB745" i="1"/>
  <c r="BD584" i="1"/>
  <c r="BB584" i="1"/>
  <c r="AZ584" i="1"/>
  <c r="BE584" i="1"/>
  <c r="BC584" i="1"/>
  <c r="BA584" i="1"/>
  <c r="BF839" i="1"/>
  <c r="BC643" i="1"/>
  <c r="BA643" i="1"/>
  <c r="BE643" i="1"/>
  <c r="BD643" i="1"/>
  <c r="BB643" i="1"/>
  <c r="AZ643" i="1"/>
  <c r="BD793" i="1"/>
  <c r="BC793" i="1"/>
  <c r="BA793" i="1"/>
  <c r="AZ793" i="1"/>
  <c r="BE793" i="1"/>
  <c r="BB793" i="1"/>
  <c r="BE730" i="1"/>
  <c r="BD730" i="1"/>
  <c r="BC730" i="1"/>
  <c r="BB730" i="1"/>
  <c r="BA730" i="1"/>
  <c r="AZ730" i="1"/>
  <c r="AZ576" i="1"/>
  <c r="BF576" i="1" s="1"/>
  <c r="BD576" i="1"/>
  <c r="BB576" i="1"/>
  <c r="BC576" i="1"/>
  <c r="BA576" i="1"/>
  <c r="BE576" i="1"/>
  <c r="BF900" i="1"/>
  <c r="AZ594" i="1"/>
  <c r="BE594" i="1"/>
  <c r="BD594" i="1"/>
  <c r="BB594" i="1"/>
  <c r="BC594" i="1"/>
  <c r="BA594" i="1"/>
  <c r="BA702" i="1"/>
  <c r="BD702" i="1"/>
  <c r="BC702" i="1"/>
  <c r="BB702" i="1"/>
  <c r="AZ702" i="1"/>
  <c r="BE702" i="1"/>
  <c r="BF662" i="1"/>
  <c r="BA630" i="1"/>
  <c r="BD630" i="1"/>
  <c r="BC630" i="1"/>
  <c r="BB630" i="1"/>
  <c r="AZ630" i="1"/>
  <c r="BE630" i="1"/>
  <c r="BE456" i="1"/>
  <c r="BD456" i="1"/>
  <c r="BC456" i="1"/>
  <c r="BB456" i="1"/>
  <c r="BA456" i="1"/>
  <c r="AZ456" i="1"/>
  <c r="BF456" i="1" s="1"/>
  <c r="BE400" i="1"/>
  <c r="BD400" i="1"/>
  <c r="BB400" i="1"/>
  <c r="AZ400" i="1"/>
  <c r="BC400" i="1"/>
  <c r="BA400" i="1"/>
  <c r="AZ529" i="1"/>
  <c r="BE529" i="1"/>
  <c r="BD529" i="1"/>
  <c r="BC529" i="1"/>
  <c r="BB529" i="1"/>
  <c r="BA529" i="1"/>
  <c r="BC264" i="1"/>
  <c r="BA264" i="1"/>
  <c r="BE264" i="1"/>
  <c r="BD264" i="1"/>
  <c r="BB264" i="1"/>
  <c r="AZ264" i="1"/>
  <c r="AZ475" i="1"/>
  <c r="BE475" i="1"/>
  <c r="BD475" i="1"/>
  <c r="BC475" i="1"/>
  <c r="BB475" i="1"/>
  <c r="BA475" i="1"/>
  <c r="BF361" i="1"/>
  <c r="BD429" i="1"/>
  <c r="BC429" i="1"/>
  <c r="BB429" i="1"/>
  <c r="BA429" i="1"/>
  <c r="AZ429" i="1"/>
  <c r="BE429" i="1"/>
  <c r="BD383" i="1"/>
  <c r="BB383" i="1"/>
  <c r="BA383" i="1"/>
  <c r="BE383" i="1"/>
  <c r="BC383" i="1"/>
  <c r="AZ383" i="1"/>
  <c r="BE546" i="1"/>
  <c r="BD546" i="1"/>
  <c r="BC546" i="1"/>
  <c r="BB546" i="1"/>
  <c r="BA546" i="1"/>
  <c r="AZ546" i="1"/>
  <c r="BB314" i="1"/>
  <c r="BA314" i="1"/>
  <c r="AZ314" i="1"/>
  <c r="BE314" i="1"/>
  <c r="BD314" i="1"/>
  <c r="BC314" i="1"/>
  <c r="BE437" i="1"/>
  <c r="BD437" i="1"/>
  <c r="BC437" i="1"/>
  <c r="BB437" i="1"/>
  <c r="BA437" i="1"/>
  <c r="AZ437" i="1"/>
  <c r="BE407" i="1"/>
  <c r="BD407" i="1"/>
  <c r="BB407" i="1"/>
  <c r="BA407" i="1"/>
  <c r="AZ407" i="1"/>
  <c r="BF407" i="1" s="1"/>
  <c r="BC407" i="1"/>
  <c r="BF409" i="1"/>
  <c r="AZ487" i="1"/>
  <c r="BF487" i="1" s="1"/>
  <c r="BE487" i="1"/>
  <c r="BD487" i="1"/>
  <c r="BC487" i="1"/>
  <c r="BB487" i="1"/>
  <c r="BA487" i="1"/>
  <c r="BD408" i="1"/>
  <c r="BC408" i="1"/>
  <c r="BB408" i="1"/>
  <c r="BA408" i="1"/>
  <c r="AZ408" i="1"/>
  <c r="BE408" i="1"/>
  <c r="BD489" i="1"/>
  <c r="BC489" i="1"/>
  <c r="BB489" i="1"/>
  <c r="BA489" i="1"/>
  <c r="AZ489" i="1"/>
  <c r="BE489" i="1"/>
  <c r="BF1089" i="1"/>
  <c r="BF442" i="1"/>
  <c r="BB356" i="1"/>
  <c r="BA356" i="1"/>
  <c r="AZ356" i="1"/>
  <c r="BE356" i="1"/>
  <c r="BD356" i="1"/>
  <c r="BC356" i="1"/>
  <c r="BC144" i="1"/>
  <c r="BA144" i="1"/>
  <c r="BB144" i="1"/>
  <c r="AZ144" i="1"/>
  <c r="BE144" i="1"/>
  <c r="BD144" i="1"/>
  <c r="BC114" i="1"/>
  <c r="BB114" i="1"/>
  <c r="BA114" i="1"/>
  <c r="BE114" i="1"/>
  <c r="BD114" i="1"/>
  <c r="AZ114" i="1"/>
  <c r="BF287" i="1"/>
  <c r="BF256" i="1"/>
  <c r="BF232" i="1"/>
  <c r="BE117" i="1"/>
  <c r="BD117" i="1"/>
  <c r="BC117" i="1"/>
  <c r="BB117" i="1"/>
  <c r="BA117" i="1"/>
  <c r="AZ117" i="1"/>
  <c r="AZ6" i="1"/>
  <c r="BA6" i="1"/>
  <c r="BB6" i="1"/>
  <c r="BE6" i="1"/>
  <c r="BD6" i="1"/>
  <c r="BC6" i="1"/>
  <c r="BF32" i="1"/>
  <c r="BF275" i="1"/>
  <c r="BF261" i="1"/>
  <c r="BE177" i="1"/>
  <c r="BD177" i="1"/>
  <c r="BC177" i="1"/>
  <c r="BB177" i="1"/>
  <c r="BA177" i="1"/>
  <c r="AZ177" i="1"/>
  <c r="BF70" i="1"/>
  <c r="BF46" i="1"/>
  <c r="BF22" i="1"/>
  <c r="BF323" i="1"/>
  <c r="BF77" i="1"/>
  <c r="BF2" i="1"/>
  <c r="BB72" i="1"/>
  <c r="BA72" i="1"/>
  <c r="BE72" i="1"/>
  <c r="AZ72" i="1"/>
  <c r="BD72" i="1"/>
  <c r="BC72" i="1"/>
  <c r="BA102" i="1"/>
  <c r="AZ102" i="1"/>
  <c r="BB102" i="1"/>
  <c r="BE102" i="1"/>
  <c r="BD102" i="1"/>
  <c r="BC102" i="1"/>
  <c r="BE129" i="1"/>
  <c r="BD129" i="1"/>
  <c r="BC129" i="1"/>
  <c r="BB129" i="1"/>
  <c r="BA129" i="1"/>
  <c r="AZ129" i="1"/>
  <c r="BF315" i="1"/>
  <c r="BE231" i="1"/>
  <c r="BD231" i="1"/>
  <c r="BC231" i="1"/>
  <c r="BB231" i="1"/>
  <c r="BA231" i="1"/>
  <c r="AZ231" i="1"/>
  <c r="BF231" i="1" s="1"/>
  <c r="BE21" i="1"/>
  <c r="BD21" i="1"/>
  <c r="BC21" i="1"/>
  <c r="BB21" i="1"/>
  <c r="BA21" i="1"/>
  <c r="AZ21" i="1"/>
  <c r="AM1036" i="17"/>
  <c r="AD947" i="17"/>
  <c r="CZ918" i="17"/>
  <c r="CZ919" i="17" s="1"/>
  <c r="CZ874" i="17"/>
  <c r="AR850" i="17"/>
  <c r="DA851" i="17" s="1"/>
  <c r="DC851" i="17" s="1"/>
  <c r="CZ850" i="17"/>
  <c r="AM819" i="17"/>
  <c r="AH819" i="17"/>
  <c r="AG802" i="17"/>
  <c r="DM802" i="17" s="1"/>
  <c r="CZ802" i="17"/>
  <c r="CZ769" i="17"/>
  <c r="CZ771" i="17"/>
  <c r="CZ602" i="17"/>
  <c r="CZ590" i="17"/>
  <c r="AE576" i="17"/>
  <c r="AC578" i="17"/>
  <c r="CZ451" i="17"/>
  <c r="AM516" i="17"/>
  <c r="CZ506" i="17"/>
  <c r="AF499" i="17"/>
  <c r="CZ458" i="17"/>
  <c r="CZ446" i="17"/>
  <c r="CZ518" i="17"/>
  <c r="CZ519" i="17" s="1"/>
  <c r="AH410" i="17"/>
  <c r="CZ379" i="17"/>
  <c r="CZ371" i="17"/>
  <c r="CZ387" i="17"/>
  <c r="CZ372" i="17"/>
  <c r="AP357" i="17"/>
  <c r="AP358" i="17"/>
  <c r="CZ305" i="17"/>
  <c r="AF384" i="17"/>
  <c r="CZ312" i="17"/>
  <c r="CZ281" i="17"/>
  <c r="CZ243" i="17"/>
  <c r="CZ304" i="17"/>
  <c r="CZ231" i="17"/>
  <c r="AM229" i="17"/>
  <c r="CZ198" i="17"/>
  <c r="AN179" i="17"/>
  <c r="AC190" i="17"/>
  <c r="CZ144" i="17"/>
  <c r="CZ145" i="17" s="1"/>
  <c r="AE190" i="17"/>
  <c r="AP195" i="17" s="1"/>
  <c r="AH172" i="17"/>
  <c r="CZ146" i="17"/>
  <c r="AP64" i="17"/>
  <c r="CZ76" i="17"/>
  <c r="CZ95" i="17"/>
  <c r="AH88" i="17"/>
  <c r="AL78" i="17"/>
  <c r="CZ107" i="17"/>
  <c r="CZ108" i="17" s="1"/>
  <c r="AF64" i="17"/>
  <c r="CZ5" i="17"/>
  <c r="AF110" i="17"/>
  <c r="AM68" i="17"/>
  <c r="AE37" i="17"/>
  <c r="AF80" i="17"/>
  <c r="AL128" i="17"/>
  <c r="AL105" i="17"/>
  <c r="AH135" i="17"/>
  <c r="AF127" i="17"/>
  <c r="AH194" i="17"/>
  <c r="AL178" i="17"/>
  <c r="AH197" i="17"/>
  <c r="AC224" i="17"/>
  <c r="AD214" i="17"/>
  <c r="AM182" i="17"/>
  <c r="AM197" i="17"/>
  <c r="AD208" i="17"/>
  <c r="AR158" i="17"/>
  <c r="DA159" i="17" s="1"/>
  <c r="DC159" i="17" s="1"/>
  <c r="CZ154" i="17"/>
  <c r="AE208" i="17"/>
  <c r="AP213" i="17" s="1"/>
  <c r="AF241" i="17"/>
  <c r="AC140" i="17"/>
  <c r="AF150" i="17"/>
  <c r="AF203" i="17"/>
  <c r="AM266" i="17"/>
  <c r="AH225" i="17"/>
  <c r="AG318" i="17"/>
  <c r="DM318" i="17" s="1"/>
  <c r="AL222" i="17"/>
  <c r="AL236" i="17"/>
  <c r="AL211" i="17"/>
  <c r="Z223" i="17"/>
  <c r="Z235" i="17"/>
  <c r="AM248" i="17"/>
  <c r="AL298" i="17"/>
  <c r="AM204" i="17"/>
  <c r="AP246" i="17"/>
  <c r="AL261" i="17"/>
  <c r="Z291" i="17"/>
  <c r="AH255" i="17"/>
  <c r="AL301" i="17"/>
  <c r="AM239" i="17"/>
  <c r="Z283" i="17"/>
  <c r="CZ313" i="17"/>
  <c r="CZ382" i="17"/>
  <c r="AL283" i="17"/>
  <c r="AL295" i="17"/>
  <c r="AE303" i="17"/>
  <c r="AP308" i="17" s="1"/>
  <c r="AP368" i="17"/>
  <c r="CZ240" i="17"/>
  <c r="AG251" i="17"/>
  <c r="DM251" i="17" s="1"/>
  <c r="AL309" i="17"/>
  <c r="Z338" i="17"/>
  <c r="AF386" i="17"/>
  <c r="AM370" i="17"/>
  <c r="AD325" i="17"/>
  <c r="CZ332" i="17"/>
  <c r="CZ373" i="17"/>
  <c r="AF308" i="17"/>
  <c r="AD317" i="17"/>
  <c r="AL375" i="17"/>
  <c r="AC302" i="17"/>
  <c r="AL317" i="17"/>
  <c r="Z344" i="17"/>
  <c r="CZ326" i="17"/>
  <c r="Z336" i="17"/>
  <c r="AD396" i="17"/>
  <c r="AL407" i="17"/>
  <c r="AF404" i="17"/>
  <c r="AL389" i="17"/>
  <c r="AH502" i="17"/>
  <c r="AR367" i="17"/>
  <c r="DA368" i="17" s="1"/>
  <c r="DC368" i="17" s="1"/>
  <c r="CZ388" i="17"/>
  <c r="AF383" i="17"/>
  <c r="AM401" i="17"/>
  <c r="AD446" i="17"/>
  <c r="AL423" i="17"/>
  <c r="AL453" i="17"/>
  <c r="AF411" i="17"/>
  <c r="AF410" i="17"/>
  <c r="AD514" i="17"/>
  <c r="AG422" i="17"/>
  <c r="DM422" i="17" s="1"/>
  <c r="Z445" i="17"/>
  <c r="AM468" i="17"/>
  <c r="Z516" i="17"/>
  <c r="AM425" i="17"/>
  <c r="AM443" i="17"/>
  <c r="AM467" i="17"/>
  <c r="AH475" i="17"/>
  <c r="AL506" i="17"/>
  <c r="Z510" i="17"/>
  <c r="AP498" i="17"/>
  <c r="Z452" i="17"/>
  <c r="AM428" i="17"/>
  <c r="AM440" i="17"/>
  <c r="AM452" i="17"/>
  <c r="AM464" i="17"/>
  <c r="Z463" i="17"/>
  <c r="CZ454" i="17"/>
  <c r="AF549" i="17"/>
  <c r="AL515" i="17"/>
  <c r="AL564" i="17"/>
  <c r="AL545" i="17"/>
  <c r="AL578" i="17"/>
  <c r="AC522" i="17"/>
  <c r="AM552" i="17"/>
  <c r="AL560" i="17"/>
  <c r="AE568" i="17"/>
  <c r="AP570" i="17" s="1"/>
  <c r="AL511" i="17"/>
  <c r="AL558" i="17"/>
  <c r="AM569" i="17"/>
  <c r="AD547" i="17"/>
  <c r="AF573" i="17"/>
  <c r="AH582" i="17"/>
  <c r="AS584" i="17" s="1"/>
  <c r="AD631" i="17"/>
  <c r="AC585" i="17"/>
  <c r="AN590" i="17" s="1"/>
  <c r="Z592" i="17"/>
  <c r="AD595" i="17"/>
  <c r="Z597" i="17"/>
  <c r="AF599" i="17"/>
  <c r="AF635" i="17"/>
  <c r="Z585" i="17"/>
  <c r="AM619" i="17"/>
  <c r="Z633" i="17"/>
  <c r="CZ628" i="17"/>
  <c r="AM642" i="17"/>
  <c r="AH630" i="17"/>
  <c r="AL620" i="17"/>
  <c r="AM656" i="17"/>
  <c r="AF662" i="17"/>
  <c r="AL644" i="17"/>
  <c r="AF692" i="17"/>
  <c r="AM638" i="17"/>
  <c r="AM657" i="17"/>
  <c r="AL666" i="17"/>
  <c r="AL670" i="17"/>
  <c r="AD671" i="17"/>
  <c r="AM687" i="17"/>
  <c r="AF673" i="17"/>
  <c r="AD692" i="17"/>
  <c r="AL677" i="17"/>
  <c r="AL686" i="17"/>
  <c r="AM711" i="17"/>
  <c r="AH714" i="17"/>
  <c r="AF715" i="17"/>
  <c r="AF703" i="17"/>
  <c r="AL725" i="17"/>
  <c r="Z755" i="17"/>
  <c r="AL740" i="17"/>
  <c r="Z744" i="17"/>
  <c r="AH773" i="17"/>
  <c r="Z764" i="17"/>
  <c r="Z754" i="17"/>
  <c r="Z763" i="17"/>
  <c r="AS759" i="17"/>
  <c r="AM782" i="17"/>
  <c r="AL791" i="17"/>
  <c r="AL790" i="17"/>
  <c r="AH784" i="17"/>
  <c r="Z773" i="17"/>
  <c r="AM773" i="17"/>
  <c r="AH799" i="17"/>
  <c r="AD820" i="17"/>
  <c r="CZ797" i="17"/>
  <c r="AL822" i="17"/>
  <c r="AG828" i="17"/>
  <c r="DM828" i="17" s="1"/>
  <c r="Z835" i="17"/>
  <c r="AD817" i="17"/>
  <c r="CZ816" i="17"/>
  <c r="AE925" i="17"/>
  <c r="AP925" i="17" s="1"/>
  <c r="AD859" i="17"/>
  <c r="AO860" i="17" s="1"/>
  <c r="AM866" i="17"/>
  <c r="Z866" i="17"/>
  <c r="AL874" i="17"/>
  <c r="AF854" i="17"/>
  <c r="AM847" i="17"/>
  <c r="AL852" i="17"/>
  <c r="AL868" i="17"/>
  <c r="AP879" i="17"/>
  <c r="AF891" i="17"/>
  <c r="AL902" i="17"/>
  <c r="AH906" i="17"/>
  <c r="AL906" i="17"/>
  <c r="CZ902" i="17"/>
  <c r="AM921" i="17"/>
  <c r="AH905" i="17"/>
  <c r="Z919" i="17"/>
  <c r="AC914" i="17"/>
  <c r="Z929" i="17"/>
  <c r="AK929" i="17" s="1"/>
  <c r="AM932" i="17"/>
  <c r="AH929" i="17"/>
  <c r="AF926" i="17"/>
  <c r="AM945" i="17"/>
  <c r="AL960" i="17"/>
  <c r="AL965" i="17"/>
  <c r="AM968" i="17"/>
  <c r="AL972" i="17"/>
  <c r="AH973" i="17"/>
  <c r="Z981" i="17"/>
  <c r="AE983" i="17"/>
  <c r="AL988" i="17"/>
  <c r="Z1001" i="17"/>
  <c r="Z995" i="17"/>
  <c r="AN1000" i="17"/>
  <c r="AR989" i="17"/>
  <c r="DA990" i="17" s="1"/>
  <c r="DC990" i="17" s="1"/>
  <c r="AL991" i="17"/>
  <c r="AM1020" i="17"/>
  <c r="AL1028" i="17"/>
  <c r="AE1017" i="17"/>
  <c r="AE1030" i="17"/>
  <c r="AD1037" i="17"/>
  <c r="AE1055" i="17"/>
  <c r="Z1059" i="17"/>
  <c r="AC1046" i="17"/>
  <c r="AF1051" i="17"/>
  <c r="AM1059" i="17"/>
  <c r="AD1064" i="17"/>
  <c r="AG1054" i="17"/>
  <c r="DM1054" i="17" s="1"/>
  <c r="AF75" i="17"/>
  <c r="AF66" i="17"/>
  <c r="AQ71" i="17" s="1"/>
  <c r="AD59" i="17"/>
  <c r="AG47" i="17"/>
  <c r="AC41" i="17"/>
  <c r="AM33" i="17"/>
  <c r="AF83" i="17"/>
  <c r="AL57" i="17"/>
  <c r="Z39" i="17"/>
  <c r="AH25" i="17"/>
  <c r="AD19" i="17"/>
  <c r="AL97" i="17"/>
  <c r="Z81" i="17"/>
  <c r="AE39" i="17"/>
  <c r="W1069" i="17"/>
  <c r="AH2" i="17"/>
  <c r="Z93" i="17"/>
  <c r="AH73" i="17"/>
  <c r="Z52" i="17"/>
  <c r="AH38" i="17"/>
  <c r="AD32" i="17"/>
  <c r="AF12" i="17"/>
  <c r="AQ15" i="17" s="1"/>
  <c r="AC6" i="17"/>
  <c r="AL147" i="17"/>
  <c r="BD1884" i="1"/>
  <c r="BB1884" i="1"/>
  <c r="BA1884" i="1"/>
  <c r="AZ1884" i="1"/>
  <c r="BC1884" i="1"/>
  <c r="BE1884" i="1"/>
  <c r="BC1902" i="1"/>
  <c r="AZ1902" i="1"/>
  <c r="BE1902" i="1"/>
  <c r="BD1902" i="1"/>
  <c r="BB1902" i="1"/>
  <c r="BA1902" i="1"/>
  <c r="BD1827" i="1"/>
  <c r="BC1827" i="1"/>
  <c r="BB1827" i="1"/>
  <c r="BA1827" i="1"/>
  <c r="AZ1827" i="1"/>
  <c r="BE1827" i="1"/>
  <c r="BD1848" i="1"/>
  <c r="BB1848" i="1"/>
  <c r="BA1848" i="1"/>
  <c r="BE1848" i="1"/>
  <c r="BC1848" i="1"/>
  <c r="AZ1848" i="1"/>
  <c r="BF1848" i="1" s="1"/>
  <c r="BD1825" i="1"/>
  <c r="BC1825" i="1"/>
  <c r="AZ1825" i="1"/>
  <c r="BF1825" i="1" s="1"/>
  <c r="BE1825" i="1"/>
  <c r="BB1825" i="1"/>
  <c r="BA1825" i="1"/>
  <c r="BC1911" i="1"/>
  <c r="AZ1911" i="1"/>
  <c r="BD1911" i="1"/>
  <c r="BB1911" i="1"/>
  <c r="BA1911" i="1"/>
  <c r="BE1911" i="1"/>
  <c r="BD1807" i="1"/>
  <c r="BC1807" i="1"/>
  <c r="AZ1807" i="1"/>
  <c r="BF1807" i="1" s="1"/>
  <c r="BE1807" i="1"/>
  <c r="BB1807" i="1"/>
  <c r="BA1807" i="1"/>
  <c r="BE1816" i="1"/>
  <c r="BD1816" i="1"/>
  <c r="BC1816" i="1"/>
  <c r="BB1816" i="1"/>
  <c r="BA1816" i="1"/>
  <c r="AZ1816" i="1"/>
  <c r="BF1816" i="1" s="1"/>
  <c r="BE1845" i="1"/>
  <c r="BD1845" i="1"/>
  <c r="BC1845" i="1"/>
  <c r="BB1845" i="1"/>
  <c r="BA1845" i="1"/>
  <c r="AZ1845" i="1"/>
  <c r="BF1915" i="1"/>
  <c r="BE1704" i="1"/>
  <c r="BC1704" i="1"/>
  <c r="BB1704" i="1"/>
  <c r="BA1704" i="1"/>
  <c r="AZ1704" i="1"/>
  <c r="BF1704" i="1" s="1"/>
  <c r="BD1704" i="1"/>
  <c r="BE1637" i="1"/>
  <c r="BD1637" i="1"/>
  <c r="BC1637" i="1"/>
  <c r="BA1637" i="1"/>
  <c r="AZ1637" i="1"/>
  <c r="BB1637" i="1"/>
  <c r="BE1560" i="1"/>
  <c r="BC1560" i="1"/>
  <c r="AZ1560" i="1"/>
  <c r="BD1560" i="1"/>
  <c r="BB1560" i="1"/>
  <c r="BA1560" i="1"/>
  <c r="BE1784" i="1"/>
  <c r="BB1784" i="1"/>
  <c r="BA1784" i="1"/>
  <c r="AZ1784" i="1"/>
  <c r="BD1784" i="1"/>
  <c r="BC1784" i="1"/>
  <c r="BE1709" i="1"/>
  <c r="BD1709" i="1"/>
  <c r="BC1709" i="1"/>
  <c r="BA1709" i="1"/>
  <c r="AZ1709" i="1"/>
  <c r="BF1709" i="1" s="1"/>
  <c r="BB1709" i="1"/>
  <c r="BE1661" i="1"/>
  <c r="BD1661" i="1"/>
  <c r="BC1661" i="1"/>
  <c r="BA1661" i="1"/>
  <c r="AZ1661" i="1"/>
  <c r="BB1661" i="1"/>
  <c r="BE1590" i="1"/>
  <c r="BC1590" i="1"/>
  <c r="AZ1590" i="1"/>
  <c r="BD1590" i="1"/>
  <c r="BB1590" i="1"/>
  <c r="BA1590" i="1"/>
  <c r="BF1817" i="1"/>
  <c r="BE1692" i="1"/>
  <c r="BC1692" i="1"/>
  <c r="BB1692" i="1"/>
  <c r="BA1692" i="1"/>
  <c r="AZ1692" i="1"/>
  <c r="BD1692" i="1"/>
  <c r="BE1571" i="1"/>
  <c r="BC1571" i="1"/>
  <c r="BA1571" i="1"/>
  <c r="BD1571" i="1"/>
  <c r="BB1571" i="1"/>
  <c r="AZ1571" i="1"/>
  <c r="BF1597" i="1"/>
  <c r="BE1401" i="1"/>
  <c r="BD1401" i="1"/>
  <c r="BC1401" i="1"/>
  <c r="BB1401" i="1"/>
  <c r="BA1401" i="1"/>
  <c r="AZ1401" i="1"/>
  <c r="BB1238" i="1"/>
  <c r="BA1238" i="1"/>
  <c r="BE1238" i="1"/>
  <c r="BD1238" i="1"/>
  <c r="BC1238" i="1"/>
  <c r="AZ1238" i="1"/>
  <c r="BF1238" i="1" s="1"/>
  <c r="BE1356" i="1"/>
  <c r="BD1356" i="1"/>
  <c r="BC1356" i="1"/>
  <c r="BB1356" i="1"/>
  <c r="BA1356" i="1"/>
  <c r="AZ1356" i="1"/>
  <c r="BE1254" i="1"/>
  <c r="BD1254" i="1"/>
  <c r="BC1254" i="1"/>
  <c r="BB1254" i="1"/>
  <c r="BA1254" i="1"/>
  <c r="AZ1254" i="1"/>
  <c r="BF1254" i="1" s="1"/>
  <c r="BE1206" i="1"/>
  <c r="BD1206" i="1"/>
  <c r="BC1206" i="1"/>
  <c r="BB1206" i="1"/>
  <c r="BA1206" i="1"/>
  <c r="AZ1206" i="1"/>
  <c r="BE1272" i="1"/>
  <c r="BD1272" i="1"/>
  <c r="BC1272" i="1"/>
  <c r="BB1272" i="1"/>
  <c r="BA1272" i="1"/>
  <c r="AZ1272" i="1"/>
  <c r="BF1272" i="1" s="1"/>
  <c r="BC1418" i="1"/>
  <c r="BB1418" i="1"/>
  <c r="BA1418" i="1"/>
  <c r="AZ1418" i="1"/>
  <c r="BE1418" i="1"/>
  <c r="BD1418" i="1"/>
  <c r="BF1314" i="1"/>
  <c r="BE1419" i="1"/>
  <c r="BD1419" i="1"/>
  <c r="BC1419" i="1"/>
  <c r="BB1419" i="1"/>
  <c r="BA1419" i="1"/>
  <c r="AZ1419" i="1"/>
  <c r="BA1321" i="1"/>
  <c r="AZ1321" i="1"/>
  <c r="BE1321" i="1"/>
  <c r="BD1321" i="1"/>
  <c r="BC1321" i="1"/>
  <c r="BB1321" i="1"/>
  <c r="BD1485" i="1"/>
  <c r="BC1485" i="1"/>
  <c r="BA1485" i="1"/>
  <c r="BE1485" i="1"/>
  <c r="BB1485" i="1"/>
  <c r="AZ1485" i="1"/>
  <c r="BF1405" i="1"/>
  <c r="BE1413" i="1"/>
  <c r="BD1413" i="1"/>
  <c r="BC1413" i="1"/>
  <c r="BB1413" i="1"/>
  <c r="BA1413" i="1"/>
  <c r="AZ1413" i="1"/>
  <c r="BC1352" i="1"/>
  <c r="BB1352" i="1"/>
  <c r="BA1352" i="1"/>
  <c r="AZ1352" i="1"/>
  <c r="BF1352" i="1" s="1"/>
  <c r="BD1352" i="1"/>
  <c r="BE1352" i="1"/>
  <c r="BE1140" i="1"/>
  <c r="BD1140" i="1"/>
  <c r="BC1140" i="1"/>
  <c r="BB1140" i="1"/>
  <c r="BA1140" i="1"/>
  <c r="AZ1140" i="1"/>
  <c r="BF1717" i="1"/>
  <c r="BD1472" i="1"/>
  <c r="BC1472" i="1"/>
  <c r="BB1472" i="1"/>
  <c r="BA1472" i="1"/>
  <c r="AZ1472" i="1"/>
  <c r="BE1472" i="1"/>
  <c r="BC1406" i="1"/>
  <c r="BB1406" i="1"/>
  <c r="BA1406" i="1"/>
  <c r="AZ1406" i="1"/>
  <c r="BE1406" i="1"/>
  <c r="BD1406" i="1"/>
  <c r="BE1242" i="1"/>
  <c r="BD1242" i="1"/>
  <c r="AZ1242" i="1"/>
  <c r="BF1242" i="1" s="1"/>
  <c r="BC1242" i="1"/>
  <c r="BB1242" i="1"/>
  <c r="BA1242" i="1"/>
  <c r="BF1267" i="1"/>
  <c r="BE814" i="1"/>
  <c r="BC814" i="1"/>
  <c r="BB814" i="1"/>
  <c r="BA814" i="1"/>
  <c r="AZ814" i="1"/>
  <c r="BF814" i="1" s="1"/>
  <c r="BD814" i="1"/>
  <c r="BE1037" i="1"/>
  <c r="BC1037" i="1"/>
  <c r="BB1037" i="1"/>
  <c r="BA1037" i="1"/>
  <c r="AZ1037" i="1"/>
  <c r="BD1037" i="1"/>
  <c r="BE1192" i="1"/>
  <c r="BC1192" i="1"/>
  <c r="BA1192" i="1"/>
  <c r="BB1192" i="1"/>
  <c r="AZ1192" i="1"/>
  <c r="BF1192" i="1" s="1"/>
  <c r="BD1192" i="1"/>
  <c r="BC1065" i="1"/>
  <c r="BB1065" i="1"/>
  <c r="BA1065" i="1"/>
  <c r="BE1065" i="1"/>
  <c r="BD1065" i="1"/>
  <c r="AZ1065" i="1"/>
  <c r="BE844" i="1"/>
  <c r="BD844" i="1"/>
  <c r="BC844" i="1"/>
  <c r="BB844" i="1"/>
  <c r="BA844" i="1"/>
  <c r="AZ844" i="1"/>
  <c r="BF1439" i="1"/>
  <c r="BE1067" i="1"/>
  <c r="BC1067" i="1"/>
  <c r="BB1067" i="1"/>
  <c r="BA1067" i="1"/>
  <c r="AZ1067" i="1"/>
  <c r="BD1067" i="1"/>
  <c r="BE1012" i="1"/>
  <c r="BD1012" i="1"/>
  <c r="BC1012" i="1"/>
  <c r="BA1012" i="1"/>
  <c r="AZ1012" i="1"/>
  <c r="BB1012" i="1"/>
  <c r="BE868" i="1"/>
  <c r="BD868" i="1"/>
  <c r="BC868" i="1"/>
  <c r="BA868" i="1"/>
  <c r="BB868" i="1"/>
  <c r="AZ868" i="1"/>
  <c r="BB1190" i="1"/>
  <c r="BA1190" i="1"/>
  <c r="BE1190" i="1"/>
  <c r="BD1190" i="1"/>
  <c r="BC1190" i="1"/>
  <c r="AZ1190" i="1"/>
  <c r="BE887" i="1"/>
  <c r="BC887" i="1"/>
  <c r="BA887" i="1"/>
  <c r="AZ887" i="1"/>
  <c r="BD887" i="1"/>
  <c r="BB887" i="1"/>
  <c r="BE1319" i="1"/>
  <c r="BD1319" i="1"/>
  <c r="BC1319" i="1"/>
  <c r="BB1319" i="1"/>
  <c r="BA1319" i="1"/>
  <c r="AZ1319" i="1"/>
  <c r="BF988" i="1"/>
  <c r="BE1247" i="1"/>
  <c r="BD1247" i="1"/>
  <c r="BC1247" i="1"/>
  <c r="BB1247" i="1"/>
  <c r="BA1247" i="1"/>
  <c r="AZ1247" i="1"/>
  <c r="AZ1141" i="1"/>
  <c r="BE1141" i="1"/>
  <c r="BD1141" i="1"/>
  <c r="BC1141" i="1"/>
  <c r="BB1141" i="1"/>
  <c r="BA1141" i="1"/>
  <c r="BC981" i="1"/>
  <c r="BB981" i="1"/>
  <c r="BA981" i="1"/>
  <c r="BE981" i="1"/>
  <c r="BD981" i="1"/>
  <c r="AZ981" i="1"/>
  <c r="AZ1189" i="1"/>
  <c r="BE1189" i="1"/>
  <c r="BD1189" i="1"/>
  <c r="BC1189" i="1"/>
  <c r="BB1189" i="1"/>
  <c r="BA1189" i="1"/>
  <c r="BE1104" i="1"/>
  <c r="BD1104" i="1"/>
  <c r="BC1104" i="1"/>
  <c r="BB1104" i="1"/>
  <c r="BA1104" i="1"/>
  <c r="AZ1104" i="1"/>
  <c r="BE904" i="1"/>
  <c r="BD904" i="1"/>
  <c r="BC904" i="1"/>
  <c r="BA904" i="1"/>
  <c r="BB904" i="1"/>
  <c r="AZ904" i="1"/>
  <c r="BF904" i="1" s="1"/>
  <c r="BD552" i="1"/>
  <c r="BE552" i="1"/>
  <c r="BC552" i="1"/>
  <c r="BB552" i="1"/>
  <c r="BA552" i="1"/>
  <c r="AZ552" i="1"/>
  <c r="BF1022" i="1"/>
  <c r="BF884" i="1"/>
  <c r="BA708" i="1"/>
  <c r="BE708" i="1"/>
  <c r="BD708" i="1"/>
  <c r="BB708" i="1"/>
  <c r="AZ708" i="1"/>
  <c r="BC708" i="1"/>
  <c r="BF974" i="1"/>
  <c r="BB792" i="1"/>
  <c r="BA792" i="1"/>
  <c r="BE792" i="1"/>
  <c r="BD792" i="1"/>
  <c r="BC792" i="1"/>
  <c r="AZ792" i="1"/>
  <c r="BF792" i="1" s="1"/>
  <c r="BD671" i="1"/>
  <c r="BC671" i="1"/>
  <c r="BB671" i="1"/>
  <c r="BA671" i="1"/>
  <c r="AZ671" i="1"/>
  <c r="BE671" i="1"/>
  <c r="BA666" i="1"/>
  <c r="BD666" i="1"/>
  <c r="BC666" i="1"/>
  <c r="BB666" i="1"/>
  <c r="AZ666" i="1"/>
  <c r="BE666" i="1"/>
  <c r="BA765" i="1"/>
  <c r="BE765" i="1"/>
  <c r="BC765" i="1"/>
  <c r="BB765" i="1"/>
  <c r="AZ765" i="1"/>
  <c r="BD765" i="1"/>
  <c r="BD617" i="1"/>
  <c r="BC617" i="1"/>
  <c r="BB617" i="1"/>
  <c r="BA617" i="1"/>
  <c r="AZ617" i="1"/>
  <c r="BE617" i="1"/>
  <c r="BC700" i="1"/>
  <c r="BB700" i="1"/>
  <c r="BA700" i="1"/>
  <c r="AZ700" i="1"/>
  <c r="BE700" i="1"/>
  <c r="BD700" i="1"/>
  <c r="BD573" i="1"/>
  <c r="BB573" i="1"/>
  <c r="AZ573" i="1"/>
  <c r="BE573" i="1"/>
  <c r="BC573" i="1"/>
  <c r="BA573" i="1"/>
  <c r="BF950" i="1"/>
  <c r="BF932" i="1"/>
  <c r="BF878" i="1"/>
  <c r="BA742" i="1"/>
  <c r="AZ742" i="1"/>
  <c r="BF742" i="1" s="1"/>
  <c r="BE742" i="1"/>
  <c r="BD742" i="1"/>
  <c r="BC742" i="1"/>
  <c r="BB742" i="1"/>
  <c r="BF657" i="1"/>
  <c r="BF632" i="1"/>
  <c r="BF741" i="1"/>
  <c r="BF704" i="1"/>
  <c r="BE623" i="1"/>
  <c r="BD623" i="1"/>
  <c r="BC623" i="1"/>
  <c r="BA623" i="1"/>
  <c r="AZ623" i="1"/>
  <c r="BB623" i="1"/>
  <c r="BD592" i="1"/>
  <c r="BB592" i="1"/>
  <c r="BA592" i="1"/>
  <c r="AZ592" i="1"/>
  <c r="BE592" i="1"/>
  <c r="BC592" i="1"/>
  <c r="BE682" i="1"/>
  <c r="BD682" i="1"/>
  <c r="BB682" i="1"/>
  <c r="BA682" i="1"/>
  <c r="AZ682" i="1"/>
  <c r="BC682" i="1"/>
  <c r="BD610" i="1"/>
  <c r="BB610" i="1"/>
  <c r="BA610" i="1"/>
  <c r="AZ610" i="1"/>
  <c r="BE610" i="1"/>
  <c r="BC610" i="1"/>
  <c r="BE449" i="1"/>
  <c r="BD449" i="1"/>
  <c r="BC449" i="1"/>
  <c r="BB449" i="1"/>
  <c r="BA449" i="1"/>
  <c r="AZ449" i="1"/>
  <c r="BF355" i="1"/>
  <c r="BF547" i="1"/>
  <c r="BE528" i="1"/>
  <c r="BD528" i="1"/>
  <c r="BC528" i="1"/>
  <c r="BB528" i="1"/>
  <c r="BA528" i="1"/>
  <c r="AZ528" i="1"/>
  <c r="BF528" i="1" s="1"/>
  <c r="BF397" i="1"/>
  <c r="BE474" i="1"/>
  <c r="BD474" i="1"/>
  <c r="BC474" i="1"/>
  <c r="BB474" i="1"/>
  <c r="BA474" i="1"/>
  <c r="AZ474" i="1"/>
  <c r="BF403" i="1"/>
  <c r="BC318" i="1"/>
  <c r="BA318" i="1"/>
  <c r="BE318" i="1"/>
  <c r="BD318" i="1"/>
  <c r="BB318" i="1"/>
  <c r="AZ318" i="1"/>
  <c r="BD381" i="1"/>
  <c r="BC381" i="1"/>
  <c r="BB381" i="1"/>
  <c r="AZ381" i="1"/>
  <c r="BF381" i="1" s="1"/>
  <c r="BE381" i="1"/>
  <c r="BA381" i="1"/>
  <c r="AZ523" i="1"/>
  <c r="BE523" i="1"/>
  <c r="BD523" i="1"/>
  <c r="BC523" i="1"/>
  <c r="BB523" i="1"/>
  <c r="BA523" i="1"/>
  <c r="AZ421" i="1"/>
  <c r="BE421" i="1"/>
  <c r="BD421" i="1"/>
  <c r="BC421" i="1"/>
  <c r="BB421" i="1"/>
  <c r="BA421" i="1"/>
  <c r="BB320" i="1"/>
  <c r="BA320" i="1"/>
  <c r="AZ320" i="1"/>
  <c r="BE320" i="1"/>
  <c r="BC320" i="1"/>
  <c r="BD320" i="1"/>
  <c r="BE509" i="1"/>
  <c r="BD509" i="1"/>
  <c r="BC509" i="1"/>
  <c r="BB509" i="1"/>
  <c r="BA509" i="1"/>
  <c r="AZ509" i="1"/>
  <c r="BF509" i="1" s="1"/>
  <c r="BD378" i="1"/>
  <c r="BC378" i="1"/>
  <c r="BA378" i="1"/>
  <c r="AZ378" i="1"/>
  <c r="BF378" i="1" s="1"/>
  <c r="BE378" i="1"/>
  <c r="BB378" i="1"/>
  <c r="BE486" i="1"/>
  <c r="BD486" i="1"/>
  <c r="BC486" i="1"/>
  <c r="BB486" i="1"/>
  <c r="BA486" i="1"/>
  <c r="AZ486" i="1"/>
  <c r="BF486" i="1" s="1"/>
  <c r="BD366" i="1"/>
  <c r="BC366" i="1"/>
  <c r="BA366" i="1"/>
  <c r="BE366" i="1"/>
  <c r="BB366" i="1"/>
  <c r="AZ366" i="1"/>
  <c r="BF434" i="1"/>
  <c r="BB488" i="1"/>
  <c r="BA488" i="1"/>
  <c r="AZ488" i="1"/>
  <c r="BE488" i="1"/>
  <c r="BD488" i="1"/>
  <c r="BC488" i="1"/>
  <c r="BD327" i="1"/>
  <c r="BC327" i="1"/>
  <c r="BB327" i="1"/>
  <c r="AZ327" i="1"/>
  <c r="BE327" i="1"/>
  <c r="BA327" i="1"/>
  <c r="BC126" i="1"/>
  <c r="AZ126" i="1"/>
  <c r="BA126" i="1"/>
  <c r="BB126" i="1"/>
  <c r="BE126" i="1"/>
  <c r="BD126" i="1"/>
  <c r="BF37" i="1"/>
  <c r="BC222" i="1"/>
  <c r="BA222" i="1"/>
  <c r="AZ222" i="1"/>
  <c r="BB222" i="1"/>
  <c r="BE222" i="1"/>
  <c r="BD222" i="1"/>
  <c r="BE51" i="1"/>
  <c r="BD51" i="1"/>
  <c r="BB51" i="1"/>
  <c r="BC51" i="1"/>
  <c r="BA51" i="1"/>
  <c r="AZ51" i="1"/>
  <c r="BF302" i="1"/>
  <c r="BE159" i="1"/>
  <c r="BD159" i="1"/>
  <c r="BC159" i="1"/>
  <c r="BB159" i="1"/>
  <c r="BA159" i="1"/>
  <c r="AZ159" i="1"/>
  <c r="BC246" i="1"/>
  <c r="BA246" i="1"/>
  <c r="AZ246" i="1"/>
  <c r="BE246" i="1"/>
  <c r="BB246" i="1"/>
  <c r="BD246" i="1"/>
  <c r="BF197" i="1"/>
  <c r="BF161" i="1"/>
  <c r="BC60" i="1"/>
  <c r="BA60" i="1"/>
  <c r="BB60" i="1"/>
  <c r="BE60" i="1"/>
  <c r="AZ60" i="1"/>
  <c r="BD60" i="1"/>
  <c r="BF41" i="1"/>
  <c r="BE111" i="1"/>
  <c r="BD111" i="1"/>
  <c r="BC111" i="1"/>
  <c r="BB111" i="1"/>
  <c r="BA111" i="1"/>
  <c r="AZ111" i="1"/>
  <c r="BF95" i="1"/>
  <c r="BC90" i="1"/>
  <c r="BA90" i="1"/>
  <c r="BB90" i="1"/>
  <c r="AZ90" i="1"/>
  <c r="BE90" i="1"/>
  <c r="BD90" i="1"/>
  <c r="BE9" i="1"/>
  <c r="BD9" i="1"/>
  <c r="AZ9" i="1"/>
  <c r="BF9" i="1" s="1"/>
  <c r="BC9" i="1"/>
  <c r="BB9" i="1"/>
  <c r="BA9" i="1"/>
  <c r="AM1035" i="17"/>
  <c r="CZ1028" i="17"/>
  <c r="AG983" i="17"/>
  <c r="DM983" i="17" s="1"/>
  <c r="AR920" i="17"/>
  <c r="DA921" i="17" s="1"/>
  <c r="DC921" i="17" s="1"/>
  <c r="CZ905" i="17"/>
  <c r="CZ994" i="17"/>
  <c r="AG992" i="17"/>
  <c r="DM992" i="17" s="1"/>
  <c r="AH983" i="17"/>
  <c r="AM981" i="17"/>
  <c r="AG971" i="17"/>
  <c r="AD956" i="17"/>
  <c r="AP950" i="17"/>
  <c r="AM874" i="17"/>
  <c r="AH860" i="17"/>
  <c r="AM865" i="17"/>
  <c r="AF882" i="17"/>
  <c r="CZ848" i="17"/>
  <c r="AF831" i="17"/>
  <c r="AM830" i="17"/>
  <c r="AN817" i="17"/>
  <c r="AP809" i="17"/>
  <c r="CZ792" i="17"/>
  <c r="AD764" i="17"/>
  <c r="Z752" i="17"/>
  <c r="AM757" i="17"/>
  <c r="AP762" i="17"/>
  <c r="CZ781" i="17"/>
  <c r="AM728" i="17"/>
  <c r="AM729" i="17" s="1"/>
  <c r="AM730" i="17" s="1"/>
  <c r="AM731" i="17" s="1"/>
  <c r="AM732" i="17" s="1"/>
  <c r="AM733" i="17" s="1"/>
  <c r="AM734" i="17" s="1"/>
  <c r="AM735" i="17" s="1"/>
  <c r="AP715" i="17"/>
  <c r="AF708" i="17"/>
  <c r="AG702" i="17"/>
  <c r="AP707" i="17"/>
  <c r="AP658" i="17"/>
  <c r="AR701" i="17"/>
  <c r="DA702" i="17" s="1"/>
  <c r="DC702" i="17" s="1"/>
  <c r="AP660" i="17"/>
  <c r="AP656" i="17"/>
  <c r="CZ631" i="17"/>
  <c r="CZ679" i="17"/>
  <c r="AP630" i="17"/>
  <c r="AM668" i="17"/>
  <c r="AF601" i="17"/>
  <c r="AM588" i="17"/>
  <c r="AG588" i="17"/>
  <c r="DM588" i="17" s="1"/>
  <c r="AG587" i="17"/>
  <c r="DM587" i="17" s="1"/>
  <c r="CZ579" i="17"/>
  <c r="Z528" i="17"/>
  <c r="AG526" i="17"/>
  <c r="DM526" i="17" s="1"/>
  <c r="AM530" i="17"/>
  <c r="AM520" i="17"/>
  <c r="AM528" i="17"/>
  <c r="AL521" i="17"/>
  <c r="AE527" i="17"/>
  <c r="AP532" i="17" s="1"/>
  <c r="AC474" i="17"/>
  <c r="CZ428" i="17"/>
  <c r="AL427" i="17"/>
  <c r="CZ420" i="17"/>
  <c r="AM403" i="17"/>
  <c r="AE467" i="17"/>
  <c r="AG414" i="17"/>
  <c r="DM414" i="17" s="1"/>
  <c r="AM400" i="17"/>
  <c r="AP417" i="17"/>
  <c r="CZ395" i="17"/>
  <c r="AP420" i="17"/>
  <c r="AH372" i="17"/>
  <c r="AP355" i="17"/>
  <c r="AP343" i="17"/>
  <c r="CZ364" i="17"/>
  <c r="AP354" i="17"/>
  <c r="AP339" i="17"/>
  <c r="AM307" i="17"/>
  <c r="AM295" i="17"/>
  <c r="AH378" i="17"/>
  <c r="AM303" i="17"/>
  <c r="Z351" i="17"/>
  <c r="AP315" i="17"/>
  <c r="AL278" i="17"/>
  <c r="AM277" i="17"/>
  <c r="AP317" i="17"/>
  <c r="AP257" i="17"/>
  <c r="AG253" i="17"/>
  <c r="DM253" i="17" s="1"/>
  <c r="CZ248" i="17"/>
  <c r="AM217" i="17"/>
  <c r="AD225" i="17"/>
  <c r="AF279" i="17"/>
  <c r="CZ211" i="17"/>
  <c r="AM208" i="17"/>
  <c r="CZ187" i="17"/>
  <c r="AP176" i="17"/>
  <c r="AP189" i="17"/>
  <c r="AM190" i="17"/>
  <c r="AF172" i="17"/>
  <c r="AP160" i="17"/>
  <c r="Z190" i="17"/>
  <c r="AG190" i="17"/>
  <c r="DM190" i="17" s="1"/>
  <c r="AF235" i="17"/>
  <c r="AP302" i="17"/>
  <c r="Z110" i="17"/>
  <c r="AP98" i="17"/>
  <c r="AE138" i="17"/>
  <c r="AP143" i="17" s="1"/>
  <c r="CZ105" i="17"/>
  <c r="CZ106" i="17" s="1"/>
  <c r="AM90" i="17"/>
  <c r="AM115" i="17"/>
  <c r="AP95" i="17"/>
  <c r="CZ38" i="17"/>
  <c r="CZ39" i="17" s="1"/>
  <c r="AH87" i="17"/>
  <c r="AL69" i="17"/>
  <c r="AC7" i="17"/>
  <c r="Z64" i="17"/>
  <c r="AD57" i="17"/>
  <c r="AF88" i="17"/>
  <c r="AE103" i="17"/>
  <c r="AP108" i="17" s="1"/>
  <c r="AC80" i="17"/>
  <c r="AG66" i="17"/>
  <c r="DM66" i="17" s="1"/>
  <c r="AL19" i="17"/>
  <c r="AM13" i="17"/>
  <c r="AE10" i="17"/>
  <c r="AL9" i="17"/>
  <c r="AD90" i="17"/>
  <c r="AC79" i="17"/>
  <c r="AL62" i="17"/>
  <c r="Z44" i="17"/>
  <c r="AH30" i="17"/>
  <c r="AD24" i="17"/>
  <c r="AL16" i="17"/>
  <c r="AF103" i="17"/>
  <c r="AD122" i="17"/>
  <c r="AF136" i="17"/>
  <c r="AH127" i="17"/>
  <c r="AM101" i="17"/>
  <c r="Z100" i="17"/>
  <c r="AL118" i="17"/>
  <c r="AG123" i="17"/>
  <c r="DM123" i="17" s="1"/>
  <c r="AF100" i="17"/>
  <c r="AD96" i="17"/>
  <c r="AH129" i="17"/>
  <c r="AF153" i="17"/>
  <c r="AD141" i="17"/>
  <c r="AD157" i="17"/>
  <c r="CZ174" i="17"/>
  <c r="AF191" i="17"/>
  <c r="AM147" i="17"/>
  <c r="CZ188" i="17"/>
  <c r="AL203" i="17"/>
  <c r="AC130" i="17"/>
  <c r="AC142" i="17"/>
  <c r="AN159" i="17"/>
  <c r="AC169" i="17"/>
  <c r="AC147" i="17"/>
  <c r="AD193" i="17"/>
  <c r="CZ159" i="17"/>
  <c r="AM186" i="17"/>
  <c r="AF168" i="17"/>
  <c r="AQ168" i="17" s="1"/>
  <c r="AF188" i="17"/>
  <c r="AL160" i="17"/>
  <c r="AM225" i="17"/>
  <c r="AH249" i="17"/>
  <c r="Z277" i="17"/>
  <c r="Z217" i="17"/>
  <c r="AL250" i="17"/>
  <c r="AM188" i="17"/>
  <c r="AL221" i="17"/>
  <c r="AM254" i="17"/>
  <c r="AF206" i="17"/>
  <c r="AM221" i="17"/>
  <c r="AL253" i="17"/>
  <c r="AE265" i="17"/>
  <c r="AP270" i="17" s="1"/>
  <c r="AP236" i="17"/>
  <c r="AL247" i="17"/>
  <c r="AF287" i="17"/>
  <c r="AD251" i="17"/>
  <c r="AL293" i="17"/>
  <c r="AH285" i="17"/>
  <c r="Z272" i="17"/>
  <c r="Z305" i="17"/>
  <c r="AL269" i="17"/>
  <c r="AC246" i="17"/>
  <c r="AL390" i="17"/>
  <c r="AF277" i="17"/>
  <c r="AE287" i="17"/>
  <c r="AP292" i="17" s="1"/>
  <c r="AF299" i="17"/>
  <c r="AF304" i="17"/>
  <c r="AF382" i="17"/>
  <c r="AH317" i="17"/>
  <c r="AL355" i="17"/>
  <c r="AL342" i="17"/>
  <c r="CZ321" i="17"/>
  <c r="AL339" i="17"/>
  <c r="AD357" i="17"/>
  <c r="AH380" i="17"/>
  <c r="Z449" i="17"/>
  <c r="Z368" i="17"/>
  <c r="AD472" i="17"/>
  <c r="AL372" i="17"/>
  <c r="AF387" i="17"/>
  <c r="AF400" i="17"/>
  <c r="AM336" i="17"/>
  <c r="AM354" i="17"/>
  <c r="AM372" i="17"/>
  <c r="AD411" i="17"/>
  <c r="AD455" i="17"/>
  <c r="Z376" i="17"/>
  <c r="AF402" i="17"/>
  <c r="AC343" i="17"/>
  <c r="AC355" i="17"/>
  <c r="AD362" i="17"/>
  <c r="Z370" i="17"/>
  <c r="AD384" i="17"/>
  <c r="AC397" i="17"/>
  <c r="AG475" i="17"/>
  <c r="AL443" i="17"/>
  <c r="AM441" i="17"/>
  <c r="AE449" i="17"/>
  <c r="AP454" i="17" s="1"/>
  <c r="AM475" i="17"/>
  <c r="AL452" i="17"/>
  <c r="AF434" i="17"/>
  <c r="Z446" i="17"/>
  <c r="CZ465" i="17"/>
  <c r="AL420" i="17"/>
  <c r="AL437" i="17"/>
  <c r="AL507" i="17"/>
  <c r="AC466" i="17"/>
  <c r="Z472" i="17"/>
  <c r="Z494" i="17"/>
  <c r="CZ509" i="17"/>
  <c r="AM453" i="17"/>
  <c r="AD466" i="17"/>
  <c r="Z486" i="17"/>
  <c r="AM500" i="17"/>
  <c r="AH508" i="17"/>
  <c r="AF473" i="17"/>
  <c r="AC423" i="17"/>
  <c r="Z498" i="17"/>
  <c r="Z466" i="17"/>
  <c r="AM489" i="17"/>
  <c r="AE534" i="17"/>
  <c r="Z537" i="17"/>
  <c r="AF510" i="17"/>
  <c r="AM527" i="17"/>
  <c r="AH535" i="17"/>
  <c r="AE578" i="17"/>
  <c r="AL520" i="17"/>
  <c r="AD533" i="17"/>
  <c r="Z556" i="17"/>
  <c r="AM539" i="17"/>
  <c r="AL573" i="17"/>
  <c r="CZ498" i="17"/>
  <c r="CZ510" i="17"/>
  <c r="AL536" i="17"/>
  <c r="AF506" i="17"/>
  <c r="CZ554" i="17"/>
  <c r="CZ555" i="17" s="1"/>
  <c r="AG537" i="17"/>
  <c r="DM537" i="17" s="1"/>
  <c r="AG549" i="17"/>
  <c r="DM549" i="17" s="1"/>
  <c r="AM559" i="17"/>
  <c r="AH564" i="17"/>
  <c r="AC541" i="17"/>
  <c r="AL579" i="17"/>
  <c r="AH547" i="17"/>
  <c r="AM579" i="17"/>
  <c r="Z599" i="17"/>
  <c r="AL607" i="17"/>
  <c r="AH591" i="17"/>
  <c r="AM617" i="17"/>
  <c r="CZ574" i="17"/>
  <c r="AG585" i="17"/>
  <c r="DM585" i="17" s="1"/>
  <c r="AL576" i="17"/>
  <c r="AG592" i="17"/>
  <c r="DM592" i="17" s="1"/>
  <c r="AH587" i="17"/>
  <c r="AL599" i="17"/>
  <c r="AL623" i="17"/>
  <c r="AD627" i="17"/>
  <c r="AL664" i="17"/>
  <c r="AG613" i="17"/>
  <c r="AM625" i="17"/>
  <c r="AE616" i="17"/>
  <c r="Z627" i="17"/>
  <c r="AS609" i="17"/>
  <c r="AL636" i="17"/>
  <c r="AD619" i="17"/>
  <c r="AO619" i="17" s="1"/>
  <c r="Z666" i="17"/>
  <c r="AL617" i="17"/>
  <c r="Z623" i="17"/>
  <c r="AL669" i="17"/>
  <c r="AF661" i="17"/>
  <c r="AL645" i="17"/>
  <c r="Z652" i="17"/>
  <c r="AF660" i="17"/>
  <c r="AL649" i="17"/>
  <c r="AR638" i="17"/>
  <c r="DA639" i="17" s="1"/>
  <c r="DC639" i="17" s="1"/>
  <c r="CZ634" i="17"/>
  <c r="AC652" i="17"/>
  <c r="Z659" i="17"/>
  <c r="AD681" i="17"/>
  <c r="AC664" i="17"/>
  <c r="AH687" i="17"/>
  <c r="AH671" i="17"/>
  <c r="AF672" i="17"/>
  <c r="AF695" i="17"/>
  <c r="Z701" i="17"/>
  <c r="AL704" i="17"/>
  <c r="AD709" i="17"/>
  <c r="Z705" i="17"/>
  <c r="Z729" i="17"/>
  <c r="Z725" i="17"/>
  <c r="Z726" i="17"/>
  <c r="Z745" i="17"/>
  <c r="AD720" i="17"/>
  <c r="AG735" i="17"/>
  <c r="DM735" i="17" s="1"/>
  <c r="AL772" i="17"/>
  <c r="AF761" i="17"/>
  <c r="AL766" i="17"/>
  <c r="AN766" i="17"/>
  <c r="Z786" i="17"/>
  <c r="AK788" i="17" s="1"/>
  <c r="Z787" i="17"/>
  <c r="AG771" i="17"/>
  <c r="DM771" i="17" s="1"/>
  <c r="AE801" i="17"/>
  <c r="AP806" i="17" s="1"/>
  <c r="AM790" i="17"/>
  <c r="AE826" i="17"/>
  <c r="AP831" i="17" s="1"/>
  <c r="AL815" i="17"/>
  <c r="AE795" i="17"/>
  <c r="AP795" i="17" s="1"/>
  <c r="AF811" i="17"/>
  <c r="AD797" i="17"/>
  <c r="AD806" i="17"/>
  <c r="AM828" i="17"/>
  <c r="AM820" i="17"/>
  <c r="AH822" i="17"/>
  <c r="AS827" i="17" s="1"/>
  <c r="AH817" i="17"/>
  <c r="AC821" i="17"/>
  <c r="AL840" i="17"/>
  <c r="AM869" i="17"/>
  <c r="AH844" i="17"/>
  <c r="AE832" i="17"/>
  <c r="AP837" i="17" s="1"/>
  <c r="AL841" i="17"/>
  <c r="AG834" i="17"/>
  <c r="DM834" i="17" s="1"/>
  <c r="AG841" i="17"/>
  <c r="DM841" i="17" s="1"/>
  <c r="AL856" i="17"/>
  <c r="Z848" i="17"/>
  <c r="AF847" i="17"/>
  <c r="AC836" i="17"/>
  <c r="AL881" i="17"/>
  <c r="AM881" i="17"/>
  <c r="AD900" i="17"/>
  <c r="Z884" i="17"/>
  <c r="AL879" i="17"/>
  <c r="AM889" i="17"/>
  <c r="AF897" i="17"/>
  <c r="AD894" i="17"/>
  <c r="Z875" i="17"/>
  <c r="AD884" i="17"/>
  <c r="AD883" i="17"/>
  <c r="AF880" i="17"/>
  <c r="AM912" i="17"/>
  <c r="AD892" i="17"/>
  <c r="AD920" i="17"/>
  <c r="AC903" i="17"/>
  <c r="AN908" i="17" s="1"/>
  <c r="Z906" i="17"/>
  <c r="AE904" i="17"/>
  <c r="AP909" i="17" s="1"/>
  <c r="AM892" i="17"/>
  <c r="AM904" i="17"/>
  <c r="AD895" i="17"/>
  <c r="AC919" i="17"/>
  <c r="AD915" i="17"/>
  <c r="AC917" i="17"/>
  <c r="AF922" i="17"/>
  <c r="AL935" i="17"/>
  <c r="AC926" i="17"/>
  <c r="AH927" i="17"/>
  <c r="AG935" i="17"/>
  <c r="DM935" i="17" s="1"/>
  <c r="AD931" i="17"/>
  <c r="Z935" i="17"/>
  <c r="AM944" i="17"/>
  <c r="AF937" i="17"/>
  <c r="AM942" i="17"/>
  <c r="AM950" i="17"/>
  <c r="AH945" i="17"/>
  <c r="AG940" i="17"/>
  <c r="DM940" i="17" s="1"/>
  <c r="AF961" i="17"/>
  <c r="AL959" i="17"/>
  <c r="AE960" i="17"/>
  <c r="AM972" i="17"/>
  <c r="AD963" i="17"/>
  <c r="AH969" i="17"/>
  <c r="AF974" i="17"/>
  <c r="AG974" i="17"/>
  <c r="DM974" i="17" s="1"/>
  <c r="Z976" i="17"/>
  <c r="AD981" i="17"/>
  <c r="AL1004" i="17"/>
  <c r="AM1004" i="17"/>
  <c r="AL990" i="17"/>
  <c r="AH995" i="17"/>
  <c r="AC990" i="17"/>
  <c r="AF1008" i="17"/>
  <c r="AH1000" i="17"/>
  <c r="AL1005" i="17"/>
  <c r="AF986" i="17"/>
  <c r="AM1011" i="17"/>
  <c r="AC1002" i="17"/>
  <c r="Z1013" i="17"/>
  <c r="AD1012" i="17"/>
  <c r="AO1017" i="17" s="1"/>
  <c r="AF1023" i="17"/>
  <c r="AG1016" i="17"/>
  <c r="DM1016" i="17" s="1"/>
  <c r="Z1019" i="17"/>
  <c r="AM1040" i="17"/>
  <c r="AM1039" i="17"/>
  <c r="Z1045" i="17"/>
  <c r="AM1046" i="17"/>
  <c r="AG1047" i="17"/>
  <c r="DM1047" i="17" s="1"/>
  <c r="AD1040" i="17"/>
  <c r="AO1045" i="17" s="1"/>
  <c r="AC1042" i="17"/>
  <c r="Z1047" i="17"/>
  <c r="AG1048" i="17"/>
  <c r="DM1048" i="17" s="1"/>
  <c r="Z1062" i="17"/>
  <c r="AD1052" i="17"/>
  <c r="AF1063" i="17"/>
  <c r="AG53" i="17"/>
  <c r="AC47" i="17"/>
  <c r="AM39" i="17"/>
  <c r="AE14" i="17"/>
  <c r="Z8" i="17"/>
  <c r="Z45" i="17"/>
  <c r="AH31" i="17"/>
  <c r="AD25" i="17"/>
  <c r="AG5" i="17"/>
  <c r="DM5" i="17" s="1"/>
  <c r="AH117" i="17"/>
  <c r="AL96" i="17"/>
  <c r="AF72" i="17"/>
  <c r="AH64" i="17"/>
  <c r="AE45" i="17"/>
  <c r="K1069" i="17"/>
  <c r="AD2" i="17"/>
  <c r="AD132" i="17"/>
  <c r="AM137" i="17"/>
  <c r="Z92" i="17"/>
  <c r="AC73" i="17"/>
  <c r="AF65" i="17"/>
  <c r="AH44" i="17"/>
  <c r="AD38" i="17"/>
  <c r="AL17" i="17"/>
  <c r="BA1913" i="1"/>
  <c r="BD1913" i="1"/>
  <c r="BE1913" i="1"/>
  <c r="BC1913" i="1"/>
  <c r="BB1913" i="1"/>
  <c r="AZ1913" i="1"/>
  <c r="BD1866" i="1"/>
  <c r="BB1866" i="1"/>
  <c r="BA1866" i="1"/>
  <c r="AZ1866" i="1"/>
  <c r="BC1866" i="1"/>
  <c r="BE1866" i="1"/>
  <c r="BB1883" i="1"/>
  <c r="AZ1883" i="1"/>
  <c r="BC1883" i="1"/>
  <c r="BA1883" i="1"/>
  <c r="BE1883" i="1"/>
  <c r="BD1883" i="1"/>
  <c r="BD1813" i="1"/>
  <c r="BC1813" i="1"/>
  <c r="AZ1813" i="1"/>
  <c r="BE1813" i="1"/>
  <c r="BB1813" i="1"/>
  <c r="BA1813" i="1"/>
  <c r="BE1822" i="1"/>
  <c r="BD1822" i="1"/>
  <c r="BC1822" i="1"/>
  <c r="BB1822" i="1"/>
  <c r="BA1822" i="1"/>
  <c r="AZ1822" i="1"/>
  <c r="BB1806" i="1"/>
  <c r="BA1806" i="1"/>
  <c r="AZ1806" i="1"/>
  <c r="BE1806" i="1"/>
  <c r="BD1806" i="1"/>
  <c r="BC1806" i="1"/>
  <c r="BA1889" i="1"/>
  <c r="BD1889" i="1"/>
  <c r="BE1889" i="1"/>
  <c r="BC1889" i="1"/>
  <c r="BB1889" i="1"/>
  <c r="AZ1889" i="1"/>
  <c r="BB1788" i="1"/>
  <c r="BA1788" i="1"/>
  <c r="BE1788" i="1"/>
  <c r="BD1788" i="1"/>
  <c r="BC1788" i="1"/>
  <c r="AZ1788" i="1"/>
  <c r="BD1777" i="1"/>
  <c r="BC1777" i="1"/>
  <c r="AZ1777" i="1"/>
  <c r="BF1777" i="1" s="1"/>
  <c r="BE1777" i="1"/>
  <c r="BB1777" i="1"/>
  <c r="BA1777" i="1"/>
  <c r="BD1843" i="1"/>
  <c r="BC1843" i="1"/>
  <c r="BA1843" i="1"/>
  <c r="AZ1843" i="1"/>
  <c r="BE1843" i="1"/>
  <c r="BB1843" i="1"/>
  <c r="BF1847" i="1"/>
  <c r="BE1680" i="1"/>
  <c r="BC1680" i="1"/>
  <c r="BB1680" i="1"/>
  <c r="BA1680" i="1"/>
  <c r="AZ1680" i="1"/>
  <c r="BD1680" i="1"/>
  <c r="BB1598" i="1"/>
  <c r="BA1598" i="1"/>
  <c r="AZ1598" i="1"/>
  <c r="BD1598" i="1"/>
  <c r="BE1598" i="1"/>
  <c r="BC1598" i="1"/>
  <c r="BE1559" i="1"/>
  <c r="BC1559" i="1"/>
  <c r="BA1559" i="1"/>
  <c r="BD1559" i="1"/>
  <c r="BB1559" i="1"/>
  <c r="AZ1559" i="1"/>
  <c r="BE1638" i="1"/>
  <c r="BC1638" i="1"/>
  <c r="BB1638" i="1"/>
  <c r="AZ1638" i="1"/>
  <c r="BD1638" i="1"/>
  <c r="BA1638" i="1"/>
  <c r="BE1668" i="1"/>
  <c r="BC1668" i="1"/>
  <c r="BB1668" i="1"/>
  <c r="BA1668" i="1"/>
  <c r="AZ1668" i="1"/>
  <c r="BD1668" i="1"/>
  <c r="BE1596" i="1"/>
  <c r="BC1596" i="1"/>
  <c r="BB1596" i="1"/>
  <c r="AZ1596" i="1"/>
  <c r="BA1596" i="1"/>
  <c r="BD1596" i="1"/>
  <c r="BF1765" i="1"/>
  <c r="BE1703" i="1"/>
  <c r="BD1703" i="1"/>
  <c r="BC1703" i="1"/>
  <c r="BA1703" i="1"/>
  <c r="AZ1703" i="1"/>
  <c r="BB1703" i="1"/>
  <c r="BE1536" i="1"/>
  <c r="BC1536" i="1"/>
  <c r="AZ1536" i="1"/>
  <c r="BD1536" i="1"/>
  <c r="BB1536" i="1"/>
  <c r="BA1536" i="1"/>
  <c r="AZ1769" i="1"/>
  <c r="BB1769" i="1"/>
  <c r="BA1769" i="1"/>
  <c r="BE1769" i="1"/>
  <c r="BD1769" i="1"/>
  <c r="BC1769" i="1"/>
  <c r="BF1595" i="1"/>
  <c r="BE1482" i="1"/>
  <c r="AZ1482" i="1"/>
  <c r="BD1482" i="1"/>
  <c r="BC1482" i="1"/>
  <c r="BB1482" i="1"/>
  <c r="BA1482" i="1"/>
  <c r="BD1293" i="1"/>
  <c r="BC1293" i="1"/>
  <c r="BB1293" i="1"/>
  <c r="BA1293" i="1"/>
  <c r="AZ1293" i="1"/>
  <c r="BF1293" i="1" s="1"/>
  <c r="BE1293" i="1"/>
  <c r="BE1158" i="1"/>
  <c r="BB1158" i="1"/>
  <c r="BA1158" i="1"/>
  <c r="AZ1158" i="1"/>
  <c r="BD1158" i="1"/>
  <c r="BC1158" i="1"/>
  <c r="BF1537" i="1"/>
  <c r="BC1400" i="1"/>
  <c r="BB1400" i="1"/>
  <c r="BA1400" i="1"/>
  <c r="AZ1400" i="1"/>
  <c r="BF1400" i="1" s="1"/>
  <c r="BE1400" i="1"/>
  <c r="BD1400" i="1"/>
  <c r="BD1227" i="1"/>
  <c r="BC1227" i="1"/>
  <c r="BA1227" i="1"/>
  <c r="BE1227" i="1"/>
  <c r="BB1227" i="1"/>
  <c r="AZ1227" i="1"/>
  <c r="BF1465" i="1"/>
  <c r="BF1338" i="1"/>
  <c r="BB1250" i="1"/>
  <c r="BA1250" i="1"/>
  <c r="BE1250" i="1"/>
  <c r="BD1250" i="1"/>
  <c r="BC1250" i="1"/>
  <c r="AZ1250" i="1"/>
  <c r="BF1599" i="1"/>
  <c r="BB1526" i="1"/>
  <c r="BA1526" i="1"/>
  <c r="BD1526" i="1"/>
  <c r="BE1526" i="1"/>
  <c r="BC1526" i="1"/>
  <c r="AZ1526" i="1"/>
  <c r="BE1164" i="1"/>
  <c r="BD1164" i="1"/>
  <c r="BC1164" i="1"/>
  <c r="BB1164" i="1"/>
  <c r="BA1164" i="1"/>
  <c r="AZ1164" i="1"/>
  <c r="BB1268" i="1"/>
  <c r="BA1268" i="1"/>
  <c r="BE1268" i="1"/>
  <c r="BD1268" i="1"/>
  <c r="BC1268" i="1"/>
  <c r="AZ1268" i="1"/>
  <c r="BF1416" i="1"/>
  <c r="BE1305" i="1"/>
  <c r="BD1305" i="1"/>
  <c r="BC1305" i="1"/>
  <c r="BB1305" i="1"/>
  <c r="BA1305" i="1"/>
  <c r="AZ1305" i="1"/>
  <c r="BE1404" i="1"/>
  <c r="BD1404" i="1"/>
  <c r="BC1404" i="1"/>
  <c r="BB1404" i="1"/>
  <c r="BA1404" i="1"/>
  <c r="AZ1404" i="1"/>
  <c r="BF1404" i="1" s="1"/>
  <c r="BF1689" i="1"/>
  <c r="BF1611" i="1"/>
  <c r="BF1551" i="1"/>
  <c r="AZ1483" i="1"/>
  <c r="BB1483" i="1"/>
  <c r="BE1483" i="1"/>
  <c r="BD1483" i="1"/>
  <c r="BC1483" i="1"/>
  <c r="BA1483" i="1"/>
  <c r="BE1398" i="1"/>
  <c r="BD1398" i="1"/>
  <c r="BC1398" i="1"/>
  <c r="BB1398" i="1"/>
  <c r="BA1398" i="1"/>
  <c r="AZ1398" i="1"/>
  <c r="BE1350" i="1"/>
  <c r="BD1350" i="1"/>
  <c r="BC1350" i="1"/>
  <c r="AZ1350" i="1"/>
  <c r="BF1350" i="1" s="1"/>
  <c r="BB1350" i="1"/>
  <c r="BA1350" i="1"/>
  <c r="BC1382" i="1"/>
  <c r="BB1382" i="1"/>
  <c r="BA1382" i="1"/>
  <c r="AZ1382" i="1"/>
  <c r="BE1382" i="1"/>
  <c r="BD1382" i="1"/>
  <c r="BE1224" i="1"/>
  <c r="AZ1224" i="1"/>
  <c r="BD1224" i="1"/>
  <c r="BC1224" i="1"/>
  <c r="BB1224" i="1"/>
  <c r="BA1224" i="1"/>
  <c r="AZ1231" i="1"/>
  <c r="BE1231" i="1"/>
  <c r="BD1231" i="1"/>
  <c r="BC1231" i="1"/>
  <c r="BB1231" i="1"/>
  <c r="BA1231" i="1"/>
  <c r="BF1337" i="1"/>
  <c r="BE1283" i="1"/>
  <c r="BD1283" i="1"/>
  <c r="BC1283" i="1"/>
  <c r="BB1283" i="1"/>
  <c r="BA1283" i="1"/>
  <c r="AZ1283" i="1"/>
  <c r="BF1027" i="1"/>
  <c r="BF1260" i="1"/>
  <c r="BF1174" i="1"/>
  <c r="BC808" i="1"/>
  <c r="BE808" i="1"/>
  <c r="BD808" i="1"/>
  <c r="BB808" i="1"/>
  <c r="BA808" i="1"/>
  <c r="AZ808" i="1"/>
  <c r="BE1031" i="1"/>
  <c r="BC1031" i="1"/>
  <c r="BB1031" i="1"/>
  <c r="BA1031" i="1"/>
  <c r="AZ1031" i="1"/>
  <c r="BF1031" i="1" s="1"/>
  <c r="BD1031" i="1"/>
  <c r="BE1240" i="1"/>
  <c r="BC1240" i="1"/>
  <c r="BB1240" i="1"/>
  <c r="BA1240" i="1"/>
  <c r="AZ1240" i="1"/>
  <c r="BD1240" i="1"/>
  <c r="BE1181" i="1"/>
  <c r="BC1181" i="1"/>
  <c r="BA1181" i="1"/>
  <c r="AZ1181" i="1"/>
  <c r="BD1181" i="1"/>
  <c r="BB1181" i="1"/>
  <c r="BE1001" i="1"/>
  <c r="BC1001" i="1"/>
  <c r="BB1001" i="1"/>
  <c r="BA1001" i="1"/>
  <c r="AZ1001" i="1"/>
  <c r="BD1001" i="1"/>
  <c r="BF1136" i="1"/>
  <c r="BE871" i="1"/>
  <c r="BD871" i="1"/>
  <c r="BC871" i="1"/>
  <c r="BB871" i="1"/>
  <c r="BA871" i="1"/>
  <c r="AZ871" i="1"/>
  <c r="BE917" i="1"/>
  <c r="BC917" i="1"/>
  <c r="BA917" i="1"/>
  <c r="AZ917" i="1"/>
  <c r="BD917" i="1"/>
  <c r="BB917" i="1"/>
  <c r="BF1202" i="1"/>
  <c r="BE1013" i="1"/>
  <c r="BC1013" i="1"/>
  <c r="BB1013" i="1"/>
  <c r="BA1013" i="1"/>
  <c r="AZ1013" i="1"/>
  <c r="BD1013" i="1"/>
  <c r="BB1214" i="1"/>
  <c r="BA1214" i="1"/>
  <c r="BE1214" i="1"/>
  <c r="BD1214" i="1"/>
  <c r="BC1214" i="1"/>
  <c r="AZ1214" i="1"/>
  <c r="BC1125" i="1"/>
  <c r="BB1125" i="1"/>
  <c r="BA1125" i="1"/>
  <c r="AZ1125" i="1"/>
  <c r="BE1125" i="1"/>
  <c r="BD1125" i="1"/>
  <c r="BE979" i="1"/>
  <c r="BD979" i="1"/>
  <c r="BC979" i="1"/>
  <c r="BB979" i="1"/>
  <c r="BA979" i="1"/>
  <c r="AZ979" i="1"/>
  <c r="BB1166" i="1"/>
  <c r="BA1166" i="1"/>
  <c r="BE1166" i="1"/>
  <c r="BD1166" i="1"/>
  <c r="BC1166" i="1"/>
  <c r="AZ1166" i="1"/>
  <c r="BE863" i="1"/>
  <c r="BC863" i="1"/>
  <c r="BA863" i="1"/>
  <c r="AZ863" i="1"/>
  <c r="BF863" i="1" s="1"/>
  <c r="BD863" i="1"/>
  <c r="BB863" i="1"/>
  <c r="BC709" i="1"/>
  <c r="BA709" i="1"/>
  <c r="AZ709" i="1"/>
  <c r="BF709" i="1" s="1"/>
  <c r="BE709" i="1"/>
  <c r="BD709" i="1"/>
  <c r="BB709" i="1"/>
  <c r="BB828" i="1"/>
  <c r="BA828" i="1"/>
  <c r="BE828" i="1"/>
  <c r="BD828" i="1"/>
  <c r="BC828" i="1"/>
  <c r="AZ828" i="1"/>
  <c r="BF761" i="1"/>
  <c r="BD640" i="1"/>
  <c r="BC640" i="1"/>
  <c r="BB640" i="1"/>
  <c r="BA640" i="1"/>
  <c r="AZ640" i="1"/>
  <c r="BE640" i="1"/>
  <c r="BC748" i="1"/>
  <c r="AZ748" i="1"/>
  <c r="BE748" i="1"/>
  <c r="BD748" i="1"/>
  <c r="BB748" i="1"/>
  <c r="BA748" i="1"/>
  <c r="BD614" i="1"/>
  <c r="BC614" i="1"/>
  <c r="BB614" i="1"/>
  <c r="BA614" i="1"/>
  <c r="AZ614" i="1"/>
  <c r="BE614" i="1"/>
  <c r="BE1056" i="1"/>
  <c r="BD1056" i="1"/>
  <c r="BC1056" i="1"/>
  <c r="BB1056" i="1"/>
  <c r="BA1056" i="1"/>
  <c r="AZ1056" i="1"/>
  <c r="BF743" i="1"/>
  <c r="BF715" i="1"/>
  <c r="BF821" i="1"/>
  <c r="BD599" i="1"/>
  <c r="BC599" i="1"/>
  <c r="BB599" i="1"/>
  <c r="AZ599" i="1"/>
  <c r="BA599" i="1"/>
  <c r="BE599" i="1"/>
  <c r="BA648" i="1"/>
  <c r="BE648" i="1"/>
  <c r="BD648" i="1"/>
  <c r="BC648" i="1"/>
  <c r="BB648" i="1"/>
  <c r="AZ648" i="1"/>
  <c r="BE1050" i="1"/>
  <c r="BD1050" i="1"/>
  <c r="BC1050" i="1"/>
  <c r="BB1050" i="1"/>
  <c r="BA1050" i="1"/>
  <c r="AZ1050" i="1"/>
  <c r="BF914" i="1"/>
  <c r="BF663" i="1"/>
  <c r="BD622" i="1"/>
  <c r="BC622" i="1"/>
  <c r="BB622" i="1"/>
  <c r="BA622" i="1"/>
  <c r="AZ622" i="1"/>
  <c r="BE622" i="1"/>
  <c r="BD569" i="1"/>
  <c r="BB569" i="1"/>
  <c r="AZ569" i="1"/>
  <c r="BE569" i="1"/>
  <c r="BC569" i="1"/>
  <c r="BA569" i="1"/>
  <c r="BD585" i="1"/>
  <c r="BB585" i="1"/>
  <c r="AZ585" i="1"/>
  <c r="BF585" i="1" s="1"/>
  <c r="BE585" i="1"/>
  <c r="BC585" i="1"/>
  <c r="BA585" i="1"/>
  <c r="AZ433" i="1"/>
  <c r="BE433" i="1"/>
  <c r="BD433" i="1"/>
  <c r="BC433" i="1"/>
  <c r="BB433" i="1"/>
  <c r="BA433" i="1"/>
  <c r="BC348" i="1"/>
  <c r="BA348" i="1"/>
  <c r="BE348" i="1"/>
  <c r="BD348" i="1"/>
  <c r="BB348" i="1"/>
  <c r="AZ348" i="1"/>
  <c r="BF389" i="1"/>
  <c r="BF416" i="1"/>
  <c r="BD395" i="1"/>
  <c r="BB395" i="1"/>
  <c r="BA395" i="1"/>
  <c r="AZ395" i="1"/>
  <c r="BC395" i="1"/>
  <c r="BE395" i="1"/>
  <c r="BF725" i="1"/>
  <c r="BE467" i="1"/>
  <c r="BD467" i="1"/>
  <c r="BC467" i="1"/>
  <c r="BB467" i="1"/>
  <c r="BA467" i="1"/>
  <c r="AZ467" i="1"/>
  <c r="BB308" i="1"/>
  <c r="BA308" i="1"/>
  <c r="AZ308" i="1"/>
  <c r="BE308" i="1"/>
  <c r="BD308" i="1"/>
  <c r="BC308" i="1"/>
  <c r="BF476" i="1"/>
  <c r="AZ349" i="1"/>
  <c r="BF349" i="1" s="1"/>
  <c r="BE349" i="1"/>
  <c r="BC349" i="1"/>
  <c r="BB349" i="1"/>
  <c r="BA349" i="1"/>
  <c r="BD349" i="1"/>
  <c r="BE522" i="1"/>
  <c r="BD522" i="1"/>
  <c r="BC522" i="1"/>
  <c r="BB522" i="1"/>
  <c r="BA522" i="1"/>
  <c r="AZ522" i="1"/>
  <c r="BC288" i="1"/>
  <c r="BA288" i="1"/>
  <c r="BE288" i="1"/>
  <c r="BD288" i="1"/>
  <c r="BB288" i="1"/>
  <c r="AZ288" i="1"/>
  <c r="BE539" i="1"/>
  <c r="BD539" i="1"/>
  <c r="BC539" i="1"/>
  <c r="BB539" i="1"/>
  <c r="BA539" i="1"/>
  <c r="AZ539" i="1"/>
  <c r="BB380" i="1"/>
  <c r="BA380" i="1"/>
  <c r="AZ380" i="1"/>
  <c r="BE380" i="1"/>
  <c r="BD380" i="1"/>
  <c r="BC380" i="1"/>
  <c r="BF557" i="1"/>
  <c r="BC294" i="1"/>
  <c r="BA294" i="1"/>
  <c r="AZ294" i="1"/>
  <c r="BE294" i="1"/>
  <c r="BD294" i="1"/>
  <c r="BB294" i="1"/>
  <c r="BF633" i="1"/>
  <c r="BE508" i="1"/>
  <c r="BD508" i="1"/>
  <c r="BC508" i="1"/>
  <c r="BB508" i="1"/>
  <c r="BA508" i="1"/>
  <c r="AZ508" i="1"/>
  <c r="BD377" i="1"/>
  <c r="BB377" i="1"/>
  <c r="BA377" i="1"/>
  <c r="BE377" i="1"/>
  <c r="BC377" i="1"/>
  <c r="AZ377" i="1"/>
  <c r="BE479" i="1"/>
  <c r="BD479" i="1"/>
  <c r="BC479" i="1"/>
  <c r="BB479" i="1"/>
  <c r="BA479" i="1"/>
  <c r="AZ479" i="1"/>
  <c r="BC300" i="1"/>
  <c r="BA300" i="1"/>
  <c r="BD300" i="1"/>
  <c r="AZ300" i="1"/>
  <c r="BB300" i="1"/>
  <c r="BE300" i="1"/>
  <c r="BF842" i="1"/>
  <c r="BD441" i="1"/>
  <c r="BC441" i="1"/>
  <c r="BB441" i="1"/>
  <c r="BA441" i="1"/>
  <c r="AZ441" i="1"/>
  <c r="BE441" i="1"/>
  <c r="BF373" i="1"/>
  <c r="BA108" i="1"/>
  <c r="AZ108" i="1"/>
  <c r="BB108" i="1"/>
  <c r="BE108" i="1"/>
  <c r="BD108" i="1"/>
  <c r="BC108" i="1"/>
  <c r="BE39" i="1"/>
  <c r="BD39" i="1"/>
  <c r="BC39" i="1"/>
  <c r="AZ39" i="1"/>
  <c r="BB39" i="1"/>
  <c r="BA39" i="1"/>
  <c r="BF209" i="1"/>
  <c r="BF173" i="1"/>
  <c r="BE3" i="1"/>
  <c r="BD3" i="1"/>
  <c r="BC3" i="1"/>
  <c r="BB3" i="1"/>
  <c r="BA3" i="1"/>
  <c r="AZ3" i="1"/>
  <c r="BE141" i="1"/>
  <c r="BD141" i="1"/>
  <c r="BC141" i="1"/>
  <c r="BB141" i="1"/>
  <c r="BA141" i="1"/>
  <c r="AZ141" i="1"/>
  <c r="BF299" i="1"/>
  <c r="BF67" i="1"/>
  <c r="BA48" i="1"/>
  <c r="AZ48" i="1"/>
  <c r="BB48" i="1"/>
  <c r="BE48" i="1"/>
  <c r="BD48" i="1"/>
  <c r="BC48" i="1"/>
  <c r="BF17" i="1"/>
  <c r="BE81" i="1"/>
  <c r="BD81" i="1"/>
  <c r="BC81" i="1"/>
  <c r="BB81" i="1"/>
  <c r="BA81" i="1"/>
  <c r="AZ81" i="1"/>
  <c r="BF227" i="1"/>
  <c r="BF205" i="1"/>
  <c r="BF158" i="1"/>
  <c r="CZ1053" i="17"/>
  <c r="AH989" i="17"/>
  <c r="CZ999" i="17"/>
  <c r="CZ1000" i="17" s="1"/>
  <c r="AC862" i="17"/>
  <c r="AL1060" i="17"/>
  <c r="AO1048" i="17"/>
  <c r="AL1046" i="17"/>
  <c r="AH1026" i="17"/>
  <c r="AE1041" i="17"/>
  <c r="AM1053" i="17"/>
  <c r="AL1038" i="17"/>
  <c r="AE1031" i="17"/>
  <c r="CZ1021" i="17"/>
  <c r="AE1036" i="17"/>
  <c r="AE1012" i="17"/>
  <c r="AP1015" i="17" s="1"/>
  <c r="AL1018" i="17"/>
  <c r="AM1001" i="17"/>
  <c r="CZ989" i="17"/>
  <c r="CZ990" i="17" s="1"/>
  <c r="AE1003" i="17"/>
  <c r="AD985" i="17"/>
  <c r="CZ1004" i="17"/>
  <c r="AM987" i="17"/>
  <c r="CZ970" i="17"/>
  <c r="AH980" i="17"/>
  <c r="AM985" i="17"/>
  <c r="Z971" i="17"/>
  <c r="AO975" i="17"/>
  <c r="AL973" i="17"/>
  <c r="AF953" i="17"/>
  <c r="AL967" i="17"/>
  <c r="CZ960" i="17"/>
  <c r="CZ943" i="17"/>
  <c r="AG938" i="17"/>
  <c r="DM938" i="17" s="1"/>
  <c r="AP952" i="17"/>
  <c r="AM930" i="17"/>
  <c r="AF911" i="17"/>
  <c r="AQ916" i="17" s="1"/>
  <c r="AM899" i="17"/>
  <c r="AL905" i="17"/>
  <c r="CZ893" i="17"/>
  <c r="AM890" i="17"/>
  <c r="AP896" i="17"/>
  <c r="AM884" i="17"/>
  <c r="Z876" i="17"/>
  <c r="AM857" i="17"/>
  <c r="AL865" i="17"/>
  <c r="AP851" i="17"/>
  <c r="AP883" i="17"/>
  <c r="AD844" i="17"/>
  <c r="AO845" i="17" s="1"/>
  <c r="AL836" i="17"/>
  <c r="AC844" i="17"/>
  <c r="AE871" i="17"/>
  <c r="AL848" i="17"/>
  <c r="AM818" i="17"/>
  <c r="AH849" i="17"/>
  <c r="AR823" i="17"/>
  <c r="DA824" i="17" s="1"/>
  <c r="DC824" i="17" s="1"/>
  <c r="CZ819" i="17"/>
  <c r="AP808" i="17"/>
  <c r="CZ830" i="17"/>
  <c r="AD801" i="17"/>
  <c r="AN798" i="17"/>
  <c r="AL803" i="17"/>
  <c r="AP811" i="17"/>
  <c r="AE822" i="17"/>
  <c r="AM812" i="17"/>
  <c r="CZ764" i="17"/>
  <c r="AP772" i="17"/>
  <c r="AM769" i="17"/>
  <c r="Z732" i="17"/>
  <c r="CZ723" i="17"/>
  <c r="CZ724" i="17" s="1"/>
  <c r="CZ725" i="17" s="1"/>
  <c r="AD727" i="17"/>
  <c r="AF704" i="17"/>
  <c r="AC698" i="17"/>
  <c r="AM707" i="17"/>
  <c r="AH700" i="17"/>
  <c r="AM665" i="17"/>
  <c r="AC691" i="17"/>
  <c r="AE680" i="17"/>
  <c r="AP685" i="17" s="1"/>
  <c r="AF651" i="17"/>
  <c r="AL690" i="17"/>
  <c r="AL691" i="17" s="1"/>
  <c r="AL692" i="17" s="1"/>
  <c r="AL693" i="17" s="1"/>
  <c r="AL694" i="17" s="1"/>
  <c r="AL695" i="17" s="1"/>
  <c r="AL696" i="17" s="1"/>
  <c r="AL697" i="17" s="1"/>
  <c r="AL698" i="17" s="1"/>
  <c r="AL702" i="17"/>
  <c r="AP655" i="17"/>
  <c r="AM641" i="17"/>
  <c r="AG623" i="17"/>
  <c r="DM623" i="17" s="1"/>
  <c r="AH635" i="17"/>
  <c r="CZ625" i="17"/>
  <c r="AH612" i="17"/>
  <c r="AM597" i="17"/>
  <c r="AM618" i="17"/>
  <c r="CZ623" i="17"/>
  <c r="AM558" i="17"/>
  <c r="Z600" i="17"/>
  <c r="AM600" i="17"/>
  <c r="AF585" i="17"/>
  <c r="CZ541" i="17"/>
  <c r="AP555" i="17"/>
  <c r="AF566" i="17"/>
  <c r="AM554" i="17"/>
  <c r="CZ534" i="17"/>
  <c r="Z526" i="17"/>
  <c r="Z552" i="17"/>
  <c r="AM531" i="17"/>
  <c r="AM543" i="17"/>
  <c r="Z558" i="17"/>
  <c r="AP563" i="17"/>
  <c r="CZ507" i="17"/>
  <c r="CZ475" i="17"/>
  <c r="AM492" i="17"/>
  <c r="AH499" i="17"/>
  <c r="AP459" i="17"/>
  <c r="AR460" i="17"/>
  <c r="DA461" i="17" s="1"/>
  <c r="DC461" i="17" s="1"/>
  <c r="CZ456" i="17"/>
  <c r="CZ435" i="17"/>
  <c r="CZ438" i="17"/>
  <c r="AP401" i="17"/>
  <c r="AF422" i="17"/>
  <c r="AQ423" i="17" s="1"/>
  <c r="AP427" i="17"/>
  <c r="AC414" i="17"/>
  <c r="AM405" i="17"/>
  <c r="AG380" i="17"/>
  <c r="DM380" i="17" s="1"/>
  <c r="CZ405" i="17"/>
  <c r="AM397" i="17"/>
  <c r="AP405" i="17"/>
  <c r="Z443" i="17"/>
  <c r="CZ359" i="17"/>
  <c r="CZ335" i="17"/>
  <c r="Z386" i="17"/>
  <c r="AD372" i="17"/>
  <c r="CZ360" i="17"/>
  <c r="AR364" i="17"/>
  <c r="DA365" i="17" s="1"/>
  <c r="DC365" i="17" s="1"/>
  <c r="AC323" i="17"/>
  <c r="AN328" i="17" s="1"/>
  <c r="CZ337" i="17"/>
  <c r="AM327" i="17"/>
  <c r="AC406" i="17"/>
  <c r="AN409" i="17" s="1"/>
  <c r="AD322" i="17"/>
  <c r="AP318" i="17"/>
  <c r="CZ293" i="17"/>
  <c r="AP301" i="17"/>
  <c r="AM333" i="17"/>
  <c r="AM356" i="17"/>
  <c r="AL314" i="17"/>
  <c r="AF345" i="17"/>
  <c r="AP311" i="17"/>
  <c r="CZ255" i="17"/>
  <c r="AP244" i="17"/>
  <c r="AP309" i="17"/>
  <c r="CZ262" i="17"/>
  <c r="CZ244" i="17"/>
  <c r="AH291" i="17"/>
  <c r="AS293" i="17" s="1"/>
  <c r="AP198" i="17"/>
  <c r="AR220" i="17"/>
  <c r="DA221" i="17" s="1"/>
  <c r="DC221" i="17" s="1"/>
  <c r="CZ216" i="17"/>
  <c r="AP199" i="17"/>
  <c r="CZ169" i="17"/>
  <c r="AF221" i="17"/>
  <c r="AN138" i="17"/>
  <c r="AF162" i="17"/>
  <c r="CZ167" i="17"/>
  <c r="AL174" i="17"/>
  <c r="AM160" i="17"/>
  <c r="AM117" i="17"/>
  <c r="AM93" i="17"/>
  <c r="AM96" i="17"/>
  <c r="AH164" i="17"/>
  <c r="AG125" i="17"/>
  <c r="DM125" i="17" s="1"/>
  <c r="AG99" i="17"/>
  <c r="DM99" i="17" s="1"/>
  <c r="CZ77" i="17"/>
  <c r="AM64" i="17"/>
  <c r="AM35" i="17"/>
  <c r="AH98" i="17"/>
  <c r="AH86" i="17"/>
  <c r="AM11" i="17"/>
  <c r="AC56" i="17"/>
  <c r="AC44" i="17"/>
  <c r="AC32" i="17"/>
  <c r="AC20" i="17"/>
  <c r="AG100" i="17"/>
  <c r="DM100" i="17" s="1"/>
  <c r="AG77" i="17"/>
  <c r="DM77" i="17" s="1"/>
  <c r="AG63" i="17"/>
  <c r="DM63" i="17" s="1"/>
  <c r="Z99" i="17"/>
  <c r="AF87" i="17"/>
  <c r="AL80" i="17"/>
  <c r="AC61" i="17"/>
  <c r="AE54" i="17"/>
  <c r="AG21" i="17"/>
  <c r="AC15" i="17"/>
  <c r="CZ81" i="17"/>
  <c r="AE74" i="17"/>
  <c r="AM71" i="17"/>
  <c r="AF26" i="17"/>
  <c r="AL25" i="17"/>
  <c r="AE49" i="17"/>
  <c r="AG16" i="17"/>
  <c r="DM16" i="17" s="1"/>
  <c r="AG62" i="17"/>
  <c r="DM62" i="17" s="1"/>
  <c r="Z50" i="17"/>
  <c r="AH36" i="17"/>
  <c r="AD30" i="17"/>
  <c r="AD135" i="17"/>
  <c r="AC128" i="17"/>
  <c r="Z101" i="17"/>
  <c r="AG103" i="17"/>
  <c r="DM103" i="17" s="1"/>
  <c r="AL112" i="17"/>
  <c r="AD156" i="17"/>
  <c r="AD125" i="17"/>
  <c r="AC113" i="17"/>
  <c r="AH96" i="17"/>
  <c r="AG128" i="17"/>
  <c r="DM128" i="17" s="1"/>
  <c r="Z142" i="17"/>
  <c r="AL173" i="17"/>
  <c r="AL188" i="17"/>
  <c r="AH157" i="17"/>
  <c r="AL232" i="17"/>
  <c r="AM203" i="17"/>
  <c r="AG130" i="17"/>
  <c r="DM130" i="17" s="1"/>
  <c r="AG142" i="17"/>
  <c r="DM142" i="17" s="1"/>
  <c r="CZ155" i="17"/>
  <c r="AR159" i="17"/>
  <c r="DA160" i="17" s="1"/>
  <c r="DC160" i="17" s="1"/>
  <c r="AH191" i="17"/>
  <c r="CZ206" i="17"/>
  <c r="AR210" i="17"/>
  <c r="DA211" i="17" s="1"/>
  <c r="DC211" i="17" s="1"/>
  <c r="AD161" i="17"/>
  <c r="AH169" i="17"/>
  <c r="AL187" i="17"/>
  <c r="AD194" i="17"/>
  <c r="AL255" i="17"/>
  <c r="AG147" i="17"/>
  <c r="AR149" i="17" s="1"/>
  <c r="DA150" i="17" s="1"/>
  <c r="DC150" i="17" s="1"/>
  <c r="Z178" i="17"/>
  <c r="Z255" i="17"/>
  <c r="AD154" i="17"/>
  <c r="AM156" i="17"/>
  <c r="AD159" i="17"/>
  <c r="AH181" i="17"/>
  <c r="AL154" i="17"/>
  <c r="AF155" i="17"/>
  <c r="AQ160" i="17" s="1"/>
  <c r="AH171" i="17"/>
  <c r="AL210" i="17"/>
  <c r="CZ221" i="17"/>
  <c r="AD247" i="17"/>
  <c r="AG377" i="17"/>
  <c r="DM377" i="17" s="1"/>
  <c r="AG244" i="17"/>
  <c r="Z212" i="17"/>
  <c r="AD246" i="17"/>
  <c r="AD227" i="17"/>
  <c r="AF296" i="17"/>
  <c r="AD249" i="17"/>
  <c r="AD245" i="17"/>
  <c r="AC200" i="17"/>
  <c r="AD258" i="17"/>
  <c r="AH251" i="17"/>
  <c r="AF271" i="17"/>
  <c r="AL307" i="17"/>
  <c r="AL276" i="17"/>
  <c r="Z257" i="17"/>
  <c r="AF264" i="17"/>
  <c r="Z274" i="17"/>
  <c r="AK279" i="17" s="1"/>
  <c r="AM304" i="17"/>
  <c r="AM245" i="17"/>
  <c r="AD284" i="17"/>
  <c r="AM413" i="17"/>
  <c r="AD305" i="17"/>
  <c r="AG246" i="17"/>
  <c r="DM246" i="17" s="1"/>
  <c r="AG264" i="17"/>
  <c r="AH273" i="17"/>
  <c r="AP296" i="17"/>
  <c r="CZ307" i="17"/>
  <c r="AH332" i="17"/>
  <c r="Z267" i="17"/>
  <c r="Z294" i="17"/>
  <c r="AD308" i="17"/>
  <c r="Z323" i="17"/>
  <c r="AH325" i="17"/>
  <c r="AF340" i="17"/>
  <c r="Z382" i="17"/>
  <c r="Z302" i="17"/>
  <c r="AD348" i="17"/>
  <c r="Z318" i="17"/>
  <c r="AH337" i="17"/>
  <c r="AF352" i="17"/>
  <c r="AH376" i="17"/>
  <c r="AM300" i="17"/>
  <c r="AM318" i="17"/>
  <c r="AL363" i="17"/>
  <c r="AH334" i="17"/>
  <c r="AD345" i="17"/>
  <c r="AD358" i="17"/>
  <c r="AM299" i="17"/>
  <c r="AM311" i="17"/>
  <c r="AM323" i="17"/>
  <c r="Z348" i="17"/>
  <c r="AD394" i="17"/>
  <c r="AC385" i="17"/>
  <c r="AF398" i="17"/>
  <c r="AF452" i="17"/>
  <c r="AC391" i="17"/>
  <c r="AD359" i="17"/>
  <c r="AH419" i="17"/>
  <c r="AM361" i="17"/>
  <c r="AM379" i="17"/>
  <c r="CZ398" i="17"/>
  <c r="AH389" i="17"/>
  <c r="AL408" i="17"/>
  <c r="AL445" i="17"/>
  <c r="AG343" i="17"/>
  <c r="AR344" i="17" s="1"/>
  <c r="DA345" i="17" s="1"/>
  <c r="DC345" i="17" s="1"/>
  <c r="AG355" i="17"/>
  <c r="AR359" i="17" s="1"/>
  <c r="DA360" i="17" s="1"/>
  <c r="DC360" i="17" s="1"/>
  <c r="CZ368" i="17"/>
  <c r="Z404" i="17"/>
  <c r="AH362" i="17"/>
  <c r="AD398" i="17"/>
  <c r="AD404" i="17"/>
  <c r="AL422" i="17"/>
  <c r="AF433" i="17"/>
  <c r="AF479" i="17"/>
  <c r="AQ483" i="17" s="1"/>
  <c r="AL508" i="17"/>
  <c r="AH409" i="17"/>
  <c r="AG407" i="17"/>
  <c r="DM407" i="17" s="1"/>
  <c r="AM438" i="17"/>
  <c r="AG446" i="17"/>
  <c r="Z488" i="17"/>
  <c r="AC399" i="17"/>
  <c r="AC411" i="17"/>
  <c r="AL440" i="17"/>
  <c r="AH446" i="17"/>
  <c r="AL471" i="17"/>
  <c r="Z408" i="17"/>
  <c r="AL451" i="17"/>
  <c r="AM471" i="17"/>
  <c r="AM390" i="17"/>
  <c r="AM408" i="17"/>
  <c r="AL450" i="17"/>
  <c r="AC479" i="17"/>
  <c r="AH495" i="17"/>
  <c r="AS500" i="17" s="1"/>
  <c r="AD457" i="17"/>
  <c r="AH494" i="17"/>
  <c r="AL458" i="17"/>
  <c r="AM477" i="17"/>
  <c r="Z489" i="17"/>
  <c r="AC424" i="17"/>
  <c r="AC436" i="17"/>
  <c r="AC448" i="17"/>
  <c r="AC460" i="17"/>
  <c r="AN465" i="17" s="1"/>
  <c r="AL509" i="17"/>
  <c r="AG423" i="17"/>
  <c r="DM423" i="17" s="1"/>
  <c r="AR464" i="17"/>
  <c r="DA465" i="17" s="1"/>
  <c r="DC465" i="17" s="1"/>
  <c r="CZ460" i="17"/>
  <c r="AL489" i="17"/>
  <c r="AL540" i="17"/>
  <c r="AF466" i="17"/>
  <c r="AG507" i="17"/>
  <c r="AL566" i="17"/>
  <c r="Z508" i="17"/>
  <c r="AF515" i="17"/>
  <c r="AL529" i="17"/>
  <c r="AD535" i="17"/>
  <c r="AG525" i="17"/>
  <c r="AH534" i="17"/>
  <c r="AL618" i="17"/>
  <c r="AC542" i="17"/>
  <c r="AN545" i="17" s="1"/>
  <c r="Z506" i="17"/>
  <c r="AL518" i="17"/>
  <c r="AC536" i="17"/>
  <c r="Z553" i="17"/>
  <c r="AL547" i="17"/>
  <c r="AN562" i="17"/>
  <c r="AM556" i="17"/>
  <c r="Z561" i="17"/>
  <c r="AG571" i="17"/>
  <c r="AG541" i="17"/>
  <c r="DM541" i="17" s="1"/>
  <c r="AE572" i="17"/>
  <c r="AP575" i="17" s="1"/>
  <c r="AL596" i="17"/>
  <c r="AF576" i="17"/>
  <c r="AL570" i="17"/>
  <c r="AE586" i="17"/>
  <c r="AL642" i="17"/>
  <c r="AF592" i="17"/>
  <c r="AH613" i="17"/>
  <c r="AH595" i="17"/>
  <c r="AF571" i="17"/>
  <c r="AM595" i="17"/>
  <c r="AF604" i="17"/>
  <c r="AL603" i="17"/>
  <c r="AM631" i="17"/>
  <c r="AL622" i="17"/>
  <c r="AD590" i="17"/>
  <c r="AD608" i="17"/>
  <c r="AO609" i="17" s="1"/>
  <c r="Z579" i="17"/>
  <c r="AL619" i="17"/>
  <c r="CZ621" i="17"/>
  <c r="AL633" i="17"/>
  <c r="Z602" i="17"/>
  <c r="AL624" i="17"/>
  <c r="AG644" i="17"/>
  <c r="DM644" i="17" s="1"/>
  <c r="AE617" i="17"/>
  <c r="AD639" i="17"/>
  <c r="AH663" i="17"/>
  <c r="AN677" i="17"/>
  <c r="AH623" i="17"/>
  <c r="AD648" i="17"/>
  <c r="AM658" i="17"/>
  <c r="Z667" i="17"/>
  <c r="AH662" i="17"/>
  <c r="AF640" i="17"/>
  <c r="AF648" i="17"/>
  <c r="AF659" i="17"/>
  <c r="AD653" i="17"/>
  <c r="AF644" i="17"/>
  <c r="AH652" i="17"/>
  <c r="AH664" i="17"/>
  <c r="AM649" i="17"/>
  <c r="Z664" i="17"/>
  <c r="AH640" i="17"/>
  <c r="AH659" i="17"/>
  <c r="Z676" i="17"/>
  <c r="AG659" i="17"/>
  <c r="DM659" i="17" s="1"/>
  <c r="AG671" i="17"/>
  <c r="Z687" i="17"/>
  <c r="Z682" i="17"/>
  <c r="AH692" i="17"/>
  <c r="AG664" i="17"/>
  <c r="AL700" i="17"/>
  <c r="Z681" i="17"/>
  <c r="AF689" i="17"/>
  <c r="AF701" i="17"/>
  <c r="AL714" i="17"/>
  <c r="AF699" i="17"/>
  <c r="AL719" i="17"/>
  <c r="Z716" i="17"/>
  <c r="AC693" i="17"/>
  <c r="AL718" i="17"/>
  <c r="AH717" i="17"/>
  <c r="AP710" i="17"/>
  <c r="AD693" i="17"/>
  <c r="AF705" i="17"/>
  <c r="AC703" i="17"/>
  <c r="AN708" i="17" s="1"/>
  <c r="AF725" i="17"/>
  <c r="Z720" i="17"/>
  <c r="AC736" i="17"/>
  <c r="AG726" i="17"/>
  <c r="DM726" i="17" s="1"/>
  <c r="AS754" i="17"/>
  <c r="AG719" i="17"/>
  <c r="AE729" i="17"/>
  <c r="AH720" i="17"/>
  <c r="AG741" i="17"/>
  <c r="DM741" i="17" s="1"/>
  <c r="AM771" i="17"/>
  <c r="AD747" i="17"/>
  <c r="AF754" i="17"/>
  <c r="AD746" i="17"/>
  <c r="Z769" i="17"/>
  <c r="AF762" i="17"/>
  <c r="AG749" i="17"/>
  <c r="DM749" i="17" s="1"/>
  <c r="AD744" i="17"/>
  <c r="Z759" i="17"/>
  <c r="Z777" i="17"/>
  <c r="AG786" i="17"/>
  <c r="DM786" i="17" s="1"/>
  <c r="AH774" i="17"/>
  <c r="AH786" i="17"/>
  <c r="AC778" i="17"/>
  <c r="AD779" i="17"/>
  <c r="AC777" i="17"/>
  <c r="AD778" i="17"/>
  <c r="AL779" i="17"/>
  <c r="AL816" i="17"/>
  <c r="AL809" i="17"/>
  <c r="AL827" i="17"/>
  <c r="AH796" i="17"/>
  <c r="AD805" i="17"/>
  <c r="AL798" i="17"/>
  <c r="AM808" i="17"/>
  <c r="AD796" i="17"/>
  <c r="AF791" i="17"/>
  <c r="AH808" i="17"/>
  <c r="CZ824" i="17"/>
  <c r="CZ825" i="17" s="1"/>
  <c r="AC823" i="17"/>
  <c r="CZ822" i="17"/>
  <c r="AD823" i="17"/>
  <c r="AF852" i="17"/>
  <c r="AD847" i="17"/>
  <c r="AL845" i="17"/>
  <c r="AE860" i="17"/>
  <c r="AP865" i="17" s="1"/>
  <c r="AL857" i="17"/>
  <c r="AD830" i="17"/>
  <c r="AF846" i="17"/>
  <c r="AF851" i="17"/>
  <c r="Z873" i="17"/>
  <c r="AC865" i="17"/>
  <c r="AG836" i="17"/>
  <c r="DM836" i="17" s="1"/>
  <c r="AD881" i="17"/>
  <c r="AM885" i="17"/>
  <c r="AL898" i="17"/>
  <c r="AD885" i="17"/>
  <c r="AF875" i="17"/>
  <c r="AF885" i="17"/>
  <c r="AC881" i="17"/>
  <c r="AN883" i="17" s="1"/>
  <c r="Z902" i="17"/>
  <c r="AH892" i="17"/>
  <c r="AL908" i="17"/>
  <c r="AL899" i="17"/>
  <c r="AC877" i="17"/>
  <c r="AH895" i="17"/>
  <c r="AC912" i="17"/>
  <c r="AD913" i="17"/>
  <c r="Z922" i="17"/>
  <c r="AC916" i="17"/>
  <c r="AG923" i="17"/>
  <c r="DM923" i="17" s="1"/>
  <c r="AK928" i="17"/>
  <c r="AD936" i="17"/>
  <c r="AD965" i="17"/>
  <c r="AL946" i="17"/>
  <c r="AC936" i="17"/>
  <c r="AH940" i="17"/>
  <c r="AL944" i="17"/>
  <c r="Z967" i="17"/>
  <c r="Z961" i="17"/>
  <c r="AH965" i="17"/>
  <c r="AM966" i="17"/>
  <c r="Z951" i="17"/>
  <c r="AL975" i="17"/>
  <c r="AL958" i="17"/>
  <c r="AC964" i="17"/>
  <c r="Z969" i="17"/>
  <c r="AH963" i="17"/>
  <c r="AE989" i="17"/>
  <c r="AF976" i="17"/>
  <c r="AF998" i="17"/>
  <c r="AD984" i="17"/>
  <c r="AF984" i="17"/>
  <c r="AQ984" i="17" s="1"/>
  <c r="AM986" i="17"/>
  <c r="AE992" i="17"/>
  <c r="AP997" i="17" s="1"/>
  <c r="AD996" i="17"/>
  <c r="AF996" i="17"/>
  <c r="AG990" i="17"/>
  <c r="DM990" i="17" s="1"/>
  <c r="AF1001" i="17"/>
  <c r="AF995" i="17"/>
  <c r="AD994" i="17"/>
  <c r="AH1005" i="17"/>
  <c r="Z1005" i="17"/>
  <c r="AG1002" i="17"/>
  <c r="AM1018" i="17"/>
  <c r="AM1014" i="17"/>
  <c r="AL1021" i="17"/>
  <c r="AF1019" i="17"/>
  <c r="AQ1024" i="17" s="1"/>
  <c r="Z1035" i="17"/>
  <c r="AM1056" i="17"/>
  <c r="AC1049" i="17"/>
  <c r="Z1061" i="17"/>
  <c r="AD1054" i="17"/>
  <c r="AM1058" i="17"/>
  <c r="AC1053" i="17"/>
  <c r="AF1059" i="17"/>
  <c r="AD73" i="17"/>
  <c r="AC53" i="17"/>
  <c r="AM45" i="17"/>
  <c r="AE20" i="17"/>
  <c r="AH81" i="17"/>
  <c r="AL70" i="17"/>
  <c r="Z57" i="17"/>
  <c r="Z51" i="17"/>
  <c r="AH37" i="17"/>
  <c r="AD31" i="17"/>
  <c r="AC5" i="17"/>
  <c r="AL95" i="17"/>
  <c r="AM62" i="17"/>
  <c r="AE51" i="17"/>
  <c r="AG18" i="17"/>
  <c r="DM18" i="17" s="1"/>
  <c r="AM17" i="17"/>
  <c r="Z91" i="17"/>
  <c r="AD80" i="17"/>
  <c r="Z65" i="17"/>
  <c r="AH50" i="17"/>
  <c r="AD44" i="17"/>
  <c r="AM10" i="17"/>
  <c r="BA1895" i="1"/>
  <c r="BD1895" i="1"/>
  <c r="BE1895" i="1"/>
  <c r="BC1895" i="1"/>
  <c r="BB1895" i="1"/>
  <c r="AZ1895" i="1"/>
  <c r="BD1842" i="1"/>
  <c r="BB1842" i="1"/>
  <c r="BA1842" i="1"/>
  <c r="AZ1842" i="1"/>
  <c r="BE1842" i="1"/>
  <c r="BC1842" i="1"/>
  <c r="BE1869" i="1"/>
  <c r="BD1869" i="1"/>
  <c r="BC1869" i="1"/>
  <c r="BB1869" i="1"/>
  <c r="AZ1869" i="1"/>
  <c r="BA1869" i="1"/>
  <c r="BB1794" i="1"/>
  <c r="BA1794" i="1"/>
  <c r="BE1794" i="1"/>
  <c r="BD1794" i="1"/>
  <c r="BC1794" i="1"/>
  <c r="AZ1794" i="1"/>
  <c r="BD1783" i="1"/>
  <c r="BC1783" i="1"/>
  <c r="AZ1783" i="1"/>
  <c r="BA1783" i="1"/>
  <c r="BE1783" i="1"/>
  <c r="BB1783" i="1"/>
  <c r="BE1792" i="1"/>
  <c r="BD1792" i="1"/>
  <c r="AZ1792" i="1"/>
  <c r="BC1792" i="1"/>
  <c r="BB1792" i="1"/>
  <c r="BA1792" i="1"/>
  <c r="AZ1876" i="1"/>
  <c r="BE1876" i="1"/>
  <c r="BD1876" i="1"/>
  <c r="BC1876" i="1"/>
  <c r="BB1876" i="1"/>
  <c r="BA1876" i="1"/>
  <c r="BE1894" i="1"/>
  <c r="BB1894" i="1"/>
  <c r="BD1894" i="1"/>
  <c r="BC1894" i="1"/>
  <c r="BA1894" i="1"/>
  <c r="AZ1894" i="1"/>
  <c r="AZ1828" i="1"/>
  <c r="BE1828" i="1"/>
  <c r="BD1828" i="1"/>
  <c r="BC1828" i="1"/>
  <c r="BB1828" i="1"/>
  <c r="BA1828" i="1"/>
  <c r="BF1868" i="1"/>
  <c r="BE1656" i="1"/>
  <c r="BC1656" i="1"/>
  <c r="BB1656" i="1"/>
  <c r="BA1656" i="1"/>
  <c r="AZ1656" i="1"/>
  <c r="BD1656" i="1"/>
  <c r="BF1781" i="1"/>
  <c r="BB1640" i="1"/>
  <c r="BA1640" i="1"/>
  <c r="AZ1640" i="1"/>
  <c r="BD1640" i="1"/>
  <c r="BE1640" i="1"/>
  <c r="BC1640" i="1"/>
  <c r="BE1880" i="1"/>
  <c r="BD1880" i="1"/>
  <c r="BC1880" i="1"/>
  <c r="BB1880" i="1"/>
  <c r="BA1880" i="1"/>
  <c r="AZ1880" i="1"/>
  <c r="BE1715" i="1"/>
  <c r="BD1715" i="1"/>
  <c r="BC1715" i="1"/>
  <c r="BA1715" i="1"/>
  <c r="AZ1715" i="1"/>
  <c r="BF1715" i="1" s="1"/>
  <c r="BB1715" i="1"/>
  <c r="BD1815" i="1"/>
  <c r="BC1815" i="1"/>
  <c r="BB1815" i="1"/>
  <c r="BE1815" i="1"/>
  <c r="BA1815" i="1"/>
  <c r="AZ1815" i="1"/>
  <c r="BB1865" i="1"/>
  <c r="AZ1865" i="1"/>
  <c r="BC1865" i="1"/>
  <c r="BA1865" i="1"/>
  <c r="BE1865" i="1"/>
  <c r="BD1865" i="1"/>
  <c r="BE1524" i="1"/>
  <c r="BC1524" i="1"/>
  <c r="AZ1524" i="1"/>
  <c r="BD1524" i="1"/>
  <c r="BB1524" i="1"/>
  <c r="BA1524" i="1"/>
  <c r="BE1566" i="1"/>
  <c r="BC1566" i="1"/>
  <c r="AZ1566" i="1"/>
  <c r="BA1566" i="1"/>
  <c r="BD1566" i="1"/>
  <c r="BB1566" i="1"/>
  <c r="BF1675" i="1"/>
  <c r="BE1535" i="1"/>
  <c r="BC1535" i="1"/>
  <c r="BA1535" i="1"/>
  <c r="BD1535" i="1"/>
  <c r="BB1535" i="1"/>
  <c r="AZ1535" i="1"/>
  <c r="BE1734" i="1"/>
  <c r="BC1734" i="1"/>
  <c r="BB1734" i="1"/>
  <c r="BA1734" i="1"/>
  <c r="AZ1734" i="1"/>
  <c r="BD1734" i="1"/>
  <c r="BD1647" i="1"/>
  <c r="BC1647" i="1"/>
  <c r="BB1647" i="1"/>
  <c r="BA1647" i="1"/>
  <c r="AZ1647" i="1"/>
  <c r="BF1647" i="1" s="1"/>
  <c r="BE1647" i="1"/>
  <c r="BB1292" i="1"/>
  <c r="BA1292" i="1"/>
  <c r="AZ1292" i="1"/>
  <c r="BE1292" i="1"/>
  <c r="BD1292" i="1"/>
  <c r="BC1292" i="1"/>
  <c r="BF1508" i="1"/>
  <c r="BE1371" i="1"/>
  <c r="BD1371" i="1"/>
  <c r="BC1371" i="1"/>
  <c r="BB1371" i="1"/>
  <c r="BA1371" i="1"/>
  <c r="AZ1371" i="1"/>
  <c r="BF1574" i="1"/>
  <c r="BE1329" i="1"/>
  <c r="BD1329" i="1"/>
  <c r="BC1329" i="1"/>
  <c r="BB1329" i="1"/>
  <c r="BA1329" i="1"/>
  <c r="AZ1329" i="1"/>
  <c r="BF1215" i="1"/>
  <c r="AZ1477" i="1"/>
  <c r="BB1477" i="1"/>
  <c r="BE1477" i="1"/>
  <c r="BD1477" i="1"/>
  <c r="BC1477" i="1"/>
  <c r="BA1477" i="1"/>
  <c r="BE1389" i="1"/>
  <c r="BD1389" i="1"/>
  <c r="BC1389" i="1"/>
  <c r="BB1389" i="1"/>
  <c r="BA1389" i="1"/>
  <c r="AZ1389" i="1"/>
  <c r="BE1425" i="1"/>
  <c r="BD1425" i="1"/>
  <c r="BC1425" i="1"/>
  <c r="BB1425" i="1"/>
  <c r="BA1425" i="1"/>
  <c r="AZ1425" i="1"/>
  <c r="BE1248" i="1"/>
  <c r="BD1248" i="1"/>
  <c r="BC1248" i="1"/>
  <c r="BB1248" i="1"/>
  <c r="BA1248" i="1"/>
  <c r="AZ1248" i="1"/>
  <c r="BE1302" i="1"/>
  <c r="BD1302" i="1"/>
  <c r="BC1302" i="1"/>
  <c r="BB1302" i="1"/>
  <c r="BA1302" i="1"/>
  <c r="AZ1302" i="1"/>
  <c r="BA1393" i="1"/>
  <c r="AZ1393" i="1"/>
  <c r="BE1393" i="1"/>
  <c r="BD1393" i="1"/>
  <c r="BC1393" i="1"/>
  <c r="BB1393" i="1"/>
  <c r="AZ1464" i="1"/>
  <c r="BE1464" i="1"/>
  <c r="BD1464" i="1"/>
  <c r="BC1464" i="1"/>
  <c r="BB1464" i="1"/>
  <c r="BA1464" i="1"/>
  <c r="BC1394" i="1"/>
  <c r="BB1394" i="1"/>
  <c r="BA1394" i="1"/>
  <c r="AZ1394" i="1"/>
  <c r="BE1394" i="1"/>
  <c r="BD1394" i="1"/>
  <c r="BE1134" i="1"/>
  <c r="BD1134" i="1"/>
  <c r="BC1134" i="1"/>
  <c r="BB1134" i="1"/>
  <c r="BA1134" i="1"/>
  <c r="AZ1134" i="1"/>
  <c r="AZ1470" i="1"/>
  <c r="BF1470" i="1" s="1"/>
  <c r="BE1470" i="1"/>
  <c r="BD1470" i="1"/>
  <c r="BC1470" i="1"/>
  <c r="BB1470" i="1"/>
  <c r="BA1470" i="1"/>
  <c r="BE1395" i="1"/>
  <c r="BD1395" i="1"/>
  <c r="BC1395" i="1"/>
  <c r="BB1395" i="1"/>
  <c r="BA1395" i="1"/>
  <c r="AZ1395" i="1"/>
  <c r="BE1323" i="1"/>
  <c r="BD1323" i="1"/>
  <c r="BC1323" i="1"/>
  <c r="BB1323" i="1"/>
  <c r="BA1323" i="1"/>
  <c r="AZ1323" i="1"/>
  <c r="BE1380" i="1"/>
  <c r="BD1380" i="1"/>
  <c r="BC1380" i="1"/>
  <c r="BA1380" i="1"/>
  <c r="AZ1380" i="1"/>
  <c r="BB1380" i="1"/>
  <c r="BE1212" i="1"/>
  <c r="AZ1212" i="1"/>
  <c r="BD1212" i="1"/>
  <c r="BC1212" i="1"/>
  <c r="BB1212" i="1"/>
  <c r="BA1212" i="1"/>
  <c r="BF1556" i="1"/>
  <c r="BE1222" i="1"/>
  <c r="BC1222" i="1"/>
  <c r="BA1222" i="1"/>
  <c r="BD1222" i="1"/>
  <c r="BB1222" i="1"/>
  <c r="AZ1222" i="1"/>
  <c r="BF1222" i="1" s="1"/>
  <c r="BF1155" i="1"/>
  <c r="BE1271" i="1"/>
  <c r="BD1271" i="1"/>
  <c r="BC1271" i="1"/>
  <c r="BB1271" i="1"/>
  <c r="BA1271" i="1"/>
  <c r="AZ1271" i="1"/>
  <c r="BF1237" i="1"/>
  <c r="BE1007" i="1"/>
  <c r="BC1007" i="1"/>
  <c r="BB1007" i="1"/>
  <c r="BA1007" i="1"/>
  <c r="AZ1007" i="1"/>
  <c r="BD1007" i="1"/>
  <c r="BE923" i="1"/>
  <c r="BC923" i="1"/>
  <c r="BA923" i="1"/>
  <c r="AZ923" i="1"/>
  <c r="BD923" i="1"/>
  <c r="BB923" i="1"/>
  <c r="BC796" i="1"/>
  <c r="BE796" i="1"/>
  <c r="BD796" i="1"/>
  <c r="BB796" i="1"/>
  <c r="BA796" i="1"/>
  <c r="AZ796" i="1"/>
  <c r="AZ1183" i="1"/>
  <c r="BE1183" i="1"/>
  <c r="BD1183" i="1"/>
  <c r="BC1183" i="1"/>
  <c r="BB1183" i="1"/>
  <c r="BA1183" i="1"/>
  <c r="AZ1201" i="1"/>
  <c r="BE1201" i="1"/>
  <c r="BD1201" i="1"/>
  <c r="BC1201" i="1"/>
  <c r="BB1201" i="1"/>
  <c r="BA1201" i="1"/>
  <c r="BF1148" i="1"/>
  <c r="BC1023" i="1"/>
  <c r="BB1023" i="1"/>
  <c r="BA1023" i="1"/>
  <c r="BE1023" i="1"/>
  <c r="AZ1023" i="1"/>
  <c r="BD1023" i="1"/>
  <c r="BE1301" i="1"/>
  <c r="BD1301" i="1"/>
  <c r="BC1301" i="1"/>
  <c r="BB1301" i="1"/>
  <c r="BA1301" i="1"/>
  <c r="AZ1301" i="1"/>
  <c r="BE1163" i="1"/>
  <c r="BC1163" i="1"/>
  <c r="BD1163" i="1"/>
  <c r="BB1163" i="1"/>
  <c r="BA1163" i="1"/>
  <c r="AZ1163" i="1"/>
  <c r="BE994" i="1"/>
  <c r="BD994" i="1"/>
  <c r="BC994" i="1"/>
  <c r="BA994" i="1"/>
  <c r="AZ994" i="1"/>
  <c r="BB994" i="1"/>
  <c r="BF1106" i="1"/>
  <c r="BE1343" i="1"/>
  <c r="BD1343" i="1"/>
  <c r="BC1343" i="1"/>
  <c r="BB1343" i="1"/>
  <c r="BA1343" i="1"/>
  <c r="AZ1343" i="1"/>
  <c r="BF1173" i="1"/>
  <c r="BF1048" i="1"/>
  <c r="BE901" i="1"/>
  <c r="BD901" i="1"/>
  <c r="BC901" i="1"/>
  <c r="BB901" i="1"/>
  <c r="BA901" i="1"/>
  <c r="AZ901" i="1"/>
  <c r="BF1006" i="1"/>
  <c r="BE832" i="1"/>
  <c r="BC832" i="1"/>
  <c r="BD832" i="1"/>
  <c r="BB832" i="1"/>
  <c r="BA832" i="1"/>
  <c r="AZ832" i="1"/>
  <c r="BC963" i="1"/>
  <c r="BB963" i="1"/>
  <c r="BA963" i="1"/>
  <c r="BE963" i="1"/>
  <c r="BD963" i="1"/>
  <c r="AZ963" i="1"/>
  <c r="AZ1153" i="1"/>
  <c r="BE1153" i="1"/>
  <c r="BD1153" i="1"/>
  <c r="BC1153" i="1"/>
  <c r="BB1153" i="1"/>
  <c r="BA1153" i="1"/>
  <c r="BE856" i="1"/>
  <c r="BD856" i="1"/>
  <c r="BC856" i="1"/>
  <c r="BB856" i="1"/>
  <c r="BA856" i="1"/>
  <c r="AZ856" i="1"/>
  <c r="BE688" i="1"/>
  <c r="BD688" i="1"/>
  <c r="BC688" i="1"/>
  <c r="BB688" i="1"/>
  <c r="AZ688" i="1"/>
  <c r="BF688" i="1" s="1"/>
  <c r="BA688" i="1"/>
  <c r="BF897" i="1"/>
  <c r="BF791" i="1"/>
  <c r="BF1004" i="1"/>
  <c r="BE722" i="1"/>
  <c r="BC722" i="1"/>
  <c r="AZ722" i="1"/>
  <c r="BF722" i="1" s="1"/>
  <c r="BD722" i="1"/>
  <c r="BB722" i="1"/>
  <c r="BA722" i="1"/>
  <c r="BD562" i="1"/>
  <c r="BB562" i="1"/>
  <c r="AZ562" i="1"/>
  <c r="BE562" i="1"/>
  <c r="BC562" i="1"/>
  <c r="BA562" i="1"/>
  <c r="BA1052" i="1"/>
  <c r="AZ1052" i="1"/>
  <c r="BE1052" i="1"/>
  <c r="BD1052" i="1"/>
  <c r="BC1052" i="1"/>
  <c r="BB1052" i="1"/>
  <c r="BF854" i="1"/>
  <c r="BC673" i="1"/>
  <c r="BA673" i="1"/>
  <c r="AZ673" i="1"/>
  <c r="BE673" i="1"/>
  <c r="BD673" i="1"/>
  <c r="BB673" i="1"/>
  <c r="BF734" i="1"/>
  <c r="BF716" i="1"/>
  <c r="BD590" i="1"/>
  <c r="BC590" i="1"/>
  <c r="BB590" i="1"/>
  <c r="AZ590" i="1"/>
  <c r="BA590" i="1"/>
  <c r="BE590" i="1"/>
  <c r="BA642" i="1"/>
  <c r="BE642" i="1"/>
  <c r="BD642" i="1"/>
  <c r="BC642" i="1"/>
  <c r="BB642" i="1"/>
  <c r="AZ642" i="1"/>
  <c r="BF933" i="1"/>
  <c r="BF827" i="1"/>
  <c r="BD707" i="1"/>
  <c r="BC707" i="1"/>
  <c r="BB707" i="1"/>
  <c r="BA707" i="1"/>
  <c r="AZ707" i="1"/>
  <c r="BE707" i="1"/>
  <c r="BE1074" i="1"/>
  <c r="BD1074" i="1"/>
  <c r="BC1074" i="1"/>
  <c r="BB1074" i="1"/>
  <c r="BA1074" i="1"/>
  <c r="AZ1074" i="1"/>
  <c r="BF902" i="1"/>
  <c r="BF779" i="1"/>
  <c r="BD574" i="1"/>
  <c r="BB574" i="1"/>
  <c r="AZ574" i="1"/>
  <c r="BE574" i="1"/>
  <c r="BC574" i="1"/>
  <c r="BA574" i="1"/>
  <c r="BE432" i="1"/>
  <c r="BD432" i="1"/>
  <c r="BC432" i="1"/>
  <c r="BB432" i="1"/>
  <c r="BA432" i="1"/>
  <c r="AZ432" i="1"/>
  <c r="BC342" i="1"/>
  <c r="BA342" i="1"/>
  <c r="BE342" i="1"/>
  <c r="BD342" i="1"/>
  <c r="BB342" i="1"/>
  <c r="AZ342" i="1"/>
  <c r="BB392" i="1"/>
  <c r="BA392" i="1"/>
  <c r="AZ392" i="1"/>
  <c r="BE392" i="1"/>
  <c r="BD392" i="1"/>
  <c r="BC392" i="1"/>
  <c r="AZ451" i="1"/>
  <c r="BF451" i="1" s="1"/>
  <c r="BE451" i="1"/>
  <c r="BD451" i="1"/>
  <c r="BC451" i="1"/>
  <c r="BB451" i="1"/>
  <c r="BA451" i="1"/>
  <c r="BF401" i="1"/>
  <c r="AZ343" i="1"/>
  <c r="BE343" i="1"/>
  <c r="BC343" i="1"/>
  <c r="BB343" i="1"/>
  <c r="BA343" i="1"/>
  <c r="BD343" i="1"/>
  <c r="AZ499" i="1"/>
  <c r="BE499" i="1"/>
  <c r="BD499" i="1"/>
  <c r="BC499" i="1"/>
  <c r="BB499" i="1"/>
  <c r="BA499" i="1"/>
  <c r="BC282" i="1"/>
  <c r="BA282" i="1"/>
  <c r="BE282" i="1"/>
  <c r="BD282" i="1"/>
  <c r="BB282" i="1"/>
  <c r="AZ282" i="1"/>
  <c r="BF282" i="1" s="1"/>
  <c r="BE532" i="1"/>
  <c r="BD532" i="1"/>
  <c r="BC532" i="1"/>
  <c r="BB532" i="1"/>
  <c r="BA532" i="1"/>
  <c r="AZ532" i="1"/>
  <c r="AZ379" i="1"/>
  <c r="BE379" i="1"/>
  <c r="BC379" i="1"/>
  <c r="BB379" i="1"/>
  <c r="BD379" i="1"/>
  <c r="BA379" i="1"/>
  <c r="BF732" i="1"/>
  <c r="BE510" i="1"/>
  <c r="BD510" i="1"/>
  <c r="BC510" i="1"/>
  <c r="BB510" i="1"/>
  <c r="BA510" i="1"/>
  <c r="AZ510" i="1"/>
  <c r="BF605" i="1"/>
  <c r="BE504" i="1"/>
  <c r="BD504" i="1"/>
  <c r="BC504" i="1"/>
  <c r="BB504" i="1"/>
  <c r="BA504" i="1"/>
  <c r="AZ504" i="1"/>
  <c r="BD375" i="1"/>
  <c r="BC375" i="1"/>
  <c r="BB375" i="1"/>
  <c r="AZ375" i="1"/>
  <c r="BE375" i="1"/>
  <c r="BA375" i="1"/>
  <c r="AZ463" i="1"/>
  <c r="BE463" i="1"/>
  <c r="BD463" i="1"/>
  <c r="BC463" i="1"/>
  <c r="BB463" i="1"/>
  <c r="BA463" i="1"/>
  <c r="BB290" i="1"/>
  <c r="BA290" i="1"/>
  <c r="AZ290" i="1"/>
  <c r="BE290" i="1"/>
  <c r="BC290" i="1"/>
  <c r="BD290" i="1"/>
  <c r="BF465" i="1"/>
  <c r="BB350" i="1"/>
  <c r="BA350" i="1"/>
  <c r="AZ350" i="1"/>
  <c r="BF350" i="1" s="1"/>
  <c r="BE350" i="1"/>
  <c r="BD350" i="1"/>
  <c r="BC350" i="1"/>
  <c r="BC306" i="1"/>
  <c r="BA306" i="1"/>
  <c r="BE306" i="1"/>
  <c r="BD306" i="1"/>
  <c r="BB306" i="1"/>
  <c r="AZ306" i="1"/>
  <c r="BF364" i="1"/>
  <c r="BE99" i="1"/>
  <c r="BD99" i="1"/>
  <c r="BC99" i="1"/>
  <c r="BB99" i="1"/>
  <c r="BA99" i="1"/>
  <c r="AZ99" i="1"/>
  <c r="BF91" i="1"/>
  <c r="BF13" i="1"/>
  <c r="BF280" i="1"/>
  <c r="BF101" i="1"/>
  <c r="BF245" i="1"/>
  <c r="BE123" i="1"/>
  <c r="BD123" i="1"/>
  <c r="BC123" i="1"/>
  <c r="BB123" i="1"/>
  <c r="BA123" i="1"/>
  <c r="AZ123" i="1"/>
  <c r="BF116" i="1"/>
  <c r="BC36" i="1"/>
  <c r="BA36" i="1"/>
  <c r="AZ36" i="1"/>
  <c r="BF36" i="1" s="1"/>
  <c r="BB36" i="1"/>
  <c r="BE36" i="1"/>
  <c r="BD36" i="1"/>
  <c r="BF29" i="1"/>
  <c r="BC24" i="1"/>
  <c r="BA24" i="1"/>
  <c r="AZ24" i="1"/>
  <c r="BE24" i="1"/>
  <c r="BD24" i="1"/>
  <c r="BB24" i="1"/>
  <c r="BF267" i="1"/>
  <c r="BF74" i="1"/>
  <c r="BF50" i="1"/>
  <c r="BF64" i="1"/>
  <c r="BF28" i="1"/>
  <c r="BF169" i="1"/>
  <c r="BF149" i="1"/>
  <c r="BF133" i="1"/>
  <c r="BF83" i="1"/>
  <c r="AP1002" i="17"/>
  <c r="CZ971" i="17"/>
  <c r="AP1021" i="17"/>
  <c r="AC991" i="17"/>
  <c r="CZ891" i="17"/>
  <c r="CZ889" i="17"/>
  <c r="AD879" i="17"/>
  <c r="AE1043" i="17"/>
  <c r="CZ1035" i="17"/>
  <c r="AM1029" i="17"/>
  <c r="AL1044" i="17"/>
  <c r="AP1026" i="17"/>
  <c r="AH1060" i="17"/>
  <c r="AH1042" i="17"/>
  <c r="AC1045" i="17"/>
  <c r="AG1032" i="17"/>
  <c r="DM1032" i="17" s="1"/>
  <c r="AL1026" i="17"/>
  <c r="AL1051" i="17"/>
  <c r="AG1042" i="17"/>
  <c r="DM1042" i="17" s="1"/>
  <c r="AF1042" i="17"/>
  <c r="AF1048" i="17"/>
  <c r="AG1033" i="17"/>
  <c r="DM1033" i="17" s="1"/>
  <c r="AL1029" i="17"/>
  <c r="AP1029" i="17"/>
  <c r="AC1029" i="17"/>
  <c r="AL1041" i="17"/>
  <c r="AF1026" i="17"/>
  <c r="Z1011" i="17"/>
  <c r="AG1021" i="17"/>
  <c r="AC988" i="17"/>
  <c r="AD1003" i="17"/>
  <c r="AH993" i="17"/>
  <c r="AE1004" i="17"/>
  <c r="AP1009" i="17" s="1"/>
  <c r="AN974" i="17"/>
  <c r="AD968" i="17"/>
  <c r="AL971" i="17"/>
  <c r="AD966" i="17"/>
  <c r="AH959" i="17"/>
  <c r="Z959" i="17"/>
  <c r="AM941" i="17"/>
  <c r="AC938" i="17"/>
  <c r="AD927" i="17"/>
  <c r="AM928" i="17"/>
  <c r="AH947" i="17"/>
  <c r="AG947" i="17"/>
  <c r="DM947" i="17" s="1"/>
  <c r="AE914" i="17"/>
  <c r="AP919" i="17" s="1"/>
  <c r="AD914" i="17"/>
  <c r="Z900" i="17"/>
  <c r="AP888" i="17"/>
  <c r="AM870" i="17"/>
  <c r="AE870" i="17"/>
  <c r="AP892" i="17"/>
  <c r="AM873" i="17"/>
  <c r="AC860" i="17"/>
  <c r="AC873" i="17"/>
  <c r="CZ852" i="17"/>
  <c r="AF855" i="17"/>
  <c r="AG856" i="17"/>
  <c r="DM856" i="17" s="1"/>
  <c r="AP841" i="17"/>
  <c r="AG844" i="17"/>
  <c r="DM844" i="17" s="1"/>
  <c r="AD871" i="17"/>
  <c r="Z857" i="17"/>
  <c r="AF838" i="17"/>
  <c r="AC826" i="17"/>
  <c r="AM834" i="17"/>
  <c r="AM816" i="17"/>
  <c r="AC829" i="17"/>
  <c r="AE796" i="17"/>
  <c r="AD787" i="17"/>
  <c r="AO792" i="17" s="1"/>
  <c r="AC792" i="17"/>
  <c r="AN797" i="17" s="1"/>
  <c r="CZ788" i="17"/>
  <c r="AM762" i="17"/>
  <c r="AH748" i="17"/>
  <c r="AE736" i="17"/>
  <c r="AP741" i="17" s="1"/>
  <c r="AP742" i="17" s="1"/>
  <c r="AP743" i="17" s="1"/>
  <c r="AP744" i="17" s="1"/>
  <c r="AP745" i="17" s="1"/>
  <c r="AP746" i="17" s="1"/>
  <c r="AP747" i="17" s="1"/>
  <c r="AG739" i="17"/>
  <c r="DM739" i="17" s="1"/>
  <c r="AF727" i="17"/>
  <c r="AG736" i="17"/>
  <c r="DM736" i="17" s="1"/>
  <c r="AD724" i="17"/>
  <c r="AM741" i="17"/>
  <c r="AM742" i="17" s="1"/>
  <c r="AM743" i="17" s="1"/>
  <c r="AM744" i="17" s="1"/>
  <c r="AM745" i="17" s="1"/>
  <c r="AM746" i="17" s="1"/>
  <c r="AM747" i="17" s="1"/>
  <c r="AM748" i="17" s="1"/>
  <c r="AM749" i="17" s="1"/>
  <c r="AM750" i="17" s="1"/>
  <c r="AM751" i="17" s="1"/>
  <c r="AM752" i="17" s="1"/>
  <c r="AM753" i="17" s="1"/>
  <c r="AH724" i="17"/>
  <c r="AD718" i="17"/>
  <c r="AM717" i="17"/>
  <c r="AG708" i="17"/>
  <c r="AF712" i="17"/>
  <c r="AM703" i="17"/>
  <c r="AE718" i="17"/>
  <c r="AP723" i="17" s="1"/>
  <c r="AF711" i="17"/>
  <c r="AD712" i="17"/>
  <c r="AE698" i="17"/>
  <c r="AH686" i="17"/>
  <c r="AP666" i="17"/>
  <c r="AE686" i="17"/>
  <c r="AP687" i="17" s="1"/>
  <c r="AC651" i="17"/>
  <c r="AM690" i="17"/>
  <c r="AM691" i="17" s="1"/>
  <c r="AM692" i="17" s="1"/>
  <c r="AM693" i="17" s="1"/>
  <c r="AM694" i="17" s="1"/>
  <c r="AM695" i="17" s="1"/>
  <c r="AM696" i="17" s="1"/>
  <c r="AM697" i="17" s="1"/>
  <c r="AM698" i="17" s="1"/>
  <c r="AM633" i="17"/>
  <c r="AM655" i="17"/>
  <c r="AP657" i="17"/>
  <c r="AE697" i="17"/>
  <c r="AM702" i="17"/>
  <c r="Z657" i="17"/>
  <c r="AG675" i="17"/>
  <c r="DM675" i="17" s="1"/>
  <c r="Z616" i="17"/>
  <c r="AF606" i="17"/>
  <c r="AQ611" i="17" s="1"/>
  <c r="AC663" i="17"/>
  <c r="AM646" i="17"/>
  <c r="AL652" i="17"/>
  <c r="AD647" i="17"/>
  <c r="CZ611" i="17"/>
  <c r="AM599" i="17"/>
  <c r="AM576" i="17"/>
  <c r="AD574" i="17"/>
  <c r="AF600" i="17"/>
  <c r="AM590" i="17"/>
  <c r="AC574" i="17"/>
  <c r="AM566" i="17"/>
  <c r="AL590" i="17"/>
  <c r="Z562" i="17"/>
  <c r="AE544" i="17"/>
  <c r="AP549" i="17" s="1"/>
  <c r="AG566" i="17"/>
  <c r="CZ565" i="17"/>
  <c r="AP552" i="17"/>
  <c r="AP565" i="17"/>
  <c r="AM544" i="17"/>
  <c r="AH558" i="17"/>
  <c r="AF552" i="17"/>
  <c r="AC523" i="17"/>
  <c r="AM484" i="17"/>
  <c r="AG545" i="17"/>
  <c r="DM545" i="17" s="1"/>
  <c r="AE584" i="17"/>
  <c r="AG584" i="17"/>
  <c r="CZ577" i="17"/>
  <c r="AM451" i="17"/>
  <c r="AE505" i="17"/>
  <c r="AP510" i="17" s="1"/>
  <c r="AM497" i="17"/>
  <c r="AM449" i="17"/>
  <c r="AP429" i="17"/>
  <c r="AM454" i="17"/>
  <c r="AM486" i="17"/>
  <c r="AF416" i="17"/>
  <c r="AQ421" i="17" s="1"/>
  <c r="AF437" i="17"/>
  <c r="AM416" i="17"/>
  <c r="AL466" i="17"/>
  <c r="AD461" i="17"/>
  <c r="AG480" i="17"/>
  <c r="DM480" i="17" s="1"/>
  <c r="AE517" i="17"/>
  <c r="AP521" i="17" s="1"/>
  <c r="AP461" i="17"/>
  <c r="CZ403" i="17"/>
  <c r="CZ391" i="17"/>
  <c r="AM385" i="17"/>
  <c r="AP400" i="17"/>
  <c r="AM417" i="17"/>
  <c r="AP460" i="17"/>
  <c r="CZ399" i="17"/>
  <c r="AM448" i="17"/>
  <c r="AM375" i="17"/>
  <c r="AF375" i="17"/>
  <c r="AH375" i="17"/>
  <c r="AG323" i="17"/>
  <c r="AG406" i="17"/>
  <c r="CZ358" i="17"/>
  <c r="AP330" i="17"/>
  <c r="AD369" i="17"/>
  <c r="AP364" i="17"/>
  <c r="Z320" i="17"/>
  <c r="AM315" i="17"/>
  <c r="CZ294" i="17"/>
  <c r="AF309" i="17"/>
  <c r="AH309" i="17"/>
  <c r="AG279" i="17"/>
  <c r="DM279" i="17" s="1"/>
  <c r="AC315" i="17"/>
  <c r="AF330" i="17"/>
  <c r="AD280" i="17"/>
  <c r="AO285" i="17" s="1"/>
  <c r="CZ237" i="17"/>
  <c r="AH270" i="17"/>
  <c r="Z303" i="17"/>
  <c r="AC261" i="17"/>
  <c r="AC275" i="17"/>
  <c r="CZ225" i="17"/>
  <c r="AM264" i="17"/>
  <c r="AF224" i="17"/>
  <c r="AP267" i="17"/>
  <c r="AP188" i="17"/>
  <c r="AF209" i="17"/>
  <c r="AD178" i="17"/>
  <c r="AC167" i="17"/>
  <c r="AE169" i="17"/>
  <c r="AP169" i="17" s="1"/>
  <c r="Z185" i="17"/>
  <c r="AK187" i="17" s="1"/>
  <c r="AL167" i="17"/>
  <c r="AM172" i="17"/>
  <c r="Z175" i="17"/>
  <c r="AF208" i="17"/>
  <c r="AG214" i="17"/>
  <c r="AD167" i="17"/>
  <c r="CZ150" i="17"/>
  <c r="AR154" i="17"/>
  <c r="DA155" i="17" s="1"/>
  <c r="DC155" i="17" s="1"/>
  <c r="AP127" i="17"/>
  <c r="AF184" i="17"/>
  <c r="Z169" i="17"/>
  <c r="AF297" i="17"/>
  <c r="AP158" i="17"/>
  <c r="AG119" i="17"/>
  <c r="DM119" i="17" s="1"/>
  <c r="AM98" i="17"/>
  <c r="AM80" i="17"/>
  <c r="AP147" i="17"/>
  <c r="CZ116" i="17"/>
  <c r="AE110" i="17"/>
  <c r="AH126" i="17"/>
  <c r="AP99" i="17"/>
  <c r="AM131" i="17"/>
  <c r="Z121" i="17"/>
  <c r="AM102" i="17"/>
  <c r="AM78" i="17"/>
  <c r="AN104" i="17"/>
  <c r="AD131" i="17"/>
  <c r="AP96" i="17"/>
  <c r="AM69" i="17"/>
  <c r="CZ44" i="17"/>
  <c r="AM79" i="17"/>
  <c r="AM76" i="17"/>
  <c r="AC63" i="17"/>
  <c r="AF54" i="17"/>
  <c r="AF48" i="17"/>
  <c r="AF42" i="17"/>
  <c r="AF36" i="17"/>
  <c r="AF30" i="17"/>
  <c r="AF24" i="17"/>
  <c r="AF18" i="17"/>
  <c r="AM74" i="17"/>
  <c r="AM60" i="17"/>
  <c r="AM48" i="17"/>
  <c r="AM36" i="17"/>
  <c r="AM24" i="17"/>
  <c r="Z77" i="17"/>
  <c r="AK79" i="17" s="1"/>
  <c r="AL68" i="17"/>
  <c r="AL48" i="17"/>
  <c r="AH16" i="17"/>
  <c r="AL15" i="17"/>
  <c r="AF86" i="17"/>
  <c r="AG82" i="17"/>
  <c r="AD65" i="17"/>
  <c r="AD60" i="17"/>
  <c r="AG27" i="17"/>
  <c r="DM27" i="17" s="1"/>
  <c r="AC21" i="17"/>
  <c r="AD98" i="17"/>
  <c r="AF32" i="17"/>
  <c r="AL31" i="17"/>
  <c r="Z13" i="17"/>
  <c r="AL150" i="17"/>
  <c r="Z78" i="17"/>
  <c r="AE55" i="17"/>
  <c r="AP60" i="17" s="1"/>
  <c r="AG22" i="17"/>
  <c r="DM22" i="17" s="1"/>
  <c r="AC16" i="17"/>
  <c r="AD88" i="17"/>
  <c r="AO92" i="17" s="1"/>
  <c r="AD69" i="17"/>
  <c r="Z56" i="17"/>
  <c r="AH42" i="17"/>
  <c r="AD36" i="17"/>
  <c r="AD123" i="17"/>
  <c r="AL113" i="17"/>
  <c r="AF123" i="17"/>
  <c r="AF135" i="17"/>
  <c r="AD148" i="17"/>
  <c r="AM95" i="17"/>
  <c r="AC97" i="17"/>
  <c r="AN102" i="17" s="1"/>
  <c r="AL106" i="17"/>
  <c r="AE114" i="17"/>
  <c r="AM82" i="17"/>
  <c r="AM94" i="17"/>
  <c r="AM106" i="17"/>
  <c r="AM118" i="17"/>
  <c r="AD127" i="17"/>
  <c r="AH140" i="17"/>
  <c r="AC116" i="17"/>
  <c r="Z139" i="17"/>
  <c r="AG95" i="17"/>
  <c r="AG113" i="17"/>
  <c r="AM145" i="17"/>
  <c r="Z104" i="17"/>
  <c r="AK109" i="17" s="1"/>
  <c r="Z118" i="17"/>
  <c r="Z115" i="17"/>
  <c r="AC129" i="17"/>
  <c r="Z143" i="17"/>
  <c r="AH183" i="17"/>
  <c r="AM153" i="17"/>
  <c r="AH188" i="17"/>
  <c r="Z200" i="17"/>
  <c r="AK205" i="17" s="1"/>
  <c r="CZ233" i="17"/>
  <c r="AL193" i="17"/>
  <c r="AL197" i="17"/>
  <c r="AL175" i="17"/>
  <c r="AF195" i="17"/>
  <c r="AE214" i="17"/>
  <c r="AP214" i="17" s="1"/>
  <c r="AG178" i="17"/>
  <c r="DM178" i="17" s="1"/>
  <c r="AL196" i="17"/>
  <c r="AD233" i="17"/>
  <c r="AH154" i="17"/>
  <c r="Z181" i="17"/>
  <c r="AH178" i="17"/>
  <c r="Z254" i="17"/>
  <c r="AH159" i="17"/>
  <c r="AF149" i="17"/>
  <c r="AP224" i="17"/>
  <c r="Z245" i="17"/>
  <c r="AG268" i="17"/>
  <c r="DM268" i="17" s="1"/>
  <c r="AH204" i="17"/>
  <c r="AM231" i="17"/>
  <c r="AF247" i="17"/>
  <c r="Z280" i="17"/>
  <c r="AM206" i="17"/>
  <c r="AL233" i="17"/>
  <c r="AH226" i="17"/>
  <c r="Z288" i="17"/>
  <c r="AC238" i="17"/>
  <c r="AN242" i="17" s="1"/>
  <c r="AF246" i="17"/>
  <c r="AM275" i="17"/>
  <c r="AG200" i="17"/>
  <c r="Z220" i="17"/>
  <c r="AK224" i="17" s="1"/>
  <c r="Z287" i="17"/>
  <c r="Z299" i="17"/>
  <c r="Z273" i="17"/>
  <c r="AF274" i="17"/>
  <c r="AM292" i="17"/>
  <c r="AM337" i="17"/>
  <c r="AL326" i="17"/>
  <c r="AG469" i="17"/>
  <c r="DM469" i="17" s="1"/>
  <c r="AL268" i="17"/>
  <c r="Z346" i="17"/>
  <c r="AM262" i="17"/>
  <c r="AM279" i="17"/>
  <c r="AM288" i="17"/>
  <c r="AF292" i="17"/>
  <c r="AM249" i="17"/>
  <c r="AM261" i="17"/>
  <c r="AM273" i="17"/>
  <c r="AM294" i="17"/>
  <c r="Z301" i="17"/>
  <c r="AL303" i="17"/>
  <c r="AL331" i="17"/>
  <c r="AM346" i="17"/>
  <c r="AD312" i="17"/>
  <c r="AL332" i="17"/>
  <c r="AF337" i="17"/>
  <c r="AN331" i="17"/>
  <c r="AL340" i="17"/>
  <c r="AD311" i="17"/>
  <c r="Z319" i="17"/>
  <c r="AF339" i="17"/>
  <c r="Z350" i="17"/>
  <c r="AK355" i="17" s="1"/>
  <c r="AF378" i="17"/>
  <c r="AL311" i="17"/>
  <c r="AD324" i="17"/>
  <c r="AF346" i="17"/>
  <c r="AG391" i="17"/>
  <c r="DM391" i="17" s="1"/>
  <c r="AF338" i="17"/>
  <c r="AH348" i="17"/>
  <c r="AL398" i="17"/>
  <c r="AC416" i="17"/>
  <c r="AL373" i="17"/>
  <c r="Z398" i="17"/>
  <c r="AL434" i="17"/>
  <c r="AE377" i="17"/>
  <c r="AG389" i="17"/>
  <c r="AC332" i="17"/>
  <c r="AN337" i="17" s="1"/>
  <c r="AC350" i="17"/>
  <c r="AH384" i="17"/>
  <c r="AS384" i="17" s="1"/>
  <c r="Z397" i="17"/>
  <c r="AE378" i="17"/>
  <c r="AP383" i="17" s="1"/>
  <c r="Z364" i="17"/>
  <c r="AL376" i="17"/>
  <c r="AG385" i="17"/>
  <c r="AF399" i="17"/>
  <c r="AQ404" i="17" s="1"/>
  <c r="AC446" i="17"/>
  <c r="AH404" i="17"/>
  <c r="AL431" i="17"/>
  <c r="AH420" i="17"/>
  <c r="Z448" i="17"/>
  <c r="AD414" i="17"/>
  <c r="Z425" i="17"/>
  <c r="AL455" i="17"/>
  <c r="AF424" i="17"/>
  <c r="AE499" i="17"/>
  <c r="AP504" i="17" s="1"/>
  <c r="AG399" i="17"/>
  <c r="DM399" i="17" s="1"/>
  <c r="AG411" i="17"/>
  <c r="AG467" i="17"/>
  <c r="DM467" i="17" s="1"/>
  <c r="AM474" i="17"/>
  <c r="AH478" i="17"/>
  <c r="AF492" i="17"/>
  <c r="AD458" i="17"/>
  <c r="AD493" i="17"/>
  <c r="AL501" i="17"/>
  <c r="AH526" i="17"/>
  <c r="AS526" i="17" s="1"/>
  <c r="AL500" i="17"/>
  <c r="AD497" i="17"/>
  <c r="AO467" i="17"/>
  <c r="CZ473" i="17"/>
  <c r="AG424" i="17"/>
  <c r="DM424" i="17" s="1"/>
  <c r="AG436" i="17"/>
  <c r="AG448" i="17"/>
  <c r="DM448" i="17" s="1"/>
  <c r="CZ461" i="17"/>
  <c r="AM482" i="17"/>
  <c r="AD496" i="17"/>
  <c r="AF491" i="17"/>
  <c r="AC429" i="17"/>
  <c r="CZ485" i="17"/>
  <c r="AL479" i="17"/>
  <c r="AM505" i="17"/>
  <c r="AM523" i="17"/>
  <c r="AP543" i="17"/>
  <c r="AL542" i="17"/>
  <c r="AC563" i="17"/>
  <c r="AN568" i="17" s="1"/>
  <c r="CZ537" i="17"/>
  <c r="Z519" i="17"/>
  <c r="AC524" i="17"/>
  <c r="AF532" i="17"/>
  <c r="AF546" i="17"/>
  <c r="AF513" i="17"/>
  <c r="AM524" i="17"/>
  <c r="AD515" i="17"/>
  <c r="Z535" i="17"/>
  <c r="AH557" i="17"/>
  <c r="Z572" i="17"/>
  <c r="AL552" i="17"/>
  <c r="AH559" i="17"/>
  <c r="Z549" i="17"/>
  <c r="AH565" i="17"/>
  <c r="AM608" i="17"/>
  <c r="AL609" i="17"/>
  <c r="AF586" i="17"/>
  <c r="AF633" i="17"/>
  <c r="AQ636" i="17" s="1"/>
  <c r="Z589" i="17"/>
  <c r="AL626" i="17"/>
  <c r="AS631" i="17"/>
  <c r="AM580" i="17"/>
  <c r="AD610" i="17"/>
  <c r="AO615" i="17" s="1"/>
  <c r="AD630" i="17"/>
  <c r="AC621" i="17"/>
  <c r="AL613" i="17"/>
  <c r="AH619" i="17"/>
  <c r="AM613" i="17"/>
  <c r="AD628" i="17"/>
  <c r="AF623" i="17"/>
  <c r="AC596" i="17"/>
  <c r="AN601" i="17" s="1"/>
  <c r="AC608" i="17"/>
  <c r="AL656" i="17"/>
  <c r="CZ622" i="17"/>
  <c r="AE624" i="17"/>
  <c r="AP629" i="17" s="1"/>
  <c r="AD636" i="17"/>
  <c r="Z653" i="17"/>
  <c r="AL671" i="17"/>
  <c r="AC666" i="17"/>
  <c r="Z640" i="17"/>
  <c r="AC653" i="17"/>
  <c r="AL667" i="17"/>
  <c r="AL659" i="17"/>
  <c r="CZ667" i="17"/>
  <c r="CZ668" i="17" s="1"/>
  <c r="AC654" i="17"/>
  <c r="AN659" i="17" s="1"/>
  <c r="AD665" i="17"/>
  <c r="Z642" i="17"/>
  <c r="AM654" i="17"/>
  <c r="AL665" i="17"/>
  <c r="Z673" i="17"/>
  <c r="AF684" i="17"/>
  <c r="AD700" i="17"/>
  <c r="AD695" i="17"/>
  <c r="AF683" i="17"/>
  <c r="AC689" i="17"/>
  <c r="AL723" i="17"/>
  <c r="AL706" i="17"/>
  <c r="AD708" i="17"/>
  <c r="AG693" i="17"/>
  <c r="DM693" i="17" s="1"/>
  <c r="AL712" i="17"/>
  <c r="AF718" i="17"/>
  <c r="AD706" i="17"/>
  <c r="AH693" i="17"/>
  <c r="AL708" i="17"/>
  <c r="AD698" i="17"/>
  <c r="AD731" i="17"/>
  <c r="AE726" i="17"/>
  <c r="AP726" i="17" s="1"/>
  <c r="AM725" i="17"/>
  <c r="AH736" i="17"/>
  <c r="AD752" i="17"/>
  <c r="AD730" i="17"/>
  <c r="AL773" i="17"/>
  <c r="AD757" i="17"/>
  <c r="AH783" i="17"/>
  <c r="AC767" i="17"/>
  <c r="AH747" i="17"/>
  <c r="AD767" i="17"/>
  <c r="AH746" i="17"/>
  <c r="AS761" i="17"/>
  <c r="AH763" i="17"/>
  <c r="AS768" i="17" s="1"/>
  <c r="AH744" i="17"/>
  <c r="AF788" i="17"/>
  <c r="AG778" i="17"/>
  <c r="DM778" i="17" s="1"/>
  <c r="AH779" i="17"/>
  <c r="Z789" i="17"/>
  <c r="AG777" i="17"/>
  <c r="DM777" i="17" s="1"/>
  <c r="AH778" i="17"/>
  <c r="AD786" i="17"/>
  <c r="AH802" i="17"/>
  <c r="AL795" i="17"/>
  <c r="AL802" i="17"/>
  <c r="AG793" i="17"/>
  <c r="AH814" i="17"/>
  <c r="AF813" i="17"/>
  <c r="AM817" i="17"/>
  <c r="AL821" i="17"/>
  <c r="AM821" i="17"/>
  <c r="Z824" i="17"/>
  <c r="AL829" i="17"/>
  <c r="AM814" i="17"/>
  <c r="Z855" i="17"/>
  <c r="Z830" i="17"/>
  <c r="AK832" i="17" s="1"/>
  <c r="Z846" i="17"/>
  <c r="AL851" i="17"/>
  <c r="AF834" i="17"/>
  <c r="Z839" i="17"/>
  <c r="AL866" i="17"/>
  <c r="AF841" i="17"/>
  <c r="Z878" i="17"/>
  <c r="AH853" i="17"/>
  <c r="AM839" i="17"/>
  <c r="AD866" i="17"/>
  <c r="Z865" i="17"/>
  <c r="AK870" i="17" s="1"/>
  <c r="AL890" i="17"/>
  <c r="AG911" i="17"/>
  <c r="DM911" i="17" s="1"/>
  <c r="AH872" i="17"/>
  <c r="AL889" i="17"/>
  <c r="AE903" i="17"/>
  <c r="AL927" i="17"/>
  <c r="AM879" i="17"/>
  <c r="AH883" i="17"/>
  <c r="AM903" i="17"/>
  <c r="AL891" i="17"/>
  <c r="AF902" i="17"/>
  <c r="AM906" i="17"/>
  <c r="AF894" i="17"/>
  <c r="AG877" i="17"/>
  <c r="DM877" i="17" s="1"/>
  <c r="CZ896" i="17"/>
  <c r="CZ897" i="17" s="1"/>
  <c r="AL903" i="17"/>
  <c r="AL920" i="17"/>
  <c r="AG912" i="17"/>
  <c r="DM912" i="17" s="1"/>
  <c r="AH913" i="17"/>
  <c r="AG922" i="17"/>
  <c r="AH916" i="17"/>
  <c r="Z913" i="17"/>
  <c r="AK915" i="17" s="1"/>
  <c r="AL923" i="17"/>
  <c r="AM918" i="17"/>
  <c r="AD928" i="17"/>
  <c r="Z931" i="17"/>
  <c r="AM934" i="17"/>
  <c r="AH931" i="17"/>
  <c r="AD940" i="17"/>
  <c r="AD944" i="17"/>
  <c r="AH948" i="17"/>
  <c r="AG936" i="17"/>
  <c r="AC968" i="17"/>
  <c r="AN973" i="17" s="1"/>
  <c r="AH961" i="17"/>
  <c r="AG953" i="17"/>
  <c r="DM953" i="17" s="1"/>
  <c r="AG964" i="17"/>
  <c r="DM964" i="17" s="1"/>
  <c r="CZ974" i="17"/>
  <c r="AM969" i="17"/>
  <c r="AE976" i="17"/>
  <c r="AM980" i="17"/>
  <c r="AC975" i="17"/>
  <c r="AN975" i="17" s="1"/>
  <c r="Z1002" i="17"/>
  <c r="AH988" i="17"/>
  <c r="AL999" i="17"/>
  <c r="AM999" i="17"/>
  <c r="AF1002" i="17"/>
  <c r="AD1006" i="17"/>
  <c r="AD1007" i="17"/>
  <c r="AF1005" i="17"/>
  <c r="AL1010" i="17"/>
  <c r="AF1014" i="17"/>
  <c r="AL1022" i="17"/>
  <c r="Z1015" i="17"/>
  <c r="AM1027" i="17"/>
  <c r="AE1035" i="17"/>
  <c r="AL1035" i="17"/>
  <c r="AM1042" i="17"/>
  <c r="AC1041" i="17"/>
  <c r="AG1050" i="17"/>
  <c r="DM1050" i="17" s="1"/>
  <c r="AC1044" i="17"/>
  <c r="Z1054" i="17"/>
  <c r="AE1054" i="17"/>
  <c r="AD1061" i="17"/>
  <c r="AO1066" i="17" s="1"/>
  <c r="AD1059" i="17"/>
  <c r="AD140" i="17"/>
  <c r="AM51" i="17"/>
  <c r="AE26" i="17"/>
  <c r="AH43" i="17"/>
  <c r="AD37" i="17"/>
  <c r="Z11" i="17"/>
  <c r="AE4" i="17"/>
  <c r="AL94" i="17"/>
  <c r="Z79" i="17"/>
  <c r="AG24" i="17"/>
  <c r="DM24" i="17" s="1"/>
  <c r="AC18" i="17"/>
  <c r="AE11" i="17"/>
  <c r="AF161" i="17"/>
  <c r="AE132" i="17"/>
  <c r="Z90" i="17"/>
  <c r="AG79" i="17"/>
  <c r="AC71" i="17"/>
  <c r="AH56" i="17"/>
  <c r="AD50" i="17"/>
  <c r="AF17" i="17"/>
  <c r="BD1916" i="1"/>
  <c r="BA1916" i="1"/>
  <c r="BE1916" i="1"/>
  <c r="BC1916" i="1"/>
  <c r="BB1916" i="1"/>
  <c r="AZ1916" i="1"/>
  <c r="BD1801" i="1"/>
  <c r="BC1801" i="1"/>
  <c r="AZ1801" i="1"/>
  <c r="BE1801" i="1"/>
  <c r="BB1801" i="1"/>
  <c r="BA1801" i="1"/>
  <c r="AZ1858" i="1"/>
  <c r="BF1858" i="1" s="1"/>
  <c r="BE1858" i="1"/>
  <c r="BD1858" i="1"/>
  <c r="BA1858" i="1"/>
  <c r="BC1858" i="1"/>
  <c r="BB1858" i="1"/>
  <c r="BE1780" i="1"/>
  <c r="BD1780" i="1"/>
  <c r="BC1780" i="1"/>
  <c r="BB1780" i="1"/>
  <c r="BA1780" i="1"/>
  <c r="AZ1780" i="1"/>
  <c r="BB1764" i="1"/>
  <c r="BA1764" i="1"/>
  <c r="BE1764" i="1"/>
  <c r="BD1764" i="1"/>
  <c r="BC1764" i="1"/>
  <c r="AZ1764" i="1"/>
  <c r="BD1759" i="1"/>
  <c r="BC1759" i="1"/>
  <c r="AZ1759" i="1"/>
  <c r="BA1759" i="1"/>
  <c r="BE1759" i="1"/>
  <c r="BB1759" i="1"/>
  <c r="BD1873" i="1"/>
  <c r="BC1873" i="1"/>
  <c r="BB1873" i="1"/>
  <c r="BA1873" i="1"/>
  <c r="AZ1873" i="1"/>
  <c r="BE1873" i="1"/>
  <c r="BE1891" i="1"/>
  <c r="BB1891" i="1"/>
  <c r="BD1891" i="1"/>
  <c r="BC1891" i="1"/>
  <c r="BA1891" i="1"/>
  <c r="AZ1891" i="1"/>
  <c r="BD1819" i="1"/>
  <c r="BC1819" i="1"/>
  <c r="AZ1819" i="1"/>
  <c r="BE1819" i="1"/>
  <c r="BB1819" i="1"/>
  <c r="BA1819" i="1"/>
  <c r="BD1789" i="1"/>
  <c r="BC1789" i="1"/>
  <c r="AZ1789" i="1"/>
  <c r="BE1789" i="1"/>
  <c r="BA1789" i="1"/>
  <c r="BB1789" i="1"/>
  <c r="BE1649" i="1"/>
  <c r="BD1649" i="1"/>
  <c r="BC1649" i="1"/>
  <c r="BA1649" i="1"/>
  <c r="AZ1649" i="1"/>
  <c r="BB1649" i="1"/>
  <c r="BE1798" i="1"/>
  <c r="BD1798" i="1"/>
  <c r="BC1798" i="1"/>
  <c r="BB1798" i="1"/>
  <c r="AZ1798" i="1"/>
  <c r="BA1798" i="1"/>
  <c r="BD1773" i="1"/>
  <c r="BC1773" i="1"/>
  <c r="BB1773" i="1"/>
  <c r="BE1773" i="1"/>
  <c r="BA1773" i="1"/>
  <c r="AZ1773" i="1"/>
  <c r="BF1711" i="1"/>
  <c r="BF1663" i="1"/>
  <c r="BE1874" i="1"/>
  <c r="BD1874" i="1"/>
  <c r="BC1874" i="1"/>
  <c r="BB1874" i="1"/>
  <c r="BA1874" i="1"/>
  <c r="AZ1874" i="1"/>
  <c r="BF1714" i="1"/>
  <c r="BE1620" i="1"/>
  <c r="BC1620" i="1"/>
  <c r="BB1620" i="1"/>
  <c r="AZ1620" i="1"/>
  <c r="BD1620" i="1"/>
  <c r="BA1620" i="1"/>
  <c r="BE1578" i="1"/>
  <c r="BC1578" i="1"/>
  <c r="AZ1578" i="1"/>
  <c r="BD1578" i="1"/>
  <c r="BB1578" i="1"/>
  <c r="BA1578" i="1"/>
  <c r="BE1754" i="1"/>
  <c r="BB1754" i="1"/>
  <c r="AZ1754" i="1"/>
  <c r="BD1754" i="1"/>
  <c r="BC1754" i="1"/>
  <c r="BA1754" i="1"/>
  <c r="BE1826" i="1"/>
  <c r="BB1826" i="1"/>
  <c r="BA1826" i="1"/>
  <c r="AZ1826" i="1"/>
  <c r="BF1826" i="1" s="1"/>
  <c r="BD1826" i="1"/>
  <c r="BC1826" i="1"/>
  <c r="BF1729" i="1"/>
  <c r="BF1681" i="1"/>
  <c r="BE1523" i="1"/>
  <c r="BC1523" i="1"/>
  <c r="BA1523" i="1"/>
  <c r="BD1523" i="1"/>
  <c r="BB1523" i="1"/>
  <c r="AZ1523" i="1"/>
  <c r="BF1924" i="1"/>
  <c r="BE1565" i="1"/>
  <c r="BC1565" i="1"/>
  <c r="BA1565" i="1"/>
  <c r="AZ1565" i="1"/>
  <c r="BD1565" i="1"/>
  <c r="BB1565" i="1"/>
  <c r="BF1803" i="1"/>
  <c r="BB1712" i="1"/>
  <c r="BA1712" i="1"/>
  <c r="AZ1712" i="1"/>
  <c r="BE1712" i="1"/>
  <c r="BD1712" i="1"/>
  <c r="BC1712" i="1"/>
  <c r="BB1664" i="1"/>
  <c r="BA1664" i="1"/>
  <c r="AZ1664" i="1"/>
  <c r="BE1664" i="1"/>
  <c r="BD1664" i="1"/>
  <c r="BC1664" i="1"/>
  <c r="BE1655" i="1"/>
  <c r="BD1655" i="1"/>
  <c r="BC1655" i="1"/>
  <c r="BA1655" i="1"/>
  <c r="AZ1655" i="1"/>
  <c r="BB1655" i="1"/>
  <c r="BF1634" i="1"/>
  <c r="BE1500" i="1"/>
  <c r="BC1500" i="1"/>
  <c r="AZ1500" i="1"/>
  <c r="BD1500" i="1"/>
  <c r="BB1500" i="1"/>
  <c r="BA1500" i="1"/>
  <c r="BE1710" i="1"/>
  <c r="BC1710" i="1"/>
  <c r="BB1710" i="1"/>
  <c r="BA1710" i="1"/>
  <c r="AZ1710" i="1"/>
  <c r="BF1710" i="1" s="1"/>
  <c r="BD1710" i="1"/>
  <c r="BB1562" i="1"/>
  <c r="BA1562" i="1"/>
  <c r="BD1562" i="1"/>
  <c r="BE1562" i="1"/>
  <c r="BC1562" i="1"/>
  <c r="AZ1562" i="1"/>
  <c r="AZ1291" i="1"/>
  <c r="BE1291" i="1"/>
  <c r="BD1291" i="1"/>
  <c r="BC1291" i="1"/>
  <c r="BB1291" i="1"/>
  <c r="BA1291" i="1"/>
  <c r="BE1437" i="1"/>
  <c r="BD1437" i="1"/>
  <c r="BC1437" i="1"/>
  <c r="BB1437" i="1"/>
  <c r="BA1437" i="1"/>
  <c r="AZ1437" i="1"/>
  <c r="BC1430" i="1"/>
  <c r="BB1430" i="1"/>
  <c r="BA1430" i="1"/>
  <c r="AZ1430" i="1"/>
  <c r="BE1430" i="1"/>
  <c r="BD1430" i="1"/>
  <c r="BA1315" i="1"/>
  <c r="AZ1315" i="1"/>
  <c r="BE1315" i="1"/>
  <c r="BD1315" i="1"/>
  <c r="BC1315" i="1"/>
  <c r="BB1315" i="1"/>
  <c r="BF1203" i="1"/>
  <c r="BF1467" i="1"/>
  <c r="BF1359" i="1"/>
  <c r="BE1473" i="1"/>
  <c r="BD1473" i="1"/>
  <c r="BC1473" i="1"/>
  <c r="BB1473" i="1"/>
  <c r="BA1473" i="1"/>
  <c r="AZ1473" i="1"/>
  <c r="BA1375" i="1"/>
  <c r="AZ1375" i="1"/>
  <c r="BE1375" i="1"/>
  <c r="BD1375" i="1"/>
  <c r="BC1375" i="1"/>
  <c r="BB1375" i="1"/>
  <c r="BE1410" i="1"/>
  <c r="BD1410" i="1"/>
  <c r="BC1410" i="1"/>
  <c r="BB1410" i="1"/>
  <c r="BA1410" i="1"/>
  <c r="AZ1410" i="1"/>
  <c r="BB1244" i="1"/>
  <c r="BA1244" i="1"/>
  <c r="BE1244" i="1"/>
  <c r="BD1244" i="1"/>
  <c r="BC1244" i="1"/>
  <c r="AZ1244" i="1"/>
  <c r="BF1787" i="1"/>
  <c r="BF1541" i="1"/>
  <c r="BF1372" i="1"/>
  <c r="BD1460" i="1"/>
  <c r="BC1460" i="1"/>
  <c r="BB1460" i="1"/>
  <c r="BA1460" i="1"/>
  <c r="AZ1460" i="1"/>
  <c r="BE1460" i="1"/>
  <c r="BE1392" i="1"/>
  <c r="BD1392" i="1"/>
  <c r="BC1392" i="1"/>
  <c r="BB1392" i="1"/>
  <c r="BA1392" i="1"/>
  <c r="AZ1392" i="1"/>
  <c r="BF1624" i="1"/>
  <c r="BF1552" i="1"/>
  <c r="BF1510" i="1"/>
  <c r="BD1466" i="1"/>
  <c r="BC1466" i="1"/>
  <c r="BB1466" i="1"/>
  <c r="BA1466" i="1"/>
  <c r="AZ1466" i="1"/>
  <c r="BE1466" i="1"/>
  <c r="BE1353" i="1"/>
  <c r="BD1353" i="1"/>
  <c r="BC1353" i="1"/>
  <c r="BB1353" i="1"/>
  <c r="BA1353" i="1"/>
  <c r="AZ1353" i="1"/>
  <c r="BE1200" i="1"/>
  <c r="AZ1200" i="1"/>
  <c r="BD1200" i="1"/>
  <c r="BC1200" i="1"/>
  <c r="BB1200" i="1"/>
  <c r="BA1200" i="1"/>
  <c r="BF1369" i="1"/>
  <c r="BF1311" i="1"/>
  <c r="AZ1219" i="1"/>
  <c r="BB1219" i="1"/>
  <c r="BA1219" i="1"/>
  <c r="BE1219" i="1"/>
  <c r="BD1219" i="1"/>
  <c r="BC1219" i="1"/>
  <c r="BF1226" i="1"/>
  <c r="BF1209" i="1"/>
  <c r="BF1132" i="1"/>
  <c r="BE1000" i="1"/>
  <c r="BD1000" i="1"/>
  <c r="BC1000" i="1"/>
  <c r="BA1000" i="1"/>
  <c r="AZ1000" i="1"/>
  <c r="BB1000" i="1"/>
  <c r="BE907" i="1"/>
  <c r="BD907" i="1"/>
  <c r="BC907" i="1"/>
  <c r="BB907" i="1"/>
  <c r="BA907" i="1"/>
  <c r="AZ907" i="1"/>
  <c r="BF1101" i="1"/>
  <c r="BC784" i="1"/>
  <c r="BE784" i="1"/>
  <c r="BD784" i="1"/>
  <c r="BB784" i="1"/>
  <c r="BA784" i="1"/>
  <c r="AZ784" i="1"/>
  <c r="BB1178" i="1"/>
  <c r="BA1178" i="1"/>
  <c r="BE1178" i="1"/>
  <c r="BD1178" i="1"/>
  <c r="BC1178" i="1"/>
  <c r="AZ1178" i="1"/>
  <c r="BF1112" i="1"/>
  <c r="BB1196" i="1"/>
  <c r="BA1196" i="1"/>
  <c r="BE1196" i="1"/>
  <c r="BD1196" i="1"/>
  <c r="BC1196" i="1"/>
  <c r="AZ1196" i="1"/>
  <c r="BC1059" i="1"/>
  <c r="BB1059" i="1"/>
  <c r="BA1059" i="1"/>
  <c r="BE1059" i="1"/>
  <c r="AZ1059" i="1"/>
  <c r="BD1059" i="1"/>
  <c r="BE941" i="1"/>
  <c r="BC941" i="1"/>
  <c r="BA941" i="1"/>
  <c r="AZ941" i="1"/>
  <c r="BB941" i="1"/>
  <c r="BD941" i="1"/>
  <c r="BF1249" i="1"/>
  <c r="BF1157" i="1"/>
  <c r="BE983" i="1"/>
  <c r="BC983" i="1"/>
  <c r="BB983" i="1"/>
  <c r="BA983" i="1"/>
  <c r="AZ983" i="1"/>
  <c r="BF983" i="1" s="1"/>
  <c r="BD983" i="1"/>
  <c r="BF1117" i="1"/>
  <c r="BE1331" i="1"/>
  <c r="BD1331" i="1"/>
  <c r="BC1331" i="1"/>
  <c r="BB1331" i="1"/>
  <c r="BA1331" i="1"/>
  <c r="AZ1331" i="1"/>
  <c r="BF1114" i="1"/>
  <c r="BE886" i="1"/>
  <c r="BD886" i="1"/>
  <c r="BC886" i="1"/>
  <c r="BA886" i="1"/>
  <c r="BB886" i="1"/>
  <c r="AZ886" i="1"/>
  <c r="BF959" i="1"/>
  <c r="BE1409" i="1"/>
  <c r="BD1409" i="1"/>
  <c r="BC1409" i="1"/>
  <c r="BB1409" i="1"/>
  <c r="BA1409" i="1"/>
  <c r="AZ1409" i="1"/>
  <c r="BE961" i="1"/>
  <c r="BD961" i="1"/>
  <c r="BC961" i="1"/>
  <c r="BB961" i="1"/>
  <c r="BA961" i="1"/>
  <c r="AZ961" i="1"/>
  <c r="BE1133" i="1"/>
  <c r="BC1133" i="1"/>
  <c r="BB1133" i="1"/>
  <c r="BA1133" i="1"/>
  <c r="AZ1133" i="1"/>
  <c r="BD1133" i="1"/>
  <c r="BA670" i="1"/>
  <c r="AZ670" i="1"/>
  <c r="BF670" i="1" s="1"/>
  <c r="BE670" i="1"/>
  <c r="BD670" i="1"/>
  <c r="BC670" i="1"/>
  <c r="BB670" i="1"/>
  <c r="BF835" i="1"/>
  <c r="BF825" i="1"/>
  <c r="BC754" i="1"/>
  <c r="BD754" i="1"/>
  <c r="BB754" i="1"/>
  <c r="BA754" i="1"/>
  <c r="AZ754" i="1"/>
  <c r="BE754" i="1"/>
  <c r="BE912" i="1"/>
  <c r="BC912" i="1"/>
  <c r="BB912" i="1"/>
  <c r="BA912" i="1"/>
  <c r="AZ912" i="1"/>
  <c r="BD912" i="1"/>
  <c r="BB713" i="1"/>
  <c r="BA713" i="1"/>
  <c r="AZ713" i="1"/>
  <c r="BE713" i="1"/>
  <c r="BD713" i="1"/>
  <c r="BC713" i="1"/>
  <c r="BC751" i="1"/>
  <c r="BA751" i="1"/>
  <c r="BB751" i="1"/>
  <c r="AZ751" i="1"/>
  <c r="BE751" i="1"/>
  <c r="BD751" i="1"/>
  <c r="BA690" i="1"/>
  <c r="BC690" i="1"/>
  <c r="BB690" i="1"/>
  <c r="AZ690" i="1"/>
  <c r="BE690" i="1"/>
  <c r="BD690" i="1"/>
  <c r="BD561" i="1"/>
  <c r="BB561" i="1"/>
  <c r="AZ561" i="1"/>
  <c r="BE561" i="1"/>
  <c r="BC561" i="1"/>
  <c r="BA561" i="1"/>
  <c r="BF920" i="1"/>
  <c r="AZ634" i="1"/>
  <c r="BE634" i="1"/>
  <c r="BD634" i="1"/>
  <c r="BC634" i="1"/>
  <c r="BB634" i="1"/>
  <c r="BA634" i="1"/>
  <c r="BB816" i="1"/>
  <c r="BA816" i="1"/>
  <c r="BE816" i="1"/>
  <c r="BC816" i="1"/>
  <c r="AZ816" i="1"/>
  <c r="BD816" i="1"/>
  <c r="BB571" i="1"/>
  <c r="AZ571" i="1"/>
  <c r="BD571" i="1"/>
  <c r="BA571" i="1"/>
  <c r="BE571" i="1"/>
  <c r="BC571" i="1"/>
  <c r="BF767" i="1"/>
  <c r="BF637" i="1"/>
  <c r="BC909" i="1"/>
  <c r="BB909" i="1"/>
  <c r="BA909" i="1"/>
  <c r="BE909" i="1"/>
  <c r="AZ909" i="1"/>
  <c r="BD909" i="1"/>
  <c r="BE659" i="1"/>
  <c r="BD659" i="1"/>
  <c r="BC659" i="1"/>
  <c r="BA659" i="1"/>
  <c r="AZ659" i="1"/>
  <c r="BB659" i="1"/>
  <c r="BC858" i="1"/>
  <c r="BB858" i="1"/>
  <c r="BA858" i="1"/>
  <c r="AZ858" i="1"/>
  <c r="BF858" i="1" s="1"/>
  <c r="BD858" i="1"/>
  <c r="BE858" i="1"/>
  <c r="BB536" i="1"/>
  <c r="BA536" i="1"/>
  <c r="AZ536" i="1"/>
  <c r="BF536" i="1" s="1"/>
  <c r="BE536" i="1"/>
  <c r="BD536" i="1"/>
  <c r="BC536" i="1"/>
  <c r="BE425" i="1"/>
  <c r="BD425" i="1"/>
  <c r="BC425" i="1"/>
  <c r="BB425" i="1"/>
  <c r="BA425" i="1"/>
  <c r="AZ425" i="1"/>
  <c r="BC336" i="1"/>
  <c r="BA336" i="1"/>
  <c r="BE336" i="1"/>
  <c r="BD336" i="1"/>
  <c r="BB336" i="1"/>
  <c r="AZ336" i="1"/>
  <c r="BD390" i="1"/>
  <c r="BC390" i="1"/>
  <c r="BB390" i="1"/>
  <c r="BA390" i="1"/>
  <c r="AZ390" i="1"/>
  <c r="BE390" i="1"/>
  <c r="BF607" i="1"/>
  <c r="BE450" i="1"/>
  <c r="BD450" i="1"/>
  <c r="BC450" i="1"/>
  <c r="BB450" i="1"/>
  <c r="BA450" i="1"/>
  <c r="AZ450" i="1"/>
  <c r="BF733" i="1"/>
  <c r="BF428" i="1"/>
  <c r="AZ337" i="1"/>
  <c r="BE337" i="1"/>
  <c r="BC337" i="1"/>
  <c r="BB337" i="1"/>
  <c r="BA337" i="1"/>
  <c r="BD337" i="1"/>
  <c r="BE478" i="1"/>
  <c r="BD478" i="1"/>
  <c r="BC478" i="1"/>
  <c r="BB478" i="1"/>
  <c r="BA478" i="1"/>
  <c r="AZ478" i="1"/>
  <c r="BB266" i="1"/>
  <c r="BA266" i="1"/>
  <c r="BE266" i="1"/>
  <c r="BD266" i="1"/>
  <c r="BC266" i="1"/>
  <c r="AZ266" i="1"/>
  <c r="BF266" i="1" s="1"/>
  <c r="BE520" i="1"/>
  <c r="BD520" i="1"/>
  <c r="BC520" i="1"/>
  <c r="BB520" i="1"/>
  <c r="BA520" i="1"/>
  <c r="AZ520" i="1"/>
  <c r="BE472" i="1"/>
  <c r="BD472" i="1"/>
  <c r="BC472" i="1"/>
  <c r="BB472" i="1"/>
  <c r="BA472" i="1"/>
  <c r="AZ472" i="1"/>
  <c r="BF472" i="1" s="1"/>
  <c r="BD357" i="1"/>
  <c r="BC357" i="1"/>
  <c r="BB357" i="1"/>
  <c r="AZ357" i="1"/>
  <c r="BE357" i="1"/>
  <c r="BA357" i="1"/>
  <c r="BE462" i="1"/>
  <c r="BD462" i="1"/>
  <c r="BC462" i="1"/>
  <c r="BB462" i="1"/>
  <c r="BA462" i="1"/>
  <c r="AZ462" i="1"/>
  <c r="BF462" i="1" s="1"/>
  <c r="BB260" i="1"/>
  <c r="BA260" i="1"/>
  <c r="BE260" i="1"/>
  <c r="BC260" i="1"/>
  <c r="AZ260" i="1"/>
  <c r="BD260" i="1"/>
  <c r="BE497" i="1"/>
  <c r="BD497" i="1"/>
  <c r="BC497" i="1"/>
  <c r="BB497" i="1"/>
  <c r="BA497" i="1"/>
  <c r="AZ497" i="1"/>
  <c r="BF497" i="1" s="1"/>
  <c r="BB344" i="1"/>
  <c r="BA344" i="1"/>
  <c r="AZ344" i="1"/>
  <c r="BE344" i="1"/>
  <c r="BD344" i="1"/>
  <c r="BC344" i="1"/>
  <c r="BF620" i="1"/>
  <c r="BF535" i="1"/>
  <c r="BB296" i="1"/>
  <c r="BA296" i="1"/>
  <c r="AZ296" i="1"/>
  <c r="BE296" i="1"/>
  <c r="BD296" i="1"/>
  <c r="BC296" i="1"/>
  <c r="BF228" i="1"/>
  <c r="BF59" i="1"/>
  <c r="BF253" i="1"/>
  <c r="BF200" i="1"/>
  <c r="BF175" i="1"/>
  <c r="BF128" i="1"/>
  <c r="BE87" i="1"/>
  <c r="BD87" i="1"/>
  <c r="BC87" i="1"/>
  <c r="BB87" i="1"/>
  <c r="BA87" i="1"/>
  <c r="AZ87" i="1"/>
  <c r="BF347" i="1"/>
  <c r="BF44" i="1"/>
  <c r="BF365" i="1"/>
  <c r="BF317" i="1"/>
  <c r="BF354" i="1"/>
  <c r="BF293" i="1"/>
  <c r="BE105" i="1"/>
  <c r="BD105" i="1"/>
  <c r="BC105" i="1"/>
  <c r="BB105" i="1"/>
  <c r="BA105" i="1"/>
  <c r="AZ105" i="1"/>
  <c r="BF215" i="1"/>
  <c r="BF199" i="1"/>
  <c r="BF179" i="1"/>
  <c r="BF31" i="1"/>
  <c r="AZ12" i="1"/>
  <c r="BA12" i="1"/>
  <c r="BB12" i="1"/>
  <c r="BE12" i="1"/>
  <c r="BD12" i="1"/>
  <c r="BC12" i="1"/>
  <c r="BD309" i="1"/>
  <c r="BC309" i="1"/>
  <c r="BB309" i="1"/>
  <c r="AZ309" i="1"/>
  <c r="BE309" i="1"/>
  <c r="BA309" i="1"/>
  <c r="BF85" i="1"/>
  <c r="BF26" i="1"/>
  <c r="BF274" i="1"/>
  <c r="AO976" i="17"/>
  <c r="AN1030" i="17"/>
  <c r="AD950" i="17"/>
  <c r="CZ910" i="17"/>
  <c r="AP881" i="17"/>
  <c r="AP1053" i="17"/>
  <c r="CZ1026" i="17"/>
  <c r="AR1056" i="17"/>
  <c r="DA1057" i="17" s="1"/>
  <c r="DC1057" i="17" s="1"/>
  <c r="CZ1052" i="17"/>
  <c r="AM1044" i="17"/>
  <c r="AC1033" i="17"/>
  <c r="AP1025" i="17"/>
  <c r="AG1057" i="17"/>
  <c r="DM1057" i="17" s="1"/>
  <c r="Z1060" i="17"/>
  <c r="AM1047" i="17"/>
  <c r="AF1050" i="17"/>
  <c r="AH1048" i="17"/>
  <c r="AF1060" i="17"/>
  <c r="AH1055" i="17"/>
  <c r="AS1056" i="17" s="1"/>
  <c r="AC1060" i="17"/>
  <c r="AL1047" i="17"/>
  <c r="AL1055" i="17"/>
  <c r="AM1063" i="17"/>
  <c r="CZ1045" i="17"/>
  <c r="AC1048" i="17"/>
  <c r="AL1053" i="17"/>
  <c r="AH1047" i="17"/>
  <c r="AE1045" i="17"/>
  <c r="AP1049" i="17" s="1"/>
  <c r="AM1033" i="17"/>
  <c r="AC1039" i="17"/>
  <c r="AP1030" i="17"/>
  <c r="AG1036" i="17"/>
  <c r="DM1036" i="17" s="1"/>
  <c r="AF1036" i="17"/>
  <c r="AH1032" i="17"/>
  <c r="AS1032" i="17" s="1"/>
  <c r="AM1031" i="17"/>
  <c r="AF1011" i="17"/>
  <c r="AM1026" i="17"/>
  <c r="AH1004" i="17"/>
  <c r="AC1008" i="17"/>
  <c r="AE985" i="17"/>
  <c r="AH992" i="17"/>
  <c r="AE988" i="17"/>
  <c r="AM998" i="17"/>
  <c r="AN986" i="17"/>
  <c r="AD991" i="17"/>
  <c r="AH978" i="17"/>
  <c r="AC978" i="17"/>
  <c r="AN983" i="17" s="1"/>
  <c r="AM974" i="17"/>
  <c r="AG980" i="17"/>
  <c r="DM980" i="17" s="1"/>
  <c r="AH971" i="17"/>
  <c r="AP957" i="17"/>
  <c r="AF966" i="17"/>
  <c r="Z953" i="17"/>
  <c r="AL964" i="17"/>
  <c r="AE959" i="17"/>
  <c r="AP964" i="17" s="1"/>
  <c r="AM946" i="17"/>
  <c r="AP940" i="17"/>
  <c r="CZ938" i="17"/>
  <c r="AP920" i="17"/>
  <c r="AM919" i="17"/>
  <c r="AH912" i="17"/>
  <c r="AM913" i="17"/>
  <c r="AE910" i="17"/>
  <c r="AP880" i="17"/>
  <c r="AN852" i="17"/>
  <c r="AL864" i="17"/>
  <c r="AM852" i="17"/>
  <c r="Z859" i="17"/>
  <c r="AG860" i="17"/>
  <c r="DM860" i="17" s="1"/>
  <c r="AH873" i="17"/>
  <c r="CZ863" i="17"/>
  <c r="AL860" i="17"/>
  <c r="AM842" i="17"/>
  <c r="AM848" i="17"/>
  <c r="AP840" i="17"/>
  <c r="CZ838" i="17"/>
  <c r="AC856" i="17"/>
  <c r="AN856" i="17" s="1"/>
  <c r="AH835" i="17"/>
  <c r="AS840" i="17" s="1"/>
  <c r="AF871" i="17"/>
  <c r="AM843" i="17"/>
  <c r="AF820" i="17"/>
  <c r="AG826" i="17"/>
  <c r="AM833" i="17"/>
  <c r="CZ814" i="17"/>
  <c r="CZ809" i="17"/>
  <c r="AM801" i="17"/>
  <c r="AL804" i="17"/>
  <c r="AF795" i="17"/>
  <c r="AG788" i="17"/>
  <c r="AM807" i="17"/>
  <c r="CZ815" i="17"/>
  <c r="AM778" i="17"/>
  <c r="CZ776" i="17"/>
  <c r="AF783" i="17"/>
  <c r="AM768" i="17"/>
  <c r="AH792" i="17"/>
  <c r="AL794" i="17"/>
  <c r="AF755" i="17"/>
  <c r="AS756" i="17"/>
  <c r="CZ757" i="17"/>
  <c r="CZ758" i="17" s="1"/>
  <c r="Z770" i="17"/>
  <c r="AD748" i="17"/>
  <c r="AC751" i="17"/>
  <c r="AN756" i="17" s="1"/>
  <c r="AF733" i="17"/>
  <c r="AG727" i="17"/>
  <c r="DM727" i="17" s="1"/>
  <c r="Z727" i="17"/>
  <c r="AM726" i="17"/>
  <c r="Z736" i="17"/>
  <c r="AF722" i="17"/>
  <c r="AP714" i="17"/>
  <c r="AH718" i="17"/>
  <c r="AM709" i="17"/>
  <c r="AM713" i="17"/>
  <c r="AM710" i="17"/>
  <c r="AH716" i="17"/>
  <c r="AM716" i="17"/>
  <c r="AP724" i="17"/>
  <c r="AM673" i="17"/>
  <c r="AP665" i="17"/>
  <c r="AP653" i="17"/>
  <c r="Z680" i="17"/>
  <c r="AP663" i="17"/>
  <c r="CZ652" i="17"/>
  <c r="AL682" i="17"/>
  <c r="AD651" i="17"/>
  <c r="AH655" i="17"/>
  <c r="AN662" i="17"/>
  <c r="CZ632" i="17"/>
  <c r="Z675" i="17"/>
  <c r="AR621" i="17"/>
  <c r="DA622" i="17" s="1"/>
  <c r="DC622" i="17" s="1"/>
  <c r="CZ617" i="17"/>
  <c r="AL611" i="17"/>
  <c r="AM622" i="17"/>
  <c r="AD663" i="17"/>
  <c r="CZ664" i="17"/>
  <c r="AF647" i="17"/>
  <c r="AH647" i="17"/>
  <c r="AO617" i="17"/>
  <c r="AH611" i="17"/>
  <c r="AM609" i="17"/>
  <c r="AF583" i="17"/>
  <c r="AM605" i="17"/>
  <c r="AM593" i="17"/>
  <c r="AP564" i="17"/>
  <c r="AP559" i="17"/>
  <c r="AP542" i="17"/>
  <c r="AP562" i="17"/>
  <c r="AD578" i="17"/>
  <c r="AF572" i="17"/>
  <c r="AM542" i="17"/>
  <c r="AL537" i="17"/>
  <c r="AF528" i="17"/>
  <c r="AP541" i="17"/>
  <c r="AM478" i="17"/>
  <c r="Z584" i="17"/>
  <c r="AL563" i="17"/>
  <c r="AM509" i="17"/>
  <c r="AP568" i="17"/>
  <c r="AP529" i="17"/>
  <c r="CZ495" i="17"/>
  <c r="AE488" i="17"/>
  <c r="AP462" i="17"/>
  <c r="Z464" i="17"/>
  <c r="AK466" i="17" s="1"/>
  <c r="AM491" i="17"/>
  <c r="CZ457" i="17"/>
  <c r="AR461" i="17"/>
  <c r="DA462" i="17" s="1"/>
  <c r="DC462" i="17" s="1"/>
  <c r="CZ439" i="17"/>
  <c r="CZ427" i="17"/>
  <c r="AC511" i="17"/>
  <c r="AN516" i="17" s="1"/>
  <c r="Z511" i="17"/>
  <c r="AC470" i="17"/>
  <c r="AE486" i="17"/>
  <c r="AC467" i="17"/>
  <c r="AP447" i="17"/>
  <c r="AE522" i="17"/>
  <c r="AP527" i="17" s="1"/>
  <c r="AL486" i="17"/>
  <c r="AF476" i="17"/>
  <c r="AF461" i="17"/>
  <c r="AH461" i="17"/>
  <c r="AH480" i="17"/>
  <c r="AD476" i="17"/>
  <c r="AE437" i="17"/>
  <c r="AP442" i="17" s="1"/>
  <c r="AF517" i="17"/>
  <c r="AP458" i="17"/>
  <c r="AM418" i="17"/>
  <c r="Z400" i="17"/>
  <c r="AC400" i="17"/>
  <c r="AF377" i="17"/>
  <c r="AH394" i="17"/>
  <c r="AC392" i="17"/>
  <c r="AF394" i="17"/>
  <c r="CZ347" i="17"/>
  <c r="AL383" i="17"/>
  <c r="CZ348" i="17"/>
  <c r="CZ336" i="17"/>
  <c r="AR340" i="17"/>
  <c r="DA341" i="17" s="1"/>
  <c r="DC341" i="17" s="1"/>
  <c r="AL393" i="17"/>
  <c r="AM380" i="17"/>
  <c r="AC322" i="17"/>
  <c r="AP360" i="17"/>
  <c r="AP322" i="17"/>
  <c r="Z406" i="17"/>
  <c r="CZ340" i="17"/>
  <c r="Z369" i="17"/>
  <c r="AF369" i="17"/>
  <c r="AH369" i="17"/>
  <c r="AD321" i="17"/>
  <c r="AP306" i="17"/>
  <c r="AF342" i="17"/>
  <c r="AH321" i="17"/>
  <c r="AP313" i="17"/>
  <c r="AH431" i="17"/>
  <c r="AM436" i="17"/>
  <c r="AC382" i="17"/>
  <c r="AL284" i="17"/>
  <c r="AC351" i="17"/>
  <c r="AM314" i="17"/>
  <c r="AG315" i="17"/>
  <c r="DM315" i="17" s="1"/>
  <c r="AM263" i="17"/>
  <c r="AM251" i="17"/>
  <c r="CZ267" i="17"/>
  <c r="AP256" i="17"/>
  <c r="AD275" i="17"/>
  <c r="AC270" i="17"/>
  <c r="AM290" i="17"/>
  <c r="AF266" i="17"/>
  <c r="Z253" i="17"/>
  <c r="AM240" i="17"/>
  <c r="CZ224" i="17"/>
  <c r="AP210" i="17"/>
  <c r="AM214" i="17"/>
  <c r="CZ193" i="17"/>
  <c r="AR197" i="17"/>
  <c r="DA198" i="17" s="1"/>
  <c r="DC198" i="17" s="1"/>
  <c r="AL214" i="17"/>
  <c r="AE202" i="17"/>
  <c r="AP207" i="17" s="1"/>
  <c r="AG185" i="17"/>
  <c r="AP154" i="17"/>
  <c r="AM213" i="17"/>
  <c r="AH196" i="17"/>
  <c r="Z214" i="17"/>
  <c r="AK219" i="17" s="1"/>
  <c r="AE178" i="17"/>
  <c r="AP145" i="17"/>
  <c r="AM184" i="17"/>
  <c r="AG162" i="17"/>
  <c r="AM148" i="17"/>
  <c r="AP128" i="17"/>
  <c r="AC106" i="17"/>
  <c r="AH138" i="17"/>
  <c r="AL122" i="17"/>
  <c r="AE88" i="17"/>
  <c r="AM108" i="17"/>
  <c r="AR156" i="17"/>
  <c r="DA157" i="17" s="1"/>
  <c r="DC157" i="17" s="1"/>
  <c r="CZ152" i="17"/>
  <c r="AH114" i="17"/>
  <c r="AP113" i="17"/>
  <c r="AG87" i="17"/>
  <c r="DM87" i="17" s="1"/>
  <c r="AD78" i="17"/>
  <c r="AO83" i="17" s="1"/>
  <c r="AC70" i="17"/>
  <c r="AP62" i="17"/>
  <c r="AM41" i="17"/>
  <c r="AH84" i="17"/>
  <c r="AL59" i="17"/>
  <c r="AL53" i="17"/>
  <c r="AL47" i="17"/>
  <c r="AL41" i="17"/>
  <c r="AL35" i="17"/>
  <c r="AL29" i="17"/>
  <c r="Z12" i="17"/>
  <c r="AH62" i="17"/>
  <c r="AL11" i="17"/>
  <c r="AF98" i="17"/>
  <c r="AG68" i="17"/>
  <c r="DM68" i="17" s="1"/>
  <c r="AL54" i="17"/>
  <c r="Z36" i="17"/>
  <c r="AH22" i="17"/>
  <c r="AD16" i="17"/>
  <c r="Z97" i="17"/>
  <c r="AF85" i="17"/>
  <c r="AF73" i="17"/>
  <c r="AG33" i="17"/>
  <c r="DM33" i="17" s="1"/>
  <c r="AC27" i="17"/>
  <c r="AM19" i="17"/>
  <c r="AP102" i="17"/>
  <c r="AL63" i="17"/>
  <c r="AF38" i="17"/>
  <c r="AL37" i="17"/>
  <c r="Z19" i="17"/>
  <c r="AK24" i="17" s="1"/>
  <c r="AH12" i="17"/>
  <c r="AE6" i="17"/>
  <c r="AG61" i="17"/>
  <c r="DM61" i="17" s="1"/>
  <c r="AG28" i="17"/>
  <c r="DM28" i="17" s="1"/>
  <c r="AC22" i="17"/>
  <c r="AF8" i="17"/>
  <c r="AL125" i="17"/>
  <c r="AE120" i="17"/>
  <c r="AH48" i="17"/>
  <c r="AD42" i="17"/>
  <c r="AL129" i="17"/>
  <c r="Z116" i="17"/>
  <c r="Z130" i="17"/>
  <c r="AK135" i="17" s="1"/>
  <c r="AL107" i="17"/>
  <c r="AF108" i="17"/>
  <c r="AH115" i="17"/>
  <c r="AH149" i="17"/>
  <c r="AD115" i="17"/>
  <c r="AL146" i="17"/>
  <c r="AH116" i="17"/>
  <c r="AF128" i="17"/>
  <c r="AH139" i="17"/>
  <c r="AL134" i="17"/>
  <c r="AC141" i="17"/>
  <c r="Z98" i="17"/>
  <c r="AF118" i="17"/>
  <c r="AF115" i="17"/>
  <c r="Z144" i="17"/>
  <c r="AE170" i="17"/>
  <c r="AP175" i="17" s="1"/>
  <c r="AO204" i="17"/>
  <c r="AL237" i="17"/>
  <c r="AD151" i="17"/>
  <c r="Z159" i="17"/>
  <c r="AL199" i="17"/>
  <c r="Z174" i="17"/>
  <c r="AD243" i="17"/>
  <c r="AM174" i="17"/>
  <c r="AL182" i="17"/>
  <c r="AD189" i="17"/>
  <c r="AL205" i="17"/>
  <c r="AF181" i="17"/>
  <c r="AC256" i="17"/>
  <c r="Z163" i="17"/>
  <c r="AG170" i="17"/>
  <c r="AR174" i="17" s="1"/>
  <c r="DA175" i="17" s="1"/>
  <c r="DC175" i="17" s="1"/>
  <c r="Z196" i="17"/>
  <c r="AL225" i="17"/>
  <c r="Z171" i="17"/>
  <c r="AD179" i="17"/>
  <c r="AH165" i="17"/>
  <c r="AG181" i="17"/>
  <c r="DM181" i="17" s="1"/>
  <c r="AG270" i="17"/>
  <c r="DM270" i="17" s="1"/>
  <c r="AC152" i="17"/>
  <c r="AN157" i="17" s="1"/>
  <c r="AE179" i="17"/>
  <c r="AP184" i="17" s="1"/>
  <c r="AH208" i="17"/>
  <c r="AF198" i="17"/>
  <c r="AH305" i="17"/>
  <c r="Z239" i="17"/>
  <c r="Z226" i="17"/>
  <c r="AK231" i="17" s="1"/>
  <c r="AL244" i="17"/>
  <c r="AF252" i="17"/>
  <c r="AC220" i="17"/>
  <c r="AN225" i="17" s="1"/>
  <c r="AH227" i="17"/>
  <c r="AS232" i="17" s="1"/>
  <c r="AC234" i="17"/>
  <c r="AH245" i="17"/>
  <c r="AL218" i="17"/>
  <c r="AG226" i="17"/>
  <c r="DM226" i="17" s="1"/>
  <c r="AF237" i="17"/>
  <c r="AD209" i="17"/>
  <c r="AH217" i="17"/>
  <c r="AD239" i="17"/>
  <c r="AG250" i="17"/>
  <c r="AM316" i="17"/>
  <c r="AF227" i="17"/>
  <c r="AQ232" i="17" s="1"/>
  <c r="AL242" i="17"/>
  <c r="Z247" i="17"/>
  <c r="AM198" i="17"/>
  <c r="AM216" i="17"/>
  <c r="AF220" i="17"/>
  <c r="AM298" i="17"/>
  <c r="AL259" i="17"/>
  <c r="AL282" i="17"/>
  <c r="Z316" i="17"/>
  <c r="AP362" i="17"/>
  <c r="AF276" i="17"/>
  <c r="AF273" i="17"/>
  <c r="Z296" i="17"/>
  <c r="AL263" i="17"/>
  <c r="AD288" i="17"/>
  <c r="AC271" i="17"/>
  <c r="AF286" i="17"/>
  <c r="Z256" i="17"/>
  <c r="AF263" i="17"/>
  <c r="AL288" i="17"/>
  <c r="AG294" i="17"/>
  <c r="DM294" i="17" s="1"/>
  <c r="AH336" i="17"/>
  <c r="AL273" i="17"/>
  <c r="AD290" i="17"/>
  <c r="AO295" i="17" s="1"/>
  <c r="Z326" i="17"/>
  <c r="AF298" i="17"/>
  <c r="AM331" i="17"/>
  <c r="AL343" i="17"/>
  <c r="AH312" i="17"/>
  <c r="AG327" i="17"/>
  <c r="DM327" i="17" s="1"/>
  <c r="AM343" i="17"/>
  <c r="AL400" i="17"/>
  <c r="AH335" i="17"/>
  <c r="AE384" i="17"/>
  <c r="AH311" i="17"/>
  <c r="AL334" i="17"/>
  <c r="AL345" i="17"/>
  <c r="AG383" i="17"/>
  <c r="DM383" i="17" s="1"/>
  <c r="AH327" i="17"/>
  <c r="AD338" i="17"/>
  <c r="AC354" i="17"/>
  <c r="AD392" i="17"/>
  <c r="AL324" i="17"/>
  <c r="AC296" i="17"/>
  <c r="AN301" i="17" s="1"/>
  <c r="AE323" i="17"/>
  <c r="AD335" i="17"/>
  <c r="AO340" i="17" s="1"/>
  <c r="AG348" i="17"/>
  <c r="CZ361" i="17"/>
  <c r="AR365" i="17"/>
  <c r="DA366" i="17" s="1"/>
  <c r="DC366" i="17" s="1"/>
  <c r="AF306" i="17"/>
  <c r="AL330" i="17"/>
  <c r="AC295" i="17"/>
  <c r="AC307" i="17"/>
  <c r="AC319" i="17"/>
  <c r="AH367" i="17"/>
  <c r="Z379" i="17"/>
  <c r="AK383" i="17" s="1"/>
  <c r="AF368" i="17"/>
  <c r="AF396" i="17"/>
  <c r="AE376" i="17"/>
  <c r="AH386" i="17"/>
  <c r="AH398" i="17"/>
  <c r="AL366" i="17"/>
  <c r="AD378" i="17"/>
  <c r="AM395" i="17"/>
  <c r="AG332" i="17"/>
  <c r="DM332" i="17" s="1"/>
  <c r="AG350" i="17"/>
  <c r="AG368" i="17"/>
  <c r="DM368" i="17" s="1"/>
  <c r="AC379" i="17"/>
  <c r="AL480" i="17"/>
  <c r="AF371" i="17"/>
  <c r="AQ376" i="17" s="1"/>
  <c r="AE386" i="17"/>
  <c r="AP391" i="17" s="1"/>
  <c r="AF450" i="17"/>
  <c r="AF451" i="17"/>
  <c r="AD403" i="17"/>
  <c r="Z411" i="17"/>
  <c r="AL441" i="17"/>
  <c r="Z483" i="17"/>
  <c r="AH417" i="17"/>
  <c r="AL433" i="17"/>
  <c r="AD439" i="17"/>
  <c r="AL461" i="17"/>
  <c r="AH414" i="17"/>
  <c r="AD453" i="17"/>
  <c r="AD417" i="17"/>
  <c r="AO422" i="17" s="1"/>
  <c r="Z435" i="17"/>
  <c r="AK436" i="17" s="1"/>
  <c r="AH413" i="17"/>
  <c r="Z427" i="17"/>
  <c r="AL414" i="17"/>
  <c r="Z437" i="17"/>
  <c r="Z424" i="17"/>
  <c r="AM431" i="17"/>
  <c r="AL484" i="17"/>
  <c r="AH506" i="17"/>
  <c r="AS511" i="17" s="1"/>
  <c r="AH458" i="17"/>
  <c r="AH468" i="17"/>
  <c r="AM488" i="17"/>
  <c r="AH466" i="17"/>
  <c r="AE511" i="17"/>
  <c r="AP516" i="17" s="1"/>
  <c r="AE478" i="17"/>
  <c r="AD488" i="17"/>
  <c r="AF498" i="17"/>
  <c r="AF511" i="17"/>
  <c r="AH462" i="17"/>
  <c r="AF503" i="17"/>
  <c r="CZ478" i="17"/>
  <c r="AR482" i="17"/>
  <c r="DA483" i="17" s="1"/>
  <c r="DC483" i="17" s="1"/>
  <c r="AE466" i="17"/>
  <c r="AD492" i="17"/>
  <c r="AG429" i="17"/>
  <c r="DM429" i="17" s="1"/>
  <c r="AG465" i="17"/>
  <c r="AF501" i="17"/>
  <c r="AF467" i="17"/>
  <c r="AL503" i="17"/>
  <c r="AL533" i="17"/>
  <c r="Z540" i="17"/>
  <c r="AD513" i="17"/>
  <c r="AH537" i="17"/>
  <c r="AG522" i="17"/>
  <c r="Z534" i="17"/>
  <c r="AL514" i="17"/>
  <c r="AL530" i="17"/>
  <c r="Z536" i="17"/>
  <c r="AM495" i="17"/>
  <c r="AM507" i="17"/>
  <c r="AM519" i="17"/>
  <c r="AE533" i="17"/>
  <c r="AL512" i="17"/>
  <c r="AH529" i="17"/>
  <c r="AF562" i="17"/>
  <c r="AH515" i="17"/>
  <c r="AM547" i="17"/>
  <c r="AL568" i="17"/>
  <c r="AF547" i="17"/>
  <c r="AD561" i="17"/>
  <c r="AD576" i="17"/>
  <c r="AL610" i="17"/>
  <c r="AL592" i="17"/>
  <c r="AG598" i="17"/>
  <c r="AD591" i="17"/>
  <c r="AM587" i="17"/>
  <c r="AH598" i="17"/>
  <c r="AS603" i="17" s="1"/>
  <c r="AP634" i="17"/>
  <c r="AL585" i="17"/>
  <c r="Z596" i="17"/>
  <c r="Z609" i="17"/>
  <c r="AK612" i="17" s="1"/>
  <c r="AL608" i="17"/>
  <c r="AQ613" i="17"/>
  <c r="AC620" i="17"/>
  <c r="AN622" i="17" s="1"/>
  <c r="AM624" i="17"/>
  <c r="AF629" i="17"/>
  <c r="AD645" i="17"/>
  <c r="AG596" i="17"/>
  <c r="AG608" i="17"/>
  <c r="DM608" i="17" s="1"/>
  <c r="AM636" i="17"/>
  <c r="AF637" i="17"/>
  <c r="AM676" i="17"/>
  <c r="AL658" i="17"/>
  <c r="AH665" i="17"/>
  <c r="AH653" i="17"/>
  <c r="AH695" i="17"/>
  <c r="AF664" i="17"/>
  <c r="AD642" i="17"/>
  <c r="AM626" i="17"/>
  <c r="AM644" i="17"/>
  <c r="AF667" i="17"/>
  <c r="AC645" i="17"/>
  <c r="AN650" i="17" s="1"/>
  <c r="AH666" i="17"/>
  <c r="AE679" i="17"/>
  <c r="Z689" i="17"/>
  <c r="AD672" i="17"/>
  <c r="Z694" i="17"/>
  <c r="AH676" i="17"/>
  <c r="AS681" i="17" s="1"/>
  <c r="AH703" i="17"/>
  <c r="AF710" i="17"/>
  <c r="AG689" i="17"/>
  <c r="DM689" i="17" s="1"/>
  <c r="AD715" i="17"/>
  <c r="AF717" i="17"/>
  <c r="AM712" i="17"/>
  <c r="AG703" i="17"/>
  <c r="DM703" i="17" s="1"/>
  <c r="AH698" i="17"/>
  <c r="AD707" i="17"/>
  <c r="AD719" i="17"/>
  <c r="AL726" i="17"/>
  <c r="AL739" i="17"/>
  <c r="AC779" i="17"/>
  <c r="AG755" i="17"/>
  <c r="DM755" i="17" s="1"/>
  <c r="AD729" i="17"/>
  <c r="AC714" i="17"/>
  <c r="Z741" i="17"/>
  <c r="AG748" i="17"/>
  <c r="DM748" i="17" s="1"/>
  <c r="AD769" i="17"/>
  <c r="AM764" i="17"/>
  <c r="AM758" i="17"/>
  <c r="Z749" i="17"/>
  <c r="AL770" i="17"/>
  <c r="Z771" i="17"/>
  <c r="AL759" i="17"/>
  <c r="AM759" i="17"/>
  <c r="Z746" i="17"/>
  <c r="AM765" i="17"/>
  <c r="AL783" i="17"/>
  <c r="AG790" i="17"/>
  <c r="DM790" i="17" s="1"/>
  <c r="AL782" i="17"/>
  <c r="AM776" i="17"/>
  <c r="Z790" i="17"/>
  <c r="AH820" i="17"/>
  <c r="AL793" i="17"/>
  <c r="AM796" i="17"/>
  <c r="AM779" i="17"/>
  <c r="Z778" i="17"/>
  <c r="AH791" i="17"/>
  <c r="AC804" i="17"/>
  <c r="AF817" i="17"/>
  <c r="AQ822" i="17" s="1"/>
  <c r="AH797" i="17"/>
  <c r="AH810" i="17"/>
  <c r="AD818" i="17"/>
  <c r="AG816" i="17"/>
  <c r="AM829" i="17"/>
  <c r="Z813" i="17"/>
  <c r="AD815" i="17"/>
  <c r="AG865" i="17"/>
  <c r="DM865" i="17" s="1"/>
  <c r="AM856" i="17"/>
  <c r="AM838" i="17"/>
  <c r="AF830" i="17"/>
  <c r="AD886" i="17"/>
  <c r="Z837" i="17"/>
  <c r="AL853" i="17"/>
  <c r="Z872" i="17"/>
  <c r="AF858" i="17"/>
  <c r="Z860" i="17"/>
  <c r="AL885" i="17"/>
  <c r="AM853" i="17"/>
  <c r="AF866" i="17"/>
  <c r="AD850" i="17"/>
  <c r="CZ908" i="17"/>
  <c r="CZ909" i="17" s="1"/>
  <c r="AF874" i="17"/>
  <c r="AC863" i="17"/>
  <c r="AN868" i="17" s="1"/>
  <c r="AH884" i="17"/>
  <c r="AG887" i="17"/>
  <c r="DM887" i="17" s="1"/>
  <c r="Z887" i="17"/>
  <c r="AH886" i="17"/>
  <c r="Z904" i="17"/>
  <c r="AH899" i="17"/>
  <c r="Z894" i="17"/>
  <c r="AF908" i="17"/>
  <c r="AH901" i="17"/>
  <c r="AF917" i="17"/>
  <c r="AF898" i="17"/>
  <c r="AQ926" i="17"/>
  <c r="AC923" i="17"/>
  <c r="AN928" i="17" s="1"/>
  <c r="AC922" i="17"/>
  <c r="AP921" i="17"/>
  <c r="AC930" i="17"/>
  <c r="AL936" i="17"/>
  <c r="AM929" i="17"/>
  <c r="AC929" i="17"/>
  <c r="AL943" i="17"/>
  <c r="AH935" i="17"/>
  <c r="AF938" i="17"/>
  <c r="AC944" i="17"/>
  <c r="AH939" i="17"/>
  <c r="AL941" i="17"/>
  <c r="AF948" i="17"/>
  <c r="AL949" i="17"/>
  <c r="AL947" i="17"/>
  <c r="AF962" i="17"/>
  <c r="AM963" i="17"/>
  <c r="AD951" i="17"/>
  <c r="AG962" i="17"/>
  <c r="Z952" i="17"/>
  <c r="AL957" i="17"/>
  <c r="AL974" i="17"/>
  <c r="AF977" i="17"/>
  <c r="AQ982" i="17" s="1"/>
  <c r="AF1013" i="17"/>
  <c r="AK995" i="17"/>
  <c r="CZ995" i="17"/>
  <c r="AL992" i="17"/>
  <c r="AD1001" i="17"/>
  <c r="AL1011" i="17"/>
  <c r="AR1010" i="17"/>
  <c r="DA1011" i="17" s="1"/>
  <c r="DC1011" i="17" s="1"/>
  <c r="Z1021" i="17"/>
  <c r="Z1024" i="17"/>
  <c r="AM1025" i="17"/>
  <c r="AD1024" i="17"/>
  <c r="AD1029" i="17"/>
  <c r="AL1032" i="17"/>
  <c r="AG1037" i="17"/>
  <c r="DM1037" i="17" s="1"/>
  <c r="AH1037" i="17"/>
  <c r="AD1034" i="17"/>
  <c r="AO1039" i="17" s="1"/>
  <c r="AM1045" i="17"/>
  <c r="AL1050" i="17"/>
  <c r="AD1053" i="17"/>
  <c r="AL1056" i="17"/>
  <c r="AC1051" i="17"/>
  <c r="AG1058" i="17"/>
  <c r="DM1058" i="17" s="1"/>
  <c r="AM1051" i="17"/>
  <c r="AD1056" i="17"/>
  <c r="AM1060" i="17"/>
  <c r="AL1064" i="17"/>
  <c r="Z1063" i="17"/>
  <c r="AF130" i="17"/>
  <c r="Z72" i="17"/>
  <c r="AC58" i="17"/>
  <c r="AM57" i="17"/>
  <c r="AE32" i="17"/>
  <c r="AG12" i="17"/>
  <c r="AH6" i="17"/>
  <c r="AE80" i="17"/>
  <c r="AD71" i="17"/>
  <c r="AH49" i="17"/>
  <c r="AD43" i="17"/>
  <c r="AH10" i="17"/>
  <c r="AD107" i="17"/>
  <c r="AL93" i="17"/>
  <c r="AG30" i="17"/>
  <c r="DM30" i="17" s="1"/>
  <c r="AC24" i="17"/>
  <c r="Z89" i="17"/>
  <c r="AE79" i="17"/>
  <c r="AD56" i="17"/>
  <c r="AF23" i="17"/>
  <c r="AL22" i="17"/>
  <c r="BD1898" i="1"/>
  <c r="BA1898" i="1"/>
  <c r="BE1898" i="1"/>
  <c r="BC1898" i="1"/>
  <c r="BB1898" i="1"/>
  <c r="AZ1898" i="1"/>
  <c r="BB1782" i="1"/>
  <c r="BA1782" i="1"/>
  <c r="BE1782" i="1"/>
  <c r="BC1782" i="1"/>
  <c r="AZ1782" i="1"/>
  <c r="BD1782" i="1"/>
  <c r="BE1851" i="1"/>
  <c r="BD1851" i="1"/>
  <c r="BC1851" i="1"/>
  <c r="BB1851" i="1"/>
  <c r="AZ1851" i="1"/>
  <c r="BA1851" i="1"/>
  <c r="BD1753" i="1"/>
  <c r="BC1753" i="1"/>
  <c r="AZ1753" i="1"/>
  <c r="BE1753" i="1"/>
  <c r="BB1753" i="1"/>
  <c r="BA1753" i="1"/>
  <c r="BC1896" i="1"/>
  <c r="AZ1896" i="1"/>
  <c r="BE1896" i="1"/>
  <c r="BD1896" i="1"/>
  <c r="BB1896" i="1"/>
  <c r="BA1896" i="1"/>
  <c r="BD1756" i="1"/>
  <c r="AZ1756" i="1"/>
  <c r="BF1756" i="1" s="1"/>
  <c r="BE1756" i="1"/>
  <c r="BC1756" i="1"/>
  <c r="BB1756" i="1"/>
  <c r="BA1756" i="1"/>
  <c r="BB1800" i="1"/>
  <c r="BA1800" i="1"/>
  <c r="BE1800" i="1"/>
  <c r="BD1800" i="1"/>
  <c r="BC1800" i="1"/>
  <c r="AZ1800" i="1"/>
  <c r="BB1770" i="1"/>
  <c r="BA1770" i="1"/>
  <c r="BE1770" i="1"/>
  <c r="BD1770" i="1"/>
  <c r="BC1770" i="1"/>
  <c r="AZ1770" i="1"/>
  <c r="BD1821" i="1"/>
  <c r="BC1821" i="1"/>
  <c r="BB1821" i="1"/>
  <c r="BE1821" i="1"/>
  <c r="BA1821" i="1"/>
  <c r="AZ1821" i="1"/>
  <c r="BB1610" i="1"/>
  <c r="BA1610" i="1"/>
  <c r="AZ1610" i="1"/>
  <c r="BD1610" i="1"/>
  <c r="BE1610" i="1"/>
  <c r="BC1610" i="1"/>
  <c r="BF1797" i="1"/>
  <c r="BB1748" i="1"/>
  <c r="BA1748" i="1"/>
  <c r="AZ1748" i="1"/>
  <c r="BE1748" i="1"/>
  <c r="BD1748" i="1"/>
  <c r="BC1748" i="1"/>
  <c r="BB1700" i="1"/>
  <c r="BA1700" i="1"/>
  <c r="AZ1700" i="1"/>
  <c r="BE1700" i="1"/>
  <c r="BD1700" i="1"/>
  <c r="BC1700" i="1"/>
  <c r="BB1652" i="1"/>
  <c r="BA1652" i="1"/>
  <c r="AZ1652" i="1"/>
  <c r="BE1652" i="1"/>
  <c r="BD1652" i="1"/>
  <c r="BC1652" i="1"/>
  <c r="BE1667" i="1"/>
  <c r="BD1667" i="1"/>
  <c r="BC1667" i="1"/>
  <c r="BA1667" i="1"/>
  <c r="AZ1667" i="1"/>
  <c r="BB1667" i="1"/>
  <c r="BE1554" i="1"/>
  <c r="BC1554" i="1"/>
  <c r="AZ1554" i="1"/>
  <c r="BD1554" i="1"/>
  <c r="BB1554" i="1"/>
  <c r="BA1554" i="1"/>
  <c r="AZ1751" i="1"/>
  <c r="BF1751" i="1" s="1"/>
  <c r="BC1751" i="1"/>
  <c r="BB1751" i="1"/>
  <c r="BA1751" i="1"/>
  <c r="BE1751" i="1"/>
  <c r="BD1751" i="1"/>
  <c r="BE1802" i="1"/>
  <c r="BB1802" i="1"/>
  <c r="BA1802" i="1"/>
  <c r="AZ1802" i="1"/>
  <c r="BD1802" i="1"/>
  <c r="BC1802" i="1"/>
  <c r="BB1718" i="1"/>
  <c r="BA1718" i="1"/>
  <c r="AZ1718" i="1"/>
  <c r="BE1718" i="1"/>
  <c r="BD1718" i="1"/>
  <c r="BC1718" i="1"/>
  <c r="BB1670" i="1"/>
  <c r="BA1670" i="1"/>
  <c r="AZ1670" i="1"/>
  <c r="BE1670" i="1"/>
  <c r="BD1670" i="1"/>
  <c r="BC1670" i="1"/>
  <c r="BE1862" i="1"/>
  <c r="BC1862" i="1"/>
  <c r="BB1862" i="1"/>
  <c r="BA1862" i="1"/>
  <c r="AZ1862" i="1"/>
  <c r="BD1862" i="1"/>
  <c r="BE1530" i="1"/>
  <c r="BC1530" i="1"/>
  <c r="AZ1530" i="1"/>
  <c r="BA1530" i="1"/>
  <c r="BD1530" i="1"/>
  <c r="BB1530" i="1"/>
  <c r="BE1499" i="1"/>
  <c r="BC1499" i="1"/>
  <c r="BA1499" i="1"/>
  <c r="BD1499" i="1"/>
  <c r="BB1499" i="1"/>
  <c r="AZ1499" i="1"/>
  <c r="BE1686" i="1"/>
  <c r="BC1686" i="1"/>
  <c r="BB1686" i="1"/>
  <c r="BA1686" i="1"/>
  <c r="AZ1686" i="1"/>
  <c r="BD1686" i="1"/>
  <c r="BF1808" i="1"/>
  <c r="BF1497" i="1"/>
  <c r="BA1399" i="1"/>
  <c r="AZ1399" i="1"/>
  <c r="BE1399" i="1"/>
  <c r="BD1399" i="1"/>
  <c r="BC1399" i="1"/>
  <c r="BB1399" i="1"/>
  <c r="BE1284" i="1"/>
  <c r="BD1284" i="1"/>
  <c r="BC1284" i="1"/>
  <c r="BB1284" i="1"/>
  <c r="BA1284" i="1"/>
  <c r="AZ1284" i="1"/>
  <c r="BA1357" i="1"/>
  <c r="AZ1357" i="1"/>
  <c r="BE1357" i="1"/>
  <c r="BD1357" i="1"/>
  <c r="BC1357" i="1"/>
  <c r="BB1357" i="1"/>
  <c r="BF1461" i="1"/>
  <c r="BF1428" i="1"/>
  <c r="BD1299" i="1"/>
  <c r="BC1299" i="1"/>
  <c r="BB1299" i="1"/>
  <c r="BA1299" i="1"/>
  <c r="AZ1299" i="1"/>
  <c r="BE1299" i="1"/>
  <c r="BE1176" i="1"/>
  <c r="BD1176" i="1"/>
  <c r="BC1176" i="1"/>
  <c r="BB1176" i="1"/>
  <c r="BA1176" i="1"/>
  <c r="AZ1176" i="1"/>
  <c r="BE1469" i="1"/>
  <c r="BD1469" i="1"/>
  <c r="BC1469" i="1"/>
  <c r="BB1469" i="1"/>
  <c r="BA1469" i="1"/>
  <c r="AZ1469" i="1"/>
  <c r="BC1346" i="1"/>
  <c r="BB1346" i="1"/>
  <c r="BA1346" i="1"/>
  <c r="AZ1346" i="1"/>
  <c r="BF1346" i="1" s="1"/>
  <c r="BE1346" i="1"/>
  <c r="BD1346" i="1"/>
  <c r="BF1581" i="1"/>
  <c r="BE1194" i="1"/>
  <c r="BD1194" i="1"/>
  <c r="BC1194" i="1"/>
  <c r="BB1194" i="1"/>
  <c r="BA1194" i="1"/>
  <c r="AZ1194" i="1"/>
  <c r="BF1594" i="1"/>
  <c r="BE1455" i="1"/>
  <c r="BD1455" i="1"/>
  <c r="BC1455" i="1"/>
  <c r="BB1455" i="1"/>
  <c r="BA1455" i="1"/>
  <c r="AZ1455" i="1"/>
  <c r="BC1448" i="1"/>
  <c r="BB1448" i="1"/>
  <c r="BA1448" i="1"/>
  <c r="AZ1448" i="1"/>
  <c r="BE1448" i="1"/>
  <c r="BD1448" i="1"/>
  <c r="BE1365" i="1"/>
  <c r="BD1365" i="1"/>
  <c r="BC1365" i="1"/>
  <c r="BB1365" i="1"/>
  <c r="BA1365" i="1"/>
  <c r="AZ1365" i="1"/>
  <c r="BF1707" i="1"/>
  <c r="BF1462" i="1"/>
  <c r="BE1449" i="1"/>
  <c r="BD1449" i="1"/>
  <c r="BC1449" i="1"/>
  <c r="BB1449" i="1"/>
  <c r="BA1449" i="1"/>
  <c r="AZ1449" i="1"/>
  <c r="BF1381" i="1"/>
  <c r="BF1309" i="1"/>
  <c r="BA1339" i="1"/>
  <c r="AZ1339" i="1"/>
  <c r="BE1339" i="1"/>
  <c r="BC1339" i="1"/>
  <c r="BB1339" i="1"/>
  <c r="BD1339" i="1"/>
  <c r="BF1185" i="1"/>
  <c r="BF1531" i="1"/>
  <c r="BF1478" i="1"/>
  <c r="BF1450" i="1"/>
  <c r="BE1128" i="1"/>
  <c r="BD1128" i="1"/>
  <c r="BC1128" i="1"/>
  <c r="BB1128" i="1"/>
  <c r="BA1128" i="1"/>
  <c r="AZ1128" i="1"/>
  <c r="BF1210" i="1"/>
  <c r="BF1135" i="1"/>
  <c r="BC1035" i="1"/>
  <c r="BB1035" i="1"/>
  <c r="BA1035" i="1"/>
  <c r="BE1035" i="1"/>
  <c r="BD1035" i="1"/>
  <c r="AZ1035" i="1"/>
  <c r="BF1252" i="1"/>
  <c r="BE989" i="1"/>
  <c r="BC989" i="1"/>
  <c r="BB989" i="1"/>
  <c r="BA989" i="1"/>
  <c r="AZ989" i="1"/>
  <c r="BD989" i="1"/>
  <c r="BE892" i="1"/>
  <c r="BD892" i="1"/>
  <c r="BC892" i="1"/>
  <c r="BA892" i="1"/>
  <c r="BB892" i="1"/>
  <c r="AZ892" i="1"/>
  <c r="BC772" i="1"/>
  <c r="BE772" i="1"/>
  <c r="BD772" i="1"/>
  <c r="BB772" i="1"/>
  <c r="BA772" i="1"/>
  <c r="AZ772" i="1"/>
  <c r="BF1149" i="1"/>
  <c r="BF1123" i="1"/>
  <c r="BF1191" i="1"/>
  <c r="BF1084" i="1"/>
  <c r="BE925" i="1"/>
  <c r="BD925" i="1"/>
  <c r="BC925" i="1"/>
  <c r="BB925" i="1"/>
  <c r="BA925" i="1"/>
  <c r="AZ925" i="1"/>
  <c r="BF1258" i="1"/>
  <c r="AZ1225" i="1"/>
  <c r="BE1225" i="1"/>
  <c r="BD1225" i="1"/>
  <c r="BC1225" i="1"/>
  <c r="BB1225" i="1"/>
  <c r="BA1225" i="1"/>
  <c r="BE976" i="1"/>
  <c r="BD976" i="1"/>
  <c r="BC976" i="1"/>
  <c r="BA976" i="1"/>
  <c r="AZ976" i="1"/>
  <c r="BB976" i="1"/>
  <c r="BF1270" i="1"/>
  <c r="BF1103" i="1"/>
  <c r="BF1294" i="1"/>
  <c r="BF1273" i="1"/>
  <c r="BF1243" i="1"/>
  <c r="BC1095" i="1"/>
  <c r="BB1095" i="1"/>
  <c r="BA1095" i="1"/>
  <c r="AZ1095" i="1"/>
  <c r="BF1095" i="1" s="1"/>
  <c r="BE1095" i="1"/>
  <c r="BD1095" i="1"/>
  <c r="BE1373" i="1"/>
  <c r="BD1373" i="1"/>
  <c r="BC1373" i="1"/>
  <c r="BB1373" i="1"/>
  <c r="BA1373" i="1"/>
  <c r="AZ1373" i="1"/>
  <c r="BC1041" i="1"/>
  <c r="BB1041" i="1"/>
  <c r="BA1041" i="1"/>
  <c r="BE1041" i="1"/>
  <c r="BD1041" i="1"/>
  <c r="AZ1041" i="1"/>
  <c r="BE905" i="1"/>
  <c r="BC905" i="1"/>
  <c r="BA905" i="1"/>
  <c r="AZ905" i="1"/>
  <c r="BD905" i="1"/>
  <c r="BB905" i="1"/>
  <c r="BF1390" i="1"/>
  <c r="BF1312" i="1"/>
  <c r="BF1241" i="1"/>
  <c r="AZ1129" i="1"/>
  <c r="BF1129" i="1" s="1"/>
  <c r="BD1129" i="1"/>
  <c r="BC1129" i="1"/>
  <c r="BB1129" i="1"/>
  <c r="BA1129" i="1"/>
  <c r="BE1129" i="1"/>
  <c r="BE850" i="1"/>
  <c r="BD850" i="1"/>
  <c r="BC850" i="1"/>
  <c r="BA850" i="1"/>
  <c r="AZ850" i="1"/>
  <c r="BB850" i="1"/>
  <c r="BF951" i="1"/>
  <c r="BC855" i="1"/>
  <c r="BB855" i="1"/>
  <c r="BA855" i="1"/>
  <c r="BE855" i="1"/>
  <c r="BD855" i="1"/>
  <c r="AZ855" i="1"/>
  <c r="BE669" i="1"/>
  <c r="BC669" i="1"/>
  <c r="BB669" i="1"/>
  <c r="BA669" i="1"/>
  <c r="AZ669" i="1"/>
  <c r="BD669" i="1"/>
  <c r="BF782" i="1"/>
  <c r="BA720" i="1"/>
  <c r="BE720" i="1"/>
  <c r="BD720" i="1"/>
  <c r="BC720" i="1"/>
  <c r="BB720" i="1"/>
  <c r="AZ720" i="1"/>
  <c r="BF1028" i="1"/>
  <c r="BC903" i="1"/>
  <c r="BB903" i="1"/>
  <c r="BA903" i="1"/>
  <c r="BE903" i="1"/>
  <c r="BD903" i="1"/>
  <c r="AZ903" i="1"/>
  <c r="BF750" i="1"/>
  <c r="BE694" i="1"/>
  <c r="BD694" i="1"/>
  <c r="BC694" i="1"/>
  <c r="BB694" i="1"/>
  <c r="BA694" i="1"/>
  <c r="AZ694" i="1"/>
  <c r="BF815" i="1"/>
  <c r="BC727" i="1"/>
  <c r="BA727" i="1"/>
  <c r="BE727" i="1"/>
  <c r="BD727" i="1"/>
  <c r="BB727" i="1"/>
  <c r="AZ727" i="1"/>
  <c r="BF1040" i="1"/>
  <c r="BE646" i="1"/>
  <c r="BD646" i="1"/>
  <c r="BB646" i="1"/>
  <c r="BA646" i="1"/>
  <c r="AZ646" i="1"/>
  <c r="BC646" i="1"/>
  <c r="BB560" i="1"/>
  <c r="AZ560" i="1"/>
  <c r="BE560" i="1"/>
  <c r="BD560" i="1"/>
  <c r="BC560" i="1"/>
  <c r="BA560" i="1"/>
  <c r="BF1017" i="1"/>
  <c r="BF990" i="1"/>
  <c r="BD775" i="1"/>
  <c r="BC775" i="1"/>
  <c r="BA775" i="1"/>
  <c r="BE775" i="1"/>
  <c r="BB775" i="1"/>
  <c r="AZ775" i="1"/>
  <c r="BD611" i="1"/>
  <c r="BC611" i="1"/>
  <c r="BB611" i="1"/>
  <c r="BA611" i="1"/>
  <c r="AZ611" i="1"/>
  <c r="BE611" i="1"/>
  <c r="BF1018" i="1"/>
  <c r="BF924" i="1"/>
  <c r="BF823" i="1"/>
  <c r="BF783" i="1"/>
  <c r="BE653" i="1"/>
  <c r="BC653" i="1"/>
  <c r="BB653" i="1"/>
  <c r="BA653" i="1"/>
  <c r="AZ653" i="1"/>
  <c r="BD653" i="1"/>
  <c r="BD568" i="1"/>
  <c r="BB568" i="1"/>
  <c r="AZ568" i="1"/>
  <c r="BE568" i="1"/>
  <c r="BC568" i="1"/>
  <c r="BA568" i="1"/>
  <c r="BF1085" i="1"/>
  <c r="BE1038" i="1"/>
  <c r="BD1038" i="1"/>
  <c r="BC1038" i="1"/>
  <c r="BB1038" i="1"/>
  <c r="BA1038" i="1"/>
  <c r="AZ1038" i="1"/>
  <c r="BF626" i="1"/>
  <c r="BC813" i="1"/>
  <c r="BA813" i="1"/>
  <c r="BE813" i="1"/>
  <c r="BD813" i="1"/>
  <c r="BB813" i="1"/>
  <c r="AZ813" i="1"/>
  <c r="BF703" i="1"/>
  <c r="BE656" i="1"/>
  <c r="BC656" i="1"/>
  <c r="BD656" i="1"/>
  <c r="BB656" i="1"/>
  <c r="BA656" i="1"/>
  <c r="AZ656" i="1"/>
  <c r="BF1054" i="1"/>
  <c r="BF949" i="1"/>
  <c r="BF818" i="1"/>
  <c r="BB798" i="1"/>
  <c r="BA798" i="1"/>
  <c r="BD798" i="1"/>
  <c r="BC798" i="1"/>
  <c r="AZ798" i="1"/>
  <c r="BE798" i="1"/>
  <c r="BF764" i="1"/>
  <c r="BF739" i="1"/>
  <c r="BF655" i="1"/>
  <c r="BF680" i="1"/>
  <c r="BE527" i="1"/>
  <c r="BD527" i="1"/>
  <c r="BC527" i="1"/>
  <c r="BB527" i="1"/>
  <c r="BA527" i="1"/>
  <c r="AZ527" i="1"/>
  <c r="BE413" i="1"/>
  <c r="BD413" i="1"/>
  <c r="BB413" i="1"/>
  <c r="BA413" i="1"/>
  <c r="AZ413" i="1"/>
  <c r="BC413" i="1"/>
  <c r="BC330" i="1"/>
  <c r="BA330" i="1"/>
  <c r="BE330" i="1"/>
  <c r="BD330" i="1"/>
  <c r="BB330" i="1"/>
  <c r="AZ330" i="1"/>
  <c r="BF418" i="1"/>
  <c r="BD414" i="1"/>
  <c r="BC414" i="1"/>
  <c r="BB414" i="1"/>
  <c r="BA414" i="1"/>
  <c r="AZ414" i="1"/>
  <c r="BE414" i="1"/>
  <c r="BB386" i="1"/>
  <c r="BA386" i="1"/>
  <c r="AZ386" i="1"/>
  <c r="BE386" i="1"/>
  <c r="BD386" i="1"/>
  <c r="BC386" i="1"/>
  <c r="BE443" i="1"/>
  <c r="BD443" i="1"/>
  <c r="BC443" i="1"/>
  <c r="BB443" i="1"/>
  <c r="BA443" i="1"/>
  <c r="AZ443" i="1"/>
  <c r="BF615" i="1"/>
  <c r="BD453" i="1"/>
  <c r="BC453" i="1"/>
  <c r="BB453" i="1"/>
  <c r="BA453" i="1"/>
  <c r="AZ453" i="1"/>
  <c r="BE453" i="1"/>
  <c r="AZ331" i="1"/>
  <c r="BE331" i="1"/>
  <c r="BC331" i="1"/>
  <c r="BB331" i="1"/>
  <c r="BA331" i="1"/>
  <c r="BD331" i="1"/>
  <c r="BE454" i="1"/>
  <c r="BD454" i="1"/>
  <c r="BC454" i="1"/>
  <c r="BB454" i="1"/>
  <c r="BA454" i="1"/>
  <c r="AZ454" i="1"/>
  <c r="BF459" i="1"/>
  <c r="BE516" i="1"/>
  <c r="BD516" i="1"/>
  <c r="BC516" i="1"/>
  <c r="BB516" i="1"/>
  <c r="BA516" i="1"/>
  <c r="AZ516" i="1"/>
  <c r="BF516" i="1" s="1"/>
  <c r="BF493" i="1"/>
  <c r="BF435" i="1"/>
  <c r="BE550" i="1"/>
  <c r="BD550" i="1"/>
  <c r="BC550" i="1"/>
  <c r="BB550" i="1"/>
  <c r="BA550" i="1"/>
  <c r="AZ550" i="1"/>
  <c r="BD471" i="1"/>
  <c r="BC471" i="1"/>
  <c r="BB471" i="1"/>
  <c r="BA471" i="1"/>
  <c r="AZ471" i="1"/>
  <c r="BE471" i="1"/>
  <c r="BE448" i="1"/>
  <c r="BD448" i="1"/>
  <c r="BC448" i="1"/>
  <c r="BB448" i="1"/>
  <c r="BA448" i="1"/>
  <c r="AZ448" i="1"/>
  <c r="AZ295" i="1"/>
  <c r="BE295" i="1"/>
  <c r="BC295" i="1"/>
  <c r="BD295" i="1"/>
  <c r="BA295" i="1"/>
  <c r="BB295" i="1"/>
  <c r="BF513" i="1"/>
  <c r="BE455" i="1"/>
  <c r="BD455" i="1"/>
  <c r="BC455" i="1"/>
  <c r="BB455" i="1"/>
  <c r="BA455" i="1"/>
  <c r="AZ455" i="1"/>
  <c r="BF738" i="1"/>
  <c r="BF496" i="1"/>
  <c r="BB338" i="1"/>
  <c r="BA338" i="1"/>
  <c r="AZ338" i="1"/>
  <c r="BE338" i="1"/>
  <c r="BD338" i="1"/>
  <c r="BC338" i="1"/>
  <c r="BE490" i="1"/>
  <c r="BD490" i="1"/>
  <c r="BC490" i="1"/>
  <c r="BB490" i="1"/>
  <c r="BA490" i="1"/>
  <c r="AZ490" i="1"/>
  <c r="BB278" i="1"/>
  <c r="BA278" i="1"/>
  <c r="BE278" i="1"/>
  <c r="BD278" i="1"/>
  <c r="BC278" i="1"/>
  <c r="AZ278" i="1"/>
  <c r="BF252" i="1"/>
  <c r="BF240" i="1"/>
  <c r="BF92" i="1"/>
  <c r="BF382" i="1"/>
  <c r="BF229" i="1"/>
  <c r="BF211" i="1"/>
  <c r="BF164" i="1"/>
  <c r="BF139" i="1"/>
  <c r="BF119" i="1"/>
  <c r="BF80" i="1"/>
  <c r="BC186" i="1"/>
  <c r="BA186" i="1"/>
  <c r="AZ186" i="1"/>
  <c r="BE186" i="1"/>
  <c r="BD186" i="1"/>
  <c r="BB186" i="1"/>
  <c r="BF305" i="1"/>
  <c r="BF68" i="1"/>
  <c r="BF257" i="1"/>
  <c r="BE237" i="1"/>
  <c r="BD237" i="1"/>
  <c r="BC237" i="1"/>
  <c r="BB237" i="1"/>
  <c r="BA237" i="1"/>
  <c r="AZ237" i="1"/>
  <c r="BF335" i="1"/>
  <c r="BF98" i="1"/>
  <c r="BF265" i="1"/>
  <c r="BF163" i="1"/>
  <c r="BF127" i="1"/>
  <c r="BF88" i="1"/>
  <c r="BF334" i="1"/>
  <c r="BF238" i="1"/>
  <c r="BF208" i="1"/>
  <c r="BF172" i="1"/>
  <c r="BF136" i="1"/>
  <c r="BE93" i="1"/>
  <c r="BD93" i="1"/>
  <c r="BC93" i="1"/>
  <c r="BB93" i="1"/>
  <c r="BA93" i="1"/>
  <c r="AZ93" i="1"/>
  <c r="BF55" i="1"/>
  <c r="BD297" i="1"/>
  <c r="BC297" i="1"/>
  <c r="BB297" i="1"/>
  <c r="AZ297" i="1"/>
  <c r="BE297" i="1"/>
  <c r="BA297" i="1"/>
  <c r="BF97" i="1"/>
  <c r="BF341" i="1"/>
  <c r="BE243" i="1"/>
  <c r="BD243" i="1"/>
  <c r="BC243" i="1"/>
  <c r="BB243" i="1"/>
  <c r="BA243" i="1"/>
  <c r="AZ243" i="1"/>
  <c r="BF221" i="1"/>
  <c r="BF185" i="1"/>
  <c r="BF113" i="1"/>
  <c r="DD1073" i="17"/>
  <c r="DC1073" i="17"/>
  <c r="CV1073" i="17"/>
  <c r="CW1073" i="17" s="1"/>
  <c r="CX1073" i="17" s="1"/>
  <c r="CY1073" i="17" s="1"/>
  <c r="CY1074" i="17" s="1"/>
  <c r="AM1050" i="17"/>
  <c r="AC1055" i="17"/>
  <c r="DD1061" i="17"/>
  <c r="DB1061" i="17"/>
  <c r="CZ1041" i="17"/>
  <c r="AM1049" i="17"/>
  <c r="AM1052" i="17"/>
  <c r="CZ1032" i="17"/>
  <c r="AM1041" i="17"/>
  <c r="AF1018" i="17"/>
  <c r="AQ1023" i="17" s="1"/>
  <c r="AL1016" i="17"/>
  <c r="CZ1010" i="17"/>
  <c r="AD1004" i="17"/>
  <c r="AP1001" i="17"/>
  <c r="AH1003" i="17"/>
  <c r="AL997" i="17"/>
  <c r="AL1008" i="17"/>
  <c r="CZ986" i="17"/>
  <c r="AR990" i="17"/>
  <c r="DA991" i="17" s="1"/>
  <c r="DC991" i="17" s="1"/>
  <c r="Z980" i="17"/>
  <c r="AL976" i="17"/>
  <c r="AG967" i="17"/>
  <c r="DM967" i="17" s="1"/>
  <c r="AM971" i="17"/>
  <c r="AF968" i="17"/>
  <c r="AH954" i="17"/>
  <c r="AM961" i="17"/>
  <c r="AH938" i="17"/>
  <c r="AP956" i="17"/>
  <c r="AP939" i="17"/>
  <c r="AP937" i="17"/>
  <c r="CZ932" i="17"/>
  <c r="AR932" i="17"/>
  <c r="DA933" i="17" s="1"/>
  <c r="DC933" i="17" s="1"/>
  <c r="CZ926" i="17"/>
  <c r="CZ906" i="17"/>
  <c r="AR910" i="17"/>
  <c r="DA911" i="17" s="1"/>
  <c r="DC911" i="17" s="1"/>
  <c r="AM900" i="17"/>
  <c r="AH920" i="17"/>
  <c r="CZ899" i="17"/>
  <c r="CZ900" i="17" s="1"/>
  <c r="AM896" i="17"/>
  <c r="AP901" i="17"/>
  <c r="AL901" i="17"/>
  <c r="AM851" i="17"/>
  <c r="CZ855" i="17"/>
  <c r="CZ856" i="17" s="1"/>
  <c r="AP845" i="17"/>
  <c r="AM883" i="17"/>
  <c r="Z856" i="17"/>
  <c r="AL876" i="17"/>
  <c r="AM825" i="17"/>
  <c r="AM822" i="17"/>
  <c r="AF837" i="17"/>
  <c r="AQ840" i="17" s="1"/>
  <c r="AH801" i="17"/>
  <c r="AF844" i="17"/>
  <c r="AE787" i="17"/>
  <c r="AP790" i="17" s="1"/>
  <c r="AM767" i="17"/>
  <c r="AL762" i="17"/>
  <c r="AP776" i="17"/>
  <c r="AG764" i="17"/>
  <c r="AM756" i="17"/>
  <c r="AS760" i="17"/>
  <c r="AF745" i="17"/>
  <c r="AG751" i="17"/>
  <c r="DM751" i="17" s="1"/>
  <c r="CZ775" i="17"/>
  <c r="AG733" i="17"/>
  <c r="AL727" i="17"/>
  <c r="AL728" i="17" s="1"/>
  <c r="AL729" i="17" s="1"/>
  <c r="AL730" i="17" s="1"/>
  <c r="AL731" i="17" s="1"/>
  <c r="AL732" i="17" s="1"/>
  <c r="AL733" i="17" s="1"/>
  <c r="AL734" i="17" s="1"/>
  <c r="AL735" i="17" s="1"/>
  <c r="AD702" i="17"/>
  <c r="AM701" i="17"/>
  <c r="AD716" i="17"/>
  <c r="AN709" i="17"/>
  <c r="AK715" i="17"/>
  <c r="AM659" i="17"/>
  <c r="CZ685" i="17"/>
  <c r="CZ650" i="17"/>
  <c r="AC685" i="17"/>
  <c r="AP632" i="17"/>
  <c r="AL660" i="17"/>
  <c r="CZ658" i="17"/>
  <c r="AP651" i="17"/>
  <c r="Z613" i="17"/>
  <c r="AM640" i="17"/>
  <c r="AM652" i="17"/>
  <c r="AO616" i="17"/>
  <c r="AP649" i="17"/>
  <c r="AP614" i="17"/>
  <c r="AN569" i="17"/>
  <c r="AL593" i="17"/>
  <c r="AL612" i="17"/>
  <c r="AL588" i="17"/>
  <c r="AE601" i="17"/>
  <c r="AP606" i="17" s="1"/>
  <c r="AM578" i="17"/>
  <c r="AM577" i="17"/>
  <c r="AN565" i="17"/>
  <c r="AL523" i="17"/>
  <c r="AP557" i="17"/>
  <c r="Z545" i="17"/>
  <c r="AK546" i="17" s="1"/>
  <c r="CZ511" i="17"/>
  <c r="CZ499" i="17"/>
  <c r="AF527" i="17"/>
  <c r="AP507" i="17"/>
  <c r="AF523" i="17"/>
  <c r="CZ488" i="17"/>
  <c r="AM504" i="17"/>
  <c r="CZ452" i="17"/>
  <c r="AN454" i="17"/>
  <c r="AF493" i="17"/>
  <c r="AC481" i="17"/>
  <c r="AM442" i="17"/>
  <c r="AP419" i="17"/>
  <c r="AH425" i="17"/>
  <c r="AM404" i="17"/>
  <c r="AM392" i="17"/>
  <c r="AM466" i="17"/>
  <c r="AR430" i="17"/>
  <c r="DA431" i="17" s="1"/>
  <c r="DC431" i="17" s="1"/>
  <c r="CZ426" i="17"/>
  <c r="AP415" i="17"/>
  <c r="CZ422" i="17"/>
  <c r="AP455" i="17"/>
  <c r="AP416" i="17"/>
  <c r="CZ401" i="17"/>
  <c r="AG376" i="17"/>
  <c r="DM376" i="17" s="1"/>
  <c r="AG392" i="17"/>
  <c r="DM392" i="17" s="1"/>
  <c r="AC443" i="17"/>
  <c r="AD377" i="17"/>
  <c r="AE392" i="17"/>
  <c r="AP397" i="17" s="1"/>
  <c r="AS382" i="17"/>
  <c r="AM363" i="17"/>
  <c r="AN340" i="17"/>
  <c r="CZ323" i="17"/>
  <c r="AP316" i="17"/>
  <c r="AP372" i="17"/>
  <c r="AM374" i="17"/>
  <c r="CZ311" i="17"/>
  <c r="AP344" i="17"/>
  <c r="AP345" i="17"/>
  <c r="CZ306" i="17"/>
  <c r="AG382" i="17"/>
  <c r="CZ329" i="17"/>
  <c r="AP314" i="17"/>
  <c r="AR356" i="17"/>
  <c r="DA357" i="17" s="1"/>
  <c r="DC357" i="17" s="1"/>
  <c r="CZ352" i="17"/>
  <c r="CZ282" i="17"/>
  <c r="AM265" i="17"/>
  <c r="CZ250" i="17"/>
  <c r="AM296" i="17"/>
  <c r="AG225" i="17"/>
  <c r="AP265" i="17"/>
  <c r="CZ219" i="17"/>
  <c r="CZ220" i="17"/>
  <c r="AE229" i="17"/>
  <c r="AP234" i="17" s="1"/>
  <c r="CZ210" i="17"/>
  <c r="CZ192" i="17"/>
  <c r="AR196" i="17"/>
  <c r="DA197" i="17" s="1"/>
  <c r="DC197" i="17" s="1"/>
  <c r="AN181" i="17"/>
  <c r="AR176" i="17"/>
  <c r="DA177" i="17" s="1"/>
  <c r="DC177" i="17" s="1"/>
  <c r="CZ172" i="17"/>
  <c r="AC162" i="17"/>
  <c r="AP146" i="17"/>
  <c r="AM110" i="17"/>
  <c r="AM111" i="17"/>
  <c r="AC131" i="17"/>
  <c r="AN136" i="17" s="1"/>
  <c r="AM114" i="17"/>
  <c r="AE89" i="17"/>
  <c r="AP94" i="17" s="1"/>
  <c r="AF185" i="17"/>
  <c r="AC114" i="17"/>
  <c r="AM103" i="17"/>
  <c r="AN92" i="17"/>
  <c r="AR75" i="17"/>
  <c r="DA76" i="17" s="1"/>
  <c r="DC76" i="17" s="1"/>
  <c r="CZ71" i="17"/>
  <c r="CZ50" i="17"/>
  <c r="CZ51" i="17" s="1"/>
  <c r="CZ14" i="17"/>
  <c r="AH95" i="17"/>
  <c r="AS98" i="17" s="1"/>
  <c r="AH11" i="17"/>
  <c r="AL102" i="17"/>
  <c r="AL60" i="17"/>
  <c r="AH28" i="17"/>
  <c r="AD22" i="17"/>
  <c r="CZ9" i="17"/>
  <c r="AF84" i="17"/>
  <c r="AG39" i="17"/>
  <c r="DM39" i="17" s="1"/>
  <c r="AC33" i="17"/>
  <c r="AM25" i="17"/>
  <c r="AF7" i="17"/>
  <c r="Q1069" i="17"/>
  <c r="AF2" i="17"/>
  <c r="AH57" i="17"/>
  <c r="AF44" i="17"/>
  <c r="AL43" i="17"/>
  <c r="Z25" i="17"/>
  <c r="AK30" i="17" s="1"/>
  <c r="AD12" i="17"/>
  <c r="AM138" i="17"/>
  <c r="AD76" i="17"/>
  <c r="AL66" i="17"/>
  <c r="AM20" i="17"/>
  <c r="AL13" i="17"/>
  <c r="AL103" i="17"/>
  <c r="AD86" i="17"/>
  <c r="AD139" i="17"/>
  <c r="AF141" i="17"/>
  <c r="AF116" i="17"/>
  <c r="AD144" i="17"/>
  <c r="AF102" i="17"/>
  <c r="AL142" i="17"/>
  <c r="AM89" i="17"/>
  <c r="AN96" i="17"/>
  <c r="AM121" i="17"/>
  <c r="Z141" i="17"/>
  <c r="AC78" i="17"/>
  <c r="AN95" i="17"/>
  <c r="AN107" i="17"/>
  <c r="AG129" i="17"/>
  <c r="DM129" i="17" s="1"/>
  <c r="Z129" i="17"/>
  <c r="AL145" i="17"/>
  <c r="AS147" i="17"/>
  <c r="AL110" i="17"/>
  <c r="AM127" i="17"/>
  <c r="AL138" i="17"/>
  <c r="AH151" i="17"/>
  <c r="AD181" i="17"/>
  <c r="AE217" i="17"/>
  <c r="AP222" i="17" s="1"/>
  <c r="AM159" i="17"/>
  <c r="AF174" i="17"/>
  <c r="AL209" i="17"/>
  <c r="AD162" i="17"/>
  <c r="CZ170" i="17"/>
  <c r="AF190" i="17"/>
  <c r="AM140" i="17"/>
  <c r="AM152" i="17"/>
  <c r="AM164" i="17"/>
  <c r="AM169" i="17"/>
  <c r="AF171" i="17"/>
  <c r="AL162" i="17"/>
  <c r="AC182" i="17"/>
  <c r="AN184" i="17" s="1"/>
  <c r="AD197" i="17"/>
  <c r="AG282" i="17"/>
  <c r="DM282" i="17" s="1"/>
  <c r="AR157" i="17"/>
  <c r="DA158" i="17" s="1"/>
  <c r="DC158" i="17" s="1"/>
  <c r="CZ153" i="17"/>
  <c r="AH170" i="17"/>
  <c r="AF194" i="17"/>
  <c r="AM272" i="17"/>
  <c r="AD153" i="17"/>
  <c r="AL204" i="17"/>
  <c r="AF245" i="17"/>
  <c r="AD158" i="17"/>
  <c r="AL185" i="17"/>
  <c r="AF192" i="17"/>
  <c r="AC211" i="17"/>
  <c r="AD206" i="17"/>
  <c r="AM232" i="17"/>
  <c r="AO259" i="17"/>
  <c r="AD211" i="17"/>
  <c r="AQ233" i="17"/>
  <c r="AE237" i="17"/>
  <c r="AP242" i="17" s="1"/>
  <c r="AE247" i="17"/>
  <c r="AP252" i="17" s="1"/>
  <c r="CZ285" i="17"/>
  <c r="AM226" i="17"/>
  <c r="Z206" i="17"/>
  <c r="AK211" i="17" s="1"/>
  <c r="AF213" i="17"/>
  <c r="AL254" i="17"/>
  <c r="AS297" i="17"/>
  <c r="AL316" i="17"/>
  <c r="AH209" i="17"/>
  <c r="AG240" i="17"/>
  <c r="DM240" i="17" s="1"/>
  <c r="AM224" i="17"/>
  <c r="AH237" i="17"/>
  <c r="AD274" i="17"/>
  <c r="AF234" i="17"/>
  <c r="AH264" i="17"/>
  <c r="AF254" i="17"/>
  <c r="CZ278" i="17"/>
  <c r="AL297" i="17"/>
  <c r="AC288" i="17"/>
  <c r="AF258" i="17"/>
  <c r="AD303" i="17"/>
  <c r="AL357" i="17"/>
  <c r="CZ284" i="17"/>
  <c r="Z295" i="17"/>
  <c r="AD314" i="17"/>
  <c r="CZ355" i="17"/>
  <c r="AN263" i="17"/>
  <c r="AK280" i="17"/>
  <c r="AL346" i="17"/>
  <c r="Z261" i="17"/>
  <c r="AC276" i="17"/>
  <c r="AH286" i="17"/>
  <c r="AC233" i="17"/>
  <c r="AC245" i="17"/>
  <c r="AC257" i="17"/>
  <c r="AN262" i="17" s="1"/>
  <c r="AC269" i="17"/>
  <c r="Z282" i="17"/>
  <c r="AF291" i="17"/>
  <c r="AH303" i="17"/>
  <c r="AS308" i="17" s="1"/>
  <c r="AH330" i="17"/>
  <c r="AS335" i="17" s="1"/>
  <c r="Z343" i="17"/>
  <c r="AH356" i="17"/>
  <c r="CZ327" i="17"/>
  <c r="AD352" i="17"/>
  <c r="AL325" i="17"/>
  <c r="AH340" i="17"/>
  <c r="Z312" i="17"/>
  <c r="AD356" i="17"/>
  <c r="AG296" i="17"/>
  <c r="DM296" i="17" s="1"/>
  <c r="CZ315" i="17"/>
  <c r="AK354" i="17"/>
  <c r="CZ367" i="17"/>
  <c r="AG295" i="17"/>
  <c r="DM295" i="17" s="1"/>
  <c r="AG307" i="17"/>
  <c r="AG319" i="17"/>
  <c r="DM319" i="17" s="1"/>
  <c r="AL335" i="17"/>
  <c r="AH402" i="17"/>
  <c r="Z402" i="17"/>
  <c r="AC381" i="17"/>
  <c r="AO400" i="17"/>
  <c r="Z361" i="17"/>
  <c r="AQ441" i="17"/>
  <c r="AD370" i="17"/>
  <c r="AM384" i="17"/>
  <c r="AH390" i="17"/>
  <c r="AM342" i="17"/>
  <c r="AM360" i="17"/>
  <c r="AM378" i="17"/>
  <c r="AE421" i="17"/>
  <c r="AL370" i="17"/>
  <c r="AL412" i="17"/>
  <c r="AS441" i="17"/>
  <c r="AM423" i="17"/>
  <c r="AH428" i="17"/>
  <c r="AO425" i="17"/>
  <c r="AL546" i="17"/>
  <c r="AH449" i="17"/>
  <c r="AM479" i="17"/>
  <c r="AL432" i="17"/>
  <c r="AD477" i="17"/>
  <c r="AO482" i="17" s="1"/>
  <c r="CZ467" i="17"/>
  <c r="CZ480" i="17"/>
  <c r="AF494" i="17"/>
  <c r="CZ515" i="17"/>
  <c r="AL488" i="17"/>
  <c r="AH514" i="17"/>
  <c r="AD475" i="17"/>
  <c r="AM447" i="17"/>
  <c r="AM465" i="17"/>
  <c r="Z499" i="17"/>
  <c r="AH490" i="17"/>
  <c r="Z468" i="17"/>
  <c r="AK473" i="17" s="1"/>
  <c r="Z478" i="17"/>
  <c r="AM518" i="17"/>
  <c r="AC435" i="17"/>
  <c r="AM494" i="17"/>
  <c r="AD460" i="17"/>
  <c r="AO465" i="17" s="1"/>
  <c r="AL473" i="17"/>
  <c r="Z475" i="17"/>
  <c r="AR540" i="17"/>
  <c r="DA541" i="17" s="1"/>
  <c r="DC541" i="17" s="1"/>
  <c r="AC501" i="17"/>
  <c r="AN506" i="17" s="1"/>
  <c r="AC519" i="17"/>
  <c r="Z560" i="17"/>
  <c r="AM546" i="17"/>
  <c r="AH513" i="17"/>
  <c r="AH570" i="17"/>
  <c r="AM562" i="17"/>
  <c r="AF509" i="17"/>
  <c r="AD518" i="17"/>
  <c r="AL525" i="17"/>
  <c r="AC525" i="17"/>
  <c r="AF507" i="17"/>
  <c r="AH546" i="17"/>
  <c r="AF540" i="17"/>
  <c r="AF561" i="17"/>
  <c r="Z575" i="17"/>
  <c r="AD557" i="17"/>
  <c r="AD570" i="17"/>
  <c r="AO575" i="17" s="1"/>
  <c r="AL581" i="17"/>
  <c r="AD564" i="17"/>
  <c r="AG591" i="17"/>
  <c r="AH567" i="17"/>
  <c r="AH576" i="17"/>
  <c r="AS581" i="17" s="1"/>
  <c r="AM596" i="17"/>
  <c r="Z604" i="17"/>
  <c r="AD597" i="17"/>
  <c r="AL597" i="17"/>
  <c r="AL587" i="17"/>
  <c r="AN595" i="17"/>
  <c r="AL586" i="17"/>
  <c r="Z594" i="17"/>
  <c r="AF580" i="17"/>
  <c r="AM594" i="17"/>
  <c r="AF603" i="17"/>
  <c r="AH658" i="17"/>
  <c r="AC609" i="17"/>
  <c r="AL641" i="17"/>
  <c r="AC632" i="17"/>
  <c r="AL643" i="17"/>
  <c r="AL631" i="17"/>
  <c r="AC638" i="17"/>
  <c r="AN643" i="17" s="1"/>
  <c r="AD654" i="17"/>
  <c r="AO659" i="17" s="1"/>
  <c r="CZ673" i="17"/>
  <c r="AG653" i="17"/>
  <c r="AD643" i="17"/>
  <c r="AF654" i="17"/>
  <c r="Z665" i="17"/>
  <c r="AH642" i="17"/>
  <c r="Z656" i="17"/>
  <c r="AR650" i="17"/>
  <c r="DA651" i="17" s="1"/>
  <c r="DC651" i="17" s="1"/>
  <c r="CZ646" i="17"/>
  <c r="AL661" i="17"/>
  <c r="AL648" i="17"/>
  <c r="AD650" i="17"/>
  <c r="AM686" i="17"/>
  <c r="AD673" i="17"/>
  <c r="AH689" i="17"/>
  <c r="AM669" i="17"/>
  <c r="AH683" i="17"/>
  <c r="AL684" i="17"/>
  <c r="AL679" i="17"/>
  <c r="AD703" i="17"/>
  <c r="AD705" i="17"/>
  <c r="AL724" i="17"/>
  <c r="Z695" i="17"/>
  <c r="AN712" i="17"/>
  <c r="Z709" i="17"/>
  <c r="AD742" i="17"/>
  <c r="AF721" i="17"/>
  <c r="AH738" i="17"/>
  <c r="AC721" i="17"/>
  <c r="AN726" i="17" s="1"/>
  <c r="AL764" i="17"/>
  <c r="AC730" i="17"/>
  <c r="AG714" i="17"/>
  <c r="Z742" i="17"/>
  <c r="AD726" i="17"/>
  <c r="AH770" i="17"/>
  <c r="AG773" i="17"/>
  <c r="DM773" i="17" s="1"/>
  <c r="Z765" i="17"/>
  <c r="AF769" i="17"/>
  <c r="AL754" i="17"/>
  <c r="AF782" i="17"/>
  <c r="CZ755" i="17"/>
  <c r="AF778" i="17"/>
  <c r="AF777" i="17"/>
  <c r="AG781" i="17"/>
  <c r="AD772" i="17"/>
  <c r="AO777" i="17" s="1"/>
  <c r="AM794" i="17"/>
  <c r="AC790" i="17"/>
  <c r="AH794" i="17"/>
  <c r="AE824" i="17"/>
  <c r="AP829" i="17" s="1"/>
  <c r="AF806" i="17"/>
  <c r="Z793" i="17"/>
  <c r="AD814" i="17"/>
  <c r="AE799" i="17"/>
  <c r="AP802" i="17" s="1"/>
  <c r="AD808" i="17"/>
  <c r="AO813" i="17" s="1"/>
  <c r="AG805" i="17"/>
  <c r="AL800" i="17"/>
  <c r="AH811" i="17"/>
  <c r="AR832" i="17"/>
  <c r="DA833" i="17" s="1"/>
  <c r="DC833" i="17" s="1"/>
  <c r="AM832" i="17"/>
  <c r="AH818" i="17"/>
  <c r="Z825" i="17"/>
  <c r="AC810" i="17"/>
  <c r="AH815" i="17"/>
  <c r="AH877" i="17"/>
  <c r="AG838" i="17"/>
  <c r="DM838" i="17" s="1"/>
  <c r="AD853" i="17"/>
  <c r="AO858" i="17" s="1"/>
  <c r="AH834" i="17"/>
  <c r="AH865" i="17"/>
  <c r="AS866" i="17" s="1"/>
  <c r="AM875" i="17"/>
  <c r="AF888" i="17"/>
  <c r="AQ892" i="17" s="1"/>
  <c r="AH850" i="17"/>
  <c r="CZ886" i="17"/>
  <c r="Z908" i="17"/>
  <c r="AF883" i="17"/>
  <c r="AG863" i="17"/>
  <c r="Z888" i="17"/>
  <c r="AL884" i="17"/>
  <c r="AL892" i="17"/>
  <c r="AE872" i="17"/>
  <c r="AP877" i="17" s="1"/>
  <c r="AL912" i="17"/>
  <c r="Z901" i="17"/>
  <c r="AF903" i="17"/>
  <c r="AD909" i="17"/>
  <c r="Z898" i="17"/>
  <c r="Z891" i="17"/>
  <c r="AL919" i="17"/>
  <c r="AD917" i="17"/>
  <c r="AL938" i="17"/>
  <c r="AH930" i="17"/>
  <c r="Z934" i="17"/>
  <c r="AC946" i="17"/>
  <c r="AN951" i="17" s="1"/>
  <c r="AF940" i="17"/>
  <c r="AF936" i="17"/>
  <c r="Z949" i="17"/>
  <c r="AG944" i="17"/>
  <c r="AH942" i="17"/>
  <c r="AC957" i="17"/>
  <c r="AE971" i="17"/>
  <c r="AH951" i="17"/>
  <c r="AM951" i="17"/>
  <c r="Z973" i="17"/>
  <c r="AK978" i="17" s="1"/>
  <c r="AE977" i="17"/>
  <c r="AL983" i="17"/>
  <c r="AG975" i="17"/>
  <c r="DM975" i="17" s="1"/>
  <c r="AL1000" i="17"/>
  <c r="AG995" i="17"/>
  <c r="AL986" i="17"/>
  <c r="AL989" i="17"/>
  <c r="AF991" i="17"/>
  <c r="AF1000" i="17"/>
  <c r="AD999" i="17"/>
  <c r="AD995" i="17"/>
  <c r="AF987" i="17"/>
  <c r="AL1002" i="17"/>
  <c r="Z999" i="17"/>
  <c r="AK1002" i="17" s="1"/>
  <c r="AH1001" i="17"/>
  <c r="AL1013" i="17"/>
  <c r="AC1005" i="17"/>
  <c r="AM1016" i="17"/>
  <c r="Z1017" i="17"/>
  <c r="Z1025" i="17"/>
  <c r="AL1030" i="17"/>
  <c r="AM1034" i="17"/>
  <c r="AG1043" i="17"/>
  <c r="DM1043" i="17" s="1"/>
  <c r="AF1034" i="17"/>
  <c r="AF1037" i="17"/>
  <c r="AC1058" i="17"/>
  <c r="AM1054" i="17"/>
  <c r="AE1060" i="17"/>
  <c r="AP1061" i="17" s="1"/>
  <c r="AF1049" i="17"/>
  <c r="AF1064" i="17"/>
  <c r="Z1064" i="17"/>
  <c r="AF126" i="17"/>
  <c r="AL86" i="17"/>
  <c r="AG65" i="17"/>
  <c r="AG58" i="17"/>
  <c r="AE38" i="17"/>
  <c r="AP43" i="17" s="1"/>
  <c r="AC12" i="17"/>
  <c r="AD6" i="17"/>
  <c r="AH79" i="17"/>
  <c r="AH55" i="17"/>
  <c r="AD49" i="17"/>
  <c r="AF16" i="17"/>
  <c r="AD10" i="17"/>
  <c r="AD101" i="17"/>
  <c r="AL92" i="17"/>
  <c r="AG36" i="17"/>
  <c r="AC30" i="17"/>
  <c r="AM22" i="17"/>
  <c r="AK137" i="17"/>
  <c r="AF104" i="17"/>
  <c r="Z88" i="17"/>
  <c r="Z70" i="17"/>
  <c r="AF29" i="17"/>
  <c r="AL28" i="17"/>
  <c r="AF9" i="17"/>
  <c r="AF3" i="17"/>
  <c r="BE1768" i="1"/>
  <c r="BD1768" i="1"/>
  <c r="BC1768" i="1"/>
  <c r="BA1768" i="1"/>
  <c r="AZ1768" i="1"/>
  <c r="BF1768" i="1" s="1"/>
  <c r="BB1768" i="1"/>
  <c r="BD1849" i="1"/>
  <c r="BC1849" i="1"/>
  <c r="BA1849" i="1"/>
  <c r="AZ1849" i="1"/>
  <c r="BF1849" i="1" s="1"/>
  <c r="BE1849" i="1"/>
  <c r="BB1849" i="1"/>
  <c r="BF1925" i="1"/>
  <c r="BD1878" i="1"/>
  <c r="BB1878" i="1"/>
  <c r="BA1878" i="1"/>
  <c r="AZ1878" i="1"/>
  <c r="BF1878" i="1" s="1"/>
  <c r="BE1878" i="1"/>
  <c r="BC1878" i="1"/>
  <c r="BE1912" i="1"/>
  <c r="BB1912" i="1"/>
  <c r="BD1912" i="1"/>
  <c r="BC1912" i="1"/>
  <c r="BA1912" i="1"/>
  <c r="AZ1912" i="1"/>
  <c r="BE1863" i="1"/>
  <c r="BD1863" i="1"/>
  <c r="BC1863" i="1"/>
  <c r="BB1863" i="1"/>
  <c r="BA1863" i="1"/>
  <c r="AZ1863" i="1"/>
  <c r="BF1872" i="1"/>
  <c r="BC1923" i="1"/>
  <c r="AZ1923" i="1"/>
  <c r="BF1923" i="1" s="1"/>
  <c r="BA1923" i="1"/>
  <c r="BE1923" i="1"/>
  <c r="BB1923" i="1"/>
  <c r="BD1923" i="1"/>
  <c r="BF1871" i="1"/>
  <c r="BF1774" i="1"/>
  <c r="BE1548" i="1"/>
  <c r="BC1548" i="1"/>
  <c r="AZ1548" i="1"/>
  <c r="BD1548" i="1"/>
  <c r="BB1548" i="1"/>
  <c r="BA1548" i="1"/>
  <c r="BE1607" i="1"/>
  <c r="BD1607" i="1"/>
  <c r="BC1607" i="1"/>
  <c r="BA1607" i="1"/>
  <c r="AZ1607" i="1"/>
  <c r="BB1607" i="1"/>
  <c r="BB1752" i="1"/>
  <c r="BA1752" i="1"/>
  <c r="BE1752" i="1"/>
  <c r="BD1752" i="1"/>
  <c r="AZ1752" i="1"/>
  <c r="BC1752" i="1"/>
  <c r="BE1553" i="1"/>
  <c r="BC1553" i="1"/>
  <c r="BA1553" i="1"/>
  <c r="BD1553" i="1"/>
  <c r="BB1553" i="1"/>
  <c r="AZ1553" i="1"/>
  <c r="BE1746" i="1"/>
  <c r="BC1746" i="1"/>
  <c r="BB1746" i="1"/>
  <c r="BA1746" i="1"/>
  <c r="AZ1746" i="1"/>
  <c r="BD1746" i="1"/>
  <c r="BF1854" i="1"/>
  <c r="BF1621" i="1"/>
  <c r="BE1529" i="1"/>
  <c r="BC1529" i="1"/>
  <c r="BA1529" i="1"/>
  <c r="AZ1529" i="1"/>
  <c r="BD1529" i="1"/>
  <c r="BB1529" i="1"/>
  <c r="BE1662" i="1"/>
  <c r="BC1662" i="1"/>
  <c r="BB1662" i="1"/>
  <c r="BA1662" i="1"/>
  <c r="AZ1662" i="1"/>
  <c r="BD1662" i="1"/>
  <c r="BF1682" i="1"/>
  <c r="BE1422" i="1"/>
  <c r="BD1422" i="1"/>
  <c r="BC1422" i="1"/>
  <c r="BB1422" i="1"/>
  <c r="BA1422" i="1"/>
  <c r="AZ1422" i="1"/>
  <c r="BF1568" i="1"/>
  <c r="BF1491" i="1"/>
  <c r="BB1298" i="1"/>
  <c r="BA1298" i="1"/>
  <c r="AZ1298" i="1"/>
  <c r="BE1298" i="1"/>
  <c r="BD1298" i="1"/>
  <c r="BC1298" i="1"/>
  <c r="BF1161" i="1"/>
  <c r="BF1402" i="1"/>
  <c r="BF1279" i="1"/>
  <c r="BF1506" i="1"/>
  <c r="BE1344" i="1"/>
  <c r="BD1344" i="1"/>
  <c r="BC1344" i="1"/>
  <c r="BB1344" i="1"/>
  <c r="BA1344" i="1"/>
  <c r="AZ1344" i="1"/>
  <c r="BB1490" i="1"/>
  <c r="BA1490" i="1"/>
  <c r="BD1490" i="1"/>
  <c r="BE1490" i="1"/>
  <c r="BC1490" i="1"/>
  <c r="AZ1490" i="1"/>
  <c r="BC1376" i="1"/>
  <c r="BB1376" i="1"/>
  <c r="BA1376" i="1"/>
  <c r="AZ1376" i="1"/>
  <c r="BE1376" i="1"/>
  <c r="BD1376" i="1"/>
  <c r="BF1900" i="1"/>
  <c r="BF1767" i="1"/>
  <c r="BF1532" i="1"/>
  <c r="BF1486" i="1"/>
  <c r="BF1743" i="1"/>
  <c r="BF1695" i="1"/>
  <c r="BE1440" i="1"/>
  <c r="BD1440" i="1"/>
  <c r="BC1440" i="1"/>
  <c r="BB1440" i="1"/>
  <c r="BA1440" i="1"/>
  <c r="AZ1440" i="1"/>
  <c r="BF1799" i="1"/>
  <c r="BA1351" i="1"/>
  <c r="AZ1351" i="1"/>
  <c r="BE1351" i="1"/>
  <c r="BD1351" i="1"/>
  <c r="BC1351" i="1"/>
  <c r="BB1351" i="1"/>
  <c r="BE1434" i="1"/>
  <c r="BD1434" i="1"/>
  <c r="BC1434" i="1"/>
  <c r="BB1434" i="1"/>
  <c r="AZ1434" i="1"/>
  <c r="BA1434" i="1"/>
  <c r="BF1496" i="1"/>
  <c r="BC1310" i="1"/>
  <c r="BB1310" i="1"/>
  <c r="BA1310" i="1"/>
  <c r="AZ1310" i="1"/>
  <c r="BE1310" i="1"/>
  <c r="BD1310" i="1"/>
  <c r="BE1146" i="1"/>
  <c r="AZ1146" i="1"/>
  <c r="BD1146" i="1"/>
  <c r="BC1146" i="1"/>
  <c r="BB1146" i="1"/>
  <c r="BA1146" i="1"/>
  <c r="BF1549" i="1"/>
  <c r="BF1527" i="1"/>
  <c r="BF1348" i="1"/>
  <c r="BF1427" i="1"/>
  <c r="BE1349" i="1"/>
  <c r="BD1349" i="1"/>
  <c r="BC1349" i="1"/>
  <c r="BB1349" i="1"/>
  <c r="BA1349" i="1"/>
  <c r="AZ1349" i="1"/>
  <c r="BF1187" i="1"/>
  <c r="BF1169" i="1"/>
  <c r="BF1126" i="1"/>
  <c r="BF1097" i="1"/>
  <c r="BC1071" i="1"/>
  <c r="BB1071" i="1"/>
  <c r="BA1071" i="1"/>
  <c r="BE1071" i="1"/>
  <c r="BD1071" i="1"/>
  <c r="AZ1071" i="1"/>
  <c r="BE982" i="1"/>
  <c r="BD982" i="1"/>
  <c r="BC982" i="1"/>
  <c r="BA982" i="1"/>
  <c r="AZ982" i="1"/>
  <c r="BB982" i="1"/>
  <c r="BD841" i="1"/>
  <c r="BC841" i="1"/>
  <c r="BB841" i="1"/>
  <c r="BA841" i="1"/>
  <c r="BE841" i="1"/>
  <c r="AZ841" i="1"/>
  <c r="BC1011" i="1"/>
  <c r="BB1011" i="1"/>
  <c r="BA1011" i="1"/>
  <c r="BE1011" i="1"/>
  <c r="BD1011" i="1"/>
  <c r="AZ1011" i="1"/>
  <c r="BC975" i="1"/>
  <c r="BB975" i="1"/>
  <c r="BA975" i="1"/>
  <c r="BE975" i="1"/>
  <c r="BD975" i="1"/>
  <c r="AZ975" i="1"/>
  <c r="BE937" i="1"/>
  <c r="BD937" i="1"/>
  <c r="BC937" i="1"/>
  <c r="BB937" i="1"/>
  <c r="BA937" i="1"/>
  <c r="AZ937" i="1"/>
  <c r="BF1575" i="1"/>
  <c r="BF1109" i="1"/>
  <c r="BC1083" i="1"/>
  <c r="BB1083" i="1"/>
  <c r="BA1083" i="1"/>
  <c r="AZ1083" i="1"/>
  <c r="BE1083" i="1"/>
  <c r="BD1083" i="1"/>
  <c r="BF862" i="1"/>
  <c r="BE910" i="1"/>
  <c r="BD910" i="1"/>
  <c r="BC910" i="1"/>
  <c r="BA910" i="1"/>
  <c r="AZ910" i="1"/>
  <c r="BB910" i="1"/>
  <c r="AZ1213" i="1"/>
  <c r="BE1213" i="1"/>
  <c r="BD1213" i="1"/>
  <c r="BC1213" i="1"/>
  <c r="BB1213" i="1"/>
  <c r="BA1213" i="1"/>
  <c r="BE965" i="1"/>
  <c r="BC965" i="1"/>
  <c r="BB965" i="1"/>
  <c r="BA965" i="1"/>
  <c r="AZ965" i="1"/>
  <c r="BD965" i="1"/>
  <c r="BF1232" i="1"/>
  <c r="BF1091" i="1"/>
  <c r="BF977" i="1"/>
  <c r="BF1336" i="1"/>
  <c r="BE889" i="1"/>
  <c r="BD889" i="1"/>
  <c r="BC889" i="1"/>
  <c r="BB889" i="1"/>
  <c r="BA889" i="1"/>
  <c r="AZ889" i="1"/>
  <c r="BE1122" i="1"/>
  <c r="BD1122" i="1"/>
  <c r="BC1122" i="1"/>
  <c r="BB1122" i="1"/>
  <c r="BA1122" i="1"/>
  <c r="AZ1122" i="1"/>
  <c r="BF1100" i="1"/>
  <c r="BE845" i="1"/>
  <c r="AZ845" i="1"/>
  <c r="BC845" i="1"/>
  <c r="BB845" i="1"/>
  <c r="BA845" i="1"/>
  <c r="BD845" i="1"/>
  <c r="BC849" i="1"/>
  <c r="BB849" i="1"/>
  <c r="BA849" i="1"/>
  <c r="BE849" i="1"/>
  <c r="BD849" i="1"/>
  <c r="AZ849" i="1"/>
  <c r="BE665" i="1"/>
  <c r="BD665" i="1"/>
  <c r="BC665" i="1"/>
  <c r="BB665" i="1"/>
  <c r="BA665" i="1"/>
  <c r="AZ665" i="1"/>
  <c r="BD712" i="1"/>
  <c r="BC712" i="1"/>
  <c r="BB712" i="1"/>
  <c r="BA712" i="1"/>
  <c r="AZ712" i="1"/>
  <c r="BE712" i="1"/>
  <c r="BA896" i="1"/>
  <c r="AZ896" i="1"/>
  <c r="BE896" i="1"/>
  <c r="BD896" i="1"/>
  <c r="BC896" i="1"/>
  <c r="BB896" i="1"/>
  <c r="BF1044" i="1"/>
  <c r="BF969" i="1"/>
  <c r="BF885" i="1"/>
  <c r="BE695" i="1"/>
  <c r="BD695" i="1"/>
  <c r="BC695" i="1"/>
  <c r="BA695" i="1"/>
  <c r="AZ695" i="1"/>
  <c r="BB695" i="1"/>
  <c r="BF785" i="1"/>
  <c r="BF645" i="1"/>
  <c r="AZ559" i="1"/>
  <c r="BD559" i="1"/>
  <c r="BE559" i="1"/>
  <c r="BC559" i="1"/>
  <c r="BB559" i="1"/>
  <c r="BA559" i="1"/>
  <c r="BF936" i="1"/>
  <c r="BF913" i="1"/>
  <c r="AZ606" i="1"/>
  <c r="BE606" i="1"/>
  <c r="BD606" i="1"/>
  <c r="BB606" i="1"/>
  <c r="BC606" i="1"/>
  <c r="BA606" i="1"/>
  <c r="BF797" i="1"/>
  <c r="BF696" i="1"/>
  <c r="BD567" i="1"/>
  <c r="BB567" i="1"/>
  <c r="AZ567" i="1"/>
  <c r="BE567" i="1"/>
  <c r="BC567" i="1"/>
  <c r="BA567" i="1"/>
  <c r="BF898" i="1"/>
  <c r="BF843" i="1"/>
  <c r="BF806" i="1"/>
  <c r="BF749" i="1"/>
  <c r="BF737" i="1"/>
  <c r="BF864" i="1"/>
  <c r="BA789" i="1"/>
  <c r="BE789" i="1"/>
  <c r="BC789" i="1"/>
  <c r="BB789" i="1"/>
  <c r="AZ789" i="1"/>
  <c r="BD789" i="1"/>
  <c r="BA636" i="1"/>
  <c r="BE636" i="1"/>
  <c r="BD636" i="1"/>
  <c r="BB636" i="1"/>
  <c r="AZ636" i="1"/>
  <c r="BC636" i="1"/>
  <c r="BF621" i="1"/>
  <c r="BF930" i="1"/>
  <c r="BF906" i="1"/>
  <c r="BF795" i="1"/>
  <c r="BF587" i="1"/>
  <c r="BB512" i="1"/>
  <c r="BA512" i="1"/>
  <c r="AZ512" i="1"/>
  <c r="BE512" i="1"/>
  <c r="BD512" i="1"/>
  <c r="BC512" i="1"/>
  <c r="BE394" i="1"/>
  <c r="BD394" i="1"/>
  <c r="BB394" i="1"/>
  <c r="AZ394" i="1"/>
  <c r="BA394" i="1"/>
  <c r="BC394" i="1"/>
  <c r="BF310" i="1"/>
  <c r="BF891" i="1"/>
  <c r="BF834" i="1"/>
  <c r="BF517" i="1"/>
  <c r="AZ385" i="1"/>
  <c r="BE385" i="1"/>
  <c r="BC385" i="1"/>
  <c r="BB385" i="1"/>
  <c r="BA385" i="1"/>
  <c r="BD385" i="1"/>
  <c r="AZ427" i="1"/>
  <c r="BE427" i="1"/>
  <c r="BD427" i="1"/>
  <c r="BC427" i="1"/>
  <c r="BB427" i="1"/>
  <c r="BA427" i="1"/>
  <c r="AZ319" i="1"/>
  <c r="BE319" i="1"/>
  <c r="BC319" i="1"/>
  <c r="BD319" i="1"/>
  <c r="BB319" i="1"/>
  <c r="BA319" i="1"/>
  <c r="BE430" i="1"/>
  <c r="BD430" i="1"/>
  <c r="BC430" i="1"/>
  <c r="BB430" i="1"/>
  <c r="BA430" i="1"/>
  <c r="AZ430" i="1"/>
  <c r="BF578" i="1"/>
  <c r="BE485" i="1"/>
  <c r="BD485" i="1"/>
  <c r="BC485" i="1"/>
  <c r="BB485" i="1"/>
  <c r="BA485" i="1"/>
  <c r="AZ485" i="1"/>
  <c r="BE545" i="1"/>
  <c r="BD545" i="1"/>
  <c r="BC545" i="1"/>
  <c r="BB545" i="1"/>
  <c r="BA545" i="1"/>
  <c r="AZ545" i="1"/>
  <c r="BB470" i="1"/>
  <c r="BA470" i="1"/>
  <c r="AZ470" i="1"/>
  <c r="BE470" i="1"/>
  <c r="BD470" i="1"/>
  <c r="BC470" i="1"/>
  <c r="BE424" i="1"/>
  <c r="BD424" i="1"/>
  <c r="BC424" i="1"/>
  <c r="BB424" i="1"/>
  <c r="BA424" i="1"/>
  <c r="AZ424" i="1"/>
  <c r="BB284" i="1"/>
  <c r="BA284" i="1"/>
  <c r="BE284" i="1"/>
  <c r="BC284" i="1"/>
  <c r="AZ284" i="1"/>
  <c r="BD284" i="1"/>
  <c r="AZ439" i="1"/>
  <c r="BE439" i="1"/>
  <c r="BD439" i="1"/>
  <c r="BC439" i="1"/>
  <c r="BB439" i="1"/>
  <c r="BA439" i="1"/>
  <c r="BF596" i="1"/>
  <c r="BF440" i="1"/>
  <c r="BB332" i="1"/>
  <c r="BA332" i="1"/>
  <c r="AZ332" i="1"/>
  <c r="BE332" i="1"/>
  <c r="BD332" i="1"/>
  <c r="BC332" i="1"/>
  <c r="BF466" i="1"/>
  <c r="BC270" i="1"/>
  <c r="BA270" i="1"/>
  <c r="BD270" i="1"/>
  <c r="BB270" i="1"/>
  <c r="AZ270" i="1"/>
  <c r="BF270" i="1" s="1"/>
  <c r="BE270" i="1"/>
  <c r="BF244" i="1"/>
  <c r="BE225" i="1"/>
  <c r="BD225" i="1"/>
  <c r="BC225" i="1"/>
  <c r="BB225" i="1"/>
  <c r="BA225" i="1"/>
  <c r="AZ225" i="1"/>
  <c r="BF71" i="1"/>
  <c r="BF11" i="1"/>
  <c r="BF155" i="1"/>
  <c r="BF8" i="1"/>
  <c r="BC150" i="1"/>
  <c r="BB150" i="1"/>
  <c r="BA150" i="1"/>
  <c r="AZ150" i="1"/>
  <c r="BE150" i="1"/>
  <c r="BD150" i="1"/>
  <c r="BC204" i="1"/>
  <c r="BA204" i="1"/>
  <c r="AZ204" i="1"/>
  <c r="BB204" i="1"/>
  <c r="BE204" i="1"/>
  <c r="BD204" i="1"/>
  <c r="BF58" i="1"/>
  <c r="BF34" i="1"/>
  <c r="BF10" i="1"/>
  <c r="BF316" i="1"/>
  <c r="BC258" i="1"/>
  <c r="BB258" i="1"/>
  <c r="BA258" i="1"/>
  <c r="AZ258" i="1"/>
  <c r="BE258" i="1"/>
  <c r="BD258" i="1"/>
  <c r="BF79" i="1"/>
  <c r="BF86" i="1"/>
  <c r="BF43" i="1"/>
  <c r="BC210" i="1"/>
  <c r="BA210" i="1"/>
  <c r="AZ210" i="1"/>
  <c r="BB210" i="1"/>
  <c r="BE210" i="1"/>
  <c r="BD210" i="1"/>
  <c r="BF271" i="1"/>
  <c r="BF374" i="1"/>
  <c r="AN903" i="17"/>
  <c r="CZ881" i="17"/>
  <c r="AR885" i="17"/>
  <c r="DA886" i="17" s="1"/>
  <c r="DC886" i="17" s="1"/>
  <c r="CZ862" i="17"/>
  <c r="AS883" i="17"/>
  <c r="AP838" i="17"/>
  <c r="AS862" i="17"/>
  <c r="AP830" i="17"/>
  <c r="CZ795" i="17"/>
  <c r="AN803" i="17"/>
  <c r="AH781" i="17"/>
  <c r="AP780" i="17"/>
  <c r="AN757" i="17"/>
  <c r="AN762" i="17"/>
  <c r="AN760" i="17"/>
  <c r="AK785" i="17"/>
  <c r="AR709" i="17"/>
  <c r="DA710" i="17" s="1"/>
  <c r="DC710" i="17" s="1"/>
  <c r="AP717" i="17"/>
  <c r="CZ669" i="17"/>
  <c r="AN651" i="17"/>
  <c r="AG685" i="17"/>
  <c r="CZ637" i="17"/>
  <c r="CZ644" i="17"/>
  <c r="AP619" i="17"/>
  <c r="AQ617" i="17"/>
  <c r="AP668" i="17"/>
  <c r="AP642" i="17"/>
  <c r="CZ607" i="17"/>
  <c r="AQ612" i="17"/>
  <c r="AE593" i="17"/>
  <c r="AO606" i="17"/>
  <c r="AP556" i="17"/>
  <c r="AP607" i="17"/>
  <c r="CZ545" i="17"/>
  <c r="CZ540" i="17"/>
  <c r="AM557" i="17"/>
  <c r="AP544" i="17"/>
  <c r="AM521" i="17"/>
  <c r="AP508" i="17"/>
  <c r="AP517" i="17"/>
  <c r="CZ493" i="17"/>
  <c r="AE482" i="17"/>
  <c r="AN456" i="17"/>
  <c r="AR421" i="17"/>
  <c r="DA422" i="17" s="1"/>
  <c r="DC422" i="17" s="1"/>
  <c r="CZ417" i="17"/>
  <c r="CZ482" i="17"/>
  <c r="AM394" i="17"/>
  <c r="AH416" i="17"/>
  <c r="AG443" i="17"/>
  <c r="DM443" i="17" s="1"/>
  <c r="AM393" i="17"/>
  <c r="AO368" i="17"/>
  <c r="AO341" i="17"/>
  <c r="AP268" i="17"/>
  <c r="AP232" i="17"/>
  <c r="AP263" i="17"/>
  <c r="AH263" i="17"/>
  <c r="AP261" i="17"/>
  <c r="AP245" i="17"/>
  <c r="AL223" i="17"/>
  <c r="AP233" i="17"/>
  <c r="CZ218" i="17"/>
  <c r="AO258" i="17"/>
  <c r="AD229" i="17"/>
  <c r="CZ168" i="17"/>
  <c r="AM207" i="17"/>
  <c r="AR206" i="17"/>
  <c r="DA207" i="17" s="1"/>
  <c r="DC207" i="17" s="1"/>
  <c r="CZ202" i="17"/>
  <c r="AL189" i="17"/>
  <c r="CZ156" i="17"/>
  <c r="AR160" i="17"/>
  <c r="DA161" i="17" s="1"/>
  <c r="DC161" i="17" s="1"/>
  <c r="AP215" i="17"/>
  <c r="AP109" i="17"/>
  <c r="CZ132" i="17"/>
  <c r="AF117" i="17"/>
  <c r="AP159" i="17"/>
  <c r="CZ89" i="17"/>
  <c r="Z53" i="17"/>
  <c r="Z35" i="17"/>
  <c r="AK34" i="17"/>
  <c r="Z17" i="17"/>
  <c r="CZ74" i="17"/>
  <c r="CZ75" i="17" s="1"/>
  <c r="AC83" i="17"/>
  <c r="AN88" i="17" s="1"/>
  <c r="AH61" i="17"/>
  <c r="AS39" i="17"/>
  <c r="AD28" i="17"/>
  <c r="AC8" i="17"/>
  <c r="CP1073" i="17"/>
  <c r="CD1073" i="17"/>
  <c r="BR1073" i="17"/>
  <c r="BF1073" i="17"/>
  <c r="CO1073" i="17"/>
  <c r="CC1073" i="17"/>
  <c r="BQ1073" i="17"/>
  <c r="BE1073" i="17"/>
  <c r="CN1073" i="17"/>
  <c r="CB1073" i="17"/>
  <c r="BP1073" i="17"/>
  <c r="BD1073" i="17"/>
  <c r="CM1073" i="17"/>
  <c r="CA1073" i="17"/>
  <c r="BO1073" i="17"/>
  <c r="CL1073" i="17"/>
  <c r="BZ1073" i="17"/>
  <c r="BN1073" i="17"/>
  <c r="CK1073" i="17"/>
  <c r="BY1073" i="17"/>
  <c r="BM1073" i="17"/>
  <c r="CJ1073" i="17"/>
  <c r="BX1073" i="17"/>
  <c r="BL1073" i="17"/>
  <c r="AB1080" i="17"/>
  <c r="AB1081" i="17"/>
  <c r="CQ1073" i="17"/>
  <c r="CE1073" i="17"/>
  <c r="BS1073" i="17"/>
  <c r="BG1073" i="17"/>
  <c r="BW1073" i="17"/>
  <c r="BV1073" i="17"/>
  <c r="BU1073" i="17"/>
  <c r="BT1073" i="17"/>
  <c r="BK1073" i="17"/>
  <c r="BH1073" i="17"/>
  <c r="CI1073" i="17"/>
  <c r="CH1073" i="17"/>
  <c r="BI1073" i="17"/>
  <c r="CG1073" i="17"/>
  <c r="BJ1073" i="17"/>
  <c r="CF1073" i="17"/>
  <c r="AK85" i="17"/>
  <c r="CH1072" i="17"/>
  <c r="BV1072" i="17"/>
  <c r="BJ1072" i="17"/>
  <c r="CG1072" i="17"/>
  <c r="BU1072" i="17"/>
  <c r="BI1072" i="17"/>
  <c r="CF1072" i="17"/>
  <c r="BT1072" i="17"/>
  <c r="BH1072" i="17"/>
  <c r="CQ1072" i="17"/>
  <c r="CE1072" i="17"/>
  <c r="BS1072" i="17"/>
  <c r="BG1072" i="17"/>
  <c r="CP1072" i="17"/>
  <c r="CD1072" i="17"/>
  <c r="BR1072" i="17"/>
  <c r="BF1072" i="17"/>
  <c r="CO1072" i="17"/>
  <c r="CC1072" i="17"/>
  <c r="BQ1072" i="17"/>
  <c r="BE1072" i="17"/>
  <c r="CN1072" i="17"/>
  <c r="CB1072" i="17"/>
  <c r="BP1072" i="17"/>
  <c r="BD1072" i="17"/>
  <c r="AA1080" i="17"/>
  <c r="AA1081" i="17"/>
  <c r="CI1072" i="17"/>
  <c r="BW1072" i="17"/>
  <c r="BK1072" i="17"/>
  <c r="CM1072" i="17"/>
  <c r="AA1072" i="17"/>
  <c r="CL1072" i="17"/>
  <c r="CK1072" i="17"/>
  <c r="CJ1072" i="17"/>
  <c r="CA1072" i="17"/>
  <c r="BX1072" i="17"/>
  <c r="BO1072" i="17"/>
  <c r="BN1072" i="17"/>
  <c r="BL1072" i="17"/>
  <c r="BZ1072" i="17"/>
  <c r="BY1072" i="17"/>
  <c r="BM1072" i="17"/>
  <c r="AQ68" i="17"/>
  <c r="AN62" i="17"/>
  <c r="AQ55" i="17"/>
  <c r="AH60" i="17"/>
  <c r="AS65" i="17" s="1"/>
  <c r="AG40" i="17"/>
  <c r="DM40" i="17" s="1"/>
  <c r="AC34" i="17"/>
  <c r="AM26" i="17"/>
  <c r="AO90" i="17"/>
  <c r="N1069" i="17"/>
  <c r="AE2" i="17"/>
  <c r="AD145" i="17"/>
  <c r="AL130" i="17"/>
  <c r="CZ92" i="17"/>
  <c r="AQ134" i="17"/>
  <c r="CZ117" i="17"/>
  <c r="AR121" i="17"/>
  <c r="DA122" i="17" s="1"/>
  <c r="DC122" i="17" s="1"/>
  <c r="AH141" i="17"/>
  <c r="AS146" i="17" s="1"/>
  <c r="CZ79" i="17"/>
  <c r="CZ91" i="17"/>
  <c r="CZ103" i="17"/>
  <c r="AN94" i="17"/>
  <c r="AL104" i="17"/>
  <c r="CZ123" i="17"/>
  <c r="AH133" i="17"/>
  <c r="AS138" i="17" s="1"/>
  <c r="AL165" i="17"/>
  <c r="AF182" i="17"/>
  <c r="AQ187" i="17" s="1"/>
  <c r="AK182" i="17"/>
  <c r="AQ210" i="17"/>
  <c r="AH275" i="17"/>
  <c r="AS280" i="17" s="1"/>
  <c r="AH162" i="17"/>
  <c r="AS167" i="17" s="1"/>
  <c r="AK208" i="17"/>
  <c r="AO257" i="17"/>
  <c r="AL169" i="17"/>
  <c r="AK191" i="17"/>
  <c r="AP177" i="17"/>
  <c r="AF236" i="17"/>
  <c r="Z150" i="17"/>
  <c r="AK155" i="17" s="1"/>
  <c r="AM150" i="17"/>
  <c r="AM168" i="17"/>
  <c r="AL176" i="17"/>
  <c r="AL186" i="17"/>
  <c r="AD147" i="17"/>
  <c r="AO151" i="17" s="1"/>
  <c r="AH153" i="17"/>
  <c r="AD187" i="17"/>
  <c r="AF200" i="17"/>
  <c r="AQ205" i="17" s="1"/>
  <c r="AP226" i="17"/>
  <c r="AH158" i="17"/>
  <c r="AS160" i="17" s="1"/>
  <c r="AH206" i="17"/>
  <c r="Z284" i="17"/>
  <c r="AM260" i="17"/>
  <c r="AL226" i="17"/>
  <c r="AF248" i="17"/>
  <c r="AQ253" i="17" s="1"/>
  <c r="AF285" i="17"/>
  <c r="AG221" i="17"/>
  <c r="AK233" i="17"/>
  <c r="AQ255" i="17"/>
  <c r="AQ260" i="17"/>
  <c r="AH254" i="17"/>
  <c r="AS259" i="17" s="1"/>
  <c r="AD241" i="17"/>
  <c r="AO245" i="17" s="1"/>
  <c r="AM280" i="17"/>
  <c r="AC212" i="17"/>
  <c r="AL252" i="17"/>
  <c r="Z285" i="17"/>
  <c r="AL292" i="17"/>
  <c r="AE324" i="17"/>
  <c r="AP329" i="17" s="1"/>
  <c r="Z269" i="17"/>
  <c r="AS295" i="17"/>
  <c r="Z375" i="17"/>
  <c r="AK380" i="17" s="1"/>
  <c r="AL281" i="17"/>
  <c r="AL262" i="17"/>
  <c r="AS300" i="17"/>
  <c r="AR263" i="17"/>
  <c r="DA264" i="17" s="1"/>
  <c r="DC264" i="17" s="1"/>
  <c r="CZ259" i="17"/>
  <c r="AL300" i="17"/>
  <c r="AD342" i="17"/>
  <c r="Z298" i="17"/>
  <c r="AK303" i="17" s="1"/>
  <c r="AS319" i="17"/>
  <c r="AG233" i="17"/>
  <c r="CZ246" i="17"/>
  <c r="AG257" i="17"/>
  <c r="AG269" i="17"/>
  <c r="DM269" i="17" s="1"/>
  <c r="AH358" i="17"/>
  <c r="Z327" i="17"/>
  <c r="AK332" i="17" s="1"/>
  <c r="Z314" i="17"/>
  <c r="AL405" i="17"/>
  <c r="Z313" i="17"/>
  <c r="AF320" i="17"/>
  <c r="AQ325" i="17" s="1"/>
  <c r="AL336" i="17"/>
  <c r="AS333" i="17"/>
  <c r="Z357" i="17"/>
  <c r="AK357" i="17" s="1"/>
  <c r="AM312" i="17"/>
  <c r="AL344" i="17"/>
  <c r="AL354" i="17"/>
  <c r="AG330" i="17"/>
  <c r="AM376" i="17"/>
  <c r="AL413" i="17"/>
  <c r="AF390" i="17"/>
  <c r="Z362" i="17"/>
  <c r="AK367" i="17" s="1"/>
  <c r="AP423" i="17"/>
  <c r="AQ402" i="17"/>
  <c r="Z384" i="17"/>
  <c r="AH434" i="17"/>
  <c r="AM355" i="17"/>
  <c r="AM373" i="17"/>
  <c r="AK394" i="17"/>
  <c r="AH443" i="17"/>
  <c r="AS448" i="17" s="1"/>
  <c r="AH370" i="17"/>
  <c r="CZ380" i="17"/>
  <c r="CZ410" i="17"/>
  <c r="AS400" i="17"/>
  <c r="AS392" i="17"/>
  <c r="AC403" i="17"/>
  <c r="AN408" i="17" s="1"/>
  <c r="AF407" i="17"/>
  <c r="AM444" i="17"/>
  <c r="AK502" i="17"/>
  <c r="AG401" i="17"/>
  <c r="CZ419" i="17"/>
  <c r="AO434" i="17"/>
  <c r="AQ446" i="17"/>
  <c r="AD408" i="17"/>
  <c r="AO413" i="17" s="1"/>
  <c r="AL463" i="17"/>
  <c r="AQ444" i="17"/>
  <c r="AD428" i="17"/>
  <c r="AO433" i="17" s="1"/>
  <c r="AQ443" i="17"/>
  <c r="AL456" i="17"/>
  <c r="AM396" i="17"/>
  <c r="AM414" i="17"/>
  <c r="AH484" i="17"/>
  <c r="AS489" i="17" s="1"/>
  <c r="AL476" i="17"/>
  <c r="AD452" i="17"/>
  <c r="Z460" i="17"/>
  <c r="AK465" i="17" s="1"/>
  <c r="AH469" i="17"/>
  <c r="Z496" i="17"/>
  <c r="AK501" i="17" s="1"/>
  <c r="AD484" i="17"/>
  <c r="AS456" i="17"/>
  <c r="Z523" i="17"/>
  <c r="AK528" i="17" s="1"/>
  <c r="AD470" i="17"/>
  <c r="AL495" i="17"/>
  <c r="AL470" i="17"/>
  <c r="AL482" i="17"/>
  <c r="AM512" i="17"/>
  <c r="AM434" i="17"/>
  <c r="AM446" i="17"/>
  <c r="AM458" i="17"/>
  <c r="AM470" i="17"/>
  <c r="AD500" i="17"/>
  <c r="AM533" i="17"/>
  <c r="AD520" i="17"/>
  <c r="CZ436" i="17"/>
  <c r="AS465" i="17"/>
  <c r="AF475" i="17"/>
  <c r="AQ480" i="17" s="1"/>
  <c r="AG501" i="17"/>
  <c r="AG519" i="17"/>
  <c r="AD529" i="17"/>
  <c r="AM535" i="17"/>
  <c r="AQ529" i="17"/>
  <c r="AH518" i="17"/>
  <c r="AS523" i="17" s="1"/>
  <c r="AQ525" i="17"/>
  <c r="AL534" i="17"/>
  <c r="AK556" i="17"/>
  <c r="AC491" i="17"/>
  <c r="AN508" i="17"/>
  <c r="AN520" i="17"/>
  <c r="AN556" i="17"/>
  <c r="AH568" i="17"/>
  <c r="AO514" i="17"/>
  <c r="AF537" i="17"/>
  <c r="AR586" i="17"/>
  <c r="DA587" i="17" s="1"/>
  <c r="DC587" i="17" s="1"/>
  <c r="AK552" i="17"/>
  <c r="AL559" i="17"/>
  <c r="AL569" i="17"/>
  <c r="AS582" i="17"/>
  <c r="AK572" i="17"/>
  <c r="AF569" i="17"/>
  <c r="AF598" i="17"/>
  <c r="AN572" i="17"/>
  <c r="AC579" i="17"/>
  <c r="Z588" i="17"/>
  <c r="AL582" i="17"/>
  <c r="AM614" i="17"/>
  <c r="AQ587" i="17"/>
  <c r="AC583" i="17"/>
  <c r="AN588" i="17" s="1"/>
  <c r="AL615" i="17"/>
  <c r="AH589" i="17"/>
  <c r="AS594" i="17" s="1"/>
  <c r="AM602" i="17"/>
  <c r="AS626" i="17"/>
  <c r="AC610" i="17"/>
  <c r="AF624" i="17"/>
  <c r="AQ629" i="17" s="1"/>
  <c r="AL639" i="17"/>
  <c r="AL625" i="17"/>
  <c r="Z622" i="17"/>
  <c r="AG609" i="17"/>
  <c r="AD637" i="17"/>
  <c r="AO642" i="17" s="1"/>
  <c r="AO661" i="17"/>
  <c r="AE675" i="17"/>
  <c r="AN663" i="17"/>
  <c r="AL672" i="17"/>
  <c r="AH643" i="17"/>
  <c r="AL657" i="17"/>
  <c r="AM643" i="17"/>
  <c r="AH673" i="17"/>
  <c r="AD690" i="17"/>
  <c r="AG658" i="17"/>
  <c r="DM658" i="17" s="1"/>
  <c r="AF674" i="17"/>
  <c r="AQ679" i="17" s="1"/>
  <c r="AD670" i="17"/>
  <c r="AO675" i="17" s="1"/>
  <c r="AK689" i="17"/>
  <c r="AQ699" i="17"/>
  <c r="AH708" i="17"/>
  <c r="AS713" i="17" s="1"/>
  <c r="AN710" i="17"/>
  <c r="AL715" i="17"/>
  <c r="AL705" i="17"/>
  <c r="AH735" i="17"/>
  <c r="AS740" i="17" s="1"/>
  <c r="AD735" i="17"/>
  <c r="AO740" i="17" s="1"/>
  <c r="AM783" i="17"/>
  <c r="AH742" i="17"/>
  <c r="AL737" i="17"/>
  <c r="AS770" i="17"/>
  <c r="AD770" i="17"/>
  <c r="AO775" i="17" s="1"/>
  <c r="Z747" i="17"/>
  <c r="AL777" i="17"/>
  <c r="AN777" i="17"/>
  <c r="AM787" i="17"/>
  <c r="AN807" i="17"/>
  <c r="AS777" i="17"/>
  <c r="AL796" i="17"/>
  <c r="AO782" i="17"/>
  <c r="Z811" i="17"/>
  <c r="AL784" i="17"/>
  <c r="AM800" i="17"/>
  <c r="AL810" i="17"/>
  <c r="CZ786" i="17"/>
  <c r="Z807" i="17"/>
  <c r="AF793" i="17"/>
  <c r="AQ798" i="17" s="1"/>
  <c r="AO814" i="17"/>
  <c r="Z816" i="17"/>
  <c r="AL799" i="17"/>
  <c r="AL820" i="17"/>
  <c r="AR822" i="17"/>
  <c r="DA823" i="17" s="1"/>
  <c r="DC823" i="17" s="1"/>
  <c r="CZ818" i="17"/>
  <c r="AF825" i="17"/>
  <c r="AQ830" i="17" s="1"/>
  <c r="AL819" i="17"/>
  <c r="AG835" i="17"/>
  <c r="DM835" i="17" s="1"/>
  <c r="AS829" i="17"/>
  <c r="AD824" i="17"/>
  <c r="AL846" i="17"/>
  <c r="AM850" i="17"/>
  <c r="AL855" i="17"/>
  <c r="AP842" i="17"/>
  <c r="AL844" i="17"/>
  <c r="Z847" i="17"/>
  <c r="AF862" i="17"/>
  <c r="AO856" i="17"/>
  <c r="AF869" i="17"/>
  <c r="AL869" i="17"/>
  <c r="AC858" i="17"/>
  <c r="AC911" i="17"/>
  <c r="AN916" i="17" s="1"/>
  <c r="AO882" i="17"/>
  <c r="AQ891" i="17"/>
  <c r="AK884" i="17"/>
  <c r="AH888" i="17"/>
  <c r="AD876" i="17"/>
  <c r="AO881" i="17" s="1"/>
  <c r="AL880" i="17"/>
  <c r="AM891" i="17"/>
  <c r="AN902" i="17"/>
  <c r="AL900" i="17"/>
  <c r="AL910" i="17"/>
  <c r="AD897" i="17"/>
  <c r="AO902" i="17" s="1"/>
  <c r="AN906" i="17"/>
  <c r="AR913" i="17"/>
  <c r="DA914" i="17" s="1"/>
  <c r="DC914" i="17" s="1"/>
  <c r="AH902" i="17"/>
  <c r="AS907" i="17" s="1"/>
  <c r="AL921" i="17"/>
  <c r="AL926" i="17"/>
  <c r="AM926" i="17"/>
  <c r="AO929" i="17"/>
  <c r="AD922" i="17"/>
  <c r="AO927" i="17" s="1"/>
  <c r="AG914" i="17"/>
  <c r="DM914" i="17" s="1"/>
  <c r="AH933" i="17"/>
  <c r="AD933" i="17"/>
  <c r="AO938" i="17" s="1"/>
  <c r="AM936" i="17"/>
  <c r="AL933" i="17"/>
  <c r="AR935" i="17"/>
  <c r="DA936" i="17" s="1"/>
  <c r="DC936" i="17" s="1"/>
  <c r="CZ931" i="17"/>
  <c r="AL951" i="17"/>
  <c r="AK950" i="17"/>
  <c r="AF941" i="17"/>
  <c r="AN950" i="17"/>
  <c r="AF950" i="17"/>
  <c r="AQ955" i="17" s="1"/>
  <c r="AM949" i="17"/>
  <c r="AD941" i="17"/>
  <c r="AO946" i="17" s="1"/>
  <c r="AH957" i="17"/>
  <c r="AK977" i="17"/>
  <c r="AH953" i="17"/>
  <c r="AD957" i="17"/>
  <c r="AN955" i="17"/>
  <c r="AR968" i="17"/>
  <c r="DA969" i="17" s="1"/>
  <c r="DC969" i="17" s="1"/>
  <c r="AL977" i="17"/>
  <c r="AF971" i="17"/>
  <c r="AQ976" i="17" s="1"/>
  <c r="AN1006" i="17"/>
  <c r="Z996" i="17"/>
  <c r="AL1001" i="17"/>
  <c r="AH997" i="17"/>
  <c r="AS1002" i="17" s="1"/>
  <c r="AH1008" i="17"/>
  <c r="AF1007" i="17"/>
  <c r="AQ1012" i="17" s="1"/>
  <c r="AL1017" i="17"/>
  <c r="AM1019" i="17"/>
  <c r="AQ1022" i="17"/>
  <c r="AO1032" i="17"/>
  <c r="AF1025" i="17"/>
  <c r="Z1037" i="17"/>
  <c r="AK1042" i="17" s="1"/>
  <c r="AH1049" i="17"/>
  <c r="AS1058" i="17"/>
  <c r="AF1062" i="17"/>
  <c r="AD1057" i="17"/>
  <c r="AO1062" i="17" s="1"/>
  <c r="AH122" i="17"/>
  <c r="AH70" i="17"/>
  <c r="AM70" i="17"/>
  <c r="AE44" i="17"/>
  <c r="AP49" i="17" s="1"/>
  <c r="AC122" i="17"/>
  <c r="AN127" i="17" s="1"/>
  <c r="AL84" i="17"/>
  <c r="AL75" i="17"/>
  <c r="AP67" i="17"/>
  <c r="AF22" i="17"/>
  <c r="AQ27" i="17" s="1"/>
  <c r="AL21" i="17"/>
  <c r="CU1074" i="17"/>
  <c r="AH99" i="17"/>
  <c r="AL91" i="17"/>
  <c r="AH76" i="17"/>
  <c r="AS80" i="17" s="1"/>
  <c r="AG42" i="17"/>
  <c r="DM42" i="17" s="1"/>
  <c r="AC36" i="17"/>
  <c r="AM28" i="17"/>
  <c r="AQ137" i="17"/>
  <c r="Z87" i="17"/>
  <c r="AC77" i="17"/>
  <c r="AG69" i="17"/>
  <c r="DM69" i="17" s="1"/>
  <c r="AD63" i="17"/>
  <c r="AF35" i="17"/>
  <c r="AL34" i="17"/>
  <c r="Z16" i="17"/>
  <c r="AK21" i="17" s="1"/>
  <c r="AL14" i="17"/>
  <c r="AL8" i="17"/>
  <c r="BA1919" i="1"/>
  <c r="BD1919" i="1"/>
  <c r="BE1919" i="1"/>
  <c r="BB1919" i="1"/>
  <c r="AZ1919" i="1"/>
  <c r="BC1919" i="1"/>
  <c r="AZ1834" i="1"/>
  <c r="BF1834" i="1" s="1"/>
  <c r="BE1834" i="1"/>
  <c r="BD1834" i="1"/>
  <c r="BA1834" i="1"/>
  <c r="BC1834" i="1"/>
  <c r="BB1834" i="1"/>
  <c r="AZ1864" i="1"/>
  <c r="BF1864" i="1" s="1"/>
  <c r="BE1864" i="1"/>
  <c r="BD1864" i="1"/>
  <c r="BC1864" i="1"/>
  <c r="BB1864" i="1"/>
  <c r="BA1864" i="1"/>
  <c r="BD1861" i="1"/>
  <c r="BC1861" i="1"/>
  <c r="BA1861" i="1"/>
  <c r="AZ1861" i="1"/>
  <c r="BB1861" i="1"/>
  <c r="BE1861" i="1"/>
  <c r="BF1906" i="1"/>
  <c r="AZ1823" i="1"/>
  <c r="BE1823" i="1"/>
  <c r="BD1823" i="1"/>
  <c r="BC1823" i="1"/>
  <c r="BB1823" i="1"/>
  <c r="BA1823" i="1"/>
  <c r="BE1632" i="1"/>
  <c r="BC1632" i="1"/>
  <c r="BB1632" i="1"/>
  <c r="AZ1632" i="1"/>
  <c r="BD1632" i="1"/>
  <c r="BA1632" i="1"/>
  <c r="BE1547" i="1"/>
  <c r="BC1547" i="1"/>
  <c r="BA1547" i="1"/>
  <c r="BD1547" i="1"/>
  <c r="BB1547" i="1"/>
  <c r="AZ1547" i="1"/>
  <c r="BF1547" i="1" s="1"/>
  <c r="BD1750" i="1"/>
  <c r="BC1750" i="1"/>
  <c r="BB1750" i="1"/>
  <c r="BA1750" i="1"/>
  <c r="BE1750" i="1"/>
  <c r="AZ1750" i="1"/>
  <c r="BE1518" i="1"/>
  <c r="BC1518" i="1"/>
  <c r="AZ1518" i="1"/>
  <c r="BD1518" i="1"/>
  <c r="BB1518" i="1"/>
  <c r="BA1518" i="1"/>
  <c r="BE1722" i="1"/>
  <c r="BC1722" i="1"/>
  <c r="BB1722" i="1"/>
  <c r="BA1722" i="1"/>
  <c r="AZ1722" i="1"/>
  <c r="BD1722" i="1"/>
  <c r="BF1762" i="1"/>
  <c r="BE1733" i="1"/>
  <c r="BD1733" i="1"/>
  <c r="BC1733" i="1"/>
  <c r="BA1733" i="1"/>
  <c r="AZ1733" i="1"/>
  <c r="BF1733" i="1" s="1"/>
  <c r="BB1733" i="1"/>
  <c r="BE1685" i="1"/>
  <c r="BD1685" i="1"/>
  <c r="BC1685" i="1"/>
  <c r="BA1685" i="1"/>
  <c r="AZ1685" i="1"/>
  <c r="BB1685" i="1"/>
  <c r="BE1494" i="1"/>
  <c r="BC1494" i="1"/>
  <c r="AZ1494" i="1"/>
  <c r="BA1494" i="1"/>
  <c r="BD1494" i="1"/>
  <c r="BB1494" i="1"/>
  <c r="BF1841" i="1"/>
  <c r="AZ1811" i="1"/>
  <c r="BC1811" i="1"/>
  <c r="BB1811" i="1"/>
  <c r="BA1811" i="1"/>
  <c r="BE1811" i="1"/>
  <c r="BD1811" i="1"/>
  <c r="BE1727" i="1"/>
  <c r="BD1727" i="1"/>
  <c r="BC1727" i="1"/>
  <c r="BA1727" i="1"/>
  <c r="AZ1727" i="1"/>
  <c r="BB1727" i="1"/>
  <c r="BE1601" i="1"/>
  <c r="BD1601" i="1"/>
  <c r="BC1601" i="1"/>
  <c r="BA1601" i="1"/>
  <c r="AZ1601" i="1"/>
  <c r="BB1601" i="1"/>
  <c r="BE1631" i="1"/>
  <c r="BD1631" i="1"/>
  <c r="BC1631" i="1"/>
  <c r="BA1631" i="1"/>
  <c r="AZ1631" i="1"/>
  <c r="BB1631" i="1"/>
  <c r="BF1580" i="1"/>
  <c r="BC1370" i="1"/>
  <c r="BB1370" i="1"/>
  <c r="BA1370" i="1"/>
  <c r="AZ1370" i="1"/>
  <c r="BE1370" i="1"/>
  <c r="BD1370" i="1"/>
  <c r="BF1408" i="1"/>
  <c r="BC1328" i="1"/>
  <c r="BB1328" i="1"/>
  <c r="BA1328" i="1"/>
  <c r="AZ1328" i="1"/>
  <c r="BE1328" i="1"/>
  <c r="BD1328" i="1"/>
  <c r="BF1713" i="1"/>
  <c r="AZ1297" i="1"/>
  <c r="BF1297" i="1" s="1"/>
  <c r="BE1297" i="1"/>
  <c r="BD1297" i="1"/>
  <c r="BC1297" i="1"/>
  <c r="BB1297" i="1"/>
  <c r="BA1297" i="1"/>
  <c r="BC1316" i="1"/>
  <c r="BB1316" i="1"/>
  <c r="BA1316" i="1"/>
  <c r="AZ1316" i="1"/>
  <c r="BE1316" i="1"/>
  <c r="BD1316" i="1"/>
  <c r="BF1885" i="1"/>
  <c r="BE1317" i="1"/>
  <c r="BD1317" i="1"/>
  <c r="BC1317" i="1"/>
  <c r="BB1317" i="1"/>
  <c r="BA1317" i="1"/>
  <c r="AZ1317" i="1"/>
  <c r="BF1317" i="1" s="1"/>
  <c r="BF1514" i="1"/>
  <c r="BE1475" i="1"/>
  <c r="BD1475" i="1"/>
  <c r="BC1475" i="1"/>
  <c r="BB1475" i="1"/>
  <c r="BA1475" i="1"/>
  <c r="AZ1475" i="1"/>
  <c r="BE1374" i="1"/>
  <c r="BD1374" i="1"/>
  <c r="BC1374" i="1"/>
  <c r="BB1374" i="1"/>
  <c r="BA1374" i="1"/>
  <c r="AZ1374" i="1"/>
  <c r="BC1454" i="1"/>
  <c r="BB1454" i="1"/>
  <c r="BA1454" i="1"/>
  <c r="AZ1454" i="1"/>
  <c r="BE1454" i="1"/>
  <c r="BD1454" i="1"/>
  <c r="BF1386" i="1"/>
  <c r="BF1426" i="1"/>
  <c r="BF1576" i="1"/>
  <c r="BF1533" i="1"/>
  <c r="BF1498" i="1"/>
  <c r="BC1322" i="1"/>
  <c r="BB1322" i="1"/>
  <c r="BA1322" i="1"/>
  <c r="AZ1322" i="1"/>
  <c r="BE1322" i="1"/>
  <c r="BD1322" i="1"/>
  <c r="BF1420" i="1"/>
  <c r="BF1360" i="1"/>
  <c r="BF1602" i="1"/>
  <c r="BE1308" i="1"/>
  <c r="BD1308" i="1"/>
  <c r="BC1308" i="1"/>
  <c r="BA1308" i="1"/>
  <c r="AZ1308" i="1"/>
  <c r="BB1308" i="1"/>
  <c r="BF1143" i="1"/>
  <c r="BF1539" i="1"/>
  <c r="BE1295" i="1"/>
  <c r="BD1295" i="1"/>
  <c r="BC1295" i="1"/>
  <c r="BB1295" i="1"/>
  <c r="BA1295" i="1"/>
  <c r="AZ1295" i="1"/>
  <c r="BF1154" i="1"/>
  <c r="BE877" i="1"/>
  <c r="BD877" i="1"/>
  <c r="BC877" i="1"/>
  <c r="BB877" i="1"/>
  <c r="BA877" i="1"/>
  <c r="AZ877" i="1"/>
  <c r="BE971" i="1"/>
  <c r="BC971" i="1"/>
  <c r="BB971" i="1"/>
  <c r="BA971" i="1"/>
  <c r="AZ971" i="1"/>
  <c r="BD971" i="1"/>
  <c r="BF1445" i="1"/>
  <c r="BF1313" i="1"/>
  <c r="BF1030" i="1"/>
  <c r="BE1415" i="1"/>
  <c r="BD1415" i="1"/>
  <c r="BC1415" i="1"/>
  <c r="BB1415" i="1"/>
  <c r="BA1415" i="1"/>
  <c r="AZ1415" i="1"/>
  <c r="BF1079" i="1"/>
  <c r="BE1391" i="1"/>
  <c r="BD1391" i="1"/>
  <c r="BC1391" i="1"/>
  <c r="BB1391" i="1"/>
  <c r="BA1391" i="1"/>
  <c r="AZ1391" i="1"/>
  <c r="BF1120" i="1"/>
  <c r="BE869" i="1"/>
  <c r="BC869" i="1"/>
  <c r="BA869" i="1"/>
  <c r="AZ869" i="1"/>
  <c r="BB869" i="1"/>
  <c r="BD869" i="1"/>
  <c r="BB1208" i="1"/>
  <c r="BA1208" i="1"/>
  <c r="BE1208" i="1"/>
  <c r="BD1208" i="1"/>
  <c r="BC1208" i="1"/>
  <c r="AZ1208" i="1"/>
  <c r="BE958" i="1"/>
  <c r="BD958" i="1"/>
  <c r="BC958" i="1"/>
  <c r="BA958" i="1"/>
  <c r="AZ958" i="1"/>
  <c r="BB958" i="1"/>
  <c r="BF1177" i="1"/>
  <c r="BF1264" i="1"/>
  <c r="AZ1159" i="1"/>
  <c r="BF1159" i="1" s="1"/>
  <c r="BE1159" i="1"/>
  <c r="BD1159" i="1"/>
  <c r="BC1159" i="1"/>
  <c r="BB1159" i="1"/>
  <c r="BA1159" i="1"/>
  <c r="BF1385" i="1"/>
  <c r="BE916" i="1"/>
  <c r="BD916" i="1"/>
  <c r="BC916" i="1"/>
  <c r="BA916" i="1"/>
  <c r="AZ916" i="1"/>
  <c r="BB916" i="1"/>
  <c r="BE874" i="1"/>
  <c r="BD874" i="1"/>
  <c r="BC874" i="1"/>
  <c r="BA874" i="1"/>
  <c r="BB874" i="1"/>
  <c r="AZ874" i="1"/>
  <c r="BF1111" i="1"/>
  <c r="BE820" i="1"/>
  <c r="BC820" i="1"/>
  <c r="BA820" i="1"/>
  <c r="AZ820" i="1"/>
  <c r="BD820" i="1"/>
  <c r="BB820" i="1"/>
  <c r="BC837" i="1"/>
  <c r="BA837" i="1"/>
  <c r="BE837" i="1"/>
  <c r="BB837" i="1"/>
  <c r="AZ837" i="1"/>
  <c r="BD837" i="1"/>
  <c r="BA660" i="1"/>
  <c r="AZ660" i="1"/>
  <c r="BE660" i="1"/>
  <c r="BD660" i="1"/>
  <c r="BC660" i="1"/>
  <c r="BB660" i="1"/>
  <c r="BF591" i="1"/>
  <c r="BE1020" i="1"/>
  <c r="BD1020" i="1"/>
  <c r="BC1020" i="1"/>
  <c r="BB1020" i="1"/>
  <c r="BA1020" i="1"/>
  <c r="AZ1020" i="1"/>
  <c r="BF773" i="1"/>
  <c r="BF685" i="1"/>
  <c r="BD763" i="1"/>
  <c r="BC763" i="1"/>
  <c r="BA763" i="1"/>
  <c r="BE763" i="1"/>
  <c r="BB763" i="1"/>
  <c r="AZ763" i="1"/>
  <c r="BF692" i="1"/>
  <c r="BF985" i="1"/>
  <c r="BE882" i="1"/>
  <c r="BC882" i="1"/>
  <c r="BB882" i="1"/>
  <c r="BA882" i="1"/>
  <c r="AZ882" i="1"/>
  <c r="BD882" i="1"/>
  <c r="BD558" i="1"/>
  <c r="BB558" i="1"/>
  <c r="BE558" i="1"/>
  <c r="BC558" i="1"/>
  <c r="BA558" i="1"/>
  <c r="AZ558" i="1"/>
  <c r="BF781" i="1"/>
  <c r="BF762" i="1"/>
  <c r="BD604" i="1"/>
  <c r="BB604" i="1"/>
  <c r="BA604" i="1"/>
  <c r="AZ604" i="1"/>
  <c r="BE604" i="1"/>
  <c r="BC604" i="1"/>
  <c r="BF944" i="1"/>
  <c r="BC736" i="1"/>
  <c r="BB736" i="1"/>
  <c r="BA736" i="1"/>
  <c r="AZ736" i="1"/>
  <c r="BE736" i="1"/>
  <c r="BD736" i="1"/>
  <c r="BB628" i="1"/>
  <c r="BA628" i="1"/>
  <c r="AZ628" i="1"/>
  <c r="BE628" i="1"/>
  <c r="BD628" i="1"/>
  <c r="BC628" i="1"/>
  <c r="BB566" i="1"/>
  <c r="AZ566" i="1"/>
  <c r="BE566" i="1"/>
  <c r="BD566" i="1"/>
  <c r="BC566" i="1"/>
  <c r="BA566" i="1"/>
  <c r="BF786" i="1"/>
  <c r="BE658" i="1"/>
  <c r="BD658" i="1"/>
  <c r="BC658" i="1"/>
  <c r="BB658" i="1"/>
  <c r="BA658" i="1"/>
  <c r="AZ658" i="1"/>
  <c r="BF968" i="1"/>
  <c r="BF768" i="1"/>
  <c r="BE731" i="1"/>
  <c r="BD731" i="1"/>
  <c r="BC731" i="1"/>
  <c r="BA731" i="1"/>
  <c r="AZ731" i="1"/>
  <c r="BB731" i="1"/>
  <c r="BD495" i="1"/>
  <c r="BC495" i="1"/>
  <c r="BB495" i="1"/>
  <c r="BA495" i="1"/>
  <c r="AZ495" i="1"/>
  <c r="BE495" i="1"/>
  <c r="BF956" i="1"/>
  <c r="BB500" i="1"/>
  <c r="BA500" i="1"/>
  <c r="AZ500" i="1"/>
  <c r="BF500" i="1" s="1"/>
  <c r="BE500" i="1"/>
  <c r="BD500" i="1"/>
  <c r="BC500" i="1"/>
  <c r="BD399" i="1"/>
  <c r="BC399" i="1"/>
  <c r="BB399" i="1"/>
  <c r="AZ399" i="1"/>
  <c r="BE399" i="1"/>
  <c r="BA399" i="1"/>
  <c r="BD369" i="1"/>
  <c r="BC369" i="1"/>
  <c r="BB369" i="1"/>
  <c r="AZ369" i="1"/>
  <c r="BE369" i="1"/>
  <c r="BA369" i="1"/>
  <c r="BF780" i="1"/>
  <c r="BF674" i="1"/>
  <c r="BE538" i="1"/>
  <c r="BD538" i="1"/>
  <c r="BC538" i="1"/>
  <c r="BB538" i="1"/>
  <c r="BA538" i="1"/>
  <c r="AZ538" i="1"/>
  <c r="BE426" i="1"/>
  <c r="BD426" i="1"/>
  <c r="BC426" i="1"/>
  <c r="BB426" i="1"/>
  <c r="BA426" i="1"/>
  <c r="AZ426" i="1"/>
  <c r="BB398" i="1"/>
  <c r="BA398" i="1"/>
  <c r="AZ398" i="1"/>
  <c r="BE398" i="1"/>
  <c r="BD398" i="1"/>
  <c r="BC398" i="1"/>
  <c r="BE406" i="1"/>
  <c r="BD406" i="1"/>
  <c r="BC406" i="1"/>
  <c r="BB406" i="1"/>
  <c r="AZ406" i="1"/>
  <c r="BA406" i="1"/>
  <c r="BF697" i="1"/>
  <c r="BE419" i="1"/>
  <c r="BD419" i="1"/>
  <c r="BB419" i="1"/>
  <c r="BA419" i="1"/>
  <c r="AZ419" i="1"/>
  <c r="BC419" i="1"/>
  <c r="BF524" i="1"/>
  <c r="BF498" i="1"/>
  <c r="AZ469" i="1"/>
  <c r="BE469" i="1"/>
  <c r="BD469" i="1"/>
  <c r="BC469" i="1"/>
  <c r="BB469" i="1"/>
  <c r="BA469" i="1"/>
  <c r="BF367" i="1"/>
  <c r="BD525" i="1"/>
  <c r="BC525" i="1"/>
  <c r="BB525" i="1"/>
  <c r="BA525" i="1"/>
  <c r="AZ525" i="1"/>
  <c r="BE525" i="1"/>
  <c r="BD447" i="1"/>
  <c r="BC447" i="1"/>
  <c r="BB447" i="1"/>
  <c r="BA447" i="1"/>
  <c r="AZ447" i="1"/>
  <c r="BE447" i="1"/>
  <c r="BF710" i="1"/>
  <c r="BD563" i="1"/>
  <c r="BB563" i="1"/>
  <c r="AZ563" i="1"/>
  <c r="BE563" i="1"/>
  <c r="BC563" i="1"/>
  <c r="BA563" i="1"/>
  <c r="BC276" i="1"/>
  <c r="BA276" i="1"/>
  <c r="BB276" i="1"/>
  <c r="BE276" i="1"/>
  <c r="BD276" i="1"/>
  <c r="AZ276" i="1"/>
  <c r="BE438" i="1"/>
  <c r="BD438" i="1"/>
  <c r="BC438" i="1"/>
  <c r="BB438" i="1"/>
  <c r="BA438" i="1"/>
  <c r="AZ438" i="1"/>
  <c r="BF846" i="1"/>
  <c r="BB326" i="1"/>
  <c r="BA326" i="1"/>
  <c r="AZ326" i="1"/>
  <c r="BE326" i="1"/>
  <c r="BD326" i="1"/>
  <c r="BC326" i="1"/>
  <c r="BF518" i="1"/>
  <c r="BF388" i="1"/>
  <c r="BE75" i="1"/>
  <c r="BD75" i="1"/>
  <c r="BC75" i="1"/>
  <c r="BB75" i="1"/>
  <c r="BA75" i="1"/>
  <c r="AZ75" i="1"/>
  <c r="BF376" i="1"/>
  <c r="BE207" i="1"/>
  <c r="BD207" i="1"/>
  <c r="BC207" i="1"/>
  <c r="BB207" i="1"/>
  <c r="BA207" i="1"/>
  <c r="AZ207" i="1"/>
  <c r="BC66" i="1"/>
  <c r="BB66" i="1"/>
  <c r="AZ66" i="1"/>
  <c r="BA66" i="1"/>
  <c r="BE66" i="1"/>
  <c r="BD66" i="1"/>
  <c r="BF47" i="1"/>
  <c r="BF23" i="1"/>
  <c r="BF191" i="1"/>
  <c r="BF103" i="1"/>
  <c r="BC132" i="1"/>
  <c r="BA132" i="1"/>
  <c r="AZ132" i="1"/>
  <c r="BE132" i="1"/>
  <c r="BB132" i="1"/>
  <c r="BD132" i="1"/>
  <c r="BF279" i="1"/>
  <c r="BF254" i="1"/>
  <c r="BF143" i="1"/>
  <c r="BF107" i="1"/>
  <c r="BF7" i="1"/>
  <c r="BF19" i="1"/>
  <c r="BF262" i="1"/>
  <c r="BF247" i="1"/>
  <c r="BC192" i="1"/>
  <c r="BB192" i="1"/>
  <c r="BA192" i="1"/>
  <c r="AZ192" i="1"/>
  <c r="BF192" i="1" s="1"/>
  <c r="BE192" i="1"/>
  <c r="BD192" i="1"/>
  <c r="BE219" i="1"/>
  <c r="BD219" i="1"/>
  <c r="BC219" i="1"/>
  <c r="BB219" i="1"/>
  <c r="BA219" i="1"/>
  <c r="AZ219" i="1"/>
  <c r="BF212" i="1"/>
  <c r="BF176" i="1"/>
  <c r="BF104" i="1"/>
  <c r="AR78" i="17" l="1"/>
  <c r="DA79" i="17" s="1"/>
  <c r="DC79" i="17" s="1"/>
  <c r="AQ112" i="17"/>
  <c r="AK186" i="17"/>
  <c r="AK632" i="17"/>
  <c r="AP273" i="17"/>
  <c r="AQ1067" i="17"/>
  <c r="AK96" i="17"/>
  <c r="AK10" i="17"/>
  <c r="AS758" i="17"/>
  <c r="AP1067" i="17"/>
  <c r="AO497" i="17"/>
  <c r="AP19" i="17"/>
  <c r="AO527" i="17"/>
  <c r="AK758" i="17"/>
  <c r="AO451" i="17"/>
  <c r="AO603" i="17"/>
  <c r="AR371" i="17"/>
  <c r="DA372" i="17" s="1"/>
  <c r="DC372" i="17" s="1"/>
  <c r="AK132" i="17"/>
  <c r="AQ672" i="17"/>
  <c r="AN1015" i="17"/>
  <c r="AR79" i="17"/>
  <c r="DA80" i="17" s="1"/>
  <c r="DC80" i="17" s="1"/>
  <c r="AQ774" i="17"/>
  <c r="AN809" i="17"/>
  <c r="AS222" i="17"/>
  <c r="AN943" i="17"/>
  <c r="AQ61" i="17"/>
  <c r="AQ178" i="17"/>
  <c r="AP836" i="17"/>
  <c r="AR677" i="17"/>
  <c r="DA678" i="17" s="1"/>
  <c r="DC678" i="17" s="1"/>
  <c r="AK783" i="17"/>
  <c r="AS148" i="17"/>
  <c r="AN1066" i="17"/>
  <c r="AR851" i="17"/>
  <c r="DA852" i="17" s="1"/>
  <c r="DC852" i="17" s="1"/>
  <c r="AP786" i="17"/>
  <c r="CZ442" i="17"/>
  <c r="AP993" i="17"/>
  <c r="AN882" i="17"/>
  <c r="AO174" i="17"/>
  <c r="AS66" i="17"/>
  <c r="AQ314" i="17"/>
  <c r="AK571" i="17"/>
  <c r="AQ78" i="17"/>
  <c r="AO781" i="17"/>
  <c r="AO512" i="17"/>
  <c r="AK1067" i="17"/>
  <c r="AN690" i="17"/>
  <c r="AP966" i="17"/>
  <c r="AN893" i="17"/>
  <c r="AS225" i="17"/>
  <c r="AN727" i="17"/>
  <c r="AN728" i="17" s="1"/>
  <c r="AP944" i="17"/>
  <c r="AQ568" i="17"/>
  <c r="AN161" i="17"/>
  <c r="AN1057" i="17"/>
  <c r="AN1004" i="17"/>
  <c r="AS88" i="17"/>
  <c r="AR907" i="17"/>
  <c r="DA908" i="17" s="1"/>
  <c r="DC908" i="17" s="1"/>
  <c r="AO980" i="17"/>
  <c r="AO631" i="17"/>
  <c r="AK249" i="17"/>
  <c r="AQ331" i="17"/>
  <c r="AQ939" i="17"/>
  <c r="AO866" i="17"/>
  <c r="AQ808" i="17"/>
  <c r="AN785" i="17"/>
  <c r="AO121" i="17"/>
  <c r="AK112" i="17"/>
  <c r="CZ374" i="17"/>
  <c r="AS985" i="17"/>
  <c r="CZ706" i="17"/>
  <c r="CZ707" i="17" s="1"/>
  <c r="AP520" i="17"/>
  <c r="AK701" i="17"/>
  <c r="AO372" i="17"/>
  <c r="CZ416" i="17"/>
  <c r="AO348" i="17"/>
  <c r="AS1015" i="17"/>
  <c r="AQ1032" i="17"/>
  <c r="AN818" i="17"/>
  <c r="AN548" i="17"/>
  <c r="AO60" i="17"/>
  <c r="AQ586" i="17"/>
  <c r="AS114" i="17"/>
  <c r="AK243" i="17"/>
  <c r="AS354" i="17"/>
  <c r="AS216" i="17"/>
  <c r="AK421" i="17"/>
  <c r="AQ219" i="17"/>
  <c r="AN374" i="17"/>
  <c r="AQ328" i="17"/>
  <c r="AN680" i="17"/>
  <c r="AN889" i="17"/>
  <c r="AN1023" i="17"/>
  <c r="AP220" i="17"/>
  <c r="AS416" i="17"/>
  <c r="AS338" i="17"/>
  <c r="AK175" i="17"/>
  <c r="AK36" i="17"/>
  <c r="AQ139" i="17"/>
  <c r="AP833" i="17"/>
  <c r="AS986" i="17"/>
  <c r="AN871" i="17"/>
  <c r="AO683" i="17"/>
  <c r="AO1029" i="17"/>
  <c r="AS968" i="17"/>
  <c r="AN938" i="17"/>
  <c r="AS200" i="17"/>
  <c r="AK564" i="17"/>
  <c r="AN540" i="17"/>
  <c r="AN898" i="17"/>
  <c r="AK162" i="17"/>
  <c r="AN497" i="17"/>
  <c r="AN44" i="17"/>
  <c r="AP335" i="17"/>
  <c r="AQ620" i="17"/>
  <c r="AQ81" i="17"/>
  <c r="AK62" i="17"/>
  <c r="AS595" i="17"/>
  <c r="AR909" i="17"/>
  <c r="DA910" i="17" s="1"/>
  <c r="DC910" i="17" s="1"/>
  <c r="AQ740" i="17"/>
  <c r="AR912" i="17"/>
  <c r="DA913" i="17" s="1"/>
  <c r="DC913" i="17" s="1"/>
  <c r="AP547" i="17"/>
  <c r="AP832" i="17"/>
  <c r="AS618" i="17"/>
  <c r="AP574" i="17"/>
  <c r="AP235" i="17"/>
  <c r="AS755" i="17"/>
  <c r="AK854" i="17"/>
  <c r="CZ177" i="17"/>
  <c r="AK482" i="17"/>
  <c r="AP770" i="17"/>
  <c r="AK128" i="17"/>
  <c r="AQ1062" i="17"/>
  <c r="AP680" i="17"/>
  <c r="AS211" i="17"/>
  <c r="AO528" i="17"/>
  <c r="AQ258" i="17"/>
  <c r="AQ218" i="17"/>
  <c r="AP785" i="17"/>
  <c r="AR930" i="17"/>
  <c r="DA931" i="17" s="1"/>
  <c r="DC931" i="17" s="1"/>
  <c r="AQ922" i="17"/>
  <c r="AN717" i="17"/>
  <c r="AQ567" i="17"/>
  <c r="AS541" i="17"/>
  <c r="AR626" i="17"/>
  <c r="DA627" i="17" s="1"/>
  <c r="DC627" i="17" s="1"/>
  <c r="AP305" i="17"/>
  <c r="AN231" i="17"/>
  <c r="AO806" i="17"/>
  <c r="AP274" i="17"/>
  <c r="AO979" i="17"/>
  <c r="AK138" i="17"/>
  <c r="AS1063" i="17"/>
  <c r="AS347" i="17"/>
  <c r="AO296" i="17"/>
  <c r="AN341" i="17"/>
  <c r="CZ790" i="17"/>
  <c r="AN369" i="17"/>
  <c r="AS442" i="17"/>
  <c r="AP1027" i="17"/>
  <c r="AN713" i="17"/>
  <c r="AQ489" i="17"/>
  <c r="AN888" i="17"/>
  <c r="AO489" i="17"/>
  <c r="CZ722" i="17"/>
  <c r="AS599" i="17"/>
  <c r="AQ603" i="17"/>
  <c r="AK420" i="17"/>
  <c r="AQ241" i="17"/>
  <c r="AO33" i="17"/>
  <c r="AK902" i="17"/>
  <c r="AQ585" i="17"/>
  <c r="AP916" i="17"/>
  <c r="AR1014" i="17"/>
  <c r="DA1015" i="17" s="1"/>
  <c r="DC1015" i="17" s="1"/>
  <c r="AS530" i="17"/>
  <c r="AO444" i="17"/>
  <c r="AK244" i="17"/>
  <c r="AO169" i="17"/>
  <c r="AN390" i="17"/>
  <c r="AQ100" i="17"/>
  <c r="AS34" i="17"/>
  <c r="AN819" i="17"/>
  <c r="AO330" i="17"/>
  <c r="AR606" i="17"/>
  <c r="DA607" i="17" s="1"/>
  <c r="DC607" i="17" s="1"/>
  <c r="AK1032" i="17"/>
  <c r="AQ768" i="17"/>
  <c r="AO1018" i="17"/>
  <c r="AN681" i="17"/>
  <c r="AQ315" i="17"/>
  <c r="CZ65" i="17"/>
  <c r="AP779" i="17"/>
  <c r="AP277" i="17"/>
  <c r="AS1054" i="17"/>
  <c r="AS938" i="17"/>
  <c r="AR726" i="17"/>
  <c r="DA727" i="17" s="1"/>
  <c r="DC727" i="17" s="1"/>
  <c r="AO412" i="17"/>
  <c r="AK700" i="17"/>
  <c r="AQ634" i="17"/>
  <c r="AQ271" i="17"/>
  <c r="AN333" i="17"/>
  <c r="AO667" i="17"/>
  <c r="AP915" i="17"/>
  <c r="AK932" i="17"/>
  <c r="AR900" i="17"/>
  <c r="DA901" i="17" s="1"/>
  <c r="DC901" i="17" s="1"/>
  <c r="AS562" i="17"/>
  <c r="AN877" i="17"/>
  <c r="AP943" i="17"/>
  <c r="AP24" i="17"/>
  <c r="AN886" i="17"/>
  <c r="CZ575" i="17"/>
  <c r="CZ606" i="17"/>
  <c r="AS583" i="17"/>
  <c r="AK396" i="17"/>
  <c r="AP771" i="17"/>
  <c r="AN162" i="17"/>
  <c r="CZ979" i="17"/>
  <c r="AQ908" i="17"/>
  <c r="AR712" i="17"/>
  <c r="DA713" i="17" s="1"/>
  <c r="DC713" i="17" s="1"/>
  <c r="AK424" i="17"/>
  <c r="AS1016" i="17"/>
  <c r="AQ340" i="17"/>
  <c r="AS380" i="17"/>
  <c r="AK683" i="17"/>
  <c r="AK558" i="17"/>
  <c r="AK52" i="17"/>
  <c r="AP495" i="17"/>
  <c r="AR462" i="17"/>
  <c r="DA463" i="17" s="1"/>
  <c r="DC463" i="17" s="1"/>
  <c r="AS1028" i="17"/>
  <c r="AO865" i="17"/>
  <c r="AS1046" i="17"/>
  <c r="AN816" i="17"/>
  <c r="AO604" i="17"/>
  <c r="AN531" i="17"/>
  <c r="CZ497" i="17"/>
  <c r="AS1017" i="17"/>
  <c r="AN998" i="17"/>
  <c r="AK992" i="17"/>
  <c r="AN661" i="17"/>
  <c r="AQ874" i="17"/>
  <c r="AQ820" i="17"/>
  <c r="AQ573" i="17"/>
  <c r="AO534" i="17"/>
  <c r="AN41" i="17"/>
  <c r="AQ1030" i="17"/>
  <c r="AR790" i="17"/>
  <c r="DA791" i="17" s="1"/>
  <c r="DC791" i="17" s="1"/>
  <c r="AO347" i="17"/>
  <c r="AR96" i="17"/>
  <c r="DA97" i="17" s="1"/>
  <c r="DC97" i="17" s="1"/>
  <c r="AS239" i="17"/>
  <c r="AQ688" i="17"/>
  <c r="AN57" i="17"/>
  <c r="AQ880" i="17"/>
  <c r="AP279" i="17"/>
  <c r="AP764" i="17"/>
  <c r="AS1014" i="17"/>
  <c r="AS608" i="17"/>
  <c r="AN682" i="17"/>
  <c r="CZ681" i="17"/>
  <c r="AR155" i="17"/>
  <c r="DA156" i="17" s="1"/>
  <c r="DC156" i="17" s="1"/>
  <c r="AP494" i="17"/>
  <c r="AQ381" i="17"/>
  <c r="AN121" i="17"/>
  <c r="AK570" i="17"/>
  <c r="AN137" i="17"/>
  <c r="AN1025" i="17"/>
  <c r="AP167" i="17"/>
  <c r="AR815" i="17"/>
  <c r="DA816" i="17" s="1"/>
  <c r="DC816" i="17" s="1"/>
  <c r="CZ151" i="17"/>
  <c r="AQ326" i="17"/>
  <c r="AR497" i="17"/>
  <c r="DA498" i="17" s="1"/>
  <c r="DC498" i="17" s="1"/>
  <c r="CZ35" i="17"/>
  <c r="AR903" i="17"/>
  <c r="DA904" i="17" s="1"/>
  <c r="DC904" i="17" s="1"/>
  <c r="AP942" i="17"/>
  <c r="AK754" i="17"/>
  <c r="AK149" i="17"/>
  <c r="AQ518" i="17"/>
  <c r="AR581" i="17"/>
  <c r="DA582" i="17" s="1"/>
  <c r="DC582" i="17" s="1"/>
  <c r="AQ805" i="17"/>
  <c r="AP333" i="17"/>
  <c r="AN895" i="17"/>
  <c r="AN987" i="17"/>
  <c r="AP615" i="17"/>
  <c r="AS1038" i="17"/>
  <c r="AP1066" i="17"/>
  <c r="AS842" i="17"/>
  <c r="AO555" i="17"/>
  <c r="AP275" i="17"/>
  <c r="CZ1062" i="17"/>
  <c r="CZ1063" i="17" s="1"/>
  <c r="CZ811" i="17"/>
  <c r="AR714" i="17"/>
  <c r="DA715" i="17" s="1"/>
  <c r="DC715" i="17" s="1"/>
  <c r="AS375" i="17"/>
  <c r="AQ290" i="17"/>
  <c r="AS75" i="17"/>
  <c r="AN1019" i="17"/>
  <c r="AN686" i="17"/>
  <c r="AN217" i="17"/>
  <c r="AQ1034" i="17"/>
  <c r="AK661" i="17"/>
  <c r="AS214" i="17"/>
  <c r="AS925" i="17"/>
  <c r="AP946" i="17"/>
  <c r="AK1014" i="17"/>
  <c r="AR629" i="17"/>
  <c r="DA630" i="17" s="1"/>
  <c r="DC630" i="17" s="1"/>
  <c r="AQ1026" i="17"/>
  <c r="AN195" i="17"/>
  <c r="AQ431" i="17"/>
  <c r="AN254" i="17"/>
  <c r="AP334" i="17"/>
  <c r="AQ181" i="17"/>
  <c r="AP968" i="17"/>
  <c r="AN42" i="17"/>
  <c r="AS607" i="17"/>
  <c r="AO475" i="17"/>
  <c r="AR423" i="17"/>
  <c r="DA424" i="17" s="1"/>
  <c r="DC424" i="17" s="1"/>
  <c r="AN199" i="17"/>
  <c r="AN164" i="17"/>
  <c r="AP278" i="17"/>
  <c r="AP766" i="17"/>
  <c r="AQ456" i="17"/>
  <c r="AO995" i="17"/>
  <c r="CZ598" i="17"/>
  <c r="AS714" i="17"/>
  <c r="AO680" i="17"/>
  <c r="AS637" i="17"/>
  <c r="AQ366" i="17"/>
  <c r="AR931" i="17"/>
  <c r="DA932" i="17" s="1"/>
  <c r="DC932" i="17" s="1"/>
  <c r="AR855" i="17"/>
  <c r="DA856" i="17" s="1"/>
  <c r="DC856" i="17" s="1"/>
  <c r="CZ557" i="17"/>
  <c r="AS843" i="17"/>
  <c r="AS648" i="17"/>
  <c r="AO525" i="17"/>
  <c r="AQ273" i="17"/>
  <c r="AK103" i="17"/>
  <c r="AN172" i="17"/>
  <c r="AR854" i="17"/>
  <c r="DA855" i="17" s="1"/>
  <c r="DC855" i="17" s="1"/>
  <c r="AR929" i="17"/>
  <c r="DA930" i="17" s="1"/>
  <c r="DC930" i="17" s="1"/>
  <c r="AN219" i="17"/>
  <c r="AR559" i="17"/>
  <c r="DA560" i="17" s="1"/>
  <c r="DC560" i="17" s="1"/>
  <c r="AN820" i="17"/>
  <c r="CZ927" i="17"/>
  <c r="AP585" i="17"/>
  <c r="CZ901" i="17"/>
  <c r="AN210" i="17"/>
  <c r="AS958" i="17"/>
  <c r="CZ266" i="17"/>
  <c r="AN530" i="17"/>
  <c r="AK266" i="17"/>
  <c r="AO209" i="17"/>
  <c r="AR682" i="17"/>
  <c r="DA683" i="17" s="1"/>
  <c r="DC683" i="17" s="1"/>
  <c r="AK841" i="17"/>
  <c r="AP469" i="17"/>
  <c r="AS316" i="17"/>
  <c r="AS1057" i="17"/>
  <c r="AS724" i="17"/>
  <c r="AK492" i="17"/>
  <c r="AN391" i="17"/>
  <c r="AP76" i="17"/>
  <c r="AN544" i="17"/>
  <c r="AN426" i="17"/>
  <c r="AO389" i="17"/>
  <c r="AR853" i="17"/>
  <c r="DA854" i="17" s="1"/>
  <c r="DC854" i="17" s="1"/>
  <c r="AN362" i="17"/>
  <c r="AK423" i="17"/>
  <c r="AN843" i="17"/>
  <c r="AN684" i="17"/>
  <c r="AN570" i="17"/>
  <c r="AK75" i="17"/>
  <c r="AQ28" i="17"/>
  <c r="AS250" i="17"/>
  <c r="AS67" i="17"/>
  <c r="AN1017" i="17"/>
  <c r="AQ653" i="17"/>
  <c r="AN205" i="17"/>
  <c r="AQ80" i="17"/>
  <c r="AS841" i="17"/>
  <c r="AS355" i="17"/>
  <c r="AN240" i="17"/>
  <c r="AO217" i="17"/>
  <c r="AN1024" i="17"/>
  <c r="AS325" i="17"/>
  <c r="CZ389" i="17"/>
  <c r="AP646" i="17"/>
  <c r="AP592" i="17"/>
  <c r="AO236" i="17"/>
  <c r="AP475" i="17"/>
  <c r="AN143" i="17"/>
  <c r="AN738" i="17"/>
  <c r="AQ648" i="17"/>
  <c r="AN1063" i="17"/>
  <c r="AN397" i="17"/>
  <c r="AS983" i="17"/>
  <c r="AK1059" i="17"/>
  <c r="AO780" i="17"/>
  <c r="AQ280" i="17"/>
  <c r="AK136" i="17"/>
  <c r="AP821" i="17"/>
  <c r="AK46" i="17"/>
  <c r="AO1050" i="17"/>
  <c r="AK338" i="17"/>
  <c r="AR619" i="17"/>
  <c r="DA620" i="17" s="1"/>
  <c r="DC620" i="17" s="1"/>
  <c r="CZ474" i="17"/>
  <c r="AS1011" i="17"/>
  <c r="AN552" i="17"/>
  <c r="AO402" i="17"/>
  <c r="AO59" i="17"/>
  <c r="AK724" i="17"/>
  <c r="AO794" i="17"/>
  <c r="AO114" i="17"/>
  <c r="AS299" i="17"/>
  <c r="AO280" i="17"/>
  <c r="AS894" i="17"/>
  <c r="AK836" i="17"/>
  <c r="AN967" i="17"/>
  <c r="AS929" i="17"/>
  <c r="AK455" i="17"/>
  <c r="AQ792" i="17"/>
  <c r="AK868" i="17"/>
  <c r="AP857" i="17"/>
  <c r="AO842" i="17"/>
  <c r="AS576" i="17"/>
  <c r="AS830" i="17"/>
  <c r="AN654" i="17"/>
  <c r="AS381" i="17"/>
  <c r="AO133" i="17"/>
  <c r="AK356" i="17"/>
  <c r="AP736" i="17"/>
  <c r="AQ702" i="17"/>
  <c r="AS702" i="17"/>
  <c r="AQ192" i="17"/>
  <c r="AK134" i="17"/>
  <c r="AP190" i="17"/>
  <c r="AP192" i="17"/>
  <c r="AN63" i="17"/>
  <c r="AQ913" i="17"/>
  <c r="AS27" i="17"/>
  <c r="AQ228" i="17"/>
  <c r="AN441" i="17"/>
  <c r="AO399" i="17"/>
  <c r="AQ357" i="17"/>
  <c r="AR479" i="17"/>
  <c r="DA480" i="17" s="1"/>
  <c r="DC480" i="17" s="1"/>
  <c r="AQ317" i="17"/>
  <c r="AN629" i="17"/>
  <c r="AK236" i="17"/>
  <c r="AP608" i="17"/>
  <c r="AP336" i="17"/>
  <c r="AR630" i="17"/>
  <c r="DA631" i="17" s="1"/>
  <c r="DC631" i="17" s="1"/>
  <c r="AS113" i="17"/>
  <c r="AR824" i="17"/>
  <c r="DA825" i="17" s="1"/>
  <c r="DC825" i="17" s="1"/>
  <c r="AP476" i="17"/>
  <c r="AP705" i="17"/>
  <c r="AQ486" i="17"/>
  <c r="AK610" i="17"/>
  <c r="AO554" i="17"/>
  <c r="AO702" i="17"/>
  <c r="AO953" i="17"/>
  <c r="AN759" i="17"/>
  <c r="AS786" i="17"/>
  <c r="AK407" i="17"/>
  <c r="AK201" i="17"/>
  <c r="AN600" i="17"/>
  <c r="AK958" i="17"/>
  <c r="AN772" i="17"/>
  <c r="AR895" i="17"/>
  <c r="DA896" i="17" s="1"/>
  <c r="DC896" i="17" s="1"/>
  <c r="AN921" i="17"/>
  <c r="AK215" i="17"/>
  <c r="AK345" i="17"/>
  <c r="AS215" i="17"/>
  <c r="AP481" i="17"/>
  <c r="AO626" i="17"/>
  <c r="AO239" i="17"/>
  <c r="AN177" i="17"/>
  <c r="AQ94" i="17"/>
  <c r="AO138" i="17"/>
  <c r="AP432" i="17"/>
  <c r="AO915" i="17"/>
  <c r="AS185" i="17"/>
  <c r="AO618" i="17"/>
  <c r="AQ174" i="17"/>
  <c r="AN1001" i="17"/>
  <c r="AP331" i="17"/>
  <c r="AQ79" i="17"/>
  <c r="AS220" i="17"/>
  <c r="AP686" i="17"/>
  <c r="AP823" i="17"/>
  <c r="AR872" i="17"/>
  <c r="DA873" i="17" s="1"/>
  <c r="DC873" i="17" s="1"/>
  <c r="AO106" i="17"/>
  <c r="AK1030" i="17"/>
  <c r="AQ994" i="17"/>
  <c r="AS882" i="17"/>
  <c r="AQ787" i="17"/>
  <c r="AO602" i="17"/>
  <c r="AS495" i="17"/>
  <c r="AN392" i="17"/>
  <c r="AS221" i="17"/>
  <c r="CW1074" i="17"/>
  <c r="AR779" i="17"/>
  <c r="DA780" i="17" s="1"/>
  <c r="DC780" i="17" s="1"/>
  <c r="AR859" i="17"/>
  <c r="DA860" i="17" s="1"/>
  <c r="DC860" i="17" s="1"/>
  <c r="AQ967" i="17"/>
  <c r="AN784" i="17"/>
  <c r="AP538" i="17"/>
  <c r="AS121" i="17"/>
  <c r="AQ60" i="17"/>
  <c r="AP191" i="17"/>
  <c r="AS527" i="17"/>
  <c r="AP767" i="17"/>
  <c r="AP1038" i="17"/>
  <c r="AS353" i="17"/>
  <c r="AN190" i="17"/>
  <c r="AN277" i="17"/>
  <c r="AN364" i="17"/>
  <c r="CZ950" i="17"/>
  <c r="AO988" i="17"/>
  <c r="AK966" i="17"/>
  <c r="AK927" i="17"/>
  <c r="AR339" i="17"/>
  <c r="DA340" i="17" s="1"/>
  <c r="DC340" i="17" s="1"/>
  <c r="AP631" i="17"/>
  <c r="AP945" i="17"/>
  <c r="AN52" i="17"/>
  <c r="AQ812" i="17"/>
  <c r="AR852" i="17"/>
  <c r="DA853" i="17" s="1"/>
  <c r="DC853" i="17" s="1"/>
  <c r="CZ418" i="17"/>
  <c r="AN799" i="17"/>
  <c r="AN894" i="17"/>
  <c r="AP807" i="17"/>
  <c r="AP773" i="17"/>
  <c r="AP477" i="17"/>
  <c r="CZ558" i="17"/>
  <c r="AK991" i="17"/>
  <c r="AS808" i="17"/>
  <c r="AN619" i="17"/>
  <c r="AO542" i="17"/>
  <c r="AO264" i="17"/>
  <c r="AK193" i="17"/>
  <c r="AK989" i="17"/>
  <c r="AP765" i="17"/>
  <c r="AP496" i="17"/>
  <c r="AQ14" i="17"/>
  <c r="AK1022" i="17"/>
  <c r="AS551" i="17"/>
  <c r="AK504" i="17"/>
  <c r="AS345" i="17"/>
  <c r="AN250" i="17"/>
  <c r="AN83" i="17"/>
  <c r="AN197" i="17"/>
  <c r="AN448" i="17"/>
  <c r="AP530" i="17"/>
  <c r="AN1014" i="17"/>
  <c r="AN935" i="17"/>
  <c r="AK776" i="17"/>
  <c r="AK442" i="17"/>
  <c r="AS317" i="17"/>
  <c r="AS87" i="17"/>
  <c r="AS201" i="17"/>
  <c r="AQ521" i="17"/>
  <c r="AP493" i="17"/>
  <c r="AR1030" i="17"/>
  <c r="DA1031" i="17" s="1"/>
  <c r="DC1031" i="17" s="1"/>
  <c r="AP137" i="17"/>
  <c r="AK883" i="17"/>
  <c r="AS387" i="17"/>
  <c r="AK291" i="17"/>
  <c r="AN834" i="17"/>
  <c r="AN842" i="17"/>
  <c r="AS1044" i="17"/>
  <c r="AN996" i="17"/>
  <c r="AK1010" i="17"/>
  <c r="AK506" i="17"/>
  <c r="AP196" i="17"/>
  <c r="AN589" i="17"/>
  <c r="AR579" i="17"/>
  <c r="DA580" i="17" s="1"/>
  <c r="DC580" i="17" s="1"/>
  <c r="AP1006" i="17"/>
  <c r="AS1031" i="17"/>
  <c r="AQ76" i="17"/>
  <c r="AN994" i="17"/>
  <c r="AN149" i="17"/>
  <c r="CZ992" i="17"/>
  <c r="AK986" i="17"/>
  <c r="CZ272" i="17"/>
  <c r="CZ110" i="17"/>
  <c r="CZ111" i="17" s="1"/>
  <c r="AP769" i="17"/>
  <c r="AS110" i="17"/>
  <c r="AP131" i="17"/>
  <c r="AQ485" i="17"/>
  <c r="AK234" i="17"/>
  <c r="AO203" i="17"/>
  <c r="AR177" i="17"/>
  <c r="DA178" i="17" s="1"/>
  <c r="DC178" i="17" s="1"/>
  <c r="AR557" i="17"/>
  <c r="DA558" i="17" s="1"/>
  <c r="DC558" i="17" s="1"/>
  <c r="CZ832" i="17"/>
  <c r="AN761" i="17"/>
  <c r="AO771" i="17"/>
  <c r="AS712" i="17"/>
  <c r="AR799" i="17"/>
  <c r="DA800" i="17" s="1"/>
  <c r="DC800" i="17" s="1"/>
  <c r="AQ21" i="17"/>
  <c r="AK896" i="17"/>
  <c r="AQ888" i="17"/>
  <c r="AS454" i="17"/>
  <c r="AO186" i="17"/>
  <c r="AP212" i="17"/>
  <c r="AP558" i="17"/>
  <c r="AR1013" i="17"/>
  <c r="DA1014" i="17" s="1"/>
  <c r="DC1014" i="17" s="1"/>
  <c r="AS54" i="17"/>
  <c r="AK699" i="17"/>
  <c r="AQ472" i="17"/>
  <c r="AR499" i="17"/>
  <c r="DA500" i="17" s="1"/>
  <c r="DC500" i="17" s="1"/>
  <c r="AR813" i="17"/>
  <c r="DA814" i="17" s="1"/>
  <c r="DC814" i="17" s="1"/>
  <c r="AS976" i="17"/>
  <c r="AN1013" i="17"/>
  <c r="AP1050" i="17"/>
  <c r="AQ166" i="17"/>
  <c r="AK1017" i="17"/>
  <c r="AN626" i="17"/>
  <c r="AK554" i="17"/>
  <c r="AN373" i="17"/>
  <c r="AQ316" i="17"/>
  <c r="AK126" i="17"/>
  <c r="AK308" i="17"/>
  <c r="AN339" i="17"/>
  <c r="AS845" i="17"/>
  <c r="AN372" i="17"/>
  <c r="AN198" i="17"/>
  <c r="AP545" i="17"/>
  <c r="AP1022" i="17"/>
  <c r="AP924" i="17"/>
  <c r="AR801" i="17"/>
  <c r="DA802" i="17" s="1"/>
  <c r="DC802" i="17" s="1"/>
  <c r="CZ525" i="17"/>
  <c r="DB525" i="17" s="1"/>
  <c r="AK518" i="17"/>
  <c r="AP332" i="17"/>
  <c r="AN158" i="17"/>
  <c r="CZ141" i="17"/>
  <c r="AQ804" i="17"/>
  <c r="AO1025" i="17"/>
  <c r="CZ1016" i="17"/>
  <c r="CZ556" i="17"/>
  <c r="AN630" i="17"/>
  <c r="AQ329" i="17"/>
  <c r="AN226" i="17"/>
  <c r="CZ125" i="17"/>
  <c r="DD125" i="17" s="1"/>
  <c r="AR1011" i="17"/>
  <c r="DA1012" i="17" s="1"/>
  <c r="DC1012" i="17" s="1"/>
  <c r="AK73" i="17"/>
  <c r="AQ122" i="17"/>
  <c r="AQ912" i="17"/>
  <c r="AK913" i="17"/>
  <c r="AK830" i="17"/>
  <c r="CX1074" i="17"/>
  <c r="AN222" i="17"/>
  <c r="AN927" i="17"/>
  <c r="AQ506" i="17"/>
  <c r="AK416" i="17"/>
  <c r="AK257" i="17"/>
  <c r="AP16" i="17"/>
  <c r="AQ351" i="17"/>
  <c r="AK225" i="17"/>
  <c r="AQ59" i="17"/>
  <c r="AN363" i="17"/>
  <c r="AQ662" i="17"/>
  <c r="AN849" i="17"/>
  <c r="AR558" i="17"/>
  <c r="DA559" i="17" s="1"/>
  <c r="DC559" i="17" s="1"/>
  <c r="AS130" i="17"/>
  <c r="AO625" i="17"/>
  <c r="AN268" i="17"/>
  <c r="AS682" i="17"/>
  <c r="CZ800" i="17"/>
  <c r="AK968" i="17"/>
  <c r="AP954" i="17"/>
  <c r="AP130" i="17"/>
  <c r="AS455" i="17"/>
  <c r="AQ336" i="17"/>
  <c r="AQ367" i="17"/>
  <c r="AQ936" i="17"/>
  <c r="AQ754" i="17"/>
  <c r="AP320" i="17"/>
  <c r="AS251" i="17"/>
  <c r="AO331" i="17"/>
  <c r="AO170" i="17"/>
  <c r="AR936" i="17"/>
  <c r="DA937" i="17" s="1"/>
  <c r="DC937" i="17" s="1"/>
  <c r="DM936" i="17"/>
  <c r="AS1013" i="17"/>
  <c r="AO962" i="17"/>
  <c r="AN496" i="17"/>
  <c r="AR488" i="17"/>
  <c r="DA489" i="17" s="1"/>
  <c r="DC489" i="17" s="1"/>
  <c r="AR334" i="17"/>
  <c r="DA335" i="17" s="1"/>
  <c r="DC335" i="17" s="1"/>
  <c r="DM330" i="17"/>
  <c r="AK290" i="17"/>
  <c r="AE1087" i="17"/>
  <c r="AB1096" i="17" s="1"/>
  <c r="AE1089" i="17"/>
  <c r="AB1098" i="17" s="1"/>
  <c r="AE1090" i="17"/>
  <c r="AB1099" i="17" s="1"/>
  <c r="AE1088" i="17"/>
  <c r="AB1097" i="17" s="1"/>
  <c r="AE1086" i="17"/>
  <c r="AB1095" i="17" s="1"/>
  <c r="AN54" i="17"/>
  <c r="AR172" i="17"/>
  <c r="DA173" i="17" s="1"/>
  <c r="DC173" i="17" s="1"/>
  <c r="CZ450" i="17"/>
  <c r="AN503" i="17"/>
  <c r="AN605" i="17"/>
  <c r="AR648" i="17"/>
  <c r="DA649" i="17" s="1"/>
  <c r="DC649" i="17" s="1"/>
  <c r="AR866" i="17"/>
  <c r="DA867" i="17" s="1"/>
  <c r="DC867" i="17" s="1"/>
  <c r="AP982" i="17"/>
  <c r="AO678" i="17"/>
  <c r="AR654" i="17"/>
  <c r="DA655" i="17" s="1"/>
  <c r="DC655" i="17" s="1"/>
  <c r="DM653" i="17"/>
  <c r="AP426" i="17"/>
  <c r="AN385" i="17"/>
  <c r="AO361" i="17"/>
  <c r="AQ293" i="17"/>
  <c r="AK214" i="17"/>
  <c r="AK146" i="17"/>
  <c r="AO91" i="17"/>
  <c r="AS33" i="17"/>
  <c r="AK382" i="17"/>
  <c r="AK985" i="17"/>
  <c r="AO75" i="17"/>
  <c r="AK865" i="17"/>
  <c r="AQ281" i="17"/>
  <c r="AR166" i="17"/>
  <c r="DA167" i="17" s="1"/>
  <c r="DC167" i="17" s="1"/>
  <c r="DM162" i="17"/>
  <c r="AS528" i="17"/>
  <c r="AP569" i="17"/>
  <c r="AK685" i="17"/>
  <c r="AR923" i="17"/>
  <c r="DA924" i="17" s="1"/>
  <c r="DC924" i="17" s="1"/>
  <c r="DM922" i="17"/>
  <c r="AK869" i="17"/>
  <c r="AS807" i="17"/>
  <c r="AR437" i="17"/>
  <c r="DA438" i="17" s="1"/>
  <c r="DC438" i="17" s="1"/>
  <c r="DM436" i="17"/>
  <c r="AO329" i="17"/>
  <c r="AQ53" i="17"/>
  <c r="AQ302" i="17"/>
  <c r="AP259" i="17"/>
  <c r="AR710" i="17"/>
  <c r="DA711" i="17" s="1"/>
  <c r="DC711" i="17" s="1"/>
  <c r="DM708" i="17"/>
  <c r="AR986" i="17"/>
  <c r="DA987" i="17" s="1"/>
  <c r="DC987" i="17" s="1"/>
  <c r="AN997" i="17"/>
  <c r="AR666" i="17"/>
  <c r="DA667" i="17" s="1"/>
  <c r="DC667" i="17" s="1"/>
  <c r="DM664" i="17"/>
  <c r="AP591" i="17"/>
  <c r="AK353" i="17"/>
  <c r="AN36" i="17"/>
  <c r="AP609" i="17"/>
  <c r="AR703" i="17"/>
  <c r="DA704" i="17" s="1"/>
  <c r="DC704" i="17" s="1"/>
  <c r="DM702" i="17"/>
  <c r="AS908" i="17"/>
  <c r="AR111" i="17"/>
  <c r="DA112" i="17" s="1"/>
  <c r="DC112" i="17" s="1"/>
  <c r="AN763" i="17"/>
  <c r="AN244" i="17"/>
  <c r="AK651" i="17"/>
  <c r="AN617" i="17"/>
  <c r="AP758" i="17"/>
  <c r="AN442" i="17"/>
  <c r="AK340" i="17"/>
  <c r="AR520" i="17"/>
  <c r="DA521" i="17" s="1"/>
  <c r="DC521" i="17" s="1"/>
  <c r="DM519" i="17"/>
  <c r="CZ484" i="17"/>
  <c r="AO192" i="17"/>
  <c r="AR83" i="17"/>
  <c r="DA84" i="17" s="1"/>
  <c r="DC84" i="17" s="1"/>
  <c r="AR454" i="17"/>
  <c r="DA455" i="17" s="1"/>
  <c r="DC455" i="17" s="1"/>
  <c r="AO798" i="17"/>
  <c r="AR62" i="17"/>
  <c r="DA63" i="17" s="1"/>
  <c r="DC63" i="17" s="1"/>
  <c r="DM58" i="17"/>
  <c r="AS774" i="17"/>
  <c r="AQ607" i="17"/>
  <c r="AK47" i="17"/>
  <c r="AP858" i="17"/>
  <c r="AP85" i="17"/>
  <c r="AO1034" i="17"/>
  <c r="AR602" i="17"/>
  <c r="DA603" i="17" s="1"/>
  <c r="DC603" i="17" s="1"/>
  <c r="DM598" i="17"/>
  <c r="AP740" i="17"/>
  <c r="AR792" i="17"/>
  <c r="DA793" i="17" s="1"/>
  <c r="DC793" i="17" s="1"/>
  <c r="DM788" i="17"/>
  <c r="AS918" i="17"/>
  <c r="AO791" i="17"/>
  <c r="AS409" i="17"/>
  <c r="AR391" i="17"/>
  <c r="DA392" i="17" s="1"/>
  <c r="DC392" i="17" s="1"/>
  <c r="DM389" i="17"/>
  <c r="AK190" i="17"/>
  <c r="AK967" i="17"/>
  <c r="AQ646" i="17"/>
  <c r="AR510" i="17"/>
  <c r="DA511" i="17" s="1"/>
  <c r="DC511" i="17" s="1"/>
  <c r="DM507" i="17"/>
  <c r="AK494" i="17"/>
  <c r="AR25" i="17"/>
  <c r="DA26" i="17" s="1"/>
  <c r="DC26" i="17" s="1"/>
  <c r="DM21" i="17"/>
  <c r="AN49" i="17"/>
  <c r="AN571" i="17"/>
  <c r="AR477" i="17"/>
  <c r="DA478" i="17" s="1"/>
  <c r="DC478" i="17" s="1"/>
  <c r="DM475" i="17"/>
  <c r="AR138" i="17"/>
  <c r="DA139" i="17" s="1"/>
  <c r="DC139" i="17" s="1"/>
  <c r="AQ619" i="17"/>
  <c r="AN551" i="17"/>
  <c r="AP932" i="17"/>
  <c r="AR905" i="17"/>
  <c r="DA906" i="17" s="1"/>
  <c r="DC906" i="17" s="1"/>
  <c r="AS762" i="17"/>
  <c r="AN361" i="17"/>
  <c r="AN509" i="17"/>
  <c r="AR292" i="17"/>
  <c r="DA293" i="17" s="1"/>
  <c r="DC293" i="17" s="1"/>
  <c r="DM288" i="17"/>
  <c r="AO841" i="17"/>
  <c r="AR222" i="17"/>
  <c r="DA223" i="17" s="1"/>
  <c r="DC223" i="17" s="1"/>
  <c r="DM221" i="17"/>
  <c r="AR503" i="17"/>
  <c r="DA504" i="17" s="1"/>
  <c r="DC504" i="17" s="1"/>
  <c r="DM501" i="17"/>
  <c r="AS474" i="17"/>
  <c r="AS158" i="17"/>
  <c r="AQ26" i="17"/>
  <c r="AP408" i="17"/>
  <c r="AR39" i="17"/>
  <c r="DA40" i="17" s="1"/>
  <c r="DC40" i="17" s="1"/>
  <c r="DM36" i="17"/>
  <c r="AR69" i="17"/>
  <c r="DA70" i="17" s="1"/>
  <c r="DC70" i="17" s="1"/>
  <c r="DM65" i="17"/>
  <c r="AP864" i="17"/>
  <c r="AS407" i="17"/>
  <c r="AN274" i="17"/>
  <c r="AS267" i="17"/>
  <c r="AS175" i="17"/>
  <c r="AF1087" i="17"/>
  <c r="AC1096" i="17" s="1"/>
  <c r="AF1089" i="17"/>
  <c r="AC1098" i="17" s="1"/>
  <c r="AF1090" i="17"/>
  <c r="AC1099" i="17" s="1"/>
  <c r="AF1086" i="17"/>
  <c r="AC1095" i="17" s="1"/>
  <c r="AF1088" i="17"/>
  <c r="AC1097" i="17" s="1"/>
  <c r="AN119" i="17"/>
  <c r="AS598" i="17"/>
  <c r="AS806" i="17"/>
  <c r="AO61" i="17"/>
  <c r="AQ1017" i="17"/>
  <c r="AK321" i="17"/>
  <c r="AR253" i="17"/>
  <c r="DA254" i="17" s="1"/>
  <c r="DC254" i="17" s="1"/>
  <c r="DM250" i="17"/>
  <c r="AO247" i="17"/>
  <c r="AN146" i="17"/>
  <c r="AK121" i="17"/>
  <c r="AS17" i="17"/>
  <c r="AO21" i="17"/>
  <c r="AS117" i="17"/>
  <c r="AK516" i="17"/>
  <c r="AK680" i="17"/>
  <c r="AP739" i="17"/>
  <c r="AQ760" i="17"/>
  <c r="AO1040" i="17"/>
  <c r="AR415" i="17"/>
  <c r="DA416" i="17" s="1"/>
  <c r="DC416" i="17" s="1"/>
  <c r="DM411" i="17"/>
  <c r="AN451" i="17"/>
  <c r="AR201" i="17"/>
  <c r="DA202" i="17" s="1"/>
  <c r="DC202" i="17" s="1"/>
  <c r="DM200" i="17"/>
  <c r="AN68" i="17"/>
  <c r="AN266" i="17"/>
  <c r="AR723" i="17"/>
  <c r="DA724" i="17" s="1"/>
  <c r="DC724" i="17" s="1"/>
  <c r="DM719" i="17"/>
  <c r="AP622" i="17"/>
  <c r="AQ438" i="17"/>
  <c r="AO352" i="17"/>
  <c r="AS196" i="17"/>
  <c r="AP847" i="17"/>
  <c r="AP1017" i="17"/>
  <c r="AQ70" i="17"/>
  <c r="AK559" i="17"/>
  <c r="AN628" i="17"/>
  <c r="AR959" i="17"/>
  <c r="DA960" i="17" s="1"/>
  <c r="DC960" i="17" s="1"/>
  <c r="AS29" i="17"/>
  <c r="CZ985" i="17"/>
  <c r="AR906" i="17"/>
  <c r="DA907" i="17" s="1"/>
  <c r="DC907" i="17" s="1"/>
  <c r="AR700" i="17"/>
  <c r="DA701" i="17" s="1"/>
  <c r="DC701" i="17" s="1"/>
  <c r="CZ345" i="17"/>
  <c r="AR276" i="17"/>
  <c r="DA277" i="17" s="1"/>
  <c r="DC277" i="17" s="1"/>
  <c r="AS93" i="17"/>
  <c r="AP435" i="17"/>
  <c r="AS525" i="17"/>
  <c r="AO113" i="17"/>
  <c r="AR140" i="17"/>
  <c r="DA141" i="17" s="1"/>
  <c r="DC141" i="17" s="1"/>
  <c r="AK33" i="17"/>
  <c r="AN209" i="17"/>
  <c r="AP759" i="17"/>
  <c r="AN850" i="17"/>
  <c r="AN1022" i="17"/>
  <c r="AQ488" i="17"/>
  <c r="AO391" i="17"/>
  <c r="AP757" i="17"/>
  <c r="AO839" i="17"/>
  <c r="AN904" i="17"/>
  <c r="AO1049" i="17"/>
  <c r="AS871" i="17"/>
  <c r="CZ661" i="17"/>
  <c r="AR825" i="17"/>
  <c r="DA826" i="17" s="1"/>
  <c r="DC826" i="17" s="1"/>
  <c r="AQ983" i="17"/>
  <c r="AS1020" i="17"/>
  <c r="AP350" i="17"/>
  <c r="CZ53" i="17"/>
  <c r="AP464" i="17"/>
  <c r="CZ535" i="17"/>
  <c r="CZ536" i="17" s="1"/>
  <c r="AO907" i="17"/>
  <c r="AR583" i="17"/>
  <c r="DA584" i="17" s="1"/>
  <c r="DC584" i="17" s="1"/>
  <c r="DM583" i="17"/>
  <c r="AO837" i="17"/>
  <c r="AK755" i="17"/>
  <c r="AR526" i="17"/>
  <c r="DA527" i="17" s="1"/>
  <c r="DC527" i="17" s="1"/>
  <c r="DM522" i="17"/>
  <c r="AS893" i="17"/>
  <c r="AO233" i="17"/>
  <c r="AS962" i="17"/>
  <c r="AQ872" i="17"/>
  <c r="AQ686" i="17"/>
  <c r="AQ412" i="17"/>
  <c r="AS895" i="17"/>
  <c r="AR594" i="17"/>
  <c r="DA595" i="17" s="1"/>
  <c r="DC595" i="17" s="1"/>
  <c r="DM591" i="17"/>
  <c r="AO479" i="17"/>
  <c r="AO319" i="17"/>
  <c r="AN486" i="17"/>
  <c r="AQ841" i="17"/>
  <c r="AR15" i="17"/>
  <c r="DA16" i="17" s="1"/>
  <c r="DC16" i="17" s="1"/>
  <c r="DM12" i="17"/>
  <c r="AR817" i="17"/>
  <c r="DA818" i="17" s="1"/>
  <c r="DC818" i="17" s="1"/>
  <c r="DM816" i="17"/>
  <c r="AS699" i="17"/>
  <c r="AR352" i="17"/>
  <c r="DA353" i="17" s="1"/>
  <c r="DC353" i="17" s="1"/>
  <c r="DM350" i="17"/>
  <c r="AN321" i="17"/>
  <c r="AK176" i="17"/>
  <c r="AK179" i="17"/>
  <c r="AK741" i="17"/>
  <c r="AK84" i="17"/>
  <c r="AP1005" i="17"/>
  <c r="AK690" i="17"/>
  <c r="AN191" i="17"/>
  <c r="AQ961" i="17"/>
  <c r="AR617" i="17"/>
  <c r="DA618" i="17" s="1"/>
  <c r="DC618" i="17" s="1"/>
  <c r="DM613" i="17"/>
  <c r="AR973" i="17"/>
  <c r="DA974" i="17" s="1"/>
  <c r="DC974" i="17" s="1"/>
  <c r="DM971" i="17"/>
  <c r="AK871" i="17"/>
  <c r="AP407" i="17"/>
  <c r="AO840" i="17"/>
  <c r="AO795" i="17"/>
  <c r="AQ97" i="17"/>
  <c r="AR137" i="17"/>
  <c r="DA138" i="17" s="1"/>
  <c r="DC138" i="17" s="1"/>
  <c r="AG1089" i="17"/>
  <c r="AD1098" i="17" s="1"/>
  <c r="AG1090" i="17"/>
  <c r="AG1088" i="17"/>
  <c r="AD1097" i="17" s="1"/>
  <c r="AG1087" i="17"/>
  <c r="AD1096" i="17" s="1"/>
  <c r="AG1086" i="17"/>
  <c r="AP87" i="17"/>
  <c r="AR598" i="17"/>
  <c r="DA599" i="17" s="1"/>
  <c r="DC599" i="17" s="1"/>
  <c r="DM596" i="17"/>
  <c r="AR57" i="17"/>
  <c r="DA58" i="17" s="1"/>
  <c r="DC58" i="17" s="1"/>
  <c r="DM53" i="17"/>
  <c r="AR640" i="17"/>
  <c r="DA641" i="17" s="1"/>
  <c r="DC641" i="17" s="1"/>
  <c r="DM639" i="17"/>
  <c r="AS1019" i="17"/>
  <c r="AS835" i="17"/>
  <c r="AK593" i="17"/>
  <c r="AO457" i="17"/>
  <c r="AS363" i="17"/>
  <c r="AQ110" i="17"/>
  <c r="AO234" i="17"/>
  <c r="AR655" i="17"/>
  <c r="DA656" i="17" s="1"/>
  <c r="DC656" i="17" s="1"/>
  <c r="AQ131" i="17"/>
  <c r="AR785" i="17"/>
  <c r="DA786" i="17" s="1"/>
  <c r="DC786" i="17" s="1"/>
  <c r="DM781" i="17"/>
  <c r="AR718" i="17"/>
  <c r="DA719" i="17" s="1"/>
  <c r="DC719" i="17" s="1"/>
  <c r="DM714" i="17"/>
  <c r="AO569" i="17"/>
  <c r="AK412" i="17"/>
  <c r="AO279" i="17"/>
  <c r="AN499" i="17"/>
  <c r="AO954" i="17"/>
  <c r="AK94" i="17"/>
  <c r="AP37" i="17"/>
  <c r="AQ879" i="17"/>
  <c r="AO580" i="17"/>
  <c r="AO281" i="17"/>
  <c r="AK41" i="17"/>
  <c r="AP986" i="17"/>
  <c r="AR994" i="17"/>
  <c r="DA995" i="17" s="1"/>
  <c r="DC995" i="17" s="1"/>
  <c r="AO762" i="17"/>
  <c r="AS624" i="17"/>
  <c r="AR489" i="17"/>
  <c r="DA490" i="17" s="1"/>
  <c r="DC490" i="17" s="1"/>
  <c r="AR389" i="17"/>
  <c r="DA390" i="17" s="1"/>
  <c r="DC390" i="17" s="1"/>
  <c r="DM385" i="17"/>
  <c r="AS273" i="17"/>
  <c r="AO466" i="17"/>
  <c r="AN993" i="17"/>
  <c r="AN870" i="17"/>
  <c r="AR672" i="17"/>
  <c r="DA673" i="17" s="1"/>
  <c r="DC673" i="17" s="1"/>
  <c r="DM671" i="17"/>
  <c r="AR268" i="17"/>
  <c r="DA269" i="17" s="1"/>
  <c r="DC269" i="17" s="1"/>
  <c r="DM264" i="17"/>
  <c r="AR248" i="17"/>
  <c r="DA249" i="17" s="1"/>
  <c r="DC249" i="17" s="1"/>
  <c r="DM244" i="17"/>
  <c r="AN550" i="17"/>
  <c r="AR974" i="17"/>
  <c r="DA975" i="17" s="1"/>
  <c r="DC975" i="17" s="1"/>
  <c r="AK1052" i="17"/>
  <c r="AS512" i="17"/>
  <c r="AK310" i="17"/>
  <c r="AN376" i="17"/>
  <c r="AR699" i="17"/>
  <c r="DA700" i="17" s="1"/>
  <c r="DC700" i="17" s="1"/>
  <c r="AP411" i="17"/>
  <c r="AN835" i="17"/>
  <c r="AN458" i="17"/>
  <c r="AS94" i="17"/>
  <c r="AN954" i="17"/>
  <c r="AR875" i="17"/>
  <c r="DA876" i="17" s="1"/>
  <c r="DC876" i="17" s="1"/>
  <c r="DM875" i="17"/>
  <c r="AR417" i="17"/>
  <c r="DA418" i="17" s="1"/>
  <c r="DC418" i="17" s="1"/>
  <c r="DM413" i="17"/>
  <c r="AK443" i="17"/>
  <c r="AS181" i="17"/>
  <c r="AK704" i="17"/>
  <c r="AQ1033" i="17"/>
  <c r="DM1062" i="17"/>
  <c r="AR420" i="17"/>
  <c r="DA421" i="17" s="1"/>
  <c r="DC421" i="17" s="1"/>
  <c r="AR141" i="17"/>
  <c r="DA142" i="17" s="1"/>
  <c r="DC142" i="17" s="1"/>
  <c r="AN660" i="17"/>
  <c r="AK1053" i="17"/>
  <c r="AN644" i="17"/>
  <c r="CZ303" i="17"/>
  <c r="DM302" i="17"/>
  <c r="AR564" i="17"/>
  <c r="DA565" i="17" s="1"/>
  <c r="DC565" i="17" s="1"/>
  <c r="DM560" i="17"/>
  <c r="AS792" i="17"/>
  <c r="AK1008" i="17"/>
  <c r="AK802" i="17"/>
  <c r="AR188" i="17"/>
  <c r="DA189" i="17" s="1"/>
  <c r="DC189" i="17" s="1"/>
  <c r="DM185" i="17"/>
  <c r="AK1001" i="17"/>
  <c r="AS832" i="17"/>
  <c r="AS494" i="17"/>
  <c r="AQ432" i="17"/>
  <c r="AQ430" i="17"/>
  <c r="AS615" i="17"/>
  <c r="AR689" i="17"/>
  <c r="DA690" i="17" s="1"/>
  <c r="DC690" i="17" s="1"/>
  <c r="DM685" i="17"/>
  <c r="AS831" i="17"/>
  <c r="AO15" i="17"/>
  <c r="AS839" i="17"/>
  <c r="AR809" i="17"/>
  <c r="DA810" i="17" s="1"/>
  <c r="DC810" i="17" s="1"/>
  <c r="DM805" i="17"/>
  <c r="AO710" i="17"/>
  <c r="AS433" i="17"/>
  <c r="AR309" i="17"/>
  <c r="DA310" i="17" s="1"/>
  <c r="DC310" i="17" s="1"/>
  <c r="DM307" i="17"/>
  <c r="AN236" i="17"/>
  <c r="AP173" i="17"/>
  <c r="AR426" i="17"/>
  <c r="DA427" i="17" s="1"/>
  <c r="DC427" i="17" s="1"/>
  <c r="AP422" i="17"/>
  <c r="AN689" i="17"/>
  <c r="AR765" i="17"/>
  <c r="DA766" i="17" s="1"/>
  <c r="DC766" i="17" s="1"/>
  <c r="DM764" i="17"/>
  <c r="AN29" i="17"/>
  <c r="AQ821" i="17"/>
  <c r="AO493" i="17"/>
  <c r="AN300" i="17"/>
  <c r="AQ43" i="17"/>
  <c r="AS324" i="17"/>
  <c r="AO583" i="17"/>
  <c r="AS659" i="17"/>
  <c r="AO55" i="17"/>
  <c r="AQ1008" i="17"/>
  <c r="AR978" i="17"/>
  <c r="DA979" i="17" s="1"/>
  <c r="DC979" i="17" s="1"/>
  <c r="AP908" i="17"/>
  <c r="AK843" i="17"/>
  <c r="AK324" i="17"/>
  <c r="AN243" i="17"/>
  <c r="AQ154" i="17"/>
  <c r="AK662" i="17"/>
  <c r="AP704" i="17"/>
  <c r="AQ1047" i="17"/>
  <c r="AN1003" i="17"/>
  <c r="AN841" i="17"/>
  <c r="AP583" i="17"/>
  <c r="AO367" i="17"/>
  <c r="AP518" i="17"/>
  <c r="AR683" i="17"/>
  <c r="DA684" i="17" s="1"/>
  <c r="DC684" i="17" s="1"/>
  <c r="AO864" i="17"/>
  <c r="AQ413" i="17"/>
  <c r="CZ257" i="17"/>
  <c r="DD257" i="17" s="1"/>
  <c r="AQ84" i="17"/>
  <c r="AN422" i="17"/>
  <c r="AN510" i="17"/>
  <c r="AN674" i="17"/>
  <c r="AP612" i="17"/>
  <c r="AP474" i="17"/>
  <c r="AS234" i="17"/>
  <c r="AS440" i="17"/>
  <c r="AP348" i="17"/>
  <c r="CZ55" i="17"/>
  <c r="CZ137" i="17"/>
  <c r="DB137" i="17" s="1"/>
  <c r="AC1086" i="17"/>
  <c r="Z1095" i="17" s="1"/>
  <c r="AC1088" i="17"/>
  <c r="Z1097" i="17" s="1"/>
  <c r="AC1087" i="17"/>
  <c r="Z1096" i="17" s="1"/>
  <c r="AC1089" i="17"/>
  <c r="Z1098" i="17" s="1"/>
  <c r="AC1090" i="17"/>
  <c r="Z1099" i="17" s="1"/>
  <c r="CZ530" i="17"/>
  <c r="DD530" i="17" s="1"/>
  <c r="AP822" i="17"/>
  <c r="AS1025" i="17"/>
  <c r="CZ16" i="17"/>
  <c r="AK823" i="17"/>
  <c r="AO836" i="17"/>
  <c r="AQ414" i="17"/>
  <c r="AQ987" i="17"/>
  <c r="AP282" i="17"/>
  <c r="AP298" i="17"/>
  <c r="AN615" i="17"/>
  <c r="AN962" i="17"/>
  <c r="AS575" i="17"/>
  <c r="AO357" i="17"/>
  <c r="AS291" i="17"/>
  <c r="AO167" i="17"/>
  <c r="AP180" i="17"/>
  <c r="AO171" i="17"/>
  <c r="AR384" i="17"/>
  <c r="DA385" i="17" s="1"/>
  <c r="DC385" i="17" s="1"/>
  <c r="DM382" i="17"/>
  <c r="AR1036" i="17"/>
  <c r="DA1037" i="17" s="1"/>
  <c r="DC1037" i="17" s="1"/>
  <c r="AK957" i="17"/>
  <c r="AK432" i="17"/>
  <c r="AS310" i="17"/>
  <c r="AR173" i="17"/>
  <c r="DA174" i="17" s="1"/>
  <c r="DC174" i="17" s="1"/>
  <c r="DM170" i="17"/>
  <c r="AP88" i="17"/>
  <c r="AQ347" i="17"/>
  <c r="AN1045" i="17"/>
  <c r="AO1012" i="17"/>
  <c r="AK293" i="17"/>
  <c r="AR116" i="17"/>
  <c r="DA117" i="17" s="1"/>
  <c r="DC117" i="17" s="1"/>
  <c r="DM113" i="17"/>
  <c r="AR569" i="17"/>
  <c r="DA570" i="17" s="1"/>
  <c r="DC570" i="17" s="1"/>
  <c r="DM566" i="17"/>
  <c r="AP703" i="17"/>
  <c r="AR150" i="17"/>
  <c r="DA151" i="17" s="1"/>
  <c r="DC151" i="17" s="1"/>
  <c r="DM147" i="17"/>
  <c r="AQ670" i="17"/>
  <c r="AP163" i="17"/>
  <c r="AQ284" i="17"/>
  <c r="AN375" i="17"/>
  <c r="AN554" i="17"/>
  <c r="CZ453" i="17"/>
  <c r="AO544" i="17"/>
  <c r="AK422" i="17"/>
  <c r="AP859" i="17"/>
  <c r="AR1028" i="17"/>
  <c r="DA1029" i="17" s="1"/>
  <c r="DC1029" i="17" s="1"/>
  <c r="DM1024" i="17"/>
  <c r="AP428" i="17"/>
  <c r="AP347" i="17"/>
  <c r="AN139" i="17"/>
  <c r="CZ539" i="17"/>
  <c r="DM538" i="17"/>
  <c r="AQ243" i="17"/>
  <c r="AR1022" i="17"/>
  <c r="DA1023" i="17" s="1"/>
  <c r="DC1023" i="17" s="1"/>
  <c r="DM1018" i="17"/>
  <c r="AS104" i="17"/>
  <c r="AS127" i="17"/>
  <c r="AN13" i="17"/>
  <c r="AK40" i="17"/>
  <c r="AR136" i="17"/>
  <c r="DA137" i="17" s="1"/>
  <c r="DC137" i="17" s="1"/>
  <c r="AP492" i="17"/>
  <c r="AR616" i="17"/>
  <c r="DA617" i="17" s="1"/>
  <c r="DC617" i="17" s="1"/>
  <c r="AP673" i="17"/>
  <c r="AQ34" i="17"/>
  <c r="AO54" i="17"/>
  <c r="AS947" i="17"/>
  <c r="AR867" i="17"/>
  <c r="DA868" i="17" s="1"/>
  <c r="DC868" i="17" s="1"/>
  <c r="DM863" i="17"/>
  <c r="AQ630" i="17"/>
  <c r="AO562" i="17"/>
  <c r="AS518" i="17"/>
  <c r="AQ494" i="17"/>
  <c r="AO375" i="17"/>
  <c r="AN281" i="17"/>
  <c r="AO305" i="17"/>
  <c r="AR228" i="17"/>
  <c r="DA229" i="17" s="1"/>
  <c r="DC229" i="17" s="1"/>
  <c r="DM225" i="17"/>
  <c r="AR456" i="17"/>
  <c r="DA457" i="17" s="1"/>
  <c r="DC457" i="17" s="1"/>
  <c r="AQ531" i="17"/>
  <c r="AN616" i="17"/>
  <c r="AK77" i="17"/>
  <c r="AR964" i="17"/>
  <c r="DA965" i="17" s="1"/>
  <c r="DC965" i="17" s="1"/>
  <c r="DM962" i="17"/>
  <c r="AP683" i="17"/>
  <c r="AK601" i="17"/>
  <c r="AK541" i="17"/>
  <c r="AR469" i="17"/>
  <c r="DA470" i="17" s="1"/>
  <c r="DC470" i="17" s="1"/>
  <c r="DM465" i="17"/>
  <c r="AO404" i="17"/>
  <c r="AK352" i="17"/>
  <c r="AK168" i="17"/>
  <c r="AK404" i="17"/>
  <c r="AQ652" i="17"/>
  <c r="AQ738" i="17"/>
  <c r="AP1019" i="17"/>
  <c r="AS564" i="17"/>
  <c r="AQ492" i="17"/>
  <c r="AR99" i="17"/>
  <c r="DA100" i="17" s="1"/>
  <c r="DC100" i="17" s="1"/>
  <c r="DM95" i="17"/>
  <c r="AR85" i="17"/>
  <c r="DA86" i="17" s="1"/>
  <c r="DC86" i="17" s="1"/>
  <c r="DM82" i="17"/>
  <c r="AR215" i="17"/>
  <c r="DA216" i="17" s="1"/>
  <c r="DC216" i="17" s="1"/>
  <c r="DM214" i="17"/>
  <c r="AQ335" i="17"/>
  <c r="AQ442" i="17"/>
  <c r="AR587" i="17"/>
  <c r="DA588" i="17" s="1"/>
  <c r="DC588" i="17" s="1"/>
  <c r="DM584" i="17"/>
  <c r="AP701" i="17"/>
  <c r="AR1025" i="17"/>
  <c r="DA1026" i="17" s="1"/>
  <c r="DC1026" i="17" s="1"/>
  <c r="DM1021" i="17"/>
  <c r="AQ851" i="17"/>
  <c r="AO620" i="17"/>
  <c r="AR574" i="17"/>
  <c r="DA575" i="17" s="1"/>
  <c r="DC575" i="17" s="1"/>
  <c r="DM571" i="17"/>
  <c r="AR529" i="17"/>
  <c r="DA530" i="17" s="1"/>
  <c r="DC530" i="17" s="1"/>
  <c r="DM525" i="17"/>
  <c r="AO263" i="17"/>
  <c r="AN284" i="17"/>
  <c r="AR1057" i="17"/>
  <c r="DA1058" i="17" s="1"/>
  <c r="DC1058" i="17" s="1"/>
  <c r="AD1088" i="17"/>
  <c r="AA1097" i="17" s="1"/>
  <c r="AD1087" i="17"/>
  <c r="AA1096" i="17" s="1"/>
  <c r="AD1089" i="17"/>
  <c r="AA1098" i="17" s="1"/>
  <c r="AD1090" i="17"/>
  <c r="AA1099" i="17" s="1"/>
  <c r="AD1086" i="17"/>
  <c r="AA1095" i="17" s="1"/>
  <c r="AK757" i="17"/>
  <c r="AO1041" i="17"/>
  <c r="AR620" i="17"/>
  <c r="DA621" i="17" s="1"/>
  <c r="DC621" i="17" s="1"/>
  <c r="AR208" i="17"/>
  <c r="DA209" i="17" s="1"/>
  <c r="DC209" i="17" s="1"/>
  <c r="DM206" i="17"/>
  <c r="AO94" i="17"/>
  <c r="AR517" i="17"/>
  <c r="DA518" i="17" s="1"/>
  <c r="DC518" i="17" s="1"/>
  <c r="DM513" i="17"/>
  <c r="AN999" i="17"/>
  <c r="CZ649" i="17"/>
  <c r="AK392" i="17"/>
  <c r="AP340" i="17"/>
  <c r="AP949" i="17"/>
  <c r="AN455" i="17"/>
  <c r="AR604" i="17"/>
  <c r="DA605" i="17" s="1"/>
  <c r="DC605" i="17" s="1"/>
  <c r="DM600" i="17"/>
  <c r="AO689" i="17"/>
  <c r="AP101" i="17"/>
  <c r="CZ793" i="17"/>
  <c r="DM792" i="17"/>
  <c r="AR1003" i="17"/>
  <c r="DA1004" i="17" s="1"/>
  <c r="DC1004" i="17" s="1"/>
  <c r="DM1002" i="17"/>
  <c r="AK631" i="17"/>
  <c r="AR259" i="17"/>
  <c r="DA260" i="17" s="1"/>
  <c r="DC260" i="17" s="1"/>
  <c r="DM257" i="17"/>
  <c r="AQ40" i="17"/>
  <c r="AQ946" i="17"/>
  <c r="AO844" i="17"/>
  <c r="AR611" i="17"/>
  <c r="DA612" i="17" s="1"/>
  <c r="DC612" i="17" s="1"/>
  <c r="DM609" i="17"/>
  <c r="AS573" i="17"/>
  <c r="AR414" i="17"/>
  <c r="DA415" i="17" s="1"/>
  <c r="DC415" i="17" s="1"/>
  <c r="AR235" i="17"/>
  <c r="DA236" i="17" s="1"/>
  <c r="DC236" i="17" s="1"/>
  <c r="DM233" i="17"/>
  <c r="AO356" i="17"/>
  <c r="AR983" i="17"/>
  <c r="DA984" i="17" s="1"/>
  <c r="DC984" i="17" s="1"/>
  <c r="AN1010" i="17"/>
  <c r="AR999" i="17"/>
  <c r="DA1000" i="17" s="1"/>
  <c r="DC1000" i="17" s="1"/>
  <c r="DM995" i="17"/>
  <c r="AR946" i="17"/>
  <c r="DA947" i="17" s="1"/>
  <c r="DC947" i="17" s="1"/>
  <c r="DM944" i="17"/>
  <c r="AO819" i="17"/>
  <c r="AK580" i="17"/>
  <c r="AK483" i="17"/>
  <c r="AR484" i="17"/>
  <c r="DA485" i="17" s="1"/>
  <c r="DC485" i="17" s="1"/>
  <c r="AS408" i="17"/>
  <c r="AQ263" i="17"/>
  <c r="AR54" i="17"/>
  <c r="DA55" i="17" s="1"/>
  <c r="DC55" i="17" s="1"/>
  <c r="AP171" i="17"/>
  <c r="AO380" i="17"/>
  <c r="AO679" i="17"/>
  <c r="AR736" i="17"/>
  <c r="DA737" i="17" s="1"/>
  <c r="DC737" i="17" s="1"/>
  <c r="DM733" i="17"/>
  <c r="AQ135" i="17"/>
  <c r="AS1035" i="17"/>
  <c r="AN932" i="17"/>
  <c r="AQ637" i="17"/>
  <c r="AQ303" i="17"/>
  <c r="AN170" i="17"/>
  <c r="AO326" i="17"/>
  <c r="AN627" i="17"/>
  <c r="AQ788" i="17"/>
  <c r="AS1048" i="17"/>
  <c r="AR81" i="17"/>
  <c r="DA82" i="17" s="1"/>
  <c r="DC82" i="17" s="1"/>
  <c r="DM79" i="17"/>
  <c r="AN566" i="17"/>
  <c r="AR541" i="17"/>
  <c r="DA542" i="17" s="1"/>
  <c r="DC542" i="17" s="1"/>
  <c r="AK399" i="17"/>
  <c r="AP589" i="17"/>
  <c r="AK567" i="17"/>
  <c r="AO973" i="17"/>
  <c r="AO784" i="17"/>
  <c r="AR449" i="17"/>
  <c r="DA450" i="17" s="1"/>
  <c r="DC450" i="17" s="1"/>
  <c r="DM446" i="17"/>
  <c r="AK993" i="17"/>
  <c r="AK880" i="17"/>
  <c r="AO624" i="17"/>
  <c r="CZ522" i="17"/>
  <c r="AN348" i="17"/>
  <c r="AH1090" i="17"/>
  <c r="AH1086" i="17"/>
  <c r="AH1089" i="17"/>
  <c r="AH1088" i="17"/>
  <c r="AH1087" i="17"/>
  <c r="AR50" i="17"/>
  <c r="DA51" i="17" s="1"/>
  <c r="DC51" i="17" s="1"/>
  <c r="DM47" i="17"/>
  <c r="AP934" i="17"/>
  <c r="AR904" i="17"/>
  <c r="DA905" i="17" s="1"/>
  <c r="DC905" i="17" s="1"/>
  <c r="CZ616" i="17"/>
  <c r="AS202" i="17"/>
  <c r="AP338" i="17"/>
  <c r="AK395" i="17"/>
  <c r="AP126" i="17"/>
  <c r="AN775" i="17"/>
  <c r="AP878" i="17"/>
  <c r="AP951" i="17"/>
  <c r="AR787" i="17"/>
  <c r="DA788" i="17" s="1"/>
  <c r="DC788" i="17" s="1"/>
  <c r="DM784" i="17"/>
  <c r="AR76" i="17"/>
  <c r="DA77" i="17" s="1"/>
  <c r="DC77" i="17" s="1"/>
  <c r="DM72" i="17"/>
  <c r="AP166" i="17"/>
  <c r="AQ622" i="17"/>
  <c r="AR212" i="17"/>
  <c r="DA213" i="17" s="1"/>
  <c r="DC213" i="17" s="1"/>
  <c r="DM211" i="17"/>
  <c r="AR139" i="17"/>
  <c r="DA140" i="17" s="1"/>
  <c r="DC140" i="17" s="1"/>
  <c r="AS19" i="17"/>
  <c r="AP271" i="17"/>
  <c r="AQ614" i="17"/>
  <c r="AS298" i="17"/>
  <c r="AN758" i="17"/>
  <c r="Z1088" i="17"/>
  <c r="AE1097" i="17" s="1"/>
  <c r="Z1087" i="17"/>
  <c r="AE1096" i="17" s="1"/>
  <c r="Z1089" i="17"/>
  <c r="AE1098" i="17" s="1"/>
  <c r="Z1090" i="17"/>
  <c r="AE1099" i="17" s="1"/>
  <c r="Z1086" i="17"/>
  <c r="AE1095" i="17" s="1"/>
  <c r="AR110" i="17"/>
  <c r="DA111" i="17" s="1"/>
  <c r="DC111" i="17" s="1"/>
  <c r="AP97" i="17"/>
  <c r="AR280" i="17"/>
  <c r="DA281" i="17" s="1"/>
  <c r="DC281" i="17" s="1"/>
  <c r="DM278" i="17"/>
  <c r="AO68" i="17"/>
  <c r="AO505" i="17"/>
  <c r="AQ395" i="17"/>
  <c r="AK274" i="17"/>
  <c r="AQ162" i="17"/>
  <c r="CZ139" i="17"/>
  <c r="AR486" i="17"/>
  <c r="DA487" i="17" s="1"/>
  <c r="DC487" i="17" s="1"/>
  <c r="AK798" i="17"/>
  <c r="AK346" i="17"/>
  <c r="AQ176" i="17"/>
  <c r="AQ146" i="17"/>
  <c r="CZ512" i="17"/>
  <c r="AR829" i="17"/>
  <c r="DA830" i="17" s="1"/>
  <c r="DC830" i="17" s="1"/>
  <c r="DM826" i="17"/>
  <c r="AR796" i="17"/>
  <c r="DA797" i="17" s="1"/>
  <c r="DC797" i="17" s="1"/>
  <c r="DM793" i="17"/>
  <c r="AR671" i="17"/>
  <c r="DA672" i="17" s="1"/>
  <c r="DC672" i="17" s="1"/>
  <c r="AK278" i="17"/>
  <c r="AR407" i="17"/>
  <c r="DA408" i="17" s="1"/>
  <c r="DC408" i="17" s="1"/>
  <c r="DM406" i="17"/>
  <c r="AR615" i="17"/>
  <c r="DA616" i="17" s="1"/>
  <c r="DC616" i="17" s="1"/>
  <c r="AO796" i="17"/>
  <c r="AR357" i="17"/>
  <c r="DA358" i="17" s="1"/>
  <c r="DC358" i="17" s="1"/>
  <c r="DM355" i="17"/>
  <c r="AS176" i="17"/>
  <c r="AP162" i="17"/>
  <c r="AS1003" i="17"/>
  <c r="AR513" i="17"/>
  <c r="DA514" i="17" s="1"/>
  <c r="DC514" i="17" s="1"/>
  <c r="AK454" i="17"/>
  <c r="AR109" i="17"/>
  <c r="DA110" i="17" s="1"/>
  <c r="DC110" i="17" s="1"/>
  <c r="CZ670" i="17"/>
  <c r="AP931" i="17"/>
  <c r="AN490" i="17"/>
  <c r="AO273" i="17"/>
  <c r="AS769" i="17"/>
  <c r="AQ741" i="17"/>
  <c r="AN487" i="17"/>
  <c r="AR1001" i="17"/>
  <c r="DA1002" i="17" s="1"/>
  <c r="DC1002" i="17" s="1"/>
  <c r="DM997" i="17"/>
  <c r="AP406" i="17"/>
  <c r="AR834" i="17"/>
  <c r="DA835" i="17" s="1"/>
  <c r="DC835" i="17" s="1"/>
  <c r="DM830" i="17"/>
  <c r="CZ217" i="17"/>
  <c r="DM216" i="17"/>
  <c r="CZ432" i="17"/>
  <c r="DM431" i="17"/>
  <c r="CZ1064" i="17"/>
  <c r="DM1063" i="17"/>
  <c r="AR405" i="17"/>
  <c r="DA406" i="17" s="1"/>
  <c r="DC406" i="17" s="1"/>
  <c r="DM401" i="17"/>
  <c r="AO829" i="17"/>
  <c r="AK627" i="17"/>
  <c r="AR107" i="17"/>
  <c r="DA108" i="17" s="1"/>
  <c r="DC108" i="17" s="1"/>
  <c r="AR143" i="17"/>
  <c r="DA144" i="17" s="1"/>
  <c r="DC144" i="17" s="1"/>
  <c r="AQ161" i="17"/>
  <c r="AR673" i="17"/>
  <c r="DA674" i="17" s="1"/>
  <c r="DC674" i="17" s="1"/>
  <c r="AN812" i="17"/>
  <c r="AQ109" i="17"/>
  <c r="AN815" i="17"/>
  <c r="AQ811" i="17"/>
  <c r="AQ659" i="17"/>
  <c r="AN524" i="17"/>
  <c r="AO216" i="17"/>
  <c r="AO144" i="17"/>
  <c r="AR13" i="17"/>
  <c r="DA14" i="17" s="1"/>
  <c r="DC14" i="17" s="1"/>
  <c r="AR516" i="17"/>
  <c r="DA517" i="17" s="1"/>
  <c r="DC517" i="17" s="1"/>
  <c r="AR515" i="17"/>
  <c r="DA516" i="17" s="1"/>
  <c r="DC516" i="17" s="1"/>
  <c r="AK861" i="17"/>
  <c r="AS1042" i="17"/>
  <c r="AP471" i="17"/>
  <c r="AR351" i="17"/>
  <c r="DA352" i="17" s="1"/>
  <c r="DC352" i="17" s="1"/>
  <c r="DM348" i="17"/>
  <c r="AQ374" i="17"/>
  <c r="AS723" i="17"/>
  <c r="AK574" i="17"/>
  <c r="AP165" i="17"/>
  <c r="AR326" i="17"/>
  <c r="DA327" i="17" s="1"/>
  <c r="DC327" i="17" s="1"/>
  <c r="DM323" i="17"/>
  <c r="AR347" i="17"/>
  <c r="DA348" i="17" s="1"/>
  <c r="DC348" i="17" s="1"/>
  <c r="DM343" i="17"/>
  <c r="AN419" i="17"/>
  <c r="AQ957" i="17"/>
  <c r="AP1004" i="17"/>
  <c r="AR514" i="17"/>
  <c r="DA515" i="17" s="1"/>
  <c r="DC515" i="17" s="1"/>
  <c r="AN618" i="17"/>
  <c r="AR960" i="17"/>
  <c r="DA961" i="17" s="1"/>
  <c r="DC961" i="17" s="1"/>
  <c r="DM958" i="17"/>
  <c r="AR642" i="17"/>
  <c r="DA643" i="17" s="1"/>
  <c r="DC643" i="17" s="1"/>
  <c r="AR643" i="17"/>
  <c r="DA644" i="17" s="1"/>
  <c r="DC644" i="17" s="1"/>
  <c r="AR933" i="17"/>
  <c r="DA934" i="17" s="1"/>
  <c r="DC934" i="17" s="1"/>
  <c r="DM932" i="17"/>
  <c r="AR883" i="17"/>
  <c r="DA884" i="17" s="1"/>
  <c r="DC884" i="17" s="1"/>
  <c r="DM879" i="17"/>
  <c r="AR763" i="17"/>
  <c r="DA764" i="17" s="1"/>
  <c r="DC764" i="17" s="1"/>
  <c r="DM759" i="17"/>
  <c r="AK717" i="17"/>
  <c r="AS458" i="17"/>
  <c r="AO291" i="17"/>
  <c r="AO506" i="17"/>
  <c r="AP164" i="17"/>
  <c r="CZ841" i="17"/>
  <c r="DM840" i="17"/>
  <c r="CZ325" i="17"/>
  <c r="DM324" i="17"/>
  <c r="AR622" i="17"/>
  <c r="DA623" i="17" s="1"/>
  <c r="DC623" i="17" s="1"/>
  <c r="DM621" i="17"/>
  <c r="CZ161" i="17"/>
  <c r="CZ162" i="17" s="1"/>
  <c r="DM160" i="17"/>
  <c r="AS206" i="17"/>
  <c r="AK1025" i="17"/>
  <c r="AK795" i="17"/>
  <c r="AO773" i="17"/>
  <c r="AS658" i="17"/>
  <c r="AN312" i="17"/>
  <c r="AN311" i="17"/>
  <c r="AN308" i="17"/>
  <c r="AO397" i="17"/>
  <c r="AO393" i="17"/>
  <c r="AQ268" i="17"/>
  <c r="AQ264" i="17"/>
  <c r="AQ266" i="17"/>
  <c r="AO242" i="17"/>
  <c r="AS651" i="17"/>
  <c r="AS650" i="17"/>
  <c r="AS784" i="17"/>
  <c r="AK70" i="17"/>
  <c r="AQ1006" i="17"/>
  <c r="AO827" i="17"/>
  <c r="AO826" i="17"/>
  <c r="AR647" i="17"/>
  <c r="DA648" i="17" s="1"/>
  <c r="DC648" i="17" s="1"/>
  <c r="AR645" i="17"/>
  <c r="DA646" i="17" s="1"/>
  <c r="DC646" i="17" s="1"/>
  <c r="AS450" i="17"/>
  <c r="AS449" i="17"/>
  <c r="AQ254" i="17"/>
  <c r="AK226" i="17"/>
  <c r="AO951" i="17"/>
  <c r="AO1005" i="17"/>
  <c r="AO895" i="17"/>
  <c r="AP399" i="17"/>
  <c r="AP398" i="17"/>
  <c r="AS553" i="17"/>
  <c r="AS555" i="17"/>
  <c r="AN901" i="17"/>
  <c r="AN897" i="17"/>
  <c r="AN900" i="17"/>
  <c r="AN72" i="17"/>
  <c r="AS107" i="17"/>
  <c r="AP283" i="17"/>
  <c r="AP281" i="17"/>
  <c r="AP286" i="17"/>
  <c r="AP285" i="17"/>
  <c r="AN795" i="17"/>
  <c r="AN792" i="17"/>
  <c r="AK714" i="17"/>
  <c r="AQ657" i="17"/>
  <c r="AK565" i="17"/>
  <c r="AR288" i="17"/>
  <c r="DA289" i="17" s="1"/>
  <c r="DC289" i="17" s="1"/>
  <c r="AQ49" i="17"/>
  <c r="AN359" i="17"/>
  <c r="AR330" i="17"/>
  <c r="DA331" i="17" s="1"/>
  <c r="DC331" i="17" s="1"/>
  <c r="AK374" i="17"/>
  <c r="AK372" i="17"/>
  <c r="AQ1015" i="17"/>
  <c r="AN1052" i="17"/>
  <c r="AK1065" i="17"/>
  <c r="AO1010" i="17"/>
  <c r="AS872" i="17"/>
  <c r="AS876" i="17"/>
  <c r="AK647" i="17"/>
  <c r="AO637" i="17"/>
  <c r="AQ36" i="17"/>
  <c r="AK173" i="17"/>
  <c r="AK172" i="17"/>
  <c r="AO409" i="17"/>
  <c r="AK385" i="17"/>
  <c r="AO159" i="17"/>
  <c r="AK1049" i="17"/>
  <c r="AK1047" i="17"/>
  <c r="AS972" i="17"/>
  <c r="AS552" i="17"/>
  <c r="AO256" i="17"/>
  <c r="AO255" i="17"/>
  <c r="AK153" i="17"/>
  <c r="AS1027" i="17"/>
  <c r="AP985" i="17"/>
  <c r="AK156" i="17"/>
  <c r="AK157" i="17"/>
  <c r="AS1023" i="17"/>
  <c r="AS378" i="17"/>
  <c r="AB1077" i="17"/>
  <c r="AP523" i="17"/>
  <c r="AP598" i="17"/>
  <c r="AP593" i="17"/>
  <c r="AP789" i="17"/>
  <c r="AN614" i="17"/>
  <c r="AK609" i="17"/>
  <c r="AQ545" i="17"/>
  <c r="AO163" i="17"/>
  <c r="AP584" i="17"/>
  <c r="AK898" i="17"/>
  <c r="AS802" i="17"/>
  <c r="AK691" i="17"/>
  <c r="AK692" i="17" s="1"/>
  <c r="AK693" i="17" s="1"/>
  <c r="AK694" i="17" s="1"/>
  <c r="AK695" i="17" s="1"/>
  <c r="AK696" i="17" s="1"/>
  <c r="AK697" i="17" s="1"/>
  <c r="AK698" i="17" s="1"/>
  <c r="AO566" i="17"/>
  <c r="AQ291" i="17"/>
  <c r="AO214" i="17"/>
  <c r="AN154" i="17"/>
  <c r="AP588" i="17"/>
  <c r="AS721" i="17"/>
  <c r="AP962" i="17"/>
  <c r="AN1011" i="17"/>
  <c r="AR1061" i="17"/>
  <c r="DA1062" i="17" s="1"/>
  <c r="DC1062" i="17" s="1"/>
  <c r="AR1058" i="17"/>
  <c r="DA1059" i="17" s="1"/>
  <c r="DC1059" i="17" s="1"/>
  <c r="AR953" i="17"/>
  <c r="DA954" i="17" s="1"/>
  <c r="DC954" i="17" s="1"/>
  <c r="AR954" i="17"/>
  <c r="DA955" i="17" s="1"/>
  <c r="DC955" i="17" s="1"/>
  <c r="AQ899" i="17"/>
  <c r="AS819" i="17"/>
  <c r="AO754" i="17"/>
  <c r="AO756" i="17"/>
  <c r="AQ429" i="17"/>
  <c r="AQ425" i="17"/>
  <c r="AK123" i="17"/>
  <c r="AR951" i="17"/>
  <c r="DA952" i="17" s="1"/>
  <c r="DC952" i="17" s="1"/>
  <c r="AR950" i="17"/>
  <c r="DA951" i="17" s="1"/>
  <c r="DC951" i="17" s="1"/>
  <c r="AS86" i="17"/>
  <c r="AK1040" i="17"/>
  <c r="AN968" i="17"/>
  <c r="AS69" i="17"/>
  <c r="AS68" i="17"/>
  <c r="AQ1013" i="17"/>
  <c r="AO968" i="17"/>
  <c r="AN802" i="17"/>
  <c r="AO607" i="17"/>
  <c r="AO605" i="17"/>
  <c r="AN971" i="17"/>
  <c r="AR1004" i="17"/>
  <c r="DA1005" i="17" s="1"/>
  <c r="DC1005" i="17" s="1"/>
  <c r="AR1008" i="17"/>
  <c r="DA1009" i="17" s="1"/>
  <c r="DC1009" i="17" s="1"/>
  <c r="AP782" i="17"/>
  <c r="AP783" i="17"/>
  <c r="AO765" i="17"/>
  <c r="AR341" i="17"/>
  <c r="DA342" i="17" s="1"/>
  <c r="DC342" i="17" s="1"/>
  <c r="AR338" i="17"/>
  <c r="DA339" i="17" s="1"/>
  <c r="DC339" i="17" s="1"/>
  <c r="AK398" i="17"/>
  <c r="AS432" i="17"/>
  <c r="AO429" i="17"/>
  <c r="AN39" i="17"/>
  <c r="AK22" i="17"/>
  <c r="AS421" i="17"/>
  <c r="AP487" i="17"/>
  <c r="AP484" i="17"/>
  <c r="AQ918" i="17"/>
  <c r="AN1005" i="17"/>
  <c r="AS956" i="17"/>
  <c r="AO655" i="17"/>
  <c r="AO202" i="17"/>
  <c r="AO201" i="17"/>
  <c r="AP536" i="17"/>
  <c r="AS803" i="17"/>
  <c r="AK982" i="17"/>
  <c r="AO1009" i="17"/>
  <c r="AS13" i="17"/>
  <c r="AQ871" i="17"/>
  <c r="AQ225" i="17"/>
  <c r="AQ242" i="17"/>
  <c r="AO156" i="17"/>
  <c r="AK849" i="17"/>
  <c r="AS547" i="17"/>
  <c r="AN434" i="17"/>
  <c r="AN430" i="17"/>
  <c r="AP119" i="17"/>
  <c r="AP116" i="17"/>
  <c r="AO74" i="17"/>
  <c r="AN26" i="17"/>
  <c r="AN878" i="17"/>
  <c r="AS948" i="17"/>
  <c r="AS1024" i="17"/>
  <c r="AS538" i="17"/>
  <c r="AS365" i="17"/>
  <c r="AS364" i="17"/>
  <c r="AQ654" i="17"/>
  <c r="AQ75" i="17"/>
  <c r="AO23" i="17"/>
  <c r="AQ390" i="17"/>
  <c r="AQ115" i="17"/>
  <c r="AQ424" i="17"/>
  <c r="AS1021" i="17"/>
  <c r="AS506" i="17"/>
  <c r="AP293" i="17"/>
  <c r="AP295" i="17"/>
  <c r="AN944" i="17"/>
  <c r="AP708" i="17"/>
  <c r="AP709" i="17"/>
  <c r="AR578" i="17"/>
  <c r="DA579" i="17" s="1"/>
  <c r="DC579" i="17" s="1"/>
  <c r="CZ576" i="17"/>
  <c r="AR457" i="17"/>
  <c r="DA458" i="17" s="1"/>
  <c r="DC458" i="17" s="1"/>
  <c r="AR458" i="17"/>
  <c r="DA459" i="17" s="1"/>
  <c r="DC459" i="17" s="1"/>
  <c r="AR455" i="17"/>
  <c r="DA456" i="17" s="1"/>
  <c r="DC456" i="17" s="1"/>
  <c r="AR363" i="17"/>
  <c r="DA364" i="17" s="1"/>
  <c r="DC364" i="17" s="1"/>
  <c r="CZ363" i="17"/>
  <c r="DD363" i="17" s="1"/>
  <c r="AR362" i="17"/>
  <c r="DA363" i="17" s="1"/>
  <c r="DC363" i="17" s="1"/>
  <c r="AN637" i="17"/>
  <c r="AN634" i="17"/>
  <c r="AQ224" i="17"/>
  <c r="AK28" i="17"/>
  <c r="AP976" i="17"/>
  <c r="AP975" i="17"/>
  <c r="AQ512" i="17"/>
  <c r="AQ245" i="17"/>
  <c r="AN187" i="17"/>
  <c r="AN185" i="17"/>
  <c r="AO48" i="17"/>
  <c r="AS671" i="17"/>
  <c r="AQ552" i="17"/>
  <c r="AS402" i="17"/>
  <c r="AP125" i="17"/>
  <c r="AP124" i="17"/>
  <c r="AQ74" i="17"/>
  <c r="AP179" i="17"/>
  <c r="AP491" i="17"/>
  <c r="AP489" i="17"/>
  <c r="AN1038" i="17"/>
  <c r="AN1036" i="17"/>
  <c r="AK1019" i="17"/>
  <c r="AK918" i="17"/>
  <c r="AK914" i="17"/>
  <c r="AQ905" i="17"/>
  <c r="AK835" i="17"/>
  <c r="AK833" i="17"/>
  <c r="AQ495" i="17"/>
  <c r="AN653" i="17"/>
  <c r="AQ843" i="17"/>
  <c r="AN865" i="17"/>
  <c r="AO825" i="17"/>
  <c r="AS567" i="17"/>
  <c r="AS565" i="17"/>
  <c r="AN495" i="17"/>
  <c r="AS257" i="17"/>
  <c r="AS305" i="17"/>
  <c r="AK677" i="17"/>
  <c r="AS879" i="17"/>
  <c r="AS880" i="17"/>
  <c r="AN688" i="17"/>
  <c r="AN683" i="17"/>
  <c r="AN228" i="17"/>
  <c r="AN232" i="17"/>
  <c r="AK1043" i="17"/>
  <c r="AK1045" i="17"/>
  <c r="AN625" i="17"/>
  <c r="AN620" i="17"/>
  <c r="AQ96" i="17"/>
  <c r="AQ95" i="17"/>
  <c r="AR532" i="17"/>
  <c r="DA533" i="17" s="1"/>
  <c r="DC533" i="17" s="1"/>
  <c r="CZ531" i="17"/>
  <c r="AR535" i="17"/>
  <c r="DA536" i="17" s="1"/>
  <c r="DC536" i="17" s="1"/>
  <c r="AS644" i="17"/>
  <c r="AO898" i="17"/>
  <c r="AS678" i="17"/>
  <c r="AQ542" i="17"/>
  <c r="AN175" i="17"/>
  <c r="AR788" i="17"/>
  <c r="DA789" i="17" s="1"/>
  <c r="DC789" i="17" s="1"/>
  <c r="AK400" i="17"/>
  <c r="AQ12" i="17"/>
  <c r="AK320" i="17"/>
  <c r="AS794" i="17"/>
  <c r="AQ455" i="17"/>
  <c r="AS390" i="17"/>
  <c r="AN259" i="17"/>
  <c r="AO120" i="17"/>
  <c r="AO119" i="17"/>
  <c r="AP217" i="17"/>
  <c r="AN298" i="17"/>
  <c r="AS971" i="17"/>
  <c r="AO955" i="17"/>
  <c r="AN880" i="17"/>
  <c r="AO63" i="17"/>
  <c r="AP110" i="17"/>
  <c r="AQ1046" i="17"/>
  <c r="AN899" i="17"/>
  <c r="AK976" i="17"/>
  <c r="AR1024" i="17"/>
  <c r="DA1025" i="17" s="1"/>
  <c r="DC1025" i="17" s="1"/>
  <c r="AS139" i="17"/>
  <c r="AS818" i="17"/>
  <c r="AP1052" i="17"/>
  <c r="AO685" i="17"/>
  <c r="AO684" i="17"/>
  <c r="AN592" i="17"/>
  <c r="AN594" i="17"/>
  <c r="AR534" i="17"/>
  <c r="DA535" i="17" s="1"/>
  <c r="DC535" i="17" s="1"/>
  <c r="AS412" i="17"/>
  <c r="AS410" i="17"/>
  <c r="AR533" i="17"/>
  <c r="DA534" i="17" s="1"/>
  <c r="DC534" i="17" s="1"/>
  <c r="AP702" i="17"/>
  <c r="AP700" i="17"/>
  <c r="AP628" i="17"/>
  <c r="AP627" i="17"/>
  <c r="AP623" i="17"/>
  <c r="AR562" i="17"/>
  <c r="DA563" i="17" s="1"/>
  <c r="DC563" i="17" s="1"/>
  <c r="AR560" i="17"/>
  <c r="DA561" i="17" s="1"/>
  <c r="DC561" i="17" s="1"/>
  <c r="AO246" i="17"/>
  <c r="AP1062" i="17"/>
  <c r="AP1065" i="17"/>
  <c r="AQ783" i="17"/>
  <c r="AK479" i="17"/>
  <c r="AN293" i="17"/>
  <c r="AQ106" i="17"/>
  <c r="AR224" i="17"/>
  <c r="DA225" i="17" s="1"/>
  <c r="DC225" i="17" s="1"/>
  <c r="AS429" i="17"/>
  <c r="AK828" i="17"/>
  <c r="AR612" i="17"/>
  <c r="DA613" i="17" s="1"/>
  <c r="DC613" i="17" s="1"/>
  <c r="AP381" i="17"/>
  <c r="AK331" i="17"/>
  <c r="AQ185" i="17"/>
  <c r="AN30" i="17"/>
  <c r="AQ396" i="17"/>
  <c r="AQ397" i="17"/>
  <c r="AR656" i="17"/>
  <c r="DA657" i="17" s="1"/>
  <c r="DC657" i="17" s="1"/>
  <c r="AR1039" i="17"/>
  <c r="DA1040" i="17" s="1"/>
  <c r="DC1040" i="17" s="1"/>
  <c r="AN23" i="17"/>
  <c r="AK1007" i="17"/>
  <c r="AK860" i="17"/>
  <c r="AO463" i="17"/>
  <c r="AK453" i="17"/>
  <c r="AK452" i="17"/>
  <c r="AS386" i="17"/>
  <c r="AQ338" i="17"/>
  <c r="AO197" i="17"/>
  <c r="AN173" i="17"/>
  <c r="AO722" i="17"/>
  <c r="AN1033" i="17"/>
  <c r="AQ890" i="17"/>
  <c r="AQ349" i="17"/>
  <c r="AR254" i="17"/>
  <c r="DA255" i="17" s="1"/>
  <c r="DC255" i="17" s="1"/>
  <c r="AP860" i="17"/>
  <c r="AR674" i="17"/>
  <c r="DA675" i="17" s="1"/>
  <c r="DC675" i="17" s="1"/>
  <c r="AS246" i="17"/>
  <c r="AQ116" i="17"/>
  <c r="AP40" i="17"/>
  <c r="AS243" i="17"/>
  <c r="AR982" i="17"/>
  <c r="DA983" i="17" s="1"/>
  <c r="DC983" i="17" s="1"/>
  <c r="AP706" i="17"/>
  <c r="AQ990" i="17"/>
  <c r="AR250" i="17"/>
  <c r="DA251" i="17" s="1"/>
  <c r="DC251" i="17" s="1"/>
  <c r="AO148" i="17"/>
  <c r="AK931" i="17"/>
  <c r="CZ561" i="17"/>
  <c r="AR759" i="17"/>
  <c r="DA760" i="17" s="1"/>
  <c r="DC760" i="17" s="1"/>
  <c r="AO708" i="17"/>
  <c r="AO157" i="17"/>
  <c r="AO147" i="17"/>
  <c r="AN150" i="17"/>
  <c r="AO831" i="17"/>
  <c r="AK817" i="17"/>
  <c r="AS463" i="17"/>
  <c r="AQ401" i="17"/>
  <c r="AK252" i="17"/>
  <c r="AK251" i="17"/>
  <c r="AR36" i="17"/>
  <c r="DA37" i="17" s="1"/>
  <c r="DC37" i="17" s="1"/>
  <c r="AN48" i="17"/>
  <c r="AK775" i="17"/>
  <c r="AN805" i="17"/>
  <c r="AN1064" i="17"/>
  <c r="AN1065" i="17"/>
  <c r="AN976" i="17"/>
  <c r="AN979" i="17"/>
  <c r="AO949" i="17"/>
  <c r="AO770" i="17"/>
  <c r="AO700" i="17"/>
  <c r="AS425" i="17"/>
  <c r="AK621" i="17"/>
  <c r="AK619" i="17"/>
  <c r="AS690" i="17"/>
  <c r="AS790" i="17"/>
  <c r="AS628" i="17"/>
  <c r="AS625" i="17"/>
  <c r="AQ144" i="17"/>
  <c r="AN432" i="17"/>
  <c r="AN867" i="17"/>
  <c r="AR539" i="17"/>
  <c r="DA540" i="17" s="1"/>
  <c r="DC540" i="17" s="1"/>
  <c r="AR538" i="17"/>
  <c r="DA539" i="17" s="1"/>
  <c r="DC539" i="17" s="1"/>
  <c r="AK560" i="17"/>
  <c r="AO768" i="17"/>
  <c r="AS771" i="17"/>
  <c r="AO552" i="17"/>
  <c r="AO547" i="17"/>
  <c r="AO532" i="17"/>
  <c r="AP20" i="17"/>
  <c r="AP640" i="17"/>
  <c r="AP637" i="17"/>
  <c r="AP636" i="17"/>
  <c r="AP635" i="17"/>
  <c r="AP639" i="17"/>
  <c r="AP652" i="17"/>
  <c r="AP648" i="17"/>
  <c r="AP650" i="17"/>
  <c r="AP647" i="17"/>
  <c r="AR536" i="17"/>
  <c r="DA537" i="17" s="1"/>
  <c r="DC537" i="17" s="1"/>
  <c r="AR537" i="17"/>
  <c r="DA538" i="17" s="1"/>
  <c r="DC538" i="17" s="1"/>
  <c r="CZ533" i="17"/>
  <c r="AO673" i="17"/>
  <c r="AK319" i="17"/>
  <c r="AQ866" i="17"/>
  <c r="AS439" i="17"/>
  <c r="AS437" i="17"/>
  <c r="AR565" i="17"/>
  <c r="DA566" i="17" s="1"/>
  <c r="DC566" i="17" s="1"/>
  <c r="AN17" i="17"/>
  <c r="AN15" i="17"/>
  <c r="AS1006" i="17"/>
  <c r="AK954" i="17"/>
  <c r="AQ513" i="17"/>
  <c r="AS519" i="17"/>
  <c r="AN519" i="17"/>
  <c r="AK287" i="17"/>
  <c r="AR282" i="17"/>
  <c r="DA283" i="17" s="1"/>
  <c r="DC283" i="17" s="1"/>
  <c r="AR43" i="17"/>
  <c r="DA44" i="17" s="1"/>
  <c r="DC44" i="17" s="1"/>
  <c r="AQ919" i="17"/>
  <c r="AS11" i="17"/>
  <c r="AO596" i="17"/>
  <c r="AQ373" i="17"/>
  <c r="AS399" i="17"/>
  <c r="AQ466" i="17"/>
  <c r="AP601" i="17"/>
  <c r="AN1044" i="17"/>
  <c r="AS1060" i="17"/>
  <c r="AS1055" i="17"/>
  <c r="AO944" i="17"/>
  <c r="AS887" i="17"/>
  <c r="AS858" i="17"/>
  <c r="AK67" i="17"/>
  <c r="AO491" i="17"/>
  <c r="AO577" i="17"/>
  <c r="AN9" i="17"/>
  <c r="AK513" i="17"/>
  <c r="AR624" i="17"/>
  <c r="DA625" i="17" s="1"/>
  <c r="DC625" i="17" s="1"/>
  <c r="AR625" i="17"/>
  <c r="DA626" i="17" s="1"/>
  <c r="DC626" i="17" s="1"/>
  <c r="AR627" i="17"/>
  <c r="DA628" i="17" s="1"/>
  <c r="DC628" i="17" s="1"/>
  <c r="AS873" i="17"/>
  <c r="AO984" i="17"/>
  <c r="AQ927" i="17"/>
  <c r="AR528" i="17"/>
  <c r="DA529" i="17" s="1"/>
  <c r="DC529" i="17" s="1"/>
  <c r="AO428" i="17"/>
  <c r="AS265" i="17"/>
  <c r="AS261" i="17"/>
  <c r="AK78" i="17"/>
  <c r="AN561" i="17"/>
  <c r="AN559" i="17"/>
  <c r="AK821" i="17"/>
  <c r="AK389" i="17"/>
  <c r="AA1075" i="17"/>
  <c r="AQ1042" i="17"/>
  <c r="AK955" i="17"/>
  <c r="AS646" i="17"/>
  <c r="AO568" i="17"/>
  <c r="AO200" i="17"/>
  <c r="AR327" i="17"/>
  <c r="DA328" i="17" s="1"/>
  <c r="DC328" i="17" s="1"/>
  <c r="AN636" i="17"/>
  <c r="AQ972" i="17"/>
  <c r="AP84" i="17"/>
  <c r="AP82" i="17"/>
  <c r="AN1056" i="17"/>
  <c r="AO645" i="17"/>
  <c r="AN384" i="17"/>
  <c r="AN319" i="17"/>
  <c r="AR185" i="17"/>
  <c r="DA186" i="17" s="1"/>
  <c r="DC186" i="17" s="1"/>
  <c r="AR761" i="17"/>
  <c r="DA762" i="17" s="1"/>
  <c r="DC762" i="17" s="1"/>
  <c r="AS878" i="17"/>
  <c r="AQ1065" i="17"/>
  <c r="AK826" i="17"/>
  <c r="AS780" i="17"/>
  <c r="AR860" i="17"/>
  <c r="DA861" i="17" s="1"/>
  <c r="DC861" i="17" s="1"/>
  <c r="AQ1002" i="17"/>
  <c r="AO918" i="17"/>
  <c r="AS655" i="17"/>
  <c r="AQ301" i="17"/>
  <c r="AP75" i="17"/>
  <c r="AP77" i="17"/>
  <c r="AS504" i="17"/>
  <c r="AS502" i="17"/>
  <c r="AN608" i="17"/>
  <c r="AK336" i="17"/>
  <c r="AK335" i="17"/>
  <c r="AK920" i="17"/>
  <c r="AS850" i="17"/>
  <c r="AP374" i="17"/>
  <c r="AP369" i="17"/>
  <c r="AN679" i="17"/>
  <c r="AN676" i="17"/>
  <c r="AQ968" i="17"/>
  <c r="AQ997" i="17"/>
  <c r="AR901" i="17"/>
  <c r="DA902" i="17" s="1"/>
  <c r="DC902" i="17" s="1"/>
  <c r="AR897" i="17"/>
  <c r="DA898" i="17" s="1"/>
  <c r="DC898" i="17" s="1"/>
  <c r="AR899" i="17"/>
  <c r="DA900" i="17" s="1"/>
  <c r="DC900" i="17" s="1"/>
  <c r="AQ986" i="17"/>
  <c r="AQ755" i="17"/>
  <c r="AS688" i="17"/>
  <c r="AS683" i="17"/>
  <c r="AO16" i="17"/>
  <c r="AR333" i="17"/>
  <c r="DA334" i="17" s="1"/>
  <c r="DC334" i="17" s="1"/>
  <c r="AP535" i="17"/>
  <c r="AP1064" i="17"/>
  <c r="AN947" i="17"/>
  <c r="AK842" i="17"/>
  <c r="AS708" i="17"/>
  <c r="AQ668" i="17"/>
  <c r="AS467" i="17"/>
  <c r="AR368" i="17"/>
  <c r="DA369" i="17" s="1"/>
  <c r="DC369" i="17" s="1"/>
  <c r="AR372" i="17"/>
  <c r="DA373" i="17" s="1"/>
  <c r="DC373" i="17" s="1"/>
  <c r="AR296" i="17"/>
  <c r="DA297" i="17" s="1"/>
  <c r="DC297" i="17" s="1"/>
  <c r="AR297" i="17"/>
  <c r="DA298" i="17" s="1"/>
  <c r="DC298" i="17" s="1"/>
  <c r="AK102" i="17"/>
  <c r="AN405" i="17"/>
  <c r="AS612" i="17"/>
  <c r="AS611" i="17"/>
  <c r="AO812" i="17"/>
  <c r="AR863" i="17"/>
  <c r="DA864" i="17" s="1"/>
  <c r="DC864" i="17" s="1"/>
  <c r="AP8" i="17"/>
  <c r="AS788" i="17"/>
  <c r="AN176" i="17"/>
  <c r="AP395" i="17"/>
  <c r="AQ981" i="17"/>
  <c r="AO851" i="17"/>
  <c r="AK782" i="17"/>
  <c r="AO643" i="17"/>
  <c r="AN541" i="17"/>
  <c r="AN537" i="17"/>
  <c r="AN131" i="17"/>
  <c r="AR129" i="17"/>
  <c r="DA130" i="17" s="1"/>
  <c r="DC130" i="17" s="1"/>
  <c r="AK531" i="17"/>
  <c r="AK529" i="17"/>
  <c r="AR775" i="17"/>
  <c r="DA776" i="17" s="1"/>
  <c r="DC776" i="17" s="1"/>
  <c r="AS321" i="17"/>
  <c r="AP15" i="17"/>
  <c r="AS92" i="17"/>
  <c r="AS90" i="17"/>
  <c r="AQ554" i="17"/>
  <c r="AK644" i="17"/>
  <c r="AR632" i="17"/>
  <c r="DA633" i="17" s="1"/>
  <c r="DC633" i="17" s="1"/>
  <c r="AR634" i="17"/>
  <c r="DA635" i="17" s="1"/>
  <c r="DC635" i="17" s="1"/>
  <c r="AO302" i="17"/>
  <c r="AO297" i="17"/>
  <c r="AO300" i="17"/>
  <c r="AO299" i="17"/>
  <c r="AO86" i="17"/>
  <c r="AK615" i="17"/>
  <c r="AQ98" i="17"/>
  <c r="AK947" i="17"/>
  <c r="AO793" i="17"/>
  <c r="AR266" i="17"/>
  <c r="DA267" i="17" s="1"/>
  <c r="DC267" i="17" s="1"/>
  <c r="CZ264" i="17"/>
  <c r="CZ86" i="17"/>
  <c r="AR89" i="17"/>
  <c r="DA90" i="17" s="1"/>
  <c r="DC90" i="17" s="1"/>
  <c r="AQ54" i="17"/>
  <c r="AO415" i="17"/>
  <c r="AK275" i="17"/>
  <c r="AR126" i="17"/>
  <c r="DA127" i="17" s="1"/>
  <c r="DC127" i="17" s="1"/>
  <c r="AK48" i="17"/>
  <c r="AQ93" i="17"/>
  <c r="AR194" i="17"/>
  <c r="DA195" i="17" s="1"/>
  <c r="DC195" i="17" s="1"/>
  <c r="AQ720" i="17"/>
  <c r="AK449" i="17"/>
  <c r="AO71" i="17"/>
  <c r="AN558" i="17"/>
  <c r="AN468" i="17"/>
  <c r="AQ593" i="17"/>
  <c r="AK941" i="17"/>
  <c r="AK265" i="17"/>
  <c r="AO225" i="17"/>
  <c r="AP30" i="17"/>
  <c r="AP613" i="17"/>
  <c r="AP688" i="17"/>
  <c r="AO737" i="17"/>
  <c r="AO344" i="17"/>
  <c r="AS634" i="17"/>
  <c r="AN892" i="17"/>
  <c r="AR1066" i="17"/>
  <c r="AQ537" i="17"/>
  <c r="AN355" i="17"/>
  <c r="AO93" i="17"/>
  <c r="AR30" i="17"/>
  <c r="DA31" i="17" s="1"/>
  <c r="DC31" i="17" s="1"/>
  <c r="AP172" i="17"/>
  <c r="AO876" i="17"/>
  <c r="AQ1031" i="17"/>
  <c r="AK1066" i="17"/>
  <c r="AO809" i="17"/>
  <c r="AS668" i="17"/>
  <c r="AK584" i="17"/>
  <c r="AQ596" i="17"/>
  <c r="AN484" i="17"/>
  <c r="AO232" i="17"/>
  <c r="AO165" i="17"/>
  <c r="AR80" i="17"/>
  <c r="DA81" i="17" s="1"/>
  <c r="DC81" i="17" s="1"/>
  <c r="AP826" i="17"/>
  <c r="AK11" i="17"/>
  <c r="AK657" i="17"/>
  <c r="AN543" i="17"/>
  <c r="AP539" i="17"/>
  <c r="AS290" i="17"/>
  <c r="AO229" i="17"/>
  <c r="AO961" i="17"/>
  <c r="AK933" i="17"/>
  <c r="AK457" i="17"/>
  <c r="AK341" i="17"/>
  <c r="AS199" i="17"/>
  <c r="AP42" i="17"/>
  <c r="AN1039" i="17"/>
  <c r="AO963" i="17"/>
  <c r="AS852" i="17"/>
  <c r="AK807" i="17"/>
  <c r="AK648" i="17"/>
  <c r="AO388" i="17"/>
  <c r="AR289" i="17"/>
  <c r="DA290" i="17" s="1"/>
  <c r="DC290" i="17" s="1"/>
  <c r="AN518" i="17"/>
  <c r="AO716" i="17"/>
  <c r="AS913" i="17"/>
  <c r="AO687" i="17"/>
  <c r="AS916" i="17"/>
  <c r="AK110" i="17"/>
  <c r="AR213" i="17"/>
  <c r="DA214" i="17" s="1"/>
  <c r="DC214" i="17" s="1"/>
  <c r="AN498" i="17"/>
  <c r="AK804" i="17"/>
  <c r="AQ832" i="17"/>
  <c r="AO427" i="17"/>
  <c r="AP299" i="17"/>
  <c r="AP409" i="17"/>
  <c r="AR1051" i="17"/>
  <c r="DA1052" i="17" s="1"/>
  <c r="DC1052" i="17" s="1"/>
  <c r="AO888" i="17"/>
  <c r="AO686" i="17"/>
  <c r="AK498" i="17"/>
  <c r="AK68" i="17"/>
  <c r="AK602" i="17"/>
  <c r="AN991" i="17"/>
  <c r="AQ956" i="17"/>
  <c r="AO838" i="17"/>
  <c r="AQ681" i="17"/>
  <c r="AS665" i="17"/>
  <c r="AQ386" i="17"/>
  <c r="AK63" i="17"/>
  <c r="AS51" i="17"/>
  <c r="AO420" i="17"/>
  <c r="AR1016" i="17"/>
  <c r="DA1017" i="17" s="1"/>
  <c r="DC1017" i="17" s="1"/>
  <c r="AK255" i="17"/>
  <c r="AO177" i="17"/>
  <c r="AP586" i="17"/>
  <c r="AQ527" i="17"/>
  <c r="AP777" i="17"/>
  <c r="AQ1066" i="17"/>
  <c r="AO1046" i="17"/>
  <c r="AR402" i="17"/>
  <c r="DA403" i="17" s="1"/>
  <c r="DC403" i="17" s="1"/>
  <c r="AK143" i="17"/>
  <c r="AS131" i="17"/>
  <c r="AN279" i="17"/>
  <c r="AS311" i="17"/>
  <c r="AO726" i="17"/>
  <c r="AO931" i="17"/>
  <c r="AS998" i="17"/>
  <c r="AO85" i="17"/>
  <c r="AK764" i="17"/>
  <c r="AK687" i="17"/>
  <c r="AO657" i="17"/>
  <c r="AO591" i="17"/>
  <c r="AQ519" i="17"/>
  <c r="AN453" i="17"/>
  <c r="AN403" i="17"/>
  <c r="AS277" i="17"/>
  <c r="AO139" i="17"/>
  <c r="AK391" i="17"/>
  <c r="AK555" i="17"/>
  <c r="AS638" i="17"/>
  <c r="AQ978" i="17"/>
  <c r="AN924" i="17"/>
  <c r="AK853" i="17"/>
  <c r="AQ666" i="17"/>
  <c r="AK475" i="17"/>
  <c r="AQ308" i="17"/>
  <c r="AO198" i="17"/>
  <c r="AO95" i="17"/>
  <c r="AK114" i="17"/>
  <c r="AK533" i="17"/>
  <c r="AQ450" i="17"/>
  <c r="AO215" i="17"/>
  <c r="AO272" i="17"/>
  <c r="AP891" i="17"/>
  <c r="AN963" i="17"/>
  <c r="AN350" i="17"/>
  <c r="AR1043" i="17"/>
  <c r="DA1044" i="17" s="1"/>
  <c r="DC1044" i="17" s="1"/>
  <c r="AR665" i="17"/>
  <c r="DA666" i="17" s="1"/>
  <c r="DC666" i="17" s="1"/>
  <c r="AR119" i="17"/>
  <c r="DA120" i="17" s="1"/>
  <c r="DC120" i="17" s="1"/>
  <c r="AO585" i="17"/>
  <c r="AP1045" i="17"/>
  <c r="AR1064" i="17"/>
  <c r="DA1065" i="17" s="1"/>
  <c r="DC1065" i="17" s="1"/>
  <c r="AO906" i="17"/>
  <c r="AS606" i="17"/>
  <c r="AP284" i="17"/>
  <c r="AQ327" i="17"/>
  <c r="AK169" i="17"/>
  <c r="AO832" i="17"/>
  <c r="AK534" i="17"/>
  <c r="AK806" i="17"/>
  <c r="AQ632" i="17"/>
  <c r="AQ584" i="17"/>
  <c r="AK247" i="17"/>
  <c r="AO448" i="17"/>
  <c r="AP349" i="17"/>
  <c r="AO238" i="17"/>
  <c r="AS188" i="17"/>
  <c r="AO132" i="17"/>
  <c r="AQ380" i="17"/>
  <c r="AO652" i="17"/>
  <c r="AK964" i="17"/>
  <c r="AS1062" i="17"/>
  <c r="AS1065" i="17"/>
  <c r="AO939" i="17"/>
  <c r="AN828" i="17"/>
  <c r="AN741" i="17"/>
  <c r="AN742" i="17" s="1"/>
  <c r="AN743" i="17" s="1"/>
  <c r="AQ645" i="17"/>
  <c r="AQ581" i="17"/>
  <c r="AO364" i="17"/>
  <c r="AO310" i="17"/>
  <c r="AP59" i="17"/>
  <c r="AP1036" i="17"/>
  <c r="AK940" i="17"/>
  <c r="AR838" i="17"/>
  <c r="DA839" i="17" s="1"/>
  <c r="DC839" i="17" s="1"/>
  <c r="AS596" i="17"/>
  <c r="AO536" i="17"/>
  <c r="AN399" i="17"/>
  <c r="AQ282" i="17"/>
  <c r="AK43" i="17"/>
  <c r="AN307" i="17"/>
  <c r="AK342" i="17"/>
  <c r="AO213" i="17"/>
  <c r="AS177" i="17"/>
  <c r="AN256" i="17"/>
  <c r="AP129" i="17"/>
  <c r="AO270" i="17"/>
  <c r="AK946" i="17"/>
  <c r="AN836" i="17"/>
  <c r="AS346" i="17"/>
  <c r="AQ235" i="17"/>
  <c r="AP138" i="17"/>
  <c r="AS272" i="17"/>
  <c r="AO484" i="17"/>
  <c r="AR1015" i="17"/>
  <c r="DA1016" i="17" s="1"/>
  <c r="DC1016" i="17" s="1"/>
  <c r="AK1035" i="17"/>
  <c r="AQ682" i="17"/>
  <c r="AS545" i="17"/>
  <c r="AS328" i="17"/>
  <c r="AN257" i="17"/>
  <c r="AO893" i="17"/>
  <c r="AN370" i="17"/>
  <c r="AK990" i="17"/>
  <c r="AO1065" i="17"/>
  <c r="AP1023" i="17"/>
  <c r="AR471" i="17"/>
  <c r="DA472" i="17" s="1"/>
  <c r="DC472" i="17" s="1"/>
  <c r="AS21" i="17"/>
  <c r="AO136" i="17"/>
  <c r="AN526" i="17"/>
  <c r="AK904" i="17"/>
  <c r="AK956" i="17"/>
  <c r="AK773" i="17"/>
  <c r="AS330" i="17"/>
  <c r="AO252" i="17"/>
  <c r="AS49" i="17"/>
  <c r="AS1000" i="17"/>
  <c r="AQ815" i="17"/>
  <c r="AS253" i="17"/>
  <c r="AN174" i="17"/>
  <c r="AQ156" i="17"/>
  <c r="AS987" i="17"/>
  <c r="AO535" i="17"/>
  <c r="AP546" i="17"/>
  <c r="AO669" i="17"/>
  <c r="AO587" i="17"/>
  <c r="AS129" i="17"/>
  <c r="AN168" i="17"/>
  <c r="AS1004" i="17"/>
  <c r="AR811" i="17"/>
  <c r="DA812" i="17" s="1"/>
  <c r="DC812" i="17" s="1"/>
  <c r="AK675" i="17"/>
  <c r="AN318" i="17"/>
  <c r="AQ63" i="17"/>
  <c r="AN98" i="17"/>
  <c r="AO982" i="17"/>
  <c r="AQ801" i="17"/>
  <c r="AS1022" i="17"/>
  <c r="AQ502" i="17"/>
  <c r="AK845" i="17"/>
  <c r="AR182" i="17"/>
  <c r="DA183" i="17" s="1"/>
  <c r="DC183" i="17" s="1"/>
  <c r="AN134" i="17"/>
  <c r="AQ41" i="17"/>
  <c r="AQ557" i="17"/>
  <c r="AP748" i="17"/>
  <c r="AP749" i="17" s="1"/>
  <c r="AP750" i="17" s="1"/>
  <c r="AP751" i="17" s="1"/>
  <c r="AP752" i="17" s="1"/>
  <c r="AO919" i="17"/>
  <c r="AK907" i="17"/>
  <c r="AN778" i="17"/>
  <c r="AS664" i="17"/>
  <c r="AK672" i="17"/>
  <c r="AQ609" i="17"/>
  <c r="AQ420" i="17"/>
  <c r="AQ457" i="17"/>
  <c r="AQ167" i="17"/>
  <c r="AS296" i="17"/>
  <c r="AR1018" i="17"/>
  <c r="DA1019" i="17" s="1"/>
  <c r="DC1019" i="17" s="1"/>
  <c r="AP965" i="17"/>
  <c r="AP799" i="17"/>
  <c r="AQ700" i="17"/>
  <c r="AS639" i="17"/>
  <c r="AQ108" i="17"/>
  <c r="AR591" i="17"/>
  <c r="DA592" i="17" s="1"/>
  <c r="DC592" i="17" s="1"/>
  <c r="AK1064" i="17"/>
  <c r="AK998" i="17"/>
  <c r="AK638" i="17"/>
  <c r="AO636" i="17"/>
  <c r="AS24" i="17"/>
  <c r="AN796" i="17"/>
  <c r="AN480" i="17"/>
  <c r="AN349" i="17"/>
  <c r="AQ363" i="17"/>
  <c r="AN113" i="17"/>
  <c r="AN188" i="17"/>
  <c r="AQ739" i="17"/>
  <c r="AO446" i="17"/>
  <c r="AK209" i="17"/>
  <c r="AK203" i="17"/>
  <c r="AP34" i="17"/>
  <c r="AO32" i="17"/>
  <c r="AN939" i="17"/>
  <c r="AO861" i="17"/>
  <c r="AN533" i="17"/>
  <c r="AR265" i="17"/>
  <c r="DA266" i="17" s="1"/>
  <c r="DC266" i="17" s="1"/>
  <c r="AK1044" i="17"/>
  <c r="AN1028" i="17"/>
  <c r="AN560" i="17"/>
  <c r="AK206" i="17"/>
  <c r="AP22" i="17"/>
  <c r="AQ960" i="17"/>
  <c r="AK520" i="17"/>
  <c r="AN368" i="17"/>
  <c r="AO418" i="17"/>
  <c r="AO316" i="17"/>
  <c r="AK119" i="17"/>
  <c r="AR120" i="17"/>
  <c r="DA121" i="17" s="1"/>
  <c r="DC121" i="17" s="1"/>
  <c r="AQ1051" i="17"/>
  <c r="AQ1061" i="17"/>
  <c r="AR1005" i="17"/>
  <c r="DA1006" i="17" s="1"/>
  <c r="DC1006" i="17" s="1"/>
  <c r="AS970" i="17"/>
  <c r="AO835" i="17"/>
  <c r="AQ757" i="17"/>
  <c r="AQ706" i="17"/>
  <c r="AN547" i="17"/>
  <c r="AO313" i="17"/>
  <c r="AO249" i="17"/>
  <c r="AR18" i="17"/>
  <c r="DA19" i="17" s="1"/>
  <c r="DC19" i="17" s="1"/>
  <c r="AS91" i="17"/>
  <c r="AP105" i="17"/>
  <c r="AQ569" i="17"/>
  <c r="AO990" i="17"/>
  <c r="AO30" i="17"/>
  <c r="AK888" i="17"/>
  <c r="AR739" i="17"/>
  <c r="DA740" i="17" s="1"/>
  <c r="DC740" i="17" s="1"/>
  <c r="AQ510" i="17"/>
  <c r="AK490" i="17"/>
  <c r="AP139" i="17"/>
  <c r="AR996" i="17"/>
  <c r="DA997" i="17" s="1"/>
  <c r="DC997" i="17" s="1"/>
  <c r="AS76" i="17"/>
  <c r="AP1060" i="17"/>
  <c r="AK476" i="17"/>
  <c r="AR806" i="17"/>
  <c r="DA807" i="17" s="1"/>
  <c r="DC807" i="17" s="1"/>
  <c r="AP967" i="17"/>
  <c r="AO559" i="17"/>
  <c r="AQ524" i="17"/>
  <c r="AO351" i="17"/>
  <c r="AN330" i="17"/>
  <c r="AS71" i="17"/>
  <c r="AS1066" i="17"/>
  <c r="AN851" i="17"/>
  <c r="AN294" i="17"/>
  <c r="AN946" i="17"/>
  <c r="AN811" i="17"/>
  <c r="AK489" i="17"/>
  <c r="AK459" i="17"/>
  <c r="AR233" i="17"/>
  <c r="DA234" i="17" s="1"/>
  <c r="DC234" i="17" s="1"/>
  <c r="AO660" i="17"/>
  <c r="AQ934" i="17"/>
  <c r="AQ1020" i="17"/>
  <c r="AQ773" i="17"/>
  <c r="AS901" i="17"/>
  <c r="AR1065" i="17"/>
  <c r="AR543" i="17"/>
  <c r="DA544" i="17" s="1"/>
  <c r="DC544" i="17" s="1"/>
  <c r="AS499" i="17"/>
  <c r="AO254" i="17"/>
  <c r="AP53" i="17"/>
  <c r="AP141" i="17"/>
  <c r="AK562" i="17"/>
  <c r="AO923" i="17"/>
  <c r="AO725" i="17"/>
  <c r="AQ193" i="17"/>
  <c r="AP472" i="17"/>
  <c r="AK98" i="17"/>
  <c r="AK239" i="17"/>
  <c r="AN229" i="17"/>
  <c r="AS863" i="17"/>
  <c r="AN788" i="17"/>
  <c r="AO701" i="17"/>
  <c r="AO570" i="17"/>
  <c r="AS508" i="17"/>
  <c r="AN203" i="17"/>
  <c r="AN234" i="17"/>
  <c r="AQ1049" i="17"/>
  <c r="AK944" i="17"/>
  <c r="AQ474" i="17"/>
  <c r="AO508" i="17"/>
  <c r="AN346" i="17"/>
  <c r="AP74" i="17"/>
  <c r="AR702" i="17"/>
  <c r="DA703" i="17" s="1"/>
  <c r="DC703" i="17" s="1"/>
  <c r="AK739" i="17"/>
  <c r="AQ855" i="17"/>
  <c r="AP304" i="17"/>
  <c r="DD856" i="17"/>
  <c r="DB856" i="17"/>
  <c r="DD668" i="17"/>
  <c r="DB668" i="17"/>
  <c r="DD39" i="17"/>
  <c r="DB39" i="17"/>
  <c r="DD642" i="17"/>
  <c r="DB642" i="17"/>
  <c r="DB825" i="17"/>
  <c r="DD825" i="17"/>
  <c r="DB555" i="17"/>
  <c r="DD555" i="17"/>
  <c r="DB1024" i="17"/>
  <c r="DD1024" i="17"/>
  <c r="DD51" i="17"/>
  <c r="DB51" i="17"/>
  <c r="DD758" i="17"/>
  <c r="DB758" i="17"/>
  <c r="CZ759" i="17"/>
  <c r="DD808" i="17"/>
  <c r="DB808" i="17"/>
  <c r="DD108" i="17"/>
  <c r="DB108" i="17"/>
  <c r="CZ109" i="17"/>
  <c r="DD900" i="17"/>
  <c r="DB900" i="17"/>
  <c r="DD897" i="17"/>
  <c r="DB897" i="17"/>
  <c r="DD106" i="17"/>
  <c r="DB106" i="17"/>
  <c r="DB919" i="17"/>
  <c r="DD919" i="17"/>
  <c r="DD904" i="17"/>
  <c r="DB904" i="17"/>
  <c r="DB530" i="17"/>
  <c r="DB873" i="17"/>
  <c r="DD873" i="17"/>
  <c r="DB75" i="17"/>
  <c r="DD75" i="17"/>
  <c r="AA1078" i="17"/>
  <c r="AK350" i="17"/>
  <c r="DD607" i="17"/>
  <c r="DB607" i="17"/>
  <c r="DB644" i="17"/>
  <c r="DD644" i="17"/>
  <c r="DD881" i="17"/>
  <c r="DB881" i="17"/>
  <c r="BF712" i="1"/>
  <c r="BF1122" i="1"/>
  <c r="BF1298" i="1"/>
  <c r="AQ8" i="17"/>
  <c r="AO1004" i="17"/>
  <c r="AO914" i="17"/>
  <c r="AS816" i="17"/>
  <c r="AK770" i="17"/>
  <c r="AO671" i="17"/>
  <c r="AO558" i="17"/>
  <c r="AK464" i="17"/>
  <c r="AK317" i="17"/>
  <c r="AN216" i="17"/>
  <c r="AQ199" i="17"/>
  <c r="CG1077" i="17"/>
  <c r="BU1077" i="17"/>
  <c r="BI1077" i="17"/>
  <c r="CF1077" i="17"/>
  <c r="BT1077" i="17"/>
  <c r="BH1077" i="17"/>
  <c r="CQ1077" i="17"/>
  <c r="CE1077" i="17"/>
  <c r="BS1077" i="17"/>
  <c r="BG1077" i="17"/>
  <c r="AF1080" i="17"/>
  <c r="CP1077" i="17"/>
  <c r="CD1077" i="17"/>
  <c r="BR1077" i="17"/>
  <c r="BF1077" i="17"/>
  <c r="CO1077" i="17"/>
  <c r="CC1077" i="17"/>
  <c r="BQ1077" i="17"/>
  <c r="BE1077" i="17"/>
  <c r="CN1077" i="17"/>
  <c r="CB1077" i="17"/>
  <c r="BP1077" i="17"/>
  <c r="BD1077" i="17"/>
  <c r="AF1081" i="17"/>
  <c r="CM1077" i="17"/>
  <c r="CA1077" i="17"/>
  <c r="BO1077" i="17"/>
  <c r="AF1077" i="17"/>
  <c r="AF1078" i="17"/>
  <c r="CL1077" i="17"/>
  <c r="BZ1077" i="17"/>
  <c r="BN1077" i="17"/>
  <c r="CJ1077" i="17"/>
  <c r="BX1077" i="17"/>
  <c r="CI1077" i="17"/>
  <c r="BW1077" i="17"/>
  <c r="BK1077" i="17"/>
  <c r="CH1077" i="17"/>
  <c r="BV1077" i="17"/>
  <c r="BJ1077" i="17"/>
  <c r="CK1077" i="17"/>
  <c r="BY1077" i="17"/>
  <c r="BM1077" i="17"/>
  <c r="BL1077" i="17"/>
  <c r="DD71" i="17"/>
  <c r="DB71" i="17"/>
  <c r="AS486" i="17"/>
  <c r="DD499" i="17"/>
  <c r="DB499" i="17"/>
  <c r="DD650" i="17"/>
  <c r="DB650" i="17"/>
  <c r="AK738" i="17"/>
  <c r="AO917" i="17"/>
  <c r="BF243" i="1"/>
  <c r="BF338" i="1"/>
  <c r="BF903" i="1"/>
  <c r="BF1041" i="1"/>
  <c r="BF976" i="1"/>
  <c r="BF925" i="1"/>
  <c r="BF1299" i="1"/>
  <c r="BF1718" i="1"/>
  <c r="BF1700" i="1"/>
  <c r="AS904" i="17"/>
  <c r="DD361" i="17"/>
  <c r="DB361" i="17"/>
  <c r="AS144" i="17"/>
  <c r="CZ62" i="17"/>
  <c r="CZ63" i="17" s="1"/>
  <c r="AR66" i="17"/>
  <c r="DA67" i="17" s="1"/>
  <c r="DC67" i="17" s="1"/>
  <c r="AQ90" i="17"/>
  <c r="AK17" i="17"/>
  <c r="AS143" i="17"/>
  <c r="AS485" i="17"/>
  <c r="AN475" i="17"/>
  <c r="AN492" i="17"/>
  <c r="AS593" i="17"/>
  <c r="AQ727" i="17"/>
  <c r="DD815" i="17"/>
  <c r="DB815" i="17"/>
  <c r="DB1026" i="17"/>
  <c r="DD1026" i="17"/>
  <c r="BF105" i="1"/>
  <c r="BF87" i="1"/>
  <c r="BF659" i="1"/>
  <c r="BF1000" i="1"/>
  <c r="BF1819" i="1"/>
  <c r="AO957" i="17"/>
  <c r="AO871" i="17"/>
  <c r="CZ778" i="17"/>
  <c r="AR782" i="17"/>
  <c r="DA783" i="17" s="1"/>
  <c r="DC783" i="17" s="1"/>
  <c r="AO736" i="17"/>
  <c r="AR465" i="17"/>
  <c r="DA466" i="17" s="1"/>
  <c r="DC466" i="17" s="1"/>
  <c r="AK285" i="17"/>
  <c r="AS166" i="17"/>
  <c r="AQ128" i="17"/>
  <c r="AQ91" i="17"/>
  <c r="DD116" i="17"/>
  <c r="DB116" i="17"/>
  <c r="DB150" i="17"/>
  <c r="DD150" i="17"/>
  <c r="AO183" i="17"/>
  <c r="DD225" i="17"/>
  <c r="DB225" i="17"/>
  <c r="DD611" i="17"/>
  <c r="DB611" i="17"/>
  <c r="AQ685" i="17"/>
  <c r="AR741" i="17"/>
  <c r="DA742" i="17" s="1"/>
  <c r="DC742" i="17" s="1"/>
  <c r="CZ737" i="17"/>
  <c r="AP801" i="17"/>
  <c r="DB852" i="17"/>
  <c r="DD852" i="17"/>
  <c r="AR1047" i="17"/>
  <c r="DA1048" i="17" s="1"/>
  <c r="DC1048" i="17" s="1"/>
  <c r="CZ1043" i="17"/>
  <c r="BF24" i="1"/>
  <c r="BF504" i="1"/>
  <c r="BF574" i="1"/>
  <c r="BF707" i="1"/>
  <c r="BF673" i="1"/>
  <c r="BF994" i="1"/>
  <c r="BF796" i="1"/>
  <c r="BF1792" i="1"/>
  <c r="AN1054" i="17"/>
  <c r="AO999" i="17"/>
  <c r="DD952" i="17"/>
  <c r="DB952" i="17"/>
  <c r="AK878" i="17"/>
  <c r="DD822" i="17"/>
  <c r="DB822" i="17"/>
  <c r="AS801" i="17"/>
  <c r="AS779" i="17"/>
  <c r="AS394" i="17"/>
  <c r="AR251" i="17"/>
  <c r="DA252" i="17" s="1"/>
  <c r="DC252" i="17" s="1"/>
  <c r="CZ247" i="17"/>
  <c r="AQ118" i="17"/>
  <c r="AR67" i="17"/>
  <c r="DA68" i="17" s="1"/>
  <c r="DC68" i="17" s="1"/>
  <c r="AR105" i="17"/>
  <c r="DA106" i="17" s="1"/>
  <c r="DC106" i="17" s="1"/>
  <c r="CZ101" i="17"/>
  <c r="DB77" i="17"/>
  <c r="DD77" i="17"/>
  <c r="AS327" i="17"/>
  <c r="DD337" i="17"/>
  <c r="DB337" i="17"/>
  <c r="DD456" i="17"/>
  <c r="DB456" i="17"/>
  <c r="AQ555" i="17"/>
  <c r="AP722" i="17"/>
  <c r="CZ939" i="17"/>
  <c r="AR943" i="17"/>
  <c r="DA944" i="17" s="1"/>
  <c r="DC944" i="17" s="1"/>
  <c r="DD1004" i="17"/>
  <c r="DB1004" i="17"/>
  <c r="DB1021" i="17"/>
  <c r="DD1021" i="17"/>
  <c r="BF622" i="1"/>
  <c r="BF1013" i="1"/>
  <c r="BF871" i="1"/>
  <c r="BF1598" i="1"/>
  <c r="BF1843" i="1"/>
  <c r="BF1866" i="1"/>
  <c r="AS122" i="17"/>
  <c r="AO1057" i="17"/>
  <c r="AQ942" i="17"/>
  <c r="AN826" i="17"/>
  <c r="DB598" i="17"/>
  <c r="DD598" i="17"/>
  <c r="DD522" i="17"/>
  <c r="DB522" i="17"/>
  <c r="AQ478" i="17"/>
  <c r="AN471" i="17"/>
  <c r="AQ437" i="17"/>
  <c r="DD188" i="17"/>
  <c r="DB188" i="17"/>
  <c r="AO101" i="17"/>
  <c r="AQ141" i="17"/>
  <c r="AQ125" i="17"/>
  <c r="AR20" i="17"/>
  <c r="DA21" i="17" s="1"/>
  <c r="DC21" i="17" s="1"/>
  <c r="AO80" i="17"/>
  <c r="AQ183" i="17"/>
  <c r="AO324" i="17"/>
  <c r="DD364" i="17"/>
  <c r="DB364" i="17"/>
  <c r="DD420" i="17"/>
  <c r="DB420" i="17"/>
  <c r="DB606" i="17"/>
  <c r="DD606" i="17"/>
  <c r="AK622" i="17"/>
  <c r="AR707" i="17"/>
  <c r="DA708" i="17" s="1"/>
  <c r="DC708" i="17" s="1"/>
  <c r="CZ703" i="17"/>
  <c r="DB781" i="17"/>
  <c r="DD781" i="17"/>
  <c r="AQ884" i="17"/>
  <c r="AO997" i="17"/>
  <c r="BF111" i="1"/>
  <c r="BF366" i="1"/>
  <c r="BF318" i="1"/>
  <c r="BF765" i="1"/>
  <c r="BF671" i="1"/>
  <c r="BF1472" i="1"/>
  <c r="BF1784" i="1"/>
  <c r="BF1827" i="1"/>
  <c r="AQ944" i="17"/>
  <c r="AS911" i="17"/>
  <c r="DD797" i="17"/>
  <c r="DB797" i="17"/>
  <c r="AS480" i="17"/>
  <c r="AR427" i="17"/>
  <c r="DA428" i="17" s="1"/>
  <c r="DC428" i="17" s="1"/>
  <c r="CZ423" i="17"/>
  <c r="DB240" i="17"/>
  <c r="DD240" i="17"/>
  <c r="AQ298" i="17"/>
  <c r="AO325" i="17"/>
  <c r="DD154" i="17"/>
  <c r="DB154" i="17"/>
  <c r="AR101" i="17"/>
  <c r="DA102" i="17" s="1"/>
  <c r="DC102" i="17" s="1"/>
  <c r="AQ16" i="17"/>
  <c r="AS136" i="17"/>
  <c r="DB312" i="17"/>
  <c r="DD312" i="17"/>
  <c r="DB387" i="17"/>
  <c r="DD387" i="17"/>
  <c r="AR522" i="17"/>
  <c r="DA523" i="17" s="1"/>
  <c r="DC523" i="17" s="1"/>
  <c r="AN474" i="17"/>
  <c r="AP581" i="17"/>
  <c r="AR797" i="17"/>
  <c r="DA798" i="17" s="1"/>
  <c r="DC798" i="17" s="1"/>
  <c r="AN838" i="17"/>
  <c r="BF21" i="1"/>
  <c r="BF630" i="1"/>
  <c r="BF1198" i="1"/>
  <c r="BF1077" i="1"/>
  <c r="BF1218" i="1"/>
  <c r="AO1024" i="17"/>
  <c r="AQ898" i="17"/>
  <c r="AQ886" i="17"/>
  <c r="AN827" i="17"/>
  <c r="AO758" i="17"/>
  <c r="AR725" i="17"/>
  <c r="DA726" i="17" s="1"/>
  <c r="DC726" i="17" s="1"/>
  <c r="CZ633" i="17"/>
  <c r="AR637" i="17"/>
  <c r="DA638" i="17" s="1"/>
  <c r="DC638" i="17" s="1"/>
  <c r="DD578" i="17"/>
  <c r="DB578" i="17"/>
  <c r="CZ472" i="17"/>
  <c r="AR476" i="17"/>
  <c r="DA477" i="17" s="1"/>
  <c r="DC477" i="17" s="1"/>
  <c r="AR318" i="17"/>
  <c r="DA319" i="17" s="1"/>
  <c r="DC319" i="17" s="1"/>
  <c r="CZ314" i="17"/>
  <c r="AR193" i="17"/>
  <c r="DA194" i="17" s="1"/>
  <c r="DC194" i="17" s="1"/>
  <c r="CZ189" i="17"/>
  <c r="AO191" i="17"/>
  <c r="CZ228" i="17"/>
  <c r="AR232" i="17"/>
  <c r="DA233" i="17" s="1"/>
  <c r="DC233" i="17" s="1"/>
  <c r="AK199" i="17"/>
  <c r="AS124" i="17"/>
  <c r="AS9" i="17"/>
  <c r="AN304" i="17"/>
  <c r="AN383" i="17"/>
  <c r="AO504" i="17"/>
  <c r="AS521" i="17"/>
  <c r="AP797" i="17"/>
  <c r="DD800" i="17"/>
  <c r="DB800" i="17"/>
  <c r="DD895" i="17"/>
  <c r="DB895" i="17"/>
  <c r="AS12" i="17"/>
  <c r="AR1050" i="17"/>
  <c r="DA1051" i="17" s="1"/>
  <c r="DC1051" i="17" s="1"/>
  <c r="CZ1046" i="17"/>
  <c r="DB953" i="17"/>
  <c r="DD953" i="17"/>
  <c r="AN771" i="17"/>
  <c r="AN725" i="17"/>
  <c r="AS704" i="17"/>
  <c r="DD655" i="17"/>
  <c r="DB655" i="17"/>
  <c r="AK641" i="17"/>
  <c r="AQ599" i="17"/>
  <c r="AQ468" i="17"/>
  <c r="CZ491" i="17"/>
  <c r="AR495" i="17"/>
  <c r="DA496" i="17" s="1"/>
  <c r="DC496" i="17" s="1"/>
  <c r="AQ463" i="17"/>
  <c r="AQ410" i="17"/>
  <c r="AK330" i="17"/>
  <c r="AS306" i="17"/>
  <c r="AO307" i="17"/>
  <c r="AS192" i="17"/>
  <c r="AQ182" i="17"/>
  <c r="AO110" i="17"/>
  <c r="AP230" i="17"/>
  <c r="AP289" i="17"/>
  <c r="AO411" i="17"/>
  <c r="AR438" i="17"/>
  <c r="DA439" i="17" s="1"/>
  <c r="DC439" i="17" s="1"/>
  <c r="AQ479" i="17"/>
  <c r="AK592" i="17"/>
  <c r="AP677" i="17"/>
  <c r="DD707" i="17"/>
  <c r="DB707" i="17"/>
  <c r="DD783" i="17"/>
  <c r="DB783" i="17"/>
  <c r="AQ848" i="17"/>
  <c r="AK875" i="17"/>
  <c r="AO1053" i="17"/>
  <c r="AK89" i="17"/>
  <c r="AR65" i="17"/>
  <c r="DA66" i="17" s="1"/>
  <c r="DC66" i="17" s="1"/>
  <c r="CZ61" i="17"/>
  <c r="AQ1057" i="17"/>
  <c r="AS1012" i="17"/>
  <c r="AQ980" i="17"/>
  <c r="DD927" i="17"/>
  <c r="DB927" i="17"/>
  <c r="AS706" i="17"/>
  <c r="AK598" i="17"/>
  <c r="AN580" i="17"/>
  <c r="AR547" i="17"/>
  <c r="DA548" i="17" s="1"/>
  <c r="DC548" i="17" s="1"/>
  <c r="AK438" i="17"/>
  <c r="AO384" i="17"/>
  <c r="AR313" i="17"/>
  <c r="DA314" i="17" s="1"/>
  <c r="DC314" i="17" s="1"/>
  <c r="CZ309" i="17"/>
  <c r="AK365" i="17"/>
  <c r="AS262" i="17"/>
  <c r="AQ202" i="17"/>
  <c r="CZ235" i="17"/>
  <c r="AR239" i="17"/>
  <c r="DA240" i="17" s="1"/>
  <c r="DC240" i="17" s="1"/>
  <c r="AQ130" i="17"/>
  <c r="DD310" i="17"/>
  <c r="DB310" i="17"/>
  <c r="AQ362" i="17"/>
  <c r="DB354" i="17"/>
  <c r="DD354" i="17"/>
  <c r="AS397" i="17"/>
  <c r="AN415" i="17"/>
  <c r="AN577" i="17"/>
  <c r="AO654" i="17"/>
  <c r="DB1012" i="17"/>
  <c r="DD1012" i="17"/>
  <c r="AO82" i="17"/>
  <c r="AK790" i="17"/>
  <c r="AN720" i="17"/>
  <c r="AR670" i="17"/>
  <c r="DA671" i="17" s="1"/>
  <c r="DC671" i="17" s="1"/>
  <c r="AO431" i="17"/>
  <c r="AR379" i="17"/>
  <c r="DA380" i="17" s="1"/>
  <c r="DC380" i="17" s="1"/>
  <c r="CZ375" i="17"/>
  <c r="AS288" i="17"/>
  <c r="AS271" i="17"/>
  <c r="AS208" i="17"/>
  <c r="DD137" i="17"/>
  <c r="AK242" i="17"/>
  <c r="DD275" i="17"/>
  <c r="DB275" i="17"/>
  <c r="AO371" i="17"/>
  <c r="AN439" i="17"/>
  <c r="AP578" i="17"/>
  <c r="AK600" i="17"/>
  <c r="AP755" i="17"/>
  <c r="AR827" i="17"/>
  <c r="DA828" i="17" s="1"/>
  <c r="DC828" i="17" s="1"/>
  <c r="AQ854" i="17"/>
  <c r="AK901" i="17"/>
  <c r="AN670" i="17"/>
  <c r="DD516" i="17"/>
  <c r="DB516" i="17"/>
  <c r="AS477" i="17"/>
  <c r="CZ441" i="17"/>
  <c r="AR445" i="17"/>
  <c r="DA446" i="17" s="1"/>
  <c r="DC446" i="17" s="1"/>
  <c r="AR204" i="17"/>
  <c r="DA205" i="17" s="1"/>
  <c r="DC205" i="17" s="1"/>
  <c r="AK197" i="17"/>
  <c r="CZ68" i="17"/>
  <c r="AR72" i="17"/>
  <c r="DA73" i="17" s="1"/>
  <c r="DC73" i="17" s="1"/>
  <c r="DD208" i="17"/>
  <c r="DB208" i="17"/>
  <c r="AO220" i="17"/>
  <c r="AR322" i="17"/>
  <c r="DA323" i="17" s="1"/>
  <c r="DC323" i="17" s="1"/>
  <c r="CZ318" i="17"/>
  <c r="DB440" i="17"/>
  <c r="DD440" i="17"/>
  <c r="AS491" i="17"/>
  <c r="CZ581" i="17"/>
  <c r="AR585" i="17"/>
  <c r="DA586" i="17" s="1"/>
  <c r="DC586" i="17" s="1"/>
  <c r="AN702" i="17"/>
  <c r="AN673" i="17"/>
  <c r="DD763" i="17"/>
  <c r="DB763" i="17"/>
  <c r="AP794" i="17"/>
  <c r="DD833" i="17"/>
  <c r="DB833" i="17"/>
  <c r="AQ858" i="17"/>
  <c r="AP904" i="17"/>
  <c r="AK970" i="17"/>
  <c r="AQ1036" i="17"/>
  <c r="AN859" i="17"/>
  <c r="AP17" i="17"/>
  <c r="DD246" i="17"/>
  <c r="DB246" i="17"/>
  <c r="DD103" i="17"/>
  <c r="DB103" i="17"/>
  <c r="BF219" i="1"/>
  <c r="BF207" i="1"/>
  <c r="BF525" i="1"/>
  <c r="BF628" i="1"/>
  <c r="BF604" i="1"/>
  <c r="BF1308" i="1"/>
  <c r="BF1328" i="1"/>
  <c r="DD909" i="17"/>
  <c r="DB909" i="17"/>
  <c r="AO500" i="17"/>
  <c r="DD380" i="17"/>
  <c r="DB380" i="17"/>
  <c r="CZ270" i="17"/>
  <c r="AR274" i="17"/>
  <c r="DA275" i="17" s="1"/>
  <c r="DC275" i="17" s="1"/>
  <c r="AS102" i="17"/>
  <c r="BF563" i="1"/>
  <c r="BF369" i="1"/>
  <c r="BF731" i="1"/>
  <c r="BF882" i="1"/>
  <c r="BF820" i="1"/>
  <c r="BF916" i="1"/>
  <c r="BF1374" i="1"/>
  <c r="BF1631" i="1"/>
  <c r="BF1727" i="1"/>
  <c r="AK852" i="17"/>
  <c r="DD811" i="17"/>
  <c r="DB811" i="17"/>
  <c r="AK812" i="17"/>
  <c r="AR262" i="17"/>
  <c r="DA263" i="17" s="1"/>
  <c r="DC263" i="17" s="1"/>
  <c r="CZ258" i="17"/>
  <c r="AO108" i="17"/>
  <c r="DD92" i="17"/>
  <c r="DB92" i="17"/>
  <c r="AB1078" i="17"/>
  <c r="AK58" i="17"/>
  <c r="AN491" i="17"/>
  <c r="AQ549" i="17"/>
  <c r="BF470" i="1"/>
  <c r="BF1083" i="1"/>
  <c r="BF975" i="1"/>
  <c r="BF841" i="1"/>
  <c r="BF1071" i="1"/>
  <c r="BF1146" i="1"/>
  <c r="BF1376" i="1"/>
  <c r="BF1662" i="1"/>
  <c r="AQ1005" i="17"/>
  <c r="AK939" i="17"/>
  <c r="AO909" i="17"/>
  <c r="AS914" i="17"/>
  <c r="AQ847" i="17"/>
  <c r="AR778" i="17"/>
  <c r="DA779" i="17" s="1"/>
  <c r="DC779" i="17" s="1"/>
  <c r="AN440" i="17"/>
  <c r="AO456" i="17"/>
  <c r="AO470" i="17"/>
  <c r="AS395" i="17"/>
  <c r="CZ320" i="17"/>
  <c r="AR324" i="17"/>
  <c r="DA325" i="17" s="1"/>
  <c r="DC325" i="17" s="1"/>
  <c r="AQ296" i="17"/>
  <c r="AK281" i="17"/>
  <c r="AR245" i="17"/>
  <c r="DA246" i="17" s="1"/>
  <c r="DC246" i="17" s="1"/>
  <c r="CZ241" i="17"/>
  <c r="AQ197" i="17"/>
  <c r="AS156" i="17"/>
  <c r="AN33" i="17"/>
  <c r="AN132" i="17"/>
  <c r="DD220" i="17"/>
  <c r="DB220" i="17"/>
  <c r="DB250" i="17"/>
  <c r="DD250" i="17"/>
  <c r="DD329" i="17"/>
  <c r="DB329" i="17"/>
  <c r="AP394" i="17"/>
  <c r="AQ498" i="17"/>
  <c r="AP602" i="17"/>
  <c r="AO721" i="17"/>
  <c r="DD775" i="17"/>
  <c r="DB775" i="17"/>
  <c r="AS943" i="17"/>
  <c r="AO1003" i="17"/>
  <c r="AO1052" i="17"/>
  <c r="BF471" i="1"/>
  <c r="BF386" i="1"/>
  <c r="BF813" i="1"/>
  <c r="BF775" i="1"/>
  <c r="BF560" i="1"/>
  <c r="BF1128" i="1"/>
  <c r="BF1284" i="1"/>
  <c r="BF1610" i="1"/>
  <c r="BF1753" i="1"/>
  <c r="CZ13" i="17"/>
  <c r="AR17" i="17"/>
  <c r="DA18" i="17" s="1"/>
  <c r="DC18" i="17" s="1"/>
  <c r="CZ1059" i="17"/>
  <c r="AR1063" i="17"/>
  <c r="DA1064" i="17" s="1"/>
  <c r="DC1064" i="17" s="1"/>
  <c r="AK909" i="17"/>
  <c r="AO855" i="17"/>
  <c r="AQ835" i="17"/>
  <c r="AS815" i="17"/>
  <c r="AS825" i="17"/>
  <c r="AQ715" i="17"/>
  <c r="CZ609" i="17"/>
  <c r="AR613" i="17"/>
  <c r="DA614" i="17" s="1"/>
  <c r="DC614" i="17" s="1"/>
  <c r="AP483" i="17"/>
  <c r="CZ349" i="17"/>
  <c r="AR353" i="17"/>
  <c r="DA354" i="17" s="1"/>
  <c r="DC354" i="17" s="1"/>
  <c r="AN276" i="17"/>
  <c r="AR175" i="17"/>
  <c r="DA176" i="17" s="1"/>
  <c r="DC176" i="17" s="1"/>
  <c r="CZ171" i="17"/>
  <c r="AK164" i="17"/>
  <c r="AQ133" i="17"/>
  <c r="AP11" i="17"/>
  <c r="AN75" i="17"/>
  <c r="AN111" i="17"/>
  <c r="AN224" i="17"/>
  <c r="AN275" i="17"/>
  <c r="AN356" i="17"/>
  <c r="AS374" i="17"/>
  <c r="DB336" i="17"/>
  <c r="DD336" i="17"/>
  <c r="AQ382" i="17"/>
  <c r="AS466" i="17"/>
  <c r="AP533" i="17"/>
  <c r="AK589" i="17"/>
  <c r="AN575" i="17"/>
  <c r="DD617" i="17"/>
  <c r="DB617" i="17"/>
  <c r="DD652" i="17"/>
  <c r="DB652" i="17"/>
  <c r="AR819" i="17"/>
  <c r="DA820" i="17" s="1"/>
  <c r="DC820" i="17" s="1"/>
  <c r="AS1009" i="17"/>
  <c r="BF1219" i="1"/>
  <c r="BF1392" i="1"/>
  <c r="BF1874" i="1"/>
  <c r="CZ25" i="17"/>
  <c r="AR29" i="17"/>
  <c r="DA30" i="17" s="1"/>
  <c r="DC30" i="17" s="1"/>
  <c r="AP1059" i="17"/>
  <c r="AS993" i="17"/>
  <c r="AQ920" i="17"/>
  <c r="AR882" i="17"/>
  <c r="DA883" i="17" s="1"/>
  <c r="DC883" i="17" s="1"/>
  <c r="CZ878" i="17"/>
  <c r="AN821" i="17"/>
  <c r="AK794" i="17"/>
  <c r="AO703" i="17"/>
  <c r="DD622" i="17"/>
  <c r="DB622" i="17"/>
  <c r="AQ551" i="17"/>
  <c r="AR453" i="17"/>
  <c r="DA454" i="17" s="1"/>
  <c r="DC454" i="17" s="1"/>
  <c r="CZ449" i="17"/>
  <c r="AO498" i="17"/>
  <c r="AQ343" i="17"/>
  <c r="AQ354" i="17"/>
  <c r="AQ252" i="17"/>
  <c r="AS183" i="17"/>
  <c r="AO160" i="17"/>
  <c r="AK148" i="17"/>
  <c r="AK83" i="17"/>
  <c r="AO172" i="17"/>
  <c r="AQ214" i="17"/>
  <c r="AR229" i="17"/>
  <c r="DA230" i="17" s="1"/>
  <c r="DC230" i="17" s="1"/>
  <c r="AN297" i="17"/>
  <c r="AP393" i="17"/>
  <c r="AS492" i="17"/>
  <c r="AS563" i="17"/>
  <c r="AN579" i="17"/>
  <c r="AP644" i="17"/>
  <c r="DD788" i="17"/>
  <c r="DB788" i="17"/>
  <c r="AQ827" i="17"/>
  <c r="AK862" i="17"/>
  <c r="AP961" i="17"/>
  <c r="BF499" i="1"/>
  <c r="BF562" i="1"/>
  <c r="BF832" i="1"/>
  <c r="BF1007" i="1"/>
  <c r="BF1212" i="1"/>
  <c r="BF1393" i="1"/>
  <c r="BF1734" i="1"/>
  <c r="AQ1000" i="17"/>
  <c r="AP994" i="17"/>
  <c r="AK972" i="17"/>
  <c r="AQ856" i="17"/>
  <c r="AR826" i="17"/>
  <c r="DA827" i="17" s="1"/>
  <c r="DC827" i="17" s="1"/>
  <c r="AR791" i="17"/>
  <c r="DA792" i="17" s="1"/>
  <c r="DC792" i="17" s="1"/>
  <c r="CZ787" i="17"/>
  <c r="AS725" i="17"/>
  <c r="AK681" i="17"/>
  <c r="AS667" i="17"/>
  <c r="AK607" i="17"/>
  <c r="AN416" i="17"/>
  <c r="AQ372" i="17"/>
  <c r="AK328" i="17"/>
  <c r="AS287" i="17"/>
  <c r="AR225" i="17"/>
  <c r="DA226" i="17" s="1"/>
  <c r="DC226" i="17" s="1"/>
  <c r="DD206" i="17"/>
  <c r="DB206" i="17"/>
  <c r="AK147" i="17"/>
  <c r="AN66" i="17"/>
  <c r="AN25" i="17"/>
  <c r="DD169" i="17"/>
  <c r="DB169" i="17"/>
  <c r="AS264" i="17"/>
  <c r="DD255" i="17"/>
  <c r="DB255" i="17"/>
  <c r="AP376" i="17"/>
  <c r="AK448" i="17"/>
  <c r="AP488" i="17"/>
  <c r="AO531" i="17"/>
  <c r="DD534" i="17"/>
  <c r="DB534" i="17"/>
  <c r="AQ590" i="17"/>
  <c r="AQ709" i="17"/>
  <c r="AP828" i="17"/>
  <c r="AP876" i="17"/>
  <c r="AN853" i="17"/>
  <c r="DB893" i="17"/>
  <c r="DD893" i="17"/>
  <c r="AN942" i="17"/>
  <c r="DD1053" i="17"/>
  <c r="DB1053" i="17"/>
  <c r="BF141" i="1"/>
  <c r="BF108" i="1"/>
  <c r="BF300" i="1"/>
  <c r="BF539" i="1"/>
  <c r="BF522" i="1"/>
  <c r="BF648" i="1"/>
  <c r="BF1125" i="1"/>
  <c r="BF1382" i="1"/>
  <c r="BF1806" i="1"/>
  <c r="BF1813" i="1"/>
  <c r="AR10" i="17"/>
  <c r="DA11" i="17" s="1"/>
  <c r="DC11" i="17" s="1"/>
  <c r="CZ6" i="17"/>
  <c r="AK1024" i="17"/>
  <c r="AN995" i="17"/>
  <c r="AO900" i="17"/>
  <c r="AO889" i="17"/>
  <c r="AQ852" i="17"/>
  <c r="AS822" i="17"/>
  <c r="AQ677" i="17"/>
  <c r="AK664" i="17"/>
  <c r="AP621" i="17"/>
  <c r="AK551" i="17"/>
  <c r="AS540" i="17"/>
  <c r="AS513" i="17"/>
  <c r="AQ505" i="17"/>
  <c r="AN360" i="17"/>
  <c r="AO477" i="17"/>
  <c r="AR307" i="17"/>
  <c r="DA308" i="17" s="1"/>
  <c r="DC308" i="17" s="1"/>
  <c r="AQ211" i="17"/>
  <c r="AN152" i="17"/>
  <c r="AQ105" i="17"/>
  <c r="AO127" i="17"/>
  <c r="DD145" i="17"/>
  <c r="DB145" i="17"/>
  <c r="AK195" i="17"/>
  <c r="DB211" i="17"/>
  <c r="DD211" i="17"/>
  <c r="AQ230" i="17"/>
  <c r="AQ436" i="17"/>
  <c r="AP486" i="17"/>
  <c r="AP468" i="17"/>
  <c r="AR610" i="17"/>
  <c r="DA611" i="17" s="1"/>
  <c r="DC611" i="17" s="1"/>
  <c r="AO824" i="17"/>
  <c r="AQ887" i="17"/>
  <c r="AP907" i="17"/>
  <c r="AK1009" i="17"/>
  <c r="BF222" i="1"/>
  <c r="BF327" i="1"/>
  <c r="BF700" i="1"/>
  <c r="BF708" i="1"/>
  <c r="BF1485" i="1"/>
  <c r="BF1419" i="1"/>
  <c r="BF1884" i="1"/>
  <c r="CO1079" i="17"/>
  <c r="CC1079" i="17"/>
  <c r="BQ1079" i="17"/>
  <c r="BE1079" i="17"/>
  <c r="AH1080" i="17"/>
  <c r="CN1079" i="17"/>
  <c r="CB1079" i="17"/>
  <c r="BP1079" i="17"/>
  <c r="BD1079" i="17"/>
  <c r="CM1079" i="17"/>
  <c r="CA1079" i="17"/>
  <c r="BO1079" i="17"/>
  <c r="CL1079" i="17"/>
  <c r="BZ1079" i="17"/>
  <c r="BN1079" i="17"/>
  <c r="AH1081" i="17"/>
  <c r="CK1079" i="17"/>
  <c r="BY1079" i="17"/>
  <c r="BM1079" i="17"/>
  <c r="CJ1079" i="17"/>
  <c r="BX1079" i="17"/>
  <c r="BL1079" i="17"/>
  <c r="CI1079" i="17"/>
  <c r="BW1079" i="17"/>
  <c r="BK1079" i="17"/>
  <c r="CH1079" i="17"/>
  <c r="BV1079" i="17"/>
  <c r="BJ1079" i="17"/>
  <c r="CG1079" i="17"/>
  <c r="BU1079" i="17"/>
  <c r="BI1079" i="17"/>
  <c r="CF1079" i="17"/>
  <c r="BT1079" i="17"/>
  <c r="BH1079" i="17"/>
  <c r="CQ1079" i="17"/>
  <c r="CE1079" i="17"/>
  <c r="BS1079" i="17"/>
  <c r="BG1079" i="17"/>
  <c r="CP1079" i="17"/>
  <c r="CD1079" i="17"/>
  <c r="BR1079" i="17"/>
  <c r="BF1079" i="17"/>
  <c r="AN46" i="17"/>
  <c r="AQ1048" i="17"/>
  <c r="AQ1004" i="17"/>
  <c r="AK926" i="17"/>
  <c r="AS886" i="17"/>
  <c r="AQ708" i="17"/>
  <c r="AN638" i="17"/>
  <c r="DB616" i="17"/>
  <c r="DD616" i="17"/>
  <c r="AO610" i="17"/>
  <c r="AQ580" i="17"/>
  <c r="AS587" i="17"/>
  <c r="AN542" i="17"/>
  <c r="AK576" i="17"/>
  <c r="AO519" i="17"/>
  <c r="AK428" i="17"/>
  <c r="AR244" i="17"/>
  <c r="DA245" i="17" s="1"/>
  <c r="DC245" i="17" s="1"/>
  <c r="AK288" i="17"/>
  <c r="AK296" i="17"/>
  <c r="AQ208" i="17"/>
  <c r="AQ132" i="17"/>
  <c r="AR9" i="17"/>
  <c r="DA10" i="17" s="1"/>
  <c r="DC10" i="17" s="1"/>
  <c r="AN156" i="17"/>
  <c r="AN252" i="17"/>
  <c r="AP248" i="17"/>
  <c r="AQ389" i="17"/>
  <c r="DD518" i="17"/>
  <c r="DB518" i="17"/>
  <c r="AQ504" i="17"/>
  <c r="AR523" i="17"/>
  <c r="DA524" i="17" s="1"/>
  <c r="DC524" i="17" s="1"/>
  <c r="AP534" i="17"/>
  <c r="CZ608" i="17"/>
  <c r="AS614" i="17"/>
  <c r="AQ690" i="17"/>
  <c r="AK756" i="17"/>
  <c r="DB793" i="17"/>
  <c r="DD793" i="17"/>
  <c r="BF129" i="1"/>
  <c r="BF177" i="1"/>
  <c r="BF114" i="1"/>
  <c r="BF400" i="1"/>
  <c r="BF730" i="1"/>
  <c r="BF643" i="1"/>
  <c r="BF641" i="1"/>
  <c r="BF1175" i="1"/>
  <c r="BF1211" i="1"/>
  <c r="BF895" i="1"/>
  <c r="BF1852" i="1"/>
  <c r="BF1905" i="1"/>
  <c r="AO18" i="17"/>
  <c r="CZ870" i="17"/>
  <c r="AR874" i="17"/>
  <c r="DA875" i="17" s="1"/>
  <c r="DC875" i="17" s="1"/>
  <c r="AN714" i="17"/>
  <c r="AK688" i="17"/>
  <c r="AO664" i="17"/>
  <c r="AK624" i="17"/>
  <c r="AR582" i="17"/>
  <c r="DA583" i="17" s="1"/>
  <c r="DC583" i="17" s="1"/>
  <c r="AO549" i="17"/>
  <c r="AS558" i="17"/>
  <c r="AO490" i="17"/>
  <c r="AS505" i="17"/>
  <c r="AO373" i="17"/>
  <c r="AR306" i="17"/>
  <c r="DA307" i="17" s="1"/>
  <c r="DC307" i="17" s="1"/>
  <c r="CZ302" i="17"/>
  <c r="AS331" i="17"/>
  <c r="AP380" i="17"/>
  <c r="AQ206" i="17"/>
  <c r="AQ127" i="17"/>
  <c r="AO10" i="17"/>
  <c r="AQ72" i="17"/>
  <c r="DD11" i="17"/>
  <c r="DB11" i="17"/>
  <c r="AP269" i="17"/>
  <c r="DB330" i="17"/>
  <c r="DD330" i="17"/>
  <c r="DD533" i="17"/>
  <c r="DB533" i="17"/>
  <c r="AS605" i="17"/>
  <c r="AP738" i="17"/>
  <c r="AN990" i="17"/>
  <c r="BF324" i="1"/>
  <c r="BF581" i="1"/>
  <c r="BF943" i="1"/>
  <c r="BF1587" i="1"/>
  <c r="BF1626" i="1"/>
  <c r="BF1914" i="1"/>
  <c r="AP32" i="17"/>
  <c r="AR8" i="17"/>
  <c r="DA9" i="17" s="1"/>
  <c r="DC9" i="17" s="1"/>
  <c r="AO993" i="17"/>
  <c r="AK965" i="17"/>
  <c r="AR939" i="17"/>
  <c r="DA940" i="17" s="1"/>
  <c r="DC940" i="17" s="1"/>
  <c r="CZ935" i="17"/>
  <c r="AK923" i="17"/>
  <c r="AO868" i="17"/>
  <c r="AK847" i="17"/>
  <c r="AQ834" i="17"/>
  <c r="AS800" i="17"/>
  <c r="AQ789" i="17"/>
  <c r="AO706" i="17"/>
  <c r="CZ671" i="17"/>
  <c r="AR675" i="17"/>
  <c r="DA676" i="17" s="1"/>
  <c r="DC676" i="17" s="1"/>
  <c r="AQ650" i="17"/>
  <c r="AO630" i="17"/>
  <c r="AS590" i="17"/>
  <c r="CZ548" i="17"/>
  <c r="AR552" i="17"/>
  <c r="DA553" i="17" s="1"/>
  <c r="DC553" i="17" s="1"/>
  <c r="AQ543" i="17"/>
  <c r="AN482" i="17"/>
  <c r="AK505" i="17"/>
  <c r="AK437" i="17"/>
  <c r="AQ398" i="17"/>
  <c r="AO396" i="17"/>
  <c r="AN306" i="17"/>
  <c r="AS356" i="17"/>
  <c r="AO298" i="17"/>
  <c r="AK237" i="17"/>
  <c r="AQ142" i="17"/>
  <c r="AK142" i="17"/>
  <c r="AO38" i="17"/>
  <c r="AN166" i="17"/>
  <c r="AN207" i="17"/>
  <c r="AN206" i="17"/>
  <c r="AO338" i="17"/>
  <c r="AR304" i="17"/>
  <c r="DA305" i="17" s="1"/>
  <c r="DC305" i="17" s="1"/>
  <c r="AQ418" i="17"/>
  <c r="DB434" i="17"/>
  <c r="DD434" i="17"/>
  <c r="AR498" i="17"/>
  <c r="DA499" i="17" s="1"/>
  <c r="DC499" i="17" s="1"/>
  <c r="CZ494" i="17"/>
  <c r="AN525" i="17"/>
  <c r="AR711" i="17"/>
  <c r="DA712" i="17" s="1"/>
  <c r="DC712" i="17" s="1"/>
  <c r="AP890" i="17"/>
  <c r="AR925" i="17"/>
  <c r="DA926" i="17" s="1"/>
  <c r="DC926" i="17" s="1"/>
  <c r="AP1032" i="17"/>
  <c r="AR1033" i="17"/>
  <c r="DA1034" i="17" s="1"/>
  <c r="DC1034" i="17" s="1"/>
  <c r="CZ1029" i="17"/>
  <c r="AK1003" i="17"/>
  <c r="AO1063" i="17"/>
  <c r="AR934" i="17"/>
  <c r="DA935" i="17" s="1"/>
  <c r="DC935" i="17" s="1"/>
  <c r="AO1055" i="17"/>
  <c r="BF255" i="1"/>
  <c r="BF78" i="1"/>
  <c r="BF351" i="1"/>
  <c r="BF473" i="1"/>
  <c r="BF726" i="1"/>
  <c r="BF1262" i="1"/>
  <c r="BF1387" i="1"/>
  <c r="BF1688" i="1"/>
  <c r="BF1650" i="1"/>
  <c r="BF1839" i="1"/>
  <c r="BF1910" i="1"/>
  <c r="AS106" i="17"/>
  <c r="AO1035" i="17"/>
  <c r="AK1011" i="17"/>
  <c r="AO928" i="17"/>
  <c r="AQ894" i="17"/>
  <c r="AQ853" i="17"/>
  <c r="AQ712" i="17"/>
  <c r="DD661" i="17"/>
  <c r="DB661" i="17"/>
  <c r="AO590" i="17"/>
  <c r="CZ562" i="17"/>
  <c r="AR566" i="17"/>
  <c r="DA567" i="17" s="1"/>
  <c r="DC567" i="17" s="1"/>
  <c r="AO476" i="17"/>
  <c r="AO496" i="17"/>
  <c r="AS446" i="17"/>
  <c r="AK426" i="17"/>
  <c r="AQ422" i="17"/>
  <c r="AR295" i="17"/>
  <c r="DA296" i="17" s="1"/>
  <c r="DC296" i="17" s="1"/>
  <c r="CZ291" i="17"/>
  <c r="AQ289" i="17"/>
  <c r="AK188" i="17"/>
  <c r="AO193" i="17"/>
  <c r="AK163" i="17"/>
  <c r="AO116" i="17"/>
  <c r="AS96" i="17"/>
  <c r="AP70" i="17"/>
  <c r="AS207" i="17"/>
  <c r="DD242" i="17"/>
  <c r="DB242" i="17"/>
  <c r="AP251" i="17"/>
  <c r="AR314" i="17"/>
  <c r="DA315" i="17" s="1"/>
  <c r="DC315" i="17" s="1"/>
  <c r="AQ411" i="17"/>
  <c r="AP379" i="17"/>
  <c r="AP451" i="17"/>
  <c r="AS589" i="17"/>
  <c r="DB569" i="17"/>
  <c r="DD569" i="17"/>
  <c r="AO593" i="17"/>
  <c r="DD619" i="17"/>
  <c r="DB619" i="17"/>
  <c r="AS798" i="17"/>
  <c r="AN876" i="17"/>
  <c r="DD922" i="17"/>
  <c r="DB922" i="17"/>
  <c r="AP970" i="17"/>
  <c r="AP1056" i="17"/>
  <c r="BF423" i="1"/>
  <c r="BF918" i="1"/>
  <c r="BF705" i="1"/>
  <c r="BF1355" i="1"/>
  <c r="BF1757" i="1"/>
  <c r="BF1846" i="1"/>
  <c r="AS112" i="17"/>
  <c r="AK1048" i="17"/>
  <c r="AS982" i="17"/>
  <c r="AO879" i="17"/>
  <c r="AK839" i="17"/>
  <c r="AS809" i="17"/>
  <c r="AK766" i="17"/>
  <c r="DD706" i="17"/>
  <c r="DB706" i="17"/>
  <c r="AK650" i="17"/>
  <c r="AS630" i="17"/>
  <c r="AQ558" i="17"/>
  <c r="AO565" i="17"/>
  <c r="AK447" i="17"/>
  <c r="DD374" i="17"/>
  <c r="DB374" i="17"/>
  <c r="AR361" i="17"/>
  <c r="DA362" i="17" s="1"/>
  <c r="DC362" i="17" s="1"/>
  <c r="CZ357" i="17"/>
  <c r="AS334" i="17"/>
  <c r="AO277" i="17"/>
  <c r="AO342" i="17"/>
  <c r="AN192" i="17"/>
  <c r="AS126" i="17"/>
  <c r="AQ152" i="17"/>
  <c r="AN125" i="17"/>
  <c r="AS97" i="17"/>
  <c r="AP104" i="17"/>
  <c r="AR279" i="17"/>
  <c r="DA280" i="17" s="1"/>
  <c r="DC280" i="17" s="1"/>
  <c r="DB385" i="17"/>
  <c r="DD385" i="17"/>
  <c r="DD445" i="17"/>
  <c r="DB445" i="17"/>
  <c r="DD535" i="17"/>
  <c r="DB535" i="17"/>
  <c r="DD557" i="17"/>
  <c r="DB557" i="17"/>
  <c r="AP594" i="17"/>
  <c r="AK629" i="17"/>
  <c r="AN707" i="17"/>
  <c r="DB823" i="17"/>
  <c r="DD823" i="17"/>
  <c r="AP905" i="17"/>
  <c r="AN1026" i="17"/>
  <c r="BF234" i="1"/>
  <c r="BF405" i="1"/>
  <c r="BF718" i="1"/>
  <c r="BF597" i="1"/>
  <c r="BF1016" i="1"/>
  <c r="BF859" i="1"/>
  <c r="BF964" i="1"/>
  <c r="AK91" i="17"/>
  <c r="AQ33" i="17"/>
  <c r="AK1055" i="17"/>
  <c r="AS975" i="17"/>
  <c r="AQ951" i="17"/>
  <c r="AQ882" i="17"/>
  <c r="AK822" i="17"/>
  <c r="AQ802" i="17"/>
  <c r="AQ772" i="17"/>
  <c r="AR704" i="17"/>
  <c r="DA705" i="17" s="1"/>
  <c r="DC705" i="17" s="1"/>
  <c r="CZ700" i="17"/>
  <c r="AQ647" i="17"/>
  <c r="AN597" i="17"/>
  <c r="AO546" i="17"/>
  <c r="CZ564" i="17"/>
  <c r="AR568" i="17"/>
  <c r="DA569" i="17" s="1"/>
  <c r="DC569" i="17" s="1"/>
  <c r="AN446" i="17"/>
  <c r="AQ434" i="17"/>
  <c r="AN343" i="17"/>
  <c r="AS357" i="17"/>
  <c r="AN283" i="17"/>
  <c r="AQ307" i="17"/>
  <c r="AS227" i="17"/>
  <c r="AN186" i="17"/>
  <c r="DD200" i="17"/>
  <c r="DB200" i="17"/>
  <c r="AN128" i="17"/>
  <c r="AP122" i="17"/>
  <c r="AK12" i="17"/>
  <c r="AK189" i="17"/>
  <c r="AO180" i="17"/>
  <c r="AR242" i="17"/>
  <c r="DA243" i="17" s="1"/>
  <c r="DC243" i="17" s="1"/>
  <c r="CZ238" i="17"/>
  <c r="DD249" i="17"/>
  <c r="DB249" i="17"/>
  <c r="AO335" i="17"/>
  <c r="AS368" i="17"/>
  <c r="AO442" i="17"/>
  <c r="DB464" i="17"/>
  <c r="DD464" i="17"/>
  <c r="AP595" i="17"/>
  <c r="DB600" i="17"/>
  <c r="DD600" i="17"/>
  <c r="AN641" i="17"/>
  <c r="DD681" i="17"/>
  <c r="DB681" i="17"/>
  <c r="AR767" i="17"/>
  <c r="DA768" i="17" s="1"/>
  <c r="DC768" i="17" s="1"/>
  <c r="AR762" i="17"/>
  <c r="DA763" i="17" s="1"/>
  <c r="DC763" i="17" s="1"/>
  <c r="AN773" i="17"/>
  <c r="AR837" i="17"/>
  <c r="DA838" i="17" s="1"/>
  <c r="DC838" i="17" s="1"/>
  <c r="AN847" i="17"/>
  <c r="AN884" i="17"/>
  <c r="AP973" i="17"/>
  <c r="AS1036" i="17"/>
  <c r="AP39" i="17"/>
  <c r="AR37" i="17"/>
  <c r="DA38" i="17" s="1"/>
  <c r="DC38" i="17" s="1"/>
  <c r="DD944" i="17"/>
  <c r="DB944" i="17"/>
  <c r="AS984" i="17"/>
  <c r="BF147" i="1"/>
  <c r="BF519" i="1"/>
  <c r="BF272" i="1"/>
  <c r="BF457" i="1"/>
  <c r="BF778" i="1"/>
  <c r="BF1230" i="1"/>
  <c r="BF1362" i="1"/>
  <c r="BF1742" i="1"/>
  <c r="BF1724" i="1"/>
  <c r="BF1882" i="1"/>
  <c r="AR14" i="17"/>
  <c r="DA15" i="17" s="1"/>
  <c r="DC15" i="17" s="1"/>
  <c r="CZ10" i="17"/>
  <c r="DB1047" i="17"/>
  <c r="DD1047" i="17"/>
  <c r="AP1013" i="17"/>
  <c r="AK938" i="17"/>
  <c r="CZ907" i="17"/>
  <c r="AR911" i="17"/>
  <c r="DA912" i="17" s="1"/>
  <c r="DC912" i="17" s="1"/>
  <c r="AQ895" i="17"/>
  <c r="AS869" i="17"/>
  <c r="AQ909" i="17"/>
  <c r="AQ826" i="17"/>
  <c r="AK813" i="17"/>
  <c r="AQ764" i="17"/>
  <c r="AS739" i="17"/>
  <c r="AS718" i="17"/>
  <c r="AK643" i="17"/>
  <c r="AO628" i="17"/>
  <c r="CZ552" i="17"/>
  <c r="AR556" i="17"/>
  <c r="DA557" i="17" s="1"/>
  <c r="DC557" i="17" s="1"/>
  <c r="AQ534" i="17"/>
  <c r="AR452" i="17"/>
  <c r="DA453" i="17" s="1"/>
  <c r="DC453" i="17" s="1"/>
  <c r="CZ448" i="17"/>
  <c r="AO478" i="17"/>
  <c r="AQ449" i="17"/>
  <c r="AK386" i="17"/>
  <c r="AO386" i="17"/>
  <c r="AO286" i="17"/>
  <c r="AN289" i="17"/>
  <c r="AS233" i="17"/>
  <c r="AK256" i="17"/>
  <c r="AO240" i="17"/>
  <c r="AO155" i="17"/>
  <c r="AN129" i="17"/>
  <c r="AO8" i="17"/>
  <c r="AO44" i="17"/>
  <c r="AP208" i="17"/>
  <c r="AP182" i="17"/>
  <c r="AN223" i="17"/>
  <c r="DB300" i="17"/>
  <c r="DD300" i="17"/>
  <c r="AR401" i="17"/>
  <c r="DA402" i="17" s="1"/>
  <c r="DC402" i="17" s="1"/>
  <c r="AQ473" i="17"/>
  <c r="AR599" i="17"/>
  <c r="DA600" i="17" s="1"/>
  <c r="DC600" i="17" s="1"/>
  <c r="CZ595" i="17"/>
  <c r="CZ799" i="17"/>
  <c r="AR803" i="17"/>
  <c r="DA804" i="17" s="1"/>
  <c r="DC804" i="17" s="1"/>
  <c r="AN926" i="17"/>
  <c r="AO1015" i="17"/>
  <c r="AO998" i="17"/>
  <c r="DB930" i="17"/>
  <c r="DD930" i="17"/>
  <c r="DB957" i="17"/>
  <c r="DD957" i="17"/>
  <c r="BF724" i="1"/>
  <c r="BF616" i="1"/>
  <c r="BF553" i="1"/>
  <c r="BF756" i="1"/>
  <c r="AK9" i="17"/>
  <c r="AQ1035" i="17"/>
  <c r="AP1016" i="17"/>
  <c r="AO966" i="17"/>
  <c r="DD929" i="17"/>
  <c r="DB929" i="17"/>
  <c r="AS927" i="17"/>
  <c r="AK858" i="17"/>
  <c r="AR881" i="17"/>
  <c r="DA882" i="17" s="1"/>
  <c r="DC882" i="17" s="1"/>
  <c r="AQ736" i="17"/>
  <c r="AQ703" i="17"/>
  <c r="AK659" i="17"/>
  <c r="AQ635" i="17"/>
  <c r="AO572" i="17"/>
  <c r="AR459" i="17"/>
  <c r="DA460" i="17" s="1"/>
  <c r="DC460" i="17" s="1"/>
  <c r="CZ455" i="17"/>
  <c r="AO423" i="17"/>
  <c r="AN418" i="17"/>
  <c r="AS359" i="17"/>
  <c r="AQ365" i="17"/>
  <c r="AO278" i="17"/>
  <c r="AO304" i="17"/>
  <c r="AQ244" i="17"/>
  <c r="AS236" i="17"/>
  <c r="AS157" i="17"/>
  <c r="CZ212" i="17"/>
  <c r="AR216" i="17"/>
  <c r="DA217" i="17" s="1"/>
  <c r="DC217" i="17" s="1"/>
  <c r="AN123" i="17"/>
  <c r="AQ10" i="17"/>
  <c r="AP118" i="17"/>
  <c r="AP202" i="17"/>
  <c r="AR246" i="17"/>
  <c r="DA247" i="17" s="1"/>
  <c r="DC247" i="17" s="1"/>
  <c r="AR260" i="17"/>
  <c r="DA261" i="17" s="1"/>
  <c r="DC261" i="17" s="1"/>
  <c r="AP431" i="17"/>
  <c r="AP441" i="17"/>
  <c r="AN473" i="17"/>
  <c r="AQ589" i="17"/>
  <c r="AR573" i="17"/>
  <c r="DA574" i="17" s="1"/>
  <c r="DC574" i="17" s="1"/>
  <c r="AN599" i="17"/>
  <c r="AR623" i="17"/>
  <c r="DA624" i="17" s="1"/>
  <c r="DC624" i="17" s="1"/>
  <c r="AN672" i="17"/>
  <c r="AN744" i="17"/>
  <c r="AN745" i="17" s="1"/>
  <c r="AN746" i="17" s="1"/>
  <c r="AN747" i="17" s="1"/>
  <c r="AN748" i="17" s="1"/>
  <c r="AN749" i="17" s="1"/>
  <c r="AP820" i="17"/>
  <c r="AP835" i="17"/>
  <c r="AS884" i="17"/>
  <c r="AR926" i="17"/>
  <c r="DA927" i="17" s="1"/>
  <c r="DC927" i="17" s="1"/>
  <c r="AP969" i="17"/>
  <c r="AK1033" i="17"/>
  <c r="BF333" i="1"/>
  <c r="BF198" i="1"/>
  <c r="BF372" i="1"/>
  <c r="BF602" i="1"/>
  <c r="AP57" i="17"/>
  <c r="AN53" i="17"/>
  <c r="AN22" i="17"/>
  <c r="AP1055" i="17"/>
  <c r="AN982" i="17"/>
  <c r="AO950" i="17"/>
  <c r="AK882" i="17"/>
  <c r="AS867" i="17"/>
  <c r="AS847" i="17"/>
  <c r="AO800" i="17"/>
  <c r="AK780" i="17"/>
  <c r="CZ677" i="17"/>
  <c r="AR681" i="17"/>
  <c r="DA682" i="17" s="1"/>
  <c r="DC682" i="17" s="1"/>
  <c r="AS686" i="17"/>
  <c r="DD613" i="17"/>
  <c r="DB613" i="17"/>
  <c r="AS546" i="17"/>
  <c r="AO561" i="17"/>
  <c r="AN459" i="17"/>
  <c r="AQ476" i="17"/>
  <c r="AR378" i="17"/>
  <c r="DA379" i="17" s="1"/>
  <c r="DC379" i="17" s="1"/>
  <c r="AR343" i="17"/>
  <c r="DA344" i="17" s="1"/>
  <c r="DC344" i="17" s="1"/>
  <c r="CZ339" i="17"/>
  <c r="AQ375" i="17"/>
  <c r="DD325" i="17"/>
  <c r="DB325" i="17"/>
  <c r="AN323" i="17"/>
  <c r="AK295" i="17"/>
  <c r="AO262" i="17"/>
  <c r="AO205" i="17"/>
  <c r="AS197" i="17"/>
  <c r="AK116" i="17"/>
  <c r="AO134" i="17"/>
  <c r="AO45" i="17"/>
  <c r="AK124" i="17"/>
  <c r="AP123" i="17"/>
  <c r="AP181" i="17"/>
  <c r="DD260" i="17"/>
  <c r="DB260" i="17"/>
  <c r="AN291" i="17"/>
  <c r="AN481" i="17"/>
  <c r="DD463" i="17"/>
  <c r="DB463" i="17"/>
  <c r="AR561" i="17"/>
  <c r="DA562" i="17" s="1"/>
  <c r="DC562" i="17" s="1"/>
  <c r="AS585" i="17"/>
  <c r="AO854" i="17"/>
  <c r="AN907" i="17"/>
  <c r="AP1018" i="17"/>
  <c r="BF1512" i="1"/>
  <c r="AS74" i="17"/>
  <c r="AP1058" i="17"/>
  <c r="AP947" i="17"/>
  <c r="AO908" i="17"/>
  <c r="AO874" i="17"/>
  <c r="AO857" i="17"/>
  <c r="AO821" i="17"/>
  <c r="AK809" i="17"/>
  <c r="AS766" i="17"/>
  <c r="CZ682" i="17"/>
  <c r="CZ683" i="17" s="1"/>
  <c r="AR686" i="17"/>
  <c r="DA687" i="17" s="1"/>
  <c r="DC687" i="17" s="1"/>
  <c r="AS673" i="17"/>
  <c r="AQ623" i="17"/>
  <c r="AR588" i="17"/>
  <c r="DA589" i="17" s="1"/>
  <c r="DC589" i="17" s="1"/>
  <c r="CZ584" i="17"/>
  <c r="CZ566" i="17"/>
  <c r="AR570" i="17"/>
  <c r="DA571" i="17" s="1"/>
  <c r="DC571" i="17" s="1"/>
  <c r="AK568" i="17"/>
  <c r="AR508" i="17"/>
  <c r="DA509" i="17" s="1"/>
  <c r="DC509" i="17" s="1"/>
  <c r="CZ504" i="17"/>
  <c r="AS554" i="17"/>
  <c r="AS533" i="17"/>
  <c r="AK390" i="17"/>
  <c r="AK460" i="17"/>
  <c r="AO336" i="17"/>
  <c r="AR281" i="17"/>
  <c r="DA282" i="17" s="1"/>
  <c r="DC282" i="17" s="1"/>
  <c r="CZ213" i="17"/>
  <c r="AR217" i="17"/>
  <c r="DA218" i="17" s="1"/>
  <c r="DC218" i="17" s="1"/>
  <c r="AS235" i="17"/>
  <c r="AS191" i="17"/>
  <c r="AQ175" i="17"/>
  <c r="AQ104" i="17"/>
  <c r="AO84" i="17"/>
  <c r="DD166" i="17"/>
  <c r="DB166" i="17"/>
  <c r="AQ207" i="17"/>
  <c r="AK270" i="17"/>
  <c r="AR350" i="17"/>
  <c r="DA351" i="17" s="1"/>
  <c r="DC351" i="17" s="1"/>
  <c r="CZ346" i="17"/>
  <c r="AQ368" i="17"/>
  <c r="AP371" i="17"/>
  <c r="AR468" i="17"/>
  <c r="DA469" i="17" s="1"/>
  <c r="DC469" i="17" s="1"/>
  <c r="AP597" i="17"/>
  <c r="AP624" i="17"/>
  <c r="AR685" i="17"/>
  <c r="DA686" i="17" s="1"/>
  <c r="DC686" i="17" s="1"/>
  <c r="AS785" i="17"/>
  <c r="AN860" i="17"/>
  <c r="AN873" i="17"/>
  <c r="AP885" i="17"/>
  <c r="DD942" i="17"/>
  <c r="DB942" i="17"/>
  <c r="AO985" i="17"/>
  <c r="AS1018" i="17"/>
  <c r="AN879" i="17"/>
  <c r="AP33" i="17"/>
  <c r="DD669" i="17"/>
  <c r="DB669" i="17"/>
  <c r="DD323" i="17"/>
  <c r="DB323" i="17"/>
  <c r="AR831" i="17"/>
  <c r="DA832" i="17" s="1"/>
  <c r="DC832" i="17" s="1"/>
  <c r="CZ827" i="17"/>
  <c r="CZ386" i="17"/>
  <c r="AR390" i="17"/>
  <c r="DA391" i="17" s="1"/>
  <c r="DC391" i="17" s="1"/>
  <c r="AN78" i="17"/>
  <c r="AR554" i="17"/>
  <c r="DA555" i="17" s="1"/>
  <c r="DC555" i="17" s="1"/>
  <c r="CZ550" i="17"/>
  <c r="CZ551" i="17" s="1"/>
  <c r="CZ124" i="17"/>
  <c r="AR128" i="17"/>
  <c r="DA129" i="17" s="1"/>
  <c r="DC129" i="17" s="1"/>
  <c r="AO987" i="17"/>
  <c r="DD95" i="17"/>
  <c r="DB95" i="17"/>
  <c r="DB519" i="17"/>
  <c r="DD519" i="17"/>
  <c r="DB802" i="17"/>
  <c r="DD802" i="17"/>
  <c r="AK975" i="17"/>
  <c r="AR894" i="17"/>
  <c r="DA895" i="17" s="1"/>
  <c r="DC895" i="17" s="1"/>
  <c r="CZ890" i="17"/>
  <c r="AK526" i="17"/>
  <c r="AR294" i="17"/>
  <c r="DA295" i="17" s="1"/>
  <c r="DC295" i="17" s="1"/>
  <c r="CZ290" i="17"/>
  <c r="AQ237" i="17"/>
  <c r="AK185" i="17"/>
  <c r="AP36" i="17"/>
  <c r="CZ93" i="17"/>
  <c r="AR97" i="17"/>
  <c r="DA98" i="17" s="1"/>
  <c r="DC98" i="17" s="1"/>
  <c r="DD157" i="17"/>
  <c r="DB157" i="17"/>
  <c r="AP514" i="17"/>
  <c r="DD725" i="17"/>
  <c r="DB725" i="17"/>
  <c r="BF419" i="1"/>
  <c r="BF538" i="1"/>
  <c r="BF660" i="1"/>
  <c r="BF971" i="1"/>
  <c r="BF1295" i="1"/>
  <c r="AR74" i="17"/>
  <c r="DA75" i="17" s="1"/>
  <c r="DC75" i="17" s="1"/>
  <c r="AK960" i="17"/>
  <c r="AN704" i="17"/>
  <c r="CZ659" i="17"/>
  <c r="AR663" i="17"/>
  <c r="DA664" i="17" s="1"/>
  <c r="DC664" i="17" s="1"/>
  <c r="AO488" i="17"/>
  <c r="AK318" i="17"/>
  <c r="AO152" i="17"/>
  <c r="AK151" i="17"/>
  <c r="AO150" i="17"/>
  <c r="CZ41" i="17"/>
  <c r="AR45" i="17"/>
  <c r="DA46" i="17" s="1"/>
  <c r="DC46" i="17" s="1"/>
  <c r="AB1073" i="17"/>
  <c r="AP92" i="17"/>
  <c r="AS302" i="17"/>
  <c r="AP511" i="17"/>
  <c r="AQ600" i="17"/>
  <c r="DD862" i="17"/>
  <c r="DB862" i="17"/>
  <c r="DD979" i="17"/>
  <c r="DB979" i="17"/>
  <c r="BF636" i="1"/>
  <c r="BF1213" i="1"/>
  <c r="BF1746" i="1"/>
  <c r="BF1752" i="1"/>
  <c r="AQ996" i="17"/>
  <c r="AS960" i="17"/>
  <c r="AS935" i="17"/>
  <c r="AK906" i="17"/>
  <c r="AO805" i="17"/>
  <c r="AQ782" i="17"/>
  <c r="AS775" i="17"/>
  <c r="AR658" i="17"/>
  <c r="DA659" i="17" s="1"/>
  <c r="DC659" i="17" s="1"/>
  <c r="AS663" i="17"/>
  <c r="AR300" i="17"/>
  <c r="DA301" i="17" s="1"/>
  <c r="DC301" i="17" s="1"/>
  <c r="CZ296" i="17"/>
  <c r="DD355" i="17"/>
  <c r="DB355" i="17"/>
  <c r="AQ195" i="17"/>
  <c r="AK150" i="17"/>
  <c r="AQ20" i="17"/>
  <c r="DD35" i="17"/>
  <c r="DB35" i="17"/>
  <c r="AS16" i="17"/>
  <c r="DD282" i="17"/>
  <c r="DB282" i="17"/>
  <c r="AR387" i="17"/>
  <c r="DA388" i="17" s="1"/>
  <c r="DC388" i="17" s="1"/>
  <c r="CZ383" i="17"/>
  <c r="AQ426" i="17"/>
  <c r="DD488" i="17"/>
  <c r="DB488" i="17"/>
  <c r="AO640" i="17"/>
  <c r="AR662" i="17"/>
  <c r="DA663" i="17" s="1"/>
  <c r="DC663" i="17" s="1"/>
  <c r="CZ928" i="17"/>
  <c r="DB1010" i="17"/>
  <c r="DD1010" i="17"/>
  <c r="BF93" i="1"/>
  <c r="BF490" i="1"/>
  <c r="BF669" i="1"/>
  <c r="BF1339" i="1"/>
  <c r="BF1365" i="1"/>
  <c r="BF1455" i="1"/>
  <c r="AQ1021" i="17"/>
  <c r="AK949" i="17"/>
  <c r="AK892" i="17"/>
  <c r="AO699" i="17"/>
  <c r="AO650" i="17"/>
  <c r="AR434" i="17"/>
  <c r="DA435" i="17" s="1"/>
  <c r="DC435" i="17" s="1"/>
  <c r="CZ430" i="17"/>
  <c r="AS471" i="17"/>
  <c r="AO441" i="17"/>
  <c r="AS422" i="17"/>
  <c r="AK384" i="17"/>
  <c r="AP328" i="17"/>
  <c r="AP389" i="17"/>
  <c r="AO293" i="17"/>
  <c r="AS213" i="17"/>
  <c r="CZ88" i="17"/>
  <c r="AR92" i="17"/>
  <c r="DA93" i="17" s="1"/>
  <c r="DC93" i="17" s="1"/>
  <c r="DB224" i="17"/>
  <c r="DD224" i="17"/>
  <c r="DB348" i="17"/>
  <c r="DD348" i="17"/>
  <c r="AK405" i="17"/>
  <c r="AN433" i="17"/>
  <c r="AR431" i="17"/>
  <c r="DA432" i="17" s="1"/>
  <c r="DC432" i="17" s="1"/>
  <c r="AS797" i="17"/>
  <c r="AQ825" i="17"/>
  <c r="AP991" i="17"/>
  <c r="AQ1029" i="17"/>
  <c r="DB990" i="17"/>
  <c r="DD990" i="17"/>
  <c r="BF296" i="1"/>
  <c r="BF754" i="1"/>
  <c r="BF1430" i="1"/>
  <c r="BF1655" i="1"/>
  <c r="BF1578" i="1"/>
  <c r="BF1891" i="1"/>
  <c r="BF1780" i="1"/>
  <c r="AQ22" i="17"/>
  <c r="AS1059" i="17"/>
  <c r="AN980" i="17"/>
  <c r="AS953" i="17"/>
  <c r="AR783" i="17"/>
  <c r="DA784" i="17" s="1"/>
  <c r="DC784" i="17" s="1"/>
  <c r="CZ779" i="17"/>
  <c r="AO705" i="17"/>
  <c r="AN613" i="17"/>
  <c r="AO578" i="17"/>
  <c r="AN529" i="17"/>
  <c r="AR429" i="17"/>
  <c r="DA430" i="17" s="1"/>
  <c r="DC430" i="17" s="1"/>
  <c r="CZ425" i="17"/>
  <c r="AQ497" i="17"/>
  <c r="AP382" i="17"/>
  <c r="AS209" i="17"/>
  <c r="AS159" i="17"/>
  <c r="AQ204" i="17"/>
  <c r="AK120" i="17"/>
  <c r="AO128" i="17"/>
  <c r="AK18" i="17"/>
  <c r="AK35" i="17"/>
  <c r="AO104" i="17"/>
  <c r="AN115" i="17"/>
  <c r="AN280" i="17"/>
  <c r="AO374" i="17"/>
  <c r="DB391" i="17"/>
  <c r="DD391" i="17"/>
  <c r="AP537" i="17"/>
  <c r="AQ717" i="17"/>
  <c r="AR805" i="17"/>
  <c r="DA806" i="17" s="1"/>
  <c r="DC806" i="17" s="1"/>
  <c r="CZ845" i="17"/>
  <c r="AR849" i="17"/>
  <c r="DA850" i="17" s="1"/>
  <c r="DC850" i="17" s="1"/>
  <c r="AK916" i="17"/>
  <c r="AS964" i="17"/>
  <c r="AO1037" i="17"/>
  <c r="BF432" i="1"/>
  <c r="BF590" i="1"/>
  <c r="BF1395" i="1"/>
  <c r="BF1134" i="1"/>
  <c r="BF1302" i="1"/>
  <c r="BF1425" i="1"/>
  <c r="BF1292" i="1"/>
  <c r="BF1895" i="1"/>
  <c r="AP25" i="17"/>
  <c r="AS1039" i="17"/>
  <c r="CZ991" i="17"/>
  <c r="AR995" i="17"/>
  <c r="DA996" i="17" s="1"/>
  <c r="DC996" i="17" s="1"/>
  <c r="AK974" i="17"/>
  <c r="AS945" i="17"/>
  <c r="AS924" i="17"/>
  <c r="AR828" i="17"/>
  <c r="DA829" i="17" s="1"/>
  <c r="DC829" i="17" s="1"/>
  <c r="AR724" i="17"/>
  <c r="DA725" i="17" s="1"/>
  <c r="DC725" i="17" s="1"/>
  <c r="AQ710" i="17"/>
  <c r="AK686" i="17"/>
  <c r="AS645" i="17"/>
  <c r="AQ501" i="17"/>
  <c r="AN429" i="17"/>
  <c r="AK493" i="17"/>
  <c r="AO403" i="17"/>
  <c r="AS342" i="17"/>
  <c r="AK299" i="17"/>
  <c r="AS276" i="17"/>
  <c r="AO251" i="17"/>
  <c r="AK260" i="17"/>
  <c r="CZ104" i="17"/>
  <c r="AR108" i="17"/>
  <c r="DA109" i="17" s="1"/>
  <c r="DC109" i="17" s="1"/>
  <c r="AP54" i="17"/>
  <c r="AN87" i="17"/>
  <c r="CZ100" i="17"/>
  <c r="AR104" i="17"/>
  <c r="DA105" i="17" s="1"/>
  <c r="DC105" i="17" s="1"/>
  <c r="AK207" i="17"/>
  <c r="AP206" i="17"/>
  <c r="AK230" i="17"/>
  <c r="DD293" i="17"/>
  <c r="DB293" i="17"/>
  <c r="AN485" i="17"/>
  <c r="AP525" i="17"/>
  <c r="AQ544" i="17"/>
  <c r="DB575" i="17"/>
  <c r="DD575" i="17"/>
  <c r="AS617" i="17"/>
  <c r="AP672" i="17"/>
  <c r="DD830" i="17"/>
  <c r="DB830" i="17"/>
  <c r="AQ873" i="17"/>
  <c r="AR947" i="17"/>
  <c r="DA948" i="17" s="1"/>
  <c r="DC948" i="17" s="1"/>
  <c r="AP1008" i="17"/>
  <c r="AP906" i="17"/>
  <c r="BF294" i="1"/>
  <c r="BF1181" i="1"/>
  <c r="BF1268" i="1"/>
  <c r="BF1526" i="1"/>
  <c r="BF1703" i="1"/>
  <c r="BF1559" i="1"/>
  <c r="AK97" i="17"/>
  <c r="AS36" i="17"/>
  <c r="CZ1054" i="17"/>
  <c r="AQ1028" i="17"/>
  <c r="AO936" i="17"/>
  <c r="AO899" i="17"/>
  <c r="CZ772" i="17"/>
  <c r="AR776" i="17"/>
  <c r="DA777" i="17" s="1"/>
  <c r="DC777" i="17" s="1"/>
  <c r="AN724" i="17"/>
  <c r="AK710" i="17"/>
  <c r="AS684" i="17"/>
  <c r="AS643" i="17"/>
  <c r="AS592" i="17"/>
  <c r="AK604" i="17"/>
  <c r="CZ538" i="17"/>
  <c r="AR542" i="17"/>
  <c r="DA543" i="17" s="1"/>
  <c r="DC543" i="17" s="1"/>
  <c r="AQ515" i="17"/>
  <c r="AK491" i="17"/>
  <c r="AQ407" i="17"/>
  <c r="AO410" i="17"/>
  <c r="AN269" i="17"/>
  <c r="AQ173" i="17"/>
  <c r="AQ215" i="17"/>
  <c r="AQ196" i="17"/>
  <c r="AS141" i="17"/>
  <c r="AP48" i="17"/>
  <c r="AK108" i="17"/>
  <c r="AR42" i="17"/>
  <c r="DA43" i="17" s="1"/>
  <c r="DC43" i="17" s="1"/>
  <c r="DB105" i="17"/>
  <c r="DD105" i="17"/>
  <c r="AQ177" i="17"/>
  <c r="AP240" i="17"/>
  <c r="AN479" i="17"/>
  <c r="DD579" i="17"/>
  <c r="DB579" i="17"/>
  <c r="AQ713" i="17"/>
  <c r="AO769" i="17"/>
  <c r="AP863" i="17"/>
  <c r="AN965" i="17"/>
  <c r="DB1028" i="17"/>
  <c r="DD1028" i="17"/>
  <c r="BF320" i="1"/>
  <c r="BF1319" i="1"/>
  <c r="BF1190" i="1"/>
  <c r="BF1571" i="1"/>
  <c r="AP44" i="17"/>
  <c r="AO64" i="17"/>
  <c r="AO1042" i="17"/>
  <c r="DD985" i="17"/>
  <c r="DB985" i="17"/>
  <c r="AS978" i="17"/>
  <c r="AQ931" i="17"/>
  <c r="AQ896" i="17"/>
  <c r="AQ859" i="17"/>
  <c r="AR820" i="17"/>
  <c r="DA821" i="17" s="1"/>
  <c r="DC821" i="17" s="1"/>
  <c r="AS804" i="17"/>
  <c r="AQ770" i="17"/>
  <c r="AS632" i="17"/>
  <c r="AO600" i="17"/>
  <c r="AN502" i="17"/>
  <c r="AQ462" i="17"/>
  <c r="AQ464" i="17"/>
  <c r="AN483" i="17"/>
  <c r="DB345" i="17"/>
  <c r="DD345" i="17"/>
  <c r="AO401" i="17"/>
  <c r="AO206" i="17"/>
  <c r="AO107" i="17"/>
  <c r="AK141" i="17"/>
  <c r="AQ19" i="17"/>
  <c r="DD281" i="17"/>
  <c r="DB281" i="17"/>
  <c r="DD305" i="17"/>
  <c r="DB305" i="17"/>
  <c r="AK379" i="17"/>
  <c r="AP437" i="17"/>
  <c r="AN555" i="17"/>
  <c r="DD590" i="17"/>
  <c r="DB590" i="17"/>
  <c r="AP675" i="17"/>
  <c r="AN639" i="17"/>
  <c r="AP719" i="17"/>
  <c r="DD874" i="17"/>
  <c r="DB874" i="17"/>
  <c r="BF72" i="1"/>
  <c r="BF6" i="1"/>
  <c r="BF572" i="1"/>
  <c r="BF1162" i="1"/>
  <c r="CZ7" i="17"/>
  <c r="AR11" i="17"/>
  <c r="DA12" i="17" s="1"/>
  <c r="DC12" i="17" s="1"/>
  <c r="AK38" i="17"/>
  <c r="AR1054" i="17"/>
  <c r="DA1055" i="17" s="1"/>
  <c r="DC1055" i="17" s="1"/>
  <c r="AP987" i="17"/>
  <c r="AK962" i="17"/>
  <c r="AQ940" i="17"/>
  <c r="AS920" i="17"/>
  <c r="AN804" i="17"/>
  <c r="AO764" i="17"/>
  <c r="AS709" i="17"/>
  <c r="AQ676" i="17"/>
  <c r="AO666" i="17"/>
  <c r="AK633" i="17"/>
  <c r="AN609" i="17"/>
  <c r="AN536" i="17"/>
  <c r="AQ565" i="17"/>
  <c r="AQ433" i="17"/>
  <c r="AO370" i="17"/>
  <c r="AO337" i="17"/>
  <c r="CZ273" i="17"/>
  <c r="AR277" i="17"/>
  <c r="DA278" i="17" s="1"/>
  <c r="DC278" i="17" s="1"/>
  <c r="AK271" i="17"/>
  <c r="AO260" i="17"/>
  <c r="AN101" i="17"/>
  <c r="AP10" i="17"/>
  <c r="AP136" i="17"/>
  <c r="AS172" i="17"/>
  <c r="DD184" i="17"/>
  <c r="DB184" i="17"/>
  <c r="AP216" i="17"/>
  <c r="AK286" i="17"/>
  <c r="AP288" i="17"/>
  <c r="AN401" i="17"/>
  <c r="AK537" i="17"/>
  <c r="AN612" i="17"/>
  <c r="AP669" i="17"/>
  <c r="AN723" i="17"/>
  <c r="AO883" i="17"/>
  <c r="AR948" i="17"/>
  <c r="DA949" i="17" s="1"/>
  <c r="DC949" i="17" s="1"/>
  <c r="AN988" i="17"/>
  <c r="AS1061" i="17"/>
  <c r="BF33" i="1"/>
  <c r="BF84" i="1"/>
  <c r="BF410" i="1"/>
  <c r="BF719" i="1"/>
  <c r="BF1168" i="1"/>
  <c r="BF1116" i="1"/>
  <c r="BF1205" i="1"/>
  <c r="BF1833" i="1"/>
  <c r="AO25" i="17"/>
  <c r="AP1039" i="17"/>
  <c r="AK1015" i="17"/>
  <c r="AS965" i="17"/>
  <c r="AO934" i="17"/>
  <c r="AO910" i="17"/>
  <c r="AO885" i="17"/>
  <c r="AS905" i="17"/>
  <c r="AO846" i="17"/>
  <c r="AQ778" i="17"/>
  <c r="AP737" i="17"/>
  <c r="AK673" i="17"/>
  <c r="AQ661" i="17"/>
  <c r="AK603" i="17"/>
  <c r="AS524" i="17"/>
  <c r="AN477" i="17"/>
  <c r="AS435" i="17"/>
  <c r="AS427" i="17"/>
  <c r="AN347" i="17"/>
  <c r="AK364" i="17"/>
  <c r="AR257" i="17"/>
  <c r="DA258" i="17" s="1"/>
  <c r="DC258" i="17" s="1"/>
  <c r="CZ253" i="17"/>
  <c r="AK269" i="17"/>
  <c r="AR218" i="17"/>
  <c r="DA219" i="17" s="1"/>
  <c r="DC219" i="17" s="1"/>
  <c r="CZ214" i="17"/>
  <c r="AQ194" i="17"/>
  <c r="AR187" i="17"/>
  <c r="DA188" i="17" s="1"/>
  <c r="DC188" i="17" s="1"/>
  <c r="CZ183" i="17"/>
  <c r="AK107" i="17"/>
  <c r="AS14" i="17"/>
  <c r="AQ24" i="17"/>
  <c r="AO50" i="17"/>
  <c r="DD112" i="17"/>
  <c r="DB112" i="17"/>
  <c r="AN358" i="17"/>
  <c r="DB397" i="17"/>
  <c r="DD397" i="17"/>
  <c r="AO516" i="17"/>
  <c r="AP618" i="17"/>
  <c r="AR722" i="17"/>
  <c r="DA723" i="17" s="1"/>
  <c r="DC723" i="17" s="1"/>
  <c r="AR871" i="17"/>
  <c r="DA872" i="17" s="1"/>
  <c r="DC872" i="17" s="1"/>
  <c r="CZ867" i="17"/>
  <c r="AP893" i="17"/>
  <c r="DD956" i="17"/>
  <c r="DB956" i="17"/>
  <c r="AN992" i="17"/>
  <c r="DD1014" i="17"/>
  <c r="DB1014" i="17"/>
  <c r="AS1050" i="17"/>
  <c r="AN936" i="17"/>
  <c r="AR961" i="17"/>
  <c r="DA962" i="17" s="1"/>
  <c r="DC962" i="17" s="1"/>
  <c r="BF15" i="1"/>
  <c r="BF701" i="1"/>
  <c r="BF1364" i="1"/>
  <c r="BF1278" i="1"/>
  <c r="BF1591" i="1"/>
  <c r="AN28" i="17"/>
  <c r="AN1042" i="17"/>
  <c r="DB1001" i="17"/>
  <c r="DD1001" i="17"/>
  <c r="AO960" i="17"/>
  <c r="AR937" i="17"/>
  <c r="DA938" i="17" s="1"/>
  <c r="DC938" i="17" s="1"/>
  <c r="CZ933" i="17"/>
  <c r="AQ914" i="17"/>
  <c r="AS868" i="17"/>
  <c r="AN846" i="17"/>
  <c r="AO789" i="17"/>
  <c r="AK718" i="17"/>
  <c r="AQ673" i="17"/>
  <c r="AQ602" i="17"/>
  <c r="AQ560" i="17"/>
  <c r="AN535" i="17"/>
  <c r="AR447" i="17"/>
  <c r="DA448" i="17" s="1"/>
  <c r="DC448" i="17" s="1"/>
  <c r="CZ443" i="17"/>
  <c r="AR490" i="17"/>
  <c r="DA491" i="17" s="1"/>
  <c r="DC491" i="17" s="1"/>
  <c r="CZ486" i="17"/>
  <c r="AR410" i="17"/>
  <c r="DA411" i="17" s="1"/>
  <c r="DC411" i="17" s="1"/>
  <c r="CZ406" i="17"/>
  <c r="AN400" i="17"/>
  <c r="AQ337" i="17"/>
  <c r="AS323" i="17"/>
  <c r="AN227" i="17"/>
  <c r="AO187" i="17"/>
  <c r="AK170" i="17"/>
  <c r="DB135" i="17"/>
  <c r="DD135" i="17"/>
  <c r="AK113" i="17"/>
  <c r="CZ12" i="17"/>
  <c r="AR16" i="17"/>
  <c r="DA17" i="17" s="1"/>
  <c r="DC17" i="17" s="1"/>
  <c r="DD26" i="17"/>
  <c r="DB26" i="17"/>
  <c r="CZ158" i="17"/>
  <c r="DB256" i="17"/>
  <c r="DD256" i="17"/>
  <c r="AN326" i="17"/>
  <c r="AP453" i="17"/>
  <c r="AQ469" i="17"/>
  <c r="AQ550" i="17"/>
  <c r="AQ615" i="17"/>
  <c r="AN645" i="17"/>
  <c r="AK834" i="17"/>
  <c r="AR858" i="17"/>
  <c r="DA859" i="17" s="1"/>
  <c r="DC859" i="17" s="1"/>
  <c r="AR970" i="17"/>
  <c r="DA971" i="17" s="1"/>
  <c r="DC971" i="17" s="1"/>
  <c r="CZ966" i="17"/>
  <c r="CZ967" i="17" s="1"/>
  <c r="AR1002" i="17"/>
  <c r="DA1003" i="17" s="1"/>
  <c r="DC1003" i="17" s="1"/>
  <c r="CZ998" i="17"/>
  <c r="AP912" i="17"/>
  <c r="AK1036" i="17"/>
  <c r="BF273" i="1"/>
  <c r="BF542" i="1"/>
  <c r="BF857" i="1"/>
  <c r="BF1674" i="1"/>
  <c r="BF1810" i="1"/>
  <c r="AR59" i="17"/>
  <c r="DA60" i="17" s="1"/>
  <c r="DC60" i="17" s="1"/>
  <c r="AR28" i="17"/>
  <c r="DA29" i="17" s="1"/>
  <c r="DC29" i="17" s="1"/>
  <c r="AS1045" i="17"/>
  <c r="AO1013" i="17"/>
  <c r="AQ975" i="17"/>
  <c r="AN845" i="17"/>
  <c r="AO804" i="17"/>
  <c r="AO788" i="17"/>
  <c r="AK772" i="17"/>
  <c r="AO672" i="17"/>
  <c r="AO665" i="17"/>
  <c r="AS532" i="17"/>
  <c r="DB531" i="17"/>
  <c r="DD531" i="17"/>
  <c r="AN447" i="17"/>
  <c r="AO445" i="17"/>
  <c r="AR366" i="17"/>
  <c r="DA367" i="17" s="1"/>
  <c r="DC367" i="17" s="1"/>
  <c r="CZ362" i="17"/>
  <c r="AK418" i="17"/>
  <c r="AN388" i="17"/>
  <c r="AO345" i="17"/>
  <c r="AR329" i="17"/>
  <c r="DA330" i="17" s="1"/>
  <c r="DC330" i="17" s="1"/>
  <c r="AO243" i="17"/>
  <c r="AO222" i="17"/>
  <c r="AN221" i="17"/>
  <c r="AO185" i="17"/>
  <c r="AK139" i="17"/>
  <c r="AS105" i="17"/>
  <c r="AP18" i="17"/>
  <c r="AN24" i="17"/>
  <c r="AO126" i="17"/>
  <c r="AN213" i="17"/>
  <c r="DB181" i="17"/>
  <c r="DD181" i="17"/>
  <c r="AR264" i="17"/>
  <c r="DA265" i="17" s="1"/>
  <c r="DC265" i="17" s="1"/>
  <c r="AN338" i="17"/>
  <c r="AN303" i="17"/>
  <c r="AR467" i="17"/>
  <c r="DA468" i="17" s="1"/>
  <c r="DC468" i="17" s="1"/>
  <c r="AR646" i="17"/>
  <c r="DA647" i="17" s="1"/>
  <c r="DC647" i="17" s="1"/>
  <c r="AP699" i="17"/>
  <c r="AK800" i="17"/>
  <c r="DD826" i="17"/>
  <c r="DB826" i="17"/>
  <c r="AO930" i="17"/>
  <c r="BF530" i="1"/>
  <c r="BF1326" i="1"/>
  <c r="BF1824" i="1"/>
  <c r="AQ83" i="17"/>
  <c r="AR1019" i="17"/>
  <c r="DA1020" i="17" s="1"/>
  <c r="DC1020" i="17" s="1"/>
  <c r="CZ1015" i="17"/>
  <c r="AO940" i="17"/>
  <c r="AK872" i="17"/>
  <c r="AO859" i="17"/>
  <c r="AR800" i="17"/>
  <c r="DA801" i="17" s="1"/>
  <c r="DC801" i="17" s="1"/>
  <c r="CZ796" i="17"/>
  <c r="AP781" i="17"/>
  <c r="AR706" i="17"/>
  <c r="DA707" i="17" s="1"/>
  <c r="DC707" i="17" s="1"/>
  <c r="AQ658" i="17"/>
  <c r="CZ627" i="17"/>
  <c r="AR631" i="17"/>
  <c r="DA632" i="17" s="1"/>
  <c r="DC632" i="17" s="1"/>
  <c r="AS621" i="17"/>
  <c r="AR609" i="17"/>
  <c r="DA610" i="17" s="1"/>
  <c r="DC610" i="17" s="1"/>
  <c r="AQ572" i="17"/>
  <c r="AO543" i="17"/>
  <c r="AR496" i="17"/>
  <c r="DA497" i="17" s="1"/>
  <c r="DC497" i="17" s="1"/>
  <c r="CZ492" i="17"/>
  <c r="AK474" i="17"/>
  <c r="AS501" i="17"/>
  <c r="AS464" i="17"/>
  <c r="AN378" i="17"/>
  <c r="AS406" i="17"/>
  <c r="AO355" i="17"/>
  <c r="AK359" i="17"/>
  <c r="DD277" i="17"/>
  <c r="DB277" i="17"/>
  <c r="AR199" i="17"/>
  <c r="DA200" i="17" s="1"/>
  <c r="DC200" i="17" s="1"/>
  <c r="AO212" i="17"/>
  <c r="AS149" i="17"/>
  <c r="AS123" i="17"/>
  <c r="AN45" i="17"/>
  <c r="AK8" i="17"/>
  <c r="AP106" i="17"/>
  <c r="AR170" i="17"/>
  <c r="DA171" i="17" s="1"/>
  <c r="DC171" i="17" s="1"/>
  <c r="AO224" i="17"/>
  <c r="AS252" i="17"/>
  <c r="AR291" i="17"/>
  <c r="DA292" i="17" s="1"/>
  <c r="DC292" i="17" s="1"/>
  <c r="AK327" i="17"/>
  <c r="DD411" i="17"/>
  <c r="DB411" i="17"/>
  <c r="AS479" i="17"/>
  <c r="CZ601" i="17"/>
  <c r="AR605" i="17"/>
  <c r="DA606" i="17" s="1"/>
  <c r="DC606" i="17" s="1"/>
  <c r="AO690" i="17"/>
  <c r="AO691" i="17" s="1"/>
  <c r="AO692" i="17" s="1"/>
  <c r="AO693" i="17" s="1"/>
  <c r="AO694" i="17" s="1"/>
  <c r="AO695" i="17" s="1"/>
  <c r="AO696" i="17" s="1"/>
  <c r="AO697" i="17" s="1"/>
  <c r="AO698" i="17" s="1"/>
  <c r="AR716" i="17"/>
  <c r="DA717" i="17" s="1"/>
  <c r="DC717" i="17" s="1"/>
  <c r="CZ712" i="17"/>
  <c r="AQ785" i="17"/>
  <c r="CZ798" i="17"/>
  <c r="AK824" i="17"/>
  <c r="DB879" i="17"/>
  <c r="DD879" i="17"/>
  <c r="AP898" i="17"/>
  <c r="AN885" i="17"/>
  <c r="AN985" i="17"/>
  <c r="AS1026" i="17"/>
  <c r="AP69" i="17"/>
  <c r="AR52" i="17"/>
  <c r="DA53" i="17" s="1"/>
  <c r="DC53" i="17" s="1"/>
  <c r="AK1005" i="17"/>
  <c r="DD816" i="17"/>
  <c r="DB816" i="17"/>
  <c r="AQ578" i="17"/>
  <c r="AN514" i="17"/>
  <c r="DD5" i="17"/>
  <c r="DB5" i="17"/>
  <c r="DD146" i="17"/>
  <c r="DB146" i="17"/>
  <c r="DD231" i="17"/>
  <c r="DB231" i="17"/>
  <c r="DD506" i="17"/>
  <c r="DB506" i="17"/>
  <c r="BF276" i="1"/>
  <c r="BF1020" i="1"/>
  <c r="BF958" i="1"/>
  <c r="BF1494" i="1"/>
  <c r="BF1919" i="1"/>
  <c r="AN82" i="17"/>
  <c r="DB786" i="17"/>
  <c r="DD786" i="17"/>
  <c r="AK623" i="17"/>
  <c r="CZ520" i="17"/>
  <c r="AR524" i="17"/>
  <c r="DA525" i="17" s="1"/>
  <c r="DC525" i="17" s="1"/>
  <c r="AS470" i="17"/>
  <c r="AR335" i="17"/>
  <c r="DA336" i="17" s="1"/>
  <c r="DC336" i="17" s="1"/>
  <c r="CZ331" i="17"/>
  <c r="AR238" i="17"/>
  <c r="DA239" i="17" s="1"/>
  <c r="DC239" i="17" s="1"/>
  <c r="CZ234" i="17"/>
  <c r="AQ322" i="17"/>
  <c r="DD91" i="17"/>
  <c r="DB91" i="17"/>
  <c r="AN77" i="17"/>
  <c r="DB132" i="17"/>
  <c r="DD132" i="17"/>
  <c r="AP121" i="17"/>
  <c r="AS286" i="17"/>
  <c r="AN382" i="17"/>
  <c r="DD417" i="17"/>
  <c r="DB417" i="17"/>
  <c r="DD540" i="17"/>
  <c r="DB540" i="17"/>
  <c r="AP576" i="17"/>
  <c r="DD637" i="17"/>
  <c r="DB637" i="17"/>
  <c r="AN833" i="17"/>
  <c r="BF424" i="1"/>
  <c r="BF545" i="1"/>
  <c r="BF319" i="1"/>
  <c r="BF385" i="1"/>
  <c r="AS60" i="17"/>
  <c r="AQ1054" i="17"/>
  <c r="AO924" i="17"/>
  <c r="AR890" i="17"/>
  <c r="DA891" i="17" s="1"/>
  <c r="DC891" i="17" s="1"/>
  <c r="AS820" i="17"/>
  <c r="AQ726" i="17"/>
  <c r="DD646" i="17"/>
  <c r="DB646" i="17"/>
  <c r="DD673" i="17"/>
  <c r="DB673" i="17"/>
  <c r="AK637" i="17"/>
  <c r="AQ566" i="17"/>
  <c r="DD515" i="17"/>
  <c r="DB515" i="17"/>
  <c r="AK496" i="17"/>
  <c r="CZ283" i="17"/>
  <c r="AR287" i="17"/>
  <c r="DA288" i="17" s="1"/>
  <c r="DC288" i="17" s="1"/>
  <c r="DB170" i="17"/>
  <c r="DD170" i="17"/>
  <c r="AO53" i="17"/>
  <c r="AN38" i="17"/>
  <c r="AK74" i="17"/>
  <c r="DD219" i="17"/>
  <c r="DB219" i="17"/>
  <c r="AR286" i="17"/>
  <c r="DA287" i="17" s="1"/>
  <c r="DC287" i="17" s="1"/>
  <c r="AQ393" i="17"/>
  <c r="AR381" i="17"/>
  <c r="DA382" i="17" s="1"/>
  <c r="DC382" i="17" s="1"/>
  <c r="CZ377" i="17"/>
  <c r="AP421" i="17"/>
  <c r="AR492" i="17"/>
  <c r="DA493" i="17" s="1"/>
  <c r="DC493" i="17" s="1"/>
  <c r="AK550" i="17"/>
  <c r="DD685" i="17"/>
  <c r="DB685" i="17"/>
  <c r="AR756" i="17"/>
  <c r="DA757" i="17" s="1"/>
  <c r="DC757" i="17" s="1"/>
  <c r="AS959" i="17"/>
  <c r="BF443" i="1"/>
  <c r="BF646" i="1"/>
  <c r="BF850" i="1"/>
  <c r="BF892" i="1"/>
  <c r="BF1686" i="1"/>
  <c r="BF1821" i="1"/>
  <c r="BF1800" i="1"/>
  <c r="BF1898" i="1"/>
  <c r="CZ31" i="17"/>
  <c r="AR35" i="17"/>
  <c r="DA36" i="17" s="1"/>
  <c r="DC36" i="17" s="1"/>
  <c r="AO1058" i="17"/>
  <c r="AQ1018" i="17"/>
  <c r="AQ953" i="17"/>
  <c r="AP910" i="17"/>
  <c r="CZ866" i="17"/>
  <c r="AR870" i="17"/>
  <c r="DA871" i="17" s="1"/>
  <c r="DC871" i="17" s="1"/>
  <c r="AS687" i="17"/>
  <c r="AO647" i="17"/>
  <c r="AS418" i="17"/>
  <c r="AK488" i="17"/>
  <c r="AR373" i="17"/>
  <c r="DA374" i="17" s="1"/>
  <c r="DC374" i="17" s="1"/>
  <c r="CZ369" i="17"/>
  <c r="AO392" i="17"/>
  <c r="AN261" i="17"/>
  <c r="AO47" i="17"/>
  <c r="AR167" i="17"/>
  <c r="DA168" i="17" s="1"/>
  <c r="DC168" i="17" s="1"/>
  <c r="CZ163" i="17"/>
  <c r="AN241" i="17"/>
  <c r="AN387" i="17"/>
  <c r="AN395" i="17"/>
  <c r="AQ481" i="17"/>
  <c r="DD427" i="17"/>
  <c r="DB427" i="17"/>
  <c r="AQ523" i="17"/>
  <c r="AS616" i="17"/>
  <c r="AR636" i="17"/>
  <c r="DA637" i="17" s="1"/>
  <c r="DC637" i="17" s="1"/>
  <c r="AS679" i="17"/>
  <c r="AR793" i="17"/>
  <c r="DA794" i="17" s="1"/>
  <c r="DC794" i="17" s="1"/>
  <c r="CZ789" i="17"/>
  <c r="AP897" i="17"/>
  <c r="AN930" i="17"/>
  <c r="AO996" i="17"/>
  <c r="AQ1016" i="17"/>
  <c r="AK1039" i="17"/>
  <c r="DD910" i="17"/>
  <c r="DB910" i="17"/>
  <c r="AK1063" i="17"/>
  <c r="BF690" i="1"/>
  <c r="BF1409" i="1"/>
  <c r="BF1059" i="1"/>
  <c r="BF1178" i="1"/>
  <c r="BF1244" i="1"/>
  <c r="BF1523" i="1"/>
  <c r="BF1798" i="1"/>
  <c r="AP9" i="17"/>
  <c r="AN1049" i="17"/>
  <c r="AQ907" i="17"/>
  <c r="AS877" i="17"/>
  <c r="AQ846" i="17"/>
  <c r="AK829" i="17"/>
  <c r="AS805" i="17"/>
  <c r="AQ793" i="17"/>
  <c r="AO711" i="17"/>
  <c r="AQ689" i="17"/>
  <c r="AK594" i="17"/>
  <c r="AK524" i="17"/>
  <c r="DB473" i="17"/>
  <c r="DD473" i="17"/>
  <c r="AS483" i="17"/>
  <c r="AK430" i="17"/>
  <c r="AK369" i="17"/>
  <c r="AQ342" i="17"/>
  <c r="AQ251" i="17"/>
  <c r="AR273" i="17"/>
  <c r="DA274" i="17" s="1"/>
  <c r="DC274" i="17" s="1"/>
  <c r="CZ269" i="17"/>
  <c r="AS263" i="17"/>
  <c r="AO41" i="17"/>
  <c r="AQ23" i="17"/>
  <c r="DD44" i="17"/>
  <c r="DB44" i="17"/>
  <c r="AQ213" i="17"/>
  <c r="AN248" i="17"/>
  <c r="AN320" i="17"/>
  <c r="AO385" i="17"/>
  <c r="AN511" i="17"/>
  <c r="AQ605" i="17"/>
  <c r="AS691" i="17"/>
  <c r="AS692" i="17" s="1"/>
  <c r="AS693" i="17" s="1"/>
  <c r="AS694" i="17" s="1"/>
  <c r="AS695" i="17" s="1"/>
  <c r="AS696" i="17" s="1"/>
  <c r="AS697" i="17" s="1"/>
  <c r="AS698" i="17" s="1"/>
  <c r="AP681" i="17"/>
  <c r="CZ801" i="17"/>
  <c r="AQ877" i="17"/>
  <c r="AR952" i="17"/>
  <c r="DA953" i="17" s="1"/>
  <c r="DC953" i="17" s="1"/>
  <c r="CZ948" i="17"/>
  <c r="AO971" i="17"/>
  <c r="AO1008" i="17"/>
  <c r="CZ1033" i="17"/>
  <c r="AR1037" i="17"/>
  <c r="DA1038" i="17" s="1"/>
  <c r="DC1038" i="17" s="1"/>
  <c r="AP1048" i="17"/>
  <c r="BF1343" i="1"/>
  <c r="BF1380" i="1"/>
  <c r="BF1566" i="1"/>
  <c r="BF1640" i="1"/>
  <c r="BF1869" i="1"/>
  <c r="CZ19" i="17"/>
  <c r="AR23" i="17"/>
  <c r="DA24" i="17" s="1"/>
  <c r="DC24" i="17" s="1"/>
  <c r="AQ1001" i="17"/>
  <c r="AN969" i="17"/>
  <c r="AN941" i="17"/>
  <c r="AN917" i="17"/>
  <c r="AO877" i="17"/>
  <c r="DD824" i="17"/>
  <c r="DB824" i="17"/>
  <c r="AK669" i="17"/>
  <c r="AO653" i="17"/>
  <c r="AO601" i="17"/>
  <c r="AK511" i="17"/>
  <c r="AQ471" i="17"/>
  <c r="AO453" i="17"/>
  <c r="AS367" i="17"/>
  <c r="DD398" i="17"/>
  <c r="DB398" i="17"/>
  <c r="AK323" i="17"/>
  <c r="AS279" i="17"/>
  <c r="AQ276" i="17"/>
  <c r="AQ227" i="17"/>
  <c r="AK194" i="17"/>
  <c r="AQ209" i="17"/>
  <c r="DD155" i="17"/>
  <c r="DB155" i="17"/>
  <c r="AS101" i="17"/>
  <c r="AQ92" i="17"/>
  <c r="AN61" i="17"/>
  <c r="AN120" i="17"/>
  <c r="DB167" i="17"/>
  <c r="DD167" i="17"/>
  <c r="AN215" i="17"/>
  <c r="AP470" i="17"/>
  <c r="AQ427" i="17"/>
  <c r="DD625" i="17"/>
  <c r="DB625" i="17"/>
  <c r="AS717" i="17"/>
  <c r="DD764" i="17"/>
  <c r="DB764" i="17"/>
  <c r="AP926" i="17"/>
  <c r="BF1056" i="1"/>
  <c r="BF1283" i="1"/>
  <c r="BF1231" i="1"/>
  <c r="BF1668" i="1"/>
  <c r="BF1680" i="1"/>
  <c r="BF1889" i="1"/>
  <c r="BF1822" i="1"/>
  <c r="BF1913" i="1"/>
  <c r="AK50" i="17"/>
  <c r="CZ1049" i="17"/>
  <c r="CZ1050" i="17" s="1"/>
  <c r="AR1053" i="17"/>
  <c r="DA1054" i="17" s="1"/>
  <c r="DC1054" i="17" s="1"/>
  <c r="CZ936" i="17"/>
  <c r="AR940" i="17"/>
  <c r="DA941" i="17" s="1"/>
  <c r="DC941" i="17" s="1"/>
  <c r="AQ902" i="17"/>
  <c r="AR846" i="17"/>
  <c r="DA847" i="17" s="1"/>
  <c r="DC847" i="17" s="1"/>
  <c r="CZ842" i="17"/>
  <c r="AK792" i="17"/>
  <c r="AR766" i="17"/>
  <c r="DA767" i="17" s="1"/>
  <c r="DC767" i="17" s="1"/>
  <c r="AQ724" i="17"/>
  <c r="AS676" i="17"/>
  <c r="AN657" i="17"/>
  <c r="DD498" i="17"/>
  <c r="DB498" i="17"/>
  <c r="AK542" i="17"/>
  <c r="AO471" i="17"/>
  <c r="AN412" i="17"/>
  <c r="AK381" i="17"/>
  <c r="AK373" i="17"/>
  <c r="AS322" i="17"/>
  <c r="AN251" i="17"/>
  <c r="AK200" i="17"/>
  <c r="DD174" i="17"/>
  <c r="DB174" i="17"/>
  <c r="AR64" i="17"/>
  <c r="DA65" i="17" s="1"/>
  <c r="DC65" i="17" s="1"/>
  <c r="AK130" i="17"/>
  <c r="AP221" i="17"/>
  <c r="AN316" i="17"/>
  <c r="AN460" i="17"/>
  <c r="AK472" i="17"/>
  <c r="AS550" i="17"/>
  <c r="AO611" i="17"/>
  <c r="DD679" i="17"/>
  <c r="DB679" i="17"/>
  <c r="AK713" i="17"/>
  <c r="AS988" i="17"/>
  <c r="AN891" i="17"/>
  <c r="AR1032" i="17"/>
  <c r="DA1033" i="17" s="1"/>
  <c r="DC1033" i="17" s="1"/>
  <c r="BF51" i="1"/>
  <c r="BF1012" i="1"/>
  <c r="BF844" i="1"/>
  <c r="AK86" i="17"/>
  <c r="AP1054" i="17"/>
  <c r="AS934" i="17"/>
  <c r="AO880" i="17"/>
  <c r="AO822" i="17"/>
  <c r="AS719" i="17"/>
  <c r="AO584" i="17"/>
  <c r="DD454" i="17"/>
  <c r="DB454" i="17"/>
  <c r="AQ415" i="17"/>
  <c r="AK431" i="17"/>
  <c r="AR349" i="17"/>
  <c r="DA350" i="17" s="1"/>
  <c r="DC350" i="17" s="1"/>
  <c r="AO394" i="17"/>
  <c r="AQ391" i="17"/>
  <c r="AS260" i="17"/>
  <c r="AO173" i="17"/>
  <c r="AS140" i="17"/>
  <c r="AO52" i="17"/>
  <c r="AQ69" i="17"/>
  <c r="AR202" i="17"/>
  <c r="DA203" i="17" s="1"/>
  <c r="DC203" i="17" s="1"/>
  <c r="AN258" i="17"/>
  <c r="AR285" i="17"/>
  <c r="DA286" i="17" s="1"/>
  <c r="DC286" i="17" s="1"/>
  <c r="AR375" i="17"/>
  <c r="DA376" i="17" s="1"/>
  <c r="DC376" i="17" s="1"/>
  <c r="AK427" i="17"/>
  <c r="AP513" i="17"/>
  <c r="AP580" i="17"/>
  <c r="AN781" i="17"/>
  <c r="AR862" i="17"/>
  <c r="DA863" i="17" s="1"/>
  <c r="DC863" i="17" s="1"/>
  <c r="AR878" i="17"/>
  <c r="DA879" i="17" s="1"/>
  <c r="DC879" i="17" s="1"/>
  <c r="BF117" i="1"/>
  <c r="BF356" i="1"/>
  <c r="BF408" i="1"/>
  <c r="BF383" i="1"/>
  <c r="BF1335" i="1"/>
  <c r="BF1572" i="1"/>
  <c r="BF1608" i="1"/>
  <c r="BF1879" i="1"/>
  <c r="BF1909" i="1"/>
  <c r="AO31" i="17"/>
  <c r="AK1061" i="17"/>
  <c r="AO958" i="17"/>
  <c r="AS933" i="17"/>
  <c r="AN912" i="17"/>
  <c r="AO896" i="17"/>
  <c r="AK810" i="17"/>
  <c r="AQ780" i="17"/>
  <c r="AN700" i="17"/>
  <c r="AK663" i="17"/>
  <c r="AS623" i="17"/>
  <c r="AQ561" i="17"/>
  <c r="AK538" i="17"/>
  <c r="AO494" i="17"/>
  <c r="AO439" i="17"/>
  <c r="AQ371" i="17"/>
  <c r="AO487" i="17"/>
  <c r="AK360" i="17"/>
  <c r="AK313" i="17"/>
  <c r="AQ287" i="17"/>
  <c r="AK268" i="17"/>
  <c r="CZ223" i="17"/>
  <c r="AR227" i="17"/>
  <c r="DA228" i="17" s="1"/>
  <c r="DC228" i="17" s="1"/>
  <c r="AK212" i="17"/>
  <c r="DD140" i="17"/>
  <c r="DB140" i="17"/>
  <c r="AR302" i="17"/>
  <c r="DA303" i="17" s="1"/>
  <c r="DC303" i="17" s="1"/>
  <c r="CZ298" i="17"/>
  <c r="AS258" i="17"/>
  <c r="AP506" i="17"/>
  <c r="AO430" i="17"/>
  <c r="DD528" i="17"/>
  <c r="DB528" i="17"/>
  <c r="AO530" i="17"/>
  <c r="DB638" i="17"/>
  <c r="DD638" i="17"/>
  <c r="AQ660" i="17"/>
  <c r="AP720" i="17"/>
  <c r="AN767" i="17"/>
  <c r="AK961" i="17"/>
  <c r="AR1035" i="17"/>
  <c r="DA1036" i="17" s="1"/>
  <c r="DC1036" i="17" s="1"/>
  <c r="BF303" i="1"/>
  <c r="BF575" i="1"/>
  <c r="BF899" i="1"/>
  <c r="BF1436" i="1"/>
  <c r="BF1583" i="1"/>
  <c r="BF1758" i="1"/>
  <c r="AS31" i="17"/>
  <c r="AO87" i="17"/>
  <c r="AN34" i="17"/>
  <c r="AK1013" i="17"/>
  <c r="AK980" i="17"/>
  <c r="AS949" i="17"/>
  <c r="AQ938" i="17"/>
  <c r="AK922" i="17"/>
  <c r="AO887" i="17"/>
  <c r="CZ812" i="17"/>
  <c r="AR816" i="17"/>
  <c r="DA817" i="17" s="1"/>
  <c r="DC817" i="17" s="1"/>
  <c r="AN790" i="17"/>
  <c r="AK719" i="17"/>
  <c r="AQ687" i="17"/>
  <c r="CZ639" i="17"/>
  <c r="AR595" i="17"/>
  <c r="DA596" i="17" s="1"/>
  <c r="DC596" i="17" s="1"/>
  <c r="CZ591" i="17"/>
  <c r="AS566" i="17"/>
  <c r="AK514" i="17"/>
  <c r="AK509" i="17"/>
  <c r="AK434" i="17"/>
  <c r="AQ323" i="17"/>
  <c r="AS350" i="17"/>
  <c r="AO265" i="17"/>
  <c r="AO294" i="17"/>
  <c r="AK221" i="17"/>
  <c r="AN178" i="17"/>
  <c r="AN106" i="17"/>
  <c r="AK31" i="17"/>
  <c r="AO40" i="17"/>
  <c r="AO57" i="17"/>
  <c r="AO56" i="17"/>
  <c r="AO122" i="17"/>
  <c r="DD185" i="17"/>
  <c r="DB185" i="17"/>
  <c r="DD196" i="17"/>
  <c r="DB196" i="17"/>
  <c r="AR209" i="17"/>
  <c r="DA210" i="17" s="1"/>
  <c r="DC210" i="17" s="1"/>
  <c r="AS320" i="17"/>
  <c r="CZ489" i="17"/>
  <c r="AR493" i="17"/>
  <c r="DA494" i="17" s="1"/>
  <c r="DC494" i="17" s="1"/>
  <c r="AQ598" i="17"/>
  <c r="AN721" i="17"/>
  <c r="AO833" i="17"/>
  <c r="AO1043" i="17"/>
  <c r="AQ1059" i="17"/>
  <c r="AP974" i="17"/>
  <c r="AN972" i="17"/>
  <c r="BF138" i="1"/>
  <c r="BF30" i="1"/>
  <c r="BF533" i="1"/>
  <c r="BF313" i="1"/>
  <c r="BF836" i="1"/>
  <c r="BF1019" i="1"/>
  <c r="BF1073" i="1"/>
  <c r="BF1269" i="1"/>
  <c r="AP26" i="17"/>
  <c r="CZ30" i="17"/>
  <c r="AR34" i="17"/>
  <c r="DA35" i="17" s="1"/>
  <c r="DC35" i="17" s="1"/>
  <c r="AR1029" i="17"/>
  <c r="DA1030" i="17" s="1"/>
  <c r="DC1030" i="17" s="1"/>
  <c r="CZ1025" i="17"/>
  <c r="AO965" i="17"/>
  <c r="AK942" i="17"/>
  <c r="AK921" i="17"/>
  <c r="AK859" i="17"/>
  <c r="AS837" i="17"/>
  <c r="DD847" i="17"/>
  <c r="DB847" i="17"/>
  <c r="AO776" i="17"/>
  <c r="AK761" i="17"/>
  <c r="AO709" i="17"/>
  <c r="AR687" i="17"/>
  <c r="DA688" i="17" s="1"/>
  <c r="DC688" i="17" s="1"/>
  <c r="AQ610" i="17"/>
  <c r="AQ553" i="17"/>
  <c r="AS517" i="17"/>
  <c r="AR435" i="17"/>
  <c r="DA436" i="17" s="1"/>
  <c r="DC436" i="17" s="1"/>
  <c r="CZ431" i="17"/>
  <c r="AR398" i="17"/>
  <c r="DA399" i="17" s="1"/>
  <c r="DC399" i="17" s="1"/>
  <c r="CZ394" i="17"/>
  <c r="AS460" i="17"/>
  <c r="AS434" i="17"/>
  <c r="AQ359" i="17"/>
  <c r="AS329" i="17"/>
  <c r="AK273" i="17"/>
  <c r="AS210" i="17"/>
  <c r="AK232" i="17"/>
  <c r="AS133" i="17"/>
  <c r="AK129" i="17"/>
  <c r="AP29" i="17"/>
  <c r="CZ72" i="17"/>
  <c r="AR162" i="17"/>
  <c r="DA163" i="17" s="1"/>
  <c r="DC163" i="17" s="1"/>
  <c r="DB162" i="17"/>
  <c r="DD162" i="17"/>
  <c r="AO189" i="17"/>
  <c r="AP253" i="17"/>
  <c r="AR380" i="17"/>
  <c r="DA381" i="17" s="1"/>
  <c r="DC381" i="17" s="1"/>
  <c r="AR345" i="17"/>
  <c r="DA346" i="17" s="1"/>
  <c r="DC346" i="17" s="1"/>
  <c r="AN413" i="17"/>
  <c r="DD539" i="17"/>
  <c r="DB539" i="17"/>
  <c r="AR567" i="17"/>
  <c r="DA568" i="17" s="1"/>
  <c r="DC568" i="17" s="1"/>
  <c r="DD635" i="17"/>
  <c r="DB635" i="17"/>
  <c r="AR660" i="17"/>
  <c r="DA661" i="17" s="1"/>
  <c r="DC661" i="17" s="1"/>
  <c r="CZ656" i="17"/>
  <c r="AO662" i="17"/>
  <c r="AS715" i="17"/>
  <c r="AS738" i="17"/>
  <c r="DD854" i="17"/>
  <c r="DB854" i="17"/>
  <c r="AQ881" i="17"/>
  <c r="AK973" i="17"/>
  <c r="AK930" i="17"/>
  <c r="AN1035" i="17"/>
  <c r="BF938" i="1"/>
  <c r="BF1614" i="1"/>
  <c r="DD55" i="17"/>
  <c r="DB55" i="17"/>
  <c r="AR1040" i="17"/>
  <c r="DA1041" i="17" s="1"/>
  <c r="DC1041" i="17" s="1"/>
  <c r="CZ1036" i="17"/>
  <c r="AQ929" i="17"/>
  <c r="AS874" i="17"/>
  <c r="DD851" i="17"/>
  <c r="DB851" i="17"/>
  <c r="DB805" i="17"/>
  <c r="DD805" i="17"/>
  <c r="AS656" i="17"/>
  <c r="AS543" i="17"/>
  <c r="AN435" i="17"/>
  <c r="AR354" i="17"/>
  <c r="DA355" i="17" s="1"/>
  <c r="DC355" i="17" s="1"/>
  <c r="CZ350" i="17"/>
  <c r="AQ400" i="17"/>
  <c r="AN313" i="17"/>
  <c r="AK165" i="17"/>
  <c r="AS187" i="17"/>
  <c r="AQ148" i="17"/>
  <c r="AP78" i="17"/>
  <c r="AN60" i="17"/>
  <c r="AR180" i="17"/>
  <c r="DA181" i="17" s="1"/>
  <c r="DC181" i="17" s="1"/>
  <c r="AP194" i="17"/>
  <c r="DD292" i="17"/>
  <c r="DB292" i="17"/>
  <c r="DD413" i="17"/>
  <c r="DB413" i="17"/>
  <c r="AQ460" i="17"/>
  <c r="AQ487" i="17"/>
  <c r="AO589" i="17"/>
  <c r="AN567" i="17"/>
  <c r="AN737" i="17"/>
  <c r="AR830" i="17"/>
  <c r="DA831" i="17" s="1"/>
  <c r="DC831" i="17" s="1"/>
  <c r="BF609" i="1"/>
  <c r="BF1442" i="1"/>
  <c r="AO118" i="17"/>
  <c r="AP1051" i="17"/>
  <c r="AN1020" i="17"/>
  <c r="AQ819" i="17"/>
  <c r="AQ784" i="17"/>
  <c r="AQ765" i="17"/>
  <c r="DD702" i="17"/>
  <c r="DB702" i="17"/>
  <c r="CZ684" i="17"/>
  <c r="AR688" i="17"/>
  <c r="DA689" i="17" s="1"/>
  <c r="DC689" i="17" s="1"/>
  <c r="AO608" i="17"/>
  <c r="AK639" i="17"/>
  <c r="AO553" i="17"/>
  <c r="AO526" i="17"/>
  <c r="AK543" i="17"/>
  <c r="AK544" i="17"/>
  <c r="AQ548" i="17"/>
  <c r="AS413" i="17"/>
  <c r="AN366" i="17"/>
  <c r="AS344" i="17"/>
  <c r="AK334" i="17"/>
  <c r="AO301" i="17"/>
  <c r="AQ272" i="17"/>
  <c r="AQ169" i="17"/>
  <c r="AK198" i="17"/>
  <c r="AS111" i="17"/>
  <c r="CZ47" i="17"/>
  <c r="CZ48" i="17" s="1"/>
  <c r="AR51" i="17"/>
  <c r="DA52" i="17" s="1"/>
  <c r="DC52" i="17" s="1"/>
  <c r="AN50" i="17"/>
  <c r="AK122" i="17"/>
  <c r="DD178" i="17"/>
  <c r="DB178" i="17"/>
  <c r="AS195" i="17"/>
  <c r="AP231" i="17"/>
  <c r="AP255" i="17"/>
  <c r="DD276" i="17"/>
  <c r="DB276" i="17"/>
  <c r="DD287" i="17"/>
  <c r="DB287" i="17"/>
  <c r="AO485" i="17"/>
  <c r="AS469" i="17"/>
  <c r="DD513" i="17"/>
  <c r="DB513" i="17"/>
  <c r="AK587" i="17"/>
  <c r="DD662" i="17"/>
  <c r="DB662" i="17"/>
  <c r="AR802" i="17"/>
  <c r="DA803" i="17" s="1"/>
  <c r="DC803" i="17" s="1"/>
  <c r="AK873" i="17"/>
  <c r="AN1016" i="17"/>
  <c r="AQ1063" i="17"/>
  <c r="AQ901" i="17"/>
  <c r="AP27" i="17"/>
  <c r="CZ45" i="17"/>
  <c r="AP28" i="17"/>
  <c r="AR312" i="17"/>
  <c r="DA313" i="17" s="1"/>
  <c r="DC313" i="17" s="1"/>
  <c r="CZ308" i="17"/>
  <c r="DD153" i="17"/>
  <c r="DB153" i="17"/>
  <c r="DD511" i="17"/>
  <c r="DB511" i="17"/>
  <c r="CZ215" i="17"/>
  <c r="AR219" i="17"/>
  <c r="DA220" i="17" s="1"/>
  <c r="DC220" i="17" s="1"/>
  <c r="DD38" i="17"/>
  <c r="DB38" i="17"/>
  <c r="AR258" i="17"/>
  <c r="DA259" i="17" s="1"/>
  <c r="DC259" i="17" s="1"/>
  <c r="CZ254" i="17"/>
  <c r="BF736" i="1"/>
  <c r="BF869" i="1"/>
  <c r="BF1415" i="1"/>
  <c r="BF1518" i="1"/>
  <c r="AK92" i="17"/>
  <c r="AR919" i="17"/>
  <c r="DA920" i="17" s="1"/>
  <c r="DC920" i="17" s="1"/>
  <c r="CZ915" i="17"/>
  <c r="DD818" i="17"/>
  <c r="DB818" i="17"/>
  <c r="DD722" i="17"/>
  <c r="DB722" i="17"/>
  <c r="CZ502" i="17"/>
  <c r="AR506" i="17"/>
  <c r="DA507" i="17" s="1"/>
  <c r="DC507" i="17" s="1"/>
  <c r="AQ370" i="17"/>
  <c r="AQ358" i="17"/>
  <c r="AR127" i="17"/>
  <c r="DA128" i="17" s="1"/>
  <c r="DC128" i="17" s="1"/>
  <c r="AR95" i="17"/>
  <c r="DA96" i="17" s="1"/>
  <c r="DC96" i="17" s="1"/>
  <c r="AO111" i="17"/>
  <c r="AS22" i="17"/>
  <c r="AA1074" i="17"/>
  <c r="AB1074" i="17"/>
  <c r="DD74" i="17"/>
  <c r="DB74" i="17"/>
  <c r="AS99" i="17"/>
  <c r="DD266" i="17"/>
  <c r="DB266" i="17"/>
  <c r="AR448" i="17"/>
  <c r="DA449" i="17" s="1"/>
  <c r="DC449" i="17" s="1"/>
  <c r="CZ444" i="17"/>
  <c r="AR544" i="17"/>
  <c r="DA545" i="17" s="1"/>
  <c r="DC545" i="17" s="1"/>
  <c r="AQ592" i="17"/>
  <c r="CZ612" i="17"/>
  <c r="CZ651" i="17"/>
  <c r="AN716" i="17"/>
  <c r="AN829" i="17"/>
  <c r="BF204" i="1"/>
  <c r="BF430" i="1"/>
  <c r="BF559" i="1"/>
  <c r="BF665" i="1"/>
  <c r="BF965" i="1"/>
  <c r="BF910" i="1"/>
  <c r="BF1310" i="1"/>
  <c r="BF1490" i="1"/>
  <c r="BF1422" i="1"/>
  <c r="BF1548" i="1"/>
  <c r="BF1863" i="1"/>
  <c r="AK93" i="17"/>
  <c r="AS84" i="17"/>
  <c r="AO922" i="17"/>
  <c r="DD886" i="17"/>
  <c r="DB886" i="17"/>
  <c r="AP804" i="17"/>
  <c r="AS765" i="17"/>
  <c r="AN649" i="17"/>
  <c r="AR519" i="17"/>
  <c r="DA520" i="17" s="1"/>
  <c r="DC520" i="17" s="1"/>
  <c r="AQ461" i="17"/>
  <c r="DD367" i="17"/>
  <c r="DB367" i="17"/>
  <c r="AK300" i="17"/>
  <c r="DB278" i="17"/>
  <c r="DD278" i="17"/>
  <c r="AQ198" i="17"/>
  <c r="AS59" i="17"/>
  <c r="AO81" i="17"/>
  <c r="AR44" i="17"/>
  <c r="DA45" i="17" s="1"/>
  <c r="DC45" i="17" s="1"/>
  <c r="CZ40" i="17"/>
  <c r="AN79" i="17"/>
  <c r="AN167" i="17"/>
  <c r="AR223" i="17"/>
  <c r="DA224" i="17" s="1"/>
  <c r="DC224" i="17" s="1"/>
  <c r="AP238" i="17"/>
  <c r="AR310" i="17"/>
  <c r="DA311" i="17" s="1"/>
  <c r="DC311" i="17" s="1"/>
  <c r="DB452" i="17"/>
  <c r="DD452" i="17"/>
  <c r="AO707" i="17"/>
  <c r="AN780" i="17"/>
  <c r="AP825" i="17"/>
  <c r="DD855" i="17"/>
  <c r="DB855" i="17"/>
  <c r="DB932" i="17"/>
  <c r="DD932" i="17"/>
  <c r="AQ973" i="17"/>
  <c r="DB986" i="17"/>
  <c r="DD986" i="17"/>
  <c r="BF455" i="1"/>
  <c r="BF295" i="1"/>
  <c r="BF414" i="1"/>
  <c r="BF694" i="1"/>
  <c r="BF1035" i="1"/>
  <c r="BF1176" i="1"/>
  <c r="BF1802" i="1"/>
  <c r="BF1851" i="1"/>
  <c r="AK1029" i="17"/>
  <c r="CZ888" i="17"/>
  <c r="AR892" i="17"/>
  <c r="DA893" i="17" s="1"/>
  <c r="DC893" i="17" s="1"/>
  <c r="AO820" i="17"/>
  <c r="AO817" i="17"/>
  <c r="AR795" i="17"/>
  <c r="DA796" i="17" s="1"/>
  <c r="DC796" i="17" s="1"/>
  <c r="CZ791" i="17"/>
  <c r="AO774" i="17"/>
  <c r="AO724" i="17"/>
  <c r="AQ669" i="17"/>
  <c r="AQ579" i="17"/>
  <c r="AK539" i="17"/>
  <c r="AN513" i="17"/>
  <c r="AO492" i="17"/>
  <c r="AR355" i="17"/>
  <c r="DA356" i="17" s="1"/>
  <c r="DC356" i="17" s="1"/>
  <c r="CZ351" i="17"/>
  <c r="AS372" i="17"/>
  <c r="AS340" i="17"/>
  <c r="AS341" i="17"/>
  <c r="AK301" i="17"/>
  <c r="AN239" i="17"/>
  <c r="AQ186" i="17"/>
  <c r="AS53" i="17"/>
  <c r="AS119" i="17"/>
  <c r="CZ186" i="17"/>
  <c r="AR190" i="17"/>
  <c r="DA191" i="17" s="1"/>
  <c r="DC191" i="17" s="1"/>
  <c r="DD340" i="17"/>
  <c r="DB340" i="17"/>
  <c r="AN407" i="17"/>
  <c r="AR443" i="17"/>
  <c r="DA444" i="17" s="1"/>
  <c r="DC444" i="17" s="1"/>
  <c r="DB632" i="17"/>
  <c r="DD632" i="17"/>
  <c r="AQ800" i="17"/>
  <c r="AQ876" i="17"/>
  <c r="DD863" i="17"/>
  <c r="DB863" i="17"/>
  <c r="AS917" i="17"/>
  <c r="AS1052" i="17"/>
  <c r="AK1062" i="17"/>
  <c r="DD1052" i="17"/>
  <c r="DB1052" i="17"/>
  <c r="AR914" i="17"/>
  <c r="DA915" i="17" s="1"/>
  <c r="DC915" i="17" s="1"/>
  <c r="BF425" i="1"/>
  <c r="BF571" i="1"/>
  <c r="BF713" i="1"/>
  <c r="BF1133" i="1"/>
  <c r="BF907" i="1"/>
  <c r="BF1466" i="1"/>
  <c r="BF1712" i="1"/>
  <c r="AS61" i="17"/>
  <c r="AK16" i="17"/>
  <c r="AR1055" i="17"/>
  <c r="DA1056" i="17" s="1"/>
  <c r="DC1056" i="17" s="1"/>
  <c r="CZ1051" i="17"/>
  <c r="AQ1019" i="17"/>
  <c r="AP981" i="17"/>
  <c r="AO945" i="17"/>
  <c r="AS921" i="17"/>
  <c r="AO904" i="17"/>
  <c r="AR916" i="17"/>
  <c r="DA917" i="17" s="1"/>
  <c r="DC917" i="17" s="1"/>
  <c r="CZ912" i="17"/>
  <c r="AQ723" i="17"/>
  <c r="AK678" i="17"/>
  <c r="AN658" i="17"/>
  <c r="AQ628" i="17"/>
  <c r="AQ638" i="17"/>
  <c r="DB485" i="17"/>
  <c r="DD485" i="17"/>
  <c r="AO419" i="17"/>
  <c r="AK403" i="17"/>
  <c r="AO231" i="17"/>
  <c r="AK250" i="17"/>
  <c r="AS173" i="17"/>
  <c r="AS47" i="17"/>
  <c r="AQ37" i="17"/>
  <c r="AQ29" i="17"/>
  <c r="AR48" i="17"/>
  <c r="DA49" i="17" s="1"/>
  <c r="DC49" i="17" s="1"/>
  <c r="AR124" i="17"/>
  <c r="DA125" i="17" s="1"/>
  <c r="DC125" i="17" s="1"/>
  <c r="CZ120" i="17"/>
  <c r="AK180" i="17"/>
  <c r="AR284" i="17"/>
  <c r="DA285" i="17" s="1"/>
  <c r="DC285" i="17" s="1"/>
  <c r="CZ280" i="17"/>
  <c r="DD358" i="17"/>
  <c r="DB358" i="17"/>
  <c r="DB403" i="17"/>
  <c r="DD403" i="17"/>
  <c r="DD577" i="17"/>
  <c r="DB577" i="17"/>
  <c r="DB565" i="17"/>
  <c r="DD565" i="17"/>
  <c r="AO579" i="17"/>
  <c r="AN668" i="17"/>
  <c r="AK655" i="17"/>
  <c r="DD663" i="17"/>
  <c r="DB663" i="17"/>
  <c r="AR713" i="17"/>
  <c r="DA714" i="17" s="1"/>
  <c r="DC714" i="17" s="1"/>
  <c r="CZ709" i="17"/>
  <c r="CZ857" i="17"/>
  <c r="AR861" i="17"/>
  <c r="DA862" i="17" s="1"/>
  <c r="DC862" i="17" s="1"/>
  <c r="AS952" i="17"/>
  <c r="AN1034" i="17"/>
  <c r="AO884" i="17"/>
  <c r="BF306" i="1"/>
  <c r="BF463" i="1"/>
  <c r="BF1074" i="1"/>
  <c r="BF1163" i="1"/>
  <c r="BF1201" i="1"/>
  <c r="BF1371" i="1"/>
  <c r="BF1865" i="1"/>
  <c r="AP56" i="17"/>
  <c r="AN58" i="17"/>
  <c r="AQ1027" i="17"/>
  <c r="AS900" i="17"/>
  <c r="AO890" i="17"/>
  <c r="AS813" i="17"/>
  <c r="AR754" i="17"/>
  <c r="DA755" i="17" s="1"/>
  <c r="DC755" i="17" s="1"/>
  <c r="DB621" i="17"/>
  <c r="DD621" i="17"/>
  <c r="AQ576" i="17"/>
  <c r="AP577" i="17"/>
  <c r="CZ447" i="17"/>
  <c r="AR451" i="17"/>
  <c r="DA452" i="17" s="1"/>
  <c r="DC452" i="17" s="1"/>
  <c r="AK409" i="17"/>
  <c r="AO315" i="17"/>
  <c r="AK272" i="17"/>
  <c r="AO289" i="17"/>
  <c r="AS256" i="17"/>
  <c r="AK217" i="17"/>
  <c r="AK183" i="17"/>
  <c r="CZ143" i="17"/>
  <c r="AR147" i="17"/>
  <c r="DA148" i="17" s="1"/>
  <c r="DC148" i="17" s="1"/>
  <c r="AN118" i="17"/>
  <c r="AK106" i="17"/>
  <c r="AQ31" i="17"/>
  <c r="AK104" i="17"/>
  <c r="AR130" i="17"/>
  <c r="DA131" i="17" s="1"/>
  <c r="DC131" i="17" s="1"/>
  <c r="AN99" i="17"/>
  <c r="AR171" i="17"/>
  <c r="DA172" i="17" s="1"/>
  <c r="DC172" i="17" s="1"/>
  <c r="AQ222" i="17"/>
  <c r="AQ350" i="17"/>
  <c r="AO327" i="17"/>
  <c r="DB360" i="17"/>
  <c r="DD360" i="17"/>
  <c r="AS417" i="17"/>
  <c r="AK563" i="17"/>
  <c r="AQ571" i="17"/>
  <c r="AS579" i="17"/>
  <c r="AK781" i="17"/>
  <c r="AR768" i="17"/>
  <c r="DA769" i="17" s="1"/>
  <c r="DC769" i="17" s="1"/>
  <c r="DB819" i="17"/>
  <c r="DD819" i="17"/>
  <c r="AO849" i="17"/>
  <c r="AK881" i="17"/>
  <c r="DD960" i="17"/>
  <c r="DB960" i="17"/>
  <c r="AO972" i="17"/>
  <c r="AR993" i="17"/>
  <c r="DA994" i="17" s="1"/>
  <c r="DC994" i="17" s="1"/>
  <c r="AQ1038" i="17"/>
  <c r="BF39" i="1"/>
  <c r="BF441" i="1"/>
  <c r="BF479" i="1"/>
  <c r="BF508" i="1"/>
  <c r="BF308" i="1"/>
  <c r="BF395" i="1"/>
  <c r="BF828" i="1"/>
  <c r="BF979" i="1"/>
  <c r="BF1214" i="1"/>
  <c r="AO137" i="17"/>
  <c r="AK1018" i="17"/>
  <c r="AS932" i="17"/>
  <c r="AK911" i="17"/>
  <c r="CZ835" i="17"/>
  <c r="AR839" i="17"/>
  <c r="DA840" i="17" s="1"/>
  <c r="DC840" i="17" s="1"/>
  <c r="AK820" i="17"/>
  <c r="AK791" i="17"/>
  <c r="AO714" i="17"/>
  <c r="DD634" i="17"/>
  <c r="DB634" i="17"/>
  <c r="AK628" i="17"/>
  <c r="AK625" i="17"/>
  <c r="DD554" i="17"/>
  <c r="DB554" i="17"/>
  <c r="AR502" i="17"/>
  <c r="DA503" i="17" s="1"/>
  <c r="DC503" i="17" s="1"/>
  <c r="AO414" i="17"/>
  <c r="AO460" i="17"/>
  <c r="AK267" i="17"/>
  <c r="AQ292" i="17"/>
  <c r="AR178" i="17"/>
  <c r="DA179" i="17" s="1"/>
  <c r="DC179" i="17" s="1"/>
  <c r="AK105" i="17"/>
  <c r="AO29" i="17"/>
  <c r="AK23" i="17"/>
  <c r="AP111" i="17"/>
  <c r="AK177" i="17"/>
  <c r="AS383" i="17"/>
  <c r="CZ415" i="17"/>
  <c r="AR419" i="17"/>
  <c r="DA420" i="17" s="1"/>
  <c r="DC420" i="17" s="1"/>
  <c r="AR432" i="17"/>
  <c r="DA433" i="17" s="1"/>
  <c r="DC433" i="17" s="1"/>
  <c r="AP548" i="17"/>
  <c r="AO621" i="17"/>
  <c r="AP678" i="17"/>
  <c r="AS763" i="17"/>
  <c r="AQ806" i="17"/>
  <c r="AS865" i="17"/>
  <c r="AQ930" i="17"/>
  <c r="DD992" i="17"/>
  <c r="DB992" i="17"/>
  <c r="DD905" i="17"/>
  <c r="DB905" i="17"/>
  <c r="BF523" i="1"/>
  <c r="AP1035" i="17"/>
  <c r="AS910" i="17"/>
  <c r="AO847" i="17"/>
  <c r="AK840" i="17"/>
  <c r="AK768" i="17"/>
  <c r="AQ678" i="17"/>
  <c r="AS635" i="17"/>
  <c r="AS633" i="17"/>
  <c r="AR580" i="17"/>
  <c r="DA581" i="17" s="1"/>
  <c r="DC581" i="17" s="1"/>
  <c r="AQ556" i="17"/>
  <c r="AK512" i="17"/>
  <c r="AS438" i="17"/>
  <c r="AS507" i="17"/>
  <c r="AN332" i="17"/>
  <c r="AQ355" i="17"/>
  <c r="AQ155" i="17"/>
  <c r="AQ111" i="17"/>
  <c r="AK111" i="17"/>
  <c r="AS58" i="17"/>
  <c r="DD76" i="17"/>
  <c r="DB76" i="17"/>
  <c r="DD198" i="17"/>
  <c r="DB198" i="17"/>
  <c r="AO284" i="17"/>
  <c r="DD371" i="17"/>
  <c r="DB371" i="17"/>
  <c r="AK486" i="17"/>
  <c r="AO563" i="17"/>
  <c r="AN583" i="17"/>
  <c r="AK579" i="17"/>
  <c r="AP670" i="17"/>
  <c r="AP796" i="17"/>
  <c r="AN1048" i="17"/>
  <c r="BF594" i="1"/>
  <c r="BF745" i="1"/>
  <c r="BF1616" i="1"/>
  <c r="AS37" i="17"/>
  <c r="AQ57" i="17"/>
  <c r="AO1060" i="17"/>
  <c r="AK963" i="17"/>
  <c r="CZ914" i="17"/>
  <c r="AR918" i="17"/>
  <c r="DA919" i="17" s="1"/>
  <c r="DC919" i="17" s="1"/>
  <c r="CZ892" i="17"/>
  <c r="AR896" i="17"/>
  <c r="DA897" i="17" s="1"/>
  <c r="DC897" i="17" s="1"/>
  <c r="AO870" i="17"/>
  <c r="AK793" i="17"/>
  <c r="AN740" i="17"/>
  <c r="AK723" i="17"/>
  <c r="AO651" i="17"/>
  <c r="AS654" i="17"/>
  <c r="AQ643" i="17"/>
  <c r="AK527" i="17"/>
  <c r="CZ404" i="17"/>
  <c r="AR408" i="17"/>
  <c r="DA409" i="17" s="1"/>
  <c r="DC409" i="17" s="1"/>
  <c r="AK337" i="17"/>
  <c r="AK294" i="17"/>
  <c r="AS284" i="17"/>
  <c r="AS218" i="17"/>
  <c r="AQ151" i="17"/>
  <c r="AS23" i="17"/>
  <c r="AQ87" i="17"/>
  <c r="AQ30" i="17"/>
  <c r="AR144" i="17"/>
  <c r="DA145" i="17" s="1"/>
  <c r="DC145" i="17" s="1"/>
  <c r="AK522" i="17"/>
  <c r="AN438" i="17"/>
  <c r="AR555" i="17"/>
  <c r="DA556" i="17" s="1"/>
  <c r="DC556" i="17" s="1"/>
  <c r="AO592" i="17"/>
  <c r="AK660" i="17"/>
  <c r="AN729" i="17"/>
  <c r="AN730" i="17" s="1"/>
  <c r="AN731" i="17" s="1"/>
  <c r="AN732" i="17" s="1"/>
  <c r="AN733" i="17" s="1"/>
  <c r="AN734" i="17" s="1"/>
  <c r="AN735" i="17" s="1"/>
  <c r="AP824" i="17"/>
  <c r="CZ834" i="17"/>
  <c r="AK917" i="17"/>
  <c r="AS996" i="17"/>
  <c r="DD1031" i="17"/>
  <c r="DB1031" i="17"/>
  <c r="AK45" i="17"/>
  <c r="CZ36" i="17"/>
  <c r="AR40" i="17"/>
  <c r="DA41" i="17" s="1"/>
  <c r="DC41" i="17" s="1"/>
  <c r="AO1028" i="17"/>
  <c r="AO1014" i="17"/>
  <c r="AK943" i="17"/>
  <c r="AS875" i="17"/>
  <c r="AO869" i="17"/>
  <c r="AO818" i="17"/>
  <c r="AS776" i="17"/>
  <c r="AO767" i="17"/>
  <c r="AS649" i="17"/>
  <c r="AK595" i="17"/>
  <c r="AO545" i="17"/>
  <c r="CZ490" i="17"/>
  <c r="AR494" i="17"/>
  <c r="DA495" i="17" s="1"/>
  <c r="DC495" i="17" s="1"/>
  <c r="AQ451" i="17"/>
  <c r="AN427" i="17"/>
  <c r="AQ394" i="17"/>
  <c r="AK316" i="17"/>
  <c r="AS238" i="17"/>
  <c r="AS309" i="17"/>
  <c r="AQ170" i="17"/>
  <c r="AS46" i="17"/>
  <c r="AK64" i="17"/>
  <c r="AS95" i="17"/>
  <c r="AR91" i="17"/>
  <c r="DA92" i="17" s="1"/>
  <c r="DC92" i="17" s="1"/>
  <c r="AP140" i="17"/>
  <c r="AR189" i="17"/>
  <c r="DA190" i="17" s="1"/>
  <c r="DC190" i="17" s="1"/>
  <c r="AR200" i="17"/>
  <c r="DA201" i="17" s="1"/>
  <c r="DC201" i="17" s="1"/>
  <c r="DB205" i="17"/>
  <c r="DD205" i="17"/>
  <c r="AQ320" i="17"/>
  <c r="DD317" i="17"/>
  <c r="DB317" i="17"/>
  <c r="AO365" i="17"/>
  <c r="AQ491" i="17"/>
  <c r="DD433" i="17"/>
  <c r="DB433" i="17"/>
  <c r="AN505" i="17"/>
  <c r="AR577" i="17"/>
  <c r="DA578" i="17" s="1"/>
  <c r="DC578" i="17" s="1"/>
  <c r="CZ573" i="17"/>
  <c r="AP645" i="17"/>
  <c r="AO760" i="17"/>
  <c r="AQ865" i="17"/>
  <c r="AR971" i="17"/>
  <c r="DA972" i="17" s="1"/>
  <c r="DC972" i="17" s="1"/>
  <c r="AK997" i="17"/>
  <c r="AK1031" i="17"/>
  <c r="DD1039" i="17"/>
  <c r="DB1039" i="17"/>
  <c r="AK987" i="17"/>
  <c r="AK66" i="17"/>
  <c r="AS992" i="17"/>
  <c r="AS977" i="17"/>
  <c r="AP884" i="17"/>
  <c r="AK850" i="17"/>
  <c r="AS846" i="17"/>
  <c r="AO787" i="17"/>
  <c r="CZ780" i="17"/>
  <c r="AR784" i="17"/>
  <c r="DA785" i="17" s="1"/>
  <c r="DC785" i="17" s="1"/>
  <c r="AO778" i="17"/>
  <c r="AN675" i="17"/>
  <c r="AO649" i="17"/>
  <c r="AQ641" i="17"/>
  <c r="AO529" i="17"/>
  <c r="AS571" i="17"/>
  <c r="AO503" i="17"/>
  <c r="AK433" i="17"/>
  <c r="AK408" i="17"/>
  <c r="AQ419" i="17"/>
  <c r="AS362" i="17"/>
  <c r="AN273" i="17"/>
  <c r="AO196" i="17"/>
  <c r="AQ191" i="17"/>
  <c r="AS8" i="17"/>
  <c r="AS20" i="17"/>
  <c r="AO207" i="17"/>
  <c r="AP204" i="17"/>
  <c r="AR278" i="17"/>
  <c r="DA279" i="17" s="1"/>
  <c r="DC279" i="17" s="1"/>
  <c r="CZ274" i="17"/>
  <c r="AO436" i="17"/>
  <c r="DD376" i="17"/>
  <c r="DB376" i="17"/>
  <c r="DD341" i="17"/>
  <c r="DB341" i="17"/>
  <c r="DD429" i="17"/>
  <c r="DB429" i="17"/>
  <c r="DB471" i="17"/>
  <c r="DD471" i="17"/>
  <c r="AR551" i="17"/>
  <c r="DA552" i="17" s="1"/>
  <c r="DC552" i="17" s="1"/>
  <c r="AR639" i="17"/>
  <c r="DA640" i="17" s="1"/>
  <c r="DC640" i="17" s="1"/>
  <c r="AS680" i="17"/>
  <c r="AR678" i="17"/>
  <c r="DA679" i="17" s="1"/>
  <c r="DC679" i="17" s="1"/>
  <c r="CZ674" i="17"/>
  <c r="AP754" i="17"/>
  <c r="AK784" i="17"/>
  <c r="AP900" i="17"/>
  <c r="AR1009" i="17"/>
  <c r="DA1010" i="17" s="1"/>
  <c r="DC1010" i="17" s="1"/>
  <c r="CZ1005" i="17"/>
  <c r="AN915" i="17"/>
  <c r="AQ1052" i="17"/>
  <c r="BF511" i="1"/>
  <c r="BF570" i="1"/>
  <c r="BF1604" i="1"/>
  <c r="AS64" i="17"/>
  <c r="AQ66" i="17"/>
  <c r="AS912" i="17"/>
  <c r="AR845" i="17"/>
  <c r="DA846" i="17" s="1"/>
  <c r="DC846" i="17" s="1"/>
  <c r="AQ719" i="17"/>
  <c r="AO688" i="17"/>
  <c r="AQ633" i="17"/>
  <c r="AK596" i="17"/>
  <c r="AK578" i="17"/>
  <c r="AK508" i="17"/>
  <c r="AO437" i="17"/>
  <c r="AR342" i="17"/>
  <c r="DA343" i="17" s="1"/>
  <c r="DC343" i="17" s="1"/>
  <c r="CZ338" i="17"/>
  <c r="AK377" i="17"/>
  <c r="AS388" i="17"/>
  <c r="AN295" i="17"/>
  <c r="AQ360" i="17"/>
  <c r="AS283" i="17"/>
  <c r="AO266" i="17"/>
  <c r="AQ212" i="17"/>
  <c r="AO124" i="17"/>
  <c r="AK19" i="17"/>
  <c r="AN51" i="17"/>
  <c r="AP23" i="17"/>
  <c r="AK87" i="17"/>
  <c r="AQ65" i="17"/>
  <c r="DB176" i="17"/>
  <c r="DD176" i="17"/>
  <c r="AN314" i="17"/>
  <c r="AN444" i="17"/>
  <c r="DD500" i="17"/>
  <c r="DB500" i="17"/>
  <c r="CZ636" i="17"/>
  <c r="AO755" i="17"/>
  <c r="AO830" i="17"/>
  <c r="AN844" i="17"/>
  <c r="AO967" i="17"/>
  <c r="BF174" i="1"/>
  <c r="BF481" i="1"/>
  <c r="BF706" i="1"/>
  <c r="BF947" i="1"/>
  <c r="BF1577" i="1"/>
  <c r="AN47" i="17"/>
  <c r="CZ18" i="17"/>
  <c r="AR22" i="17"/>
  <c r="DA23" i="17" s="1"/>
  <c r="DC23" i="17" s="1"/>
  <c r="AK1034" i="17"/>
  <c r="AK1012" i="17"/>
  <c r="CZ977" i="17"/>
  <c r="AR981" i="17"/>
  <c r="DA982" i="17" s="1"/>
  <c r="DC982" i="17" s="1"/>
  <c r="AR955" i="17"/>
  <c r="DA956" i="17" s="1"/>
  <c r="DC956" i="17" s="1"/>
  <c r="AR888" i="17"/>
  <c r="DA889" i="17" s="1"/>
  <c r="DC889" i="17" s="1"/>
  <c r="CZ884" i="17"/>
  <c r="DB859" i="17"/>
  <c r="DD859" i="17"/>
  <c r="AK825" i="17"/>
  <c r="AK777" i="17"/>
  <c r="AS710" i="17"/>
  <c r="AQ639" i="17"/>
  <c r="AS629" i="17"/>
  <c r="AS514" i="17"/>
  <c r="AQ470" i="17"/>
  <c r="AS457" i="17"/>
  <c r="AS447" i="17"/>
  <c r="AN354" i="17"/>
  <c r="AO440" i="17"/>
  <c r="AK322" i="17"/>
  <c r="AO360" i="17"/>
  <c r="DD229" i="17"/>
  <c r="DB229" i="17"/>
  <c r="AO105" i="17"/>
  <c r="AS70" i="17"/>
  <c r="AR56" i="17"/>
  <c r="DA57" i="17" s="1"/>
  <c r="DC57" i="17" s="1"/>
  <c r="CZ52" i="17"/>
  <c r="AK167" i="17"/>
  <c r="AN264" i="17"/>
  <c r="AR303" i="17"/>
  <c r="DA304" i="17" s="1"/>
  <c r="DC304" i="17" s="1"/>
  <c r="AK397" i="17"/>
  <c r="AK485" i="17"/>
  <c r="AN549" i="17"/>
  <c r="AN646" i="17"/>
  <c r="AP756" i="17"/>
  <c r="AR812" i="17"/>
  <c r="DA813" i="17" s="1"/>
  <c r="DC813" i="17" s="1"/>
  <c r="AR844" i="17"/>
  <c r="DA845" i="17" s="1"/>
  <c r="DC845" i="17" s="1"/>
  <c r="AP960" i="17"/>
  <c r="AP984" i="17"/>
  <c r="AP1020" i="17"/>
  <c r="AP894" i="17"/>
  <c r="AP21" i="17"/>
  <c r="AR49" i="17"/>
  <c r="DA50" i="17" s="1"/>
  <c r="DC50" i="17" s="1"/>
  <c r="AR843" i="17"/>
  <c r="DA844" i="17" s="1"/>
  <c r="DC844" i="17" s="1"/>
  <c r="CZ839" i="17"/>
  <c r="AR441" i="17"/>
  <c r="DA442" i="17" s="1"/>
  <c r="DC442" i="17" s="1"/>
  <c r="CZ437" i="17"/>
  <c r="AN404" i="17"/>
  <c r="DD510" i="17"/>
  <c r="DB510" i="17"/>
  <c r="BF447" i="1"/>
  <c r="BF558" i="1"/>
  <c r="BF874" i="1"/>
  <c r="AN863" i="17"/>
  <c r="AA1076" i="17"/>
  <c r="AA1077" i="17"/>
  <c r="AN18" i="17"/>
  <c r="DB156" i="17"/>
  <c r="DD156" i="17"/>
  <c r="AR270" i="17"/>
  <c r="DA271" i="17" s="1"/>
  <c r="DC271" i="17" s="1"/>
  <c r="AQ321" i="17"/>
  <c r="AP377" i="17"/>
  <c r="DD450" i="17"/>
  <c r="DB450" i="17"/>
  <c r="DB561" i="17"/>
  <c r="DD561" i="17"/>
  <c r="AR737" i="17"/>
  <c r="DA738" i="17" s="1"/>
  <c r="DC738" i="17" s="1"/>
  <c r="BF258" i="1"/>
  <c r="BF225" i="1"/>
  <c r="BF512" i="1"/>
  <c r="BF889" i="1"/>
  <c r="AO11" i="17"/>
  <c r="CZ996" i="17"/>
  <c r="AR1000" i="17"/>
  <c r="DA1001" i="17" s="1"/>
  <c r="DC1001" i="17" s="1"/>
  <c r="AS855" i="17"/>
  <c r="AQ608" i="17"/>
  <c r="AQ499" i="17"/>
  <c r="AK366" i="17"/>
  <c r="AS343" i="17"/>
  <c r="AN238" i="17"/>
  <c r="DB284" i="17"/>
  <c r="DD284" i="17"/>
  <c r="AQ259" i="17"/>
  <c r="AN305" i="17"/>
  <c r="AQ250" i="17"/>
  <c r="AS77" i="17"/>
  <c r="AO88" i="17"/>
  <c r="AQ190" i="17"/>
  <c r="AK184" i="17"/>
  <c r="AN270" i="17"/>
  <c r="AN271" i="17"/>
  <c r="DB306" i="17"/>
  <c r="DD306" i="17"/>
  <c r="AN352" i="17"/>
  <c r="DD401" i="17"/>
  <c r="DB401" i="17"/>
  <c r="AK510" i="17"/>
  <c r="AR600" i="17"/>
  <c r="DA601" i="17" s="1"/>
  <c r="DC601" i="17" s="1"/>
  <c r="AP792" i="17"/>
  <c r="AO867" i="17"/>
  <c r="AR1045" i="17"/>
  <c r="DA1046" i="17" s="1"/>
  <c r="DC1046" i="17" s="1"/>
  <c r="AK996" i="17"/>
  <c r="BF448" i="1"/>
  <c r="BF550" i="1"/>
  <c r="BF413" i="1"/>
  <c r="BF656" i="1"/>
  <c r="BF568" i="1"/>
  <c r="BF1373" i="1"/>
  <c r="BF1530" i="1"/>
  <c r="BF1670" i="1"/>
  <c r="BF1554" i="1"/>
  <c r="BF1652" i="1"/>
  <c r="BF1748" i="1"/>
  <c r="AO112" i="17"/>
  <c r="AK1026" i="17"/>
  <c r="AS944" i="17"/>
  <c r="AS889" i="17"/>
  <c r="AQ863" i="17"/>
  <c r="AS796" i="17"/>
  <c r="AO712" i="17"/>
  <c r="AS700" i="17"/>
  <c r="CZ599" i="17"/>
  <c r="AR603" i="17"/>
  <c r="DA604" i="17" s="1"/>
  <c r="DC604" i="17" s="1"/>
  <c r="AS520" i="17"/>
  <c r="AR527" i="17"/>
  <c r="DA528" i="17" s="1"/>
  <c r="DC528" i="17" s="1"/>
  <c r="CZ523" i="17"/>
  <c r="AS473" i="17"/>
  <c r="AS452" i="17"/>
  <c r="AR337" i="17"/>
  <c r="DA338" i="17" s="1"/>
  <c r="DC338" i="17" s="1"/>
  <c r="CZ333" i="17"/>
  <c r="AN324" i="17"/>
  <c r="AK315" i="17"/>
  <c r="AQ278" i="17"/>
  <c r="CZ271" i="17"/>
  <c r="AR275" i="17"/>
  <c r="DA276" i="17" s="1"/>
  <c r="DC276" i="17" s="1"/>
  <c r="AR102" i="17"/>
  <c r="DA103" i="17" s="1"/>
  <c r="DC103" i="17" s="1"/>
  <c r="DD152" i="17"/>
  <c r="DB152" i="17"/>
  <c r="AP247" i="17"/>
  <c r="DD267" i="17"/>
  <c r="DB267" i="17"/>
  <c r="AS436" i="17"/>
  <c r="AK411" i="17"/>
  <c r="AP384" i="17"/>
  <c r="DD439" i="17"/>
  <c r="DB439" i="17"/>
  <c r="DD495" i="17"/>
  <c r="DB495" i="17"/>
  <c r="AS652" i="17"/>
  <c r="DD757" i="17"/>
  <c r="DB757" i="17"/>
  <c r="AR780" i="17"/>
  <c r="DA781" i="17" s="1"/>
  <c r="DC781" i="17" s="1"/>
  <c r="AP928" i="17"/>
  <c r="BF390" i="1"/>
  <c r="BF909" i="1"/>
  <c r="BF634" i="1"/>
  <c r="BF1331" i="1"/>
  <c r="BF1291" i="1"/>
  <c r="BF1789" i="1"/>
  <c r="BF1759" i="1"/>
  <c r="BF1801" i="1"/>
  <c r="AN76" i="17"/>
  <c r="AO42" i="17"/>
  <c r="AN1046" i="17"/>
  <c r="AO942" i="17"/>
  <c r="CZ923" i="17"/>
  <c r="AR927" i="17"/>
  <c r="DA928" i="17" s="1"/>
  <c r="DC928" i="17" s="1"/>
  <c r="AN913" i="17"/>
  <c r="AN890" i="17"/>
  <c r="AK844" i="17"/>
  <c r="AQ771" i="17"/>
  <c r="AK645" i="17"/>
  <c r="AO633" i="17"/>
  <c r="AK586" i="17"/>
  <c r="AK577" i="17"/>
  <c r="AN470" i="17"/>
  <c r="CZ468" i="17"/>
  <c r="AR472" i="17"/>
  <c r="DA473" i="17" s="1"/>
  <c r="DC473" i="17" s="1"/>
  <c r="AO452" i="17"/>
  <c r="AK425" i="17"/>
  <c r="AS315" i="17"/>
  <c r="AO317" i="17"/>
  <c r="AP290" i="17"/>
  <c r="AQ279" i="17"/>
  <c r="AS255" i="17"/>
  <c r="AR237" i="17"/>
  <c r="DA238" i="17" s="1"/>
  <c r="DC238" i="17" s="1"/>
  <c r="AK61" i="17"/>
  <c r="AO103" i="17"/>
  <c r="AQ35" i="17"/>
  <c r="AN220" i="17"/>
  <c r="AQ286" i="17"/>
  <c r="AS314" i="17"/>
  <c r="AP603" i="17"/>
  <c r="AR667" i="17"/>
  <c r="DA668" i="17" s="1"/>
  <c r="DC668" i="17" s="1"/>
  <c r="AN768" i="17"/>
  <c r="AN823" i="17"/>
  <c r="AP875" i="17"/>
  <c r="AP972" i="17"/>
  <c r="AN1050" i="17"/>
  <c r="DD889" i="17"/>
  <c r="DB889" i="17"/>
  <c r="AO1031" i="17"/>
  <c r="BF392" i="1"/>
  <c r="BF1153" i="1"/>
  <c r="BF1023" i="1"/>
  <c r="BF1535" i="1"/>
  <c r="BF1783" i="1"/>
  <c r="AO78" i="17"/>
  <c r="AO1001" i="17"/>
  <c r="AO970" i="17"/>
  <c r="AQ911" i="17"/>
  <c r="AN911" i="17"/>
  <c r="AQ796" i="17"/>
  <c r="AO783" i="17"/>
  <c r="AQ767" i="17"/>
  <c r="AS722" i="17"/>
  <c r="CZ665" i="17"/>
  <c r="CZ666" i="17" s="1"/>
  <c r="AR669" i="17"/>
  <c r="DA670" i="17" s="1"/>
  <c r="DC670" i="17" s="1"/>
  <c r="AS669" i="17"/>
  <c r="AS600" i="17"/>
  <c r="AR546" i="17"/>
  <c r="DA547" i="17" s="1"/>
  <c r="DC547" i="17" s="1"/>
  <c r="CZ542" i="17"/>
  <c r="DD368" i="17"/>
  <c r="DB368" i="17"/>
  <c r="AO363" i="17"/>
  <c r="AS337" i="17"/>
  <c r="AR152" i="17"/>
  <c r="DA153" i="17" s="1"/>
  <c r="DC153" i="17" s="1"/>
  <c r="CZ148" i="17"/>
  <c r="AR135" i="17"/>
  <c r="DA136" i="17" s="1"/>
  <c r="DC136" i="17" s="1"/>
  <c r="AN100" i="17"/>
  <c r="AN133" i="17"/>
  <c r="AS169" i="17"/>
  <c r="AN124" i="17"/>
  <c r="DB244" i="17"/>
  <c r="DD244" i="17"/>
  <c r="AO377" i="17"/>
  <c r="AQ417" i="17"/>
  <c r="AP438" i="17"/>
  <c r="AS577" i="17"/>
  <c r="AK605" i="17"/>
  <c r="AN635" i="17"/>
  <c r="AP872" i="17"/>
  <c r="AP918" i="17"/>
  <c r="DD989" i="17"/>
  <c r="DB989" i="17"/>
  <c r="AP1046" i="17"/>
  <c r="DD999" i="17"/>
  <c r="DB999" i="17"/>
  <c r="BF1227" i="1"/>
  <c r="CP1075" i="17"/>
  <c r="CD1075" i="17"/>
  <c r="BR1075" i="17"/>
  <c r="BF1075" i="17"/>
  <c r="CO1075" i="17"/>
  <c r="CC1075" i="17"/>
  <c r="BQ1075" i="17"/>
  <c r="BE1075" i="17"/>
  <c r="CN1075" i="17"/>
  <c r="CB1075" i="17"/>
  <c r="BP1075" i="17"/>
  <c r="BD1075" i="17"/>
  <c r="CM1075" i="17"/>
  <c r="CA1075" i="17"/>
  <c r="BO1075" i="17"/>
  <c r="AD1075" i="17"/>
  <c r="CL1075" i="17"/>
  <c r="BZ1075" i="17"/>
  <c r="BN1075" i="17"/>
  <c r="AD1080" i="17"/>
  <c r="CK1075" i="17"/>
  <c r="BY1075" i="17"/>
  <c r="BM1075" i="17"/>
  <c r="AD1076" i="17"/>
  <c r="CJ1075" i="17"/>
  <c r="BX1075" i="17"/>
  <c r="BL1075" i="17"/>
  <c r="CI1075" i="17"/>
  <c r="BW1075" i="17"/>
  <c r="BK1075" i="17"/>
  <c r="AD1081" i="17"/>
  <c r="AD1078" i="17"/>
  <c r="CF1075" i="17"/>
  <c r="BT1075" i="17"/>
  <c r="BH1075" i="17"/>
  <c r="CQ1075" i="17"/>
  <c r="CE1075" i="17"/>
  <c r="BS1075" i="17"/>
  <c r="BG1075" i="17"/>
  <c r="BU1075" i="17"/>
  <c r="BJ1075" i="17"/>
  <c r="BI1075" i="17"/>
  <c r="CH1075" i="17"/>
  <c r="CG1075" i="17"/>
  <c r="BV1075" i="17"/>
  <c r="AD1077" i="17"/>
  <c r="AK13" i="17"/>
  <c r="AN1047" i="17"/>
  <c r="AN1007" i="17"/>
  <c r="AO986" i="17"/>
  <c r="AK953" i="17"/>
  <c r="AQ950" i="17"/>
  <c r="AO811" i="17"/>
  <c r="AO779" i="17"/>
  <c r="AQ766" i="17"/>
  <c r="AN669" i="17"/>
  <c r="AR618" i="17"/>
  <c r="DA619" i="17" s="1"/>
  <c r="DC619" i="17" s="1"/>
  <c r="CZ614" i="17"/>
  <c r="CZ593" i="17"/>
  <c r="AR597" i="17"/>
  <c r="DA598" i="17" s="1"/>
  <c r="DC598" i="17" s="1"/>
  <c r="AN512" i="17"/>
  <c r="DD465" i="17"/>
  <c r="DB465" i="17"/>
  <c r="AO416" i="17"/>
  <c r="AS385" i="17"/>
  <c r="AQ387" i="17"/>
  <c r="AK227" i="17"/>
  <c r="AO182" i="17"/>
  <c r="AK196" i="17"/>
  <c r="AO162" i="17"/>
  <c r="AN108" i="17"/>
  <c r="AS35" i="17"/>
  <c r="AQ25" i="17"/>
  <c r="AQ42" i="17"/>
  <c r="AN81" i="17"/>
  <c r="AN148" i="17"/>
  <c r="AN202" i="17"/>
  <c r="AN247" i="17"/>
  <c r="AN309" i="17"/>
  <c r="AS377" i="17"/>
  <c r="DB428" i="17"/>
  <c r="DD428" i="17"/>
  <c r="AP509" i="17"/>
  <c r="AR592" i="17"/>
  <c r="DA593" i="17" s="1"/>
  <c r="DC593" i="17" s="1"/>
  <c r="CZ588" i="17"/>
  <c r="AN624" i="17"/>
  <c r="AP805" i="17"/>
  <c r="AN862" i="17"/>
  <c r="AO873" i="17"/>
  <c r="AN914" i="17"/>
  <c r="AQ959" i="17"/>
  <c r="BF246" i="1"/>
  <c r="BF610" i="1"/>
  <c r="BF592" i="1"/>
  <c r="BF617" i="1"/>
  <c r="BF666" i="1"/>
  <c r="BF1140" i="1"/>
  <c r="BF1413" i="1"/>
  <c r="AN11" i="17"/>
  <c r="AO24" i="17"/>
  <c r="CZ1055" i="17"/>
  <c r="AR1059" i="17"/>
  <c r="DA1060" i="17" s="1"/>
  <c r="DC1060" i="17" s="1"/>
  <c r="AQ999" i="17"/>
  <c r="AR833" i="17"/>
  <c r="DA834" i="17" s="1"/>
  <c r="DC834" i="17" s="1"/>
  <c r="CZ829" i="17"/>
  <c r="AK789" i="17"/>
  <c r="AQ626" i="17"/>
  <c r="AQ624" i="17"/>
  <c r="AK597" i="17"/>
  <c r="DD576" i="17"/>
  <c r="DB576" i="17"/>
  <c r="DD418" i="17"/>
  <c r="DB418" i="17"/>
  <c r="AS490" i="17"/>
  <c r="AQ416" i="17"/>
  <c r="AQ388" i="17"/>
  <c r="AO322" i="17"/>
  <c r="AK343" i="17"/>
  <c r="AR323" i="17"/>
  <c r="DA324" i="17" s="1"/>
  <c r="DC324" i="17" s="1"/>
  <c r="CZ319" i="17"/>
  <c r="AN163" i="17"/>
  <c r="AO219" i="17"/>
  <c r="AQ67" i="17"/>
  <c r="AP72" i="17"/>
  <c r="DD107" i="17"/>
  <c r="DB107" i="17"/>
  <c r="AQ223" i="17"/>
  <c r="DD304" i="17"/>
  <c r="DB304" i="17"/>
  <c r="DD451" i="17"/>
  <c r="DB451" i="17"/>
  <c r="AO550" i="17"/>
  <c r="AS591" i="17"/>
  <c r="DD620" i="17"/>
  <c r="DB620" i="17"/>
  <c r="AS685" i="17"/>
  <c r="AP788" i="17"/>
  <c r="AN736" i="17"/>
  <c r="AK796" i="17"/>
  <c r="DD850" i="17"/>
  <c r="DB850" i="17"/>
  <c r="BF852" i="1"/>
  <c r="BF1917" i="1"/>
  <c r="AK51" i="17"/>
  <c r="AO72" i="17"/>
  <c r="AP1047" i="17"/>
  <c r="AO1007" i="17"/>
  <c r="AQ917" i="17"/>
  <c r="AK910" i="17"/>
  <c r="AQ814" i="17"/>
  <c r="CZ766" i="17"/>
  <c r="AR770" i="17"/>
  <c r="DA771" i="17" s="1"/>
  <c r="DC771" i="17" s="1"/>
  <c r="AK771" i="17"/>
  <c r="AK608" i="17"/>
  <c r="AS515" i="17"/>
  <c r="AS510" i="17"/>
  <c r="AO449" i="17"/>
  <c r="AK361" i="17"/>
  <c r="AS360" i="17"/>
  <c r="AS289" i="17"/>
  <c r="AK253" i="17"/>
  <c r="AS204" i="17"/>
  <c r="AR106" i="17"/>
  <c r="DA107" i="17" s="1"/>
  <c r="DC107" i="17" s="1"/>
  <c r="AK37" i="17"/>
  <c r="AR123" i="17"/>
  <c r="DA124" i="17" s="1"/>
  <c r="DC124" i="17" s="1"/>
  <c r="DD134" i="17"/>
  <c r="DB134" i="17"/>
  <c r="AO168" i="17"/>
  <c r="AO328" i="17"/>
  <c r="AP425" i="17"/>
  <c r="AN522" i="17"/>
  <c r="AP505" i="17"/>
  <c r="DD505" i="17"/>
  <c r="DB505" i="17"/>
  <c r="AN606" i="17"/>
  <c r="DD657" i="17"/>
  <c r="DB657" i="17"/>
  <c r="CZ726" i="17"/>
  <c r="CZ727" i="17" s="1"/>
  <c r="AN808" i="17"/>
  <c r="AR891" i="17"/>
  <c r="DA892" i="17" s="1"/>
  <c r="DC892" i="17" s="1"/>
  <c r="AS955" i="17"/>
  <c r="AO994" i="17"/>
  <c r="AS1049" i="17"/>
  <c r="BF289" i="1"/>
  <c r="BF654" i="1"/>
  <c r="BF608" i="1"/>
  <c r="BF1207" i="1"/>
  <c r="BF1281" i="1"/>
  <c r="BF1740" i="1"/>
  <c r="AO73" i="17"/>
  <c r="AR1017" i="17"/>
  <c r="DA1018" i="17" s="1"/>
  <c r="DC1018" i="17" s="1"/>
  <c r="CZ1013" i="17"/>
  <c r="AQ977" i="17"/>
  <c r="AP971" i="17"/>
  <c r="AQ933" i="17"/>
  <c r="AN864" i="17"/>
  <c r="AQ838" i="17"/>
  <c r="AQ809" i="17"/>
  <c r="AS810" i="17"/>
  <c r="AQ711" i="17"/>
  <c r="AN665" i="17"/>
  <c r="AS601" i="17"/>
  <c r="AO548" i="17"/>
  <c r="CZ414" i="17"/>
  <c r="AR418" i="17"/>
  <c r="DA419" i="17" s="1"/>
  <c r="DC419" i="17" s="1"/>
  <c r="AQ346" i="17"/>
  <c r="AO303" i="17"/>
  <c r="AK246" i="17"/>
  <c r="DD160" i="17"/>
  <c r="DB160" i="17"/>
  <c r="AS153" i="17"/>
  <c r="AQ50" i="17"/>
  <c r="AK60" i="17"/>
  <c r="AN71" i="17"/>
  <c r="DB87" i="17"/>
  <c r="DD87" i="17"/>
  <c r="AS180" i="17"/>
  <c r="AQ265" i="17"/>
  <c r="AR321" i="17"/>
  <c r="DA322" i="17" s="1"/>
  <c r="DC322" i="17" s="1"/>
  <c r="AO381" i="17"/>
  <c r="AR466" i="17"/>
  <c r="DA467" i="17" s="1"/>
  <c r="DC467" i="17" s="1"/>
  <c r="CZ462" i="17"/>
  <c r="AP499" i="17"/>
  <c r="AP501" i="17"/>
  <c r="AR652" i="17"/>
  <c r="DA653" i="17" s="1"/>
  <c r="DC653" i="17" s="1"/>
  <c r="CZ648" i="17"/>
  <c r="AP626" i="17"/>
  <c r="AS711" i="17"/>
  <c r="AN825" i="17"/>
  <c r="AP911" i="17"/>
  <c r="AP992" i="17"/>
  <c r="AK1037" i="17"/>
  <c r="AQ875" i="17"/>
  <c r="DD969" i="17"/>
  <c r="DB969" i="17"/>
  <c r="BF45" i="1"/>
  <c r="BF402" i="1"/>
  <c r="BF417" i="1"/>
  <c r="BF1228" i="1"/>
  <c r="BF1253" i="1"/>
  <c r="BF1333" i="1"/>
  <c r="BF1840" i="1"/>
  <c r="AN59" i="17"/>
  <c r="CZ113" i="17"/>
  <c r="AR117" i="17"/>
  <c r="DA118" i="17" s="1"/>
  <c r="DC118" i="17" s="1"/>
  <c r="AO1023" i="17"/>
  <c r="AO1002" i="17"/>
  <c r="AN957" i="17"/>
  <c r="AN940" i="17"/>
  <c r="DB882" i="17"/>
  <c r="DD882" i="17"/>
  <c r="AS890" i="17"/>
  <c r="AK838" i="17"/>
  <c r="AK805" i="17"/>
  <c r="AQ769" i="17"/>
  <c r="AQ721" i="17"/>
  <c r="AQ627" i="17"/>
  <c r="AO533" i="17"/>
  <c r="AK461" i="17"/>
  <c r="AP473" i="17"/>
  <c r="AR501" i="17"/>
  <c r="DA502" i="17" s="1"/>
  <c r="DC502" i="17" s="1"/>
  <c r="AK414" i="17"/>
  <c r="AS420" i="17"/>
  <c r="AQ333" i="17"/>
  <c r="AS307" i="17"/>
  <c r="AO309" i="17"/>
  <c r="AN233" i="17"/>
  <c r="AQ249" i="17"/>
  <c r="AO179" i="17"/>
  <c r="AQ163" i="17"/>
  <c r="AK25" i="17"/>
  <c r="AK15" i="17"/>
  <c r="AS26" i="17"/>
  <c r="AP90" i="17"/>
  <c r="AN171" i="17"/>
  <c r="AP250" i="17"/>
  <c r="DB389" i="17"/>
  <c r="DD389" i="17"/>
  <c r="AR433" i="17"/>
  <c r="DA434" i="17" s="1"/>
  <c r="DC434" i="17" s="1"/>
  <c r="AR475" i="17"/>
  <c r="DA476" i="17" s="1"/>
  <c r="DC476" i="17" s="1"/>
  <c r="DD547" i="17"/>
  <c r="DB547" i="17"/>
  <c r="AQ680" i="17"/>
  <c r="AQ728" i="17"/>
  <c r="AQ729" i="17" s="1"/>
  <c r="AQ730" i="17" s="1"/>
  <c r="AQ731" i="17" s="1"/>
  <c r="AQ732" i="17" s="1"/>
  <c r="AQ733" i="17" s="1"/>
  <c r="AQ734" i="17" s="1"/>
  <c r="AQ735" i="17" s="1"/>
  <c r="DD770" i="17"/>
  <c r="DB770" i="17"/>
  <c r="AS833" i="17"/>
  <c r="AQ861" i="17"/>
  <c r="AP899" i="17"/>
  <c r="AP1014" i="17"/>
  <c r="AN953" i="17"/>
  <c r="BF1363" i="1"/>
  <c r="BF1488" i="1"/>
  <c r="BF1853" i="1"/>
  <c r="AQ52" i="17"/>
  <c r="AP13" i="17"/>
  <c r="AS118" i="17"/>
  <c r="DD1023" i="17"/>
  <c r="DB1023" i="17"/>
  <c r="AQ1011" i="17"/>
  <c r="AK979" i="17"/>
  <c r="AN937" i="17"/>
  <c r="AS881" i="17"/>
  <c r="AS857" i="17"/>
  <c r="DB841" i="17"/>
  <c r="DD841" i="17"/>
  <c r="AO799" i="17"/>
  <c r="AQ776" i="17"/>
  <c r="AO766" i="17"/>
  <c r="AQ701" i="17"/>
  <c r="AN632" i="17"/>
  <c r="AK573" i="17"/>
  <c r="AS459" i="17"/>
  <c r="AO507" i="17"/>
  <c r="AK445" i="17"/>
  <c r="DB416" i="17"/>
  <c r="DD416" i="17"/>
  <c r="AO369" i="17"/>
  <c r="AO359" i="17"/>
  <c r="AO323" i="17"/>
  <c r="AO276" i="17"/>
  <c r="AR305" i="17"/>
  <c r="DA306" i="17" s="1"/>
  <c r="DC306" i="17" s="1"/>
  <c r="AK254" i="17"/>
  <c r="AS198" i="17"/>
  <c r="AO115" i="17"/>
  <c r="AQ38" i="17"/>
  <c r="DD53" i="17"/>
  <c r="DB53" i="17"/>
  <c r="AN19" i="17"/>
  <c r="AP89" i="17"/>
  <c r="AP142" i="17"/>
  <c r="AN246" i="17"/>
  <c r="AN272" i="17"/>
  <c r="AP396" i="17"/>
  <c r="AR504" i="17"/>
  <c r="DA505" i="17" s="1"/>
  <c r="DC505" i="17" s="1"/>
  <c r="DD583" i="17"/>
  <c r="DB583" i="17"/>
  <c r="AN824" i="17"/>
  <c r="AQ965" i="17"/>
  <c r="AQ925" i="17"/>
  <c r="BF360" i="1"/>
  <c r="BF1493" i="1"/>
  <c r="CZ49" i="17"/>
  <c r="AR53" i="17"/>
  <c r="DA54" i="17" s="1"/>
  <c r="DC54" i="17" s="1"/>
  <c r="AP55" i="17"/>
  <c r="AR1012" i="17"/>
  <c r="DA1013" i="17" s="1"/>
  <c r="DC1013" i="17" s="1"/>
  <c r="CZ1008" i="17"/>
  <c r="CZ980" i="17"/>
  <c r="AR984" i="17"/>
  <c r="DA985" i="17" s="1"/>
  <c r="DC985" i="17" s="1"/>
  <c r="DD951" i="17"/>
  <c r="DB951" i="17"/>
  <c r="AS923" i="17"/>
  <c r="AS902" i="17"/>
  <c r="AQ869" i="17"/>
  <c r="AQ868" i="17"/>
  <c r="AS782" i="17"/>
  <c r="AQ761" i="17"/>
  <c r="AO742" i="17"/>
  <c r="AO743" i="17" s="1"/>
  <c r="AO744" i="17" s="1"/>
  <c r="AO745" i="17" s="1"/>
  <c r="AO746" i="17" s="1"/>
  <c r="AO747" i="17" s="1"/>
  <c r="AO748" i="17" s="1"/>
  <c r="AO749" i="17" s="1"/>
  <c r="AO750" i="17" s="1"/>
  <c r="AO751" i="17" s="1"/>
  <c r="AO752" i="17" s="1"/>
  <c r="AO753" i="17" s="1"/>
  <c r="AS661" i="17"/>
  <c r="AK616" i="17"/>
  <c r="AS602" i="17"/>
  <c r="AQ582" i="17"/>
  <c r="AQ570" i="17"/>
  <c r="AN574" i="17"/>
  <c r="AS461" i="17"/>
  <c r="AK410" i="17"/>
  <c r="AN342" i="17"/>
  <c r="AO376" i="17"/>
  <c r="AK344" i="17"/>
  <c r="AS312" i="17"/>
  <c r="AS292" i="17"/>
  <c r="AO269" i="17"/>
  <c r="AQ221" i="17"/>
  <c r="AS152" i="17"/>
  <c r="AR112" i="17"/>
  <c r="DA113" i="17" s="1"/>
  <c r="DC113" i="17" s="1"/>
  <c r="AP12" i="17"/>
  <c r="AK80" i="17"/>
  <c r="AN122" i="17"/>
  <c r="AK302" i="17"/>
  <c r="AK181" i="17"/>
  <c r="AR203" i="17"/>
  <c r="DA204" i="17" s="1"/>
  <c r="DC204" i="17" s="1"/>
  <c r="DD299" i="17"/>
  <c r="DB299" i="17"/>
  <c r="AR370" i="17"/>
  <c r="DA371" i="17" s="1"/>
  <c r="DC371" i="17" s="1"/>
  <c r="AS426" i="17"/>
  <c r="DD487" i="17"/>
  <c r="DB487" i="17"/>
  <c r="AQ583" i="17"/>
  <c r="AO612" i="17"/>
  <c r="AN640" i="17"/>
  <c r="AK656" i="17"/>
  <c r="AO862" i="17"/>
  <c r="AR877" i="17"/>
  <c r="DA878" i="17" s="1"/>
  <c r="DC878" i="17" s="1"/>
  <c r="AR908" i="17"/>
  <c r="DA909" i="17" s="1"/>
  <c r="DC909" i="17" s="1"/>
  <c r="AR1031" i="17"/>
  <c r="DA1032" i="17" s="1"/>
  <c r="DC1032" i="17" s="1"/>
  <c r="AK1057" i="17"/>
  <c r="AS954" i="17"/>
  <c r="DD15" i="17"/>
  <c r="DB15" i="17"/>
  <c r="AO66" i="17"/>
  <c r="AR786" i="17"/>
  <c r="DA787" i="17" s="1"/>
  <c r="DC787" i="17" s="1"/>
  <c r="CZ782" i="17"/>
  <c r="AN1055" i="17"/>
  <c r="AR941" i="17"/>
  <c r="DA942" i="17" s="1"/>
  <c r="DC942" i="17" s="1"/>
  <c r="CZ937" i="17"/>
  <c r="CZ390" i="17"/>
  <c r="AR394" i="17"/>
  <c r="DA395" i="17" s="1"/>
  <c r="DC395" i="17" s="1"/>
  <c r="CZ508" i="17"/>
  <c r="AR512" i="17"/>
  <c r="DA513" i="17" s="1"/>
  <c r="DC513" i="17" s="1"/>
  <c r="DB221" i="17"/>
  <c r="DD221" i="17"/>
  <c r="AN37" i="17"/>
  <c r="AP239" i="17"/>
  <c r="AN610" i="17"/>
  <c r="DD943" i="17"/>
  <c r="DB943" i="17"/>
  <c r="BF326" i="1"/>
  <c r="BF398" i="1"/>
  <c r="BF837" i="1"/>
  <c r="DD123" i="17"/>
  <c r="DB123" i="17"/>
  <c r="DB79" i="17"/>
  <c r="DD79" i="17"/>
  <c r="BF75" i="1"/>
  <c r="BF399" i="1"/>
  <c r="BF495" i="1"/>
  <c r="BF566" i="1"/>
  <c r="BF1475" i="1"/>
  <c r="BF1370" i="1"/>
  <c r="BF1601" i="1"/>
  <c r="BF1823" i="1"/>
  <c r="AO638" i="17"/>
  <c r="AN584" i="17"/>
  <c r="DB419" i="17"/>
  <c r="DD419" i="17"/>
  <c r="AK289" i="17"/>
  <c r="CF1076" i="17"/>
  <c r="BT1076" i="17"/>
  <c r="BH1076" i="17"/>
  <c r="CQ1076" i="17"/>
  <c r="CE1076" i="17"/>
  <c r="BS1076" i="17"/>
  <c r="BG1076" i="17"/>
  <c r="CP1076" i="17"/>
  <c r="CD1076" i="17"/>
  <c r="BR1076" i="17"/>
  <c r="BF1076" i="17"/>
  <c r="CO1076" i="17"/>
  <c r="CC1076" i="17"/>
  <c r="BQ1076" i="17"/>
  <c r="BE1076" i="17"/>
  <c r="AE1080" i="17"/>
  <c r="CN1076" i="17"/>
  <c r="CB1076" i="17"/>
  <c r="BP1076" i="17"/>
  <c r="BD1076" i="17"/>
  <c r="CM1076" i="17"/>
  <c r="CA1076" i="17"/>
  <c r="BO1076" i="17"/>
  <c r="AE1076" i="17"/>
  <c r="CL1076" i="17"/>
  <c r="BZ1076" i="17"/>
  <c r="BN1076" i="17"/>
  <c r="AE1081" i="17"/>
  <c r="AE1077" i="17"/>
  <c r="CK1076" i="17"/>
  <c r="BY1076" i="17"/>
  <c r="BM1076" i="17"/>
  <c r="CH1076" i="17"/>
  <c r="BV1076" i="17"/>
  <c r="BJ1076" i="17"/>
  <c r="CG1076" i="17"/>
  <c r="BU1076" i="17"/>
  <c r="BI1076" i="17"/>
  <c r="CJ1076" i="17"/>
  <c r="CI1076" i="17"/>
  <c r="BX1076" i="17"/>
  <c r="BW1076" i="17"/>
  <c r="BL1076" i="17"/>
  <c r="AE1078" i="17"/>
  <c r="BK1076" i="17"/>
  <c r="AO131" i="17"/>
  <c r="AS189" i="17"/>
  <c r="AQ332" i="17"/>
  <c r="AS674" i="17"/>
  <c r="CZ784" i="17"/>
  <c r="AN830" i="17"/>
  <c r="AR889" i="17"/>
  <c r="DA890" i="17" s="1"/>
  <c r="DC890" i="17" s="1"/>
  <c r="BF937" i="1"/>
  <c r="BF1011" i="1"/>
  <c r="CZ945" i="17"/>
  <c r="AR949" i="17"/>
  <c r="DA950" i="17" s="1"/>
  <c r="DC950" i="17" s="1"/>
  <c r="AO926" i="17"/>
  <c r="AQ893" i="17"/>
  <c r="AS823" i="17"/>
  <c r="DB755" i="17"/>
  <c r="DD755" i="17"/>
  <c r="AS677" i="17"/>
  <c r="AS572" i="17"/>
  <c r="DB536" i="17"/>
  <c r="DD536" i="17"/>
  <c r="AK376" i="17"/>
  <c r="AQ384" i="17"/>
  <c r="DD315" i="17"/>
  <c r="DB315" i="17"/>
  <c r="DB327" i="17"/>
  <c r="DD327" i="17"/>
  <c r="AS269" i="17"/>
  <c r="AO17" i="17"/>
  <c r="AQ89" i="17"/>
  <c r="AS100" i="17"/>
  <c r="AO181" i="17"/>
  <c r="AN212" i="17"/>
  <c r="DD512" i="17"/>
  <c r="DB512" i="17"/>
  <c r="AN655" i="17"/>
  <c r="AR738" i="17"/>
  <c r="DA739" i="17" s="1"/>
  <c r="DC739" i="17" s="1"/>
  <c r="AS812" i="17"/>
  <c r="DD906" i="17"/>
  <c r="DB906" i="17"/>
  <c r="AP1034" i="17"/>
  <c r="DB1041" i="17"/>
  <c r="DD1041" i="17"/>
  <c r="BF720" i="1"/>
  <c r="BF1449" i="1"/>
  <c r="AS15" i="17"/>
  <c r="AN949" i="17"/>
  <c r="AQ903" i="17"/>
  <c r="AK877" i="17"/>
  <c r="AK818" i="17"/>
  <c r="AS703" i="17"/>
  <c r="AS542" i="17"/>
  <c r="DD478" i="17"/>
  <c r="DB478" i="17"/>
  <c r="AK440" i="17"/>
  <c r="AO408" i="17"/>
  <c r="AS352" i="17"/>
  <c r="CZ182" i="17"/>
  <c r="AR186" i="17"/>
  <c r="DA187" i="17" s="1"/>
  <c r="DC187" i="17" s="1"/>
  <c r="AO194" i="17"/>
  <c r="AQ120" i="17"/>
  <c r="AR73" i="17"/>
  <c r="DA74" i="17" s="1"/>
  <c r="DC74" i="17" s="1"/>
  <c r="CZ69" i="17"/>
  <c r="CZ70" i="17" s="1"/>
  <c r="AR271" i="17"/>
  <c r="DA272" i="17" s="1"/>
  <c r="DC272" i="17" s="1"/>
  <c r="AQ533" i="17"/>
  <c r="AS660" i="17"/>
  <c r="DD776" i="17"/>
  <c r="DB776" i="17"/>
  <c r="AN861" i="17"/>
  <c r="AP1043" i="17"/>
  <c r="AN1053" i="17"/>
  <c r="AS1053" i="17"/>
  <c r="BF12" i="1"/>
  <c r="BF337" i="1"/>
  <c r="BF1437" i="1"/>
  <c r="BF1562" i="1"/>
  <c r="CZ80" i="17"/>
  <c r="AR84" i="17"/>
  <c r="DA85" i="17" s="1"/>
  <c r="DC85" i="17" s="1"/>
  <c r="AS48" i="17"/>
  <c r="AQ1010" i="17"/>
  <c r="AS936" i="17"/>
  <c r="AK879" i="17"/>
  <c r="AQ839" i="17"/>
  <c r="AQ828" i="17"/>
  <c r="AP798" i="17"/>
  <c r="AO757" i="17"/>
  <c r="AN671" i="17"/>
  <c r="AQ591" i="17"/>
  <c r="AQ458" i="17"/>
  <c r="AS358" i="17"/>
  <c r="AK388" i="17"/>
  <c r="AQ297" i="17"/>
  <c r="AR183" i="17"/>
  <c r="DA184" i="17" s="1"/>
  <c r="DC184" i="17" s="1"/>
  <c r="CZ179" i="17"/>
  <c r="DD233" i="17"/>
  <c r="DB233" i="17"/>
  <c r="AR118" i="17"/>
  <c r="DA119" i="17" s="1"/>
  <c r="DC119" i="17" s="1"/>
  <c r="AN73" i="17"/>
  <c r="AQ136" i="17"/>
  <c r="AP378" i="17"/>
  <c r="AP522" i="17"/>
  <c r="CZ585" i="17"/>
  <c r="AR589" i="17"/>
  <c r="DA590" i="17" s="1"/>
  <c r="DC590" i="17" s="1"/>
  <c r="AR571" i="17"/>
  <c r="DA572" i="17" s="1"/>
  <c r="DC572" i="17" s="1"/>
  <c r="CZ567" i="17"/>
  <c r="AN633" i="17"/>
  <c r="AP676" i="17"/>
  <c r="AP979" i="17"/>
  <c r="AR893" i="17"/>
  <c r="DA894" i="17" s="1"/>
  <c r="DC894" i="17" s="1"/>
  <c r="AQ1040" i="17"/>
  <c r="BF510" i="1"/>
  <c r="BF379" i="1"/>
  <c r="BF343" i="1"/>
  <c r="BF642" i="1"/>
  <c r="BF856" i="1"/>
  <c r="BF963" i="1"/>
  <c r="BF1271" i="1"/>
  <c r="BF1815" i="1"/>
  <c r="BF1880" i="1"/>
  <c r="AQ1064" i="17"/>
  <c r="AO941" i="17"/>
  <c r="AS817" i="17"/>
  <c r="AN782" i="17"/>
  <c r="AK774" i="17"/>
  <c r="AS764" i="17"/>
  <c r="AS657" i="17"/>
  <c r="AR576" i="17"/>
  <c r="DA577" i="17" s="1"/>
  <c r="DC577" i="17" s="1"/>
  <c r="CZ572" i="17"/>
  <c r="AS539" i="17"/>
  <c r="DD460" i="17"/>
  <c r="DB460" i="17"/>
  <c r="AS424" i="17"/>
  <c r="AO350" i="17"/>
  <c r="AO353" i="17"/>
  <c r="AR311" i="17"/>
  <c r="DA312" i="17" s="1"/>
  <c r="DC312" i="17" s="1"/>
  <c r="CZ245" i="17"/>
  <c r="AR249" i="17"/>
  <c r="DA250" i="17" s="1"/>
  <c r="DC250" i="17" s="1"/>
  <c r="AO130" i="17"/>
  <c r="AS142" i="17"/>
  <c r="AP79" i="17"/>
  <c r="AK29" i="17"/>
  <c r="DB216" i="17"/>
  <c r="DD216" i="17"/>
  <c r="AO314" i="17"/>
  <c r="DD405" i="17"/>
  <c r="DB405" i="17"/>
  <c r="DD438" i="17"/>
  <c r="DB438" i="17"/>
  <c r="DB475" i="17"/>
  <c r="DD475" i="17"/>
  <c r="AQ655" i="17"/>
  <c r="AS705" i="17"/>
  <c r="DD723" i="17"/>
  <c r="DB723" i="17"/>
  <c r="AS915" i="17"/>
  <c r="DB970" i="17"/>
  <c r="DD970" i="17"/>
  <c r="BF3" i="1"/>
  <c r="BF288" i="1"/>
  <c r="BF1050" i="1"/>
  <c r="BF808" i="1"/>
  <c r="BF1769" i="1"/>
  <c r="AQ966" i="17"/>
  <c r="AN931" i="17"/>
  <c r="AO925" i="17"/>
  <c r="AK889" i="17"/>
  <c r="AO802" i="17"/>
  <c r="AO790" i="17"/>
  <c r="AK742" i="17"/>
  <c r="AK743" i="17" s="1"/>
  <c r="AK744" i="17" s="1"/>
  <c r="AK745" i="17" s="1"/>
  <c r="AK746" i="17" s="1"/>
  <c r="AK747" i="17" s="1"/>
  <c r="AK748" i="17" s="1"/>
  <c r="AK749" i="17" s="1"/>
  <c r="AK750" i="17" s="1"/>
  <c r="AK751" i="17" s="1"/>
  <c r="AK752" i="17" s="1"/>
  <c r="AK753" i="17" s="1"/>
  <c r="AK671" i="17"/>
  <c r="DD570" i="17"/>
  <c r="DB570" i="17"/>
  <c r="DD509" i="17"/>
  <c r="DB509" i="17"/>
  <c r="AR480" i="17"/>
  <c r="DA481" i="17" s="1"/>
  <c r="DC481" i="17" s="1"/>
  <c r="CZ476" i="17"/>
  <c r="AO362" i="17"/>
  <c r="AQ248" i="17"/>
  <c r="DD159" i="17"/>
  <c r="DB159" i="17"/>
  <c r="AO146" i="17"/>
  <c r="AK49" i="17"/>
  <c r="AO58" i="17"/>
  <c r="AO62" i="17"/>
  <c r="AQ86" i="17"/>
  <c r="AO228" i="17"/>
  <c r="AK223" i="17"/>
  <c r="AS481" i="17"/>
  <c r="AN450" i="17"/>
  <c r="AP478" i="17"/>
  <c r="AQ563" i="17"/>
  <c r="AR593" i="17"/>
  <c r="DA594" i="17" s="1"/>
  <c r="DC594" i="17" s="1"/>
  <c r="CZ589" i="17"/>
  <c r="AO646" i="17"/>
  <c r="AP620" i="17"/>
  <c r="CZ777" i="17"/>
  <c r="AP793" i="17"/>
  <c r="AQ836" i="17"/>
  <c r="AN858" i="17"/>
  <c r="AQ924" i="17"/>
  <c r="AR976" i="17"/>
  <c r="DA977" i="17" s="1"/>
  <c r="DC977" i="17" s="1"/>
  <c r="CZ972" i="17"/>
  <c r="AR997" i="17"/>
  <c r="DA998" i="17" s="1"/>
  <c r="DC998" i="17" s="1"/>
  <c r="CZ993" i="17"/>
  <c r="AO943" i="17"/>
  <c r="BF90" i="1"/>
  <c r="BF474" i="1"/>
  <c r="BF1189" i="1"/>
  <c r="BF1141" i="1"/>
  <c r="BF1406" i="1"/>
  <c r="BF1590" i="1"/>
  <c r="BF1560" i="1"/>
  <c r="AQ17" i="17"/>
  <c r="AS30" i="17"/>
  <c r="AK1000" i="17"/>
  <c r="AQ962" i="17"/>
  <c r="AK934" i="17"/>
  <c r="AK885" i="17"/>
  <c r="AS701" i="17"/>
  <c r="AO676" i="17"/>
  <c r="AS620" i="17"/>
  <c r="AQ575" i="17"/>
  <c r="AQ535" i="17"/>
  <c r="AR422" i="17"/>
  <c r="DA423" i="17" s="1"/>
  <c r="DC423" i="17" s="1"/>
  <c r="AS373" i="17"/>
  <c r="DD326" i="17"/>
  <c r="DB326" i="17"/>
  <c r="AQ313" i="17"/>
  <c r="AS318" i="17"/>
  <c r="AQ274" i="17"/>
  <c r="DB272" i="17"/>
  <c r="DD272" i="17"/>
  <c r="AR261" i="17"/>
  <c r="DA262" i="17" s="1"/>
  <c r="DC262" i="17" s="1"/>
  <c r="AN145" i="17"/>
  <c r="AQ164" i="17"/>
  <c r="AO142" i="17"/>
  <c r="DD110" i="17"/>
  <c r="DB110" i="17"/>
  <c r="AQ85" i="17"/>
  <c r="AN97" i="17"/>
  <c r="AR148" i="17"/>
  <c r="DA149" i="17" s="1"/>
  <c r="DC149" i="17" s="1"/>
  <c r="AR308" i="17"/>
  <c r="DA309" i="17" s="1"/>
  <c r="DC309" i="17" s="1"/>
  <c r="AN335" i="17"/>
  <c r="AO473" i="17"/>
  <c r="AN521" i="17"/>
  <c r="AN587" i="17"/>
  <c r="AN642" i="17"/>
  <c r="DD769" i="17"/>
  <c r="DB769" i="17"/>
  <c r="AR807" i="17"/>
  <c r="DA808" i="17" s="1"/>
  <c r="DC808" i="17" s="1"/>
  <c r="CZ803" i="17"/>
  <c r="AQ954" i="17"/>
  <c r="BF314" i="1"/>
  <c r="BF702" i="1"/>
  <c r="BF1307" i="1"/>
  <c r="BF928" i="1"/>
  <c r="BF883" i="1"/>
  <c r="BF1340" i="1"/>
  <c r="BF1304" i="1"/>
  <c r="AN8" i="17"/>
  <c r="AN1012" i="17"/>
  <c r="AO977" i="17"/>
  <c r="AQ923" i="17"/>
  <c r="AK912" i="17"/>
  <c r="AN839" i="17"/>
  <c r="AK799" i="17"/>
  <c r="AQ790" i="17"/>
  <c r="AS689" i="17"/>
  <c r="AS588" i="17"/>
  <c r="AS498" i="17"/>
  <c r="AS497" i="17"/>
  <c r="AS478" i="17"/>
  <c r="AN494" i="17"/>
  <c r="AK439" i="17"/>
  <c r="AQ330" i="17"/>
  <c r="AO354" i="17"/>
  <c r="AQ295" i="17"/>
  <c r="AK202" i="17"/>
  <c r="AK140" i="17"/>
  <c r="DD136" i="17"/>
  <c r="DB136" i="17"/>
  <c r="AO14" i="17"/>
  <c r="AP114" i="17"/>
  <c r="AP83" i="17"/>
  <c r="AS217" i="17"/>
  <c r="DD343" i="17"/>
  <c r="DB343" i="17"/>
  <c r="AQ448" i="17"/>
  <c r="AO421" i="17"/>
  <c r="AR509" i="17"/>
  <c r="DA510" i="17" s="1"/>
  <c r="DC510" i="17" s="1"/>
  <c r="AP572" i="17"/>
  <c r="AK702" i="17"/>
  <c r="AR661" i="17"/>
  <c r="DA662" i="17" s="1"/>
  <c r="DC662" i="17" s="1"/>
  <c r="AN739" i="17"/>
  <c r="AN806" i="17"/>
  <c r="AK827" i="17"/>
  <c r="DB887" i="17"/>
  <c r="DD887" i="17"/>
  <c r="AQ952" i="17"/>
  <c r="BF135" i="1"/>
  <c r="BF444" i="1"/>
  <c r="BF601" i="1"/>
  <c r="BF556" i="1"/>
  <c r="BF1277" i="1"/>
  <c r="BF1223" i="1"/>
  <c r="AK65" i="17"/>
  <c r="AS18" i="17"/>
  <c r="AK1027" i="17"/>
  <c r="AO974" i="17"/>
  <c r="AN945" i="17"/>
  <c r="AS942" i="17"/>
  <c r="AS903" i="17"/>
  <c r="AN874" i="17"/>
  <c r="AS853" i="17"/>
  <c r="AQ823" i="17"/>
  <c r="AQ791" i="17"/>
  <c r="AN789" i="17"/>
  <c r="AK786" i="17"/>
  <c r="AS772" i="17"/>
  <c r="AK665" i="17"/>
  <c r="AK626" i="17"/>
  <c r="AS578" i="17"/>
  <c r="AQ517" i="17"/>
  <c r="DB532" i="17"/>
  <c r="DD532" i="17"/>
  <c r="AS537" i="17"/>
  <c r="AK497" i="17"/>
  <c r="AK507" i="17"/>
  <c r="CZ396" i="17"/>
  <c r="AR400" i="17"/>
  <c r="DA401" i="17" s="1"/>
  <c r="DC401" i="17" s="1"/>
  <c r="AO390" i="17"/>
  <c r="AO333" i="17"/>
  <c r="AS348" i="17"/>
  <c r="CZ279" i="17"/>
  <c r="AR283" i="17"/>
  <c r="DA284" i="17" s="1"/>
  <c r="DC284" i="17" s="1"/>
  <c r="AQ217" i="17"/>
  <c r="AQ238" i="17"/>
  <c r="AR164" i="17"/>
  <c r="DA165" i="17" s="1"/>
  <c r="DC165" i="17" s="1"/>
  <c r="AP73" i="17"/>
  <c r="AS85" i="17"/>
  <c r="AO143" i="17"/>
  <c r="AP203" i="17"/>
  <c r="DD197" i="17"/>
  <c r="DB197" i="17"/>
  <c r="AN144" i="17"/>
  <c r="AS274" i="17"/>
  <c r="AK314" i="17"/>
  <c r="AO405" i="17"/>
  <c r="AO483" i="17"/>
  <c r="AR487" i="17"/>
  <c r="DA488" i="17" s="1"/>
  <c r="DC488" i="17" s="1"/>
  <c r="CZ483" i="17"/>
  <c r="AP611" i="17"/>
  <c r="AS716" i="17"/>
  <c r="DD883" i="17"/>
  <c r="DB883" i="17"/>
  <c r="AQ964" i="17"/>
  <c r="AQ970" i="17"/>
  <c r="AQ1009" i="17"/>
  <c r="AO1022" i="17"/>
  <c r="AN1043" i="17"/>
  <c r="AP871" i="17"/>
  <c r="AQ993" i="17"/>
  <c r="BF548" i="1"/>
  <c r="BF588" i="1"/>
  <c r="BF810" i="1"/>
  <c r="BF1736" i="1"/>
  <c r="AO19" i="17"/>
  <c r="AN64" i="17"/>
  <c r="AO1020" i="17"/>
  <c r="DB987" i="17"/>
  <c r="DD987" i="17"/>
  <c r="AN958" i="17"/>
  <c r="AS941" i="17"/>
  <c r="AO894" i="17"/>
  <c r="AO863" i="17"/>
  <c r="AN801" i="17"/>
  <c r="CZ760" i="17"/>
  <c r="AR764" i="17"/>
  <c r="DA765" i="17" s="1"/>
  <c r="DC765" i="17" s="1"/>
  <c r="AK763" i="17"/>
  <c r="AK711" i="17"/>
  <c r="AS642" i="17"/>
  <c r="AN534" i="17"/>
  <c r="AS548" i="17"/>
  <c r="AO499" i="17"/>
  <c r="AK463" i="17"/>
  <c r="DD497" i="17"/>
  <c r="DB497" i="17"/>
  <c r="AN463" i="17"/>
  <c r="AQ490" i="17"/>
  <c r="AO334" i="17"/>
  <c r="AQ339" i="17"/>
  <c r="AQ369" i="17"/>
  <c r="AS294" i="17"/>
  <c r="AK283" i="17"/>
  <c r="AN218" i="17"/>
  <c r="AN237" i="17"/>
  <c r="AK154" i="17"/>
  <c r="AO34" i="17"/>
  <c r="AS32" i="17"/>
  <c r="AO102" i="17"/>
  <c r="AP103" i="17"/>
  <c r="AP132" i="17"/>
  <c r="AR234" i="17"/>
  <c r="DA235" i="17" s="1"/>
  <c r="DC235" i="17" s="1"/>
  <c r="CZ230" i="17"/>
  <c r="AP307" i="17"/>
  <c r="AR393" i="17"/>
  <c r="DA394" i="17" s="1"/>
  <c r="DC394" i="17" s="1"/>
  <c r="DD353" i="17"/>
  <c r="DB353" i="17"/>
  <c r="AR481" i="17"/>
  <c r="DA482" i="17" s="1"/>
  <c r="DC482" i="17" s="1"/>
  <c r="CZ477" i="17"/>
  <c r="AS493" i="17"/>
  <c r="AN493" i="17"/>
  <c r="DD571" i="17"/>
  <c r="DB571" i="17"/>
  <c r="AO634" i="17"/>
  <c r="AN691" i="17"/>
  <c r="AN692" i="17" s="1"/>
  <c r="AN693" i="17" s="1"/>
  <c r="AN694" i="17" s="1"/>
  <c r="AN695" i="17" s="1"/>
  <c r="AN696" i="17" s="1"/>
  <c r="AN697" i="17" s="1"/>
  <c r="AN698" i="17" s="1"/>
  <c r="AN705" i="17"/>
  <c r="AP727" i="17"/>
  <c r="AP728" i="17" s="1"/>
  <c r="AP729" i="17" s="1"/>
  <c r="AP730" i="17" s="1"/>
  <c r="AP731" i="17" s="1"/>
  <c r="AP732" i="17" s="1"/>
  <c r="AP733" i="17" s="1"/>
  <c r="AP734" i="17" s="1"/>
  <c r="AP735" i="17" s="1"/>
  <c r="AR774" i="17"/>
  <c r="DA775" i="17" s="1"/>
  <c r="DC775" i="17" s="1"/>
  <c r="AK831" i="17"/>
  <c r="AP848" i="17"/>
  <c r="AO948" i="17"/>
  <c r="AP1011" i="17"/>
  <c r="AN964" i="17"/>
  <c r="AK919" i="17"/>
  <c r="BF1151" i="1"/>
  <c r="BF1145" i="1"/>
  <c r="BF1144" i="1"/>
  <c r="BF940" i="1"/>
  <c r="BF1236" i="1"/>
  <c r="AK81" i="17"/>
  <c r="AK20" i="17"/>
  <c r="AO1051" i="17"/>
  <c r="AR1027" i="17"/>
  <c r="DA1028" i="17" s="1"/>
  <c r="DC1028" i="17" s="1"/>
  <c r="AR1006" i="17"/>
  <c r="DA1007" i="17" s="1"/>
  <c r="DC1007" i="17" s="1"/>
  <c r="CZ1002" i="17"/>
  <c r="CZ958" i="17"/>
  <c r="AR962" i="17"/>
  <c r="DA963" i="17" s="1"/>
  <c r="DC963" i="17" s="1"/>
  <c r="AQ897" i="17"/>
  <c r="AS885" i="17"/>
  <c r="AS859" i="17"/>
  <c r="AQ833" i="17"/>
  <c r="AK801" i="17"/>
  <c r="AK787" i="17"/>
  <c r="AQ756" i="17"/>
  <c r="AO719" i="17"/>
  <c r="AR653" i="17"/>
  <c r="DA654" i="17" s="1"/>
  <c r="DC654" i="17" s="1"/>
  <c r="AS597" i="17"/>
  <c r="AO551" i="17"/>
  <c r="AO511" i="17"/>
  <c r="AS476" i="17"/>
  <c r="AQ453" i="17"/>
  <c r="AS396" i="17"/>
  <c r="AS336" i="17"/>
  <c r="AO311" i="17"/>
  <c r="AQ267" i="17"/>
  <c r="DD301" i="17"/>
  <c r="DB301" i="17"/>
  <c r="AK245" i="17"/>
  <c r="AK160" i="17"/>
  <c r="AK152" i="17"/>
  <c r="AN65" i="17"/>
  <c r="AN56" i="17"/>
  <c r="AN31" i="17"/>
  <c r="AN110" i="17"/>
  <c r="AS171" i="17"/>
  <c r="DB288" i="17"/>
  <c r="DD288" i="17"/>
  <c r="AP287" i="17"/>
  <c r="AP390" i="17"/>
  <c r="AS487" i="17"/>
  <c r="DD529" i="17"/>
  <c r="DB529" i="17"/>
  <c r="AQ621" i="17"/>
  <c r="DB790" i="17"/>
  <c r="DD790" i="17"/>
  <c r="AS834" i="17"/>
  <c r="AR876" i="17"/>
  <c r="DA877" i="17" s="1"/>
  <c r="DC877" i="17" s="1"/>
  <c r="AN984" i="17"/>
  <c r="BF301" i="1"/>
  <c r="BF396" i="1"/>
  <c r="BF1263" i="1"/>
  <c r="BF1628" i="1"/>
  <c r="AO69" i="17"/>
  <c r="AN1027" i="17"/>
  <c r="AK969" i="17"/>
  <c r="AQ928" i="17"/>
  <c r="AQ900" i="17"/>
  <c r="AQ797" i="17"/>
  <c r="AK726" i="17"/>
  <c r="AN687" i="17"/>
  <c r="AO623" i="17"/>
  <c r="CZ580" i="17"/>
  <c r="AR584" i="17"/>
  <c r="DA585" i="17" s="1"/>
  <c r="DC585" i="17" s="1"/>
  <c r="AK547" i="17"/>
  <c r="CZ503" i="17"/>
  <c r="AR507" i="17"/>
  <c r="DA508" i="17" s="1"/>
  <c r="DC508" i="17" s="1"/>
  <c r="AK487" i="17"/>
  <c r="AO450" i="17"/>
  <c r="AK401" i="17"/>
  <c r="AN336" i="17"/>
  <c r="AN282" i="17"/>
  <c r="AO221" i="17"/>
  <c r="AO188" i="17"/>
  <c r="AQ165" i="17"/>
  <c r="AR94" i="17"/>
  <c r="DA95" i="17" s="1"/>
  <c r="DC95" i="17" s="1"/>
  <c r="CZ90" i="17"/>
  <c r="AR132" i="17"/>
  <c r="DA133" i="17" s="1"/>
  <c r="DC133" i="17" s="1"/>
  <c r="CZ128" i="17"/>
  <c r="AN69" i="17"/>
  <c r="DD20" i="17"/>
  <c r="DB20" i="17"/>
  <c r="AR142" i="17"/>
  <c r="DA143" i="17" s="1"/>
  <c r="DC143" i="17" s="1"/>
  <c r="DB199" i="17"/>
  <c r="DD199" i="17"/>
  <c r="AO268" i="17"/>
  <c r="AP303" i="17"/>
  <c r="AP324" i="17"/>
  <c r="DB366" i="17"/>
  <c r="DD366" i="17"/>
  <c r="AN417" i="17"/>
  <c r="AR491" i="17"/>
  <c r="DA492" i="17" s="1"/>
  <c r="DC492" i="17" s="1"/>
  <c r="AN539" i="17"/>
  <c r="AP579" i="17"/>
  <c r="CZ618" i="17"/>
  <c r="CZ680" i="17"/>
  <c r="AN794" i="17"/>
  <c r="AP803" i="17"/>
  <c r="DD875" i="17"/>
  <c r="DB875" i="17"/>
  <c r="AR915" i="17"/>
  <c r="DA916" i="17" s="1"/>
  <c r="DC916" i="17" s="1"/>
  <c r="CZ1027" i="17"/>
  <c r="AQ1045" i="17"/>
  <c r="AR19" i="17"/>
  <c r="DA20" i="17" s="1"/>
  <c r="DC20" i="17" s="1"/>
  <c r="AR55" i="17"/>
  <c r="DA56" i="17" s="1"/>
  <c r="DC56" i="17" s="1"/>
  <c r="AP46" i="17"/>
  <c r="DD658" i="17"/>
  <c r="DB658" i="17"/>
  <c r="DB899" i="17"/>
  <c r="DD899" i="17"/>
  <c r="DD1035" i="17"/>
  <c r="DB1035" i="17"/>
  <c r="AO67" i="17"/>
  <c r="DD139" i="17"/>
  <c r="DB139" i="17"/>
  <c r="AN310" i="17"/>
  <c r="AR549" i="17"/>
  <c r="DA550" i="17" s="1"/>
  <c r="DC550" i="17" s="1"/>
  <c r="AQ674" i="17"/>
  <c r="BF982" i="1"/>
  <c r="BF1351" i="1"/>
  <c r="BF1529" i="1"/>
  <c r="BF1553" i="1"/>
  <c r="AK1004" i="17"/>
  <c r="AR980" i="17"/>
  <c r="DA981" i="17" s="1"/>
  <c r="DC981" i="17" s="1"/>
  <c r="CZ976" i="17"/>
  <c r="AS892" i="17"/>
  <c r="AR719" i="17"/>
  <c r="DA720" i="17" s="1"/>
  <c r="DC720" i="17" s="1"/>
  <c r="AS647" i="17"/>
  <c r="CZ592" i="17"/>
  <c r="AR596" i="17"/>
  <c r="DA597" i="17" s="1"/>
  <c r="DC597" i="17" s="1"/>
  <c r="DD480" i="17"/>
  <c r="DB480" i="17"/>
  <c r="AR319" i="17"/>
  <c r="DA320" i="17" s="1"/>
  <c r="DC320" i="17" s="1"/>
  <c r="AR331" i="17"/>
  <c r="DA332" i="17" s="1"/>
  <c r="DC332" i="17" s="1"/>
  <c r="AQ239" i="17"/>
  <c r="AQ231" i="17"/>
  <c r="AQ179" i="17"/>
  <c r="DB9" i="17"/>
  <c r="DD9" i="17"/>
  <c r="DD14" i="17"/>
  <c r="DB14" i="17"/>
  <c r="AP291" i="17"/>
  <c r="AS430" i="17"/>
  <c r="AO674" i="17"/>
  <c r="DB724" i="17"/>
  <c r="DD724" i="17"/>
  <c r="AQ849" i="17"/>
  <c r="CZ968" i="17"/>
  <c r="AR972" i="17"/>
  <c r="DA973" i="17" s="1"/>
  <c r="DC973" i="17" s="1"/>
  <c r="AO1056" i="17"/>
  <c r="BF237" i="1"/>
  <c r="BF186" i="1"/>
  <c r="BF331" i="1"/>
  <c r="BF1038" i="1"/>
  <c r="BF611" i="1"/>
  <c r="BF855" i="1"/>
  <c r="BF905" i="1"/>
  <c r="BF1896" i="1"/>
  <c r="AQ943" i="17"/>
  <c r="AQ795" i="17"/>
  <c r="AN719" i="17"/>
  <c r="AR708" i="17"/>
  <c r="DA709" i="17" s="1"/>
  <c r="DC709" i="17" s="1"/>
  <c r="AO677" i="17"/>
  <c r="AS670" i="17"/>
  <c r="AK642" i="17"/>
  <c r="AS534" i="17"/>
  <c r="AO518" i="17"/>
  <c r="AQ508" i="17"/>
  <c r="AS431" i="17"/>
  <c r="AO383" i="17"/>
  <c r="CZ328" i="17"/>
  <c r="AR332" i="17"/>
  <c r="DA333" i="17" s="1"/>
  <c r="DC333" i="17" s="1"/>
  <c r="CZ295" i="17"/>
  <c r="AR299" i="17"/>
  <c r="DA300" i="17" s="1"/>
  <c r="DC300" i="17" s="1"/>
  <c r="AQ257" i="17"/>
  <c r="AS170" i="17"/>
  <c r="AQ123" i="17"/>
  <c r="AS154" i="17"/>
  <c r="AQ103" i="17"/>
  <c r="AS89" i="17"/>
  <c r="AP170" i="17"/>
  <c r="AK229" i="17"/>
  <c r="DD347" i="17"/>
  <c r="DB347" i="17"/>
  <c r="AQ522" i="17"/>
  <c r="DD457" i="17"/>
  <c r="DB457" i="17"/>
  <c r="AN557" i="17"/>
  <c r="DD664" i="17"/>
  <c r="DB664" i="17"/>
  <c r="DD809" i="17"/>
  <c r="DB809" i="17"/>
  <c r="AP873" i="17"/>
  <c r="AR865" i="17"/>
  <c r="DA866" i="17" s="1"/>
  <c r="DC866" i="17" s="1"/>
  <c r="CZ861" i="17"/>
  <c r="AQ971" i="17"/>
  <c r="AS997" i="17"/>
  <c r="AS1037" i="17"/>
  <c r="AR1049" i="17"/>
  <c r="DA1050" i="17" s="1"/>
  <c r="DC1050" i="17" s="1"/>
  <c r="AQ1055" i="17"/>
  <c r="AQ1060" i="17"/>
  <c r="AP978" i="17"/>
  <c r="BF520" i="1"/>
  <c r="BF478" i="1"/>
  <c r="BF816" i="1"/>
  <c r="BF1200" i="1"/>
  <c r="BF1460" i="1"/>
  <c r="BF1375" i="1"/>
  <c r="BF1620" i="1"/>
  <c r="AK95" i="17"/>
  <c r="AP31" i="17"/>
  <c r="DB974" i="17"/>
  <c r="DD974" i="17"/>
  <c r="AR917" i="17"/>
  <c r="DA918" i="17" s="1"/>
  <c r="DC918" i="17" s="1"/>
  <c r="CZ913" i="17"/>
  <c r="AQ779" i="17"/>
  <c r="AS741" i="17"/>
  <c r="AS742" i="17" s="1"/>
  <c r="AS743" i="17" s="1"/>
  <c r="AS744" i="17" s="1"/>
  <c r="AS745" i="17" s="1"/>
  <c r="AS746" i="17" s="1"/>
  <c r="AS747" i="17" s="1"/>
  <c r="AS748" i="17" s="1"/>
  <c r="AS749" i="17" s="1"/>
  <c r="AS750" i="17" s="1"/>
  <c r="AS751" i="17" s="1"/>
  <c r="AS752" i="17" s="1"/>
  <c r="AS753" i="17" s="1"/>
  <c r="AO713" i="17"/>
  <c r="AQ547" i="17"/>
  <c r="DD537" i="17"/>
  <c r="DB537" i="17"/>
  <c r="AQ496" i="17"/>
  <c r="AO502" i="17"/>
  <c r="AR416" i="17"/>
  <c r="DA417" i="17" s="1"/>
  <c r="DC417" i="17" s="1"/>
  <c r="CZ412" i="17"/>
  <c r="AO464" i="17"/>
  <c r="AQ383" i="17"/>
  <c r="AK304" i="17"/>
  <c r="AQ256" i="17"/>
  <c r="AR100" i="17"/>
  <c r="DA101" i="17" s="1"/>
  <c r="DC101" i="17" s="1"/>
  <c r="CZ96" i="17"/>
  <c r="AR32" i="17"/>
  <c r="DA33" i="17" s="1"/>
  <c r="DC33" i="17" s="1"/>
  <c r="AK82" i="17"/>
  <c r="AQ47" i="17"/>
  <c r="AK174" i="17"/>
  <c r="AS275" i="17"/>
  <c r="AR298" i="17"/>
  <c r="DA299" i="17" s="1"/>
  <c r="DC299" i="17" s="1"/>
  <c r="AR411" i="17"/>
  <c r="DA412" i="17" s="1"/>
  <c r="DC412" i="17" s="1"/>
  <c r="CZ407" i="17"/>
  <c r="DD399" i="17"/>
  <c r="DB399" i="17"/>
  <c r="AP424" i="17"/>
  <c r="CZ676" i="17"/>
  <c r="AR680" i="17"/>
  <c r="DA681" i="17" s="1"/>
  <c r="DC681" i="17" s="1"/>
  <c r="AN656" i="17"/>
  <c r="AO723" i="17"/>
  <c r="AN779" i="17"/>
  <c r="AQ829" i="17"/>
  <c r="AO932" i="17"/>
  <c r="DD1000" i="17"/>
  <c r="DB1000" i="17"/>
  <c r="AS1047" i="17"/>
  <c r="DD891" i="17"/>
  <c r="DB891" i="17"/>
  <c r="DD971" i="17"/>
  <c r="DB971" i="17"/>
  <c r="BF375" i="1"/>
  <c r="BF532" i="1"/>
  <c r="BF1052" i="1"/>
  <c r="BF901" i="1"/>
  <c r="BF923" i="1"/>
  <c r="BF1464" i="1"/>
  <c r="BF1477" i="1"/>
  <c r="BF1828" i="1"/>
  <c r="BF1876" i="1"/>
  <c r="AN10" i="17"/>
  <c r="AN1058" i="17"/>
  <c r="AO852" i="17"/>
  <c r="AO801" i="17"/>
  <c r="AQ649" i="17"/>
  <c r="AO644" i="17"/>
  <c r="AO613" i="17"/>
  <c r="AQ597" i="17"/>
  <c r="AK566" i="17"/>
  <c r="CZ526" i="17"/>
  <c r="AR530" i="17"/>
  <c r="DA531" i="17" s="1"/>
  <c r="DC531" i="17" s="1"/>
  <c r="AN501" i="17"/>
  <c r="AK413" i="17"/>
  <c r="CZ408" i="17"/>
  <c r="AR412" i="17"/>
  <c r="DA413" i="17" s="1"/>
  <c r="DC413" i="17" s="1"/>
  <c r="AR360" i="17"/>
  <c r="DA361" i="17" s="1"/>
  <c r="DC361" i="17" s="1"/>
  <c r="CZ356" i="17"/>
  <c r="AS339" i="17"/>
  <c r="AK307" i="17"/>
  <c r="DD307" i="17"/>
  <c r="DB307" i="17"/>
  <c r="AS313" i="17"/>
  <c r="AO237" i="17"/>
  <c r="AS194" i="17"/>
  <c r="AO199" i="17"/>
  <c r="AP120" i="17"/>
  <c r="AO140" i="17"/>
  <c r="DB81" i="17"/>
  <c r="DD81" i="17"/>
  <c r="AQ48" i="17"/>
  <c r="AS103" i="17"/>
  <c r="AN109" i="17"/>
  <c r="AO175" i="17"/>
  <c r="DB262" i="17"/>
  <c r="DD262" i="17"/>
  <c r="AN411" i="17"/>
  <c r="AR409" i="17"/>
  <c r="DA410" i="17" s="1"/>
  <c r="DC410" i="17" s="1"/>
  <c r="AR442" i="17"/>
  <c r="DA443" i="17" s="1"/>
  <c r="DC443" i="17" s="1"/>
  <c r="AK583" i="17"/>
  <c r="AN598" i="17"/>
  <c r="AS640" i="17"/>
  <c r="AO682" i="17"/>
  <c r="AR727" i="17"/>
  <c r="AP827" i="17"/>
  <c r="AS854" i="17"/>
  <c r="AQ883" i="17"/>
  <c r="CZ961" i="17"/>
  <c r="AP980" i="17"/>
  <c r="AS994" i="17"/>
  <c r="BF467" i="1"/>
  <c r="BF569" i="1"/>
  <c r="BF748" i="1"/>
  <c r="BF917" i="1"/>
  <c r="BF1001" i="1"/>
  <c r="BF1240" i="1"/>
  <c r="BF1305" i="1"/>
  <c r="BF1883" i="1"/>
  <c r="AP50" i="17"/>
  <c r="AR1052" i="17"/>
  <c r="DA1053" i="17" s="1"/>
  <c r="DC1053" i="17" s="1"/>
  <c r="CZ1048" i="17"/>
  <c r="AQ1014" i="17"/>
  <c r="AK981" i="17"/>
  <c r="CZ941" i="17"/>
  <c r="AR945" i="17"/>
  <c r="DA946" i="17" s="1"/>
  <c r="DC946" i="17" s="1"/>
  <c r="AO897" i="17"/>
  <c r="AK897" i="17"/>
  <c r="AS849" i="17"/>
  <c r="AQ816" i="17"/>
  <c r="AO759" i="17"/>
  <c r="AQ718" i="17"/>
  <c r="AO632" i="17"/>
  <c r="AR590" i="17"/>
  <c r="DA591" i="17" s="1"/>
  <c r="DC591" i="17" s="1"/>
  <c r="CZ586" i="17"/>
  <c r="AQ562" i="17"/>
  <c r="AQ511" i="17"/>
  <c r="AK561" i="17"/>
  <c r="AK471" i="17"/>
  <c r="AK499" i="17"/>
  <c r="AK451" i="17"/>
  <c r="AN402" i="17"/>
  <c r="AK222" i="17"/>
  <c r="AR163" i="17"/>
  <c r="DA164" i="17" s="1"/>
  <c r="DC164" i="17" s="1"/>
  <c r="AN147" i="17"/>
  <c r="AK133" i="17"/>
  <c r="AR71" i="17"/>
  <c r="DA72" i="17" s="1"/>
  <c r="DC72" i="17" s="1"/>
  <c r="AK69" i="17"/>
  <c r="AN80" i="17"/>
  <c r="AO190" i="17"/>
  <c r="AO230" i="17"/>
  <c r="AP326" i="17"/>
  <c r="AP440" i="17"/>
  <c r="AN462" i="17"/>
  <c r="AP502" i="17"/>
  <c r="AR531" i="17"/>
  <c r="DA532" i="17" s="1"/>
  <c r="DC532" i="17" s="1"/>
  <c r="CZ527" i="17"/>
  <c r="AK581" i="17"/>
  <c r="AR635" i="17"/>
  <c r="DA636" i="17" s="1"/>
  <c r="DC636" i="17" s="1"/>
  <c r="AN666" i="17"/>
  <c r="AR781" i="17"/>
  <c r="DA782" i="17" s="1"/>
  <c r="DC782" i="17" s="1"/>
  <c r="DB792" i="17"/>
  <c r="DD792" i="17"/>
  <c r="DD848" i="17"/>
  <c r="DB848" i="17"/>
  <c r="AO872" i="17"/>
  <c r="AN920" i="17"/>
  <c r="AP963" i="17"/>
  <c r="AN1008" i="17"/>
  <c r="AP959" i="17"/>
  <c r="BF60" i="1"/>
  <c r="BF488" i="1"/>
  <c r="BF573" i="1"/>
  <c r="BF552" i="1"/>
  <c r="BF1104" i="1"/>
  <c r="BF981" i="1"/>
  <c r="BF1247" i="1"/>
  <c r="BF1206" i="1"/>
  <c r="BF1356" i="1"/>
  <c r="BF1401" i="1"/>
  <c r="AO37" i="17"/>
  <c r="AK44" i="17"/>
  <c r="AS989" i="17"/>
  <c r="AS963" i="17"/>
  <c r="DD902" i="17"/>
  <c r="DB902" i="17"/>
  <c r="AQ799" i="17"/>
  <c r="AK778" i="17"/>
  <c r="AQ667" i="17"/>
  <c r="AQ631" i="17"/>
  <c r="AK590" i="17"/>
  <c r="AN578" i="17"/>
  <c r="AO639" i="17"/>
  <c r="AQ507" i="17"/>
  <c r="AS488" i="17"/>
  <c r="AK521" i="17"/>
  <c r="AQ440" i="17"/>
  <c r="AS443" i="17"/>
  <c r="AN414" i="17"/>
  <c r="AK349" i="17"/>
  <c r="DD373" i="17"/>
  <c r="DB373" i="17"/>
  <c r="AR386" i="17"/>
  <c r="DA387" i="17" s="1"/>
  <c r="DC387" i="17" s="1"/>
  <c r="AR221" i="17"/>
  <c r="DA222" i="17" s="1"/>
  <c r="DC222" i="17" s="1"/>
  <c r="DB257" i="17"/>
  <c r="AQ246" i="17"/>
  <c r="AR114" i="17"/>
  <c r="DA115" i="17" s="1"/>
  <c r="DC115" i="17" s="1"/>
  <c r="AO96" i="17"/>
  <c r="AP47" i="17"/>
  <c r="AR103" i="17"/>
  <c r="DA104" i="17" s="1"/>
  <c r="DC104" i="17" s="1"/>
  <c r="DB144" i="17"/>
  <c r="DD144" i="17"/>
  <c r="AR247" i="17"/>
  <c r="DA248" i="17" s="1"/>
  <c r="DC248" i="17" s="1"/>
  <c r="AP387" i="17"/>
  <c r="DD379" i="17"/>
  <c r="DB379" i="17"/>
  <c r="AR450" i="17"/>
  <c r="DA451" i="17" s="1"/>
  <c r="DC451" i="17" s="1"/>
  <c r="AP482" i="17"/>
  <c r="AO571" i="17"/>
  <c r="DD602" i="17"/>
  <c r="DB602" i="17"/>
  <c r="AR715" i="17"/>
  <c r="DA716" i="17" s="1"/>
  <c r="DC716" i="17" s="1"/>
  <c r="AR773" i="17"/>
  <c r="DA774" i="17" s="1"/>
  <c r="DC774" i="17" s="1"/>
  <c r="CZ849" i="17"/>
  <c r="DD918" i="17"/>
  <c r="DB918" i="17"/>
  <c r="BF555" i="1"/>
  <c r="BF766" i="1"/>
  <c r="BF865" i="1"/>
  <c r="BF993" i="1"/>
  <c r="BF1716" i="1"/>
  <c r="AK99" i="17"/>
  <c r="AN14" i="17"/>
  <c r="AN1040" i="17"/>
  <c r="AS1001" i="17"/>
  <c r="AO981" i="17"/>
  <c r="AQ949" i="17"/>
  <c r="AR944" i="17"/>
  <c r="DA945" i="17" s="1"/>
  <c r="DC945" i="17" s="1"/>
  <c r="AS899" i="17"/>
  <c r="AQ817" i="17"/>
  <c r="CZ767" i="17"/>
  <c r="AR771" i="17"/>
  <c r="DA772" i="17" s="1"/>
  <c r="DC772" i="17" s="1"/>
  <c r="AS666" i="17"/>
  <c r="AK635" i="17"/>
  <c r="AO576" i="17"/>
  <c r="AN476" i="17"/>
  <c r="AO454" i="17"/>
  <c r="AO321" i="17"/>
  <c r="AO318" i="17"/>
  <c r="AK117" i="17"/>
  <c r="AQ56" i="17"/>
  <c r="AO46" i="17"/>
  <c r="AP107" i="17"/>
  <c r="DD232" i="17"/>
  <c r="DB232" i="17"/>
  <c r="AQ275" i="17"/>
  <c r="AP467" i="17"/>
  <c r="AP485" i="17"/>
  <c r="AS516" i="17"/>
  <c r="DD517" i="17"/>
  <c r="DB517" i="17"/>
  <c r="AK613" i="17"/>
  <c r="AN715" i="17"/>
  <c r="AN722" i="17"/>
  <c r="AK803" i="17"/>
  <c r="AK971" i="17"/>
  <c r="AQ1050" i="17"/>
  <c r="AK1060" i="17"/>
  <c r="BF420" i="1"/>
  <c r="BF935" i="1"/>
  <c r="BF1182" i="1"/>
  <c r="BF1694" i="1"/>
  <c r="BF1676" i="1"/>
  <c r="AS72" i="17"/>
  <c r="AK32" i="17"/>
  <c r="AO991" i="17"/>
  <c r="AO969" i="17"/>
  <c r="AS946" i="17"/>
  <c r="AN933" i="17"/>
  <c r="AO911" i="17"/>
  <c r="AK846" i="17"/>
  <c r="AQ813" i="17"/>
  <c r="AS767" i="17"/>
  <c r="AS653" i="17"/>
  <c r="AO597" i="17"/>
  <c r="AO564" i="17"/>
  <c r="DD556" i="17"/>
  <c r="DB556" i="17"/>
  <c r="AK606" i="17"/>
  <c r="CZ514" i="17"/>
  <c r="AR518" i="17"/>
  <c r="DA519" i="17" s="1"/>
  <c r="DC519" i="17" s="1"/>
  <c r="AS484" i="17"/>
  <c r="CZ459" i="17"/>
  <c r="AR463" i="17"/>
  <c r="DA464" i="17" s="1"/>
  <c r="DC464" i="17" s="1"/>
  <c r="AS496" i="17"/>
  <c r="AO435" i="17"/>
  <c r="AK444" i="17"/>
  <c r="AS366" i="17"/>
  <c r="AK210" i="17"/>
  <c r="AQ261" i="17"/>
  <c r="AS182" i="17"/>
  <c r="AQ159" i="17"/>
  <c r="AQ150" i="17"/>
  <c r="AR77" i="17"/>
  <c r="DA78" i="17" s="1"/>
  <c r="DC78" i="17" s="1"/>
  <c r="CZ73" i="17"/>
  <c r="AQ82" i="17"/>
  <c r="AN302" i="17"/>
  <c r="AR168" i="17"/>
  <c r="DA169" i="17" s="1"/>
  <c r="DC169" i="17" s="1"/>
  <c r="CZ164" i="17"/>
  <c r="CZ165" i="17" s="1"/>
  <c r="AP205" i="17"/>
  <c r="AS285" i="17"/>
  <c r="AQ356" i="17"/>
  <c r="AR374" i="17"/>
  <c r="DA375" i="17" s="1"/>
  <c r="DC375" i="17" s="1"/>
  <c r="CZ370" i="17"/>
  <c r="AN345" i="17"/>
  <c r="AN532" i="17"/>
  <c r="AP690" i="17"/>
  <c r="AR705" i="17"/>
  <c r="DA706" i="17" s="1"/>
  <c r="DC706" i="17" s="1"/>
  <c r="CZ701" i="17"/>
  <c r="AR887" i="17"/>
  <c r="DA888" i="17" s="1"/>
  <c r="DC888" i="17" s="1"/>
  <c r="AN905" i="17"/>
  <c r="AQ947" i="17"/>
  <c r="AN970" i="17"/>
  <c r="AP1007" i="17"/>
  <c r="AS1040" i="17"/>
  <c r="AS1030" i="17"/>
  <c r="AP882" i="17"/>
  <c r="AQ1037" i="17"/>
  <c r="BF165" i="1"/>
  <c r="BF422" i="1"/>
  <c r="BF494" i="1"/>
  <c r="BF945" i="1"/>
  <c r="BF1147" i="1"/>
  <c r="BF1691" i="1"/>
  <c r="AS25" i="17"/>
  <c r="AO1019" i="17"/>
  <c r="AR991" i="17"/>
  <c r="DA992" i="17" s="1"/>
  <c r="DC992" i="17" s="1"/>
  <c r="AO912" i="17"/>
  <c r="CZ880" i="17"/>
  <c r="AR884" i="17"/>
  <c r="DA885" i="17" s="1"/>
  <c r="DC885" i="17" s="1"/>
  <c r="AO853" i="17"/>
  <c r="AK856" i="17"/>
  <c r="AK740" i="17"/>
  <c r="AS672" i="17"/>
  <c r="AK634" i="17"/>
  <c r="AK575" i="17"/>
  <c r="AO537" i="17"/>
  <c r="AR478" i="17"/>
  <c r="DA479" i="17" s="1"/>
  <c r="DC479" i="17" s="1"/>
  <c r="AS445" i="17"/>
  <c r="AQ445" i="17"/>
  <c r="AQ452" i="17"/>
  <c r="AN420" i="17"/>
  <c r="AQ319" i="17"/>
  <c r="DD322" i="17"/>
  <c r="DB322" i="17"/>
  <c r="AS266" i="17"/>
  <c r="CZ263" i="17"/>
  <c r="AR267" i="17"/>
  <c r="DA268" i="17" s="1"/>
  <c r="DC268" i="17" s="1"/>
  <c r="AO227" i="17"/>
  <c r="AS229" i="17"/>
  <c r="AO141" i="17"/>
  <c r="AQ149" i="17"/>
  <c r="AQ44" i="17"/>
  <c r="AS40" i="17"/>
  <c r="AQ18" i="17"/>
  <c r="AS38" i="17"/>
  <c r="AR86" i="17"/>
  <c r="DA87" i="17" s="1"/>
  <c r="DC87" i="17" s="1"/>
  <c r="AR122" i="17"/>
  <c r="DA123" i="17" s="1"/>
  <c r="DC123" i="17" s="1"/>
  <c r="CZ118" i="17"/>
  <c r="AK178" i="17"/>
  <c r="AS223" i="17"/>
  <c r="DD261" i="17"/>
  <c r="DB261" i="17"/>
  <c r="AS393" i="17"/>
  <c r="AP490" i="17"/>
  <c r="DB553" i="17"/>
  <c r="DD553" i="17"/>
  <c r="AR575" i="17"/>
  <c r="DA576" i="17" s="1"/>
  <c r="DC576" i="17" s="1"/>
  <c r="AQ705" i="17"/>
  <c r="AN787" i="17"/>
  <c r="AS836" i="17"/>
  <c r="DD901" i="17"/>
  <c r="DB901" i="17"/>
  <c r="AQ948" i="17"/>
  <c r="AS981" i="17"/>
  <c r="BF1458" i="1"/>
  <c r="BF1368" i="1"/>
  <c r="BF1511" i="1"/>
  <c r="BF1904" i="1"/>
  <c r="AK90" i="17"/>
  <c r="AQ935" i="17"/>
  <c r="AQ904" i="17"/>
  <c r="AN869" i="17"/>
  <c r="AS844" i="17"/>
  <c r="AS821" i="17"/>
  <c r="AP787" i="17"/>
  <c r="AN706" i="17"/>
  <c r="DD649" i="17"/>
  <c r="DB649" i="17"/>
  <c r="AO629" i="17"/>
  <c r="AK569" i="17"/>
  <c r="AK446" i="17"/>
  <c r="AS401" i="17"/>
  <c r="AO407" i="17"/>
  <c r="AN329" i="17"/>
  <c r="AQ428" i="17"/>
  <c r="AS282" i="17"/>
  <c r="AO226" i="17"/>
  <c r="AN299" i="17"/>
  <c r="AS224" i="17"/>
  <c r="DD161" i="17"/>
  <c r="DB161" i="17"/>
  <c r="AS155" i="17"/>
  <c r="AR90" i="17"/>
  <c r="DA91" i="17" s="1"/>
  <c r="DC91" i="17" s="1"/>
  <c r="AO79" i="17"/>
  <c r="AN70" i="17"/>
  <c r="DB65" i="17"/>
  <c r="DD65" i="17"/>
  <c r="AN43" i="17"/>
  <c r="AN126" i="17"/>
  <c r="AP209" i="17"/>
  <c r="AR181" i="17"/>
  <c r="DA182" i="17" s="1"/>
  <c r="DC182" i="17" s="1"/>
  <c r="DD204" i="17"/>
  <c r="DB204" i="17"/>
  <c r="AQ285" i="17"/>
  <c r="AK368" i="17"/>
  <c r="AO469" i="17"/>
  <c r="AO573" i="17"/>
  <c r="AK585" i="17"/>
  <c r="AR651" i="17"/>
  <c r="DA652" i="17" s="1"/>
  <c r="DC652" i="17" s="1"/>
  <c r="AQ691" i="17"/>
  <c r="AQ692" i="17" s="1"/>
  <c r="AQ693" i="17" s="1"/>
  <c r="AQ694" i="17" s="1"/>
  <c r="AQ695" i="17" s="1"/>
  <c r="AQ696" i="17" s="1"/>
  <c r="AQ697" i="17" s="1"/>
  <c r="AQ698" i="17" s="1"/>
  <c r="AO727" i="17"/>
  <c r="AO728" i="17" s="1"/>
  <c r="AO729" i="17" s="1"/>
  <c r="AO730" i="17" s="1"/>
  <c r="AO731" i="17" s="1"/>
  <c r="AO732" i="17" s="1"/>
  <c r="AO733" i="17" s="1"/>
  <c r="AO734" i="17" s="1"/>
  <c r="AO735" i="17" s="1"/>
  <c r="AR794" i="17"/>
  <c r="DA795" i="17" s="1"/>
  <c r="DC795" i="17" s="1"/>
  <c r="AP834" i="17"/>
  <c r="DD872" i="17"/>
  <c r="DB872" i="17"/>
  <c r="AN981" i="17"/>
  <c r="BF201" i="1"/>
  <c r="BF216" i="1"/>
  <c r="BF838" i="1"/>
  <c r="BF1156" i="1"/>
  <c r="BF1320" i="1"/>
  <c r="BF1290" i="1"/>
  <c r="BF1592" i="1"/>
  <c r="BF1857" i="1"/>
  <c r="CK1092" i="17"/>
  <c r="BY1092" i="17"/>
  <c r="BM1092" i="17"/>
  <c r="CJ1091" i="17"/>
  <c r="BX1091" i="17"/>
  <c r="BL1091" i="17"/>
  <c r="CO1090" i="17"/>
  <c r="CC1090" i="17"/>
  <c r="CX1102" i="17" s="1"/>
  <c r="BQ1090" i="17"/>
  <c r="BE1090" i="17"/>
  <c r="CH1089" i="17"/>
  <c r="BV1089" i="17"/>
  <c r="BJ1089" i="17"/>
  <c r="CW1100" i="17" s="1"/>
  <c r="CM1088" i="17"/>
  <c r="CV1103" i="17" s="1"/>
  <c r="CA1088" i="17"/>
  <c r="BO1088" i="17"/>
  <c r="BB1088" i="17"/>
  <c r="CG1078" i="17"/>
  <c r="BU1078" i="17"/>
  <c r="BI1078" i="17"/>
  <c r="CJ1092" i="17"/>
  <c r="BX1092" i="17"/>
  <c r="BL1092" i="17"/>
  <c r="CI1091" i="17"/>
  <c r="BW1091" i="17"/>
  <c r="BK1091" i="17"/>
  <c r="CN1090" i="17"/>
  <c r="CB1090" i="17"/>
  <c r="BP1090" i="17"/>
  <c r="BD1090" i="17"/>
  <c r="CG1089" i="17"/>
  <c r="BU1089" i="17"/>
  <c r="BI1089" i="17"/>
  <c r="CL1088" i="17"/>
  <c r="BZ1088" i="17"/>
  <c r="BN1088" i="17"/>
  <c r="CF1078" i="17"/>
  <c r="BT1078" i="17"/>
  <c r="BH1078" i="17"/>
  <c r="CI1092" i="17"/>
  <c r="BW1092" i="17"/>
  <c r="BK1092" i="17"/>
  <c r="CH1091" i="17"/>
  <c r="BV1091" i="17"/>
  <c r="BJ1091" i="17"/>
  <c r="CY1100" i="17" s="1"/>
  <c r="CM1090" i="17"/>
  <c r="CX1103" i="17" s="1"/>
  <c r="CA1090" i="17"/>
  <c r="BO1090" i="17"/>
  <c r="BB1090" i="17"/>
  <c r="CF1089" i="17"/>
  <c r="BT1089" i="17"/>
  <c r="BH1089" i="17"/>
  <c r="CK1088" i="17"/>
  <c r="CK1093" i="17" s="1"/>
  <c r="BY1088" i="17"/>
  <c r="BY1093" i="17" s="1"/>
  <c r="BM1088" i="17"/>
  <c r="AG1080" i="17"/>
  <c r="CQ1078" i="17"/>
  <c r="CE1078" i="17"/>
  <c r="BS1078" i="17"/>
  <c r="BG1078" i="17"/>
  <c r="CH1092" i="17"/>
  <c r="BV1092" i="17"/>
  <c r="BJ1092" i="17"/>
  <c r="CZ1100" i="17" s="1"/>
  <c r="CG1091" i="17"/>
  <c r="BU1091" i="17"/>
  <c r="BI1091" i="17"/>
  <c r="CL1090" i="17"/>
  <c r="BZ1090" i="17"/>
  <c r="BN1090" i="17"/>
  <c r="CQ1089" i="17"/>
  <c r="CE1089" i="17"/>
  <c r="BS1089" i="17"/>
  <c r="CW1101" i="17" s="1"/>
  <c r="BG1089" i="17"/>
  <c r="CJ1088" i="17"/>
  <c r="BX1088" i="17"/>
  <c r="BX1093" i="17" s="1"/>
  <c r="BL1088" i="17"/>
  <c r="CP1078" i="17"/>
  <c r="CD1078" i="17"/>
  <c r="BR1078" i="17"/>
  <c r="BF1078" i="17"/>
  <c r="CG1092" i="17"/>
  <c r="BU1092" i="17"/>
  <c r="BI1092" i="17"/>
  <c r="CF1091" i="17"/>
  <c r="BT1091" i="17"/>
  <c r="BH1091" i="17"/>
  <c r="CK1090" i="17"/>
  <c r="BY1090" i="17"/>
  <c r="BM1090" i="17"/>
  <c r="CP1089" i="17"/>
  <c r="CD1089" i="17"/>
  <c r="BR1089" i="17"/>
  <c r="BF1089" i="17"/>
  <c r="CI1088" i="17"/>
  <c r="CI1093" i="17" s="1"/>
  <c r="BW1088" i="17"/>
  <c r="BK1088" i="17"/>
  <c r="CO1078" i="17"/>
  <c r="CC1078" i="17"/>
  <c r="BQ1078" i="17"/>
  <c r="BE1078" i="17"/>
  <c r="CF1092" i="17"/>
  <c r="BT1092" i="17"/>
  <c r="BH1092" i="17"/>
  <c r="CQ1091" i="17"/>
  <c r="CE1091" i="17"/>
  <c r="BS1091" i="17"/>
  <c r="CY1101" i="17" s="1"/>
  <c r="BG1091" i="17"/>
  <c r="CJ1090" i="17"/>
  <c r="BX1090" i="17"/>
  <c r="BL1090" i="17"/>
  <c r="CO1089" i="17"/>
  <c r="CC1089" i="17"/>
  <c r="CW1102" i="17" s="1"/>
  <c r="BQ1089" i="17"/>
  <c r="BE1089" i="17"/>
  <c r="CH1088" i="17"/>
  <c r="CH1093" i="17" s="1"/>
  <c r="BV1088" i="17"/>
  <c r="BJ1088" i="17"/>
  <c r="CV1100" i="17" s="1"/>
  <c r="AG1081" i="17"/>
  <c r="CN1078" i="17"/>
  <c r="CB1078" i="17"/>
  <c r="BP1078" i="17"/>
  <c r="BD1078" i="17"/>
  <c r="CQ1092" i="17"/>
  <c r="CE1092" i="17"/>
  <c r="BS1092" i="17"/>
  <c r="CZ1101" i="17" s="1"/>
  <c r="BG1092" i="17"/>
  <c r="CP1091" i="17"/>
  <c r="CD1091" i="17"/>
  <c r="BR1091" i="17"/>
  <c r="BF1091" i="17"/>
  <c r="CI1090" i="17"/>
  <c r="BW1090" i="17"/>
  <c r="BK1090" i="17"/>
  <c r="CN1089" i="17"/>
  <c r="CB1089" i="17"/>
  <c r="BP1089" i="17"/>
  <c r="BD1089" i="17"/>
  <c r="CG1088" i="17"/>
  <c r="BU1088" i="17"/>
  <c r="BI1088" i="17"/>
  <c r="CM1078" i="17"/>
  <c r="CA1078" i="17"/>
  <c r="BO1078" i="17"/>
  <c r="AG1078" i="17"/>
  <c r="CP1092" i="17"/>
  <c r="CD1092" i="17"/>
  <c r="BR1092" i="17"/>
  <c r="BF1092" i="17"/>
  <c r="CO1091" i="17"/>
  <c r="CC1091" i="17"/>
  <c r="CY1102" i="17" s="1"/>
  <c r="BQ1091" i="17"/>
  <c r="BE1091" i="17"/>
  <c r="CH1090" i="17"/>
  <c r="BV1090" i="17"/>
  <c r="BJ1090" i="17"/>
  <c r="CX1100" i="17" s="1"/>
  <c r="CM1089" i="17"/>
  <c r="CW1103" i="17" s="1"/>
  <c r="CA1089" i="17"/>
  <c r="BO1089" i="17"/>
  <c r="BB1089" i="17"/>
  <c r="CF1088" i="17"/>
  <c r="BT1088" i="17"/>
  <c r="BH1088" i="17"/>
  <c r="CL1078" i="17"/>
  <c r="BZ1078" i="17"/>
  <c r="BN1078" i="17"/>
  <c r="CO1092" i="17"/>
  <c r="CC1092" i="17"/>
  <c r="CZ1102" i="17" s="1"/>
  <c r="BQ1092" i="17"/>
  <c r="BE1092" i="17"/>
  <c r="CN1091" i="17"/>
  <c r="CB1091" i="17"/>
  <c r="BP1091" i="17"/>
  <c r="BD1091" i="17"/>
  <c r="CG1090" i="17"/>
  <c r="BU1090" i="17"/>
  <c r="BI1090" i="17"/>
  <c r="CL1089" i="17"/>
  <c r="BZ1089" i="17"/>
  <c r="BN1089" i="17"/>
  <c r="CQ1088" i="17"/>
  <c r="CE1088" i="17"/>
  <c r="CE1093" i="17" s="1"/>
  <c r="BS1088" i="17"/>
  <c r="CV1101" i="17" s="1"/>
  <c r="BG1088" i="17"/>
  <c r="CK1078" i="17"/>
  <c r="BY1078" i="17"/>
  <c r="BM1078" i="17"/>
  <c r="CN1092" i="17"/>
  <c r="CB1092" i="17"/>
  <c r="BP1092" i="17"/>
  <c r="BD1092" i="17"/>
  <c r="CM1091" i="17"/>
  <c r="CY1103" i="17" s="1"/>
  <c r="CA1091" i="17"/>
  <c r="BO1091" i="17"/>
  <c r="BB1091" i="17"/>
  <c r="CF1090" i="17"/>
  <c r="BT1090" i="17"/>
  <c r="BH1090" i="17"/>
  <c r="CK1089" i="17"/>
  <c r="BY1089" i="17"/>
  <c r="BM1089" i="17"/>
  <c r="CP1088" i="17"/>
  <c r="CP1093" i="17" s="1"/>
  <c r="CD1088" i="17"/>
  <c r="BR1088" i="17"/>
  <c r="BF1088" i="17"/>
  <c r="CJ1078" i="17"/>
  <c r="BX1078" i="17"/>
  <c r="BL1078" i="17"/>
  <c r="CM1092" i="17"/>
  <c r="CZ1103" i="17" s="1"/>
  <c r="CA1092" i="17"/>
  <c r="BO1092" i="17"/>
  <c r="BB1092" i="17"/>
  <c r="CL1091" i="17"/>
  <c r="BZ1091" i="17"/>
  <c r="BN1091" i="17"/>
  <c r="CQ1090" i="17"/>
  <c r="CE1090" i="17"/>
  <c r="BS1090" i="17"/>
  <c r="CX1101" i="17" s="1"/>
  <c r="BG1090" i="17"/>
  <c r="CJ1089" i="17"/>
  <c r="BX1089" i="17"/>
  <c r="BL1089" i="17"/>
  <c r="CO1088" i="17"/>
  <c r="CC1088" i="17"/>
  <c r="CV1102" i="17" s="1"/>
  <c r="BQ1088" i="17"/>
  <c r="BE1088" i="17"/>
  <c r="CI1078" i="17"/>
  <c r="BW1078" i="17"/>
  <c r="BK1078" i="17"/>
  <c r="CL1092" i="17"/>
  <c r="BZ1092" i="17"/>
  <c r="BN1092" i="17"/>
  <c r="CK1091" i="17"/>
  <c r="BY1091" i="17"/>
  <c r="BM1091" i="17"/>
  <c r="CP1090" i="17"/>
  <c r="CD1090" i="17"/>
  <c r="BR1090" i="17"/>
  <c r="BF1090" i="17"/>
  <c r="CI1089" i="17"/>
  <c r="BW1089" i="17"/>
  <c r="BK1089" i="17"/>
  <c r="CN1088" i="17"/>
  <c r="CB1088" i="17"/>
  <c r="BP1088" i="17"/>
  <c r="BD1088" i="17"/>
  <c r="CH1078" i="17"/>
  <c r="BV1078" i="17"/>
  <c r="BJ1078" i="17"/>
  <c r="AS73" i="17"/>
  <c r="AK1021" i="17"/>
  <c r="AO978" i="17"/>
  <c r="AS926" i="17"/>
  <c r="AS909" i="17"/>
  <c r="AK857" i="17"/>
  <c r="AS675" i="17"/>
  <c r="AK620" i="17"/>
  <c r="CZ568" i="17"/>
  <c r="AR572" i="17"/>
  <c r="DA573" i="17" s="1"/>
  <c r="DC573" i="17" s="1"/>
  <c r="AR553" i="17"/>
  <c r="DA554" i="17" s="1"/>
  <c r="DC554" i="17" s="1"/>
  <c r="CZ549" i="17"/>
  <c r="AO495" i="17"/>
  <c r="AK535" i="17"/>
  <c r="AN457" i="17"/>
  <c r="AN445" i="17"/>
  <c r="AQ310" i="17"/>
  <c r="AO290" i="17"/>
  <c r="AO267" i="17"/>
  <c r="CZ239" i="17"/>
  <c r="AR243" i="17"/>
  <c r="DA244" i="17" s="1"/>
  <c r="DC244" i="17" s="1"/>
  <c r="AN165" i="17"/>
  <c r="AK158" i="17"/>
  <c r="AO135" i="17"/>
  <c r="AQ32" i="17"/>
  <c r="AO22" i="17"/>
  <c r="AQ99" i="17"/>
  <c r="AR24" i="17"/>
  <c r="DA25" i="17" s="1"/>
  <c r="DC25" i="17" s="1"/>
  <c r="AN155" i="17"/>
  <c r="DB138" i="17"/>
  <c r="DD138" i="17"/>
  <c r="AR290" i="17"/>
  <c r="DA291" i="17" s="1"/>
  <c r="DC291" i="17" s="1"/>
  <c r="CZ286" i="17"/>
  <c r="AS371" i="17"/>
  <c r="AN504" i="17"/>
  <c r="AP519" i="17"/>
  <c r="AP599" i="17"/>
  <c r="AR684" i="17"/>
  <c r="DA685" i="17" s="1"/>
  <c r="DC685" i="17" s="1"/>
  <c r="AS737" i="17"/>
  <c r="AS781" i="17"/>
  <c r="AN786" i="17"/>
  <c r="AP791" i="17"/>
  <c r="AP874" i="17"/>
  <c r="AR879" i="17"/>
  <c r="DA880" i="17" s="1"/>
  <c r="DC880" i="17" s="1"/>
  <c r="DB911" i="17"/>
  <c r="DD911" i="17"/>
  <c r="AR987" i="17"/>
  <c r="DA988" i="17" s="1"/>
  <c r="DC988" i="17" s="1"/>
  <c r="CZ983" i="17"/>
  <c r="CZ984" i="17" s="1"/>
  <c r="AP1033" i="17"/>
  <c r="DD21" i="17"/>
  <c r="DB21" i="17"/>
  <c r="AP52" i="17"/>
  <c r="AB1076" i="17"/>
  <c r="DD168" i="17"/>
  <c r="DB168" i="17"/>
  <c r="AQ203" i="17"/>
  <c r="CZ129" i="17"/>
  <c r="CZ130" i="17" s="1"/>
  <c r="AR133" i="17"/>
  <c r="DA134" i="17" s="1"/>
  <c r="DC134" i="17" s="1"/>
  <c r="CZ1017" i="17"/>
  <c r="AR1021" i="17"/>
  <c r="DA1022" i="17" s="1"/>
  <c r="DC1022" i="17" s="1"/>
  <c r="BF1685" i="1"/>
  <c r="BF426" i="1"/>
  <c r="DD89" i="17"/>
  <c r="DB89" i="17"/>
  <c r="DD202" i="17"/>
  <c r="DB202" i="17"/>
  <c r="DB218" i="17"/>
  <c r="DD218" i="17"/>
  <c r="AO223" i="17"/>
  <c r="AP325" i="17"/>
  <c r="DD545" i="17"/>
  <c r="DB545" i="17"/>
  <c r="AP682" i="17"/>
  <c r="AQ862" i="17"/>
  <c r="BF439" i="1"/>
  <c r="BF789" i="1"/>
  <c r="BF606" i="1"/>
  <c r="BF695" i="1"/>
  <c r="BF896" i="1"/>
  <c r="BF845" i="1"/>
  <c r="BF1607" i="1"/>
  <c r="AN35" i="17"/>
  <c r="AR63" i="17"/>
  <c r="DA64" i="17" s="1"/>
  <c r="DC64" i="17" s="1"/>
  <c r="CZ59" i="17"/>
  <c r="AN822" i="17"/>
  <c r="AK670" i="17"/>
  <c r="AK480" i="17"/>
  <c r="DB467" i="17"/>
  <c r="DD467" i="17"/>
  <c r="AN386" i="17"/>
  <c r="AR301" i="17"/>
  <c r="DA302" i="17" s="1"/>
  <c r="DC302" i="17" s="1"/>
  <c r="CZ297" i="17"/>
  <c r="AS361" i="17"/>
  <c r="AO308" i="17"/>
  <c r="AO406" i="17"/>
  <c r="AN255" i="17"/>
  <c r="AO158" i="17"/>
  <c r="AQ107" i="17"/>
  <c r="AR125" i="17"/>
  <c r="DA126" i="17" s="1"/>
  <c r="DC126" i="17" s="1"/>
  <c r="DD172" i="17"/>
  <c r="DB172" i="17"/>
  <c r="DD192" i="17"/>
  <c r="DB192" i="17"/>
  <c r="AR230" i="17"/>
  <c r="DA231" i="17" s="1"/>
  <c r="DC231" i="17" s="1"/>
  <c r="CZ226" i="17"/>
  <c r="AR315" i="17"/>
  <c r="DA316" i="17" s="1"/>
  <c r="DC316" i="17" s="1"/>
  <c r="AN431" i="17"/>
  <c r="AQ528" i="17"/>
  <c r="AO567" i="17"/>
  <c r="AK618" i="17"/>
  <c r="AR769" i="17"/>
  <c r="DA770" i="17" s="1"/>
  <c r="DC770" i="17" s="1"/>
  <c r="CZ765" i="17"/>
  <c r="AO901" i="17"/>
  <c r="DB926" i="17"/>
  <c r="DD926" i="17"/>
  <c r="AN923" i="17"/>
  <c r="AS1008" i="17"/>
  <c r="AK1028" i="17"/>
  <c r="BF278" i="1"/>
  <c r="BF454" i="1"/>
  <c r="BF1499" i="1"/>
  <c r="CZ963" i="17"/>
  <c r="AR967" i="17"/>
  <c r="DA968" i="17" s="1"/>
  <c r="DC968" i="17" s="1"/>
  <c r="AS940" i="17"/>
  <c r="AS906" i="17"/>
  <c r="DB908" i="17"/>
  <c r="DD908" i="17"/>
  <c r="AQ850" i="17"/>
  <c r="AR821" i="17"/>
  <c r="DA822" i="17" s="1"/>
  <c r="DC822" i="17" s="1"/>
  <c r="CZ817" i="17"/>
  <c r="AO581" i="17"/>
  <c r="AK545" i="17"/>
  <c r="AO458" i="17"/>
  <c r="AO343" i="17"/>
  <c r="CZ251" i="17"/>
  <c r="AR255" i="17"/>
  <c r="DA256" i="17" s="1"/>
  <c r="DC256" i="17" s="1"/>
  <c r="AO184" i="17"/>
  <c r="AS120" i="17"/>
  <c r="AQ13" i="17"/>
  <c r="AN32" i="17"/>
  <c r="AO13" i="17"/>
  <c r="AP183" i="17"/>
  <c r="AS326" i="17"/>
  <c r="AN327" i="17"/>
  <c r="AQ399" i="17"/>
  <c r="AQ477" i="17"/>
  <c r="AR668" i="17"/>
  <c r="DA669" i="17" s="1"/>
  <c r="DC669" i="17" s="1"/>
  <c r="AO656" i="17"/>
  <c r="AN667" i="17"/>
  <c r="CZ728" i="17"/>
  <c r="AN769" i="17"/>
  <c r="AQ794" i="17"/>
  <c r="DB838" i="17"/>
  <c r="DD838" i="17"/>
  <c r="AK864" i="17"/>
  <c r="AP929" i="17"/>
  <c r="AP990" i="17"/>
  <c r="AQ1041" i="17"/>
  <c r="DB1045" i="17"/>
  <c r="DD1045" i="17"/>
  <c r="AN1062" i="17"/>
  <c r="BF260" i="1"/>
  <c r="BF912" i="1"/>
  <c r="BF1196" i="1"/>
  <c r="BF1754" i="1"/>
  <c r="BF1773" i="1"/>
  <c r="BF1764" i="1"/>
  <c r="BF1916" i="1"/>
  <c r="AP1040" i="17"/>
  <c r="AO1011" i="17"/>
  <c r="AR969" i="17"/>
  <c r="DA970" i="17" s="1"/>
  <c r="DC970" i="17" s="1"/>
  <c r="CZ965" i="17"/>
  <c r="AO935" i="17"/>
  <c r="AK891" i="17"/>
  <c r="AK851" i="17"/>
  <c r="AS814" i="17"/>
  <c r="AK658" i="17"/>
  <c r="AQ595" i="17"/>
  <c r="AK540" i="17"/>
  <c r="AO501" i="17"/>
  <c r="AR404" i="17"/>
  <c r="DA405" i="17" s="1"/>
  <c r="DC405" i="17" s="1"/>
  <c r="CZ400" i="17"/>
  <c r="AK402" i="17"/>
  <c r="AN421" i="17"/>
  <c r="AK292" i="17"/>
  <c r="AS231" i="17"/>
  <c r="AP219" i="17"/>
  <c r="AS193" i="17"/>
  <c r="AK144" i="17"/>
  <c r="AN21" i="17"/>
  <c r="AO65" i="17"/>
  <c r="AQ11" i="17"/>
  <c r="AQ189" i="17"/>
  <c r="AN200" i="17"/>
  <c r="DB294" i="17"/>
  <c r="DD294" i="17"/>
  <c r="AR403" i="17"/>
  <c r="DA404" i="17" s="1"/>
  <c r="DC404" i="17" s="1"/>
  <c r="AR485" i="17"/>
  <c r="DA486" i="17" s="1"/>
  <c r="DC486" i="17" s="1"/>
  <c r="CZ481" i="17"/>
  <c r="AR550" i="17"/>
  <c r="DA551" i="17" s="1"/>
  <c r="DC551" i="17" s="1"/>
  <c r="CZ546" i="17"/>
  <c r="AP691" i="17"/>
  <c r="AP692" i="17" s="1"/>
  <c r="AP693" i="17" s="1"/>
  <c r="AP694" i="17" s="1"/>
  <c r="AP695" i="17" s="1"/>
  <c r="AP696" i="17" s="1"/>
  <c r="AP697" i="17" s="1"/>
  <c r="AP698" i="17" s="1"/>
  <c r="AO803" i="17"/>
  <c r="AN831" i="17"/>
  <c r="AR938" i="17"/>
  <c r="DA939" i="17" s="1"/>
  <c r="DC939" i="17" s="1"/>
  <c r="AR1038" i="17"/>
  <c r="DA1039" i="17" s="1"/>
  <c r="DC1039" i="17" s="1"/>
  <c r="CZ1034" i="17"/>
  <c r="AR975" i="17"/>
  <c r="DA976" i="17" s="1"/>
  <c r="DC976" i="17" s="1"/>
  <c r="BF290" i="1"/>
  <c r="BF342" i="1"/>
  <c r="BF1323" i="1"/>
  <c r="BF1248" i="1"/>
  <c r="BF1389" i="1"/>
  <c r="BF1656" i="1"/>
  <c r="BF1894" i="1"/>
  <c r="BF1794" i="1"/>
  <c r="AO36" i="17"/>
  <c r="AR1007" i="17"/>
  <c r="DA1008" i="17" s="1"/>
  <c r="DC1008" i="17" s="1"/>
  <c r="CZ1003" i="17"/>
  <c r="AQ989" i="17"/>
  <c r="CZ924" i="17"/>
  <c r="AR928" i="17"/>
  <c r="DA929" i="17" s="1"/>
  <c r="DC929" i="17" s="1"/>
  <c r="AO886" i="17"/>
  <c r="AQ857" i="17"/>
  <c r="AS793" i="17"/>
  <c r="AQ759" i="17"/>
  <c r="AK721" i="17"/>
  <c r="AO658" i="17"/>
  <c r="AO595" i="17"/>
  <c r="AK582" i="17"/>
  <c r="AO540" i="17"/>
  <c r="AR428" i="17"/>
  <c r="DA429" i="17" s="1"/>
  <c r="DC429" i="17" s="1"/>
  <c r="CZ424" i="17"/>
  <c r="AS414" i="17"/>
  <c r="AR348" i="17"/>
  <c r="DA349" i="17" s="1"/>
  <c r="DC349" i="17" s="1"/>
  <c r="CZ344" i="17"/>
  <c r="AN396" i="17"/>
  <c r="AQ500" i="17"/>
  <c r="AK387" i="17"/>
  <c r="AQ269" i="17"/>
  <c r="AO250" i="17"/>
  <c r="AR382" i="17"/>
  <c r="DA383" i="17" s="1"/>
  <c r="DC383" i="17" s="1"/>
  <c r="CZ378" i="17"/>
  <c r="AS186" i="17"/>
  <c r="AK145" i="17"/>
  <c r="AO35" i="17"/>
  <c r="AR68" i="17"/>
  <c r="DA69" i="17" s="1"/>
  <c r="DC69" i="17" s="1"/>
  <c r="CZ64" i="17"/>
  <c r="AR115" i="17"/>
  <c r="DA116" i="17" s="1"/>
  <c r="DC116" i="17" s="1"/>
  <c r="AP218" i="17"/>
  <c r="AP229" i="17"/>
  <c r="AS411" i="17"/>
  <c r="DD335" i="17"/>
  <c r="DB335" i="17"/>
  <c r="AR385" i="17"/>
  <c r="DA386" i="17" s="1"/>
  <c r="DC386" i="17" s="1"/>
  <c r="CZ381" i="17"/>
  <c r="DD435" i="17"/>
  <c r="DB435" i="17"/>
  <c r="AP503" i="17"/>
  <c r="DD623" i="17"/>
  <c r="DB623" i="17"/>
  <c r="AK682" i="17"/>
  <c r="AP718" i="17"/>
  <c r="AO738" i="17"/>
  <c r="AR755" i="17"/>
  <c r="DA756" i="17" s="1"/>
  <c r="DC756" i="17" s="1"/>
  <c r="AQ831" i="17"/>
  <c r="AN866" i="17"/>
  <c r="AN952" i="17"/>
  <c r="AR965" i="17"/>
  <c r="DA966" i="17" s="1"/>
  <c r="DC966" i="17" s="1"/>
  <c r="AK984" i="17"/>
  <c r="AP1012" i="17"/>
  <c r="BF48" i="1"/>
  <c r="BF599" i="1"/>
  <c r="BF1224" i="1"/>
  <c r="BF1164" i="1"/>
  <c r="BF1158" i="1"/>
  <c r="AQ991" i="17"/>
  <c r="CZ975" i="17"/>
  <c r="AR979" i="17"/>
  <c r="DA980" i="17" s="1"/>
  <c r="DC980" i="17" s="1"/>
  <c r="AS950" i="17"/>
  <c r="AQ906" i="17"/>
  <c r="AO905" i="17"/>
  <c r="AS838" i="17"/>
  <c r="AP800" i="17"/>
  <c r="AS773" i="17"/>
  <c r="AK653" i="17"/>
  <c r="AN564" i="17"/>
  <c r="AQ540" i="17"/>
  <c r="AK553" i="17"/>
  <c r="AK503" i="17"/>
  <c r="AK477" i="17"/>
  <c r="AQ439" i="17"/>
  <c r="AK329" i="17"/>
  <c r="AQ288" i="17"/>
  <c r="AK282" i="17"/>
  <c r="DD141" i="17"/>
  <c r="DB141" i="17"/>
  <c r="AN135" i="17"/>
  <c r="AQ158" i="17"/>
  <c r="AQ145" i="17"/>
  <c r="AN67" i="17"/>
  <c r="AN85" i="17"/>
  <c r="AN12" i="17"/>
  <c r="AK115" i="17"/>
  <c r="AQ234" i="17"/>
  <c r="AR191" i="17"/>
  <c r="DA192" i="17" s="1"/>
  <c r="DC192" i="17" s="1"/>
  <c r="DD395" i="17"/>
  <c r="DB395" i="17"/>
  <c r="AN523" i="17"/>
  <c r="AK646" i="17"/>
  <c r="DD631" i="17"/>
  <c r="DB631" i="17"/>
  <c r="AN685" i="17"/>
  <c r="AQ932" i="17"/>
  <c r="AQ985" i="17"/>
  <c r="AS990" i="17"/>
  <c r="AN966" i="17"/>
  <c r="AQ988" i="17"/>
  <c r="BF159" i="1"/>
  <c r="BF126" i="1"/>
  <c r="BF868" i="1"/>
  <c r="BF1911" i="1"/>
  <c r="BF1902" i="1"/>
  <c r="AS43" i="17"/>
  <c r="AO1016" i="17"/>
  <c r="AK1006" i="17"/>
  <c r="AO959" i="17"/>
  <c r="AN919" i="17"/>
  <c r="AQ889" i="17"/>
  <c r="AO850" i="17"/>
  <c r="AS789" i="17"/>
  <c r="AK759" i="17"/>
  <c r="AK760" i="17"/>
  <c r="AQ675" i="17"/>
  <c r="AQ640" i="17"/>
  <c r="AN596" i="17"/>
  <c r="AS536" i="17"/>
  <c r="AN527" i="17"/>
  <c r="AK468" i="17"/>
  <c r="AS468" i="17"/>
  <c r="AS428" i="17"/>
  <c r="AN394" i="17"/>
  <c r="AQ379" i="17"/>
  <c r="AR377" i="17"/>
  <c r="DA378" i="17" s="1"/>
  <c r="DC378" i="17" s="1"/>
  <c r="DD264" i="17"/>
  <c r="DB264" i="17"/>
  <c r="DD382" i="17"/>
  <c r="DB382" i="17"/>
  <c r="AQ300" i="17"/>
  <c r="DD217" i="17"/>
  <c r="DB217" i="17"/>
  <c r="AS230" i="17"/>
  <c r="AS135" i="17"/>
  <c r="AO125" i="17"/>
  <c r="AK72" i="17"/>
  <c r="AP241" i="17"/>
  <c r="DD243" i="17"/>
  <c r="DB243" i="17"/>
  <c r="AR436" i="17"/>
  <c r="DA437" i="17" s="1"/>
  <c r="DC437" i="17" s="1"/>
  <c r="AN334" i="17"/>
  <c r="AR383" i="17"/>
  <c r="DA384" i="17" s="1"/>
  <c r="DC384" i="17" s="1"/>
  <c r="DB446" i="17"/>
  <c r="DD446" i="17"/>
  <c r="AP479" i="17"/>
  <c r="AO557" i="17"/>
  <c r="AS561" i="17"/>
  <c r="AK707" i="17"/>
  <c r="AQ737" i="17"/>
  <c r="AQ786" i="17"/>
  <c r="AR922" i="17"/>
  <c r="DA923" i="17" s="1"/>
  <c r="DC923" i="17" s="1"/>
  <c r="AP995" i="17"/>
  <c r="BF144" i="1"/>
  <c r="BF793" i="1"/>
  <c r="BF1487" i="1"/>
  <c r="BF1728" i="1"/>
  <c r="AO12" i="17"/>
  <c r="AN989" i="17"/>
  <c r="AS969" i="17"/>
  <c r="AK886" i="17"/>
  <c r="AS864" i="17"/>
  <c r="CZ768" i="17"/>
  <c r="AR772" i="17"/>
  <c r="DA773" i="17" s="1"/>
  <c r="DC773" i="17" s="1"/>
  <c r="AQ758" i="17"/>
  <c r="AO681" i="17"/>
  <c r="AO560" i="17"/>
  <c r="AQ536" i="17"/>
  <c r="AO468" i="17"/>
  <c r="AN469" i="17"/>
  <c r="AK441" i="17"/>
  <c r="AQ378" i="17"/>
  <c r="AQ312" i="17"/>
  <c r="AO358" i="17"/>
  <c r="DD334" i="17"/>
  <c r="DB334" i="17"/>
  <c r="AS304" i="17"/>
  <c r="AN204" i="17"/>
  <c r="AO176" i="17"/>
  <c r="AQ117" i="17"/>
  <c r="AN114" i="17"/>
  <c r="AS52" i="17"/>
  <c r="AS63" i="17"/>
  <c r="AN116" i="17"/>
  <c r="AQ119" i="17"/>
  <c r="AR236" i="17"/>
  <c r="DA237" i="17" s="1"/>
  <c r="DC237" i="17" s="1"/>
  <c r="AP237" i="17"/>
  <c r="AP385" i="17"/>
  <c r="AN437" i="17"/>
  <c r="AR521" i="17"/>
  <c r="DA522" i="17" s="1"/>
  <c r="DC522" i="17" s="1"/>
  <c r="AO622" i="17"/>
  <c r="DD643" i="17"/>
  <c r="DB643" i="17"/>
  <c r="CZ717" i="17"/>
  <c r="AR721" i="17"/>
  <c r="DA722" i="17" s="1"/>
  <c r="DC722" i="17" s="1"/>
  <c r="AR757" i="17"/>
  <c r="DA758" i="17" s="1"/>
  <c r="DC758" i="17" s="1"/>
  <c r="AK876" i="17"/>
  <c r="AK874" i="17"/>
  <c r="DD962" i="17"/>
  <c r="DB962" i="17"/>
  <c r="AQ998" i="17"/>
  <c r="AS1043" i="17"/>
  <c r="BF1098" i="1"/>
  <c r="BF1061" i="1"/>
  <c r="AS79" i="17"/>
  <c r="DD1016" i="17"/>
  <c r="DB1016" i="17"/>
  <c r="AK999" i="17"/>
  <c r="AS957" i="17"/>
  <c r="AN896" i="17"/>
  <c r="AK894" i="17"/>
  <c r="AS795" i="17"/>
  <c r="AN791" i="17"/>
  <c r="AS736" i="17"/>
  <c r="AS720" i="17"/>
  <c r="AK676" i="17"/>
  <c r="AO588" i="17"/>
  <c r="AK548" i="17"/>
  <c r="AN553" i="17"/>
  <c r="CZ496" i="17"/>
  <c r="AR500" i="17"/>
  <c r="DA501" i="17" s="1"/>
  <c r="DC501" i="17" s="1"/>
  <c r="AS475" i="17"/>
  <c r="AO447" i="17"/>
  <c r="AS453" i="17"/>
  <c r="AK484" i="17"/>
  <c r="AS398" i="17"/>
  <c r="AO349" i="17"/>
  <c r="AQ299" i="17"/>
  <c r="AN211" i="17"/>
  <c r="AO283" i="17"/>
  <c r="AO366" i="17"/>
  <c r="AK171" i="17"/>
  <c r="AS109" i="17"/>
  <c r="AO98" i="17"/>
  <c r="AN16" i="17"/>
  <c r="AK14" i="17"/>
  <c r="AR131" i="17"/>
  <c r="DA132" i="17" s="1"/>
  <c r="DC132" i="17" s="1"/>
  <c r="AS168" i="17"/>
  <c r="AK213" i="17"/>
  <c r="DB173" i="17"/>
  <c r="DD173" i="17"/>
  <c r="AN260" i="17"/>
  <c r="AK284" i="17"/>
  <c r="AN357" i="17"/>
  <c r="AN423" i="17"/>
  <c r="AP450" i="17"/>
  <c r="AP571" i="17"/>
  <c r="AK611" i="17"/>
  <c r="AK705" i="17"/>
  <c r="AO913" i="17"/>
  <c r="AN1009" i="17"/>
  <c r="AS1041" i="17"/>
  <c r="AP1063" i="17"/>
  <c r="AP1044" i="17"/>
  <c r="AK1041" i="17"/>
  <c r="BF153" i="1"/>
  <c r="BF664" i="1"/>
  <c r="BF603" i="1"/>
  <c r="BF554" i="1"/>
  <c r="BF1412" i="1"/>
  <c r="BF1677" i="1"/>
  <c r="BF1805" i="1"/>
  <c r="AK39" i="17"/>
  <c r="AK26" i="17"/>
  <c r="AK1054" i="17"/>
  <c r="AO983" i="17"/>
  <c r="AR924" i="17"/>
  <c r="DA925" i="17" s="1"/>
  <c r="DC925" i="17" s="1"/>
  <c r="CZ920" i="17"/>
  <c r="AO903" i="17"/>
  <c r="AS896" i="17"/>
  <c r="AQ845" i="17"/>
  <c r="AR720" i="17"/>
  <c r="DA721" i="17" s="1"/>
  <c r="DC721" i="17" s="1"/>
  <c r="AR644" i="17"/>
  <c r="DA645" i="17" s="1"/>
  <c r="DC645" i="17" s="1"/>
  <c r="CZ640" i="17"/>
  <c r="AQ625" i="17"/>
  <c r="AS622" i="17"/>
  <c r="AO556" i="17"/>
  <c r="AO524" i="17"/>
  <c r="DD474" i="17"/>
  <c r="DB474" i="17"/>
  <c r="AN488" i="17"/>
  <c r="AP433" i="17"/>
  <c r="AO378" i="17"/>
  <c r="AK312" i="17"/>
  <c r="AO339" i="17"/>
  <c r="AQ306" i="17"/>
  <c r="AS248" i="17"/>
  <c r="AQ188" i="17"/>
  <c r="AK192" i="17"/>
  <c r="AQ129" i="17"/>
  <c r="AK88" i="17"/>
  <c r="AK54" i="17"/>
  <c r="AO51" i="17"/>
  <c r="AS44" i="17"/>
  <c r="DD82" i="17"/>
  <c r="DB82" i="17"/>
  <c r="AQ180" i="17"/>
  <c r="AQ220" i="17"/>
  <c r="AS240" i="17"/>
  <c r="AO275" i="17"/>
  <c r="AR346" i="17"/>
  <c r="DA347" i="17" s="1"/>
  <c r="DC347" i="17" s="1"/>
  <c r="AN466" i="17"/>
  <c r="AN425" i="17"/>
  <c r="AR505" i="17"/>
  <c r="DA506" i="17" s="1"/>
  <c r="DC506" i="17" s="1"/>
  <c r="CZ521" i="17"/>
  <c r="AR525" i="17"/>
  <c r="DA526" i="17" s="1"/>
  <c r="DC526" i="17" s="1"/>
  <c r="AO598" i="17"/>
  <c r="AN652" i="17"/>
  <c r="AK709" i="17"/>
  <c r="AQ824" i="17"/>
  <c r="AQ878" i="17"/>
  <c r="AS930" i="17"/>
  <c r="AN961" i="17"/>
  <c r="AP989" i="17"/>
  <c r="AN1018" i="17"/>
  <c r="AN1002" i="17"/>
  <c r="AP983" i="17"/>
  <c r="BF613" i="1"/>
  <c r="BF1725" i="1"/>
  <c r="BF1679" i="1"/>
  <c r="BF1818" i="1"/>
  <c r="CZ133" i="17"/>
  <c r="AQ39" i="17"/>
  <c r="AO1021" i="17"/>
  <c r="AK951" i="17"/>
  <c r="AK937" i="17"/>
  <c r="AR921" i="17"/>
  <c r="DA922" i="17" s="1"/>
  <c r="DC922" i="17" s="1"/>
  <c r="AK866" i="17"/>
  <c r="AN857" i="17"/>
  <c r="AN832" i="17"/>
  <c r="AK815" i="17"/>
  <c r="AK712" i="17"/>
  <c r="AK630" i="17"/>
  <c r="AK525" i="17"/>
  <c r="DD442" i="17"/>
  <c r="DB442" i="17"/>
  <c r="AQ465" i="17"/>
  <c r="AO395" i="17"/>
  <c r="AQ377" i="17"/>
  <c r="AQ318" i="17"/>
  <c r="AK333" i="17"/>
  <c r="AS281" i="17"/>
  <c r="AK309" i="17"/>
  <c r="AS247" i="17"/>
  <c r="AS244" i="17"/>
  <c r="AP178" i="17"/>
  <c r="AR165" i="17"/>
  <c r="DA166" i="17" s="1"/>
  <c r="DC166" i="17" s="1"/>
  <c r="AN140" i="17"/>
  <c r="DD86" i="17"/>
  <c r="DB86" i="17"/>
  <c r="AQ101" i="17"/>
  <c r="AN55" i="17"/>
  <c r="AP135" i="17"/>
  <c r="DD177" i="17"/>
  <c r="DB177" i="17"/>
  <c r="AN380" i="17"/>
  <c r="AR413" i="17"/>
  <c r="DA414" i="17" s="1"/>
  <c r="DC414" i="17" s="1"/>
  <c r="AP500" i="17"/>
  <c r="AP524" i="17"/>
  <c r="AQ538" i="17"/>
  <c r="AP596" i="17"/>
  <c r="CZ647" i="17"/>
  <c r="AP784" i="17"/>
  <c r="AO848" i="17"/>
  <c r="DD869" i="17"/>
  <c r="DB869" i="17"/>
  <c r="BF431" i="1"/>
  <c r="BF368" i="1"/>
  <c r="BF652" i="1"/>
  <c r="BF875" i="1"/>
  <c r="BF1287" i="1"/>
  <c r="BF1922" i="1"/>
  <c r="AK27" i="17"/>
  <c r="AS995" i="17"/>
  <c r="AQ963" i="17"/>
  <c r="AO937" i="17"/>
  <c r="CZ898" i="17"/>
  <c r="AR902" i="17"/>
  <c r="DA903" i="17" s="1"/>
  <c r="DC903" i="17" s="1"/>
  <c r="AQ844" i="17"/>
  <c r="AS811" i="17"/>
  <c r="CZ773" i="17"/>
  <c r="CZ774" i="17" s="1"/>
  <c r="AR777" i="17"/>
  <c r="DA778" i="17" s="1"/>
  <c r="DC778" i="17" s="1"/>
  <c r="AO718" i="17"/>
  <c r="CZ653" i="17"/>
  <c r="CZ654" i="17" s="1"/>
  <c r="AR657" i="17"/>
  <c r="DA658" i="17" s="1"/>
  <c r="DC658" i="17" s="1"/>
  <c r="AS636" i="17"/>
  <c r="AS586" i="17"/>
  <c r="AQ564" i="17"/>
  <c r="AP430" i="17"/>
  <c r="AN424" i="17"/>
  <c r="AK363" i="17"/>
  <c r="AK298" i="17"/>
  <c r="AQ305" i="17"/>
  <c r="AK216" i="17"/>
  <c r="AK297" i="17"/>
  <c r="AS219" i="17"/>
  <c r="AN153" i="17"/>
  <c r="AS108" i="17"/>
  <c r="AK71" i="17"/>
  <c r="AS28" i="17"/>
  <c r="AO39" i="17"/>
  <c r="AR60" i="17"/>
  <c r="DA61" i="17" s="1"/>
  <c r="DC61" i="17" s="1"/>
  <c r="AP193" i="17"/>
  <c r="AN296" i="17"/>
  <c r="AP370" i="17"/>
  <c r="AR369" i="17"/>
  <c r="DA370" i="17" s="1"/>
  <c r="DC370" i="17" s="1"/>
  <c r="AP388" i="17"/>
  <c r="AP466" i="17"/>
  <c r="AR563" i="17"/>
  <c r="DA564" i="17" s="1"/>
  <c r="DC564" i="17" s="1"/>
  <c r="CZ559" i="17"/>
  <c r="AN611" i="17"/>
  <c r="AQ618" i="17"/>
  <c r="AS727" i="17"/>
  <c r="AS728" i="17" s="1"/>
  <c r="AS729" i="17" s="1"/>
  <c r="AS730" i="17" s="1"/>
  <c r="AS731" i="17" s="1"/>
  <c r="AS732" i="17" s="1"/>
  <c r="AS733" i="17" s="1"/>
  <c r="AS734" i="17" s="1"/>
  <c r="AS735" i="17" s="1"/>
  <c r="AQ781" i="17"/>
  <c r="AO797" i="17"/>
  <c r="AS861" i="17"/>
  <c r="AP870" i="17"/>
  <c r="AP917" i="17"/>
  <c r="AP1003" i="17"/>
  <c r="AN1041" i="17"/>
  <c r="AK1056" i="17"/>
  <c r="AR61" i="17"/>
  <c r="DA62" i="17" s="1"/>
  <c r="DC62" i="17" s="1"/>
  <c r="AP58" i="17"/>
  <c r="DD482" i="17"/>
  <c r="DB482" i="17"/>
  <c r="CZ806" i="17"/>
  <c r="AR810" i="17"/>
  <c r="DA811" i="17" s="1"/>
  <c r="DC811" i="17" s="1"/>
  <c r="AR397" i="17"/>
  <c r="DA398" i="17" s="1"/>
  <c r="DC398" i="17" s="1"/>
  <c r="CZ393" i="17"/>
  <c r="AS891" i="17"/>
  <c r="CZ466" i="17"/>
  <c r="AR470" i="17"/>
  <c r="DA471" i="17" s="1"/>
  <c r="DC471" i="17" s="1"/>
  <c r="CZ392" i="17"/>
  <c r="AR396" i="17"/>
  <c r="DA397" i="17" s="1"/>
  <c r="DC397" i="17" s="1"/>
  <c r="AR205" i="17"/>
  <c r="DA206" i="17" s="1"/>
  <c r="DC206" i="17" s="1"/>
  <c r="CZ201" i="17"/>
  <c r="CZ17" i="17"/>
  <c r="AR21" i="17"/>
  <c r="DA22" i="17" s="1"/>
  <c r="DC22" i="17" s="1"/>
  <c r="BF658" i="1"/>
  <c r="BF877" i="1"/>
  <c r="BF1750" i="1"/>
  <c r="BF1454" i="1"/>
  <c r="BF1722" i="1"/>
  <c r="AR47" i="17"/>
  <c r="DA48" i="17" s="1"/>
  <c r="DC48" i="17" s="1"/>
  <c r="AK816" i="17"/>
  <c r="DD436" i="17"/>
  <c r="DB436" i="17"/>
  <c r="DD484" i="17"/>
  <c r="DB484" i="17"/>
  <c r="CZ402" i="17"/>
  <c r="AR406" i="17"/>
  <c r="DA407" i="17" s="1"/>
  <c r="DC407" i="17" s="1"/>
  <c r="BF406" i="1"/>
  <c r="BF1391" i="1"/>
  <c r="BF1632" i="1"/>
  <c r="AS81" i="17"/>
  <c r="AK811" i="17"/>
  <c r="CZ610" i="17"/>
  <c r="AR614" i="17"/>
  <c r="DA615" i="17" s="1"/>
  <c r="DC615" i="17" s="1"/>
  <c r="AR440" i="17"/>
  <c r="DA441" i="17" s="1"/>
  <c r="DC441" i="17" s="1"/>
  <c r="DD410" i="17"/>
  <c r="DB410" i="17"/>
  <c r="AK362" i="17"/>
  <c r="AO312" i="17"/>
  <c r="DD259" i="17"/>
  <c r="DB259" i="17"/>
  <c r="AS163" i="17"/>
  <c r="AN112" i="17"/>
  <c r="DD117" i="17"/>
  <c r="DB117" i="17"/>
  <c r="AA1073" i="17"/>
  <c r="AK53" i="17"/>
  <c r="AR93" i="17"/>
  <c r="DA94" i="17" s="1"/>
  <c r="DC94" i="17" s="1"/>
  <c r="AS268" i="17"/>
  <c r="DD493" i="17"/>
  <c r="DB493" i="17"/>
  <c r="AN515" i="17"/>
  <c r="AQ594" i="17"/>
  <c r="AR690" i="17"/>
  <c r="DA691" i="17" s="1"/>
  <c r="DC691" i="17" s="1"/>
  <c r="CZ686" i="17"/>
  <c r="CZ687" i="17" s="1"/>
  <c r="BF210" i="1"/>
  <c r="BF150" i="1"/>
  <c r="BF485" i="1"/>
  <c r="BF427" i="1"/>
  <c r="CZ37" i="17"/>
  <c r="AR41" i="17"/>
  <c r="DA42" i="17" s="1"/>
  <c r="DC42" i="17" s="1"/>
  <c r="CZ66" i="17"/>
  <c r="AR70" i="17"/>
  <c r="DA71" i="17" s="1"/>
  <c r="DC71" i="17" s="1"/>
  <c r="AQ1039" i="17"/>
  <c r="AQ992" i="17"/>
  <c r="AQ941" i="17"/>
  <c r="AK893" i="17"/>
  <c r="AS870" i="17"/>
  <c r="AS799" i="17"/>
  <c r="AK599" i="17"/>
  <c r="AO523" i="17"/>
  <c r="AO480" i="17"/>
  <c r="AN406" i="17"/>
  <c r="AK348" i="17"/>
  <c r="AQ294" i="17"/>
  <c r="AO149" i="17"/>
  <c r="AO27" i="17"/>
  <c r="DD50" i="17"/>
  <c r="DB50" i="17"/>
  <c r="AK131" i="17"/>
  <c r="AR214" i="17"/>
  <c r="DA215" i="17" s="1"/>
  <c r="DC215" i="17" s="1"/>
  <c r="DD352" i="17"/>
  <c r="DB352" i="17"/>
  <c r="DD311" i="17"/>
  <c r="DB311" i="17"/>
  <c r="AN351" i="17"/>
  <c r="AO522" i="17"/>
  <c r="AN443" i="17"/>
  <c r="AN793" i="17"/>
  <c r="AN840" i="17"/>
  <c r="DD1032" i="17"/>
  <c r="DB1032" i="17"/>
  <c r="BF297" i="1"/>
  <c r="BF453" i="1"/>
  <c r="BF798" i="1"/>
  <c r="BF653" i="1"/>
  <c r="BF727" i="1"/>
  <c r="BF1225" i="1"/>
  <c r="BF772" i="1"/>
  <c r="BF1194" i="1"/>
  <c r="BF1862" i="1"/>
  <c r="BF1667" i="1"/>
  <c r="BF1770" i="1"/>
  <c r="AO76" i="17"/>
  <c r="AO1061" i="17"/>
  <c r="AR1042" i="17"/>
  <c r="DA1043" i="17" s="1"/>
  <c r="DC1043" i="17" s="1"/>
  <c r="AO956" i="17"/>
  <c r="AO823" i="17"/>
  <c r="AR760" i="17"/>
  <c r="DA761" i="17" s="1"/>
  <c r="DC761" i="17" s="1"/>
  <c r="CZ756" i="17"/>
  <c r="AQ722" i="17"/>
  <c r="AP684" i="17"/>
  <c r="AS613" i="17"/>
  <c r="AQ516" i="17"/>
  <c r="AO443" i="17"/>
  <c r="AS403" i="17"/>
  <c r="AQ311" i="17"/>
  <c r="AS332" i="17"/>
  <c r="AO244" i="17"/>
  <c r="AO248" i="17"/>
  <c r="AQ113" i="17"/>
  <c r="AN27" i="17"/>
  <c r="AR38" i="17"/>
  <c r="DA39" i="17" s="1"/>
  <c r="DC39" i="17" s="1"/>
  <c r="CZ34" i="17"/>
  <c r="AP93" i="17"/>
  <c r="DB193" i="17"/>
  <c r="DD193" i="17"/>
  <c r="AK258" i="17"/>
  <c r="AR320" i="17"/>
  <c r="DA321" i="17" s="1"/>
  <c r="DC321" i="17" s="1"/>
  <c r="CZ316" i="17"/>
  <c r="AN472" i="17"/>
  <c r="AQ539" i="17"/>
  <c r="AP641" i="17"/>
  <c r="AO668" i="17"/>
  <c r="AR818" i="17"/>
  <c r="DA819" i="17" s="1"/>
  <c r="DC819" i="17" s="1"/>
  <c r="AR842" i="17"/>
  <c r="DA843" i="17" s="1"/>
  <c r="DC843" i="17" s="1"/>
  <c r="DD938" i="17"/>
  <c r="DB938" i="17"/>
  <c r="AR1041" i="17"/>
  <c r="DA1042" i="17" s="1"/>
  <c r="DC1042" i="17" s="1"/>
  <c r="CZ1037" i="17"/>
  <c r="AP1031" i="17"/>
  <c r="BF309" i="1"/>
  <c r="BF357" i="1"/>
  <c r="BF450" i="1"/>
  <c r="BF751" i="1"/>
  <c r="BF961" i="1"/>
  <c r="BF784" i="1"/>
  <c r="BF1353" i="1"/>
  <c r="BF1410" i="1"/>
  <c r="BF1473" i="1"/>
  <c r="BF1500" i="1"/>
  <c r="BF1649" i="1"/>
  <c r="BF1873" i="1"/>
  <c r="AO145" i="17"/>
  <c r="AQ1007" i="17"/>
  <c r="AR958" i="17"/>
  <c r="DA959" i="17" s="1"/>
  <c r="DC959" i="17" s="1"/>
  <c r="CZ954" i="17"/>
  <c r="AK936" i="17"/>
  <c r="AO808" i="17"/>
  <c r="AS783" i="17"/>
  <c r="AO772" i="17"/>
  <c r="AO641" i="17"/>
  <c r="AO520" i="17"/>
  <c r="AS462" i="17"/>
  <c r="AS389" i="17"/>
  <c r="AQ344" i="17"/>
  <c r="AK263" i="17"/>
  <c r="AS164" i="17"/>
  <c r="AQ200" i="17"/>
  <c r="AO153" i="17"/>
  <c r="CZ23" i="17"/>
  <c r="AR27" i="17"/>
  <c r="DA28" i="17" s="1"/>
  <c r="DC28" i="17" s="1"/>
  <c r="AO70" i="17"/>
  <c r="AP91" i="17"/>
  <c r="AP174" i="17"/>
  <c r="AQ229" i="17"/>
  <c r="AR241" i="17"/>
  <c r="DA242" i="17" s="1"/>
  <c r="DC242" i="17" s="1"/>
  <c r="AR328" i="17"/>
  <c r="DA329" i="17" s="1"/>
  <c r="DC329" i="17" s="1"/>
  <c r="CZ324" i="17"/>
  <c r="AP679" i="17"/>
  <c r="AO717" i="17"/>
  <c r="AS826" i="17"/>
  <c r="AQ860" i="17"/>
  <c r="AK905" i="17"/>
  <c r="AR1026" i="17"/>
  <c r="DA1027" i="17" s="1"/>
  <c r="DC1027" i="17" s="1"/>
  <c r="CZ1022" i="17"/>
  <c r="AQ1053" i="17"/>
  <c r="AN977" i="17"/>
  <c r="BF99" i="1"/>
  <c r="BF1329" i="1"/>
  <c r="BF1524" i="1"/>
  <c r="AO49" i="17"/>
  <c r="AS42" i="17"/>
  <c r="AO1059" i="17"/>
  <c r="AO989" i="17"/>
  <c r="AR841" i="17"/>
  <c r="DA842" i="17" s="1"/>
  <c r="DC842" i="17" s="1"/>
  <c r="AO828" i="17"/>
  <c r="AN783" i="17"/>
  <c r="CZ672" i="17"/>
  <c r="AR676" i="17"/>
  <c r="DA677" i="17" s="1"/>
  <c r="DC677" i="17" s="1"/>
  <c r="AQ664" i="17"/>
  <c r="CZ645" i="17"/>
  <c r="AR649" i="17"/>
  <c r="DA650" i="17" s="1"/>
  <c r="DC650" i="17" s="1"/>
  <c r="AO462" i="17"/>
  <c r="AS451" i="17"/>
  <c r="AS278" i="17"/>
  <c r="AK262" i="17"/>
  <c r="AO164" i="17"/>
  <c r="AS174" i="17"/>
  <c r="AS162" i="17"/>
  <c r="AO161" i="17"/>
  <c r="AS41" i="17"/>
  <c r="AN20" i="17"/>
  <c r="AQ73" i="17"/>
  <c r="DB111" i="17"/>
  <c r="DD111" i="17"/>
  <c r="AS184" i="17"/>
  <c r="AQ184" i="17"/>
  <c r="AR439" i="17"/>
  <c r="DA440" i="17" s="1"/>
  <c r="DC440" i="17" s="1"/>
  <c r="AR511" i="17"/>
  <c r="DA512" i="17" s="1"/>
  <c r="DC512" i="17" s="1"/>
  <c r="AK557" i="17"/>
  <c r="DD541" i="17"/>
  <c r="DB541" i="17"/>
  <c r="AR628" i="17"/>
  <c r="DA629" i="17" s="1"/>
  <c r="DC629" i="17" s="1"/>
  <c r="CZ624" i="17"/>
  <c r="AK737" i="17"/>
  <c r="AQ958" i="17"/>
  <c r="AO1038" i="17"/>
  <c r="AN1037" i="17"/>
  <c r="BF81" i="1"/>
  <c r="BF380" i="1"/>
  <c r="BF433" i="1"/>
  <c r="BF1483" i="1"/>
  <c r="BF1250" i="1"/>
  <c r="BF1788" i="1"/>
  <c r="AQ77" i="17"/>
  <c r="CZ54" i="17"/>
  <c r="AR58" i="17"/>
  <c r="DA59" i="17" s="1"/>
  <c r="DC59" i="17" s="1"/>
  <c r="AK1050" i="17"/>
  <c r="AQ979" i="17"/>
  <c r="AN922" i="17"/>
  <c r="AO761" i="17"/>
  <c r="AN664" i="17"/>
  <c r="AQ644" i="17"/>
  <c r="DD574" i="17"/>
  <c r="DB574" i="17"/>
  <c r="AN546" i="17"/>
  <c r="AO582" i="17"/>
  <c r="AO538" i="17"/>
  <c r="AN464" i="17"/>
  <c r="AK470" i="17"/>
  <c r="AK375" i="17"/>
  <c r="AQ405" i="17"/>
  <c r="AR325" i="17"/>
  <c r="DA326" i="17" s="1"/>
  <c r="DC326" i="17" s="1"/>
  <c r="AQ309" i="17"/>
  <c r="AK277" i="17"/>
  <c r="AN249" i="17"/>
  <c r="AS254" i="17"/>
  <c r="AR145" i="17"/>
  <c r="DA146" i="17" s="1"/>
  <c r="DC146" i="17" s="1"/>
  <c r="AS134" i="17"/>
  <c r="AS132" i="17"/>
  <c r="AN84" i="17"/>
  <c r="AQ124" i="17"/>
  <c r="AQ240" i="17"/>
  <c r="DB187" i="17"/>
  <c r="DD187" i="17"/>
  <c r="DD248" i="17"/>
  <c r="DB248" i="17"/>
  <c r="AQ341" i="17"/>
  <c r="AR399" i="17"/>
  <c r="DA400" i="17" s="1"/>
  <c r="DC400" i="17" s="1"/>
  <c r="AS472" i="17"/>
  <c r="AK640" i="17"/>
  <c r="AK674" i="17"/>
  <c r="AR742" i="17"/>
  <c r="DA743" i="17" s="1"/>
  <c r="DC743" i="17" s="1"/>
  <c r="AK848" i="17"/>
  <c r="AN887" i="17"/>
  <c r="AP927" i="17"/>
  <c r="DD994" i="17"/>
  <c r="DB994" i="17"/>
  <c r="AS979" i="17"/>
  <c r="AK1023" i="17"/>
  <c r="BF449" i="1"/>
  <c r="BF1067" i="1"/>
  <c r="BF1065" i="1"/>
  <c r="BF1418" i="1"/>
  <c r="BF1692" i="1"/>
  <c r="AK57" i="17"/>
  <c r="AQ88" i="17"/>
  <c r="AQ1056" i="17"/>
  <c r="AS951" i="17"/>
  <c r="AK924" i="17"/>
  <c r="CZ831" i="17"/>
  <c r="AK819" i="17"/>
  <c r="AK769" i="17"/>
  <c r="AQ725" i="17"/>
  <c r="AO627" i="17"/>
  <c r="AQ604" i="17"/>
  <c r="AS580" i="17"/>
  <c r="AS549" i="17"/>
  <c r="AK517" i="17"/>
  <c r="AK478" i="17"/>
  <c r="AK515" i="17"/>
  <c r="AK450" i="17"/>
  <c r="AQ467" i="17"/>
  <c r="DD388" i="17"/>
  <c r="DB388" i="17"/>
  <c r="AS370" i="17"/>
  <c r="DD332" i="17"/>
  <c r="DB332" i="17"/>
  <c r="AR317" i="17"/>
  <c r="DA318" i="17" s="1"/>
  <c r="DC318" i="17" s="1"/>
  <c r="AK240" i="17"/>
  <c r="AS179" i="17"/>
  <c r="AR113" i="17"/>
  <c r="DA114" i="17" s="1"/>
  <c r="DC114" i="17" s="1"/>
  <c r="AK118" i="17"/>
  <c r="AK125" i="17"/>
  <c r="AP81" i="17"/>
  <c r="AP117" i="17"/>
  <c r="AS270" i="17"/>
  <c r="AP439" i="17"/>
  <c r="DD432" i="17"/>
  <c r="DB432" i="17"/>
  <c r="AR376" i="17"/>
  <c r="DA377" i="17" s="1"/>
  <c r="DC377" i="17" s="1"/>
  <c r="AS415" i="17"/>
  <c r="AO521" i="17"/>
  <c r="AN647" i="17"/>
  <c r="AP689" i="17"/>
  <c r="AQ762" i="17"/>
  <c r="AR758" i="17"/>
  <c r="DA759" i="17" s="1"/>
  <c r="DC759" i="17" s="1"/>
  <c r="AS824" i="17"/>
  <c r="AS848" i="17"/>
  <c r="AO952" i="17"/>
  <c r="AP1037" i="17"/>
  <c r="BF489" i="1"/>
  <c r="BF437" i="1"/>
  <c r="BF546" i="1"/>
  <c r="BF475" i="1"/>
  <c r="BF529" i="1"/>
  <c r="BF1332" i="1"/>
  <c r="BF1327" i="1"/>
  <c r="AP38" i="17"/>
  <c r="AN40" i="17"/>
  <c r="AN1032" i="17"/>
  <c r="AS991" i="17"/>
  <c r="CZ959" i="17"/>
  <c r="AR963" i="17"/>
  <c r="DA964" i="17" s="1"/>
  <c r="DC964" i="17" s="1"/>
  <c r="CZ894" i="17"/>
  <c r="AR898" i="17"/>
  <c r="DA899" i="17" s="1"/>
  <c r="DC899" i="17" s="1"/>
  <c r="AK855" i="17"/>
  <c r="AR857" i="17"/>
  <c r="DA858" i="17" s="1"/>
  <c r="DC858" i="17" s="1"/>
  <c r="AK708" i="17"/>
  <c r="AK667" i="17"/>
  <c r="AS619" i="17"/>
  <c r="AQ601" i="17"/>
  <c r="AO574" i="17"/>
  <c r="AQ526" i="17"/>
  <c r="AS482" i="17"/>
  <c r="AQ459" i="17"/>
  <c r="AK371" i="17"/>
  <c r="AQ361" i="17"/>
  <c r="AQ353" i="17"/>
  <c r="AO282" i="17"/>
  <c r="AS245" i="17"/>
  <c r="AN267" i="17"/>
  <c r="AK159" i="17"/>
  <c r="AN245" i="17"/>
  <c r="AQ153" i="17"/>
  <c r="AS82" i="17"/>
  <c r="AR207" i="17"/>
  <c r="DA208" i="17" s="1"/>
  <c r="DC208" i="17" s="1"/>
  <c r="CZ203" i="17"/>
  <c r="AR179" i="17"/>
  <c r="DA180" i="17" s="1"/>
  <c r="DC180" i="17" s="1"/>
  <c r="AN235" i="17"/>
  <c r="AK347" i="17"/>
  <c r="AP452" i="17"/>
  <c r="AO474" i="17"/>
  <c r="AP531" i="17"/>
  <c r="AK668" i="17"/>
  <c r="AS662" i="17"/>
  <c r="AQ707" i="17"/>
  <c r="AQ807" i="17"/>
  <c r="AN854" i="17"/>
  <c r="AK887" i="17"/>
  <c r="AR966" i="17"/>
  <c r="DA967" i="17" s="1"/>
  <c r="DC967" i="17" s="1"/>
  <c r="AQ1043" i="17"/>
  <c r="BF384" i="1"/>
  <c r="BF861" i="1"/>
  <c r="BF999" i="1"/>
  <c r="BF1171" i="1"/>
  <c r="BF1256" i="1"/>
  <c r="BF1245" i="1"/>
  <c r="AK100" i="17"/>
  <c r="AQ51" i="17"/>
  <c r="AR1020" i="17"/>
  <c r="DA1021" i="17" s="1"/>
  <c r="DC1021" i="17" s="1"/>
  <c r="AK945" i="17"/>
  <c r="AN918" i="17"/>
  <c r="AK895" i="17"/>
  <c r="AN837" i="17"/>
  <c r="AN770" i="17"/>
  <c r="AK767" i="17"/>
  <c r="AK720" i="17"/>
  <c r="AK666" i="17"/>
  <c r="AR607" i="17"/>
  <c r="DA608" i="17" s="1"/>
  <c r="DC608" i="17" s="1"/>
  <c r="CZ603" i="17"/>
  <c r="AN582" i="17"/>
  <c r="AN576" i="17"/>
  <c r="AO515" i="17"/>
  <c r="AQ546" i="17"/>
  <c r="AR483" i="17"/>
  <c r="DA484" i="17" s="1"/>
  <c r="DC484" i="17" s="1"/>
  <c r="CZ479" i="17"/>
  <c r="AO426" i="17"/>
  <c r="AQ352" i="17"/>
  <c r="AQ334" i="17"/>
  <c r="AO287" i="17"/>
  <c r="AN193" i="17"/>
  <c r="AO241" i="17"/>
  <c r="AS228" i="17"/>
  <c r="AQ157" i="17"/>
  <c r="AQ216" i="17"/>
  <c r="AO123" i="17"/>
  <c r="AP35" i="17"/>
  <c r="AO20" i="17"/>
  <c r="AK101" i="17"/>
  <c r="AQ201" i="17"/>
  <c r="AP249" i="17"/>
  <c r="AQ277" i="17"/>
  <c r="DD469" i="17"/>
  <c r="DB469" i="17"/>
  <c r="AK532" i="17"/>
  <c r="AP604" i="17"/>
  <c r="AS707" i="17"/>
  <c r="AP844" i="17"/>
  <c r="AN948" i="17"/>
  <c r="AK983" i="17"/>
  <c r="AO1030" i="17"/>
  <c r="AN1061" i="17"/>
  <c r="AS1034" i="17"/>
  <c r="AS919" i="17"/>
  <c r="AO1033" i="17"/>
  <c r="BF503" i="1"/>
  <c r="BF540" i="1"/>
  <c r="BF445" i="1"/>
  <c r="BF790" i="1"/>
  <c r="BF1110" i="1"/>
  <c r="BF1285" i="1"/>
  <c r="BF1424" i="1"/>
  <c r="BF1771" i="1"/>
  <c r="AR1060" i="17"/>
  <c r="DA1061" i="17" s="1"/>
  <c r="DC1061" i="17" s="1"/>
  <c r="CZ1056" i="17"/>
  <c r="AO1027" i="17"/>
  <c r="AS980" i="17"/>
  <c r="AO947" i="17"/>
  <c r="AO875" i="17"/>
  <c r="AK837" i="17"/>
  <c r="AN814" i="17"/>
  <c r="AN810" i="17"/>
  <c r="AO739" i="17"/>
  <c r="AO704" i="17"/>
  <c r="AQ663" i="17"/>
  <c r="AK617" i="17"/>
  <c r="AS560" i="17"/>
  <c r="DD558" i="17"/>
  <c r="DB558" i="17"/>
  <c r="AS559" i="17"/>
  <c r="AN452" i="17"/>
  <c r="AK462" i="17"/>
  <c r="AK415" i="17"/>
  <c r="AQ447" i="17"/>
  <c r="AS369" i="17"/>
  <c r="AK358" i="17"/>
  <c r="AO306" i="17"/>
  <c r="AK305" i="17"/>
  <c r="AQ283" i="17"/>
  <c r="AS237" i="17"/>
  <c r="AR169" i="17"/>
  <c r="DA170" i="17" s="1"/>
  <c r="DC170" i="17" s="1"/>
  <c r="AS178" i="17"/>
  <c r="AS151" i="17"/>
  <c r="AS115" i="17"/>
  <c r="AO99" i="17"/>
  <c r="AS57" i="17"/>
  <c r="AS50" i="17"/>
  <c r="CZ94" i="17"/>
  <c r="AR98" i="17"/>
  <c r="DA99" i="17" s="1"/>
  <c r="DC99" i="17" s="1"/>
  <c r="AN201" i="17"/>
  <c r="AK264" i="17"/>
  <c r="AO320" i="17"/>
  <c r="DB342" i="17"/>
  <c r="DD342" i="17"/>
  <c r="AQ385" i="17"/>
  <c r="AS423" i="17"/>
  <c r="AN449" i="17"/>
  <c r="DD501" i="17"/>
  <c r="DB501" i="17"/>
  <c r="AO539" i="17"/>
  <c r="AK591" i="17"/>
  <c r="AK652" i="17"/>
  <c r="DD626" i="17"/>
  <c r="DB626" i="17"/>
  <c r="AP721" i="17"/>
  <c r="AN750" i="17"/>
  <c r="AN751" i="17" s="1"/>
  <c r="AN752" i="17" s="1"/>
  <c r="AN753" i="17" s="1"/>
  <c r="DD821" i="17"/>
  <c r="DB821" i="17"/>
  <c r="DD860" i="17"/>
  <c r="DB860" i="17"/>
  <c r="AO916" i="17"/>
  <c r="AS967" i="17"/>
  <c r="CZ988" i="17"/>
  <c r="AR1034" i="17"/>
  <c r="DA1035" i="17" s="1"/>
  <c r="DC1035" i="17" s="1"/>
  <c r="CZ1030" i="17"/>
  <c r="AN1031" i="17"/>
  <c r="BF1286" i="1"/>
  <c r="BF1855" i="1"/>
  <c r="AP1057" i="17"/>
  <c r="AO992" i="17"/>
  <c r="AS973" i="17"/>
  <c r="AQ937" i="17"/>
  <c r="DB917" i="17"/>
  <c r="DD917" i="17"/>
  <c r="DB832" i="17"/>
  <c r="DD832" i="17"/>
  <c r="AQ810" i="17"/>
  <c r="AS787" i="17"/>
  <c r="AK762" i="17"/>
  <c r="AS627" i="17"/>
  <c r="AK588" i="17"/>
  <c r="AO517" i="17"/>
  <c r="AR446" i="17"/>
  <c r="DA447" i="17" s="1"/>
  <c r="DC447" i="17" s="1"/>
  <c r="AK458" i="17"/>
  <c r="AN410" i="17"/>
  <c r="AS379" i="17"/>
  <c r="AK370" i="17"/>
  <c r="AS444" i="17"/>
  <c r="AK326" i="17"/>
  <c r="AK311" i="17"/>
  <c r="AK393" i="17"/>
  <c r="AK218" i="17"/>
  <c r="AN169" i="17"/>
  <c r="CZ149" i="17"/>
  <c r="AR153" i="17"/>
  <c r="DA154" i="17" s="1"/>
  <c r="DC154" i="17" s="1"/>
  <c r="AS128" i="17"/>
  <c r="DD142" i="17"/>
  <c r="DB142" i="17"/>
  <c r="AR88" i="17"/>
  <c r="DA89" i="17" s="1"/>
  <c r="DC89" i="17" s="1"/>
  <c r="AK76" i="17"/>
  <c r="AP133" i="17"/>
  <c r="AN194" i="17"/>
  <c r="AN278" i="17"/>
  <c r="AO387" i="17"/>
  <c r="AN393" i="17"/>
  <c r="DB409" i="17"/>
  <c r="DD409" i="17"/>
  <c r="AR425" i="17"/>
  <c r="DA426" i="17" s="1"/>
  <c r="DC426" i="17" s="1"/>
  <c r="AQ493" i="17"/>
  <c r="AS544" i="17"/>
  <c r="AN585" i="17"/>
  <c r="AP625" i="17"/>
  <c r="AQ616" i="17"/>
  <c r="AP716" i="17"/>
  <c r="AQ763" i="17"/>
  <c r="DB807" i="17"/>
  <c r="DD807" i="17"/>
  <c r="DD843" i="17"/>
  <c r="DB843" i="17"/>
  <c r="AR873" i="17"/>
  <c r="DA874" i="17" s="1"/>
  <c r="DC874" i="17" s="1"/>
  <c r="BF544" i="1"/>
  <c r="BF624" i="1"/>
  <c r="BF1421" i="1"/>
  <c r="BF1379" i="1"/>
  <c r="BF1761" i="1"/>
  <c r="AS1064" i="17"/>
  <c r="AS1033" i="17"/>
  <c r="AS999" i="17"/>
  <c r="AS928" i="17"/>
  <c r="AK908" i="17"/>
  <c r="AS856" i="17"/>
  <c r="AQ714" i="17"/>
  <c r="AK679" i="17"/>
  <c r="AK649" i="17"/>
  <c r="AO599" i="17"/>
  <c r="AR548" i="17"/>
  <c r="DA549" i="17" s="1"/>
  <c r="DC549" i="17" s="1"/>
  <c r="AQ541" i="17"/>
  <c r="AK467" i="17"/>
  <c r="AK495" i="17"/>
  <c r="AN489" i="17"/>
  <c r="AK406" i="17"/>
  <c r="AN288" i="17"/>
  <c r="AO271" i="17"/>
  <c r="AK276" i="17"/>
  <c r="AO208" i="17"/>
  <c r="AO178" i="17"/>
  <c r="AN141" i="17"/>
  <c r="AQ138" i="17"/>
  <c r="AO89" i="17"/>
  <c r="AK42" i="17"/>
  <c r="AS45" i="17"/>
  <c r="CZ56" i="17"/>
  <c r="DD180" i="17"/>
  <c r="DB180" i="17"/>
  <c r="AN160" i="17"/>
  <c r="AN183" i="17"/>
  <c r="AP211" i="17"/>
  <c r="AR272" i="17"/>
  <c r="DA273" i="17" s="1"/>
  <c r="DC273" i="17" s="1"/>
  <c r="CZ268" i="17"/>
  <c r="AN436" i="17"/>
  <c r="DD365" i="17"/>
  <c r="DB365" i="17"/>
  <c r="AP392" i="17"/>
  <c r="AP449" i="17"/>
  <c r="AO510" i="17"/>
  <c r="AN563" i="17"/>
  <c r="DD629" i="17"/>
  <c r="DB629" i="17"/>
  <c r="AP753" i="17"/>
  <c r="AK797" i="17"/>
  <c r="AP861" i="17"/>
  <c r="AO878" i="17"/>
  <c r="AK952" i="17"/>
  <c r="DB973" i="17"/>
  <c r="DD973" i="17"/>
  <c r="AP996" i="17"/>
  <c r="AO1044" i="17"/>
  <c r="AK1051" i="17"/>
  <c r="AP51" i="17"/>
  <c r="CZ27" i="17"/>
  <c r="CZ28" i="17" s="1"/>
  <c r="AP14" i="17"/>
  <c r="AR12" i="17"/>
  <c r="DA13" i="17" s="1"/>
  <c r="DC13" i="17" s="1"/>
  <c r="DD795" i="17"/>
  <c r="DB795" i="17"/>
  <c r="DD426" i="17"/>
  <c r="DB426" i="17"/>
  <c r="DB995" i="17"/>
  <c r="DD995" i="17"/>
  <c r="AR601" i="17"/>
  <c r="DA602" i="17" s="1"/>
  <c r="DC602" i="17" s="1"/>
  <c r="CZ597" i="17"/>
  <c r="CZ227" i="17"/>
  <c r="AR231" i="17"/>
  <c r="DA232" i="17" s="1"/>
  <c r="DC232" i="17" s="1"/>
  <c r="AR798" i="17"/>
  <c r="DA799" i="17" s="1"/>
  <c r="DC799" i="17" s="1"/>
  <c r="CZ794" i="17"/>
  <c r="DD667" i="17"/>
  <c r="DB667" i="17"/>
  <c r="AR474" i="17"/>
  <c r="DA475" i="17" s="1"/>
  <c r="DC475" i="17" s="1"/>
  <c r="CZ470" i="17"/>
  <c r="AR395" i="17"/>
  <c r="DA396" i="17" s="1"/>
  <c r="DC396" i="17" s="1"/>
  <c r="BF763" i="1"/>
  <c r="DD931" i="17"/>
  <c r="DB931" i="17"/>
  <c r="BF66" i="1"/>
  <c r="BF1208" i="1"/>
  <c r="AK636" i="17"/>
  <c r="BF438" i="1"/>
  <c r="BF1322" i="1"/>
  <c r="BF132" i="1"/>
  <c r="BF469" i="1"/>
  <c r="BF1316" i="1"/>
  <c r="BF1811" i="1"/>
  <c r="BF1861" i="1"/>
  <c r="AQ867" i="17"/>
  <c r="AR840" i="17"/>
  <c r="DA841" i="17" s="1"/>
  <c r="DC841" i="17" s="1"/>
  <c r="CZ836" i="17"/>
  <c r="CZ837" i="17" s="1"/>
  <c r="AQ574" i="17"/>
  <c r="AO461" i="17"/>
  <c r="AQ408" i="17"/>
  <c r="AN344" i="17"/>
  <c r="AR226" i="17"/>
  <c r="DA227" i="17" s="1"/>
  <c r="DC227" i="17" s="1"/>
  <c r="CZ222" i="17"/>
  <c r="AB1075" i="17"/>
  <c r="DD151" i="17"/>
  <c r="DB151" i="17"/>
  <c r="AN214" i="17"/>
  <c r="AN290" i="17"/>
  <c r="AN315" i="17"/>
  <c r="AS522" i="17"/>
  <c r="AK549" i="17"/>
  <c r="AQ683" i="17"/>
  <c r="AN848" i="17"/>
  <c r="BF332" i="1"/>
  <c r="BF284" i="1"/>
  <c r="BF394" i="1"/>
  <c r="BF567" i="1"/>
  <c r="BF849" i="1"/>
  <c r="BF1349" i="1"/>
  <c r="BF1434" i="1"/>
  <c r="BF1440" i="1"/>
  <c r="BF1344" i="1"/>
  <c r="BF1912" i="1"/>
  <c r="AR1048" i="17"/>
  <c r="DA1049" i="17" s="1"/>
  <c r="DC1049" i="17" s="1"/>
  <c r="CZ1044" i="17"/>
  <c r="AO1000" i="17"/>
  <c r="AQ945" i="17"/>
  <c r="AK903" i="17"/>
  <c r="CZ864" i="17"/>
  <c r="CZ865" i="17" s="1"/>
  <c r="AR868" i="17"/>
  <c r="DA869" i="17" s="1"/>
  <c r="DC869" i="17" s="1"/>
  <c r="CZ708" i="17"/>
  <c r="AO648" i="17"/>
  <c r="AQ514" i="17"/>
  <c r="AO472" i="17"/>
  <c r="AQ324" i="17"/>
  <c r="AS242" i="17"/>
  <c r="DD285" i="17"/>
  <c r="DB285" i="17"/>
  <c r="AO211" i="17"/>
  <c r="AR134" i="17"/>
  <c r="DA135" i="17" s="1"/>
  <c r="DC135" i="17" s="1"/>
  <c r="AQ121" i="17"/>
  <c r="AS62" i="17"/>
  <c r="AK166" i="17"/>
  <c r="DD210" i="17"/>
  <c r="DB210" i="17"/>
  <c r="AO382" i="17"/>
  <c r="DB422" i="17"/>
  <c r="DD422" i="17"/>
  <c r="AN461" i="17"/>
  <c r="AQ532" i="17"/>
  <c r="AR717" i="17"/>
  <c r="DA718" i="17" s="1"/>
  <c r="DC718" i="17" s="1"/>
  <c r="AQ842" i="17"/>
  <c r="AQ870" i="17"/>
  <c r="AP914" i="17"/>
  <c r="AN1060" i="17"/>
  <c r="BF330" i="1"/>
  <c r="BF527" i="1"/>
  <c r="BF989" i="1"/>
  <c r="BF1448" i="1"/>
  <c r="BF1469" i="1"/>
  <c r="BF1357" i="1"/>
  <c r="BF1399" i="1"/>
  <c r="BF1782" i="1"/>
  <c r="AS1051" i="17"/>
  <c r="AO1006" i="17"/>
  <c r="AN934" i="17"/>
  <c r="AK899" i="17"/>
  <c r="AK890" i="17"/>
  <c r="AO891" i="17"/>
  <c r="AQ742" i="17"/>
  <c r="AQ743" i="17" s="1"/>
  <c r="AQ744" i="17" s="1"/>
  <c r="AQ745" i="17" s="1"/>
  <c r="AQ746" i="17" s="1"/>
  <c r="AQ747" i="17" s="1"/>
  <c r="AQ748" i="17" s="1"/>
  <c r="AQ749" i="17" s="1"/>
  <c r="AQ750" i="17" s="1"/>
  <c r="AQ751" i="17" s="1"/>
  <c r="AQ752" i="17" s="1"/>
  <c r="AQ753" i="17" s="1"/>
  <c r="AO720" i="17"/>
  <c r="AQ642" i="17"/>
  <c r="AK614" i="17"/>
  <c r="AQ503" i="17"/>
  <c r="AK429" i="17"/>
  <c r="AS419" i="17"/>
  <c r="AS391" i="17"/>
  <c r="CZ384" i="17"/>
  <c r="AR388" i="17"/>
  <c r="DA389" i="17" s="1"/>
  <c r="DC389" i="17" s="1"/>
  <c r="AK261" i="17"/>
  <c r="CZ29" i="17"/>
  <c r="AR33" i="17"/>
  <c r="DA34" i="17" s="1"/>
  <c r="DC34" i="17" s="1"/>
  <c r="AQ171" i="17"/>
  <c r="AP323" i="17"/>
  <c r="AN381" i="17"/>
  <c r="AO481" i="17"/>
  <c r="AK469" i="17"/>
  <c r="AQ577" i="17"/>
  <c r="AQ588" i="17"/>
  <c r="AR808" i="17"/>
  <c r="DA809" i="17" s="1"/>
  <c r="DC809" i="17" s="1"/>
  <c r="DD814" i="17"/>
  <c r="DB814" i="17"/>
  <c r="AR942" i="17"/>
  <c r="DA943" i="17" s="1"/>
  <c r="DC943" i="17" s="1"/>
  <c r="CZ981" i="17"/>
  <c r="AR985" i="17"/>
  <c r="DA986" i="17" s="1"/>
  <c r="DC986" i="17" s="1"/>
  <c r="AO1036" i="17"/>
  <c r="AR1062" i="17"/>
  <c r="DA1063" i="17" s="1"/>
  <c r="DC1063" i="17" s="1"/>
  <c r="CZ1058" i="17"/>
  <c r="BF344" i="1"/>
  <c r="BF336" i="1"/>
  <c r="BF561" i="1"/>
  <c r="BF886" i="1"/>
  <c r="BF941" i="1"/>
  <c r="BF1315" i="1"/>
  <c r="BF1664" i="1"/>
  <c r="BF1565" i="1"/>
  <c r="AO1064" i="17"/>
  <c r="AK1020" i="17"/>
  <c r="AS966" i="17"/>
  <c r="AO933" i="17"/>
  <c r="DD896" i="17"/>
  <c r="DB896" i="17"/>
  <c r="AS888" i="17"/>
  <c r="AK863" i="17"/>
  <c r="AQ818" i="17"/>
  <c r="AK814" i="17"/>
  <c r="AO670" i="17"/>
  <c r="AO635" i="17"/>
  <c r="AS570" i="17"/>
  <c r="DD461" i="17"/>
  <c r="DB461" i="17"/>
  <c r="AS531" i="17"/>
  <c r="AO455" i="17"/>
  <c r="AS404" i="17"/>
  <c r="AK306" i="17"/>
  <c r="AK351" i="17"/>
  <c r="AK259" i="17"/>
  <c r="AS203" i="17"/>
  <c r="AS145" i="17"/>
  <c r="AQ140" i="17"/>
  <c r="AR87" i="17"/>
  <c r="DA88" i="17" s="1"/>
  <c r="DC88" i="17" s="1"/>
  <c r="CZ83" i="17"/>
  <c r="AO117" i="17"/>
  <c r="AP115" i="17"/>
  <c r="DD237" i="17"/>
  <c r="DB237" i="17"/>
  <c r="AK325" i="17"/>
  <c r="AN528" i="17"/>
  <c r="AQ716" i="17"/>
  <c r="AN755" i="17"/>
  <c r="AN813" i="17"/>
  <c r="AR856" i="17"/>
  <c r="DA857" i="17" s="1"/>
  <c r="DC857" i="17" s="1"/>
  <c r="AQ921" i="17"/>
  <c r="AK1016" i="17"/>
  <c r="AQ1025" i="17"/>
  <c r="DD950" i="17"/>
  <c r="DB950" i="17"/>
  <c r="BF123" i="1"/>
  <c r="BF1301" i="1"/>
  <c r="BF1183" i="1"/>
  <c r="BF1394" i="1"/>
  <c r="BF1842" i="1"/>
  <c r="AS55" i="17"/>
  <c r="AK56" i="17"/>
  <c r="AS1010" i="17"/>
  <c r="AQ1003" i="17"/>
  <c r="AR956" i="17"/>
  <c r="DA957" i="17" s="1"/>
  <c r="DC957" i="17" s="1"/>
  <c r="AK925" i="17"/>
  <c r="AS897" i="17"/>
  <c r="AP862" i="17"/>
  <c r="AO810" i="17"/>
  <c r="AS791" i="17"/>
  <c r="AK725" i="17"/>
  <c r="AQ704" i="17"/>
  <c r="CZ660" i="17"/>
  <c r="AR664" i="17"/>
  <c r="DA665" i="17" s="1"/>
  <c r="DC665" i="17" s="1"/>
  <c r="AQ520" i="17"/>
  <c r="AP480" i="17"/>
  <c r="AQ484" i="17"/>
  <c r="AQ403" i="17"/>
  <c r="AQ345" i="17"/>
  <c r="AR269" i="17"/>
  <c r="DA270" i="17" s="1"/>
  <c r="DC270" i="17" s="1"/>
  <c r="CZ265" i="17"/>
  <c r="AN317" i="17"/>
  <c r="AS241" i="17"/>
  <c r="AO166" i="17"/>
  <c r="AO129" i="17"/>
  <c r="AK55" i="17"/>
  <c r="AR26" i="17"/>
  <c r="DA27" i="17" s="1"/>
  <c r="DC27" i="17" s="1"/>
  <c r="CZ22" i="17"/>
  <c r="CZ78" i="17"/>
  <c r="AR82" i="17"/>
  <c r="DA83" i="17" s="1"/>
  <c r="DC83" i="17" s="1"/>
  <c r="AQ126" i="17"/>
  <c r="AQ226" i="17"/>
  <c r="AN182" i="17"/>
  <c r="DD359" i="17"/>
  <c r="DB359" i="17"/>
  <c r="AQ454" i="17"/>
  <c r="DD507" i="17"/>
  <c r="DB507" i="17"/>
  <c r="AR545" i="17"/>
  <c r="DA546" i="17" s="1"/>
  <c r="DC546" i="17" s="1"/>
  <c r="AN581" i="17"/>
  <c r="DD630" i="17"/>
  <c r="DB630" i="17"/>
  <c r="AQ656" i="17"/>
  <c r="AN703" i="17"/>
  <c r="AK727" i="17"/>
  <c r="AK728" i="17" s="1"/>
  <c r="AK729" i="17" s="1"/>
  <c r="AK730" i="17" s="1"/>
  <c r="AK731" i="17" s="1"/>
  <c r="AK732" i="17" s="1"/>
  <c r="AK733" i="17" s="1"/>
  <c r="AK734" i="17" s="1"/>
  <c r="AK735" i="17" s="1"/>
  <c r="AQ864" i="17"/>
  <c r="AN929" i="17"/>
  <c r="AK959" i="17"/>
  <c r="AP1041" i="17"/>
  <c r="AP1042" i="17"/>
  <c r="BF377" i="1"/>
  <c r="BF348" i="1"/>
  <c r="BF614" i="1"/>
  <c r="BF640" i="1"/>
  <c r="BF1166" i="1"/>
  <c r="BF1398" i="1"/>
  <c r="BF1482" i="1"/>
  <c r="BF1536" i="1"/>
  <c r="BF1596" i="1"/>
  <c r="BF1638" i="1"/>
  <c r="AO43" i="17"/>
  <c r="AS1005" i="17"/>
  <c r="AS974" i="17"/>
  <c r="AO920" i="17"/>
  <c r="AQ885" i="17"/>
  <c r="AN754" i="17"/>
  <c r="AR740" i="17"/>
  <c r="DA741" i="17" s="1"/>
  <c r="DC741" i="17" s="1"/>
  <c r="AK706" i="17"/>
  <c r="AQ665" i="17"/>
  <c r="AP605" i="17"/>
  <c r="AS569" i="17"/>
  <c r="AN428" i="17"/>
  <c r="AK500" i="17"/>
  <c r="AQ392" i="17"/>
  <c r="DB321" i="17"/>
  <c r="DD321" i="17"/>
  <c r="AQ304" i="17"/>
  <c r="AS301" i="17"/>
  <c r="AK241" i="17"/>
  <c r="AO253" i="17"/>
  <c r="AR192" i="17"/>
  <c r="DA193" i="17" s="1"/>
  <c r="DC193" i="17" s="1"/>
  <c r="AO154" i="17"/>
  <c r="DD16" i="17"/>
  <c r="DB16" i="17"/>
  <c r="AO77" i="17"/>
  <c r="AN130" i="17"/>
  <c r="AP134" i="17"/>
  <c r="AR195" i="17"/>
  <c r="DA196" i="17" s="1"/>
  <c r="DC196" i="17" s="1"/>
  <c r="CZ191" i="17"/>
  <c r="AR252" i="17"/>
  <c r="DA253" i="17" s="1"/>
  <c r="DC253" i="17" s="1"/>
  <c r="AO417" i="17"/>
  <c r="AR424" i="17"/>
  <c r="DA425" i="17" s="1"/>
  <c r="DC425" i="17" s="1"/>
  <c r="AP512" i="17"/>
  <c r="AN538" i="17"/>
  <c r="AQ606" i="17"/>
  <c r="AO614" i="17"/>
  <c r="AK703" i="17"/>
  <c r="AS860" i="17"/>
  <c r="AN881" i="17"/>
  <c r="AS937" i="17"/>
  <c r="AP977" i="17"/>
  <c r="AR998" i="17"/>
  <c r="DA999" i="17" s="1"/>
  <c r="DC999" i="17" s="1"/>
  <c r="AR988" i="17"/>
  <c r="DA989" i="17" s="1"/>
  <c r="DC989" i="17" s="1"/>
  <c r="BF421" i="1"/>
  <c r="BF682" i="1"/>
  <c r="BF623" i="1"/>
  <c r="BF887" i="1"/>
  <c r="BF1037" i="1"/>
  <c r="BF1321" i="1"/>
  <c r="BF1661" i="1"/>
  <c r="BF1637" i="1"/>
  <c r="BF1845" i="1"/>
  <c r="AS78" i="17"/>
  <c r="CV1074" i="17"/>
  <c r="AN1051" i="17"/>
  <c r="AS1007" i="17"/>
  <c r="AP988" i="17"/>
  <c r="AO921" i="17"/>
  <c r="AQ910" i="17"/>
  <c r="AR835" i="17"/>
  <c r="DA836" i="17" s="1"/>
  <c r="DC836" i="17" s="1"/>
  <c r="AP930" i="17"/>
  <c r="AK808" i="17"/>
  <c r="AS778" i="17"/>
  <c r="DD628" i="17"/>
  <c r="DB628" i="17"/>
  <c r="AS604" i="17"/>
  <c r="AS574" i="17"/>
  <c r="AP573" i="17"/>
  <c r="AQ435" i="17"/>
  <c r="AR392" i="17"/>
  <c r="DA393" i="17" s="1"/>
  <c r="DC393" i="17" s="1"/>
  <c r="AQ409" i="17"/>
  <c r="AN325" i="17"/>
  <c r="AR336" i="17"/>
  <c r="DA337" i="17" s="1"/>
  <c r="DC337" i="17" s="1"/>
  <c r="AR256" i="17"/>
  <c r="DA257" i="17" s="1"/>
  <c r="DC257" i="17" s="1"/>
  <c r="CZ252" i="17"/>
  <c r="DD313" i="17"/>
  <c r="DB313" i="17"/>
  <c r="AO261" i="17"/>
  <c r="AK228" i="17"/>
  <c r="AS165" i="17"/>
  <c r="AK220" i="17"/>
  <c r="AQ114" i="17"/>
  <c r="AQ9" i="17"/>
  <c r="AO9" i="17"/>
  <c r="AQ143" i="17"/>
  <c r="AQ172" i="17"/>
  <c r="AQ270" i="17"/>
  <c r="AP327" i="17"/>
  <c r="AR316" i="17"/>
  <c r="DA317" i="17" s="1"/>
  <c r="DC317" i="17" s="1"/>
  <c r="DB372" i="17"/>
  <c r="DD372" i="17"/>
  <c r="AP386" i="17"/>
  <c r="DB458" i="17"/>
  <c r="DD458" i="17"/>
  <c r="AP515" i="17"/>
  <c r="AP528" i="17"/>
  <c r="AN621" i="17"/>
  <c r="DD670" i="17"/>
  <c r="DB670" i="17"/>
  <c r="AO715" i="17"/>
  <c r="DD771" i="17"/>
  <c r="DB771" i="17"/>
  <c r="AO834" i="17"/>
  <c r="AN959" i="17"/>
  <c r="BF102" i="1"/>
  <c r="BF429" i="1"/>
  <c r="BF264" i="1"/>
  <c r="BF584" i="1"/>
  <c r="BF684" i="1"/>
  <c r="BF1476" i="1"/>
  <c r="BF1831" i="1"/>
  <c r="CZ42" i="17"/>
  <c r="AR46" i="17"/>
  <c r="DA47" i="17" s="1"/>
  <c r="DC47" i="17" s="1"/>
  <c r="AS1029" i="17"/>
  <c r="AQ995" i="17"/>
  <c r="AO964" i="17"/>
  <c r="AK935" i="17"/>
  <c r="CZ853" i="17"/>
  <c r="AO807" i="17"/>
  <c r="AK765" i="17"/>
  <c r="AQ651" i="17"/>
  <c r="AS641" i="17"/>
  <c r="AS568" i="17"/>
  <c r="AK519" i="17"/>
  <c r="AO513" i="17"/>
  <c r="AK435" i="17"/>
  <c r="AO398" i="17"/>
  <c r="AN365" i="17"/>
  <c r="AR211" i="17"/>
  <c r="DA212" i="17" s="1"/>
  <c r="DC212" i="17" s="1"/>
  <c r="CZ207" i="17"/>
  <c r="AK238" i="17"/>
  <c r="AQ348" i="17"/>
  <c r="AS212" i="17"/>
  <c r="AO218" i="17"/>
  <c r="AS161" i="17"/>
  <c r="AO97" i="17"/>
  <c r="AP41" i="17"/>
  <c r="AN117" i="17"/>
  <c r="AK161" i="17"/>
  <c r="DD175" i="17"/>
  <c r="DB175" i="17"/>
  <c r="AO274" i="17"/>
  <c r="AS405" i="17"/>
  <c r="AK481" i="17"/>
  <c r="AS557" i="17"/>
  <c r="AP582" i="17"/>
  <c r="AP643" i="17"/>
  <c r="AQ775" i="17"/>
  <c r="AR804" i="17"/>
  <c r="DA805" i="17" s="1"/>
  <c r="DC805" i="17" s="1"/>
  <c r="AN875" i="17"/>
  <c r="DD903" i="17"/>
  <c r="DB903" i="17"/>
  <c r="AO1026" i="17"/>
  <c r="AS922" i="17"/>
  <c r="BF168" i="1"/>
  <c r="BF363" i="1"/>
  <c r="BF911" i="1"/>
  <c r="BF881" i="1"/>
  <c r="AN1059" i="17"/>
  <c r="AR957" i="17"/>
  <c r="DA958" i="17" s="1"/>
  <c r="DC958" i="17" s="1"/>
  <c r="AQ974" i="17"/>
  <c r="CZ876" i="17"/>
  <c r="CZ877" i="17" s="1"/>
  <c r="AR880" i="17"/>
  <c r="DA881" i="17" s="1"/>
  <c r="DC881" i="17" s="1"/>
  <c r="AQ837" i="17"/>
  <c r="AR814" i="17"/>
  <c r="DA815" i="17" s="1"/>
  <c r="DC815" i="17" s="1"/>
  <c r="CZ810" i="17"/>
  <c r="CZ785" i="17"/>
  <c r="AR789" i="17"/>
  <c r="DA790" i="17" s="1"/>
  <c r="DC790" i="17" s="1"/>
  <c r="AK722" i="17"/>
  <c r="AN699" i="17"/>
  <c r="AR659" i="17"/>
  <c r="DA660" i="17" s="1"/>
  <c r="DC660" i="17" s="1"/>
  <c r="AR608" i="17"/>
  <c r="DA609" i="17" s="1"/>
  <c r="DC609" i="17" s="1"/>
  <c r="CZ604" i="17"/>
  <c r="AS535" i="17"/>
  <c r="AQ475" i="17"/>
  <c r="AQ509" i="17"/>
  <c r="AO509" i="17"/>
  <c r="AO432" i="17"/>
  <c r="AS349" i="17"/>
  <c r="AK339" i="17"/>
  <c r="AN353" i="17"/>
  <c r="CZ289" i="17"/>
  <c r="AR293" i="17"/>
  <c r="DA294" i="17" s="1"/>
  <c r="DC294" i="17" s="1"/>
  <c r="AQ247" i="17"/>
  <c r="AK204" i="17"/>
  <c r="CZ194" i="17"/>
  <c r="CZ195" i="17" s="1"/>
  <c r="AR198" i="17"/>
  <c r="DA199" i="17" s="1"/>
  <c r="DC199" i="17" s="1"/>
  <c r="AS116" i="17"/>
  <c r="AS10" i="17"/>
  <c r="AO26" i="17"/>
  <c r="AN86" i="17"/>
  <c r="AP80" i="17"/>
  <c r="AO195" i="17"/>
  <c r="AN265" i="17"/>
  <c r="AO486" i="17"/>
  <c r="AR473" i="17"/>
  <c r="DA474" i="17" s="1"/>
  <c r="DC474" i="17" s="1"/>
  <c r="AK523" i="17"/>
  <c r="DD641" i="17"/>
  <c r="DB641" i="17"/>
  <c r="AN701" i="17"/>
  <c r="AN774" i="17"/>
  <c r="AO843" i="17"/>
  <c r="AP886" i="17"/>
  <c r="AS961" i="17"/>
  <c r="DD1011" i="17"/>
  <c r="DB1011" i="17"/>
  <c r="AR1044" i="17"/>
  <c r="DA1045" i="17" s="1"/>
  <c r="DC1045" i="17" s="1"/>
  <c r="CZ1040" i="17"/>
  <c r="AP1028" i="17"/>
  <c r="AQ915" i="17"/>
  <c r="AK1038" i="17"/>
  <c r="BF213" i="1"/>
  <c r="BF501" i="1"/>
  <c r="BF543" i="1"/>
  <c r="BF312" i="1"/>
  <c r="BF1139" i="1"/>
  <c r="BF1755" i="1"/>
  <c r="BF1579" i="1"/>
  <c r="BF1920" i="1"/>
  <c r="BF1877" i="1"/>
  <c r="AQ58" i="17"/>
  <c r="AQ45" i="17"/>
  <c r="AR1046" i="17"/>
  <c r="DA1047" i="17" s="1"/>
  <c r="DC1047" i="17" s="1"/>
  <c r="CZ1042" i="17"/>
  <c r="CZ1019" i="17"/>
  <c r="AR1023" i="17"/>
  <c r="DA1024" i="17" s="1"/>
  <c r="DC1024" i="17" s="1"/>
  <c r="AQ969" i="17"/>
  <c r="AS939" i="17"/>
  <c r="AK900" i="17"/>
  <c r="AR869" i="17"/>
  <c r="DA870" i="17" s="1"/>
  <c r="DC870" i="17" s="1"/>
  <c r="AN800" i="17"/>
  <c r="AS726" i="17"/>
  <c r="AK654" i="17"/>
  <c r="AN607" i="17"/>
  <c r="AK536" i="17"/>
  <c r="AN586" i="17"/>
  <c r="AS503" i="17"/>
  <c r="AN478" i="17"/>
  <c r="AQ406" i="17"/>
  <c r="AK378" i="17"/>
  <c r="AO332" i="17"/>
  <c r="AO346" i="17"/>
  <c r="AS351" i="17"/>
  <c r="AO292" i="17"/>
  <c r="AO288" i="17"/>
  <c r="AS226" i="17"/>
  <c r="AS205" i="17"/>
  <c r="AR151" i="17"/>
  <c r="DA152" i="17" s="1"/>
  <c r="DC152" i="17" s="1"/>
  <c r="CZ147" i="17"/>
  <c r="AO109" i="17"/>
  <c r="AS125" i="17"/>
  <c r="AQ64" i="17"/>
  <c r="AS56" i="17"/>
  <c r="DD122" i="17"/>
  <c r="DB122" i="17"/>
  <c r="DD209" i="17"/>
  <c r="DB209" i="17"/>
  <c r="AQ236" i="17"/>
  <c r="AK235" i="17"/>
  <c r="AP266" i="17"/>
  <c r="AR358" i="17"/>
  <c r="DA359" i="17" s="1"/>
  <c r="DC359" i="17" s="1"/>
  <c r="AK417" i="17"/>
  <c r="AP434" i="17"/>
  <c r="AN467" i="17"/>
  <c r="AP526" i="17"/>
  <c r="AP587" i="17"/>
  <c r="AP610" i="17"/>
  <c r="CZ675" i="17"/>
  <c r="AR679" i="17"/>
  <c r="DA680" i="17" s="1"/>
  <c r="DC680" i="17" s="1"/>
  <c r="AN711" i="17"/>
  <c r="AO763" i="17"/>
  <c r="AR864" i="17"/>
  <c r="DA865" i="17" s="1"/>
  <c r="DC865" i="17" s="1"/>
  <c r="AN925" i="17"/>
  <c r="AN960" i="17"/>
  <c r="AR992" i="17"/>
  <c r="DA993" i="17" s="1"/>
  <c r="DC993" i="17" s="1"/>
  <c r="DB1007" i="17"/>
  <c r="DD1007" i="17"/>
  <c r="AO1054" i="17"/>
  <c r="AS137" i="17"/>
  <c r="AN74" i="17"/>
  <c r="AK1046" i="17"/>
  <c r="AN1029" i="17"/>
  <c r="AS931" i="17"/>
  <c r="AP913" i="17"/>
  <c r="AO892" i="17"/>
  <c r="AR836" i="17"/>
  <c r="DA837" i="17" s="1"/>
  <c r="DC837" i="17" s="1"/>
  <c r="AO816" i="17"/>
  <c r="AK779" i="17"/>
  <c r="AK736" i="17"/>
  <c r="AQ684" i="17"/>
  <c r="AQ671" i="17"/>
  <c r="AP617" i="17"/>
  <c r="AS529" i="17"/>
  <c r="AQ530" i="17"/>
  <c r="AO541" i="17"/>
  <c r="AN398" i="17"/>
  <c r="AQ364" i="17"/>
  <c r="AS376" i="17"/>
  <c r="AS303" i="17"/>
  <c r="AN287" i="17"/>
  <c r="AK248" i="17"/>
  <c r="AO210" i="17"/>
  <c r="AN151" i="17"/>
  <c r="AS150" i="17"/>
  <c r="AR146" i="17"/>
  <c r="DA147" i="17" s="1"/>
  <c r="DC147" i="17" s="1"/>
  <c r="AO100" i="17"/>
  <c r="AO28" i="17"/>
  <c r="AS83" i="17"/>
  <c r="CJ1074" i="17"/>
  <c r="BX1074" i="17"/>
  <c r="BL1074" i="17"/>
  <c r="CI1074" i="17"/>
  <c r="BW1074" i="17"/>
  <c r="BK1074" i="17"/>
  <c r="CH1074" i="17"/>
  <c r="BV1074" i="17"/>
  <c r="BJ1074" i="17"/>
  <c r="CG1074" i="17"/>
  <c r="BU1074" i="17"/>
  <c r="BI1074" i="17"/>
  <c r="AC1075" i="17"/>
  <c r="CF1074" i="17"/>
  <c r="BT1074" i="17"/>
  <c r="BH1074" i="17"/>
  <c r="CQ1074" i="17"/>
  <c r="CE1074" i="17"/>
  <c r="BS1074" i="17"/>
  <c r="BG1074" i="17"/>
  <c r="AC1080" i="17"/>
  <c r="CP1074" i="17"/>
  <c r="CD1074" i="17"/>
  <c r="BR1074" i="17"/>
  <c r="BF1074" i="17"/>
  <c r="AC1076" i="17"/>
  <c r="CO1074" i="17"/>
  <c r="CC1074" i="17"/>
  <c r="BQ1074" i="17"/>
  <c r="BE1074" i="17"/>
  <c r="AC1081" i="17"/>
  <c r="AC1078" i="17"/>
  <c r="CL1074" i="17"/>
  <c r="CK1074" i="17"/>
  <c r="BY1074" i="17"/>
  <c r="BM1074" i="17"/>
  <c r="AC1077" i="17"/>
  <c r="BN1074" i="17"/>
  <c r="BD1074" i="17"/>
  <c r="AC1074" i="17"/>
  <c r="CB1074" i="17"/>
  <c r="CA1074" i="17"/>
  <c r="BZ1074" i="17"/>
  <c r="BP1074" i="17"/>
  <c r="BO1074" i="17"/>
  <c r="CN1074" i="17"/>
  <c r="CM1074" i="17"/>
  <c r="AP112" i="17"/>
  <c r="AN142" i="17"/>
  <c r="AS190" i="17"/>
  <c r="AN253" i="17"/>
  <c r="AN322" i="17"/>
  <c r="AP337" i="17"/>
  <c r="AO424" i="17"/>
  <c r="DD421" i="17"/>
  <c r="DB421" i="17"/>
  <c r="AN517" i="17"/>
  <c r="AO594" i="17"/>
  <c r="AN604" i="17"/>
  <c r="AN623" i="17"/>
  <c r="AK716" i="17"/>
  <c r="AO785" i="17"/>
  <c r="AR847" i="17"/>
  <c r="DA848" i="17" s="1"/>
  <c r="DC848" i="17" s="1"/>
  <c r="AP903" i="17"/>
  <c r="BF69" i="1"/>
  <c r="BF54" i="1"/>
  <c r="BF63" i="1"/>
  <c r="BF515" i="1"/>
  <c r="BF1377" i="1"/>
  <c r="BF1239" i="1"/>
  <c r="BF1698" i="1"/>
  <c r="AQ46" i="17"/>
  <c r="AQ102" i="17"/>
  <c r="DD997" i="17"/>
  <c r="DB997" i="17"/>
  <c r="AN978" i="17"/>
  <c r="DD947" i="17"/>
  <c r="DB947" i="17"/>
  <c r="AS898" i="17"/>
  <c r="AK867" i="17"/>
  <c r="AS851" i="17"/>
  <c r="AO815" i="17"/>
  <c r="AQ777" i="17"/>
  <c r="AN718" i="17"/>
  <c r="AK684" i="17"/>
  <c r="AO663" i="17"/>
  <c r="AP616" i="17"/>
  <c r="DB544" i="17"/>
  <c r="DD544" i="17"/>
  <c r="AK530" i="17"/>
  <c r="AO459" i="17"/>
  <c r="AQ482" i="17"/>
  <c r="AK456" i="17"/>
  <c r="AO379" i="17"/>
  <c r="AN379" i="17"/>
  <c r="AQ262" i="17"/>
  <c r="AS249" i="17"/>
  <c r="AO235" i="17"/>
  <c r="AQ147" i="17"/>
  <c r="Z1081" i="17"/>
  <c r="Z1077" i="17"/>
  <c r="Z1074" i="17"/>
  <c r="CL1071" i="17"/>
  <c r="BZ1071" i="17"/>
  <c r="BN1071" i="17"/>
  <c r="Z1078" i="17"/>
  <c r="CK1071" i="17"/>
  <c r="BY1071" i="17"/>
  <c r="BM1071" i="17"/>
  <c r="CJ1071" i="17"/>
  <c r="BX1071" i="17"/>
  <c r="BL1071" i="17"/>
  <c r="CI1071" i="17"/>
  <c r="BW1071" i="17"/>
  <c r="BK1071" i="17"/>
  <c r="CH1071" i="17"/>
  <c r="BV1071" i="17"/>
  <c r="BJ1071" i="17"/>
  <c r="Z1073" i="17"/>
  <c r="CG1071" i="17"/>
  <c r="BU1071" i="17"/>
  <c r="BI1071" i="17"/>
  <c r="CF1071" i="17"/>
  <c r="BT1071" i="17"/>
  <c r="BH1071" i="17"/>
  <c r="Z1075" i="17"/>
  <c r="Z1080" i="17"/>
  <c r="Z1076" i="17"/>
  <c r="CM1071" i="17"/>
  <c r="CA1071" i="17"/>
  <c r="BO1071" i="17"/>
  <c r="Z1071" i="17"/>
  <c r="BS1071" i="17"/>
  <c r="Z1072" i="17"/>
  <c r="BR1071" i="17"/>
  <c r="BQ1071" i="17"/>
  <c r="BP1071" i="17"/>
  <c r="CQ1071" i="17"/>
  <c r="BG1071" i="17"/>
  <c r="CN1071" i="17"/>
  <c r="BD1071" i="17"/>
  <c r="CE1071" i="17"/>
  <c r="BF1071" i="17"/>
  <c r="BE1071" i="17"/>
  <c r="CO1071" i="17"/>
  <c r="CD1071" i="17"/>
  <c r="CB1071" i="17"/>
  <c r="CP1071" i="17"/>
  <c r="CC1071" i="17"/>
  <c r="AK59" i="17"/>
  <c r="AR184" i="17"/>
  <c r="DA185" i="17" s="1"/>
  <c r="DC185" i="17" s="1"/>
  <c r="DD190" i="17"/>
  <c r="DB190" i="17"/>
  <c r="AR240" i="17"/>
  <c r="DA241" i="17" s="1"/>
  <c r="DC241" i="17" s="1"/>
  <c r="CZ236" i="17"/>
  <c r="AN292" i="17"/>
  <c r="AN389" i="17"/>
  <c r="AR444" i="17"/>
  <c r="DA445" i="17" s="1"/>
  <c r="DC445" i="17" s="1"/>
  <c r="AP590" i="17"/>
  <c r="AR633" i="17"/>
  <c r="DA634" i="17" s="1"/>
  <c r="DC634" i="17" s="1"/>
  <c r="AN648" i="17"/>
  <c r="AP671" i="17"/>
  <c r="AO786" i="17"/>
  <c r="CZ820" i="17"/>
  <c r="AR848" i="17"/>
  <c r="DA849" i="17" s="1"/>
  <c r="DC849" i="17" s="1"/>
  <c r="CZ844" i="17"/>
  <c r="AP846" i="17"/>
  <c r="AN872" i="17"/>
  <c r="AR977" i="17"/>
  <c r="DA978" i="17" s="1"/>
  <c r="DC978" i="17" s="1"/>
  <c r="AK994" i="17"/>
  <c r="AQ1044" i="17"/>
  <c r="AK1058" i="17"/>
  <c r="AP45" i="17"/>
  <c r="AR31" i="17"/>
  <c r="DA32" i="17" s="1"/>
  <c r="DC32" i="17" s="1"/>
  <c r="AP71" i="17"/>
  <c r="DD8" i="17"/>
  <c r="DB8" i="17"/>
  <c r="AD1095" i="17" l="1"/>
  <c r="DJ1066" i="17"/>
  <c r="DJ1067" i="17"/>
  <c r="DD1063" i="17"/>
  <c r="DB1063" i="17"/>
  <c r="DD525" i="17"/>
  <c r="CZ126" i="17"/>
  <c r="DB363" i="17"/>
  <c r="DJ526" i="17"/>
  <c r="DB125" i="17"/>
  <c r="DB1062" i="17"/>
  <c r="DD1062" i="17"/>
  <c r="BQ1093" i="17"/>
  <c r="BT1093" i="17"/>
  <c r="BK1093" i="17"/>
  <c r="DJ648" i="17"/>
  <c r="DD453" i="17"/>
  <c r="DB453" i="17"/>
  <c r="DD303" i="17"/>
  <c r="DB303" i="17"/>
  <c r="BP1093" i="17"/>
  <c r="DJ823" i="17"/>
  <c r="DM1069" i="17"/>
  <c r="DJ679" i="17"/>
  <c r="DJ305" i="17"/>
  <c r="DJ161" i="17"/>
  <c r="CQ1093" i="17"/>
  <c r="DJ840" i="17"/>
  <c r="BR1093" i="17"/>
  <c r="DJ125" i="17"/>
  <c r="DJ643" i="17"/>
  <c r="DJ637" i="17"/>
  <c r="DJ928" i="17"/>
  <c r="DJ713" i="17"/>
  <c r="DJ207" i="17"/>
  <c r="DJ908" i="17"/>
  <c r="DJ900" i="17"/>
  <c r="DJ91" i="17"/>
  <c r="DJ795" i="17"/>
  <c r="DJ1047" i="17"/>
  <c r="DJ792" i="17"/>
  <c r="DJ269" i="17"/>
  <c r="DJ787" i="17"/>
  <c r="DJ817" i="17"/>
  <c r="DJ860" i="17"/>
  <c r="DJ857" i="17"/>
  <c r="DJ351" i="17"/>
  <c r="DJ566" i="17"/>
  <c r="DJ957" i="17"/>
  <c r="DJ235" i="17"/>
  <c r="DJ939" i="17"/>
  <c r="DJ343" i="17"/>
  <c r="DJ708" i="17"/>
  <c r="DJ710" i="17"/>
  <c r="DJ603" i="17"/>
  <c r="DJ906" i="17"/>
  <c r="DJ970" i="17"/>
  <c r="DJ736" i="17"/>
  <c r="DJ159" i="17"/>
  <c r="DJ665" i="17"/>
  <c r="DJ858" i="17"/>
  <c r="DJ933" i="17"/>
  <c r="DJ739" i="17"/>
  <c r="DJ221" i="17"/>
  <c r="DJ729" i="17"/>
  <c r="DJ999" i="17"/>
  <c r="DJ295" i="17"/>
  <c r="DJ1045" i="17"/>
  <c r="DJ647" i="17"/>
  <c r="DJ555" i="17"/>
  <c r="DJ1061" i="17"/>
  <c r="DJ1041" i="17"/>
  <c r="DJ958" i="17"/>
  <c r="DJ991" i="17"/>
  <c r="DJ473" i="17"/>
  <c r="DJ601" i="17"/>
  <c r="DJ698" i="17"/>
  <c r="DJ403" i="17"/>
  <c r="DJ789" i="17"/>
  <c r="DJ791" i="17"/>
  <c r="DJ49" i="17"/>
  <c r="DJ238" i="17"/>
  <c r="DJ430" i="17"/>
  <c r="DJ692" i="17"/>
  <c r="DJ95" i="17"/>
  <c r="DJ287" i="17"/>
  <c r="DJ479" i="17"/>
  <c r="DJ848" i="17"/>
  <c r="DJ144" i="17"/>
  <c r="DJ336" i="17"/>
  <c r="DJ529" i="17"/>
  <c r="DJ28" i="17"/>
  <c r="DJ210" i="17"/>
  <c r="DJ402" i="17"/>
  <c r="DJ630" i="17"/>
  <c r="DJ83" i="17"/>
  <c r="DJ275" i="17"/>
  <c r="DJ467" i="17"/>
  <c r="DJ802" i="17"/>
  <c r="DJ148" i="17"/>
  <c r="DJ340" i="17"/>
  <c r="DJ534" i="17"/>
  <c r="DJ31" i="17"/>
  <c r="DJ214" i="17"/>
  <c r="DJ406" i="17"/>
  <c r="DJ642" i="17"/>
  <c r="DJ86" i="17"/>
  <c r="DJ278" i="17"/>
  <c r="DJ470" i="17"/>
  <c r="DJ830" i="17"/>
  <c r="DJ153" i="17"/>
  <c r="DJ345" i="17"/>
  <c r="DJ539" i="17"/>
  <c r="DJ34" i="17"/>
  <c r="DJ217" i="17"/>
  <c r="DJ409" i="17"/>
  <c r="DJ646" i="17"/>
  <c r="DJ92" i="17"/>
  <c r="DJ284" i="17"/>
  <c r="DJ476" i="17"/>
  <c r="DJ836" i="17"/>
  <c r="DJ156" i="17"/>
  <c r="DJ348" i="17"/>
  <c r="DJ542" i="17"/>
  <c r="DJ600" i="17"/>
  <c r="DJ903" i="17"/>
  <c r="DJ199" i="17"/>
  <c r="DJ1065" i="17"/>
  <c r="DJ518" i="17"/>
  <c r="DJ459" i="17"/>
  <c r="DJ965" i="17"/>
  <c r="DJ1020" i="17"/>
  <c r="DJ685" i="17"/>
  <c r="DJ1039" i="17"/>
  <c r="DJ521" i="17"/>
  <c r="DJ666" i="17"/>
  <c r="DJ1048" i="17"/>
  <c r="DJ595" i="17"/>
  <c r="DJ77" i="17"/>
  <c r="DJ1059" i="17"/>
  <c r="DJ855" i="17"/>
  <c r="DJ151" i="17"/>
  <c r="DJ992" i="17"/>
  <c r="DJ996" i="17"/>
  <c r="DJ411" i="17"/>
  <c r="DJ917" i="17"/>
  <c r="DJ948" i="17"/>
  <c r="DJ596" i="17"/>
  <c r="DJ847" i="17"/>
  <c r="DJ329" i="17"/>
  <c r="DJ874" i="17"/>
  <c r="DJ963" i="17"/>
  <c r="DJ259" i="17"/>
  <c r="DJ993" i="17"/>
  <c r="DJ599" i="17"/>
  <c r="DJ62" i="17"/>
  <c r="DJ253" i="17"/>
  <c r="DJ445" i="17"/>
  <c r="DJ738" i="17"/>
  <c r="DJ110" i="17"/>
  <c r="DJ302" i="17"/>
  <c r="DJ494" i="17"/>
  <c r="DJ1046" i="17"/>
  <c r="DJ160" i="17"/>
  <c r="DJ352" i="17"/>
  <c r="DJ548" i="17"/>
  <c r="DJ40" i="17"/>
  <c r="DJ226" i="17"/>
  <c r="DJ418" i="17"/>
  <c r="DJ669" i="17"/>
  <c r="DJ98" i="17"/>
  <c r="DJ290" i="17"/>
  <c r="DJ482" i="17"/>
  <c r="DJ865" i="17"/>
  <c r="DJ165" i="17"/>
  <c r="DJ357" i="17"/>
  <c r="DJ553" i="17"/>
  <c r="DJ43" i="17"/>
  <c r="DJ229" i="17"/>
  <c r="DJ421" i="17"/>
  <c r="DJ672" i="17"/>
  <c r="DJ104" i="17"/>
  <c r="DJ296" i="17"/>
  <c r="DJ488" i="17"/>
  <c r="DJ885" i="17"/>
  <c r="DJ168" i="17"/>
  <c r="DJ360" i="17"/>
  <c r="DJ560" i="17"/>
  <c r="DJ46" i="17"/>
  <c r="DJ234" i="17"/>
  <c r="DJ426" i="17"/>
  <c r="DJ678" i="17"/>
  <c r="DJ107" i="17"/>
  <c r="DJ299" i="17"/>
  <c r="DJ491" i="17"/>
  <c r="DJ914" i="17"/>
  <c r="DJ172" i="17"/>
  <c r="DJ364" i="17"/>
  <c r="DJ563" i="17"/>
  <c r="DJ535" i="17"/>
  <c r="DJ976" i="17"/>
  <c r="DJ981" i="17"/>
  <c r="DJ651" i="17"/>
  <c r="DJ954" i="17"/>
  <c r="DJ1042" i="17"/>
  <c r="DJ851" i="17"/>
  <c r="DJ63" i="17"/>
  <c r="DJ569" i="17"/>
  <c r="DJ730" i="17"/>
  <c r="DJ658" i="17"/>
  <c r="DJ499" i="17"/>
  <c r="DJ923" i="17"/>
  <c r="DJ925" i="17"/>
  <c r="DJ759" i="17"/>
  <c r="DJ1062" i="17"/>
  <c r="DJ1024" i="17"/>
  <c r="DJ853" i="17"/>
  <c r="DJ315" i="17"/>
  <c r="DJ821" i="17"/>
  <c r="DJ812" i="17"/>
  <c r="DJ720" i="17"/>
  <c r="DJ895" i="17"/>
  <c r="DJ377" i="17"/>
  <c r="DJ946" i="17"/>
  <c r="DJ628" i="17"/>
  <c r="DJ451" i="17"/>
  <c r="DJ852" i="17"/>
  <c r="DJ854" i="17"/>
  <c r="DJ711" i="17"/>
  <c r="DJ1014" i="17"/>
  <c r="DJ952" i="17"/>
  <c r="DJ790" i="17"/>
  <c r="DJ267" i="17"/>
  <c r="DJ773" i="17"/>
  <c r="DJ1019" i="17"/>
  <c r="DJ780" i="17"/>
  <c r="DJ703" i="17"/>
  <c r="DJ185" i="17"/>
  <c r="DJ681" i="17"/>
  <c r="DJ819" i="17"/>
  <c r="DJ115" i="17"/>
  <c r="DJ936" i="17"/>
  <c r="DJ944" i="17"/>
  <c r="DJ78" i="17"/>
  <c r="DJ270" i="17"/>
  <c r="DJ462" i="17"/>
  <c r="DJ796" i="17"/>
  <c r="DJ128" i="17"/>
  <c r="DJ320" i="17"/>
  <c r="DJ512" i="17"/>
  <c r="DJ3" i="17"/>
  <c r="DJ177" i="17"/>
  <c r="DJ369" i="17"/>
  <c r="DJ572" i="17"/>
  <c r="DJ53" i="17"/>
  <c r="DJ241" i="17"/>
  <c r="DJ433" i="17"/>
  <c r="DJ704" i="17"/>
  <c r="DJ116" i="17"/>
  <c r="DJ308" i="17"/>
  <c r="DJ500" i="17"/>
  <c r="DJ6" i="17"/>
  <c r="DJ180" i="17"/>
  <c r="DJ372" i="17"/>
  <c r="DJ577" i="17"/>
  <c r="DJ56" i="17"/>
  <c r="DJ246" i="17"/>
  <c r="DJ438" i="17"/>
  <c r="DJ709" i="17"/>
  <c r="DJ119" i="17"/>
  <c r="DJ311" i="17"/>
  <c r="DJ503" i="17"/>
  <c r="DJ9" i="17"/>
  <c r="DJ184" i="17"/>
  <c r="DJ376" i="17"/>
  <c r="DJ582" i="17"/>
  <c r="DJ59" i="17"/>
  <c r="DJ250" i="17"/>
  <c r="DJ442" i="17"/>
  <c r="DJ722" i="17"/>
  <c r="DJ122" i="17"/>
  <c r="DJ314" i="17"/>
  <c r="DJ506" i="17"/>
  <c r="DJ12" i="17"/>
  <c r="DJ189" i="17"/>
  <c r="DJ381" i="17"/>
  <c r="DJ592" i="17"/>
  <c r="DJ877" i="17"/>
  <c r="AD1099" i="17"/>
  <c r="DJ391" i="17"/>
  <c r="DJ772" i="17"/>
  <c r="DJ776" i="17"/>
  <c r="DJ507" i="17"/>
  <c r="DJ1013" i="17"/>
  <c r="DJ969" i="17"/>
  <c r="DJ784" i="17"/>
  <c r="DJ943" i="17"/>
  <c r="DJ425" i="17"/>
  <c r="DJ1018" i="17"/>
  <c r="DJ768" i="17"/>
  <c r="DJ355" i="17"/>
  <c r="DJ724" i="17"/>
  <c r="DJ728" i="17"/>
  <c r="DJ615" i="17"/>
  <c r="DJ918" i="17"/>
  <c r="DJ986" i="17"/>
  <c r="DJ765" i="17"/>
  <c r="DJ171" i="17"/>
  <c r="DJ677" i="17"/>
  <c r="DJ875" i="17"/>
  <c r="DJ570" i="17"/>
  <c r="DJ751" i="17"/>
  <c r="DJ233" i="17"/>
  <c r="DJ744" i="17"/>
  <c r="DJ1011" i="17"/>
  <c r="DJ307" i="17"/>
  <c r="DJ660" i="17"/>
  <c r="DJ662" i="17"/>
  <c r="DJ567" i="17"/>
  <c r="DJ870" i="17"/>
  <c r="DJ1057" i="17"/>
  <c r="DJ974" i="17"/>
  <c r="DJ123" i="17"/>
  <c r="DJ629" i="17"/>
  <c r="DJ810" i="17"/>
  <c r="DJ814" i="17"/>
  <c r="DJ559" i="17"/>
  <c r="DJ1012" i="17"/>
  <c r="DJ1017" i="17"/>
  <c r="DJ675" i="17"/>
  <c r="DJ978" i="17"/>
  <c r="DJ899" i="17"/>
  <c r="DJ994" i="17"/>
  <c r="DJ94" i="17"/>
  <c r="DJ286" i="17"/>
  <c r="DJ478" i="17"/>
  <c r="DJ846" i="17"/>
  <c r="DJ143" i="17"/>
  <c r="DJ335" i="17"/>
  <c r="DJ528" i="17"/>
  <c r="DJ15" i="17"/>
  <c r="DJ192" i="17"/>
  <c r="DJ384" i="17"/>
  <c r="DJ598" i="17"/>
  <c r="DJ66" i="17"/>
  <c r="DJ258" i="17"/>
  <c r="DJ450" i="17"/>
  <c r="DJ752" i="17"/>
  <c r="DJ131" i="17"/>
  <c r="DJ323" i="17"/>
  <c r="DJ515" i="17"/>
  <c r="DJ18" i="17"/>
  <c r="DJ196" i="17"/>
  <c r="DJ388" i="17"/>
  <c r="DJ608" i="17"/>
  <c r="DJ70" i="17"/>
  <c r="DJ262" i="17"/>
  <c r="DJ454" i="17"/>
  <c r="DJ764" i="17"/>
  <c r="DJ134" i="17"/>
  <c r="DJ326" i="17"/>
  <c r="DJ520" i="17"/>
  <c r="DJ21" i="17"/>
  <c r="DJ201" i="17"/>
  <c r="DJ393" i="17"/>
  <c r="DJ613" i="17"/>
  <c r="DJ73" i="17"/>
  <c r="DJ265" i="17"/>
  <c r="DJ457" i="17"/>
  <c r="DJ770" i="17"/>
  <c r="DJ140" i="17"/>
  <c r="DJ332" i="17"/>
  <c r="DJ525" i="17"/>
  <c r="DJ24" i="17"/>
  <c r="DJ204" i="17"/>
  <c r="DJ396" i="17"/>
  <c r="DJ623" i="17"/>
  <c r="BU1093" i="17"/>
  <c r="BM1093" i="17"/>
  <c r="DB1064" i="17"/>
  <c r="DD1064" i="17"/>
  <c r="DJ951" i="17"/>
  <c r="DJ247" i="17"/>
  <c r="DJ973" i="17"/>
  <c r="DJ584" i="17"/>
  <c r="DJ363" i="17"/>
  <c r="DJ869" i="17"/>
  <c r="DJ876" i="17"/>
  <c r="DJ862" i="17"/>
  <c r="DJ799" i="17"/>
  <c r="DJ281" i="17"/>
  <c r="DJ808" i="17"/>
  <c r="DJ915" i="17"/>
  <c r="DJ211" i="17"/>
  <c r="DJ921" i="17"/>
  <c r="DJ536" i="17"/>
  <c r="DJ471" i="17"/>
  <c r="DJ977" i="17"/>
  <c r="DJ1040" i="17"/>
  <c r="DJ707" i="17"/>
  <c r="DJ1051" i="17"/>
  <c r="DJ533" i="17"/>
  <c r="DJ682" i="17"/>
  <c r="DJ589" i="17"/>
  <c r="DJ607" i="17"/>
  <c r="DJ89" i="17"/>
  <c r="DJ552" i="17"/>
  <c r="DJ867" i="17"/>
  <c r="DJ163" i="17"/>
  <c r="DJ1008" i="17"/>
  <c r="DJ1016" i="17"/>
  <c r="DJ423" i="17"/>
  <c r="DJ929" i="17"/>
  <c r="DJ968" i="17"/>
  <c r="DJ620" i="17"/>
  <c r="DJ1003" i="17"/>
  <c r="DJ485" i="17"/>
  <c r="DJ618" i="17"/>
  <c r="DJ732" i="17"/>
  <c r="DJ415" i="17"/>
  <c r="DJ804" i="17"/>
  <c r="DJ806" i="17"/>
  <c r="DJ531" i="17"/>
  <c r="DJ1037" i="17"/>
  <c r="DJ1005" i="17"/>
  <c r="DJ849" i="17"/>
  <c r="DJ109" i="17"/>
  <c r="DJ301" i="17"/>
  <c r="DJ493" i="17"/>
  <c r="DJ1030" i="17"/>
  <c r="DJ158" i="17"/>
  <c r="DJ350" i="17"/>
  <c r="DJ546" i="17"/>
  <c r="DJ27" i="17"/>
  <c r="DJ208" i="17"/>
  <c r="DJ400" i="17"/>
  <c r="DJ626" i="17"/>
  <c r="DJ82" i="17"/>
  <c r="DJ274" i="17"/>
  <c r="DJ466" i="17"/>
  <c r="DJ801" i="17"/>
  <c r="DJ146" i="17"/>
  <c r="DJ338" i="17"/>
  <c r="DJ532" i="17"/>
  <c r="DJ30" i="17"/>
  <c r="DJ213" i="17"/>
  <c r="DJ405" i="17"/>
  <c r="DJ640" i="17"/>
  <c r="DJ85" i="17"/>
  <c r="DJ277" i="17"/>
  <c r="DJ469" i="17"/>
  <c r="DJ813" i="17"/>
  <c r="DJ152" i="17"/>
  <c r="DJ344" i="17"/>
  <c r="DJ538" i="17"/>
  <c r="DJ33" i="17"/>
  <c r="DJ216" i="17"/>
  <c r="DJ408" i="17"/>
  <c r="DJ645" i="17"/>
  <c r="DJ90" i="17"/>
  <c r="DJ282" i="17"/>
  <c r="DJ474" i="17"/>
  <c r="DJ834" i="17"/>
  <c r="DJ155" i="17"/>
  <c r="DJ347" i="17"/>
  <c r="DJ541" i="17"/>
  <c r="DJ36" i="17"/>
  <c r="DJ220" i="17"/>
  <c r="DJ412" i="17"/>
  <c r="DJ652" i="17"/>
  <c r="CO1093" i="17"/>
  <c r="CG1093" i="17"/>
  <c r="DJ807" i="17"/>
  <c r="DJ103" i="17"/>
  <c r="DJ920" i="17"/>
  <c r="DJ924" i="17"/>
  <c r="DJ219" i="17"/>
  <c r="DJ725" i="17"/>
  <c r="DJ947" i="17"/>
  <c r="DJ661" i="17"/>
  <c r="DJ655" i="17"/>
  <c r="DJ137" i="17"/>
  <c r="DJ616" i="17"/>
  <c r="DJ771" i="17"/>
  <c r="DJ67" i="17"/>
  <c r="DJ1043" i="17"/>
  <c r="DJ872" i="17"/>
  <c r="DJ327" i="17"/>
  <c r="DJ833" i="17"/>
  <c r="DJ827" i="17"/>
  <c r="DJ750" i="17"/>
  <c r="DJ907" i="17"/>
  <c r="DJ389" i="17"/>
  <c r="DJ962" i="17"/>
  <c r="DJ657" i="17"/>
  <c r="DJ463" i="17"/>
  <c r="DJ868" i="17"/>
  <c r="DJ873" i="17"/>
  <c r="DJ723" i="17"/>
  <c r="DJ1026" i="17"/>
  <c r="DJ971" i="17"/>
  <c r="DJ805" i="17"/>
  <c r="DJ279" i="17"/>
  <c r="DJ785" i="17"/>
  <c r="DJ1036" i="17"/>
  <c r="DJ815" i="17"/>
  <c r="DJ859" i="17"/>
  <c r="DJ341" i="17"/>
  <c r="DJ890" i="17"/>
  <c r="DJ975" i="17"/>
  <c r="DJ271" i="17"/>
  <c r="DJ1009" i="17"/>
  <c r="DJ614" i="17"/>
  <c r="DJ387" i="17"/>
  <c r="DJ893" i="17"/>
  <c r="DJ912" i="17"/>
  <c r="DJ556" i="17"/>
  <c r="DJ126" i="17"/>
  <c r="DJ318" i="17"/>
  <c r="DJ510" i="17"/>
  <c r="DJ2" i="17"/>
  <c r="DJ176" i="17"/>
  <c r="DJ368" i="17"/>
  <c r="DJ565" i="17"/>
  <c r="DJ39" i="17"/>
  <c r="DJ225" i="17"/>
  <c r="DJ417" i="17"/>
  <c r="DJ668" i="17"/>
  <c r="DJ97" i="17"/>
  <c r="DJ289" i="17"/>
  <c r="DJ481" i="17"/>
  <c r="DJ864" i="17"/>
  <c r="DJ164" i="17"/>
  <c r="DJ356" i="17"/>
  <c r="DJ550" i="17"/>
  <c r="DJ42" i="17"/>
  <c r="DJ228" i="17"/>
  <c r="DJ420" i="17"/>
  <c r="DJ671" i="17"/>
  <c r="DJ102" i="17"/>
  <c r="DJ294" i="17"/>
  <c r="DJ486" i="17"/>
  <c r="DJ880" i="17"/>
  <c r="DJ167" i="17"/>
  <c r="DJ359" i="17"/>
  <c r="DJ558" i="17"/>
  <c r="DJ45" i="17"/>
  <c r="DJ232" i="17"/>
  <c r="DJ424" i="17"/>
  <c r="DJ674" i="17"/>
  <c r="DJ106" i="17"/>
  <c r="DJ298" i="17"/>
  <c r="DJ490" i="17"/>
  <c r="DJ913" i="17"/>
  <c r="DJ170" i="17"/>
  <c r="DJ362" i="17"/>
  <c r="DJ562" i="17"/>
  <c r="DJ48" i="17"/>
  <c r="DJ237" i="17"/>
  <c r="DJ429" i="17"/>
  <c r="DJ684" i="17"/>
  <c r="DJ663" i="17"/>
  <c r="DJ966" i="17"/>
  <c r="DJ1058" i="17"/>
  <c r="DJ886" i="17"/>
  <c r="DJ75" i="17"/>
  <c r="DJ581" i="17"/>
  <c r="DJ745" i="17"/>
  <c r="DJ686" i="17"/>
  <c r="DJ511" i="17"/>
  <c r="DJ940" i="17"/>
  <c r="DJ945" i="17"/>
  <c r="DJ627" i="17"/>
  <c r="DJ930" i="17"/>
  <c r="DJ1006" i="17"/>
  <c r="DJ788" i="17"/>
  <c r="DJ183" i="17"/>
  <c r="DJ689" i="17"/>
  <c r="DJ892" i="17"/>
  <c r="DJ590" i="17"/>
  <c r="DJ763" i="17"/>
  <c r="DJ245" i="17"/>
  <c r="DJ760" i="17"/>
  <c r="DJ1023" i="17"/>
  <c r="DJ319" i="17"/>
  <c r="DJ676" i="17"/>
  <c r="DJ680" i="17"/>
  <c r="DJ579" i="17"/>
  <c r="DJ882" i="17"/>
  <c r="DJ934" i="17"/>
  <c r="DJ688" i="17"/>
  <c r="DJ135" i="17"/>
  <c r="DJ641" i="17"/>
  <c r="DJ826" i="17"/>
  <c r="DJ850" i="17"/>
  <c r="DJ715" i="17"/>
  <c r="DJ197" i="17"/>
  <c r="DJ696" i="17"/>
  <c r="DJ831" i="17"/>
  <c r="DJ127" i="17"/>
  <c r="DJ956" i="17"/>
  <c r="DJ960" i="17"/>
  <c r="DJ243" i="17"/>
  <c r="DJ749" i="17"/>
  <c r="DJ983" i="17"/>
  <c r="DJ719" i="17"/>
  <c r="DJ142" i="17"/>
  <c r="DJ334" i="17"/>
  <c r="DJ527" i="17"/>
  <c r="DJ14" i="17"/>
  <c r="DJ191" i="17"/>
  <c r="DJ383" i="17"/>
  <c r="DJ597" i="17"/>
  <c r="DJ52" i="17"/>
  <c r="DJ240" i="17"/>
  <c r="DJ432" i="17"/>
  <c r="DJ702" i="17"/>
  <c r="DJ114" i="17"/>
  <c r="DJ306" i="17"/>
  <c r="DJ498" i="17"/>
  <c r="DJ5" i="17"/>
  <c r="DJ179" i="17"/>
  <c r="DJ371" i="17"/>
  <c r="DJ574" i="17"/>
  <c r="DJ55" i="17"/>
  <c r="DJ244" i="17"/>
  <c r="DJ436" i="17"/>
  <c r="DJ706" i="17"/>
  <c r="DJ118" i="17"/>
  <c r="DJ310" i="17"/>
  <c r="DJ502" i="17"/>
  <c r="DJ8" i="17"/>
  <c r="DJ182" i="17"/>
  <c r="DJ374" i="17"/>
  <c r="DJ580" i="17"/>
  <c r="DJ58" i="17"/>
  <c r="DJ249" i="17"/>
  <c r="DJ441" i="17"/>
  <c r="DJ721" i="17"/>
  <c r="DJ121" i="17"/>
  <c r="DJ313" i="17"/>
  <c r="DJ505" i="17"/>
  <c r="DJ11" i="17"/>
  <c r="DJ188" i="17"/>
  <c r="DJ380" i="17"/>
  <c r="DJ588" i="17"/>
  <c r="DJ61" i="17"/>
  <c r="DJ252" i="17"/>
  <c r="DJ444" i="17"/>
  <c r="DJ734" i="17"/>
  <c r="DJ519" i="17"/>
  <c r="DJ1025" i="17"/>
  <c r="DJ985" i="17"/>
  <c r="DJ816" i="17"/>
  <c r="DJ955" i="17"/>
  <c r="DJ437" i="17"/>
  <c r="DJ1034" i="17"/>
  <c r="DJ828" i="17"/>
  <c r="DJ367" i="17"/>
  <c r="DJ741" i="17"/>
  <c r="DJ743" i="17"/>
  <c r="DJ483" i="17"/>
  <c r="DJ989" i="17"/>
  <c r="DJ1056" i="17"/>
  <c r="DJ733" i="17"/>
  <c r="DJ1063" i="17"/>
  <c r="DJ545" i="17"/>
  <c r="DJ697" i="17"/>
  <c r="DJ611" i="17"/>
  <c r="DJ619" i="17"/>
  <c r="DJ101" i="17"/>
  <c r="DJ568" i="17"/>
  <c r="DJ879" i="17"/>
  <c r="DJ175" i="17"/>
  <c r="DJ1028" i="17"/>
  <c r="DJ1032" i="17"/>
  <c r="DJ435" i="17"/>
  <c r="DJ941" i="17"/>
  <c r="DJ984" i="17"/>
  <c r="DJ638" i="17"/>
  <c r="DJ1015" i="17"/>
  <c r="DJ497" i="17"/>
  <c r="DJ634" i="17"/>
  <c r="DJ769" i="17"/>
  <c r="DJ571" i="17"/>
  <c r="DJ1031" i="17"/>
  <c r="DJ1033" i="17"/>
  <c r="DJ687" i="17"/>
  <c r="DJ990" i="17"/>
  <c r="DJ916" i="17"/>
  <c r="DJ757" i="17"/>
  <c r="DJ99" i="17"/>
  <c r="DJ605" i="17"/>
  <c r="DJ778" i="17"/>
  <c r="DJ746" i="17"/>
  <c r="DJ157" i="17"/>
  <c r="DJ349" i="17"/>
  <c r="DJ544" i="17"/>
  <c r="DJ26" i="17"/>
  <c r="DJ206" i="17"/>
  <c r="DJ398" i="17"/>
  <c r="DJ625" i="17"/>
  <c r="DJ65" i="17"/>
  <c r="DJ256" i="17"/>
  <c r="DJ448" i="17"/>
  <c r="DJ742" i="17"/>
  <c r="DJ130" i="17"/>
  <c r="DJ322" i="17"/>
  <c r="DJ514" i="17"/>
  <c r="DJ17" i="17"/>
  <c r="DJ194" i="17"/>
  <c r="DJ386" i="17"/>
  <c r="DJ606" i="17"/>
  <c r="DJ69" i="17"/>
  <c r="DJ261" i="17"/>
  <c r="DJ453" i="17"/>
  <c r="DJ754" i="17"/>
  <c r="DJ133" i="17"/>
  <c r="DJ325" i="17"/>
  <c r="DJ517" i="17"/>
  <c r="DJ20" i="17"/>
  <c r="DJ200" i="17"/>
  <c r="DJ392" i="17"/>
  <c r="DJ610" i="17"/>
  <c r="DJ72" i="17"/>
  <c r="DJ264" i="17"/>
  <c r="DJ456" i="17"/>
  <c r="DJ767" i="17"/>
  <c r="DJ138" i="17"/>
  <c r="DJ330" i="17"/>
  <c r="DJ524" i="17"/>
  <c r="DJ23" i="17"/>
  <c r="DJ203" i="17"/>
  <c r="DJ395" i="17"/>
  <c r="DJ622" i="17"/>
  <c r="DJ76" i="17"/>
  <c r="DJ268" i="17"/>
  <c r="DJ460" i="17"/>
  <c r="DJ786" i="17"/>
  <c r="DJ375" i="17"/>
  <c r="DJ881" i="17"/>
  <c r="DJ896" i="17"/>
  <c r="DJ938" i="17"/>
  <c r="DJ811" i="17"/>
  <c r="DJ293" i="17"/>
  <c r="DJ825" i="17"/>
  <c r="DJ927" i="17"/>
  <c r="DJ223" i="17"/>
  <c r="DJ937" i="17"/>
  <c r="DJ551" i="17"/>
  <c r="DJ339" i="17"/>
  <c r="DJ845" i="17"/>
  <c r="DJ842" i="17"/>
  <c r="DJ781" i="17"/>
  <c r="DJ919" i="17"/>
  <c r="DJ401" i="17"/>
  <c r="DJ982" i="17"/>
  <c r="DJ694" i="17"/>
  <c r="DJ475" i="17"/>
  <c r="DJ887" i="17"/>
  <c r="DJ889" i="17"/>
  <c r="DJ735" i="17"/>
  <c r="DJ1038" i="17"/>
  <c r="DJ988" i="17"/>
  <c r="DJ822" i="17"/>
  <c r="DJ291" i="17"/>
  <c r="DJ797" i="17"/>
  <c r="DJ1055" i="17"/>
  <c r="DJ861" i="17"/>
  <c r="DJ871" i="17"/>
  <c r="DJ353" i="17"/>
  <c r="DJ910" i="17"/>
  <c r="DJ576" i="17"/>
  <c r="DJ427" i="17"/>
  <c r="DJ820" i="17"/>
  <c r="DJ824" i="17"/>
  <c r="DJ543" i="17"/>
  <c r="DJ1049" i="17"/>
  <c r="DJ1021" i="17"/>
  <c r="DJ884" i="17"/>
  <c r="DJ979" i="17"/>
  <c r="DJ461" i="17"/>
  <c r="DJ586" i="17"/>
  <c r="DJ902" i="17"/>
  <c r="DJ174" i="17"/>
  <c r="DJ366" i="17"/>
  <c r="DJ564" i="17"/>
  <c r="DJ38" i="17"/>
  <c r="DJ224" i="17"/>
  <c r="DJ416" i="17"/>
  <c r="DJ656" i="17"/>
  <c r="DJ81" i="17"/>
  <c r="DJ273" i="17"/>
  <c r="DJ465" i="17"/>
  <c r="DJ800" i="17"/>
  <c r="DJ145" i="17"/>
  <c r="DJ337" i="17"/>
  <c r="DJ530" i="17"/>
  <c r="DJ29" i="17"/>
  <c r="DJ212" i="17"/>
  <c r="DJ404" i="17"/>
  <c r="DJ635" i="17"/>
  <c r="DJ84" i="17"/>
  <c r="DJ276" i="17"/>
  <c r="DJ468" i="17"/>
  <c r="DJ803" i="17"/>
  <c r="DJ150" i="17"/>
  <c r="DJ342" i="17"/>
  <c r="DJ537" i="17"/>
  <c r="DJ32" i="17"/>
  <c r="DJ215" i="17"/>
  <c r="DJ407" i="17"/>
  <c r="DJ644" i="17"/>
  <c r="DJ88" i="17"/>
  <c r="DJ280" i="17"/>
  <c r="DJ472" i="17"/>
  <c r="DJ832" i="17"/>
  <c r="DJ154" i="17"/>
  <c r="DJ346" i="17"/>
  <c r="DJ540" i="17"/>
  <c r="DJ35" i="17"/>
  <c r="DJ218" i="17"/>
  <c r="DJ410" i="17"/>
  <c r="DJ650" i="17"/>
  <c r="DJ93" i="17"/>
  <c r="DJ285" i="17"/>
  <c r="DJ477" i="17"/>
  <c r="DJ844" i="17"/>
  <c r="CJ1093" i="17"/>
  <c r="DJ231" i="17"/>
  <c r="DJ737" i="17"/>
  <c r="DJ964" i="17"/>
  <c r="DJ690" i="17"/>
  <c r="DJ667" i="17"/>
  <c r="DJ149" i="17"/>
  <c r="DJ633" i="17"/>
  <c r="DJ783" i="17"/>
  <c r="DJ79" i="17"/>
  <c r="DJ1064" i="17"/>
  <c r="DJ888" i="17"/>
  <c r="DJ195" i="17"/>
  <c r="DJ701" i="17"/>
  <c r="DJ911" i="17"/>
  <c r="DJ612" i="17"/>
  <c r="DJ775" i="17"/>
  <c r="DJ257" i="17"/>
  <c r="DJ777" i="17"/>
  <c r="DJ1035" i="17"/>
  <c r="DJ331" i="17"/>
  <c r="DJ693" i="17"/>
  <c r="DJ695" i="17"/>
  <c r="DJ591" i="17"/>
  <c r="DJ894" i="17"/>
  <c r="DJ950" i="17"/>
  <c r="DJ716" i="17"/>
  <c r="DJ147" i="17"/>
  <c r="DJ653" i="17"/>
  <c r="DJ841" i="17"/>
  <c r="DJ898" i="17"/>
  <c r="DJ727" i="17"/>
  <c r="DJ209" i="17"/>
  <c r="DJ712" i="17"/>
  <c r="DJ987" i="17"/>
  <c r="DJ283" i="17"/>
  <c r="DJ1029" i="17"/>
  <c r="DJ632" i="17"/>
  <c r="DJ399" i="17"/>
  <c r="DJ905" i="17"/>
  <c r="DJ932" i="17"/>
  <c r="DJ575" i="17"/>
  <c r="DJ835" i="17"/>
  <c r="DJ317" i="17"/>
  <c r="DJ856" i="17"/>
  <c r="DJ13" i="17"/>
  <c r="DJ190" i="17"/>
  <c r="DJ382" i="17"/>
  <c r="DJ594" i="17"/>
  <c r="DJ50" i="17"/>
  <c r="DJ239" i="17"/>
  <c r="DJ431" i="17"/>
  <c r="DJ700" i="17"/>
  <c r="DJ96" i="17"/>
  <c r="DJ288" i="17"/>
  <c r="DJ480" i="17"/>
  <c r="DJ863" i="17"/>
  <c r="DJ162" i="17"/>
  <c r="DJ354" i="17"/>
  <c r="DJ549" i="17"/>
  <c r="DJ41" i="17"/>
  <c r="DJ227" i="17"/>
  <c r="DJ419" i="17"/>
  <c r="DJ670" i="17"/>
  <c r="DJ100" i="17"/>
  <c r="DJ292" i="17"/>
  <c r="DJ484" i="17"/>
  <c r="DJ878" i="17"/>
  <c r="DJ166" i="17"/>
  <c r="DJ358" i="17"/>
  <c r="DJ554" i="17"/>
  <c r="DJ44" i="17"/>
  <c r="DJ230" i="17"/>
  <c r="DJ422" i="17"/>
  <c r="DJ673" i="17"/>
  <c r="DJ105" i="17"/>
  <c r="DJ297" i="17"/>
  <c r="DJ489" i="17"/>
  <c r="DJ897" i="17"/>
  <c r="DJ169" i="17"/>
  <c r="DJ361" i="17"/>
  <c r="DJ561" i="17"/>
  <c r="DJ47" i="17"/>
  <c r="DJ236" i="17"/>
  <c r="DJ428" i="17"/>
  <c r="DJ683" i="17"/>
  <c r="DJ108" i="17"/>
  <c r="DJ300" i="17"/>
  <c r="DJ492" i="17"/>
  <c r="DJ1010" i="17"/>
  <c r="DJ87" i="17"/>
  <c r="DJ593" i="17"/>
  <c r="DJ762" i="17"/>
  <c r="DJ718" i="17"/>
  <c r="DJ523" i="17"/>
  <c r="DJ959" i="17"/>
  <c r="DJ961" i="17"/>
  <c r="DJ639" i="17"/>
  <c r="DJ942" i="17"/>
  <c r="DJ1022" i="17"/>
  <c r="DJ818" i="17"/>
  <c r="DJ51" i="17"/>
  <c r="DJ557" i="17"/>
  <c r="DJ714" i="17"/>
  <c r="DJ636" i="17"/>
  <c r="DJ631" i="17"/>
  <c r="DJ113" i="17"/>
  <c r="DJ585" i="17"/>
  <c r="DJ891" i="17"/>
  <c r="DJ187" i="17"/>
  <c r="DJ1044" i="17"/>
  <c r="DJ1052" i="17"/>
  <c r="DJ447" i="17"/>
  <c r="DJ953" i="17"/>
  <c r="DJ1004" i="17"/>
  <c r="DJ659" i="17"/>
  <c r="DJ1027" i="17"/>
  <c r="DJ509" i="17"/>
  <c r="DJ649" i="17"/>
  <c r="DJ829" i="17"/>
  <c r="DJ583" i="17"/>
  <c r="DJ1060" i="17"/>
  <c r="DJ1053" i="17"/>
  <c r="DJ843" i="17"/>
  <c r="DJ139" i="17"/>
  <c r="DJ972" i="17"/>
  <c r="DJ980" i="17"/>
  <c r="DJ255" i="17"/>
  <c r="DJ761" i="17"/>
  <c r="DJ1000" i="17"/>
  <c r="DJ748" i="17"/>
  <c r="DJ691" i="17"/>
  <c r="DJ173" i="17"/>
  <c r="DJ664" i="17"/>
  <c r="DJ25" i="17"/>
  <c r="DJ205" i="17"/>
  <c r="DJ397" i="17"/>
  <c r="DJ624" i="17"/>
  <c r="DJ64" i="17"/>
  <c r="DJ254" i="17"/>
  <c r="DJ446" i="17"/>
  <c r="DJ740" i="17"/>
  <c r="DJ112" i="17"/>
  <c r="DJ304" i="17"/>
  <c r="DJ496" i="17"/>
  <c r="DJ4" i="17"/>
  <c r="DJ178" i="17"/>
  <c r="DJ370" i="17"/>
  <c r="DJ573" i="17"/>
  <c r="DJ54" i="17"/>
  <c r="DJ242" i="17"/>
  <c r="DJ434" i="17"/>
  <c r="DJ705" i="17"/>
  <c r="DJ117" i="17"/>
  <c r="DJ309" i="17"/>
  <c r="DJ501" i="17"/>
  <c r="DJ7" i="17"/>
  <c r="DJ181" i="17"/>
  <c r="DJ373" i="17"/>
  <c r="DJ578" i="17"/>
  <c r="DJ57" i="17"/>
  <c r="DJ248" i="17"/>
  <c r="DJ440" i="17"/>
  <c r="DJ717" i="17"/>
  <c r="DJ120" i="17"/>
  <c r="DJ312" i="17"/>
  <c r="DJ504" i="17"/>
  <c r="DJ10" i="17"/>
  <c r="DJ186" i="17"/>
  <c r="DJ378" i="17"/>
  <c r="DJ587" i="17"/>
  <c r="DJ60" i="17"/>
  <c r="DJ251" i="17"/>
  <c r="DJ443" i="17"/>
  <c r="DJ726" i="17"/>
  <c r="DJ124" i="17"/>
  <c r="DJ316" i="17"/>
  <c r="DJ508" i="17"/>
  <c r="DJ922" i="17"/>
  <c r="DJ967" i="17"/>
  <c r="DJ449" i="17"/>
  <c r="DJ1054" i="17"/>
  <c r="DJ866" i="17"/>
  <c r="DJ379" i="17"/>
  <c r="DJ756" i="17"/>
  <c r="DJ758" i="17"/>
  <c r="DJ495" i="17"/>
  <c r="DJ1001" i="17"/>
  <c r="DJ949" i="17"/>
  <c r="DJ755" i="17"/>
  <c r="DJ931" i="17"/>
  <c r="DJ413" i="17"/>
  <c r="DJ998" i="17"/>
  <c r="DJ731" i="17"/>
  <c r="DJ487" i="17"/>
  <c r="DJ904" i="17"/>
  <c r="DJ909" i="17"/>
  <c r="DJ747" i="17"/>
  <c r="DJ1050" i="17"/>
  <c r="DJ1007" i="17"/>
  <c r="DJ838" i="17"/>
  <c r="DJ303" i="17"/>
  <c r="DJ809" i="17"/>
  <c r="DJ794" i="17"/>
  <c r="DJ901" i="17"/>
  <c r="DJ883" i="17"/>
  <c r="DJ365" i="17"/>
  <c r="DJ926" i="17"/>
  <c r="DJ604" i="17"/>
  <c r="DJ439" i="17"/>
  <c r="DJ837" i="17"/>
  <c r="DJ839" i="17"/>
  <c r="DJ699" i="17"/>
  <c r="DJ1002" i="17"/>
  <c r="DJ935" i="17"/>
  <c r="DJ774" i="17"/>
  <c r="DJ111" i="17"/>
  <c r="DJ617" i="17"/>
  <c r="DJ793" i="17"/>
  <c r="DJ779" i="17"/>
  <c r="DJ547" i="17"/>
  <c r="DJ995" i="17"/>
  <c r="DJ997" i="17"/>
  <c r="DJ37" i="17"/>
  <c r="DJ222" i="17"/>
  <c r="DJ414" i="17"/>
  <c r="DJ654" i="17"/>
  <c r="DJ80" i="17"/>
  <c r="DJ272" i="17"/>
  <c r="DJ464" i="17"/>
  <c r="DJ798" i="17"/>
  <c r="DJ129" i="17"/>
  <c r="DJ321" i="17"/>
  <c r="DJ513" i="17"/>
  <c r="DJ16" i="17"/>
  <c r="DJ193" i="17"/>
  <c r="DJ385" i="17"/>
  <c r="DJ602" i="17"/>
  <c r="DJ68" i="17"/>
  <c r="DJ260" i="17"/>
  <c r="DJ452" i="17"/>
  <c r="DJ753" i="17"/>
  <c r="DJ132" i="17"/>
  <c r="DJ324" i="17"/>
  <c r="DJ516" i="17"/>
  <c r="DJ19" i="17"/>
  <c r="DJ198" i="17"/>
  <c r="DJ390" i="17"/>
  <c r="DJ609" i="17"/>
  <c r="DJ71" i="17"/>
  <c r="DJ263" i="17"/>
  <c r="DJ455" i="17"/>
  <c r="DJ766" i="17"/>
  <c r="DJ136" i="17"/>
  <c r="DJ328" i="17"/>
  <c r="DJ522" i="17"/>
  <c r="DJ22" i="17"/>
  <c r="DJ202" i="17"/>
  <c r="DJ394" i="17"/>
  <c r="DJ621" i="17"/>
  <c r="DJ74" i="17"/>
  <c r="DJ266" i="17"/>
  <c r="DJ458" i="17"/>
  <c r="DJ782" i="17"/>
  <c r="DJ141" i="17"/>
  <c r="DJ333" i="17"/>
  <c r="CF1093" i="17"/>
  <c r="AR691" i="17"/>
  <c r="DA692" i="17" s="1"/>
  <c r="DC692" i="17" s="1"/>
  <c r="BW1093" i="17"/>
  <c r="BZ1093" i="17"/>
  <c r="CB1093" i="17"/>
  <c r="DB654" i="17"/>
  <c r="DD654" i="17"/>
  <c r="DD687" i="17"/>
  <c r="DB687" i="17"/>
  <c r="CZ688" i="17"/>
  <c r="DD195" i="17"/>
  <c r="DB195" i="17"/>
  <c r="DD877" i="17"/>
  <c r="DB877" i="17"/>
  <c r="DD774" i="17"/>
  <c r="DB774" i="17"/>
  <c r="DD28" i="17"/>
  <c r="DB28" i="17"/>
  <c r="DD837" i="17"/>
  <c r="DB837" i="17"/>
  <c r="DB666" i="17"/>
  <c r="DD666" i="17"/>
  <c r="DD324" i="17"/>
  <c r="DB324" i="17"/>
  <c r="DD527" i="17"/>
  <c r="DB527" i="17"/>
  <c r="DD1048" i="17"/>
  <c r="DB1048" i="17"/>
  <c r="DD618" i="17"/>
  <c r="DB618" i="17"/>
  <c r="DD279" i="17"/>
  <c r="DB279" i="17"/>
  <c r="DD803" i="17"/>
  <c r="DB803" i="17"/>
  <c r="CZ804" i="17"/>
  <c r="DD113" i="17"/>
  <c r="DB113" i="17"/>
  <c r="DB923" i="17"/>
  <c r="DD923" i="17"/>
  <c r="DB333" i="17"/>
  <c r="DD333" i="17"/>
  <c r="DD52" i="17"/>
  <c r="DB52" i="17"/>
  <c r="DD674" i="17"/>
  <c r="DB674" i="17"/>
  <c r="DD967" i="17"/>
  <c r="DB967" i="17"/>
  <c r="DD404" i="17"/>
  <c r="DB404" i="17"/>
  <c r="DB914" i="17"/>
  <c r="DD914" i="17"/>
  <c r="DD684" i="17"/>
  <c r="DB684" i="17"/>
  <c r="DB30" i="17"/>
  <c r="DD30" i="17"/>
  <c r="DD812" i="17"/>
  <c r="DB812" i="17"/>
  <c r="CZ813" i="17"/>
  <c r="DB48" i="17"/>
  <c r="DD48" i="17"/>
  <c r="DB627" i="17"/>
  <c r="DD627" i="17"/>
  <c r="DD406" i="17"/>
  <c r="DB406" i="17"/>
  <c r="DD7" i="17"/>
  <c r="DB7" i="17"/>
  <c r="DD104" i="17"/>
  <c r="DB104" i="17"/>
  <c r="DD70" i="17"/>
  <c r="DB70" i="17"/>
  <c r="DD386" i="17"/>
  <c r="DB386" i="17"/>
  <c r="DB799" i="17"/>
  <c r="DD799" i="17"/>
  <c r="DD302" i="17"/>
  <c r="DB302" i="17"/>
  <c r="DB6" i="17"/>
  <c r="DD6" i="17"/>
  <c r="DD258" i="17"/>
  <c r="DB258" i="17"/>
  <c r="DB703" i="17"/>
  <c r="DD703" i="17"/>
  <c r="DD624" i="17"/>
  <c r="DB624" i="17"/>
  <c r="DD147" i="17"/>
  <c r="DB147" i="17"/>
  <c r="DB42" i="17"/>
  <c r="DD42" i="17"/>
  <c r="DD191" i="17"/>
  <c r="DB191" i="17"/>
  <c r="DD597" i="17"/>
  <c r="DB597" i="17"/>
  <c r="DD831" i="17"/>
  <c r="DB831" i="17"/>
  <c r="DD1022" i="17"/>
  <c r="DB1022" i="17"/>
  <c r="DD17" i="17"/>
  <c r="DB17" i="17"/>
  <c r="DD898" i="17"/>
  <c r="DB898" i="17"/>
  <c r="DD521" i="17"/>
  <c r="DB521" i="17"/>
  <c r="DD378" i="17"/>
  <c r="DB378" i="17"/>
  <c r="DD728" i="17"/>
  <c r="DB728" i="17"/>
  <c r="CZ729" i="17"/>
  <c r="DD226" i="17"/>
  <c r="DB226" i="17"/>
  <c r="DD961" i="17"/>
  <c r="DB961" i="17"/>
  <c r="DB592" i="17"/>
  <c r="DD592" i="17"/>
  <c r="DD230" i="17"/>
  <c r="DB230" i="17"/>
  <c r="DD972" i="17"/>
  <c r="DB972" i="17"/>
  <c r="DD80" i="17"/>
  <c r="DB80" i="17"/>
  <c r="DB980" i="17"/>
  <c r="DD980" i="17"/>
  <c r="DB542" i="17"/>
  <c r="DD542" i="17"/>
  <c r="DB996" i="17"/>
  <c r="DD996" i="17"/>
  <c r="DD338" i="17"/>
  <c r="DB338" i="17"/>
  <c r="DD1051" i="17"/>
  <c r="DB1051" i="17"/>
  <c r="DD308" i="17"/>
  <c r="DB308" i="17"/>
  <c r="DD394" i="17"/>
  <c r="DB394" i="17"/>
  <c r="DD867" i="17"/>
  <c r="DB867" i="17"/>
  <c r="CZ868" i="17"/>
  <c r="DB93" i="17"/>
  <c r="DD93" i="17"/>
  <c r="DD827" i="17"/>
  <c r="DB827" i="17"/>
  <c r="CZ828" i="17"/>
  <c r="DD595" i="17"/>
  <c r="DB595" i="17"/>
  <c r="CZ596" i="17"/>
  <c r="DD25" i="17"/>
  <c r="DB25" i="17"/>
  <c r="DB581" i="17"/>
  <c r="DD581" i="17"/>
  <c r="CZ582" i="17"/>
  <c r="DB375" i="17"/>
  <c r="DD375" i="17"/>
  <c r="DD189" i="17"/>
  <c r="DB189" i="17"/>
  <c r="DB227" i="17"/>
  <c r="DD227" i="17"/>
  <c r="DD37" i="17"/>
  <c r="DB37" i="17"/>
  <c r="DB381" i="17"/>
  <c r="DD381" i="17"/>
  <c r="DD924" i="17"/>
  <c r="DB924" i="17"/>
  <c r="CZ925" i="17"/>
  <c r="DD844" i="17"/>
  <c r="DB844" i="17"/>
  <c r="DD236" i="17"/>
  <c r="DB236" i="17"/>
  <c r="DD785" i="17"/>
  <c r="DB785" i="17"/>
  <c r="DD252" i="17"/>
  <c r="DB252" i="17"/>
  <c r="DD384" i="17"/>
  <c r="DB384" i="17"/>
  <c r="DD708" i="17"/>
  <c r="DB708" i="17"/>
  <c r="DB479" i="17"/>
  <c r="DD479" i="17"/>
  <c r="DD201" i="17"/>
  <c r="DB201" i="17"/>
  <c r="DB975" i="17"/>
  <c r="DD975" i="17"/>
  <c r="DD1003" i="17"/>
  <c r="DB1003" i="17"/>
  <c r="DB1034" i="17"/>
  <c r="DD1034" i="17"/>
  <c r="DD297" i="17"/>
  <c r="DB297" i="17"/>
  <c r="DB129" i="17"/>
  <c r="DD129" i="17"/>
  <c r="DD286" i="17"/>
  <c r="DB286" i="17"/>
  <c r="DD568" i="17"/>
  <c r="DB568" i="17"/>
  <c r="DB118" i="17"/>
  <c r="DD118" i="17"/>
  <c r="DD263" i="17"/>
  <c r="DB263" i="17"/>
  <c r="DB164" i="17"/>
  <c r="DD164" i="17"/>
  <c r="DB526" i="17"/>
  <c r="DD526" i="17"/>
  <c r="AR743" i="17"/>
  <c r="CZ114" i="17"/>
  <c r="DD390" i="17"/>
  <c r="DB390" i="17"/>
  <c r="DD1008" i="17"/>
  <c r="DB1008" i="17"/>
  <c r="CZ1009" i="17"/>
  <c r="DB1055" i="17"/>
  <c r="DD1055" i="17"/>
  <c r="DB977" i="17"/>
  <c r="DD977" i="17"/>
  <c r="CZ978" i="17"/>
  <c r="DD274" i="17"/>
  <c r="DB274" i="17"/>
  <c r="DD351" i="17"/>
  <c r="DB351" i="17"/>
  <c r="DD72" i="17"/>
  <c r="DB72" i="17"/>
  <c r="DD936" i="17"/>
  <c r="DB936" i="17"/>
  <c r="DB12" i="17"/>
  <c r="DD12" i="17"/>
  <c r="DD486" i="17"/>
  <c r="DB486" i="17"/>
  <c r="DD779" i="17"/>
  <c r="DB779" i="17"/>
  <c r="DD430" i="17"/>
  <c r="DB430" i="17"/>
  <c r="DD41" i="17"/>
  <c r="DB41" i="17"/>
  <c r="DD870" i="17"/>
  <c r="DB870" i="17"/>
  <c r="CZ871" i="17"/>
  <c r="DB1037" i="17"/>
  <c r="DD1037" i="17"/>
  <c r="DD806" i="17"/>
  <c r="DB806" i="17"/>
  <c r="DD817" i="17"/>
  <c r="DB817" i="17"/>
  <c r="DD1017" i="17"/>
  <c r="DB1017" i="17"/>
  <c r="CZ1018" i="17"/>
  <c r="DD810" i="17"/>
  <c r="DB810" i="17"/>
  <c r="DD78" i="17"/>
  <c r="DB78" i="17"/>
  <c r="DD149" i="17"/>
  <c r="DB149" i="17"/>
  <c r="DD965" i="17"/>
  <c r="DB965" i="17"/>
  <c r="DD239" i="17"/>
  <c r="DB239" i="17"/>
  <c r="BL1093" i="17"/>
  <c r="BO1093" i="17"/>
  <c r="DD849" i="17"/>
  <c r="DB849" i="17"/>
  <c r="DD676" i="17"/>
  <c r="DB676" i="17"/>
  <c r="DD295" i="17"/>
  <c r="DB295" i="17"/>
  <c r="CZ704" i="17"/>
  <c r="DD476" i="17"/>
  <c r="DB476" i="17"/>
  <c r="DB69" i="17"/>
  <c r="DD69" i="17"/>
  <c r="DB784" i="17"/>
  <c r="DD784" i="17"/>
  <c r="DD937" i="17"/>
  <c r="DB937" i="17"/>
  <c r="DD447" i="17"/>
  <c r="DB447" i="17"/>
  <c r="DB857" i="17"/>
  <c r="DD857" i="17"/>
  <c r="CZ858" i="17"/>
  <c r="DB502" i="17"/>
  <c r="DD502" i="17"/>
  <c r="DD254" i="17"/>
  <c r="DB254" i="17"/>
  <c r="DB431" i="17"/>
  <c r="DD431" i="17"/>
  <c r="DD269" i="17"/>
  <c r="DB269" i="17"/>
  <c r="DD601" i="17"/>
  <c r="DB601" i="17"/>
  <c r="DD273" i="17"/>
  <c r="DB273" i="17"/>
  <c r="DB538" i="17"/>
  <c r="DD538" i="17"/>
  <c r="DD1054" i="17"/>
  <c r="DB1054" i="17"/>
  <c r="DD552" i="17"/>
  <c r="DB552" i="17"/>
  <c r="DD907" i="17"/>
  <c r="DB907" i="17"/>
  <c r="DD241" i="17"/>
  <c r="DB241" i="17"/>
  <c r="DD441" i="17"/>
  <c r="DB441" i="17"/>
  <c r="DD309" i="17"/>
  <c r="DB309" i="17"/>
  <c r="DD314" i="17"/>
  <c r="DB314" i="17"/>
  <c r="DD737" i="17"/>
  <c r="DB737" i="17"/>
  <c r="CZ738" i="17"/>
  <c r="CC1093" i="17"/>
  <c r="DD820" i="17"/>
  <c r="DB820" i="17"/>
  <c r="DD1019" i="17"/>
  <c r="DB1019" i="17"/>
  <c r="CZ1020" i="17"/>
  <c r="DD207" i="17"/>
  <c r="DB207" i="17"/>
  <c r="DD22" i="17"/>
  <c r="DB22" i="17"/>
  <c r="DD864" i="17"/>
  <c r="DB864" i="17"/>
  <c r="DD56" i="17"/>
  <c r="DB56" i="17"/>
  <c r="CZ57" i="17"/>
  <c r="DD23" i="17"/>
  <c r="DB23" i="17"/>
  <c r="DB610" i="17"/>
  <c r="DD610" i="17"/>
  <c r="DB559" i="17"/>
  <c r="DD559" i="17"/>
  <c r="CZ560" i="17"/>
  <c r="DD647" i="17"/>
  <c r="DB647" i="17"/>
  <c r="DD920" i="17"/>
  <c r="DB920" i="17"/>
  <c r="CZ921" i="17"/>
  <c r="DD400" i="17"/>
  <c r="DB400" i="17"/>
  <c r="CA1093" i="17"/>
  <c r="DB701" i="17"/>
  <c r="DD701" i="17"/>
  <c r="DD96" i="17"/>
  <c r="DB96" i="17"/>
  <c r="CZ97" i="17"/>
  <c r="DD861" i="17"/>
  <c r="DB861" i="17"/>
  <c r="DD128" i="17"/>
  <c r="DB128" i="17"/>
  <c r="DD958" i="17"/>
  <c r="DB958" i="17"/>
  <c r="DD760" i="17"/>
  <c r="DB760" i="17"/>
  <c r="CZ761" i="17"/>
  <c r="DD414" i="17"/>
  <c r="DB414" i="17"/>
  <c r="DD523" i="17"/>
  <c r="DB523" i="17"/>
  <c r="CZ524" i="17"/>
  <c r="DD437" i="17"/>
  <c r="DB437" i="17"/>
  <c r="DB709" i="17"/>
  <c r="DD709" i="17"/>
  <c r="CZ710" i="17"/>
  <c r="DD888" i="17"/>
  <c r="DB888" i="17"/>
  <c r="DD45" i="17"/>
  <c r="DB45" i="17"/>
  <c r="CZ46" i="17"/>
  <c r="DB1049" i="17"/>
  <c r="DD1049" i="17"/>
  <c r="DD789" i="17"/>
  <c r="DB789" i="17"/>
  <c r="DB377" i="17"/>
  <c r="DD377" i="17"/>
  <c r="DD283" i="17"/>
  <c r="DB283" i="17"/>
  <c r="DE5" i="17"/>
  <c r="DB796" i="17"/>
  <c r="DD796" i="17"/>
  <c r="DD443" i="17"/>
  <c r="DB443" i="17"/>
  <c r="DD933" i="17"/>
  <c r="DB933" i="17"/>
  <c r="CZ934" i="17"/>
  <c r="DD183" i="17"/>
  <c r="DB183" i="17"/>
  <c r="DD682" i="17"/>
  <c r="DB682" i="17"/>
  <c r="DD564" i="17"/>
  <c r="DB564" i="17"/>
  <c r="DD357" i="17"/>
  <c r="DB357" i="17"/>
  <c r="DD171" i="17"/>
  <c r="DB171" i="17"/>
  <c r="DD109" i="17"/>
  <c r="DB109" i="17"/>
  <c r="DB604" i="17"/>
  <c r="DD604" i="17"/>
  <c r="CZ605" i="17"/>
  <c r="DD344" i="17"/>
  <c r="DB344" i="17"/>
  <c r="DD836" i="17"/>
  <c r="DB836" i="17"/>
  <c r="DD1042" i="17"/>
  <c r="DB1042" i="17"/>
  <c r="DD83" i="17"/>
  <c r="DB83" i="17"/>
  <c r="CZ84" i="17"/>
  <c r="DD130" i="17"/>
  <c r="DB130" i="17"/>
  <c r="DD470" i="17"/>
  <c r="DB470" i="17"/>
  <c r="DD894" i="17"/>
  <c r="DB894" i="17"/>
  <c r="DD34" i="17"/>
  <c r="DB34" i="17"/>
  <c r="DD392" i="17"/>
  <c r="DB392" i="17"/>
  <c r="DD251" i="17"/>
  <c r="DB251" i="17"/>
  <c r="CN1093" i="17"/>
  <c r="BS1093" i="17"/>
  <c r="CM1093" i="17"/>
  <c r="DA728" i="17"/>
  <c r="DC728" i="17" s="1"/>
  <c r="AR728" i="17"/>
  <c r="DD328" i="17"/>
  <c r="DB328" i="17"/>
  <c r="DB1027" i="17"/>
  <c r="DD1027" i="17"/>
  <c r="DD503" i="17"/>
  <c r="DB503" i="17"/>
  <c r="DD1002" i="17"/>
  <c r="DB1002" i="17"/>
  <c r="DD396" i="17"/>
  <c r="DB396" i="17"/>
  <c r="DD572" i="17"/>
  <c r="DB572" i="17"/>
  <c r="DD1013" i="17"/>
  <c r="DB1013" i="17"/>
  <c r="DD636" i="17"/>
  <c r="DB636" i="17"/>
  <c r="DD834" i="17"/>
  <c r="DB834" i="17"/>
  <c r="DD186" i="17"/>
  <c r="DB186" i="17"/>
  <c r="DB591" i="17"/>
  <c r="DD591" i="17"/>
  <c r="DD298" i="17"/>
  <c r="DB298" i="17"/>
  <c r="DD1033" i="17"/>
  <c r="DB1033" i="17"/>
  <c r="DD163" i="17"/>
  <c r="DB163" i="17"/>
  <c r="DD866" i="17"/>
  <c r="DB866" i="17"/>
  <c r="DB234" i="17"/>
  <c r="DD234" i="17"/>
  <c r="DF5" i="17"/>
  <c r="DF6" i="17" s="1"/>
  <c r="DD492" i="17"/>
  <c r="DB492" i="17"/>
  <c r="DD362" i="17"/>
  <c r="DB362" i="17"/>
  <c r="DD88" i="17"/>
  <c r="DB88" i="17"/>
  <c r="DD928" i="17"/>
  <c r="DB928" i="17"/>
  <c r="DD290" i="17"/>
  <c r="DB290" i="17"/>
  <c r="DB677" i="17"/>
  <c r="DD677" i="17"/>
  <c r="CZ678" i="17"/>
  <c r="DD270" i="17"/>
  <c r="DB270" i="17"/>
  <c r="DB318" i="17"/>
  <c r="DD318" i="17"/>
  <c r="DD423" i="17"/>
  <c r="DB423" i="17"/>
  <c r="DD675" i="17"/>
  <c r="DB675" i="17"/>
  <c r="DD1058" i="17"/>
  <c r="DB1058" i="17"/>
  <c r="DB222" i="17"/>
  <c r="DD222" i="17"/>
  <c r="DD165" i="17"/>
  <c r="DB165" i="17"/>
  <c r="DD203" i="17"/>
  <c r="DB203" i="17"/>
  <c r="DD686" i="17"/>
  <c r="DB686" i="17"/>
  <c r="CZ43" i="17"/>
  <c r="DD653" i="17"/>
  <c r="DB653" i="17"/>
  <c r="DB496" i="17"/>
  <c r="DD496" i="17"/>
  <c r="DD768" i="17"/>
  <c r="DB768" i="17"/>
  <c r="DD765" i="17"/>
  <c r="DB765" i="17"/>
  <c r="DB73" i="17"/>
  <c r="DD73" i="17"/>
  <c r="DD459" i="17"/>
  <c r="DB459" i="17"/>
  <c r="DB968" i="17"/>
  <c r="DD968" i="17"/>
  <c r="DB976" i="17"/>
  <c r="DD976" i="17"/>
  <c r="DD90" i="17"/>
  <c r="DB90" i="17"/>
  <c r="DD567" i="17"/>
  <c r="DB567" i="17"/>
  <c r="DD179" i="17"/>
  <c r="DB179" i="17"/>
  <c r="DD782" i="17"/>
  <c r="DB782" i="17"/>
  <c r="DD49" i="17"/>
  <c r="DB49" i="17"/>
  <c r="DB648" i="17"/>
  <c r="DD648" i="17"/>
  <c r="DD319" i="17"/>
  <c r="DB319" i="17"/>
  <c r="CZ131" i="17"/>
  <c r="DD665" i="17"/>
  <c r="DB665" i="17"/>
  <c r="DD839" i="17"/>
  <c r="DB839" i="17"/>
  <c r="CZ840" i="17"/>
  <c r="DB18" i="17"/>
  <c r="DD18" i="17"/>
  <c r="DD573" i="17"/>
  <c r="DB573" i="17"/>
  <c r="DD143" i="17"/>
  <c r="DB143" i="17"/>
  <c r="DB912" i="17"/>
  <c r="DD912" i="17"/>
  <c r="DD47" i="17"/>
  <c r="DB47" i="17"/>
  <c r="DB489" i="17"/>
  <c r="DD489" i="17"/>
  <c r="DD504" i="17"/>
  <c r="DB504" i="17"/>
  <c r="DB339" i="17"/>
  <c r="DD339" i="17"/>
  <c r="DD494" i="17"/>
  <c r="DB494" i="17"/>
  <c r="DB548" i="17"/>
  <c r="DD548" i="17"/>
  <c r="DB61" i="17"/>
  <c r="DD61" i="17"/>
  <c r="DD472" i="17"/>
  <c r="DB472" i="17"/>
  <c r="DD101" i="17"/>
  <c r="DB101" i="17"/>
  <c r="CZ102" i="17"/>
  <c r="DD194" i="17"/>
  <c r="DB194" i="17"/>
  <c r="DB876" i="17"/>
  <c r="DD876" i="17"/>
  <c r="DD853" i="17"/>
  <c r="DB853" i="17"/>
  <c r="DB660" i="17"/>
  <c r="DD660" i="17"/>
  <c r="DB959" i="17"/>
  <c r="DD959" i="17"/>
  <c r="DD645" i="17"/>
  <c r="DB645" i="17"/>
  <c r="DD954" i="17"/>
  <c r="DB954" i="17"/>
  <c r="CZ955" i="17"/>
  <c r="DD756" i="17"/>
  <c r="DB756" i="17"/>
  <c r="DD466" i="17"/>
  <c r="DB466" i="17"/>
  <c r="BN1093" i="17"/>
  <c r="DD356" i="17"/>
  <c r="DB356" i="17"/>
  <c r="DD407" i="17"/>
  <c r="DB407" i="17"/>
  <c r="DD477" i="17"/>
  <c r="DB477" i="17"/>
  <c r="DD483" i="17"/>
  <c r="DB483" i="17"/>
  <c r="DD777" i="17"/>
  <c r="DB777" i="17"/>
  <c r="DD726" i="17"/>
  <c r="DB726" i="17"/>
  <c r="DB588" i="17"/>
  <c r="DD588" i="17"/>
  <c r="DD148" i="17"/>
  <c r="DB148" i="17"/>
  <c r="DB1005" i="17"/>
  <c r="DD1005" i="17"/>
  <c r="CZ1006" i="17"/>
  <c r="DD280" i="17"/>
  <c r="DB280" i="17"/>
  <c r="DD651" i="17"/>
  <c r="DB651" i="17"/>
  <c r="DD639" i="17"/>
  <c r="DB639" i="17"/>
  <c r="DB331" i="17"/>
  <c r="DD331" i="17"/>
  <c r="DD998" i="17"/>
  <c r="DB998" i="17"/>
  <c r="DD214" i="17"/>
  <c r="DB214" i="17"/>
  <c r="DB425" i="17"/>
  <c r="DD425" i="17"/>
  <c r="DB124" i="17"/>
  <c r="DD124" i="17"/>
  <c r="DD455" i="17"/>
  <c r="DB455" i="17"/>
  <c r="DD562" i="17"/>
  <c r="DB562" i="17"/>
  <c r="CZ563" i="17"/>
  <c r="DD878" i="17"/>
  <c r="DB878" i="17"/>
  <c r="DD1046" i="17"/>
  <c r="DB1046" i="17"/>
  <c r="DB939" i="17"/>
  <c r="DD939" i="17"/>
  <c r="CZ940" i="17"/>
  <c r="DD62" i="17"/>
  <c r="DB62" i="17"/>
  <c r="DD880" i="17"/>
  <c r="DB880" i="17"/>
  <c r="DB913" i="17"/>
  <c r="DD913" i="17"/>
  <c r="DD580" i="17"/>
  <c r="DB580" i="17"/>
  <c r="DB182" i="17"/>
  <c r="DD182" i="17"/>
  <c r="DB271" i="17"/>
  <c r="DD271" i="17"/>
  <c r="DD599" i="17"/>
  <c r="DB599" i="17"/>
  <c r="DD40" i="17"/>
  <c r="DB40" i="17"/>
  <c r="DD612" i="17"/>
  <c r="DB612" i="17"/>
  <c r="DD915" i="17"/>
  <c r="DB915" i="17"/>
  <c r="CZ916" i="17"/>
  <c r="DD215" i="17"/>
  <c r="DB215" i="17"/>
  <c r="DD350" i="17"/>
  <c r="DB350" i="17"/>
  <c r="DD1036" i="17"/>
  <c r="DB1036" i="17"/>
  <c r="DD948" i="17"/>
  <c r="DB948" i="17"/>
  <c r="CZ949" i="17"/>
  <c r="DD1050" i="17"/>
  <c r="DB1050" i="17"/>
  <c r="DD100" i="17"/>
  <c r="DB100" i="17"/>
  <c r="DD991" i="17"/>
  <c r="DB991" i="17"/>
  <c r="DD890" i="17"/>
  <c r="DB890" i="17"/>
  <c r="DD550" i="17"/>
  <c r="DB550" i="17"/>
  <c r="DD10" i="17"/>
  <c r="DB10" i="17"/>
  <c r="DD700" i="17"/>
  <c r="DB700" i="17"/>
  <c r="DB935" i="17"/>
  <c r="DD935" i="17"/>
  <c r="DD349" i="17"/>
  <c r="DB349" i="17"/>
  <c r="DB1059" i="17"/>
  <c r="DD1059" i="17"/>
  <c r="CZ1060" i="17"/>
  <c r="DD320" i="17"/>
  <c r="DB320" i="17"/>
  <c r="CZ543" i="17"/>
  <c r="DD491" i="17"/>
  <c r="DB491" i="17"/>
  <c r="DB63" i="17"/>
  <c r="DD63" i="17"/>
  <c r="DD1040" i="17"/>
  <c r="DB1040" i="17"/>
  <c r="DD794" i="17"/>
  <c r="DB794" i="17"/>
  <c r="DB268" i="17"/>
  <c r="DD268" i="17"/>
  <c r="DB1056" i="17"/>
  <c r="DD1056" i="17"/>
  <c r="CZ1057" i="17"/>
  <c r="DD393" i="17"/>
  <c r="DB393" i="17"/>
  <c r="DB773" i="17"/>
  <c r="DD773" i="17"/>
  <c r="DD546" i="17"/>
  <c r="DB546" i="17"/>
  <c r="CD1093" i="17"/>
  <c r="CL1093" i="17"/>
  <c r="DD370" i="17"/>
  <c r="DB370" i="17"/>
  <c r="DB514" i="17"/>
  <c r="DD514" i="17"/>
  <c r="DD941" i="17"/>
  <c r="DB941" i="17"/>
  <c r="DB727" i="17"/>
  <c r="DD727" i="17"/>
  <c r="DD245" i="17"/>
  <c r="DB245" i="17"/>
  <c r="DD585" i="17"/>
  <c r="DB585" i="17"/>
  <c r="CZ119" i="17"/>
  <c r="DD593" i="17"/>
  <c r="DB593" i="17"/>
  <c r="CZ594" i="17"/>
  <c r="DB490" i="17"/>
  <c r="DD490" i="17"/>
  <c r="DB683" i="17"/>
  <c r="DD683" i="17"/>
  <c r="DD1025" i="17"/>
  <c r="DB1025" i="17"/>
  <c r="DD19" i="17"/>
  <c r="DB19" i="17"/>
  <c r="DD798" i="17"/>
  <c r="DB798" i="17"/>
  <c r="DD1015" i="17"/>
  <c r="DB1015" i="17"/>
  <c r="DD966" i="17"/>
  <c r="DB966" i="17"/>
  <c r="DD659" i="17"/>
  <c r="DB659" i="17"/>
  <c r="DD212" i="17"/>
  <c r="DB212" i="17"/>
  <c r="DD608" i="17"/>
  <c r="DB608" i="17"/>
  <c r="DD1044" i="17"/>
  <c r="DB1044" i="17"/>
  <c r="DB1030" i="17"/>
  <c r="DD1030" i="17"/>
  <c r="DD603" i="17"/>
  <c r="DB603" i="17"/>
  <c r="DB54" i="17"/>
  <c r="DD54" i="17"/>
  <c r="DD133" i="17"/>
  <c r="DB133" i="17"/>
  <c r="DD640" i="17"/>
  <c r="DB640" i="17"/>
  <c r="DD64" i="17"/>
  <c r="DB64" i="17"/>
  <c r="DB963" i="17"/>
  <c r="DD963" i="17"/>
  <c r="CZ964" i="17"/>
  <c r="DD984" i="17"/>
  <c r="DB984" i="17"/>
  <c r="DD981" i="17"/>
  <c r="DB981" i="17"/>
  <c r="CZ982" i="17"/>
  <c r="DD988" i="17"/>
  <c r="DB988" i="17"/>
  <c r="DB672" i="17"/>
  <c r="DD672" i="17"/>
  <c r="DD66" i="17"/>
  <c r="DB66" i="17"/>
  <c r="BJ1093" i="17"/>
  <c r="DB767" i="17"/>
  <c r="DD767" i="17"/>
  <c r="CZ67" i="17"/>
  <c r="DD408" i="17"/>
  <c r="DB408" i="17"/>
  <c r="DD412" i="17"/>
  <c r="DB412" i="17"/>
  <c r="DD589" i="17"/>
  <c r="DB589" i="17"/>
  <c r="DD945" i="17"/>
  <c r="DB945" i="17"/>
  <c r="CZ946" i="17"/>
  <c r="DB508" i="17"/>
  <c r="DD508" i="17"/>
  <c r="DD462" i="17"/>
  <c r="DB462" i="17"/>
  <c r="DD829" i="17"/>
  <c r="DB829" i="17"/>
  <c r="DD614" i="17"/>
  <c r="DB614" i="17"/>
  <c r="CZ615" i="17"/>
  <c r="DD884" i="17"/>
  <c r="DB884" i="17"/>
  <c r="CZ885" i="17"/>
  <c r="DD551" i="17"/>
  <c r="DB551" i="17"/>
  <c r="DD892" i="17"/>
  <c r="DB892" i="17"/>
  <c r="DD415" i="17"/>
  <c r="DB415" i="17"/>
  <c r="DB835" i="17"/>
  <c r="DD835" i="17"/>
  <c r="DB120" i="17"/>
  <c r="DD120" i="17"/>
  <c r="CZ121" i="17"/>
  <c r="DD842" i="17"/>
  <c r="DB842" i="17"/>
  <c r="DD369" i="17"/>
  <c r="DB369" i="17"/>
  <c r="CZ24" i="17"/>
  <c r="DD158" i="17"/>
  <c r="DB158" i="17"/>
  <c r="DD253" i="17"/>
  <c r="DB253" i="17"/>
  <c r="DD566" i="17"/>
  <c r="DB566" i="17"/>
  <c r="DB238" i="17"/>
  <c r="DD238" i="17"/>
  <c r="DD13" i="17"/>
  <c r="DB13" i="17"/>
  <c r="DD633" i="17"/>
  <c r="DB633" i="17"/>
  <c r="DD1043" i="17"/>
  <c r="DB1043" i="17"/>
  <c r="DD778" i="17"/>
  <c r="DB778" i="17"/>
  <c r="DD759" i="17"/>
  <c r="DB759" i="17"/>
  <c r="DB865" i="17"/>
  <c r="DD865" i="17"/>
  <c r="DD289" i="17"/>
  <c r="DB289" i="17"/>
  <c r="DD265" i="17"/>
  <c r="DB265" i="17"/>
  <c r="DD29" i="17"/>
  <c r="DB29" i="17"/>
  <c r="DD27" i="17"/>
  <c r="DB27" i="17"/>
  <c r="DD94" i="17"/>
  <c r="DB94" i="17"/>
  <c r="DD316" i="17"/>
  <c r="DB316" i="17"/>
  <c r="CZ1038" i="17"/>
  <c r="DD402" i="17"/>
  <c r="DB402" i="17"/>
  <c r="DD717" i="17"/>
  <c r="DB717" i="17"/>
  <c r="CZ718" i="17"/>
  <c r="DD424" i="17"/>
  <c r="DB424" i="17"/>
  <c r="DD481" i="17"/>
  <c r="DB481" i="17"/>
  <c r="DD59" i="17"/>
  <c r="DB59" i="17"/>
  <c r="CZ60" i="17"/>
  <c r="DD983" i="17"/>
  <c r="DB983" i="17"/>
  <c r="DD549" i="17"/>
  <c r="DB549" i="17"/>
  <c r="BV1093" i="17"/>
  <c r="DB586" i="17"/>
  <c r="DD586" i="17"/>
  <c r="CZ587" i="17"/>
  <c r="DB680" i="17"/>
  <c r="DD680" i="17"/>
  <c r="DD993" i="17"/>
  <c r="DB993" i="17"/>
  <c r="DD766" i="17"/>
  <c r="DB766" i="17"/>
  <c r="DD468" i="17"/>
  <c r="DB468" i="17"/>
  <c r="DD780" i="17"/>
  <c r="DB780" i="17"/>
  <c r="DB36" i="17"/>
  <c r="DD36" i="17"/>
  <c r="DB126" i="17"/>
  <c r="DD126" i="17"/>
  <c r="CZ127" i="17"/>
  <c r="DD791" i="17"/>
  <c r="DB791" i="17"/>
  <c r="DD444" i="17"/>
  <c r="DB444" i="17"/>
  <c r="DD656" i="17"/>
  <c r="DB656" i="17"/>
  <c r="DD223" i="17"/>
  <c r="DB223" i="17"/>
  <c r="DD801" i="17"/>
  <c r="DB801" i="17"/>
  <c r="DD31" i="17"/>
  <c r="DB31" i="17"/>
  <c r="CZ32" i="17"/>
  <c r="DD520" i="17"/>
  <c r="DB520" i="17"/>
  <c r="DD712" i="17"/>
  <c r="DB712" i="17"/>
  <c r="CZ713" i="17"/>
  <c r="DD772" i="17"/>
  <c r="DB772" i="17"/>
  <c r="DD845" i="17"/>
  <c r="DB845" i="17"/>
  <c r="CZ846" i="17"/>
  <c r="DB383" i="17"/>
  <c r="DD383" i="17"/>
  <c r="DD296" i="17"/>
  <c r="DB296" i="17"/>
  <c r="DD346" i="17"/>
  <c r="DB346" i="17"/>
  <c r="DD213" i="17"/>
  <c r="DB213" i="17"/>
  <c r="DD584" i="17"/>
  <c r="DB584" i="17"/>
  <c r="DD448" i="17"/>
  <c r="DB448" i="17"/>
  <c r="DD291" i="17"/>
  <c r="DB291" i="17"/>
  <c r="DD1029" i="17"/>
  <c r="DB1029" i="17"/>
  <c r="DD671" i="17"/>
  <c r="DB671" i="17"/>
  <c r="DD787" i="17"/>
  <c r="DB787" i="17"/>
  <c r="DD449" i="17"/>
  <c r="DB449" i="17"/>
  <c r="DB609" i="17"/>
  <c r="DD609" i="17"/>
  <c r="DD68" i="17"/>
  <c r="DB68" i="17"/>
  <c r="DD235" i="17"/>
  <c r="DB235" i="17"/>
  <c r="DB228" i="17"/>
  <c r="DD228" i="17"/>
  <c r="DD247" i="17"/>
  <c r="DB247" i="17"/>
  <c r="AR692" i="17" l="1"/>
  <c r="DB713" i="17"/>
  <c r="DD713" i="17"/>
  <c r="CZ714" i="17"/>
  <c r="DB761" i="17"/>
  <c r="DD761" i="17"/>
  <c r="CZ762" i="17"/>
  <c r="DD840" i="17"/>
  <c r="DB840" i="17"/>
  <c r="DB24" i="17"/>
  <c r="DD24" i="17"/>
  <c r="DA693" i="17"/>
  <c r="DC693" i="17" s="1"/>
  <c r="AR693" i="17"/>
  <c r="DD710" i="17"/>
  <c r="DB710" i="17"/>
  <c r="CZ711" i="17"/>
  <c r="DB67" i="17"/>
  <c r="DD67" i="17"/>
  <c r="DB940" i="17"/>
  <c r="DD940" i="17"/>
  <c r="DD84" i="17"/>
  <c r="DB84" i="17"/>
  <c r="CZ85" i="17"/>
  <c r="DD934" i="17"/>
  <c r="DB934" i="17"/>
  <c r="DD596" i="17"/>
  <c r="DB596" i="17"/>
  <c r="DD858" i="17"/>
  <c r="DB858" i="17"/>
  <c r="DB114" i="17"/>
  <c r="DD114" i="17"/>
  <c r="CZ115" i="17"/>
  <c r="DD729" i="17"/>
  <c r="DB729" i="17"/>
  <c r="CZ730" i="17"/>
  <c r="DD32" i="17"/>
  <c r="DB32" i="17"/>
  <c r="CZ33" i="17"/>
  <c r="DD60" i="17"/>
  <c r="DB60" i="17"/>
  <c r="DD1038" i="17"/>
  <c r="DB1038" i="17"/>
  <c r="DD921" i="17"/>
  <c r="DB921" i="17"/>
  <c r="DB57" i="17"/>
  <c r="DD57" i="17"/>
  <c r="CZ58" i="17"/>
  <c r="DD704" i="17"/>
  <c r="DB704" i="17"/>
  <c r="CZ705" i="17"/>
  <c r="DA744" i="17"/>
  <c r="DC744" i="17" s="1"/>
  <c r="AR744" i="17"/>
  <c r="DB1018" i="17"/>
  <c r="DD1018" i="17"/>
  <c r="DD127" i="17"/>
  <c r="DB127" i="17"/>
  <c r="DB885" i="17"/>
  <c r="DD885" i="17"/>
  <c r="DB946" i="17"/>
  <c r="DD946" i="17"/>
  <c r="DD916" i="17"/>
  <c r="DB916" i="17"/>
  <c r="DD131" i="17"/>
  <c r="DB131" i="17"/>
  <c r="DD978" i="17"/>
  <c r="DB978" i="17"/>
  <c r="DB828" i="17"/>
  <c r="DD828" i="17"/>
  <c r="DD804" i="17"/>
  <c r="DB804" i="17"/>
  <c r="DD605" i="17"/>
  <c r="DB605" i="17"/>
  <c r="DB846" i="17"/>
  <c r="DD846" i="17"/>
  <c r="DD121" i="17"/>
  <c r="DB121" i="17"/>
  <c r="DB964" i="17"/>
  <c r="DD964" i="17"/>
  <c r="DD1006" i="17"/>
  <c r="DB1006" i="17"/>
  <c r="DD955" i="17"/>
  <c r="DB955" i="17"/>
  <c r="DD524" i="17"/>
  <c r="DB524" i="17"/>
  <c r="DB813" i="17"/>
  <c r="DD813" i="17"/>
  <c r="DB688" i="17"/>
  <c r="DD688" i="17"/>
  <c r="CZ689" i="17"/>
  <c r="DD1020" i="17"/>
  <c r="DB1020" i="17"/>
  <c r="DB594" i="17"/>
  <c r="DD594" i="17"/>
  <c r="DD1057" i="17"/>
  <c r="DB1057" i="17"/>
  <c r="DD678" i="17"/>
  <c r="DB678" i="17"/>
  <c r="DA729" i="17"/>
  <c r="DC729" i="17" s="1"/>
  <c r="AR729" i="17"/>
  <c r="DG5" i="17"/>
  <c r="DE6" i="17"/>
  <c r="DD43" i="17"/>
  <c r="DB43" i="17"/>
  <c r="DD587" i="17"/>
  <c r="DB587" i="17"/>
  <c r="DB615" i="17"/>
  <c r="DD615" i="17"/>
  <c r="DD543" i="17"/>
  <c r="DB543" i="17"/>
  <c r="DD949" i="17"/>
  <c r="DB949" i="17"/>
  <c r="DD46" i="17"/>
  <c r="DB46" i="17"/>
  <c r="DD97" i="17"/>
  <c r="DB97" i="17"/>
  <c r="CZ98" i="17"/>
  <c r="DD738" i="17"/>
  <c r="DB738" i="17"/>
  <c r="CZ739" i="17"/>
  <c r="DB871" i="17"/>
  <c r="DD871" i="17"/>
  <c r="DD925" i="17"/>
  <c r="DB925" i="17"/>
  <c r="DB982" i="17"/>
  <c r="DD982" i="17"/>
  <c r="DB563" i="17"/>
  <c r="DD563" i="17"/>
  <c r="DD102" i="17"/>
  <c r="DB102" i="17"/>
  <c r="DD560" i="17"/>
  <c r="DB560" i="17"/>
  <c r="DD582" i="17"/>
  <c r="DB582" i="17"/>
  <c r="DB718" i="17"/>
  <c r="DD718" i="17"/>
  <c r="CZ719" i="17"/>
  <c r="DB1060" i="17"/>
  <c r="DD1060" i="17"/>
  <c r="DD119" i="17"/>
  <c r="DB119" i="17"/>
  <c r="DF7" i="17"/>
  <c r="DF8" i="17" s="1"/>
  <c r="DF9" i="17" s="1"/>
  <c r="DF10" i="17" s="1"/>
  <c r="DF11" i="17" s="1"/>
  <c r="DF12" i="17" s="1"/>
  <c r="DF13" i="17" s="1"/>
  <c r="DF14" i="17" s="1"/>
  <c r="DF15" i="17" s="1"/>
  <c r="DF16" i="17" s="1"/>
  <c r="DF17" i="17" s="1"/>
  <c r="DF18" i="17" s="1"/>
  <c r="DF19" i="17" s="1"/>
  <c r="DF20" i="17" s="1"/>
  <c r="DF21" i="17" s="1"/>
  <c r="DF22" i="17" s="1"/>
  <c r="DF23" i="17" s="1"/>
  <c r="DF24" i="17" s="1"/>
  <c r="DF25" i="17" s="1"/>
  <c r="DF26" i="17" s="1"/>
  <c r="DF27" i="17" s="1"/>
  <c r="DF28" i="17" s="1"/>
  <c r="DF29" i="17" s="1"/>
  <c r="DF30" i="17" s="1"/>
  <c r="DF31" i="17" s="1"/>
  <c r="DF32" i="17" s="1"/>
  <c r="DD1009" i="17"/>
  <c r="DB1009" i="17"/>
  <c r="DD868" i="17"/>
  <c r="DB868" i="17"/>
  <c r="DD58" i="17" l="1"/>
  <c r="DB58" i="17"/>
  <c r="DB730" i="17"/>
  <c r="DD730" i="17"/>
  <c r="CZ731" i="17"/>
  <c r="DD85" i="17"/>
  <c r="DB85" i="17"/>
  <c r="DD98" i="17"/>
  <c r="DB98" i="17"/>
  <c r="CZ99" i="17"/>
  <c r="DD115" i="17"/>
  <c r="DB115" i="17"/>
  <c r="DD762" i="17"/>
  <c r="DB762" i="17"/>
  <c r="DD719" i="17"/>
  <c r="DB719" i="17"/>
  <c r="CZ720" i="17"/>
  <c r="DE7" i="17"/>
  <c r="DG6" i="17"/>
  <c r="DB689" i="17"/>
  <c r="DD689" i="17"/>
  <c r="CZ690" i="17"/>
  <c r="DA745" i="17"/>
  <c r="DC745" i="17" s="1"/>
  <c r="AR745" i="17"/>
  <c r="DD711" i="17"/>
  <c r="DB711" i="17"/>
  <c r="DD714" i="17"/>
  <c r="DB714" i="17"/>
  <c r="CZ715" i="17"/>
  <c r="DA730" i="17"/>
  <c r="DC730" i="17" s="1"/>
  <c r="AR730" i="17"/>
  <c r="DB705" i="17"/>
  <c r="DD705" i="17"/>
  <c r="DD33" i="17"/>
  <c r="DF33" i="17" s="1"/>
  <c r="DF34" i="17" s="1"/>
  <c r="DF35" i="17" s="1"/>
  <c r="DF36" i="17" s="1"/>
  <c r="DF37" i="17" s="1"/>
  <c r="DF38" i="17" s="1"/>
  <c r="DF39" i="17" s="1"/>
  <c r="DF40" i="17" s="1"/>
  <c r="DF41" i="17" s="1"/>
  <c r="DF42" i="17" s="1"/>
  <c r="DF43" i="17" s="1"/>
  <c r="DF44" i="17" s="1"/>
  <c r="DF45" i="17" s="1"/>
  <c r="DF46" i="17" s="1"/>
  <c r="DF47" i="17" s="1"/>
  <c r="DF48" i="17" s="1"/>
  <c r="DF49" i="17" s="1"/>
  <c r="DF50" i="17" s="1"/>
  <c r="DF51" i="17" s="1"/>
  <c r="DF52" i="17" s="1"/>
  <c r="DF53" i="17" s="1"/>
  <c r="DF54" i="17" s="1"/>
  <c r="DF55" i="17" s="1"/>
  <c r="DF56" i="17" s="1"/>
  <c r="DF57" i="17" s="1"/>
  <c r="DF58" i="17" s="1"/>
  <c r="DF59" i="17" s="1"/>
  <c r="DF60" i="17" s="1"/>
  <c r="DF61" i="17" s="1"/>
  <c r="DF62" i="17" s="1"/>
  <c r="DF63" i="17" s="1"/>
  <c r="DF64" i="17" s="1"/>
  <c r="DF65" i="17" s="1"/>
  <c r="DF66" i="17" s="1"/>
  <c r="DF67" i="17" s="1"/>
  <c r="DF68" i="17" s="1"/>
  <c r="DF69" i="17" s="1"/>
  <c r="DF70" i="17" s="1"/>
  <c r="DF71" i="17" s="1"/>
  <c r="DF72" i="17" s="1"/>
  <c r="DF73" i="17" s="1"/>
  <c r="DF74" i="17" s="1"/>
  <c r="DF75" i="17" s="1"/>
  <c r="DF76" i="17" s="1"/>
  <c r="DF77" i="17" s="1"/>
  <c r="DF78" i="17" s="1"/>
  <c r="DF79" i="17" s="1"/>
  <c r="DF80" i="17" s="1"/>
  <c r="DF81" i="17" s="1"/>
  <c r="DF82" i="17" s="1"/>
  <c r="DF83" i="17" s="1"/>
  <c r="DF84" i="17" s="1"/>
  <c r="DF85" i="17" s="1"/>
  <c r="DF86" i="17" s="1"/>
  <c r="DF87" i="17" s="1"/>
  <c r="DF88" i="17" s="1"/>
  <c r="DF89" i="17" s="1"/>
  <c r="DF90" i="17" s="1"/>
  <c r="DF91" i="17" s="1"/>
  <c r="DF92" i="17" s="1"/>
  <c r="DF93" i="17" s="1"/>
  <c r="DF94" i="17" s="1"/>
  <c r="DF95" i="17" s="1"/>
  <c r="DF96" i="17" s="1"/>
  <c r="DF97" i="17" s="1"/>
  <c r="DF98" i="17" s="1"/>
  <c r="DB33" i="17"/>
  <c r="DA694" i="17"/>
  <c r="DC694" i="17" s="1"/>
  <c r="AR694" i="17"/>
  <c r="DB739" i="17"/>
  <c r="DD739" i="17"/>
  <c r="CZ740" i="17"/>
  <c r="DB99" i="17" l="1"/>
  <c r="DD99" i="17"/>
  <c r="DF99" i="17" s="1"/>
  <c r="DF100" i="17" s="1"/>
  <c r="DF101" i="17" s="1"/>
  <c r="DF102" i="17" s="1"/>
  <c r="DF103" i="17" s="1"/>
  <c r="DF104" i="17" s="1"/>
  <c r="DF105" i="17" s="1"/>
  <c r="DF106" i="17" s="1"/>
  <c r="DF107" i="17" s="1"/>
  <c r="DF108" i="17" s="1"/>
  <c r="DF109" i="17" s="1"/>
  <c r="DF110" i="17" s="1"/>
  <c r="DF111" i="17" s="1"/>
  <c r="DF112" i="17" s="1"/>
  <c r="DF113" i="17" s="1"/>
  <c r="DF114" i="17" s="1"/>
  <c r="DF115" i="17" s="1"/>
  <c r="DF116" i="17" s="1"/>
  <c r="DF117" i="17" s="1"/>
  <c r="DF118" i="17" s="1"/>
  <c r="DF119" i="17" s="1"/>
  <c r="DF120" i="17" s="1"/>
  <c r="DF121" i="17" s="1"/>
  <c r="DF122" i="17" s="1"/>
  <c r="DF123" i="17" s="1"/>
  <c r="DF124" i="17" s="1"/>
  <c r="DF125" i="17" s="1"/>
  <c r="DF126" i="17" s="1"/>
  <c r="DF127" i="17" s="1"/>
  <c r="DF128" i="17" s="1"/>
  <c r="DF129" i="17" s="1"/>
  <c r="DF130" i="17" s="1"/>
  <c r="DF131" i="17" s="1"/>
  <c r="DF132" i="17" s="1"/>
  <c r="DF133" i="17" s="1"/>
  <c r="DF134" i="17" s="1"/>
  <c r="DF135" i="17" s="1"/>
  <c r="DF136" i="17" s="1"/>
  <c r="DF137" i="17" s="1"/>
  <c r="DF138" i="17" s="1"/>
  <c r="DF139" i="17" s="1"/>
  <c r="DF140" i="17" s="1"/>
  <c r="DF141" i="17" s="1"/>
  <c r="DF142" i="17" s="1"/>
  <c r="DF143" i="17" s="1"/>
  <c r="DF144" i="17" s="1"/>
  <c r="DF145" i="17" s="1"/>
  <c r="DF146" i="17" s="1"/>
  <c r="DF147" i="17" s="1"/>
  <c r="DF148" i="17" s="1"/>
  <c r="DF149" i="17" s="1"/>
  <c r="DF150" i="17" s="1"/>
  <c r="DF151" i="17" s="1"/>
  <c r="DF152" i="17" s="1"/>
  <c r="DF153" i="17" s="1"/>
  <c r="DF154" i="17" s="1"/>
  <c r="DF155" i="17" s="1"/>
  <c r="DF156" i="17" s="1"/>
  <c r="DF157" i="17" s="1"/>
  <c r="DF158" i="17" s="1"/>
  <c r="DF159" i="17" s="1"/>
  <c r="DF160" i="17" s="1"/>
  <c r="DF161" i="17" s="1"/>
  <c r="DF162" i="17" s="1"/>
  <c r="DF163" i="17" s="1"/>
  <c r="DF164" i="17" s="1"/>
  <c r="DF165" i="17" s="1"/>
  <c r="DF166" i="17" s="1"/>
  <c r="DF167" i="17" s="1"/>
  <c r="DF168" i="17" s="1"/>
  <c r="DF169" i="17" s="1"/>
  <c r="DF170" i="17" s="1"/>
  <c r="DF171" i="17" s="1"/>
  <c r="DF172" i="17" s="1"/>
  <c r="DF173" i="17" s="1"/>
  <c r="DF174" i="17" s="1"/>
  <c r="DF175" i="17" s="1"/>
  <c r="DF176" i="17" s="1"/>
  <c r="DF177" i="17" s="1"/>
  <c r="DF178" i="17" s="1"/>
  <c r="DF179" i="17" s="1"/>
  <c r="DF180" i="17" s="1"/>
  <c r="DF181" i="17" s="1"/>
  <c r="DF182" i="17" s="1"/>
  <c r="DF183" i="17" s="1"/>
  <c r="DF184" i="17" s="1"/>
  <c r="DF185" i="17" s="1"/>
  <c r="DF186" i="17" s="1"/>
  <c r="DF187" i="17" s="1"/>
  <c r="DF188" i="17" s="1"/>
  <c r="DF189" i="17" s="1"/>
  <c r="DF190" i="17" s="1"/>
  <c r="DF191" i="17" s="1"/>
  <c r="DF192" i="17" s="1"/>
  <c r="DF193" i="17" s="1"/>
  <c r="DF194" i="17" s="1"/>
  <c r="DF195" i="17" s="1"/>
  <c r="DF196" i="17" s="1"/>
  <c r="DF197" i="17" s="1"/>
  <c r="DF198" i="17" s="1"/>
  <c r="DF199" i="17" s="1"/>
  <c r="DF200" i="17" s="1"/>
  <c r="DF201" i="17" s="1"/>
  <c r="DF202" i="17" s="1"/>
  <c r="DF203" i="17" s="1"/>
  <c r="DF204" i="17" s="1"/>
  <c r="DF205" i="17" s="1"/>
  <c r="DF206" i="17" s="1"/>
  <c r="DF207" i="17" s="1"/>
  <c r="DF208" i="17" s="1"/>
  <c r="DF209" i="17" s="1"/>
  <c r="DF210" i="17" s="1"/>
  <c r="DF211" i="17" s="1"/>
  <c r="DF212" i="17" s="1"/>
  <c r="DF213" i="17" s="1"/>
  <c r="DF214" i="17" s="1"/>
  <c r="DF215" i="17" s="1"/>
  <c r="DF216" i="17" s="1"/>
  <c r="DF217" i="17" s="1"/>
  <c r="DF218" i="17" s="1"/>
  <c r="DF219" i="17" s="1"/>
  <c r="DF220" i="17" s="1"/>
  <c r="DF221" i="17" s="1"/>
  <c r="DF222" i="17" s="1"/>
  <c r="DF223" i="17" s="1"/>
  <c r="DF224" i="17" s="1"/>
  <c r="DF225" i="17" s="1"/>
  <c r="DF226" i="17" s="1"/>
  <c r="DF227" i="17" s="1"/>
  <c r="DF228" i="17" s="1"/>
  <c r="DF229" i="17" s="1"/>
  <c r="DF230" i="17" s="1"/>
  <c r="DF231" i="17" s="1"/>
  <c r="DF232" i="17" s="1"/>
  <c r="DF233" i="17" s="1"/>
  <c r="DF234" i="17" s="1"/>
  <c r="DF235" i="17" s="1"/>
  <c r="DF236" i="17" s="1"/>
  <c r="DF237" i="17" s="1"/>
  <c r="DF238" i="17" s="1"/>
  <c r="DF239" i="17" s="1"/>
  <c r="DF240" i="17" s="1"/>
  <c r="DF241" i="17" s="1"/>
  <c r="DF242" i="17" s="1"/>
  <c r="DF243" i="17" s="1"/>
  <c r="DF244" i="17" s="1"/>
  <c r="DF245" i="17" s="1"/>
  <c r="DF246" i="17" s="1"/>
  <c r="DF247" i="17" s="1"/>
  <c r="DF248" i="17" s="1"/>
  <c r="DF249" i="17" s="1"/>
  <c r="DF250" i="17" s="1"/>
  <c r="DF251" i="17" s="1"/>
  <c r="DF252" i="17" s="1"/>
  <c r="DF253" i="17" s="1"/>
  <c r="DF254" i="17" s="1"/>
  <c r="DF255" i="17" s="1"/>
  <c r="DF256" i="17" s="1"/>
  <c r="DF257" i="17" s="1"/>
  <c r="DF258" i="17" s="1"/>
  <c r="DF259" i="17" s="1"/>
  <c r="DF260" i="17" s="1"/>
  <c r="DF261" i="17" s="1"/>
  <c r="DF262" i="17" s="1"/>
  <c r="DF263" i="17" s="1"/>
  <c r="DF264" i="17" s="1"/>
  <c r="DF265" i="17" s="1"/>
  <c r="DF266" i="17" s="1"/>
  <c r="DF267" i="17" s="1"/>
  <c r="DF268" i="17" s="1"/>
  <c r="DF269" i="17" s="1"/>
  <c r="DF270" i="17" s="1"/>
  <c r="DF271" i="17" s="1"/>
  <c r="DF272" i="17" s="1"/>
  <c r="DF273" i="17" s="1"/>
  <c r="DF274" i="17" s="1"/>
  <c r="DF275" i="17" s="1"/>
  <c r="DF276" i="17" s="1"/>
  <c r="DF277" i="17" s="1"/>
  <c r="DF278" i="17" s="1"/>
  <c r="DF279" i="17" s="1"/>
  <c r="DF280" i="17" s="1"/>
  <c r="DF281" i="17" s="1"/>
  <c r="DF282" i="17" s="1"/>
  <c r="DF283" i="17" s="1"/>
  <c r="DF284" i="17" s="1"/>
  <c r="DF285" i="17" s="1"/>
  <c r="DF286" i="17" s="1"/>
  <c r="DF287" i="17" s="1"/>
  <c r="DF288" i="17" s="1"/>
  <c r="DF289" i="17" s="1"/>
  <c r="DF290" i="17" s="1"/>
  <c r="DF291" i="17" s="1"/>
  <c r="DF292" i="17" s="1"/>
  <c r="DF293" i="17" s="1"/>
  <c r="DF294" i="17" s="1"/>
  <c r="DF295" i="17" s="1"/>
  <c r="DF296" i="17" s="1"/>
  <c r="DF297" i="17" s="1"/>
  <c r="DF298" i="17" s="1"/>
  <c r="DF299" i="17" s="1"/>
  <c r="DF300" i="17" s="1"/>
  <c r="DF301" i="17" s="1"/>
  <c r="DF302" i="17" s="1"/>
  <c r="DF303" i="17" s="1"/>
  <c r="DF304" i="17" s="1"/>
  <c r="DF305" i="17" s="1"/>
  <c r="DF306" i="17" s="1"/>
  <c r="DF307" i="17" s="1"/>
  <c r="DF308" i="17" s="1"/>
  <c r="DF309" i="17" s="1"/>
  <c r="DF310" i="17" s="1"/>
  <c r="DF311" i="17" s="1"/>
  <c r="DF312" i="17" s="1"/>
  <c r="DF313" i="17" s="1"/>
  <c r="DF314" i="17" s="1"/>
  <c r="DF315" i="17" s="1"/>
  <c r="DF316" i="17" s="1"/>
  <c r="DF317" i="17" s="1"/>
  <c r="DF318" i="17" s="1"/>
  <c r="DF319" i="17" s="1"/>
  <c r="DF320" i="17" s="1"/>
  <c r="DF321" i="17" s="1"/>
  <c r="DF322" i="17" s="1"/>
  <c r="DF323" i="17" s="1"/>
  <c r="DF324" i="17" s="1"/>
  <c r="DF325" i="17" s="1"/>
  <c r="DF326" i="17" s="1"/>
  <c r="DF327" i="17" s="1"/>
  <c r="DF328" i="17" s="1"/>
  <c r="DF329" i="17" s="1"/>
  <c r="DF330" i="17" s="1"/>
  <c r="DF331" i="17" s="1"/>
  <c r="DF332" i="17" s="1"/>
  <c r="DF333" i="17" s="1"/>
  <c r="DF334" i="17" s="1"/>
  <c r="DF335" i="17" s="1"/>
  <c r="DF336" i="17" s="1"/>
  <c r="DF337" i="17" s="1"/>
  <c r="DF338" i="17" s="1"/>
  <c r="DF339" i="17" s="1"/>
  <c r="DF340" i="17" s="1"/>
  <c r="DF341" i="17" s="1"/>
  <c r="DF342" i="17" s="1"/>
  <c r="DF343" i="17" s="1"/>
  <c r="DF344" i="17" s="1"/>
  <c r="DF345" i="17" s="1"/>
  <c r="DF346" i="17" s="1"/>
  <c r="DF347" i="17" s="1"/>
  <c r="DF348" i="17" s="1"/>
  <c r="DF349" i="17" s="1"/>
  <c r="DF350" i="17" s="1"/>
  <c r="DF351" i="17" s="1"/>
  <c r="DF352" i="17" s="1"/>
  <c r="DF353" i="17" s="1"/>
  <c r="DF354" i="17" s="1"/>
  <c r="DF355" i="17" s="1"/>
  <c r="DF356" i="17" s="1"/>
  <c r="DF357" i="17" s="1"/>
  <c r="DF358" i="17" s="1"/>
  <c r="DF359" i="17" s="1"/>
  <c r="DF360" i="17" s="1"/>
  <c r="DF361" i="17" s="1"/>
  <c r="DF362" i="17" s="1"/>
  <c r="DF363" i="17" s="1"/>
  <c r="DF364" i="17" s="1"/>
  <c r="DF365" i="17" s="1"/>
  <c r="DF366" i="17" s="1"/>
  <c r="DF367" i="17" s="1"/>
  <c r="DF368" i="17" s="1"/>
  <c r="DF369" i="17" s="1"/>
  <c r="DF370" i="17" s="1"/>
  <c r="DF371" i="17" s="1"/>
  <c r="DF372" i="17" s="1"/>
  <c r="DF373" i="17" s="1"/>
  <c r="DF374" i="17" s="1"/>
  <c r="DF375" i="17" s="1"/>
  <c r="DF376" i="17" s="1"/>
  <c r="DF377" i="17" s="1"/>
  <c r="DF378" i="17" s="1"/>
  <c r="DF379" i="17" s="1"/>
  <c r="DF380" i="17" s="1"/>
  <c r="DF381" i="17" s="1"/>
  <c r="DF382" i="17" s="1"/>
  <c r="DF383" i="17" s="1"/>
  <c r="DF384" i="17" s="1"/>
  <c r="DF385" i="17" s="1"/>
  <c r="DF386" i="17" s="1"/>
  <c r="DF387" i="17" s="1"/>
  <c r="DF388" i="17" s="1"/>
  <c r="DF389" i="17" s="1"/>
  <c r="DF390" i="17" s="1"/>
  <c r="DF391" i="17" s="1"/>
  <c r="DF392" i="17" s="1"/>
  <c r="DF393" i="17" s="1"/>
  <c r="DF394" i="17" s="1"/>
  <c r="DF395" i="17" s="1"/>
  <c r="DF396" i="17" s="1"/>
  <c r="DF397" i="17" s="1"/>
  <c r="DF398" i="17" s="1"/>
  <c r="DF399" i="17" s="1"/>
  <c r="DF400" i="17" s="1"/>
  <c r="DF401" i="17" s="1"/>
  <c r="DF402" i="17" s="1"/>
  <c r="DF403" i="17" s="1"/>
  <c r="DF404" i="17" s="1"/>
  <c r="DF405" i="17" s="1"/>
  <c r="DF406" i="17" s="1"/>
  <c r="DF407" i="17" s="1"/>
  <c r="DF408" i="17" s="1"/>
  <c r="DF409" i="17" s="1"/>
  <c r="DF410" i="17" s="1"/>
  <c r="DF411" i="17" s="1"/>
  <c r="DF412" i="17" s="1"/>
  <c r="DF413" i="17" s="1"/>
  <c r="DF414" i="17" s="1"/>
  <c r="DF415" i="17" s="1"/>
  <c r="DF416" i="17" s="1"/>
  <c r="DF417" i="17" s="1"/>
  <c r="DF418" i="17" s="1"/>
  <c r="DF419" i="17" s="1"/>
  <c r="DF420" i="17" s="1"/>
  <c r="DF421" i="17" s="1"/>
  <c r="DF422" i="17" s="1"/>
  <c r="DF423" i="17" s="1"/>
  <c r="DF424" i="17" s="1"/>
  <c r="DF425" i="17" s="1"/>
  <c r="DF426" i="17" s="1"/>
  <c r="DF427" i="17" s="1"/>
  <c r="DF428" i="17" s="1"/>
  <c r="DF429" i="17" s="1"/>
  <c r="DF430" i="17" s="1"/>
  <c r="DF431" i="17" s="1"/>
  <c r="DF432" i="17" s="1"/>
  <c r="DF433" i="17" s="1"/>
  <c r="DF434" i="17" s="1"/>
  <c r="DF435" i="17" s="1"/>
  <c r="DF436" i="17" s="1"/>
  <c r="DF437" i="17" s="1"/>
  <c r="DF438" i="17" s="1"/>
  <c r="DF439" i="17" s="1"/>
  <c r="DF440" i="17" s="1"/>
  <c r="DF441" i="17" s="1"/>
  <c r="DF442" i="17" s="1"/>
  <c r="DF443" i="17" s="1"/>
  <c r="DF444" i="17" s="1"/>
  <c r="DF445" i="17" s="1"/>
  <c r="DF446" i="17" s="1"/>
  <c r="DF447" i="17" s="1"/>
  <c r="DF448" i="17" s="1"/>
  <c r="DF449" i="17" s="1"/>
  <c r="DF450" i="17" s="1"/>
  <c r="DF451" i="17" s="1"/>
  <c r="DF452" i="17" s="1"/>
  <c r="DF453" i="17" s="1"/>
  <c r="DF454" i="17" s="1"/>
  <c r="DF455" i="17" s="1"/>
  <c r="DF456" i="17" s="1"/>
  <c r="DF457" i="17" s="1"/>
  <c r="DF458" i="17" s="1"/>
  <c r="DF459" i="17" s="1"/>
  <c r="DF460" i="17" s="1"/>
  <c r="DF461" i="17" s="1"/>
  <c r="DF462" i="17" s="1"/>
  <c r="DF463" i="17" s="1"/>
  <c r="DF464" i="17" s="1"/>
  <c r="DF465" i="17" s="1"/>
  <c r="DF466" i="17" s="1"/>
  <c r="DF467" i="17" s="1"/>
  <c r="DF468" i="17" s="1"/>
  <c r="DF469" i="17" s="1"/>
  <c r="DF470" i="17" s="1"/>
  <c r="DF471" i="17" s="1"/>
  <c r="DF472" i="17" s="1"/>
  <c r="DF473" i="17" s="1"/>
  <c r="DF474" i="17" s="1"/>
  <c r="DF475" i="17" s="1"/>
  <c r="DF476" i="17" s="1"/>
  <c r="DF477" i="17" s="1"/>
  <c r="DF478" i="17" s="1"/>
  <c r="DF479" i="17" s="1"/>
  <c r="DF480" i="17" s="1"/>
  <c r="DF481" i="17" s="1"/>
  <c r="DF482" i="17" s="1"/>
  <c r="DF483" i="17" s="1"/>
  <c r="DF484" i="17" s="1"/>
  <c r="DF485" i="17" s="1"/>
  <c r="DF486" i="17" s="1"/>
  <c r="DF487" i="17" s="1"/>
  <c r="DF488" i="17" s="1"/>
  <c r="DF489" i="17" s="1"/>
  <c r="DF490" i="17" s="1"/>
  <c r="DF491" i="17" s="1"/>
  <c r="DF492" i="17" s="1"/>
  <c r="DF493" i="17" s="1"/>
  <c r="DF494" i="17" s="1"/>
  <c r="DF495" i="17" s="1"/>
  <c r="DF496" i="17" s="1"/>
  <c r="DF497" i="17" s="1"/>
  <c r="DF498" i="17" s="1"/>
  <c r="DF499" i="17" s="1"/>
  <c r="DF500" i="17" s="1"/>
  <c r="DF501" i="17" s="1"/>
  <c r="DF502" i="17" s="1"/>
  <c r="DF503" i="17" s="1"/>
  <c r="DF504" i="17" s="1"/>
  <c r="DF505" i="17" s="1"/>
  <c r="DF506" i="17" s="1"/>
  <c r="DF507" i="17" s="1"/>
  <c r="DF508" i="17" s="1"/>
  <c r="DF509" i="17" s="1"/>
  <c r="DF510" i="17" s="1"/>
  <c r="DF511" i="17" s="1"/>
  <c r="DF512" i="17" s="1"/>
  <c r="DF513" i="17" s="1"/>
  <c r="DF514" i="17" s="1"/>
  <c r="DF515" i="17" s="1"/>
  <c r="DF516" i="17" s="1"/>
  <c r="DF517" i="17" s="1"/>
  <c r="DF518" i="17" s="1"/>
  <c r="DF519" i="17" s="1"/>
  <c r="DF520" i="17" s="1"/>
  <c r="DF521" i="17" s="1"/>
  <c r="DF522" i="17" s="1"/>
  <c r="DF523" i="17" s="1"/>
  <c r="DF524" i="17" s="1"/>
  <c r="DF525" i="17" s="1"/>
  <c r="DF526" i="17" s="1"/>
  <c r="DF527" i="17" s="1"/>
  <c r="DF528" i="17" s="1"/>
  <c r="DF529" i="17" s="1"/>
  <c r="DF530" i="17" s="1"/>
  <c r="DF531" i="17" s="1"/>
  <c r="DF532" i="17" s="1"/>
  <c r="DF533" i="17" s="1"/>
  <c r="DF534" i="17" s="1"/>
  <c r="DF535" i="17" s="1"/>
  <c r="DF536" i="17" s="1"/>
  <c r="DF537" i="17" s="1"/>
  <c r="DF538" i="17" s="1"/>
  <c r="DF539" i="17" s="1"/>
  <c r="DF540" i="17" s="1"/>
  <c r="DF541" i="17" s="1"/>
  <c r="DF542" i="17" s="1"/>
  <c r="DF543" i="17" s="1"/>
  <c r="DF544" i="17" s="1"/>
  <c r="DF545" i="17" s="1"/>
  <c r="DF546" i="17" s="1"/>
  <c r="DF547" i="17" s="1"/>
  <c r="DF548" i="17" s="1"/>
  <c r="DF549" i="17" s="1"/>
  <c r="DF550" i="17" s="1"/>
  <c r="DF551" i="17" s="1"/>
  <c r="DF552" i="17" s="1"/>
  <c r="DF553" i="17" s="1"/>
  <c r="DF554" i="17" s="1"/>
  <c r="DF555" i="17" s="1"/>
  <c r="DF556" i="17" s="1"/>
  <c r="DF557" i="17" s="1"/>
  <c r="DF558" i="17" s="1"/>
  <c r="DF559" i="17" s="1"/>
  <c r="DF560" i="17" s="1"/>
  <c r="DF561" i="17" s="1"/>
  <c r="DF562" i="17" s="1"/>
  <c r="DF563" i="17" s="1"/>
  <c r="DF564" i="17" s="1"/>
  <c r="DF565" i="17" s="1"/>
  <c r="DF566" i="17" s="1"/>
  <c r="DF567" i="17" s="1"/>
  <c r="DF568" i="17" s="1"/>
  <c r="DF569" i="17" s="1"/>
  <c r="DF570" i="17" s="1"/>
  <c r="DF571" i="17" s="1"/>
  <c r="DF572" i="17" s="1"/>
  <c r="DF573" i="17" s="1"/>
  <c r="DF574" i="17" s="1"/>
  <c r="DF575" i="17" s="1"/>
  <c r="DF576" i="17" s="1"/>
  <c r="DF577" i="17" s="1"/>
  <c r="DF578" i="17" s="1"/>
  <c r="DF579" i="17" s="1"/>
  <c r="DF580" i="17" s="1"/>
  <c r="DF581" i="17" s="1"/>
  <c r="DF582" i="17" s="1"/>
  <c r="DF583" i="17" s="1"/>
  <c r="DF584" i="17" s="1"/>
  <c r="DF585" i="17" s="1"/>
  <c r="DF586" i="17" s="1"/>
  <c r="DF587" i="17" s="1"/>
  <c r="DF588" i="17" s="1"/>
  <c r="DF589" i="17" s="1"/>
  <c r="DF590" i="17" s="1"/>
  <c r="DF591" i="17" s="1"/>
  <c r="DF592" i="17" s="1"/>
  <c r="DF593" i="17" s="1"/>
  <c r="DF594" i="17" s="1"/>
  <c r="DF595" i="17" s="1"/>
  <c r="DF596" i="17" s="1"/>
  <c r="DF597" i="17" s="1"/>
  <c r="DF598" i="17" s="1"/>
  <c r="DF599" i="17" s="1"/>
  <c r="DF600" i="17" s="1"/>
  <c r="DF601" i="17" s="1"/>
  <c r="DF602" i="17" s="1"/>
  <c r="DF603" i="17" s="1"/>
  <c r="DF604" i="17" s="1"/>
  <c r="DF605" i="17" s="1"/>
  <c r="DF606" i="17" s="1"/>
  <c r="DF607" i="17" s="1"/>
  <c r="DF608" i="17" s="1"/>
  <c r="DF609" i="17" s="1"/>
  <c r="DF610" i="17" s="1"/>
  <c r="DF611" i="17" s="1"/>
  <c r="DF612" i="17" s="1"/>
  <c r="DF613" i="17" s="1"/>
  <c r="DF614" i="17" s="1"/>
  <c r="DF615" i="17" s="1"/>
  <c r="DF616" i="17" s="1"/>
  <c r="DF617" i="17" s="1"/>
  <c r="DF618" i="17" s="1"/>
  <c r="DF619" i="17" s="1"/>
  <c r="DF620" i="17" s="1"/>
  <c r="DF621" i="17" s="1"/>
  <c r="DF622" i="17" s="1"/>
  <c r="DF623" i="17" s="1"/>
  <c r="DF624" i="17" s="1"/>
  <c r="DF625" i="17" s="1"/>
  <c r="DF626" i="17" s="1"/>
  <c r="DF627" i="17" s="1"/>
  <c r="DF628" i="17" s="1"/>
  <c r="DF629" i="17" s="1"/>
  <c r="DF630" i="17" s="1"/>
  <c r="DF631" i="17" s="1"/>
  <c r="DF632" i="17" s="1"/>
  <c r="DF633" i="17" s="1"/>
  <c r="DF634" i="17" s="1"/>
  <c r="DF635" i="17" s="1"/>
  <c r="DF636" i="17" s="1"/>
  <c r="DF637" i="17" s="1"/>
  <c r="DF638" i="17" s="1"/>
  <c r="DF639" i="17" s="1"/>
  <c r="DF640" i="17" s="1"/>
  <c r="DF641" i="17" s="1"/>
  <c r="DF642" i="17" s="1"/>
  <c r="DF643" i="17" s="1"/>
  <c r="DF644" i="17" s="1"/>
  <c r="DF645" i="17" s="1"/>
  <c r="DF646" i="17" s="1"/>
  <c r="DF647" i="17" s="1"/>
  <c r="DF648" i="17" s="1"/>
  <c r="DF649" i="17" s="1"/>
  <c r="DF650" i="17" s="1"/>
  <c r="DF651" i="17" s="1"/>
  <c r="DF652" i="17" s="1"/>
  <c r="DF653" i="17" s="1"/>
  <c r="DF654" i="17" s="1"/>
  <c r="DF655" i="17" s="1"/>
  <c r="DF656" i="17" s="1"/>
  <c r="DF657" i="17" s="1"/>
  <c r="DF658" i="17" s="1"/>
  <c r="DF659" i="17" s="1"/>
  <c r="DF660" i="17" s="1"/>
  <c r="DF661" i="17" s="1"/>
  <c r="DF662" i="17" s="1"/>
  <c r="DF663" i="17" s="1"/>
  <c r="DF664" i="17" s="1"/>
  <c r="DF665" i="17" s="1"/>
  <c r="DF666" i="17" s="1"/>
  <c r="DF667" i="17" s="1"/>
  <c r="DF668" i="17" s="1"/>
  <c r="DF669" i="17" s="1"/>
  <c r="DF670" i="17" s="1"/>
  <c r="DF671" i="17" s="1"/>
  <c r="DF672" i="17" s="1"/>
  <c r="DF673" i="17" s="1"/>
  <c r="DF674" i="17" s="1"/>
  <c r="DF675" i="17" s="1"/>
  <c r="DF676" i="17" s="1"/>
  <c r="DF677" i="17" s="1"/>
  <c r="DF678" i="17" s="1"/>
  <c r="DF679" i="17" s="1"/>
  <c r="DF680" i="17" s="1"/>
  <c r="DF681" i="17" s="1"/>
  <c r="DF682" i="17" s="1"/>
  <c r="DF683" i="17" s="1"/>
  <c r="DF684" i="17" s="1"/>
  <c r="DF685" i="17" s="1"/>
  <c r="DF686" i="17" s="1"/>
  <c r="DF687" i="17" s="1"/>
  <c r="DF688" i="17" s="1"/>
  <c r="DF689" i="17" s="1"/>
  <c r="DF690" i="17" s="1"/>
  <c r="DE8" i="17"/>
  <c r="DG7" i="17"/>
  <c r="DB715" i="17"/>
  <c r="DD715" i="17"/>
  <c r="CZ716" i="17"/>
  <c r="DD720" i="17"/>
  <c r="DB720" i="17"/>
  <c r="CZ721" i="17"/>
  <c r="DD690" i="17"/>
  <c r="DB690" i="17"/>
  <c r="CZ691" i="17"/>
  <c r="DA731" i="17"/>
  <c r="DC731" i="17" s="1"/>
  <c r="AR731" i="17"/>
  <c r="DD731" i="17"/>
  <c r="DB731" i="17"/>
  <c r="CZ732" i="17"/>
  <c r="DD740" i="17"/>
  <c r="DB740" i="17"/>
  <c r="CZ741" i="17"/>
  <c r="DA695" i="17"/>
  <c r="DC695" i="17" s="1"/>
  <c r="AR695" i="17"/>
  <c r="DA746" i="17"/>
  <c r="DC746" i="17" s="1"/>
  <c r="AR746" i="17"/>
  <c r="DA732" i="17" l="1"/>
  <c r="DC732" i="17" s="1"/>
  <c r="AR732" i="17"/>
  <c r="DD741" i="17"/>
  <c r="DB741" i="17"/>
  <c r="CZ742" i="17"/>
  <c r="DD732" i="17"/>
  <c r="DB732" i="17"/>
  <c r="CZ733" i="17"/>
  <c r="DG8" i="17"/>
  <c r="DE9" i="17"/>
  <c r="DA747" i="17"/>
  <c r="DC747" i="17" s="1"/>
  <c r="AR747" i="17"/>
  <c r="DD691" i="17"/>
  <c r="DF691" i="17" s="1"/>
  <c r="DB691" i="17"/>
  <c r="CZ692" i="17"/>
  <c r="DD716" i="17"/>
  <c r="DB716" i="17"/>
  <c r="DA696" i="17"/>
  <c r="DC696" i="17" s="1"/>
  <c r="AR696" i="17"/>
  <c r="DD721" i="17"/>
  <c r="DB721" i="17"/>
  <c r="DB733" i="17" l="1"/>
  <c r="DD733" i="17"/>
  <c r="CZ734" i="17"/>
  <c r="DA697" i="17"/>
  <c r="DC697" i="17" s="1"/>
  <c r="AR697" i="17"/>
  <c r="DB742" i="17"/>
  <c r="DD742" i="17"/>
  <c r="CZ743" i="17"/>
  <c r="DE10" i="17"/>
  <c r="DG9" i="17"/>
  <c r="DA733" i="17"/>
  <c r="DC733" i="17" s="1"/>
  <c r="AR733" i="17"/>
  <c r="DD692" i="17"/>
  <c r="DF692" i="17" s="1"/>
  <c r="DB692" i="17"/>
  <c r="CZ693" i="17"/>
  <c r="DA748" i="17"/>
  <c r="DC748" i="17" s="1"/>
  <c r="AR748" i="17"/>
  <c r="DD743" i="17" l="1"/>
  <c r="DB743" i="17"/>
  <c r="CZ744" i="17"/>
  <c r="DA698" i="17"/>
  <c r="DC698" i="17" s="1"/>
  <c r="AR698" i="17"/>
  <c r="DA699" i="17" s="1"/>
  <c r="DC699" i="17" s="1"/>
  <c r="DD693" i="17"/>
  <c r="DF693" i="17" s="1"/>
  <c r="DB693" i="17"/>
  <c r="CZ694" i="17"/>
  <c r="DD734" i="17"/>
  <c r="DB734" i="17"/>
  <c r="CZ735" i="17"/>
  <c r="DE11" i="17"/>
  <c r="DG10" i="17"/>
  <c r="DA749" i="17"/>
  <c r="DC749" i="17" s="1"/>
  <c r="AR749" i="17"/>
  <c r="DA734" i="17"/>
  <c r="DC734" i="17" s="1"/>
  <c r="AR734" i="17"/>
  <c r="DB694" i="17" l="1"/>
  <c r="DD694" i="17"/>
  <c r="DF694" i="17" s="1"/>
  <c r="CZ695" i="17"/>
  <c r="DA735" i="17"/>
  <c r="DC735" i="17" s="1"/>
  <c r="AR735" i="17"/>
  <c r="DA736" i="17" s="1"/>
  <c r="DC736" i="17" s="1"/>
  <c r="DA750" i="17"/>
  <c r="DC750" i="17" s="1"/>
  <c r="AR750" i="17"/>
  <c r="DD744" i="17"/>
  <c r="DB744" i="17"/>
  <c r="CZ745" i="17"/>
  <c r="DD735" i="17"/>
  <c r="DB735" i="17"/>
  <c r="CZ736" i="17"/>
  <c r="DG11" i="17"/>
  <c r="DE12" i="17"/>
  <c r="DD745" i="17" l="1"/>
  <c r="DB745" i="17"/>
  <c r="CZ746" i="17"/>
  <c r="DB695" i="17"/>
  <c r="DD695" i="17"/>
  <c r="DF695" i="17" s="1"/>
  <c r="CZ696" i="17"/>
  <c r="DG12" i="17"/>
  <c r="DE13" i="17"/>
  <c r="DA751" i="17"/>
  <c r="DC751" i="17" s="1"/>
  <c r="AR751" i="17"/>
  <c r="DB736" i="17"/>
  <c r="DD736" i="17"/>
  <c r="DE14" i="17" l="1"/>
  <c r="DG13" i="17"/>
  <c r="DA752" i="17"/>
  <c r="DC752" i="17" s="1"/>
  <c r="AR752" i="17"/>
  <c r="DD746" i="17"/>
  <c r="DB746" i="17"/>
  <c r="CZ747" i="17"/>
  <c r="DD696" i="17"/>
  <c r="DF696" i="17" s="1"/>
  <c r="DB696" i="17"/>
  <c r="CZ697" i="17"/>
  <c r="DD697" i="17" l="1"/>
  <c r="DF697" i="17" s="1"/>
  <c r="DB697" i="17"/>
  <c r="CZ698" i="17"/>
  <c r="DD747" i="17"/>
  <c r="DB747" i="17"/>
  <c r="CZ748" i="17"/>
  <c r="DA753" i="17"/>
  <c r="DC753" i="17" s="1"/>
  <c r="AR753" i="17"/>
  <c r="DA754" i="17" s="1"/>
  <c r="DC754" i="17" s="1"/>
  <c r="DC1071" i="17" s="1"/>
  <c r="DE15" i="17"/>
  <c r="DG14" i="17"/>
  <c r="DG15" i="17" l="1"/>
  <c r="DE16" i="17"/>
  <c r="DC1072" i="17"/>
  <c r="DC1074" i="17" s="1"/>
  <c r="DB748" i="17"/>
  <c r="DD748" i="17"/>
  <c r="CZ749" i="17"/>
  <c r="DD698" i="17"/>
  <c r="DF698" i="17" s="1"/>
  <c r="DB698" i="17"/>
  <c r="CZ699" i="17"/>
  <c r="DB699" i="17" l="1"/>
  <c r="DD699" i="17"/>
  <c r="DF699" i="17" s="1"/>
  <c r="DF700" i="17" s="1"/>
  <c r="DF701" i="17" s="1"/>
  <c r="DF702" i="17" s="1"/>
  <c r="DF703" i="17" s="1"/>
  <c r="DF704" i="17" s="1"/>
  <c r="DF705" i="17" s="1"/>
  <c r="DF706" i="17" s="1"/>
  <c r="DF707" i="17" s="1"/>
  <c r="DF708" i="17" s="1"/>
  <c r="DF709" i="17" s="1"/>
  <c r="DF710" i="17" s="1"/>
  <c r="DF711" i="17" s="1"/>
  <c r="DF712" i="17" s="1"/>
  <c r="DF713" i="17" s="1"/>
  <c r="DF714" i="17" s="1"/>
  <c r="DF715" i="17" s="1"/>
  <c r="DF716" i="17" s="1"/>
  <c r="DF717" i="17" s="1"/>
  <c r="DF718" i="17" s="1"/>
  <c r="DF719" i="17" s="1"/>
  <c r="DF720" i="17" s="1"/>
  <c r="DF721" i="17" s="1"/>
  <c r="DF722" i="17" s="1"/>
  <c r="DF723" i="17" s="1"/>
  <c r="DF724" i="17" s="1"/>
  <c r="DF725" i="17" s="1"/>
  <c r="DF726" i="17" s="1"/>
  <c r="DF727" i="17" s="1"/>
  <c r="DF728" i="17" s="1"/>
  <c r="DF729" i="17" s="1"/>
  <c r="DF730" i="17" s="1"/>
  <c r="DF731" i="17" s="1"/>
  <c r="DF732" i="17" s="1"/>
  <c r="DF733" i="17" s="1"/>
  <c r="DF734" i="17" s="1"/>
  <c r="DF735" i="17" s="1"/>
  <c r="DF736" i="17" s="1"/>
  <c r="DF737" i="17" s="1"/>
  <c r="DF738" i="17" s="1"/>
  <c r="DF739" i="17" s="1"/>
  <c r="DF740" i="17" s="1"/>
  <c r="DF741" i="17" s="1"/>
  <c r="DF742" i="17" s="1"/>
  <c r="DF743" i="17" s="1"/>
  <c r="DF744" i="17" s="1"/>
  <c r="DF745" i="17" s="1"/>
  <c r="DF746" i="17" s="1"/>
  <c r="DF747" i="17" s="1"/>
  <c r="DF748" i="17" s="1"/>
  <c r="DF749" i="17" s="1"/>
  <c r="DD749" i="17"/>
  <c r="DB749" i="17"/>
  <c r="CZ750" i="17"/>
  <c r="DG16" i="17"/>
  <c r="DE17" i="17"/>
  <c r="DG17" i="17" l="1"/>
  <c r="DE18" i="17"/>
  <c r="DD750" i="17"/>
  <c r="DF750" i="17" s="1"/>
  <c r="DB750" i="17"/>
  <c r="CZ751" i="17"/>
  <c r="DD751" i="17" l="1"/>
  <c r="DF751" i="17" s="1"/>
  <c r="DB751" i="17"/>
  <c r="CZ752" i="17"/>
  <c r="DG18" i="17"/>
  <c r="DE19" i="17"/>
  <c r="DB752" i="17" l="1"/>
  <c r="DD752" i="17"/>
  <c r="DF752" i="17" s="1"/>
  <c r="CZ753" i="17"/>
  <c r="DE20" i="17"/>
  <c r="DG19" i="17"/>
  <c r="DD753" i="17" l="1"/>
  <c r="DF753" i="17" s="1"/>
  <c r="DB753" i="17"/>
  <c r="CZ754" i="17"/>
  <c r="DE21" i="17"/>
  <c r="DG20" i="17"/>
  <c r="DD754" i="17" l="1"/>
  <c r="DD1071" i="17" s="1"/>
  <c r="DB754" i="17"/>
  <c r="DB1071" i="17" s="1"/>
  <c r="DG21" i="17"/>
  <c r="DE22" i="17"/>
  <c r="DG22" i="17" l="1"/>
  <c r="DE23" i="17"/>
  <c r="DB1081" i="17"/>
  <c r="DE1071" i="17"/>
  <c r="DB1072" i="17"/>
  <c r="DB1074" i="17" s="1"/>
  <c r="DD1081" i="17"/>
  <c r="DE1081" i="17" s="1"/>
  <c r="DD1072" i="17"/>
  <c r="DD1074" i="17" s="1"/>
  <c r="DF754" i="17"/>
  <c r="DF755" i="17" s="1"/>
  <c r="DF756" i="17" s="1"/>
  <c r="DF757" i="17" s="1"/>
  <c r="DF758" i="17" s="1"/>
  <c r="DF759" i="17" s="1"/>
  <c r="DF760" i="17" s="1"/>
  <c r="DF761" i="17" s="1"/>
  <c r="DF762" i="17" s="1"/>
  <c r="DF763" i="17" s="1"/>
  <c r="DF764" i="17" s="1"/>
  <c r="DF765" i="17" s="1"/>
  <c r="DF766" i="17" s="1"/>
  <c r="DF767" i="17" s="1"/>
  <c r="DF768" i="17" s="1"/>
  <c r="DF769" i="17" s="1"/>
  <c r="DF770" i="17" s="1"/>
  <c r="DF771" i="17" s="1"/>
  <c r="DF772" i="17" s="1"/>
  <c r="DF773" i="17" s="1"/>
  <c r="DF774" i="17" s="1"/>
  <c r="DF775" i="17" s="1"/>
  <c r="DF776" i="17" s="1"/>
  <c r="DF777" i="17" s="1"/>
  <c r="DF778" i="17" s="1"/>
  <c r="DF779" i="17" s="1"/>
  <c r="DF780" i="17" s="1"/>
  <c r="DF781" i="17" s="1"/>
  <c r="DF782" i="17" s="1"/>
  <c r="DF783" i="17" s="1"/>
  <c r="DF784" i="17" s="1"/>
  <c r="DF785" i="17" s="1"/>
  <c r="DF786" i="17" s="1"/>
  <c r="DF787" i="17" s="1"/>
  <c r="DF788" i="17" s="1"/>
  <c r="DF789" i="17" s="1"/>
  <c r="DF790" i="17" s="1"/>
  <c r="DF791" i="17" s="1"/>
  <c r="DF792" i="17" s="1"/>
  <c r="DF793" i="17" s="1"/>
  <c r="DF794" i="17" s="1"/>
  <c r="DF795" i="17" s="1"/>
  <c r="DF796" i="17" s="1"/>
  <c r="DF797" i="17" s="1"/>
  <c r="DF798" i="17" s="1"/>
  <c r="DF799" i="17" s="1"/>
  <c r="DF800" i="17" s="1"/>
  <c r="DF801" i="17" s="1"/>
  <c r="DF802" i="17" s="1"/>
  <c r="DF803" i="17" s="1"/>
  <c r="DF804" i="17" s="1"/>
  <c r="DF805" i="17" s="1"/>
  <c r="DF806" i="17" s="1"/>
  <c r="DF807" i="17" s="1"/>
  <c r="DF808" i="17" s="1"/>
  <c r="DF809" i="17" s="1"/>
  <c r="DF810" i="17" s="1"/>
  <c r="DF811" i="17" s="1"/>
  <c r="DF812" i="17" s="1"/>
  <c r="DF813" i="17" s="1"/>
  <c r="DF814" i="17" s="1"/>
  <c r="DF815" i="17" s="1"/>
  <c r="DF816" i="17" s="1"/>
  <c r="DF817" i="17" s="1"/>
  <c r="DF818" i="17" s="1"/>
  <c r="DF819" i="17" s="1"/>
  <c r="DF820" i="17" s="1"/>
  <c r="DF821" i="17" s="1"/>
  <c r="DF822" i="17" s="1"/>
  <c r="DF823" i="17" s="1"/>
  <c r="DF824" i="17" s="1"/>
  <c r="DF825" i="17" s="1"/>
  <c r="DF826" i="17" s="1"/>
  <c r="DF827" i="17" s="1"/>
  <c r="DF828" i="17" s="1"/>
  <c r="DF829" i="17" s="1"/>
  <c r="DF830" i="17" s="1"/>
  <c r="DF831" i="17" s="1"/>
  <c r="DF832" i="17" s="1"/>
  <c r="DF833" i="17" s="1"/>
  <c r="DF834" i="17" s="1"/>
  <c r="DF835" i="17" s="1"/>
  <c r="DF836" i="17" s="1"/>
  <c r="DF837" i="17" s="1"/>
  <c r="DF838" i="17" s="1"/>
  <c r="DF839" i="17" s="1"/>
  <c r="DF840" i="17" s="1"/>
  <c r="DF841" i="17" s="1"/>
  <c r="DF842" i="17" s="1"/>
  <c r="DF843" i="17" s="1"/>
  <c r="DF844" i="17" s="1"/>
  <c r="DF845" i="17" s="1"/>
  <c r="DF846" i="17" s="1"/>
  <c r="DF847" i="17" s="1"/>
  <c r="DF848" i="17" s="1"/>
  <c r="DF849" i="17" s="1"/>
  <c r="DF850" i="17" s="1"/>
  <c r="DF851" i="17" s="1"/>
  <c r="DF852" i="17" s="1"/>
  <c r="DF853" i="17" s="1"/>
  <c r="DF854" i="17" s="1"/>
  <c r="DF855" i="17" s="1"/>
  <c r="DF856" i="17" s="1"/>
  <c r="DF857" i="17" s="1"/>
  <c r="DF858" i="17" s="1"/>
  <c r="DF859" i="17" s="1"/>
  <c r="DF860" i="17" s="1"/>
  <c r="DF861" i="17" s="1"/>
  <c r="DF862" i="17" s="1"/>
  <c r="DF863" i="17" s="1"/>
  <c r="DF864" i="17" s="1"/>
  <c r="DF865" i="17" s="1"/>
  <c r="DF866" i="17" s="1"/>
  <c r="DF867" i="17" s="1"/>
  <c r="DF868" i="17" s="1"/>
  <c r="DF869" i="17" s="1"/>
  <c r="DF870" i="17" s="1"/>
  <c r="DF871" i="17" s="1"/>
  <c r="DF872" i="17" s="1"/>
  <c r="DF873" i="17" s="1"/>
  <c r="DF874" i="17" s="1"/>
  <c r="DF875" i="17" s="1"/>
  <c r="DF876" i="17" s="1"/>
  <c r="DF877" i="17" s="1"/>
  <c r="DF878" i="17" s="1"/>
  <c r="DF879" i="17" s="1"/>
  <c r="DF880" i="17" s="1"/>
  <c r="DF881" i="17" s="1"/>
  <c r="DF882" i="17" s="1"/>
  <c r="DF883" i="17" s="1"/>
  <c r="DF884" i="17" s="1"/>
  <c r="DF885" i="17" s="1"/>
  <c r="DF886" i="17" s="1"/>
  <c r="DF887" i="17" s="1"/>
  <c r="DF888" i="17" s="1"/>
  <c r="DF889" i="17" s="1"/>
  <c r="DF890" i="17" s="1"/>
  <c r="DF891" i="17" s="1"/>
  <c r="DF892" i="17" s="1"/>
  <c r="DF893" i="17" s="1"/>
  <c r="DF894" i="17" s="1"/>
  <c r="DF895" i="17" s="1"/>
  <c r="DF896" i="17" s="1"/>
  <c r="DF897" i="17" s="1"/>
  <c r="DF898" i="17" s="1"/>
  <c r="DF899" i="17" s="1"/>
  <c r="DF900" i="17" s="1"/>
  <c r="DF901" i="17" s="1"/>
  <c r="DF902" i="17" s="1"/>
  <c r="DF903" i="17" s="1"/>
  <c r="DF904" i="17" s="1"/>
  <c r="DF905" i="17" s="1"/>
  <c r="DF906" i="17" s="1"/>
  <c r="DF907" i="17" s="1"/>
  <c r="DF908" i="17" s="1"/>
  <c r="DF909" i="17" s="1"/>
  <c r="DF910" i="17" s="1"/>
  <c r="DF911" i="17" s="1"/>
  <c r="DF912" i="17" s="1"/>
  <c r="DF913" i="17" s="1"/>
  <c r="DF914" i="17" s="1"/>
  <c r="DF915" i="17" s="1"/>
  <c r="DF916" i="17" s="1"/>
  <c r="DF917" i="17" s="1"/>
  <c r="DF918" i="17" s="1"/>
  <c r="DF919" i="17" s="1"/>
  <c r="DF920" i="17" s="1"/>
  <c r="DF921" i="17" s="1"/>
  <c r="DF922" i="17" s="1"/>
  <c r="DF923" i="17" s="1"/>
  <c r="DF924" i="17" s="1"/>
  <c r="DF925" i="17" s="1"/>
  <c r="DF926" i="17" s="1"/>
  <c r="DF927" i="17" s="1"/>
  <c r="DF928" i="17" s="1"/>
  <c r="DF929" i="17" s="1"/>
  <c r="DF930" i="17" s="1"/>
  <c r="DF931" i="17" s="1"/>
  <c r="DF932" i="17" s="1"/>
  <c r="DF933" i="17" s="1"/>
  <c r="DF934" i="17" s="1"/>
  <c r="DF935" i="17" s="1"/>
  <c r="DF936" i="17" s="1"/>
  <c r="DF937" i="17" s="1"/>
  <c r="DF938" i="17" s="1"/>
  <c r="DF939" i="17" s="1"/>
  <c r="DF940" i="17" s="1"/>
  <c r="DF941" i="17" s="1"/>
  <c r="DF942" i="17" s="1"/>
  <c r="DF943" i="17" s="1"/>
  <c r="DF944" i="17" s="1"/>
  <c r="DF945" i="17" s="1"/>
  <c r="DF946" i="17" s="1"/>
  <c r="DF947" i="17" s="1"/>
  <c r="DF948" i="17" s="1"/>
  <c r="DF949" i="17" s="1"/>
  <c r="DF950" i="17" s="1"/>
  <c r="DF951" i="17" s="1"/>
  <c r="DF952" i="17" s="1"/>
  <c r="DF953" i="17" s="1"/>
  <c r="DF954" i="17" s="1"/>
  <c r="DF955" i="17" s="1"/>
  <c r="DF956" i="17" s="1"/>
  <c r="DF957" i="17" s="1"/>
  <c r="DF958" i="17" s="1"/>
  <c r="DF959" i="17" s="1"/>
  <c r="DF960" i="17" s="1"/>
  <c r="DF961" i="17" s="1"/>
  <c r="DF962" i="17" s="1"/>
  <c r="DF963" i="17" s="1"/>
  <c r="DF964" i="17" s="1"/>
  <c r="DF965" i="17" s="1"/>
  <c r="DF966" i="17" s="1"/>
  <c r="DF967" i="17" s="1"/>
  <c r="DF968" i="17" s="1"/>
  <c r="DF969" i="17" s="1"/>
  <c r="DF970" i="17" s="1"/>
  <c r="DF971" i="17" s="1"/>
  <c r="DF972" i="17" s="1"/>
  <c r="DF973" i="17" s="1"/>
  <c r="DF974" i="17" s="1"/>
  <c r="DF975" i="17" s="1"/>
  <c r="DF976" i="17" s="1"/>
  <c r="DF977" i="17" s="1"/>
  <c r="DF978" i="17" s="1"/>
  <c r="DF979" i="17" s="1"/>
  <c r="DF980" i="17" s="1"/>
  <c r="DF981" i="17" s="1"/>
  <c r="DF982" i="17" s="1"/>
  <c r="DF983" i="17" s="1"/>
  <c r="DF984" i="17" s="1"/>
  <c r="DF985" i="17" s="1"/>
  <c r="DF986" i="17" s="1"/>
  <c r="DF987" i="17" s="1"/>
  <c r="DF988" i="17" s="1"/>
  <c r="DF989" i="17" s="1"/>
  <c r="DF990" i="17" s="1"/>
  <c r="DF991" i="17" s="1"/>
  <c r="DF992" i="17" s="1"/>
  <c r="DF993" i="17" s="1"/>
  <c r="DF994" i="17" s="1"/>
  <c r="DF995" i="17" s="1"/>
  <c r="DF996" i="17" s="1"/>
  <c r="DF997" i="17" s="1"/>
  <c r="DF998" i="17" s="1"/>
  <c r="DF999" i="17" s="1"/>
  <c r="DF1000" i="17" s="1"/>
  <c r="DF1001" i="17" s="1"/>
  <c r="DF1002" i="17" s="1"/>
  <c r="DF1003" i="17" s="1"/>
  <c r="DF1004" i="17" s="1"/>
  <c r="DF1005" i="17" s="1"/>
  <c r="DF1006" i="17" s="1"/>
  <c r="DF1007" i="17" s="1"/>
  <c r="DF1008" i="17" s="1"/>
  <c r="DF1009" i="17" s="1"/>
  <c r="DF1010" i="17" s="1"/>
  <c r="DF1011" i="17" s="1"/>
  <c r="DF1012" i="17" s="1"/>
  <c r="DF1013" i="17" s="1"/>
  <c r="DF1014" i="17" s="1"/>
  <c r="DF1015" i="17" s="1"/>
  <c r="DF1016" i="17" s="1"/>
  <c r="DF1017" i="17" s="1"/>
  <c r="DF1018" i="17" s="1"/>
  <c r="DF1019" i="17" s="1"/>
  <c r="DF1020" i="17" s="1"/>
  <c r="DF1021" i="17" s="1"/>
  <c r="DF1022" i="17" s="1"/>
  <c r="DF1023" i="17" s="1"/>
  <c r="DF1024" i="17" s="1"/>
  <c r="DF1025" i="17" s="1"/>
  <c r="DF1026" i="17" s="1"/>
  <c r="DF1027" i="17" s="1"/>
  <c r="DF1028" i="17" s="1"/>
  <c r="DF1029" i="17" s="1"/>
  <c r="DF1030" i="17" s="1"/>
  <c r="DF1031" i="17" s="1"/>
  <c r="DF1032" i="17" s="1"/>
  <c r="DF1033" i="17" s="1"/>
  <c r="DF1034" i="17" s="1"/>
  <c r="DF1035" i="17" s="1"/>
  <c r="DF1036" i="17" s="1"/>
  <c r="DF1037" i="17" s="1"/>
  <c r="DF1038" i="17" s="1"/>
  <c r="DF1039" i="17" s="1"/>
  <c r="DF1040" i="17" s="1"/>
  <c r="DF1041" i="17" s="1"/>
  <c r="DF1042" i="17" s="1"/>
  <c r="DF1043" i="17" s="1"/>
  <c r="DF1044" i="17" s="1"/>
  <c r="DF1045" i="17" s="1"/>
  <c r="DF1046" i="17" s="1"/>
  <c r="DF1047" i="17" s="1"/>
  <c r="DF1048" i="17" s="1"/>
  <c r="DF1049" i="17" s="1"/>
  <c r="DF1050" i="17" s="1"/>
  <c r="DF1051" i="17" s="1"/>
  <c r="DF1052" i="17" s="1"/>
  <c r="DF1053" i="17" s="1"/>
  <c r="DF1054" i="17" s="1"/>
  <c r="DF1055" i="17" s="1"/>
  <c r="DF1056" i="17" s="1"/>
  <c r="DF1057" i="17" s="1"/>
  <c r="DF1058" i="17" s="1"/>
  <c r="DF1059" i="17" s="1"/>
  <c r="DF1060" i="17" s="1"/>
  <c r="DF1061" i="17" s="1"/>
  <c r="DF1062" i="17" s="1"/>
  <c r="DF1063" i="17" s="1"/>
  <c r="DF1064" i="17" s="1"/>
  <c r="DF1065" i="17" s="1"/>
  <c r="DG23" i="17" l="1"/>
  <c r="DE24" i="17"/>
  <c r="DG24" i="17" l="1"/>
  <c r="DE25" i="17"/>
  <c r="DE26" i="17" l="1"/>
  <c r="DG25" i="17"/>
  <c r="DE27" i="17" l="1"/>
  <c r="DG26" i="17"/>
  <c r="DG27" i="17" l="1"/>
  <c r="DE28" i="17"/>
  <c r="DG28" i="17" l="1"/>
  <c r="DE29" i="17"/>
  <c r="DG29" i="17" l="1"/>
  <c r="DE30" i="17"/>
  <c r="DG30" i="17" l="1"/>
  <c r="DE31" i="17"/>
  <c r="DE32" i="17" l="1"/>
  <c r="DG31" i="17"/>
  <c r="DE33" i="17" l="1"/>
  <c r="DG32" i="17"/>
  <c r="DG33" i="17" l="1"/>
  <c r="DE34" i="17"/>
  <c r="DG34" i="17" l="1"/>
  <c r="DE35" i="17"/>
  <c r="DG35" i="17" l="1"/>
  <c r="DE36" i="17"/>
  <c r="DG36" i="17" l="1"/>
  <c r="DE37" i="17"/>
  <c r="DE38" i="17" l="1"/>
  <c r="DG37" i="17"/>
  <c r="DE39" i="17" l="1"/>
  <c r="DG38" i="17"/>
  <c r="DG39" i="17" l="1"/>
  <c r="DE40" i="17"/>
  <c r="DG40" i="17" l="1"/>
  <c r="DE41" i="17"/>
  <c r="DG41" i="17" l="1"/>
  <c r="DE42" i="17"/>
  <c r="DG42" i="17" l="1"/>
  <c r="DE43" i="17"/>
  <c r="DE44" i="17" l="1"/>
  <c r="DG43" i="17"/>
  <c r="DE45" i="17" l="1"/>
  <c r="DG44" i="17"/>
  <c r="DG45" i="17" l="1"/>
  <c r="DE46" i="17"/>
  <c r="DG46" i="17" l="1"/>
  <c r="DE47" i="17"/>
  <c r="DG47" i="17" l="1"/>
  <c r="DE48" i="17"/>
  <c r="DG48" i="17" l="1"/>
  <c r="DE49" i="17"/>
  <c r="DE50" i="17" l="1"/>
  <c r="DG49" i="17"/>
  <c r="DE51" i="17" l="1"/>
  <c r="DG50" i="17"/>
  <c r="DG51" i="17" l="1"/>
  <c r="DE52" i="17"/>
  <c r="DG52" i="17" l="1"/>
  <c r="DE53" i="17"/>
  <c r="DG53" i="17" l="1"/>
  <c r="DE54" i="17"/>
  <c r="DG54" i="17" l="1"/>
  <c r="DE55" i="17"/>
  <c r="DE56" i="17" l="1"/>
  <c r="DG55" i="17"/>
  <c r="DE57" i="17" l="1"/>
  <c r="DG56" i="17"/>
  <c r="DE58" i="17" l="1"/>
  <c r="DG57" i="17"/>
  <c r="DE59" i="17" l="1"/>
  <c r="DG58" i="17"/>
  <c r="DE60" i="17" l="1"/>
  <c r="DG59" i="17"/>
  <c r="DE61" i="17" l="1"/>
  <c r="DG60" i="17"/>
  <c r="DG61" i="17" l="1"/>
  <c r="DE62" i="17"/>
  <c r="DE63" i="17" l="1"/>
  <c r="DG62" i="17"/>
  <c r="DE64" i="17" l="1"/>
  <c r="DG63" i="17"/>
  <c r="DG64" i="17" l="1"/>
  <c r="DE65" i="17"/>
  <c r="DE66" i="17" l="1"/>
  <c r="DG65" i="17"/>
  <c r="DE67" i="17" l="1"/>
  <c r="DG66" i="17"/>
  <c r="DG67" i="17" l="1"/>
  <c r="DE68" i="17"/>
  <c r="DE69" i="17" l="1"/>
  <c r="DG68" i="17"/>
  <c r="DG69" i="17" l="1"/>
  <c r="DE70" i="17"/>
  <c r="DG70" i="17" l="1"/>
  <c r="DE71" i="17"/>
  <c r="DE72" i="17" l="1"/>
  <c r="DG71" i="17"/>
  <c r="DE73" i="17" l="1"/>
  <c r="DG72" i="17"/>
  <c r="DG73" i="17" l="1"/>
  <c r="DE74" i="17"/>
  <c r="DE75" i="17" l="1"/>
  <c r="DG74" i="17"/>
  <c r="DG75" i="17" l="1"/>
  <c r="DE76" i="17"/>
  <c r="DG76" i="17" l="1"/>
  <c r="DE77" i="17"/>
  <c r="DE78" i="17" l="1"/>
  <c r="DG77" i="17"/>
  <c r="DG78" i="17" l="1"/>
  <c r="DE79" i="17"/>
  <c r="DE80" i="17" l="1"/>
  <c r="DG79" i="17"/>
  <c r="DG80" i="17" l="1"/>
  <c r="DE81" i="17"/>
  <c r="DG81" i="17" l="1"/>
  <c r="DE82" i="17"/>
  <c r="DE83" i="17" l="1"/>
  <c r="DG82" i="17"/>
  <c r="DG83" i="17" l="1"/>
  <c r="DE84" i="17"/>
  <c r="DG84" i="17" l="1"/>
  <c r="DE85" i="17"/>
  <c r="DG85" i="17" l="1"/>
  <c r="DE86" i="17"/>
  <c r="DG86" i="17" l="1"/>
  <c r="DE87" i="17"/>
  <c r="DG87" i="17" l="1"/>
  <c r="DE88" i="17"/>
  <c r="DG88" i="17" l="1"/>
  <c r="DE89" i="17"/>
  <c r="DG89" i="17" l="1"/>
  <c r="DE90" i="17"/>
  <c r="DG90" i="17" l="1"/>
  <c r="DE91" i="17"/>
  <c r="DG91" i="17" l="1"/>
  <c r="DE92" i="17"/>
  <c r="DG92" i="17" l="1"/>
  <c r="DE93" i="17"/>
  <c r="DG93" i="17" l="1"/>
  <c r="DE94" i="17"/>
  <c r="DE95" i="17" l="1"/>
  <c r="DG94" i="17"/>
  <c r="DG95" i="17" l="1"/>
  <c r="DE96" i="17"/>
  <c r="DG96" i="17" l="1"/>
  <c r="DE97" i="17"/>
  <c r="DE98" i="17" l="1"/>
  <c r="DG97" i="17"/>
  <c r="DE99" i="17" l="1"/>
  <c r="DG98" i="17"/>
  <c r="DE100" i="17" l="1"/>
  <c r="DG99" i="17"/>
  <c r="DE101" i="17" l="1"/>
  <c r="DG100" i="17"/>
  <c r="DE102" i="17" l="1"/>
  <c r="DG101" i="17"/>
  <c r="DG102" i="17" l="1"/>
  <c r="DE103" i="17"/>
  <c r="DG103" i="17" l="1"/>
  <c r="DE104" i="17"/>
  <c r="DG104" i="17" l="1"/>
  <c r="DE105" i="17"/>
  <c r="DG105" i="17" l="1"/>
  <c r="DE106" i="17"/>
  <c r="DE107" i="17" l="1"/>
  <c r="DG106" i="17"/>
  <c r="DE108" i="17" l="1"/>
  <c r="DG107" i="17"/>
  <c r="DG108" i="17" l="1"/>
  <c r="DE109" i="17"/>
  <c r="DG109" i="17" l="1"/>
  <c r="DE110" i="17"/>
  <c r="DG110" i="17" l="1"/>
  <c r="DE111" i="17"/>
  <c r="DG111" i="17" l="1"/>
  <c r="DE112" i="17"/>
  <c r="DE113" i="17" l="1"/>
  <c r="DG112" i="17"/>
  <c r="DE114" i="17" l="1"/>
  <c r="DG113" i="17"/>
  <c r="DE115" i="17" l="1"/>
  <c r="DG114" i="17"/>
  <c r="DE116" i="17" l="1"/>
  <c r="DG115" i="17"/>
  <c r="DE117" i="17" l="1"/>
  <c r="DG116" i="17"/>
  <c r="DE118" i="17" l="1"/>
  <c r="DG117" i="17"/>
  <c r="DG118" i="17" l="1"/>
  <c r="DE119" i="17"/>
  <c r="DG119" i="17" l="1"/>
  <c r="DE120" i="17"/>
  <c r="DE121" i="17" l="1"/>
  <c r="DG120" i="17"/>
  <c r="DG121" i="17" l="1"/>
  <c r="DE122" i="17"/>
  <c r="DE123" i="17" l="1"/>
  <c r="DG122" i="17"/>
  <c r="DE124" i="17" l="1"/>
  <c r="DG123" i="17"/>
  <c r="DE125" i="17" l="1"/>
  <c r="DG124" i="17"/>
  <c r="DE126" i="17" l="1"/>
  <c r="DG125" i="17"/>
  <c r="DG126" i="17" l="1"/>
  <c r="DE127" i="17"/>
  <c r="DG127" i="17" l="1"/>
  <c r="DE128" i="17"/>
  <c r="DE129" i="17" l="1"/>
  <c r="DG128" i="17"/>
  <c r="DE130" i="17" l="1"/>
  <c r="DG129" i="17"/>
  <c r="DE131" i="17" l="1"/>
  <c r="DG130" i="17"/>
  <c r="DG131" i="17" l="1"/>
  <c r="DE132" i="17"/>
  <c r="DG132" i="17" l="1"/>
  <c r="DE133" i="17"/>
  <c r="DE134" i="17" l="1"/>
  <c r="DG133" i="17"/>
  <c r="DG134" i="17" l="1"/>
  <c r="DE135" i="17"/>
  <c r="DE136" i="17" l="1"/>
  <c r="DG135" i="17"/>
  <c r="DE137" i="17" l="1"/>
  <c r="DG136" i="17"/>
  <c r="DG137" i="17" l="1"/>
  <c r="DE138" i="17"/>
  <c r="DG138" i="17" l="1"/>
  <c r="DE139" i="17"/>
  <c r="DG139" i="17" l="1"/>
  <c r="DE140" i="17"/>
  <c r="DE141" i="17" l="1"/>
  <c r="DG140" i="17"/>
  <c r="DG141" i="17" l="1"/>
  <c r="DE142" i="17"/>
  <c r="DG142" i="17" l="1"/>
  <c r="DE143" i="17"/>
  <c r="DG143" i="17" l="1"/>
  <c r="DE144" i="17"/>
  <c r="DG144" i="17" l="1"/>
  <c r="DE145" i="17"/>
  <c r="DG145" i="17" l="1"/>
  <c r="DE146" i="17"/>
  <c r="DG146" i="17" l="1"/>
  <c r="DE147" i="17"/>
  <c r="DG147" i="17" l="1"/>
  <c r="DE148" i="17"/>
  <c r="DG148" i="17" l="1"/>
  <c r="DE149" i="17"/>
  <c r="DE150" i="17" l="1"/>
  <c r="DG149" i="17"/>
  <c r="DE151" i="17" l="1"/>
  <c r="DG150" i="17"/>
  <c r="DE152" i="17" l="1"/>
  <c r="DG151" i="17"/>
  <c r="DG152" i="17" l="1"/>
  <c r="DE153" i="17"/>
  <c r="DG153" i="17" l="1"/>
  <c r="DE154" i="17"/>
  <c r="DG154" i="17" l="1"/>
  <c r="DE155" i="17"/>
  <c r="DG155" i="17" l="1"/>
  <c r="DE156" i="17"/>
  <c r="DE157" i="17" l="1"/>
  <c r="DG156" i="17"/>
  <c r="DE158" i="17" l="1"/>
  <c r="DG157" i="17"/>
  <c r="DG158" i="17" l="1"/>
  <c r="DE159" i="17"/>
  <c r="DG159" i="17" l="1"/>
  <c r="DE160" i="17"/>
  <c r="DG160" i="17" l="1"/>
  <c r="DE161" i="17"/>
  <c r="DG161" i="17" l="1"/>
  <c r="DE162" i="17"/>
  <c r="DE163" i="17" l="1"/>
  <c r="DG162" i="17"/>
  <c r="DE164" i="17" l="1"/>
  <c r="DG163" i="17"/>
  <c r="DE165" i="17" l="1"/>
  <c r="DG164" i="17"/>
  <c r="DE166" i="17" l="1"/>
  <c r="DG165" i="17"/>
  <c r="DE167" i="17" l="1"/>
  <c r="DG166" i="17"/>
  <c r="DE168" i="17" l="1"/>
  <c r="DG167" i="17"/>
  <c r="DG168" i="17" l="1"/>
  <c r="DE169" i="17"/>
  <c r="DE170" i="17" l="1"/>
  <c r="DG169" i="17"/>
  <c r="DE171" i="17" l="1"/>
  <c r="DG170" i="17"/>
  <c r="DE172" i="17" l="1"/>
  <c r="DG171" i="17"/>
  <c r="DE173" i="17" l="1"/>
  <c r="DG172" i="17"/>
  <c r="DE174" i="17" l="1"/>
  <c r="DG173" i="17"/>
  <c r="DE175" i="17" l="1"/>
  <c r="DG174" i="17"/>
  <c r="DE176" i="17" l="1"/>
  <c r="DG175" i="17"/>
  <c r="DE177" i="17" l="1"/>
  <c r="DG176" i="17"/>
  <c r="DE178" i="17" l="1"/>
  <c r="DG177" i="17"/>
  <c r="DG178" i="17" l="1"/>
  <c r="DE179" i="17"/>
  <c r="DG179" i="17" l="1"/>
  <c r="DE180" i="17"/>
  <c r="DG180" i="17" l="1"/>
  <c r="DE181" i="17"/>
  <c r="DE182" i="17" l="1"/>
  <c r="DG181" i="17"/>
  <c r="DG182" i="17" l="1"/>
  <c r="DE183" i="17"/>
  <c r="DE184" i="17" l="1"/>
  <c r="DG183" i="17"/>
  <c r="DG184" i="17" l="1"/>
  <c r="DE185" i="17"/>
  <c r="DG185" i="17" l="1"/>
  <c r="DE186" i="17"/>
  <c r="DE187" i="17" l="1"/>
  <c r="DG186" i="17"/>
  <c r="DE188" i="17" l="1"/>
  <c r="DG187" i="17"/>
  <c r="DG188" i="17" l="1"/>
  <c r="DE189" i="17"/>
  <c r="DG189" i="17" l="1"/>
  <c r="DE190" i="17"/>
  <c r="DG190" i="17" l="1"/>
  <c r="DE191" i="17"/>
  <c r="DE192" i="17" l="1"/>
  <c r="DG191" i="17"/>
  <c r="DE193" i="17" l="1"/>
  <c r="DG192" i="17"/>
  <c r="DG193" i="17" l="1"/>
  <c r="DE194" i="17"/>
  <c r="DG194" i="17" l="1"/>
  <c r="DE195" i="17"/>
  <c r="DE196" i="17" l="1"/>
  <c r="DG195" i="17"/>
  <c r="DE197" i="17" l="1"/>
  <c r="DG196" i="17"/>
  <c r="DG197" i="17" l="1"/>
  <c r="DE198" i="17"/>
  <c r="DE199" i="17" l="1"/>
  <c r="DG198" i="17"/>
  <c r="DE200" i="17" l="1"/>
  <c r="DG199" i="17"/>
  <c r="DG200" i="17" l="1"/>
  <c r="DE201" i="17"/>
  <c r="DE202" i="17" l="1"/>
  <c r="DG201" i="17"/>
  <c r="DE203" i="17" l="1"/>
  <c r="DG202" i="17"/>
  <c r="DG203" i="17" l="1"/>
  <c r="DE204" i="17"/>
  <c r="DG204" i="17" l="1"/>
  <c r="DE205" i="17"/>
  <c r="DG205" i="17" l="1"/>
  <c r="DE206" i="17"/>
  <c r="DG206" i="17" l="1"/>
  <c r="DE207" i="17"/>
  <c r="DE208" i="17" l="1"/>
  <c r="DG207" i="17"/>
  <c r="DE209" i="17" l="1"/>
  <c r="DG208" i="17"/>
  <c r="DG209" i="17" l="1"/>
  <c r="DE210" i="17"/>
  <c r="DG210" i="17" l="1"/>
  <c r="DE211" i="17"/>
  <c r="DG211" i="17" l="1"/>
  <c r="DE212" i="17"/>
  <c r="DG212" i="17" l="1"/>
  <c r="DE213" i="17"/>
  <c r="DE214" i="17" l="1"/>
  <c r="DG213" i="17"/>
  <c r="DG214" i="17" l="1"/>
  <c r="DE215" i="17"/>
  <c r="DG215" i="17" l="1"/>
  <c r="DE216" i="17"/>
  <c r="DG216" i="17" l="1"/>
  <c r="DE217" i="17"/>
  <c r="DE218" i="17" l="1"/>
  <c r="DG217" i="17"/>
  <c r="DE219" i="17" l="1"/>
  <c r="DG218" i="17"/>
  <c r="DG219" i="17" l="1"/>
  <c r="DE220" i="17"/>
  <c r="DE221" i="17" l="1"/>
  <c r="DG220" i="17"/>
  <c r="DE222" i="17" l="1"/>
  <c r="DG221" i="17"/>
  <c r="DG222" i="17" l="1"/>
  <c r="DE223" i="17"/>
  <c r="DE224" i="17" l="1"/>
  <c r="DG223" i="17"/>
  <c r="DE225" i="17" l="1"/>
  <c r="DG224" i="17"/>
  <c r="DE226" i="17" l="1"/>
  <c r="DG225" i="17"/>
  <c r="DG226" i="17" l="1"/>
  <c r="DE227" i="17"/>
  <c r="DE228" i="17" l="1"/>
  <c r="DG227" i="17"/>
  <c r="DE229" i="17" l="1"/>
  <c r="DG228" i="17"/>
  <c r="DG229" i="17" l="1"/>
  <c r="DE230" i="17"/>
  <c r="DE231" i="17" l="1"/>
  <c r="DG230" i="17"/>
  <c r="DG231" i="17" l="1"/>
  <c r="DE232" i="17"/>
  <c r="DE233" i="17" l="1"/>
  <c r="DG232" i="17"/>
  <c r="DE234" i="17" l="1"/>
  <c r="DG233" i="17"/>
  <c r="DE235" i="17" l="1"/>
  <c r="DG234" i="17"/>
  <c r="DE236" i="17" l="1"/>
  <c r="DG235" i="17"/>
  <c r="DG236" i="17" l="1"/>
  <c r="DE237" i="17"/>
  <c r="DE238" i="17" l="1"/>
  <c r="DG237" i="17"/>
  <c r="DE239" i="17" l="1"/>
  <c r="DG238" i="17"/>
  <c r="DG239" i="17" l="1"/>
  <c r="DE240" i="17"/>
  <c r="DE241" i="17" l="1"/>
  <c r="DG240" i="17"/>
  <c r="DG241" i="17" l="1"/>
  <c r="DE242" i="17"/>
  <c r="DG242" i="17" l="1"/>
  <c r="DE243" i="17"/>
  <c r="DG243" i="17" l="1"/>
  <c r="DE244" i="17"/>
  <c r="DE245" i="17" l="1"/>
  <c r="DG244" i="17"/>
  <c r="DE246" i="17" l="1"/>
  <c r="DG245" i="17"/>
  <c r="DG246" i="17" l="1"/>
  <c r="DE247" i="17"/>
  <c r="DG247" i="17" l="1"/>
  <c r="DE248" i="17"/>
  <c r="DE249" i="17" l="1"/>
  <c r="DG248" i="17"/>
  <c r="DE250" i="17" l="1"/>
  <c r="DG249" i="17"/>
  <c r="DE251" i="17" l="1"/>
  <c r="DG250" i="17"/>
  <c r="DG251" i="17" l="1"/>
  <c r="DE252" i="17"/>
  <c r="DG252" i="17" l="1"/>
  <c r="DE253" i="17"/>
  <c r="DE254" i="17" l="1"/>
  <c r="DG253" i="17"/>
  <c r="DE255" i="17" l="1"/>
  <c r="DG254" i="17"/>
  <c r="DG255" i="17" l="1"/>
  <c r="DE256" i="17"/>
  <c r="DG256" i="17" l="1"/>
  <c r="DE257" i="17"/>
  <c r="DE258" i="17" l="1"/>
  <c r="DG257" i="17"/>
  <c r="DE259" i="17" l="1"/>
  <c r="DG258" i="17"/>
  <c r="DG259" i="17" l="1"/>
  <c r="DE260" i="17"/>
  <c r="DG260" i="17" l="1"/>
  <c r="DE261" i="17"/>
  <c r="DG261" i="17" l="1"/>
  <c r="DE262" i="17"/>
  <c r="DG262" i="17" l="1"/>
  <c r="DE263" i="17"/>
  <c r="DE264" i="17" l="1"/>
  <c r="DG263" i="17"/>
  <c r="DE265" i="17" l="1"/>
  <c r="DG264" i="17"/>
  <c r="DG265" i="17" l="1"/>
  <c r="DE266" i="17"/>
  <c r="DG266" i="17" l="1"/>
  <c r="DE267" i="17"/>
  <c r="DG267" i="17" l="1"/>
  <c r="DE268" i="17"/>
  <c r="DE269" i="17" l="1"/>
  <c r="DG268" i="17"/>
  <c r="DE270" i="17" l="1"/>
  <c r="DG269" i="17"/>
  <c r="DE271" i="17" l="1"/>
  <c r="DG270" i="17"/>
  <c r="DG271" i="17" l="1"/>
  <c r="DE272" i="17"/>
  <c r="DG272" i="17" l="1"/>
  <c r="DE273" i="17"/>
  <c r="DE274" i="17" l="1"/>
  <c r="DG273" i="17"/>
  <c r="DG274" i="17" l="1"/>
  <c r="DE275" i="17"/>
  <c r="DE276" i="17" l="1"/>
  <c r="DG275" i="17"/>
  <c r="DG276" i="17" l="1"/>
  <c r="DE277" i="17"/>
  <c r="DE278" i="17" l="1"/>
  <c r="DG277" i="17"/>
  <c r="DE279" i="17" l="1"/>
  <c r="DG278" i="17"/>
  <c r="DG279" i="17" l="1"/>
  <c r="DE280" i="17"/>
  <c r="DE281" i="17" l="1"/>
  <c r="DG280" i="17"/>
  <c r="DG281" i="17" l="1"/>
  <c r="DE282" i="17"/>
  <c r="DE283" i="17" l="1"/>
  <c r="DG282" i="17"/>
  <c r="DG283" i="17" l="1"/>
  <c r="DE284" i="17"/>
  <c r="DE285" i="17" l="1"/>
  <c r="DG284" i="17"/>
  <c r="DG285" i="17" l="1"/>
  <c r="DE286" i="17"/>
  <c r="DE287" i="17" l="1"/>
  <c r="DG286" i="17"/>
  <c r="DG287" i="17" l="1"/>
  <c r="DE288" i="17"/>
  <c r="DG288" i="17" l="1"/>
  <c r="DE289" i="17"/>
  <c r="DG289" i="17" l="1"/>
  <c r="DE290" i="17"/>
  <c r="DE291" i="17" l="1"/>
  <c r="DG290" i="17"/>
  <c r="DG291" i="17" l="1"/>
  <c r="DE292" i="17"/>
  <c r="DG292" i="17" l="1"/>
  <c r="DE293" i="17"/>
  <c r="DG293" i="17" l="1"/>
  <c r="DE294" i="17"/>
  <c r="DG294" i="17" l="1"/>
  <c r="DE295" i="17"/>
  <c r="DE296" i="17" l="1"/>
  <c r="DG295" i="17"/>
  <c r="DG296" i="17" l="1"/>
  <c r="DE297" i="17"/>
  <c r="DG297" i="17" l="1"/>
  <c r="DE298" i="17"/>
  <c r="DE299" i="17" l="1"/>
  <c r="DG298" i="17"/>
  <c r="DE300" i="17" l="1"/>
  <c r="DG299" i="17"/>
  <c r="DG300" i="17" l="1"/>
  <c r="DE301" i="17"/>
  <c r="DG301" i="17" l="1"/>
  <c r="DE302" i="17"/>
  <c r="DG302" i="17" l="1"/>
  <c r="DE303" i="17"/>
  <c r="DE304" i="17" l="1"/>
  <c r="DG303" i="17"/>
  <c r="DE305" i="17" l="1"/>
  <c r="DG304" i="17"/>
  <c r="DG305" i="17" l="1"/>
  <c r="DE306" i="17"/>
  <c r="DG306" i="17" l="1"/>
  <c r="DE307" i="17"/>
  <c r="DE308" i="17" l="1"/>
  <c r="DG307" i="17"/>
  <c r="DE309" i="17" l="1"/>
  <c r="DG308" i="17"/>
  <c r="DG309" i="17" l="1"/>
  <c r="DE310" i="17"/>
  <c r="DG310" i="17" l="1"/>
  <c r="DE311" i="17"/>
  <c r="DG311" i="17" l="1"/>
  <c r="DE312" i="17"/>
  <c r="DG312" i="17" l="1"/>
  <c r="DE313" i="17"/>
  <c r="DE314" i="17" l="1"/>
  <c r="DG313" i="17"/>
  <c r="DE315" i="17" l="1"/>
  <c r="DG314" i="17"/>
  <c r="DG315" i="17" l="1"/>
  <c r="DE316" i="17"/>
  <c r="DG316" i="17" l="1"/>
  <c r="DE317" i="17"/>
  <c r="DG317" i="17" l="1"/>
  <c r="DE318" i="17"/>
  <c r="DG318" i="17" l="1"/>
  <c r="DE319" i="17"/>
  <c r="DE320" i="17" l="1"/>
  <c r="DG319" i="17"/>
  <c r="DG320" i="17" l="1"/>
  <c r="DE321" i="17"/>
  <c r="DG321" i="17" l="1"/>
  <c r="DE322" i="17"/>
  <c r="DG322" i="17" l="1"/>
  <c r="DE323" i="17"/>
  <c r="DE324" i="17" l="1"/>
  <c r="DG323" i="17"/>
  <c r="DE325" i="17" l="1"/>
  <c r="DG324" i="17"/>
  <c r="DE326" i="17" l="1"/>
  <c r="DG325" i="17"/>
  <c r="DE327" i="17" l="1"/>
  <c r="DG326" i="17"/>
  <c r="DE328" i="17" l="1"/>
  <c r="DG327" i="17"/>
  <c r="DE329" i="17" l="1"/>
  <c r="DG328" i="17"/>
  <c r="DG329" i="17" l="1"/>
  <c r="DE330" i="17"/>
  <c r="DE331" i="17" l="1"/>
  <c r="DG330" i="17"/>
  <c r="DE332" i="17" l="1"/>
  <c r="DG331" i="17"/>
  <c r="DG332" i="17" l="1"/>
  <c r="DE333" i="17"/>
  <c r="DG333" i="17" l="1"/>
  <c r="DE334" i="17"/>
  <c r="DE335" i="17" l="1"/>
  <c r="DG334" i="17"/>
  <c r="DG335" i="17" l="1"/>
  <c r="DE336" i="17"/>
  <c r="DE337" i="17" l="1"/>
  <c r="DG336" i="17"/>
  <c r="DE338" i="17" l="1"/>
  <c r="DG337" i="17"/>
  <c r="DG338" i="17" l="1"/>
  <c r="DE339" i="17"/>
  <c r="DE340" i="17" l="1"/>
  <c r="DG339" i="17"/>
  <c r="DG340" i="17" l="1"/>
  <c r="DE341" i="17"/>
  <c r="DE342" i="17" l="1"/>
  <c r="DG341" i="17"/>
  <c r="DE343" i="17" l="1"/>
  <c r="DG342" i="17"/>
  <c r="DG343" i="17" l="1"/>
  <c r="DE344" i="17"/>
  <c r="DE345" i="17" l="1"/>
  <c r="DG344" i="17"/>
  <c r="DG345" i="17" l="1"/>
  <c r="DE346" i="17"/>
  <c r="DG346" i="17" l="1"/>
  <c r="DE347" i="17"/>
  <c r="DG347" i="17" l="1"/>
  <c r="DE348" i="17"/>
  <c r="DG348" i="17" l="1"/>
  <c r="DE349" i="17"/>
  <c r="DE350" i="17" l="1"/>
  <c r="DG349" i="17"/>
  <c r="DE351" i="17" l="1"/>
  <c r="DG350" i="17"/>
  <c r="DG351" i="17" l="1"/>
  <c r="DE352" i="17"/>
  <c r="DE353" i="17" l="1"/>
  <c r="DG352" i="17"/>
  <c r="DE354" i="17" l="1"/>
  <c r="DG353" i="17"/>
  <c r="DG354" i="17" l="1"/>
  <c r="DE355" i="17"/>
  <c r="DE356" i="17" l="1"/>
  <c r="DG355" i="17"/>
  <c r="DG356" i="17" l="1"/>
  <c r="DE357" i="17"/>
  <c r="DE358" i="17" l="1"/>
  <c r="DG357" i="17"/>
  <c r="DE359" i="17" l="1"/>
  <c r="DG358" i="17"/>
  <c r="DG359" i="17" l="1"/>
  <c r="DE360" i="17"/>
  <c r="DE361" i="17" l="1"/>
  <c r="DG360" i="17"/>
  <c r="DE362" i="17" l="1"/>
  <c r="DG361" i="17"/>
  <c r="DG362" i="17" l="1"/>
  <c r="DE363" i="17"/>
  <c r="DG363" i="17" l="1"/>
  <c r="DE364" i="17"/>
  <c r="DG364" i="17" l="1"/>
  <c r="DE365" i="17"/>
  <c r="DG365" i="17" l="1"/>
  <c r="DE366" i="17"/>
  <c r="DE367" i="17" l="1"/>
  <c r="DG366" i="17"/>
  <c r="DE368" i="17" l="1"/>
  <c r="DG367" i="17"/>
  <c r="DG368" i="17" l="1"/>
  <c r="DE369" i="17"/>
  <c r="DG369" i="17" l="1"/>
  <c r="DE370" i="17"/>
  <c r="DG370" i="17" l="1"/>
  <c r="DE371" i="17"/>
  <c r="DG371" i="17" l="1"/>
  <c r="DE372" i="17"/>
  <c r="DE373" i="17" l="1"/>
  <c r="DG372" i="17"/>
  <c r="DE374" i="17" l="1"/>
  <c r="DG373" i="17"/>
  <c r="DG374" i="17" l="1"/>
  <c r="DE375" i="17"/>
  <c r="DG375" i="17" l="1"/>
  <c r="DE376" i="17"/>
  <c r="DE377" i="17" l="1"/>
  <c r="DG376" i="17"/>
  <c r="DG377" i="17" l="1"/>
  <c r="DE378" i="17"/>
  <c r="DE379" i="17" l="1"/>
  <c r="DG378" i="17"/>
  <c r="DE380" i="17" l="1"/>
  <c r="DG379" i="17"/>
  <c r="DE381" i="17" l="1"/>
  <c r="DG380" i="17"/>
  <c r="DG381" i="17" l="1"/>
  <c r="DE382" i="17"/>
  <c r="DG382" i="17" l="1"/>
  <c r="DE383" i="17"/>
  <c r="DE384" i="17" l="1"/>
  <c r="DG383" i="17"/>
  <c r="DG384" i="17" l="1"/>
  <c r="DE385" i="17"/>
  <c r="DE386" i="17" l="1"/>
  <c r="DG385" i="17"/>
  <c r="DE387" i="17" l="1"/>
  <c r="DG386" i="17"/>
  <c r="DG387" i="17" l="1"/>
  <c r="DE388" i="17"/>
  <c r="DG388" i="17" l="1"/>
  <c r="DE389" i="17"/>
  <c r="DE390" i="17" l="1"/>
  <c r="DG389" i="17"/>
  <c r="DG390" i="17" l="1"/>
  <c r="DE391" i="17"/>
  <c r="DE392" i="17" l="1"/>
  <c r="DG391" i="17"/>
  <c r="DG392" i="17" l="1"/>
  <c r="DE393" i="17"/>
  <c r="DE394" i="17" l="1"/>
  <c r="DG393" i="17"/>
  <c r="DG394" i="17" l="1"/>
  <c r="DE395" i="17"/>
  <c r="DG395" i="17" l="1"/>
  <c r="DE396" i="17"/>
  <c r="DG396" i="17" l="1"/>
  <c r="DE397" i="17"/>
  <c r="DE398" i="17" l="1"/>
  <c r="DG397" i="17"/>
  <c r="DE399" i="17" l="1"/>
  <c r="DG398" i="17"/>
  <c r="DG399" i="17" l="1"/>
  <c r="DE400" i="17"/>
  <c r="DE401" i="17" l="1"/>
  <c r="DG400" i="17"/>
  <c r="DE402" i="17" l="1"/>
  <c r="DG401" i="17"/>
  <c r="DE403" i="17" l="1"/>
  <c r="DG402" i="17"/>
  <c r="DG403" i="17" l="1"/>
  <c r="DE404" i="17"/>
  <c r="DG404" i="17" l="1"/>
  <c r="DE405" i="17"/>
  <c r="DE406" i="17" l="1"/>
  <c r="DG405" i="17"/>
  <c r="DE407" i="17" l="1"/>
  <c r="DG406" i="17"/>
  <c r="DG407" i="17" l="1"/>
  <c r="DE408" i="17"/>
  <c r="DG408" i="17" l="1"/>
  <c r="DE409" i="17"/>
  <c r="DG409" i="17" l="1"/>
  <c r="DE410" i="17"/>
  <c r="DE411" i="17" l="1"/>
  <c r="DG410" i="17"/>
  <c r="DE412" i="17" l="1"/>
  <c r="DG411" i="17"/>
  <c r="DG412" i="17" l="1"/>
  <c r="DE413" i="17"/>
  <c r="DG413" i="17" l="1"/>
  <c r="DE414" i="17"/>
  <c r="DE415" i="17" l="1"/>
  <c r="DG414" i="17"/>
  <c r="DE416" i="17" l="1"/>
  <c r="DG415" i="17"/>
  <c r="DE417" i="17" l="1"/>
  <c r="DG416" i="17"/>
  <c r="DE418" i="17" l="1"/>
  <c r="DG417" i="17"/>
  <c r="DE419" i="17" l="1"/>
  <c r="DG418" i="17"/>
  <c r="DG419" i="17" l="1"/>
  <c r="DE420" i="17"/>
  <c r="DE421" i="17" l="1"/>
  <c r="DG420" i="17"/>
  <c r="DG421" i="17" l="1"/>
  <c r="DE422" i="17"/>
  <c r="DE423" i="17" l="1"/>
  <c r="DG422" i="17"/>
  <c r="DG423" i="17" l="1"/>
  <c r="DE424" i="17"/>
  <c r="DE425" i="17" l="1"/>
  <c r="DG424" i="17"/>
  <c r="DG425" i="17" l="1"/>
  <c r="DE426" i="17"/>
  <c r="DG426" i="17" l="1"/>
  <c r="DE427" i="17"/>
  <c r="DE428" i="17" l="1"/>
  <c r="DG427" i="17"/>
  <c r="DG428" i="17" l="1"/>
  <c r="DE429" i="17"/>
  <c r="DE430" i="17" l="1"/>
  <c r="DG429" i="17"/>
  <c r="DE431" i="17" l="1"/>
  <c r="DG430" i="17"/>
  <c r="DG431" i="17" l="1"/>
  <c r="DE432" i="17"/>
  <c r="DE433" i="17" l="1"/>
  <c r="DG432" i="17"/>
  <c r="DG433" i="17" l="1"/>
  <c r="DE434" i="17"/>
  <c r="DE435" i="17" l="1"/>
  <c r="DG434" i="17"/>
  <c r="DE436" i="17" l="1"/>
  <c r="DG435" i="17"/>
  <c r="DE437" i="17" l="1"/>
  <c r="DG436" i="17"/>
  <c r="DG437" i="17" l="1"/>
  <c r="DE438" i="17"/>
  <c r="DG438" i="17" l="1"/>
  <c r="DE439" i="17"/>
  <c r="DG439" i="17" l="1"/>
  <c r="DE440" i="17"/>
  <c r="DG440" i="17" l="1"/>
  <c r="DE441" i="17"/>
  <c r="DE442" i="17" l="1"/>
  <c r="DG441" i="17"/>
  <c r="DE443" i="17" l="1"/>
  <c r="DG442" i="17"/>
  <c r="DG443" i="17" l="1"/>
  <c r="DE444" i="17"/>
  <c r="DG444" i="17" l="1"/>
  <c r="DE445" i="17"/>
  <c r="DG445" i="17" l="1"/>
  <c r="DE446" i="17"/>
  <c r="DG446" i="17" l="1"/>
  <c r="DE447" i="17"/>
  <c r="DE448" i="17" l="1"/>
  <c r="DG447" i="17"/>
  <c r="DG448" i="17" l="1"/>
  <c r="DE449" i="17"/>
  <c r="DE450" i="17" l="1"/>
  <c r="DG449" i="17"/>
  <c r="DG450" i="17" l="1"/>
  <c r="DE451" i="17"/>
  <c r="DG451" i="17" l="1"/>
  <c r="DE452" i="17"/>
  <c r="DE453" i="17" l="1"/>
  <c r="DG452" i="17"/>
  <c r="DE454" i="17" l="1"/>
  <c r="DG453" i="17"/>
  <c r="DG454" i="17" l="1"/>
  <c r="DE455" i="17"/>
  <c r="DE456" i="17" l="1"/>
  <c r="DG455" i="17"/>
  <c r="DG456" i="17" l="1"/>
  <c r="DE457" i="17"/>
  <c r="DG457" i="17" l="1"/>
  <c r="DE458" i="17"/>
  <c r="DE459" i="17" l="1"/>
  <c r="DG458" i="17"/>
  <c r="DE460" i="17" l="1"/>
  <c r="DG459" i="17"/>
  <c r="DG460" i="17" l="1"/>
  <c r="DE461" i="17"/>
  <c r="DG461" i="17" l="1"/>
  <c r="DE462" i="17"/>
  <c r="DG462" i="17" l="1"/>
  <c r="DE463" i="17"/>
  <c r="DG463" i="17" l="1"/>
  <c r="DE464" i="17"/>
  <c r="DE465" i="17" l="1"/>
  <c r="DG464" i="17"/>
  <c r="DG465" i="17" l="1"/>
  <c r="DE466" i="17"/>
  <c r="DG466" i="17" l="1"/>
  <c r="DE467" i="17"/>
  <c r="DG467" i="17" l="1"/>
  <c r="DE468" i="17"/>
  <c r="DE469" i="17" l="1"/>
  <c r="DG468" i="17"/>
  <c r="DE470" i="17" l="1"/>
  <c r="DG469" i="17"/>
  <c r="DG470" i="17" l="1"/>
  <c r="DE471" i="17"/>
  <c r="DE472" i="17" l="1"/>
  <c r="DG471" i="17"/>
  <c r="DE473" i="17" l="1"/>
  <c r="DG472" i="17"/>
  <c r="DG473" i="17" l="1"/>
  <c r="DE474" i="17"/>
  <c r="DE475" i="17" l="1"/>
  <c r="DG474" i="17"/>
  <c r="DG475" i="17" l="1"/>
  <c r="DE476" i="17"/>
  <c r="DE477" i="17" l="1"/>
  <c r="DG476" i="17"/>
  <c r="DE478" i="17" l="1"/>
  <c r="DG477" i="17"/>
  <c r="DE479" i="17" l="1"/>
  <c r="DG478" i="17"/>
  <c r="DE480" i="17" l="1"/>
  <c r="DG479" i="17"/>
  <c r="DE481" i="17" l="1"/>
  <c r="DG480" i="17"/>
  <c r="DE482" i="17" l="1"/>
  <c r="DG481" i="17"/>
  <c r="DG482" i="17" l="1"/>
  <c r="DE483" i="17"/>
  <c r="DE484" i="17" l="1"/>
  <c r="DG483" i="17"/>
  <c r="DE485" i="17" l="1"/>
  <c r="DG484" i="17"/>
  <c r="DE486" i="17" l="1"/>
  <c r="DG485" i="17"/>
  <c r="DE487" i="17" l="1"/>
  <c r="DG486" i="17"/>
  <c r="DG487" i="17" l="1"/>
  <c r="DE488" i="17"/>
  <c r="DG488" i="17" l="1"/>
  <c r="DE489" i="17"/>
  <c r="DE490" i="17" l="1"/>
  <c r="DG489" i="17"/>
  <c r="DG490" i="17" l="1"/>
  <c r="DE491" i="17"/>
  <c r="DE492" i="17" l="1"/>
  <c r="DG491" i="17"/>
  <c r="DG492" i="17" l="1"/>
  <c r="DE493" i="17"/>
  <c r="DG493" i="17" l="1"/>
  <c r="DE494" i="17"/>
  <c r="DG494" i="17" l="1"/>
  <c r="DE495" i="17"/>
  <c r="DE496" i="17" l="1"/>
  <c r="DG495" i="17"/>
  <c r="DG496" i="17" l="1"/>
  <c r="DE497" i="17"/>
  <c r="DG497" i="17" l="1"/>
  <c r="DE498" i="17"/>
  <c r="DG498" i="17" l="1"/>
  <c r="DE499" i="17"/>
  <c r="DE500" i="17" l="1"/>
  <c r="DG499" i="17"/>
  <c r="DE501" i="17" l="1"/>
  <c r="DG500" i="17"/>
  <c r="DG501" i="17" l="1"/>
  <c r="DE502" i="17"/>
  <c r="DG502" i="17" l="1"/>
  <c r="DE503" i="17"/>
  <c r="DG503" i="17" l="1"/>
  <c r="DE504" i="17"/>
  <c r="DE505" i="17" l="1"/>
  <c r="DG504" i="17"/>
  <c r="DE506" i="17" l="1"/>
  <c r="DG505" i="17"/>
  <c r="DG506" i="17" l="1"/>
  <c r="DE507" i="17"/>
  <c r="DE508" i="17" l="1"/>
  <c r="DG507" i="17"/>
  <c r="DE509" i="17" l="1"/>
  <c r="DG508" i="17"/>
  <c r="DG509" i="17" l="1"/>
  <c r="DE510" i="17"/>
  <c r="DG510" i="17" l="1"/>
  <c r="DE511" i="17"/>
  <c r="DG511" i="17" l="1"/>
  <c r="DE512" i="17"/>
  <c r="DG512" i="17" l="1"/>
  <c r="DE513" i="17"/>
  <c r="DE514" i="17" l="1"/>
  <c r="DG513" i="17"/>
  <c r="DE515" i="17" l="1"/>
  <c r="DG514" i="17"/>
  <c r="DG515" i="17" l="1"/>
  <c r="DE516" i="17"/>
  <c r="DG516" i="17" l="1"/>
  <c r="DE517" i="17"/>
  <c r="DG517" i="17" l="1"/>
  <c r="DE518" i="17"/>
  <c r="DG518" i="17" l="1"/>
  <c r="DE519" i="17"/>
  <c r="DE520" i="17" l="1"/>
  <c r="DG519" i="17"/>
  <c r="DE521" i="17" l="1"/>
  <c r="DG520" i="17"/>
  <c r="DE522" i="17" l="1"/>
  <c r="DG521" i="17"/>
  <c r="DE523" i="17" l="1"/>
  <c r="DG522" i="17"/>
  <c r="DE524" i="17" l="1"/>
  <c r="DG523" i="17"/>
  <c r="DE525" i="17" l="1"/>
  <c r="DG524" i="17"/>
  <c r="DG525" i="17" l="1"/>
  <c r="DE526" i="17"/>
  <c r="DE527" i="17" l="1"/>
  <c r="DG526" i="17"/>
  <c r="DG527" i="17" l="1"/>
  <c r="DE528" i="17"/>
  <c r="DE529" i="17" l="1"/>
  <c r="DG528" i="17"/>
  <c r="DG529" i="17" l="1"/>
  <c r="DE530" i="17"/>
  <c r="DE531" i="17" l="1"/>
  <c r="DG530" i="17"/>
  <c r="DE532" i="17" l="1"/>
  <c r="DG531" i="17"/>
  <c r="DG532" i="17" l="1"/>
  <c r="DE533" i="17"/>
  <c r="DE534" i="17" l="1"/>
  <c r="DG533" i="17"/>
  <c r="DG534" i="17" l="1"/>
  <c r="DE535" i="17"/>
  <c r="DE536" i="17" l="1"/>
  <c r="DG535" i="17"/>
  <c r="DE537" i="17" l="1"/>
  <c r="DG536" i="17"/>
  <c r="DE538" i="17" l="1"/>
  <c r="DG537" i="17"/>
  <c r="DG538" i="17" l="1"/>
  <c r="DE539" i="17"/>
  <c r="DE540" i="17" l="1"/>
  <c r="DG539" i="17"/>
  <c r="DE541" i="17" l="1"/>
  <c r="DG540" i="17"/>
  <c r="DG541" i="17" l="1"/>
  <c r="DE542" i="17"/>
  <c r="DG542" i="17" l="1"/>
  <c r="DE543" i="17"/>
  <c r="DE544" i="17" l="1"/>
  <c r="DG543" i="17"/>
  <c r="DG544" i="17" l="1"/>
  <c r="DE545" i="17"/>
  <c r="DE546" i="17" l="1"/>
  <c r="DG545" i="17"/>
  <c r="DE547" i="17" l="1"/>
  <c r="DG546" i="17"/>
  <c r="DG547" i="17" l="1"/>
  <c r="DE548" i="17"/>
  <c r="DG548" i="17" l="1"/>
  <c r="DE549" i="17"/>
  <c r="DE550" i="17" l="1"/>
  <c r="DG549" i="17"/>
  <c r="DG550" i="17" l="1"/>
  <c r="DE551" i="17"/>
  <c r="DG551" i="17" l="1"/>
  <c r="DE552" i="17"/>
  <c r="DE553" i="17" l="1"/>
  <c r="DG552" i="17"/>
  <c r="DE554" i="17" l="1"/>
  <c r="DG553" i="17"/>
  <c r="DE555" i="17" l="1"/>
  <c r="DG554" i="17"/>
  <c r="DG555" i="17" l="1"/>
  <c r="DE556" i="17"/>
  <c r="DE557" i="17" l="1"/>
  <c r="DG556" i="17"/>
  <c r="DG557" i="17" l="1"/>
  <c r="DE558" i="17"/>
  <c r="DE559" i="17" l="1"/>
  <c r="DG558" i="17"/>
  <c r="DE560" i="17" l="1"/>
  <c r="DG559" i="17"/>
  <c r="DG560" i="17" l="1"/>
  <c r="DE561" i="17"/>
  <c r="DE562" i="17" l="1"/>
  <c r="DG561" i="17"/>
  <c r="DE563" i="17" l="1"/>
  <c r="DG562" i="17"/>
  <c r="DE564" i="17" l="1"/>
  <c r="DG563" i="17"/>
  <c r="DG564" i="17" l="1"/>
  <c r="DE565" i="17"/>
  <c r="DG565" i="17" l="1"/>
  <c r="DE566" i="17"/>
  <c r="DG566" i="17" l="1"/>
  <c r="DE567" i="17"/>
  <c r="DE568" i="17" l="1"/>
  <c r="DG567" i="17"/>
  <c r="DG568" i="17" l="1"/>
  <c r="DE569" i="17"/>
  <c r="DG569" i="17" l="1"/>
  <c r="DE570" i="17"/>
  <c r="DE571" i="17" l="1"/>
  <c r="DG570" i="17"/>
  <c r="DE572" i="17" l="1"/>
  <c r="DG571" i="17"/>
  <c r="DG572" i="17" l="1"/>
  <c r="DE573" i="17"/>
  <c r="DE574" i="17" l="1"/>
  <c r="DG573" i="17"/>
  <c r="DG574" i="17" l="1"/>
  <c r="DE575" i="17"/>
  <c r="DG575" i="17" l="1"/>
  <c r="DE576" i="17"/>
  <c r="DE577" i="17" l="1"/>
  <c r="DG576" i="17"/>
  <c r="DE578" i="17" l="1"/>
  <c r="DG577" i="17"/>
  <c r="DG578" i="17" l="1"/>
  <c r="DE579" i="17"/>
  <c r="DG579" i="17" l="1"/>
  <c r="DE580" i="17"/>
  <c r="DG580" i="17" l="1"/>
  <c r="DE581" i="17"/>
  <c r="DE582" i="17" l="1"/>
  <c r="DG581" i="17"/>
  <c r="DE583" i="17" l="1"/>
  <c r="DG582" i="17"/>
  <c r="DG583" i="17" l="1"/>
  <c r="DE584" i="17"/>
  <c r="DE585" i="17" l="1"/>
  <c r="DG584" i="17"/>
  <c r="DE586" i="17" l="1"/>
  <c r="DG585" i="17"/>
  <c r="DE587" i="17" l="1"/>
  <c r="DG586" i="17"/>
  <c r="DE588" i="17" l="1"/>
  <c r="DG587" i="17"/>
  <c r="DG588" i="17" l="1"/>
  <c r="DE589" i="17"/>
  <c r="DE590" i="17" l="1"/>
  <c r="DG589" i="17"/>
  <c r="DG590" i="17" l="1"/>
  <c r="DE591" i="17"/>
  <c r="DE592" i="17" l="1"/>
  <c r="DG591" i="17"/>
  <c r="DE593" i="17" l="1"/>
  <c r="DG592" i="17"/>
  <c r="DG593" i="17" l="1"/>
  <c r="DE594" i="17"/>
  <c r="DE595" i="17" l="1"/>
  <c r="DG594" i="17"/>
  <c r="DG595" i="17" l="1"/>
  <c r="DE596" i="17"/>
  <c r="DG596" i="17" l="1"/>
  <c r="DE597" i="17"/>
  <c r="DE598" i="17" l="1"/>
  <c r="DG597" i="17"/>
  <c r="DE599" i="17" l="1"/>
  <c r="DG598" i="17"/>
  <c r="DE600" i="17" l="1"/>
  <c r="DG599" i="17"/>
  <c r="DG600" i="17" l="1"/>
  <c r="DE601" i="17"/>
  <c r="DE602" i="17" l="1"/>
  <c r="DG601" i="17"/>
  <c r="DE603" i="17" l="1"/>
  <c r="DG602" i="17"/>
  <c r="DG603" i="17" l="1"/>
  <c r="DE604" i="17"/>
  <c r="DG604" i="17" l="1"/>
  <c r="DE605" i="17"/>
  <c r="DG605" i="17" l="1"/>
  <c r="DE606" i="17"/>
  <c r="DG606" i="17" l="1"/>
  <c r="DE607" i="17"/>
  <c r="DE608" i="17" l="1"/>
  <c r="DG607" i="17"/>
  <c r="DE609" i="17" l="1"/>
  <c r="DG608" i="17"/>
  <c r="DG609" i="17" l="1"/>
  <c r="DE610" i="17"/>
  <c r="DG610" i="17" l="1"/>
  <c r="DE611" i="17"/>
  <c r="DE612" i="17" l="1"/>
  <c r="DG611" i="17"/>
  <c r="DE613" i="17" l="1"/>
  <c r="DG612" i="17"/>
  <c r="DG613" i="17" l="1"/>
  <c r="DE614" i="17"/>
  <c r="DE615" i="17" l="1"/>
  <c r="DG614" i="17"/>
  <c r="DG615" i="17" l="1"/>
  <c r="DE616" i="17"/>
  <c r="DG616" i="17" l="1"/>
  <c r="DE617" i="17"/>
  <c r="DG617" i="17" l="1"/>
  <c r="DE618" i="17"/>
  <c r="DE619" i="17" l="1"/>
  <c r="DG618" i="17"/>
  <c r="DE620" i="17" l="1"/>
  <c r="DG619" i="17"/>
  <c r="DG620" i="17" l="1"/>
  <c r="DE621" i="17"/>
  <c r="DE622" i="17" l="1"/>
  <c r="DG621" i="17"/>
  <c r="DG622" i="17" l="1"/>
  <c r="DE623" i="17"/>
  <c r="DE624" i="17" l="1"/>
  <c r="DG623" i="17"/>
  <c r="DG624" i="17" l="1"/>
  <c r="DE625" i="17"/>
  <c r="DG625" i="17" l="1"/>
  <c r="DE626" i="17"/>
  <c r="DE627" i="17" l="1"/>
  <c r="DG626" i="17"/>
  <c r="DE628" i="17" l="1"/>
  <c r="DG627" i="17"/>
  <c r="DG628" i="17" l="1"/>
  <c r="DE629" i="17"/>
  <c r="DG629" i="17" l="1"/>
  <c r="DE630" i="17"/>
  <c r="DE631" i="17" l="1"/>
  <c r="DG630" i="17"/>
  <c r="DG631" i="17" l="1"/>
  <c r="DE632" i="17"/>
  <c r="DE633" i="17" l="1"/>
  <c r="DG632" i="17"/>
  <c r="DG633" i="17" l="1"/>
  <c r="DE634" i="17"/>
  <c r="DG634" i="17" l="1"/>
  <c r="DE635" i="17"/>
  <c r="DG635" i="17" l="1"/>
  <c r="DE636" i="17"/>
  <c r="DE637" i="17" l="1"/>
  <c r="DG636" i="17"/>
  <c r="DG637" i="17" l="1"/>
  <c r="DE638" i="17"/>
  <c r="DE639" i="17" l="1"/>
  <c r="DG638" i="17"/>
  <c r="DE640" i="17" l="1"/>
  <c r="DG639" i="17"/>
  <c r="DG640" i="17" l="1"/>
  <c r="DE641" i="17"/>
  <c r="DG641" i="17" l="1"/>
  <c r="DE642" i="17"/>
  <c r="DG642" i="17" l="1"/>
  <c r="DE643" i="17"/>
  <c r="DG643" i="17" l="1"/>
  <c r="DE644" i="17"/>
  <c r="DE645" i="17" l="1"/>
  <c r="DG644" i="17"/>
  <c r="DE646" i="17" l="1"/>
  <c r="DG645" i="17"/>
  <c r="DG646" i="17" l="1"/>
  <c r="DE647" i="17"/>
  <c r="DE648" i="17" l="1"/>
  <c r="DG647" i="17"/>
  <c r="DG648" i="17" l="1"/>
  <c r="DE649" i="17"/>
  <c r="DE650" i="17" l="1"/>
  <c r="DG649" i="17"/>
  <c r="DG650" i="17" l="1"/>
  <c r="DE651" i="17"/>
  <c r="DE652" i="17" l="1"/>
  <c r="DG651" i="17"/>
  <c r="DG652" i="17" l="1"/>
  <c r="DE653" i="17"/>
  <c r="DE654" i="17" l="1"/>
  <c r="DG653" i="17"/>
  <c r="DE655" i="17" l="1"/>
  <c r="DG654" i="17"/>
  <c r="DG655" i="17" l="1"/>
  <c r="DE656" i="17"/>
  <c r="DE657" i="17" l="1"/>
  <c r="DG656" i="17"/>
  <c r="DG657" i="17" l="1"/>
  <c r="DE658" i="17"/>
  <c r="DG658" i="17" l="1"/>
  <c r="DE659" i="17"/>
  <c r="DG659" i="17" l="1"/>
  <c r="DE660" i="17"/>
  <c r="DG660" i="17" l="1"/>
  <c r="DE661" i="17"/>
  <c r="DE662" i="17" l="1"/>
  <c r="DG661" i="17"/>
  <c r="DG662" i="17" l="1"/>
  <c r="DE663" i="17"/>
  <c r="DG663" i="17" l="1"/>
  <c r="DE664" i="17"/>
  <c r="DE665" i="17" l="1"/>
  <c r="DG664" i="17"/>
  <c r="DE666" i="17" l="1"/>
  <c r="DG665" i="17"/>
  <c r="DE667" i="17" l="1"/>
  <c r="DG666" i="17"/>
  <c r="DE668" i="17" l="1"/>
  <c r="DG667" i="17"/>
  <c r="DE669" i="17" l="1"/>
  <c r="DG668" i="17"/>
  <c r="DG669" i="17" l="1"/>
  <c r="DE670" i="17"/>
  <c r="DG670" i="17" l="1"/>
  <c r="DE671" i="17"/>
  <c r="DG671" i="17" l="1"/>
  <c r="DE672" i="17"/>
  <c r="DG672" i="17" l="1"/>
  <c r="DE673" i="17"/>
  <c r="DE674" i="17" l="1"/>
  <c r="DG673" i="17"/>
  <c r="DE675" i="17" l="1"/>
  <c r="DG674" i="17"/>
  <c r="DE676" i="17" l="1"/>
  <c r="DG675" i="17"/>
  <c r="DE677" i="17" l="1"/>
  <c r="DG676" i="17"/>
  <c r="DE678" i="17" l="1"/>
  <c r="DG677" i="17"/>
  <c r="DE679" i="17" l="1"/>
  <c r="DG678" i="17"/>
  <c r="DE680" i="17" l="1"/>
  <c r="DG679" i="17"/>
  <c r="DG680" i="17" l="1"/>
  <c r="DE681" i="17"/>
  <c r="DE682" i="17" l="1"/>
  <c r="DG681" i="17"/>
  <c r="DE683" i="17" l="1"/>
  <c r="DG682" i="17"/>
  <c r="DE684" i="17" l="1"/>
  <c r="DG683" i="17"/>
  <c r="DE685" i="17" l="1"/>
  <c r="DG684" i="17"/>
  <c r="DG685" i="17" l="1"/>
  <c r="DE686" i="17"/>
  <c r="DG686" i="17" l="1"/>
  <c r="DE687" i="17"/>
  <c r="DE688" i="17" l="1"/>
  <c r="DG687" i="17"/>
  <c r="DE689" i="17" l="1"/>
  <c r="DG688" i="17"/>
  <c r="DG689" i="17" l="1"/>
  <c r="DE690" i="17"/>
  <c r="DG690" i="17" l="1"/>
  <c r="DE691" i="17"/>
  <c r="DE692" i="17" l="1"/>
  <c r="DG691" i="17"/>
  <c r="DE693" i="17" l="1"/>
  <c r="DG692" i="17"/>
  <c r="DG693" i="17" l="1"/>
  <c r="DE694" i="17"/>
  <c r="DE695" i="17" l="1"/>
  <c r="DG694" i="17"/>
  <c r="DG695" i="17" l="1"/>
  <c r="DE696" i="17"/>
  <c r="DE697" i="17" l="1"/>
  <c r="DG696" i="17"/>
  <c r="DE698" i="17" l="1"/>
  <c r="DG697" i="17"/>
  <c r="DG698" i="17" l="1"/>
  <c r="DE699" i="17"/>
  <c r="DE700" i="17" l="1"/>
  <c r="DG699" i="17"/>
  <c r="DG700" i="17" l="1"/>
  <c r="DE701" i="17"/>
  <c r="DE702" i="17" l="1"/>
  <c r="DG701" i="17"/>
  <c r="DE703" i="17" l="1"/>
  <c r="DG702" i="17"/>
  <c r="DG703" i="17" l="1"/>
  <c r="DE704" i="17"/>
  <c r="DE705" i="17" l="1"/>
  <c r="DG704" i="17"/>
  <c r="DG705" i="17" l="1"/>
  <c r="DE706" i="17"/>
  <c r="DE707" i="17" l="1"/>
  <c r="DG706" i="17"/>
  <c r="DE708" i="17" l="1"/>
  <c r="DG707" i="17"/>
  <c r="DE709" i="17" l="1"/>
  <c r="DG708" i="17"/>
  <c r="DE710" i="17" l="1"/>
  <c r="DG709" i="17"/>
  <c r="DE711" i="17" l="1"/>
  <c r="DG710" i="17"/>
  <c r="DG711" i="17" l="1"/>
  <c r="DE712" i="17"/>
  <c r="DE713" i="17" l="1"/>
  <c r="DG712" i="17"/>
  <c r="DG713" i="17" l="1"/>
  <c r="DE714" i="17"/>
  <c r="DG714" i="17" l="1"/>
  <c r="DE715" i="17"/>
  <c r="DE716" i="17" l="1"/>
  <c r="DG715" i="17"/>
  <c r="DE717" i="17" l="1"/>
  <c r="DG716" i="17"/>
  <c r="DE718" i="17" l="1"/>
  <c r="DG717" i="17"/>
  <c r="DE719" i="17" l="1"/>
  <c r="DG718" i="17"/>
  <c r="DE720" i="17" l="1"/>
  <c r="DG719" i="17"/>
  <c r="DG720" i="17" l="1"/>
  <c r="DE721" i="17"/>
  <c r="DG721" i="17" l="1"/>
  <c r="DE722" i="17"/>
  <c r="DG722" i="17" l="1"/>
  <c r="DE723" i="17"/>
  <c r="DE724" i="17" l="1"/>
  <c r="DG723" i="17"/>
  <c r="DE725" i="17" l="1"/>
  <c r="DG724" i="17"/>
  <c r="DE726" i="17" l="1"/>
  <c r="DG725" i="17"/>
  <c r="DE727" i="17" l="1"/>
  <c r="DG726" i="17"/>
  <c r="DE728" i="17" l="1"/>
  <c r="DG727" i="17"/>
  <c r="DG728" i="17" l="1"/>
  <c r="DE729" i="17"/>
  <c r="DE730" i="17" l="1"/>
  <c r="DG729" i="17"/>
  <c r="DE731" i="17" l="1"/>
  <c r="DG730" i="17"/>
  <c r="DE732" i="17" l="1"/>
  <c r="DG731" i="17"/>
  <c r="DE733" i="17" l="1"/>
  <c r="DG732" i="17"/>
  <c r="DE734" i="17" l="1"/>
  <c r="DG733" i="17"/>
  <c r="DG734" i="17" l="1"/>
  <c r="DE735" i="17"/>
  <c r="DE736" i="17" l="1"/>
  <c r="DG735" i="17"/>
  <c r="DG736" i="17" l="1"/>
  <c r="DE737" i="17"/>
  <c r="DE738" i="17" l="1"/>
  <c r="DG737" i="17"/>
  <c r="DG738" i="17" l="1"/>
  <c r="DE739" i="17"/>
  <c r="DE740" i="17" l="1"/>
  <c r="DG739" i="17"/>
  <c r="DG740" i="17" l="1"/>
  <c r="DE741" i="17"/>
  <c r="DG741" i="17" l="1"/>
  <c r="DE742" i="17"/>
  <c r="DE743" i="17" l="1"/>
  <c r="DG742" i="17"/>
  <c r="DE744" i="17" l="1"/>
  <c r="DG743" i="17"/>
  <c r="DG744" i="17" l="1"/>
  <c r="DE745" i="17"/>
  <c r="DE746" i="17" l="1"/>
  <c r="DG745" i="17"/>
  <c r="DG746" i="17" l="1"/>
  <c r="DE747" i="17"/>
  <c r="DG747" i="17" l="1"/>
  <c r="DE748" i="17"/>
  <c r="DE749" i="17" l="1"/>
  <c r="DG748" i="17"/>
  <c r="DE750" i="17" l="1"/>
  <c r="DG749" i="17"/>
  <c r="DE751" i="17" l="1"/>
  <c r="DG750" i="17"/>
  <c r="DE752" i="17" l="1"/>
  <c r="DG751" i="17"/>
  <c r="DG752" i="17" l="1"/>
  <c r="DE753" i="17"/>
  <c r="DE754" i="17" l="1"/>
  <c r="DG753" i="17"/>
  <c r="DG754" i="17" l="1"/>
  <c r="DE755" i="17"/>
  <c r="DE756" i="17" l="1"/>
  <c r="DG755" i="17"/>
  <c r="DE757" i="17" l="1"/>
  <c r="DG756" i="17"/>
  <c r="DG757" i="17" l="1"/>
  <c r="DE758" i="17"/>
  <c r="DG758" i="17" l="1"/>
  <c r="DE759" i="17"/>
  <c r="DG759" i="17" l="1"/>
  <c r="DE760" i="17"/>
  <c r="DE761" i="17" l="1"/>
  <c r="DG760" i="17"/>
  <c r="DG761" i="17" l="1"/>
  <c r="DE762" i="17"/>
  <c r="DG762" i="17" l="1"/>
  <c r="DE763" i="17"/>
  <c r="DG763" i="17" l="1"/>
  <c r="DE764" i="17"/>
  <c r="DE765" i="17" l="1"/>
  <c r="DG764" i="17"/>
  <c r="DE766" i="17" l="1"/>
  <c r="DG765" i="17"/>
  <c r="DG766" i="17" l="1"/>
  <c r="DE767" i="17"/>
  <c r="DG767" i="17" l="1"/>
  <c r="DE768" i="17"/>
  <c r="DG768" i="17" l="1"/>
  <c r="DE769" i="17"/>
  <c r="DE770" i="17" l="1"/>
  <c r="DG769" i="17"/>
  <c r="DE771" i="17" l="1"/>
  <c r="DG770" i="17"/>
  <c r="DG771" i="17" l="1"/>
  <c r="DE772" i="17"/>
  <c r="DG772" i="17" l="1"/>
  <c r="DE773" i="17"/>
  <c r="DG773" i="17" l="1"/>
  <c r="DE774" i="17"/>
  <c r="DE775" i="17" l="1"/>
  <c r="DG774" i="17"/>
  <c r="DE776" i="17" l="1"/>
  <c r="DG775" i="17"/>
  <c r="DG776" i="17" l="1"/>
  <c r="DE777" i="17"/>
  <c r="DG777" i="17" l="1"/>
  <c r="DE778" i="17"/>
  <c r="DE779" i="17" l="1"/>
  <c r="DG778" i="17"/>
  <c r="DE780" i="17" l="1"/>
  <c r="DG779" i="17"/>
  <c r="DG780" i="17" l="1"/>
  <c r="DE781" i="17"/>
  <c r="DG781" i="17" l="1"/>
  <c r="DE782" i="17"/>
  <c r="DE783" i="17" l="1"/>
  <c r="DG782" i="17"/>
  <c r="DG783" i="17" l="1"/>
  <c r="DE784" i="17"/>
  <c r="DE785" i="17" l="1"/>
  <c r="DG784" i="17"/>
  <c r="DG785" i="17" l="1"/>
  <c r="DE786" i="17"/>
  <c r="DG786" i="17" l="1"/>
  <c r="DE787" i="17"/>
  <c r="DE788" i="17" l="1"/>
  <c r="DG787" i="17"/>
  <c r="DE789" i="17" l="1"/>
  <c r="DG788" i="17"/>
  <c r="DG789" i="17" l="1"/>
  <c r="DE790" i="17"/>
  <c r="DE791" i="17" l="1"/>
  <c r="DG790" i="17"/>
  <c r="DG791" i="17" l="1"/>
  <c r="DE792" i="17"/>
  <c r="DE793" i="17" l="1"/>
  <c r="DG792" i="17"/>
  <c r="DE794" i="17" l="1"/>
  <c r="DG793" i="17"/>
  <c r="DE795" i="17" l="1"/>
  <c r="DG794" i="17"/>
  <c r="DE796" i="17" l="1"/>
  <c r="DG795" i="17"/>
  <c r="DE797" i="17" l="1"/>
  <c r="DG796" i="17"/>
  <c r="DE798" i="17" l="1"/>
  <c r="DG797" i="17"/>
  <c r="DE799" i="17" l="1"/>
  <c r="DG798" i="17"/>
  <c r="DG799" i="17" l="1"/>
  <c r="DE800" i="17"/>
  <c r="DE801" i="17" l="1"/>
  <c r="DG800" i="17"/>
  <c r="DG801" i="17" l="1"/>
  <c r="DE802" i="17"/>
  <c r="DE803" i="17" l="1"/>
  <c r="DG802" i="17"/>
  <c r="DE804" i="17" l="1"/>
  <c r="DG803" i="17"/>
  <c r="DG804" i="17" l="1"/>
  <c r="DE805" i="17"/>
  <c r="DG805" i="17" l="1"/>
  <c r="DE806" i="17"/>
  <c r="DE807" i="17" l="1"/>
  <c r="DG806" i="17"/>
  <c r="DE808" i="17" l="1"/>
  <c r="DG807" i="17"/>
  <c r="DG808" i="17" l="1"/>
  <c r="DE809" i="17"/>
  <c r="DG809" i="17" l="1"/>
  <c r="DE810" i="17"/>
  <c r="DG810" i="17" l="1"/>
  <c r="DE811" i="17"/>
  <c r="DE812" i="17" l="1"/>
  <c r="DG811" i="17"/>
  <c r="DG812" i="17" l="1"/>
  <c r="DE813" i="17"/>
  <c r="DE814" i="17" l="1"/>
  <c r="DG813" i="17"/>
  <c r="DE815" i="17" l="1"/>
  <c r="DG814" i="17"/>
  <c r="DG815" i="17" l="1"/>
  <c r="DE816" i="17"/>
  <c r="DG816" i="17" l="1"/>
  <c r="DE817" i="17"/>
  <c r="DG817" i="17" l="1"/>
  <c r="DE818" i="17"/>
  <c r="DG818" i="17" l="1"/>
  <c r="DE819" i="17"/>
  <c r="DE820" i="17" l="1"/>
  <c r="DG819" i="17"/>
  <c r="DE821" i="17" l="1"/>
  <c r="DG820" i="17"/>
  <c r="DE822" i="17" l="1"/>
  <c r="DG821" i="17"/>
  <c r="DG822" i="17" l="1"/>
  <c r="DE823" i="17"/>
  <c r="DG823" i="17" l="1"/>
  <c r="DE824" i="17"/>
  <c r="DE825" i="17" l="1"/>
  <c r="DG824" i="17"/>
  <c r="DE826" i="17" l="1"/>
  <c r="DG825" i="17"/>
  <c r="DG826" i="17" l="1"/>
  <c r="DE827" i="17"/>
  <c r="DE828" i="17" l="1"/>
  <c r="DG827" i="17"/>
  <c r="DE829" i="17" l="1"/>
  <c r="DG828" i="17"/>
  <c r="DE830" i="17" l="1"/>
  <c r="DG829" i="17"/>
  <c r="DE831" i="17" l="1"/>
  <c r="DG830" i="17"/>
  <c r="DE832" i="17" l="1"/>
  <c r="DG831" i="17"/>
  <c r="DG832" i="17" l="1"/>
  <c r="DE833" i="17"/>
  <c r="DE834" i="17" l="1"/>
  <c r="DG833" i="17"/>
  <c r="DG834" i="17" l="1"/>
  <c r="DE835" i="17"/>
  <c r="DE836" i="17" l="1"/>
  <c r="DG835" i="17"/>
  <c r="DE837" i="17" l="1"/>
  <c r="DG836" i="17"/>
  <c r="DG837" i="17" l="1"/>
  <c r="DE838" i="17"/>
  <c r="DE839" i="17" l="1"/>
  <c r="DG838" i="17"/>
  <c r="DE840" i="17" l="1"/>
  <c r="DG839" i="17"/>
  <c r="DG840" i="17" l="1"/>
  <c r="DE841" i="17"/>
  <c r="DE842" i="17" l="1"/>
  <c r="DG841" i="17"/>
  <c r="DG842" i="17" l="1"/>
  <c r="DE843" i="17"/>
  <c r="DE844" i="17" l="1"/>
  <c r="DG843" i="17"/>
  <c r="DG844" i="17" l="1"/>
  <c r="DE845" i="17"/>
  <c r="DE846" i="17" l="1"/>
  <c r="DG845" i="17"/>
  <c r="DG846" i="17" l="1"/>
  <c r="DE847" i="17"/>
  <c r="DG847" i="17" l="1"/>
  <c r="DE848" i="17"/>
  <c r="DE849" i="17" l="1"/>
  <c r="DG848" i="17"/>
  <c r="DE850" i="17" l="1"/>
  <c r="DG849" i="17"/>
  <c r="DG850" i="17" l="1"/>
  <c r="DE851" i="17"/>
  <c r="DG851" i="17" l="1"/>
  <c r="DE852" i="17"/>
  <c r="DG852" i="17" l="1"/>
  <c r="DE853" i="17"/>
  <c r="DE854" i="17" l="1"/>
  <c r="DG853" i="17"/>
  <c r="DE855" i="17" l="1"/>
  <c r="DG854" i="17"/>
  <c r="DE856" i="17" l="1"/>
  <c r="DG855" i="17"/>
  <c r="DG856" i="17" l="1"/>
  <c r="DE857" i="17"/>
  <c r="DE858" i="17" l="1"/>
  <c r="DG857" i="17"/>
  <c r="DG858" i="17" l="1"/>
  <c r="DE859" i="17"/>
  <c r="DE860" i="17" l="1"/>
  <c r="DG859" i="17"/>
  <c r="DG860" i="17" l="1"/>
  <c r="DE861" i="17"/>
  <c r="DE862" i="17" l="1"/>
  <c r="DG861" i="17"/>
  <c r="DE863" i="17" l="1"/>
  <c r="DG862" i="17"/>
  <c r="DE864" i="17" l="1"/>
  <c r="DG863" i="17"/>
  <c r="DE865" i="17" l="1"/>
  <c r="DG864" i="17"/>
  <c r="DE866" i="17" l="1"/>
  <c r="DG865" i="17"/>
  <c r="DE867" i="17" l="1"/>
  <c r="DG866" i="17"/>
  <c r="DE868" i="17" l="1"/>
  <c r="DG867" i="17"/>
  <c r="DG868" i="17" l="1"/>
  <c r="DE869" i="17"/>
  <c r="DE870" i="17" l="1"/>
  <c r="DG869" i="17"/>
  <c r="DE871" i="17" l="1"/>
  <c r="DG870" i="17"/>
  <c r="DG871" i="17" l="1"/>
  <c r="DE872" i="17"/>
  <c r="DG872" i="17" l="1"/>
  <c r="DE873" i="17"/>
  <c r="DE874" i="17" l="1"/>
  <c r="DG873" i="17"/>
  <c r="DE875" i="17" l="1"/>
  <c r="DG874" i="17"/>
  <c r="DG875" i="17" l="1"/>
  <c r="DE876" i="17"/>
  <c r="DE877" i="17" l="1"/>
  <c r="DG876" i="17"/>
  <c r="DE878" i="17" l="1"/>
  <c r="DG877" i="17"/>
  <c r="DE879" i="17" l="1"/>
  <c r="DG878" i="17"/>
  <c r="DG879" i="17" l="1"/>
  <c r="DE880" i="17"/>
  <c r="DE881" i="17" l="1"/>
  <c r="DG880" i="17"/>
  <c r="DG881" i="17" l="1"/>
  <c r="DE882" i="17"/>
  <c r="DE883" i="17" l="1"/>
  <c r="DG882" i="17"/>
  <c r="DE884" i="17" l="1"/>
  <c r="DG883" i="17"/>
  <c r="DG884" i="17" l="1"/>
  <c r="DE885" i="17"/>
  <c r="DG885" i="17" l="1"/>
  <c r="DE886" i="17"/>
  <c r="DG886" i="17" l="1"/>
  <c r="DE887" i="17"/>
  <c r="DE888" i="17" l="1"/>
  <c r="DG887" i="17"/>
  <c r="DE889" i="17" l="1"/>
  <c r="DG888" i="17"/>
  <c r="DG889" i="17" l="1"/>
  <c r="DE890" i="17"/>
  <c r="DG890" i="17" l="1"/>
  <c r="DE891" i="17"/>
  <c r="DE892" i="17" l="1"/>
  <c r="DG891" i="17"/>
  <c r="DG892" i="17" l="1"/>
  <c r="DE893" i="17"/>
  <c r="DE894" i="17" l="1"/>
  <c r="DG893" i="17"/>
  <c r="DE895" i="17" l="1"/>
  <c r="DG894" i="17"/>
  <c r="DG895" i="17" l="1"/>
  <c r="DE896" i="17"/>
  <c r="DG896" i="17" l="1"/>
  <c r="DE897" i="17"/>
  <c r="DG897" i="17" l="1"/>
  <c r="DE898" i="17"/>
  <c r="DG898" i="17" l="1"/>
  <c r="DE899" i="17"/>
  <c r="DE900" i="17" l="1"/>
  <c r="DG899" i="17"/>
  <c r="DG900" i="17" l="1"/>
  <c r="DE901" i="17"/>
  <c r="DE902" i="17" l="1"/>
  <c r="DG901" i="17"/>
  <c r="DE903" i="17" l="1"/>
  <c r="DG902" i="17"/>
  <c r="DG903" i="17" l="1"/>
  <c r="DE904" i="17"/>
  <c r="DE905" i="17" l="1"/>
  <c r="DG904" i="17"/>
  <c r="DE906" i="17" l="1"/>
  <c r="DG905" i="17"/>
  <c r="DE907" i="17" l="1"/>
  <c r="DG906" i="17"/>
  <c r="DG907" i="17" l="1"/>
  <c r="DE908" i="17"/>
  <c r="DE909" i="17" l="1"/>
  <c r="DG908" i="17"/>
  <c r="DE910" i="17" l="1"/>
  <c r="DG909" i="17"/>
  <c r="DG910" i="17" l="1"/>
  <c r="DE911" i="17"/>
  <c r="DG911" i="17" l="1"/>
  <c r="DE912" i="17"/>
  <c r="DE913" i="17" l="1"/>
  <c r="DG912" i="17"/>
  <c r="DE914" i="17" l="1"/>
  <c r="DG913" i="17"/>
  <c r="DE915" i="17" l="1"/>
  <c r="DG914" i="17"/>
  <c r="DG915" i="17" l="1"/>
  <c r="DE916" i="17"/>
  <c r="DE917" i="17" l="1"/>
  <c r="DG916" i="17"/>
  <c r="DE918" i="17" l="1"/>
  <c r="DG917" i="17"/>
  <c r="DG918" i="17" l="1"/>
  <c r="DE919" i="17"/>
  <c r="DE920" i="17" l="1"/>
  <c r="DG919" i="17"/>
  <c r="DE921" i="17" l="1"/>
  <c r="DG920" i="17"/>
  <c r="DE922" i="17" l="1"/>
  <c r="DG921" i="17"/>
  <c r="DG922" i="17" l="1"/>
  <c r="DE923" i="17"/>
  <c r="DE924" i="17" l="1"/>
  <c r="DG923" i="17"/>
  <c r="DE925" i="17" l="1"/>
  <c r="DG924" i="17"/>
  <c r="DG925" i="17" l="1"/>
  <c r="DE926" i="17"/>
  <c r="DE927" i="17" l="1"/>
  <c r="DG926" i="17"/>
  <c r="DG927" i="17" l="1"/>
  <c r="DE928" i="17"/>
  <c r="DE929" i="17" l="1"/>
  <c r="DG928" i="17"/>
  <c r="DG929" i="17" l="1"/>
  <c r="DE930" i="17"/>
  <c r="DE931" i="17" l="1"/>
  <c r="DG930" i="17"/>
  <c r="DE932" i="17" l="1"/>
  <c r="DG931" i="17"/>
  <c r="DG932" i="17" l="1"/>
  <c r="DE933" i="17"/>
  <c r="DE934" i="17" l="1"/>
  <c r="DG933" i="17"/>
  <c r="DG934" i="17" l="1"/>
  <c r="DE935" i="17"/>
  <c r="DG935" i="17" l="1"/>
  <c r="DE936" i="17"/>
  <c r="DE937" i="17" l="1"/>
  <c r="DG936" i="17"/>
  <c r="DE938" i="17" l="1"/>
  <c r="DG937" i="17"/>
  <c r="DG938" i="17" l="1"/>
  <c r="DE939" i="17"/>
  <c r="DG939" i="17" l="1"/>
  <c r="DE940" i="17"/>
  <c r="DE941" i="17" l="1"/>
  <c r="DG940" i="17"/>
  <c r="DE942" i="17" l="1"/>
  <c r="DG941" i="17"/>
  <c r="DG942" i="17" l="1"/>
  <c r="DE943" i="17"/>
  <c r="DG943" i="17" l="1"/>
  <c r="DE944" i="17"/>
  <c r="DE945" i="17" l="1"/>
  <c r="DG944" i="17"/>
  <c r="DE946" i="17" l="1"/>
  <c r="DG945" i="17"/>
  <c r="DE947" i="17" l="1"/>
  <c r="DG946" i="17"/>
  <c r="DE948" i="17" l="1"/>
  <c r="DG947" i="17"/>
  <c r="DE949" i="17" l="1"/>
  <c r="DG948" i="17"/>
  <c r="DG949" i="17" l="1"/>
  <c r="DE950" i="17"/>
  <c r="DG950" i="17" l="1"/>
  <c r="DE951" i="17"/>
  <c r="DE952" i="17" l="1"/>
  <c r="DG951" i="17"/>
  <c r="DG952" i="17" l="1"/>
  <c r="DE953" i="17"/>
  <c r="DG953" i="17" l="1"/>
  <c r="DE954" i="17"/>
  <c r="DE955" i="17" l="1"/>
  <c r="DG954" i="17"/>
  <c r="DE956" i="17" l="1"/>
  <c r="DG955" i="17"/>
  <c r="DE957" i="17" l="1"/>
  <c r="DG956" i="17"/>
  <c r="DE958" i="17" l="1"/>
  <c r="DG957" i="17"/>
  <c r="DE959" i="17" l="1"/>
  <c r="DG958" i="17"/>
  <c r="DE960" i="17" l="1"/>
  <c r="DG959" i="17"/>
  <c r="DE961" i="17" l="1"/>
  <c r="DG960" i="17"/>
  <c r="DE962" i="17" l="1"/>
  <c r="DG961" i="17"/>
  <c r="DG962" i="17" l="1"/>
  <c r="DE963" i="17"/>
  <c r="DG963" i="17" l="1"/>
  <c r="DE964" i="17"/>
  <c r="DE965" i="17" l="1"/>
  <c r="DG964" i="17"/>
  <c r="DE966" i="17" l="1"/>
  <c r="DG965" i="17"/>
  <c r="DG966" i="17" l="1"/>
  <c r="DE967" i="17"/>
  <c r="DE968" i="17" l="1"/>
  <c r="DG967" i="17"/>
  <c r="DE969" i="17" l="1"/>
  <c r="DG968" i="17"/>
  <c r="DG969" i="17" l="1"/>
  <c r="DE970" i="17"/>
  <c r="DE971" i="17" l="1"/>
  <c r="DG970" i="17"/>
  <c r="DE972" i="17" l="1"/>
  <c r="DG971" i="17"/>
  <c r="DE973" i="17" l="1"/>
  <c r="DG972" i="17"/>
  <c r="DG973" i="17" l="1"/>
  <c r="DE974" i="17"/>
  <c r="DG974" i="17" l="1"/>
  <c r="DE975" i="17"/>
  <c r="DG975" i="17" l="1"/>
  <c r="DE976" i="17"/>
  <c r="DG976" i="17" l="1"/>
  <c r="DE977" i="17"/>
  <c r="DE978" i="17" l="1"/>
  <c r="DG977" i="17"/>
  <c r="DE979" i="17" l="1"/>
  <c r="DG978" i="17"/>
  <c r="DG979" i="17" l="1"/>
  <c r="DE980" i="17"/>
  <c r="DG980" i="17" l="1"/>
  <c r="DE981" i="17"/>
  <c r="DE982" i="17" l="1"/>
  <c r="DG981" i="17"/>
  <c r="DG982" i="17" l="1"/>
  <c r="DE983" i="17"/>
  <c r="DE984" i="17" l="1"/>
  <c r="DG983" i="17"/>
  <c r="DE985" i="17" l="1"/>
  <c r="DG984" i="17"/>
  <c r="DG985" i="17" l="1"/>
  <c r="DE986" i="17"/>
  <c r="DG986" i="17" l="1"/>
  <c r="DE987" i="17"/>
  <c r="DE988" i="17" l="1"/>
  <c r="DG987" i="17"/>
  <c r="DE989" i="17" l="1"/>
  <c r="DG988" i="17"/>
  <c r="DE990" i="17" l="1"/>
  <c r="DG989" i="17"/>
  <c r="DE991" i="17" l="1"/>
  <c r="DG990" i="17"/>
  <c r="DE992" i="17" l="1"/>
  <c r="DG991" i="17"/>
  <c r="DG992" i="17" l="1"/>
  <c r="DE993" i="17"/>
  <c r="DE994" i="17" l="1"/>
  <c r="DG993" i="17"/>
  <c r="DG994" i="17" l="1"/>
  <c r="DE995" i="17"/>
  <c r="DE996" i="17" l="1"/>
  <c r="DG995" i="17"/>
  <c r="DG996" i="17" l="1"/>
  <c r="DE997" i="17"/>
  <c r="DE998" i="17" l="1"/>
  <c r="DG997" i="17"/>
  <c r="DG998" i="17" l="1"/>
  <c r="DE999" i="17"/>
  <c r="DE1000" i="17" l="1"/>
  <c r="DG999" i="17"/>
  <c r="DE1001" i="17" l="1"/>
  <c r="DG1000" i="17"/>
  <c r="DG1001" i="17" l="1"/>
  <c r="DE1002" i="17"/>
  <c r="DE1003" i="17" l="1"/>
  <c r="DG1002" i="17"/>
  <c r="DE1004" i="17" l="1"/>
  <c r="DG1003" i="17"/>
  <c r="DG1004" i="17" l="1"/>
  <c r="DE1005" i="17"/>
  <c r="DE1006" i="17" l="1"/>
  <c r="DG1005" i="17"/>
  <c r="DG1006" i="17" l="1"/>
  <c r="DE1007" i="17"/>
  <c r="DE1008" i="17" l="1"/>
  <c r="DG1007" i="17"/>
  <c r="DE1009" i="17" l="1"/>
  <c r="DG1008" i="17"/>
  <c r="DG1009" i="17" l="1"/>
  <c r="DE1010" i="17"/>
  <c r="DG1010" i="17" l="1"/>
  <c r="DE1011" i="17"/>
  <c r="DE1012" i="17" l="1"/>
  <c r="DG1011" i="17"/>
  <c r="DG1012" i="17" l="1"/>
  <c r="DE1013" i="17"/>
  <c r="DE1014" i="17" l="1"/>
  <c r="DG1013" i="17"/>
  <c r="DE1015" i="17" l="1"/>
  <c r="DG1014" i="17"/>
  <c r="DG1015" i="17" l="1"/>
  <c r="DE1016" i="17"/>
  <c r="DG1016" i="17" l="1"/>
  <c r="DE1017" i="17"/>
  <c r="DG1017" i="17" l="1"/>
  <c r="DE1018" i="17"/>
  <c r="DG1018" i="17" l="1"/>
  <c r="DE1019" i="17"/>
  <c r="DE1020" i="17" l="1"/>
  <c r="DG1019" i="17"/>
  <c r="DE1021" i="17" l="1"/>
  <c r="DG1020" i="17"/>
  <c r="DG1021" i="17" l="1"/>
  <c r="DE1022" i="17"/>
  <c r="DE1023" i="17" l="1"/>
  <c r="DG1022" i="17"/>
  <c r="DE1024" i="17" l="1"/>
  <c r="DG1023" i="17"/>
  <c r="DE1025" i="17" l="1"/>
  <c r="DG1024" i="17"/>
  <c r="DE1026" i="17" l="1"/>
  <c r="DG1025" i="17"/>
  <c r="DG1026" i="17" l="1"/>
  <c r="DE1027" i="17"/>
  <c r="DE1028" i="17" l="1"/>
  <c r="DG1027" i="17"/>
  <c r="DG1028" i="17" l="1"/>
  <c r="DE1029" i="17"/>
  <c r="DE1030" i="17" l="1"/>
  <c r="DG1029" i="17"/>
  <c r="DE1031" i="17" l="1"/>
  <c r="DG1030" i="17"/>
  <c r="DE1032" i="17" l="1"/>
  <c r="DG1031" i="17"/>
  <c r="DG1032" i="17" l="1"/>
  <c r="DE1033" i="17"/>
  <c r="DE1034" i="17" l="1"/>
  <c r="DG1033" i="17"/>
  <c r="DE1035" i="17" l="1"/>
  <c r="DG1034" i="17"/>
  <c r="DE1036" i="17" l="1"/>
  <c r="DG1035" i="17"/>
  <c r="DE1037" i="17" l="1"/>
  <c r="DG1036" i="17"/>
  <c r="DE1038" i="17" l="1"/>
  <c r="DG1037" i="17"/>
  <c r="DG1038" i="17" l="1"/>
  <c r="DE1039" i="17"/>
  <c r="DG1039" i="17" l="1"/>
  <c r="DE1040" i="17"/>
  <c r="DG1040" i="17" l="1"/>
  <c r="DE1041" i="17"/>
  <c r="DE1042" i="17" l="1"/>
  <c r="DG1041" i="17"/>
  <c r="DE1043" i="17" l="1"/>
  <c r="DG1042" i="17"/>
  <c r="DE1044" i="17" l="1"/>
  <c r="DG1043" i="17"/>
  <c r="DG1044" i="17" l="1"/>
  <c r="DE1045" i="17"/>
  <c r="DE1046" i="17" l="1"/>
  <c r="DG1045" i="17"/>
  <c r="DE1047" i="17" l="1"/>
  <c r="DG1046" i="17"/>
  <c r="DE1048" i="17" l="1"/>
  <c r="DG1047" i="17"/>
  <c r="DE1049" i="17" l="1"/>
  <c r="DG1048" i="17"/>
  <c r="DE1050" i="17" l="1"/>
  <c r="DG1049" i="17"/>
  <c r="DG1050" i="17" l="1"/>
  <c r="DE1051" i="17"/>
  <c r="DG1051" i="17" l="1"/>
  <c r="DE1052" i="17"/>
  <c r="DG1052" i="17" l="1"/>
  <c r="DE1053" i="17"/>
  <c r="DG1053" i="17" l="1"/>
  <c r="DE1054" i="17"/>
  <c r="DG1054" i="17" l="1"/>
  <c r="DE1055" i="17"/>
  <c r="DG1055" i="17" l="1"/>
  <c r="DE1056" i="17"/>
  <c r="DE1057" i="17" l="1"/>
  <c r="DG1056" i="17"/>
  <c r="DE1058" i="17" l="1"/>
  <c r="DG1057" i="17"/>
  <c r="DG1058" i="17" l="1"/>
  <c r="DE1059" i="17"/>
  <c r="DE1060" i="17" l="1"/>
  <c r="DG1059" i="17"/>
  <c r="DE1061" i="17" l="1"/>
  <c r="DG1060" i="17"/>
  <c r="DG1061" i="17" l="1"/>
  <c r="DE1062" i="17"/>
  <c r="DE1063" i="17" l="1"/>
  <c r="DG1062" i="17"/>
  <c r="DE1064" i="17" l="1"/>
  <c r="DG1063" i="17"/>
  <c r="DE1065" i="17" l="1"/>
  <c r="DG1065" i="17" s="1"/>
  <c r="DG1064" i="17"/>
</calcChain>
</file>

<file path=xl/sharedStrings.xml><?xml version="1.0" encoding="utf-8"?>
<sst xmlns="http://schemas.openxmlformats.org/spreadsheetml/2006/main" count="64038" uniqueCount="1354">
  <si>
    <t>sd</t>
  </si>
  <si>
    <t>Used</t>
  </si>
  <si>
    <t>% CHECK</t>
  </si>
  <si>
    <t>% ADJ FCTR</t>
  </si>
  <si>
    <t>% ADJ CREDIT CONDITION</t>
  </si>
  <si>
    <t>% ADJ CONSUMER DEMAND</t>
  </si>
  <si>
    <t>% ADJ ECONOMIC GROWTH</t>
  </si>
  <si>
    <t>% ADJ EMPLOYMENT</t>
  </si>
  <si>
    <t>% ADJ INFLATION</t>
  </si>
  <si>
    <t>% ADJ FED ACTION</t>
  </si>
  <si>
    <t>% ADJ CHECK</t>
  </si>
  <si>
    <t>type</t>
  </si>
  <si>
    <t>meeting date</t>
  </si>
  <si>
    <t>release date</t>
  </si>
  <si>
    <t>recovered date</t>
  </si>
  <si>
    <t>short rate sentiment</t>
  </si>
  <si>
    <t>short rate sentiment lp</t>
  </si>
  <si>
    <t>long rate sentiment</t>
  </si>
  <si>
    <t>long rate sentiment lp</t>
  </si>
  <si>
    <t>surprise</t>
  </si>
  <si>
    <t>surprise lp</t>
  </si>
  <si>
    <t>phase</t>
  </si>
  <si>
    <t>phase lp</t>
  </si>
  <si>
    <t>credit conditions-percentage</t>
  </si>
  <si>
    <t>credit conditions-percentage lp</t>
  </si>
  <si>
    <t>credit conditions-condition</t>
  </si>
  <si>
    <t>credit conditions-condition lp</t>
  </si>
  <si>
    <t>credit conditions-outlook</t>
  </si>
  <si>
    <t>credit conditions-outlook lp</t>
  </si>
  <si>
    <t>consumer demand-percentage</t>
  </si>
  <si>
    <t>consumer demand-percentage lp</t>
  </si>
  <si>
    <t>consumer demand-condition</t>
  </si>
  <si>
    <t>consumer demand-condition lp</t>
  </si>
  <si>
    <t>consumer demand-outlook</t>
  </si>
  <si>
    <t>consumer demand-outlook lp</t>
  </si>
  <si>
    <t>economic growth-percentage</t>
  </si>
  <si>
    <t>economic growth-percentage lp</t>
  </si>
  <si>
    <t>economic growth-condition</t>
  </si>
  <si>
    <t>economic growth-condition lp</t>
  </si>
  <si>
    <t>economic growth-outlook</t>
  </si>
  <si>
    <t>economic growth-outlook lp</t>
  </si>
  <si>
    <t>employment-percentage</t>
  </si>
  <si>
    <t>employment-percentage lp</t>
  </si>
  <si>
    <t>employment-condition</t>
  </si>
  <si>
    <t>employment-condition lp</t>
  </si>
  <si>
    <t>employment-outlook</t>
  </si>
  <si>
    <t>employment-outlook lp</t>
  </si>
  <si>
    <t>inflation-percentage</t>
  </si>
  <si>
    <t>inflation-percentage lp</t>
  </si>
  <si>
    <t>inflation-condition</t>
  </si>
  <si>
    <t>inflation-condition lp</t>
  </si>
  <si>
    <t>inflation-outlook</t>
  </si>
  <si>
    <t>inflation-outlook lp</t>
  </si>
  <si>
    <t>Fed action-percentage</t>
  </si>
  <si>
    <t>Fed action-percentage lp</t>
  </si>
  <si>
    <t>Fed action-condition</t>
  </si>
  <si>
    <t>Fed action-condition lp</t>
  </si>
  <si>
    <t>Fed action-outlook</t>
  </si>
  <si>
    <t>Fed action-outlook lp</t>
  </si>
  <si>
    <t>Statement</t>
  </si>
  <si>
    <t>2024-07-31</t>
  </si>
  <si>
    <t>Minutes</t>
  </si>
  <si>
    <t>2024-06-12</t>
  </si>
  <si>
    <t>2024-07-03</t>
  </si>
  <si>
    <t>2024-04-01</t>
  </si>
  <si>
    <t>2024-05-22</t>
  </si>
  <si>
    <t>2024-03-20</t>
  </si>
  <si>
    <t>2024-04-10</t>
  </si>
  <si>
    <t>2024-01-31</t>
  </si>
  <si>
    <t>2024-02-21</t>
  </si>
  <si>
    <t>2023-12-13</t>
  </si>
  <si>
    <t>2024-01-03</t>
  </si>
  <si>
    <t>2023-10-01</t>
  </si>
  <si>
    <t>2023-11-21</t>
  </si>
  <si>
    <t>2023-09-20</t>
  </si>
  <si>
    <t>2023-10-11</t>
  </si>
  <si>
    <t>2023-07-26</t>
  </si>
  <si>
    <t>2023-08-16</t>
  </si>
  <si>
    <t>2023-06-14</t>
  </si>
  <si>
    <t>2023-07-05</t>
  </si>
  <si>
    <t>2023-05-03</t>
  </si>
  <si>
    <t>2023-05-24</t>
  </si>
  <si>
    <t>2023-03-22</t>
  </si>
  <si>
    <t>2023-04-12</t>
  </si>
  <si>
    <t>2023-01-01</t>
  </si>
  <si>
    <t>2023-02-22</t>
  </si>
  <si>
    <t>2022-12-14</t>
  </si>
  <si>
    <t>2023-01-04</t>
  </si>
  <si>
    <t>2022-11-02</t>
  </si>
  <si>
    <t>2022-11-23</t>
  </si>
  <si>
    <t>2022-09-21</t>
  </si>
  <si>
    <t>2022-10-12</t>
  </si>
  <si>
    <t>2022-07-27</t>
  </si>
  <si>
    <t>2022-08-17</t>
  </si>
  <si>
    <t>2022-06-15</t>
  </si>
  <si>
    <t>2022-07-06</t>
  </si>
  <si>
    <t>2022-05-04</t>
  </si>
  <si>
    <t>2022-05-25</t>
  </si>
  <si>
    <t>2022-03-16</t>
  </si>
  <si>
    <t>2022-04-06</t>
  </si>
  <si>
    <t>2022-01-26</t>
  </si>
  <si>
    <t>2022-02-16</t>
  </si>
  <si>
    <t>2021-12-15</t>
  </si>
  <si>
    <t>2022-01-05</t>
  </si>
  <si>
    <t>2021-11-03</t>
  </si>
  <si>
    <t>2021-11-24</t>
  </si>
  <si>
    <t>2021-09-22</t>
  </si>
  <si>
    <t>2021-10-13</t>
  </si>
  <si>
    <t>2021-07-28</t>
  </si>
  <si>
    <t>2021-08-18</t>
  </si>
  <si>
    <t>2021-06-16</t>
  </si>
  <si>
    <t>2021-07-07</t>
  </si>
  <si>
    <t>2021-04-28</t>
  </si>
  <si>
    <t>2021-05-19</t>
  </si>
  <si>
    <t>2021-03-17</t>
  </si>
  <si>
    <t>2021-04-07</t>
  </si>
  <si>
    <t>2021-01-27</t>
  </si>
  <si>
    <t>2021-02-17</t>
  </si>
  <si>
    <t>2020-12-16</t>
  </si>
  <si>
    <t>2021-01-06</t>
  </si>
  <si>
    <t>2020-11-05</t>
  </si>
  <si>
    <t>2020-11-25</t>
  </si>
  <si>
    <t>2020-09-16</t>
  </si>
  <si>
    <t>2020-10-07</t>
  </si>
  <si>
    <t>2020-07-29</t>
  </si>
  <si>
    <t>2020-08-19</t>
  </si>
  <si>
    <t>2020-06-10</t>
  </si>
  <si>
    <t>2020-07-01</t>
  </si>
  <si>
    <t>2020-04-29</t>
  </si>
  <si>
    <t>2020-05-20</t>
  </si>
  <si>
    <t>2020-03-23</t>
  </si>
  <si>
    <t>2020-03-15</t>
  </si>
  <si>
    <t>2020-04-08</t>
  </si>
  <si>
    <t>2020-03-03</t>
  </si>
  <si>
    <t>2020-01-29</t>
  </si>
  <si>
    <t>2020-02-19</t>
  </si>
  <si>
    <t>2019-12-11</t>
  </si>
  <si>
    <t>2020-01-03</t>
  </si>
  <si>
    <t>2019-10-30</t>
  </si>
  <si>
    <t>2019-11-20</t>
  </si>
  <si>
    <t>2019-10-04</t>
  </si>
  <si>
    <t>2019-10-11</t>
  </si>
  <si>
    <t>2019-09-18</t>
  </si>
  <si>
    <t>2019-10-09</t>
  </si>
  <si>
    <t>2019-07-31</t>
  </si>
  <si>
    <t>2019-08-21</t>
  </si>
  <si>
    <t>2019-06-19</t>
  </si>
  <si>
    <t>2019-07-10</t>
  </si>
  <si>
    <t>2019-04-01</t>
  </si>
  <si>
    <t>2019-05-22</t>
  </si>
  <si>
    <t>2019-03-20</t>
  </si>
  <si>
    <t>2019-04-10</t>
  </si>
  <si>
    <t>2019-01-30</t>
  </si>
  <si>
    <t>2019-02-20</t>
  </si>
  <si>
    <t>2018-12-19</t>
  </si>
  <si>
    <t>2019-01-09</t>
  </si>
  <si>
    <t>2018-11-08</t>
  </si>
  <si>
    <t>2018-11-29</t>
  </si>
  <si>
    <t>2018-09-26</t>
  </si>
  <si>
    <t>2018-10-17</t>
  </si>
  <si>
    <t>2018-08-01</t>
  </si>
  <si>
    <t>2018-08-22</t>
  </si>
  <si>
    <t>2018-06-13</t>
  </si>
  <si>
    <t>2018-07-05</t>
  </si>
  <si>
    <t>2018-05-02</t>
  </si>
  <si>
    <t>2018-05-23</t>
  </si>
  <si>
    <t>2018-03-21</t>
  </si>
  <si>
    <t>2018-04-11</t>
  </si>
  <si>
    <t>2018-01-31</t>
  </si>
  <si>
    <t>2018-02-21</t>
  </si>
  <si>
    <t>2017-12-13</t>
  </si>
  <si>
    <t>2018-01-03</t>
  </si>
  <si>
    <t>2017-11-01</t>
  </si>
  <si>
    <t>2017-11-22</t>
  </si>
  <si>
    <t>2017-09-20</t>
  </si>
  <si>
    <t>2017-10-11</t>
  </si>
  <si>
    <t>2017-07-26</t>
  </si>
  <si>
    <t>2017-08-16</t>
  </si>
  <si>
    <t>2017-06-14</t>
  </si>
  <si>
    <t>2017-07-05</t>
  </si>
  <si>
    <t>2017-05-03</t>
  </si>
  <si>
    <t>2017-05-24</t>
  </si>
  <si>
    <t>2017-03-15</t>
  </si>
  <si>
    <t>2017-04-05</t>
  </si>
  <si>
    <t>2017-02-01</t>
  </si>
  <si>
    <t>2017-02-22</t>
  </si>
  <si>
    <t>2016-12-14</t>
  </si>
  <si>
    <t>2017-01-04</t>
  </si>
  <si>
    <t>2016-11-02</t>
  </si>
  <si>
    <t>2016-11-23</t>
  </si>
  <si>
    <t>2016-09-21</t>
  </si>
  <si>
    <t>2016-10-12</t>
  </si>
  <si>
    <t>2016-07-27</t>
  </si>
  <si>
    <t>2016-08-17</t>
  </si>
  <si>
    <t>2016-06-15</t>
  </si>
  <si>
    <t>2016-07-06</t>
  </si>
  <si>
    <t>2016-04-27</t>
  </si>
  <si>
    <t>2016-05-18</t>
  </si>
  <si>
    <t>2016-03-16</t>
  </si>
  <si>
    <t>2016-04-06</t>
  </si>
  <si>
    <t>2016-01-27</t>
  </si>
  <si>
    <t>2016-02-17</t>
  </si>
  <si>
    <t>2015-12-16</t>
  </si>
  <si>
    <t>2016-01-06</t>
  </si>
  <si>
    <t>2015-10-28</t>
  </si>
  <si>
    <t>2015-11-18</t>
  </si>
  <si>
    <t>2015-09-17</t>
  </si>
  <si>
    <t>2015-10-08</t>
  </si>
  <si>
    <t>2015-07-29</t>
  </si>
  <si>
    <t>2015-08-19</t>
  </si>
  <si>
    <t>2015-06-17</t>
  </si>
  <si>
    <t>2015-07-08</t>
  </si>
  <si>
    <t>2015-04-29</t>
  </si>
  <si>
    <t>2015-05-20</t>
  </si>
  <si>
    <t>2015-03-18</t>
  </si>
  <si>
    <t>2015-04-08</t>
  </si>
  <si>
    <t>2015-01-28</t>
  </si>
  <si>
    <t>2015-02-18</t>
  </si>
  <si>
    <t>2014-12-17</t>
  </si>
  <si>
    <t>2015-01-07</t>
  </si>
  <si>
    <t>2014-10-29</t>
  </si>
  <si>
    <t>2014-11-19</t>
  </si>
  <si>
    <t>2014-09-17</t>
  </si>
  <si>
    <t>2014-10-08</t>
  </si>
  <si>
    <t>2014-07-30</t>
  </si>
  <si>
    <t>2014-08-20</t>
  </si>
  <si>
    <t>2014-06-18</t>
  </si>
  <si>
    <t>2014-07-09</t>
  </si>
  <si>
    <t>2014-04-30</t>
  </si>
  <si>
    <t>2014-05-21</t>
  </si>
  <si>
    <t>2014-03-19</t>
  </si>
  <si>
    <t>2014-04-09</t>
  </si>
  <si>
    <t>2014-01-29</t>
  </si>
  <si>
    <t>2014-02-19</t>
  </si>
  <si>
    <t>2013-12-18</t>
  </si>
  <si>
    <t>2014-01-08</t>
  </si>
  <si>
    <t>2013-10-30</t>
  </si>
  <si>
    <t>2013-11-20</t>
  </si>
  <si>
    <t>2013-09-18</t>
  </si>
  <si>
    <t>2013-10-09</t>
  </si>
  <si>
    <t>2013-07-31</t>
  </si>
  <si>
    <t>2013-08-21</t>
  </si>
  <si>
    <t>2013-06-19</t>
  </si>
  <si>
    <t>2013-07-10</t>
  </si>
  <si>
    <t>2013-05-01</t>
  </si>
  <si>
    <t>2013-05-22</t>
  </si>
  <si>
    <t>2013-03-20</t>
  </si>
  <si>
    <t>2013-04-10</t>
  </si>
  <si>
    <t>2013-01-30</t>
  </si>
  <si>
    <t>2013-02-20</t>
  </si>
  <si>
    <t>2012-12-12</t>
  </si>
  <si>
    <t>2013-01-03</t>
  </si>
  <si>
    <t>2012-10-24</t>
  </si>
  <si>
    <t>2012-11-14</t>
  </si>
  <si>
    <t>2012-09-13</t>
  </si>
  <si>
    <t>2012-10-04</t>
  </si>
  <si>
    <t>2012-08-01</t>
  </si>
  <si>
    <t>2012-08-22</t>
  </si>
  <si>
    <t>2012-06-20</t>
  </si>
  <si>
    <t>2012-07-11</t>
  </si>
  <si>
    <t>2012-04-25</t>
  </si>
  <si>
    <t>2012-05-16</t>
  </si>
  <si>
    <t>2012-03-13</t>
  </si>
  <si>
    <t>2012-04-03</t>
  </si>
  <si>
    <t>2012-01-25</t>
  </si>
  <si>
    <t>2012-02-15</t>
  </si>
  <si>
    <t>2011-12-13</t>
  </si>
  <si>
    <t>2012-01-03</t>
  </si>
  <si>
    <t>2011-11-02</t>
  </si>
  <si>
    <t>2011-11-22</t>
  </si>
  <si>
    <t>2011-09-21</t>
  </si>
  <si>
    <t>2011-10-12</t>
  </si>
  <si>
    <t>2011-08-09</t>
  </si>
  <si>
    <t>2011-08-30</t>
  </si>
  <si>
    <t>2011-06-22</t>
  </si>
  <si>
    <t>2011-07-12</t>
  </si>
  <si>
    <t>2011-04-27</t>
  </si>
  <si>
    <t>2011-05-18</t>
  </si>
  <si>
    <t>2011-03-15</t>
  </si>
  <si>
    <t>2011-04-05</t>
  </si>
  <si>
    <t>2011-01-26</t>
  </si>
  <si>
    <t>2011-02-16</t>
  </si>
  <si>
    <t>2010-12-14</t>
  </si>
  <si>
    <t>2011-01-04</t>
  </si>
  <si>
    <t>2010-11-03</t>
  </si>
  <si>
    <t>2010-11-23</t>
  </si>
  <si>
    <t>2010-09-21</t>
  </si>
  <si>
    <t>2010-10-12</t>
  </si>
  <si>
    <t>2010-08-10</t>
  </si>
  <si>
    <t>2010-08-31</t>
  </si>
  <si>
    <t>2010-06-23</t>
  </si>
  <si>
    <t>2010-07-14</t>
  </si>
  <si>
    <t>2010-05-09</t>
  </si>
  <si>
    <t>2010-04-28</t>
  </si>
  <si>
    <t>2010-05-19</t>
  </si>
  <si>
    <t>2010-03-16</t>
  </si>
  <si>
    <t>2010-04-06</t>
  </si>
  <si>
    <t>2010-01-27</t>
  </si>
  <si>
    <t>2010-02-17</t>
  </si>
  <si>
    <t>2009-12-16</t>
  </si>
  <si>
    <t>2010-01-06</t>
  </si>
  <si>
    <t>2009-11-04</t>
  </si>
  <si>
    <t>2009-11-24</t>
  </si>
  <si>
    <t>2009-09-23</t>
  </si>
  <si>
    <t>2009-10-14</t>
  </si>
  <si>
    <t>2009-08-12</t>
  </si>
  <si>
    <t>2009-09-02</t>
  </si>
  <si>
    <t>2009-06-24</t>
  </si>
  <si>
    <t>2009-07-15</t>
  </si>
  <si>
    <t>2009-04-29</t>
  </si>
  <si>
    <t>2009-05-20</t>
  </si>
  <si>
    <t>2009-03-18</t>
  </si>
  <si>
    <t>2009-04-08</t>
  </si>
  <si>
    <t>2009-01-28</t>
  </si>
  <si>
    <t>2009-02-18</t>
  </si>
  <si>
    <t>2008-12-16</t>
  </si>
  <si>
    <t>2009-01-06</t>
  </si>
  <si>
    <t>2008-10-29</t>
  </si>
  <si>
    <t>2008-11-19</t>
  </si>
  <si>
    <t>2008-10-07</t>
  </si>
  <si>
    <t>2008-09-16</t>
  </si>
  <si>
    <t>2008-08-05</t>
  </si>
  <si>
    <t>2008-08-26</t>
  </si>
  <si>
    <t>2008-06-25</t>
  </si>
  <si>
    <t>2008-07-16</t>
  </si>
  <si>
    <t>2008-04-30</t>
  </si>
  <si>
    <t>2008-05-21</t>
  </si>
  <si>
    <t>2008-03-18</t>
  </si>
  <si>
    <t>2008-04-08</t>
  </si>
  <si>
    <t>2008-03-10</t>
  </si>
  <si>
    <t>2008-01-30</t>
  </si>
  <si>
    <t>2008-02-20</t>
  </si>
  <si>
    <t>2008-01-21</t>
  </si>
  <si>
    <t>2007-12-11</t>
  </si>
  <si>
    <t>2008-01-02</t>
  </si>
  <si>
    <t>2007-10-31</t>
  </si>
  <si>
    <t>2007-11-20</t>
  </si>
  <si>
    <t>2007-09-18</t>
  </si>
  <si>
    <t>2007-08-16</t>
  </si>
  <si>
    <t>2007-08-10</t>
  </si>
  <si>
    <t>2007-08-07</t>
  </si>
  <si>
    <t>2007-06-28</t>
  </si>
  <si>
    <t>2007-05-09</t>
  </si>
  <si>
    <t>2007-03-21</t>
  </si>
  <si>
    <t>2007-01-31</t>
  </si>
  <si>
    <t>2006-12-12</t>
  </si>
  <si>
    <t>2006-10-25</t>
  </si>
  <si>
    <t>2006-09-20</t>
  </si>
  <si>
    <t>2006-08-08</t>
  </si>
  <si>
    <t>2006-06-29</t>
  </si>
  <si>
    <t>2006-05-10</t>
  </si>
  <si>
    <t>2006-03-28</t>
  </si>
  <si>
    <t>2006-01-31</t>
  </si>
  <si>
    <t>2005-12-13</t>
  </si>
  <si>
    <t>2005-11-01</t>
  </si>
  <si>
    <t>2005-09-20</t>
  </si>
  <si>
    <t>2005-08-09</t>
  </si>
  <si>
    <t>2005-06-30</t>
  </si>
  <si>
    <t>2005-05-03</t>
  </si>
  <si>
    <t>2005-03-22</t>
  </si>
  <si>
    <t>2005-02-02</t>
  </si>
  <si>
    <t>2004-12-14</t>
  </si>
  <si>
    <t>2004-11-10</t>
  </si>
  <si>
    <t>2004-09-21</t>
  </si>
  <si>
    <t>2004-08-10</t>
  </si>
  <si>
    <t>2004-06-30</t>
  </si>
  <si>
    <t>2004-05-04</t>
  </si>
  <si>
    <t>2004-03-16</t>
  </si>
  <si>
    <t>2004-01-28</t>
  </si>
  <si>
    <t>2003-12-09</t>
  </si>
  <si>
    <t>2003-10-28</t>
  </si>
  <si>
    <t>2003-09-16</t>
  </si>
  <si>
    <t>2003-08-12</t>
  </si>
  <si>
    <t>2003-06-25</t>
  </si>
  <si>
    <t>2003-05-06</t>
  </si>
  <si>
    <t>2003-03-18</t>
  </si>
  <si>
    <t>2003-01-29</t>
  </si>
  <si>
    <t>2002-12-10</t>
  </si>
  <si>
    <t>2002-11-06</t>
  </si>
  <si>
    <t>2002-09-24</t>
  </si>
  <si>
    <t>2002-08-13</t>
  </si>
  <si>
    <t>2002-06-26</t>
  </si>
  <si>
    <t>2002-05-07</t>
  </si>
  <si>
    <t>2002-03-19</t>
  </si>
  <si>
    <t>2002-01-30</t>
  </si>
  <si>
    <t>2001-12-11</t>
  </si>
  <si>
    <t>2001-11-06</t>
  </si>
  <si>
    <t>2001-10-02</t>
  </si>
  <si>
    <t>2001-09-17</t>
  </si>
  <si>
    <t>2001-08-21</t>
  </si>
  <si>
    <t>2001-06-27</t>
  </si>
  <si>
    <t>2001-05-15</t>
  </si>
  <si>
    <t>2001-04-18</t>
  </si>
  <si>
    <t>2001-03-20</t>
  </si>
  <si>
    <t>2001-01-31</t>
  </si>
  <si>
    <t>2001-01-03</t>
  </si>
  <si>
    <t>2000-12-19</t>
  </si>
  <si>
    <t>2000-11-15</t>
  </si>
  <si>
    <t>2000-10-03</t>
  </si>
  <si>
    <t>2000-08-22</t>
  </si>
  <si>
    <t>2000-06-28</t>
  </si>
  <si>
    <t>2000-05-16</t>
  </si>
  <si>
    <t>2000-03-21</t>
  </si>
  <si>
    <t>2000-02-02</t>
  </si>
  <si>
    <t>1999-12-21</t>
  </si>
  <si>
    <t>1999-11-16</t>
  </si>
  <si>
    <t>1999-10-05</t>
  </si>
  <si>
    <t>1999-08-24</t>
  </si>
  <si>
    <t>1999-06-30</t>
  </si>
  <si>
    <t>1999-05-18</t>
  </si>
  <si>
    <t>1998-11-17</t>
  </si>
  <si>
    <t>1998-10-15</t>
  </si>
  <si>
    <t>1998-09-29</t>
  </si>
  <si>
    <t>Staff statements</t>
  </si>
  <si>
    <t>1998-08-18</t>
  </si>
  <si>
    <t>1997-03-25</t>
  </si>
  <si>
    <t>1996-01-31</t>
  </si>
  <si>
    <t>1995-12-19</t>
  </si>
  <si>
    <t>1995-07-06</t>
  </si>
  <si>
    <t>1995-02-01</t>
  </si>
  <si>
    <t>1994-11-15</t>
  </si>
  <si>
    <t>1994-08-16</t>
  </si>
  <si>
    <t>1994-05-17</t>
  </si>
  <si>
    <t>1994-04-18</t>
  </si>
  <si>
    <t>1994-03-22</t>
  </si>
  <si>
    <t>1994-02-04</t>
  </si>
  <si>
    <t>Minutes of Actions</t>
  </si>
  <si>
    <t>1992-12-22</t>
  </si>
  <si>
    <t>RPA</t>
  </si>
  <si>
    <t>1992-11-17</t>
  </si>
  <si>
    <t>1992-10-06</t>
  </si>
  <si>
    <t>1992-08-18</t>
  </si>
  <si>
    <t>1992-07-01</t>
  </si>
  <si>
    <t>1992-05-19</t>
  </si>
  <si>
    <t>1992-03-31</t>
  </si>
  <si>
    <t>1992-02-05</t>
  </si>
  <si>
    <t>1991-12-17</t>
  </si>
  <si>
    <t>1991-11-05</t>
  </si>
  <si>
    <t>1991-10-01</t>
  </si>
  <si>
    <t>1991-08-20</t>
  </si>
  <si>
    <t>1991-07-03</t>
  </si>
  <si>
    <t>1991-05-14</t>
  </si>
  <si>
    <t>1991-03-26</t>
  </si>
  <si>
    <t>1991-02-06</t>
  </si>
  <si>
    <t>1990-12-18</t>
  </si>
  <si>
    <t>1990-11-13</t>
  </si>
  <si>
    <t>1990-10-02</t>
  </si>
  <si>
    <t>1990-08-21</t>
  </si>
  <si>
    <t>1990-07-03</t>
  </si>
  <si>
    <t>1990-05-15</t>
  </si>
  <si>
    <t>1990-03-27</t>
  </si>
  <si>
    <t>1990-02-07</t>
  </si>
  <si>
    <t>1989-12-19</t>
  </si>
  <si>
    <t>1989-11-14</t>
  </si>
  <si>
    <t>1989-10-03</t>
  </si>
  <si>
    <t>1989-08-22</t>
  </si>
  <si>
    <t>1989-07-06</t>
  </si>
  <si>
    <t>1989-05-16</t>
  </si>
  <si>
    <t>1989-03-28</t>
  </si>
  <si>
    <t>1989-02-08</t>
  </si>
  <si>
    <t>1988-12-14</t>
  </si>
  <si>
    <t>1988-11-01</t>
  </si>
  <si>
    <t>1988-09-20</t>
  </si>
  <si>
    <t>1988-08-16</t>
  </si>
  <si>
    <t>1988-06-30</t>
  </si>
  <si>
    <t>1988-05-17</t>
  </si>
  <si>
    <t>1988-03-29</t>
  </si>
  <si>
    <t>1988-02-10</t>
  </si>
  <si>
    <t>1988-01-05</t>
  </si>
  <si>
    <t>1987-12-16</t>
  </si>
  <si>
    <t>1987-11-03</t>
  </si>
  <si>
    <t>1987-09-22</t>
  </si>
  <si>
    <t>1987-08-18</t>
  </si>
  <si>
    <t>1987-07-07</t>
  </si>
  <si>
    <t>1987-05-19</t>
  </si>
  <si>
    <t>1987-03-31</t>
  </si>
  <si>
    <t>1987-02-11</t>
  </si>
  <si>
    <t>1986-12-16</t>
  </si>
  <si>
    <t>1986-11-05</t>
  </si>
  <si>
    <t>1986-09-23</t>
  </si>
  <si>
    <t>1986-08-19</t>
  </si>
  <si>
    <t>1986-07-09</t>
  </si>
  <si>
    <t>1986-05-20</t>
  </si>
  <si>
    <t>1986-04-01</t>
  </si>
  <si>
    <t>1986-02-12</t>
  </si>
  <si>
    <t>1985-12-17</t>
  </si>
  <si>
    <t>1985-11-05</t>
  </si>
  <si>
    <t>1985-10-01</t>
  </si>
  <si>
    <t>1985-08-20</t>
  </si>
  <si>
    <t>1985-07-10</t>
  </si>
  <si>
    <t>1985-05-21</t>
  </si>
  <si>
    <t>1985-03-26</t>
  </si>
  <si>
    <t>1985-02-13</t>
  </si>
  <si>
    <t>1984-12-18</t>
  </si>
  <si>
    <t>1984-11-07</t>
  </si>
  <si>
    <t>1984-10-02</t>
  </si>
  <si>
    <t>1984-08-21</t>
  </si>
  <si>
    <t>1984-07-17</t>
  </si>
  <si>
    <t>1984-05-22</t>
  </si>
  <si>
    <t>1984-03-27</t>
  </si>
  <si>
    <t>1984-01-31</t>
  </si>
  <si>
    <t>1983-12-20</t>
  </si>
  <si>
    <t>1983-11-15</t>
  </si>
  <si>
    <t>1983-10-04</t>
  </si>
  <si>
    <t>1983-08-23</t>
  </si>
  <si>
    <t>1983-07-13</t>
  </si>
  <si>
    <t>1983-05-24</t>
  </si>
  <si>
    <t>1983-03-29</t>
  </si>
  <si>
    <t>1983-02-09</t>
  </si>
  <si>
    <t>1982-12-21</t>
  </si>
  <si>
    <t>1982-11-16</t>
  </si>
  <si>
    <t>1982-10-05</t>
  </si>
  <si>
    <t>1982-08-24</t>
  </si>
  <si>
    <t>1982-07-15</t>
  </si>
  <si>
    <t>1982-07-01</t>
  </si>
  <si>
    <t>1982-05-18</t>
  </si>
  <si>
    <t>1982-03-30</t>
  </si>
  <si>
    <t>1982-02-02</t>
  </si>
  <si>
    <t>1981-12-22</t>
  </si>
  <si>
    <t>1981-11-17</t>
  </si>
  <si>
    <t>1981-10-06</t>
  </si>
  <si>
    <t>1981-08-18</t>
  </si>
  <si>
    <t>1981-08-07</t>
  </si>
  <si>
    <t>1981-07-07</t>
  </si>
  <si>
    <t>1981-05-18</t>
  </si>
  <si>
    <t>1981-05-06</t>
  </si>
  <si>
    <t>1981-03-31</t>
  </si>
  <si>
    <t>1981-02-24</t>
  </si>
  <si>
    <t>1981-02-03</t>
  </si>
  <si>
    <t>1980-12-19</t>
  </si>
  <si>
    <t>1980-12-12</t>
  </si>
  <si>
    <t>1980-12-05</t>
  </si>
  <si>
    <t>1980-11-26</t>
  </si>
  <si>
    <t>1980-11-18</t>
  </si>
  <si>
    <t>1980-10-21</t>
  </si>
  <si>
    <t>1980-09-16</t>
  </si>
  <si>
    <t>1980-08-12</t>
  </si>
  <si>
    <t>1980-07-09</t>
  </si>
  <si>
    <t>1980-05-20</t>
  </si>
  <si>
    <t>1980-05-06</t>
  </si>
  <si>
    <t>1980-04-22</t>
  </si>
  <si>
    <t>1980-03-18</t>
  </si>
  <si>
    <t>1980-03-07</t>
  </si>
  <si>
    <t>1980-02-05</t>
  </si>
  <si>
    <t>1980-01-09</t>
  </si>
  <si>
    <t>1979-11-20</t>
  </si>
  <si>
    <t>1979-10-06</t>
  </si>
  <si>
    <t>1979-09-18</t>
  </si>
  <si>
    <t>1979-08-14</t>
  </si>
  <si>
    <t>1979-07-11</t>
  </si>
  <si>
    <t>1979-05-22</t>
  </si>
  <si>
    <t>1979-04-17</t>
  </si>
  <si>
    <t>1979-03-20</t>
  </si>
  <si>
    <t>1979-03-02</t>
  </si>
  <si>
    <t>1979-02-06</t>
  </si>
  <si>
    <t>1978-12-19</t>
  </si>
  <si>
    <t>1978-11-21</t>
  </si>
  <si>
    <t>1978-10-17</t>
  </si>
  <si>
    <t>1978-09-19</t>
  </si>
  <si>
    <t>1978-09-08</t>
  </si>
  <si>
    <t>1978-08-15</t>
  </si>
  <si>
    <t>1978-07-18</t>
  </si>
  <si>
    <t>1978-06-20</t>
  </si>
  <si>
    <t>1978-05-16</t>
  </si>
  <si>
    <t>1978-05-05</t>
  </si>
  <si>
    <t>1978-04-18</t>
  </si>
  <si>
    <t>1978-03-21</t>
  </si>
  <si>
    <t>1978-03-10</t>
  </si>
  <si>
    <t>1978-02-28</t>
  </si>
  <si>
    <t>1978-01-17</t>
  </si>
  <si>
    <t>1977-12-20</t>
  </si>
  <si>
    <t>1977-11-15</t>
  </si>
  <si>
    <t>1977-10-18</t>
  </si>
  <si>
    <t>1977-09-20</t>
  </si>
  <si>
    <t>1977-08-16</t>
  </si>
  <si>
    <t>1977-07-19</t>
  </si>
  <si>
    <t>1977-06-21</t>
  </si>
  <si>
    <t>1977-05-17</t>
  </si>
  <si>
    <t>1977-04-19</t>
  </si>
  <si>
    <t>1977-03-15</t>
  </si>
  <si>
    <t>1977-02-15</t>
  </si>
  <si>
    <t>1977-01-18</t>
  </si>
  <si>
    <t>1976-12-21</t>
  </si>
  <si>
    <t>1976-11-16</t>
  </si>
  <si>
    <t>1976-11-08</t>
  </si>
  <si>
    <t>1976-10-19</t>
  </si>
  <si>
    <t>1976-09-21</t>
  </si>
  <si>
    <t>1976-08-17</t>
  </si>
  <si>
    <t>1976-07-20</t>
  </si>
  <si>
    <t>1976-06-22</t>
  </si>
  <si>
    <t>1976-05-18</t>
  </si>
  <si>
    <t>1976-04-20</t>
  </si>
  <si>
    <t>Memoranda of Discussion</t>
  </si>
  <si>
    <t>1976-03-16</t>
  </si>
  <si>
    <t>1976-02-18</t>
  </si>
  <si>
    <t>1976-01-20</t>
  </si>
  <si>
    <t>1975-12-16</t>
  </si>
  <si>
    <t>1975-11-18</t>
  </si>
  <si>
    <t>1975-10-21</t>
  </si>
  <si>
    <t>1975-09-16</t>
  </si>
  <si>
    <t>1975-08-19</t>
  </si>
  <si>
    <t>1975-07-15</t>
  </si>
  <si>
    <t>1975-06-17</t>
  </si>
  <si>
    <t>1975-05-20</t>
  </si>
  <si>
    <t>1975-04-15</t>
  </si>
  <si>
    <t>1975-03-18</t>
  </si>
  <si>
    <t>1975-02-19</t>
  </si>
  <si>
    <t>1975-01-21</t>
  </si>
  <si>
    <t>1974-12-17</t>
  </si>
  <si>
    <t>1974-11-19</t>
  </si>
  <si>
    <t>1974-10-15</t>
  </si>
  <si>
    <t>1974-09-10</t>
  </si>
  <si>
    <t>1974-08-20</t>
  </si>
  <si>
    <t>1974-07-16</t>
  </si>
  <si>
    <t>1974-06-18</t>
  </si>
  <si>
    <t>1974-05-21</t>
  </si>
  <si>
    <t>1974-04-16</t>
  </si>
  <si>
    <t>1974-03-19</t>
  </si>
  <si>
    <t>1974-02-20</t>
  </si>
  <si>
    <t>1974-01-22</t>
  </si>
  <si>
    <t>1973-12-18</t>
  </si>
  <si>
    <t>1973-11-20</t>
  </si>
  <si>
    <t>1973-10-16</t>
  </si>
  <si>
    <t>1973-10-10</t>
  </si>
  <si>
    <t>1973-10-02</t>
  </si>
  <si>
    <t>1973-09-18</t>
  </si>
  <si>
    <t>1973-08-21</t>
  </si>
  <si>
    <t>1973-07-17</t>
  </si>
  <si>
    <t>1973-07-09</t>
  </si>
  <si>
    <t>1973-06-19</t>
  </si>
  <si>
    <t>1973-05-15</t>
  </si>
  <si>
    <t>1973-04-17</t>
  </si>
  <si>
    <t>1973-03-20</t>
  </si>
  <si>
    <t>1973-03-07</t>
  </si>
  <si>
    <t>1973-02-13</t>
  </si>
  <si>
    <t>1973-01-16</t>
  </si>
  <si>
    <t>1972-12-19</t>
  </si>
  <si>
    <t>1972-11-21</t>
  </si>
  <si>
    <t>1972-10-17</t>
  </si>
  <si>
    <t>1972-09-19</t>
  </si>
  <si>
    <t>1972-08-15</t>
  </si>
  <si>
    <t>1972-07-18</t>
  </si>
  <si>
    <t>1972-06-20</t>
  </si>
  <si>
    <t>1972-05-23</t>
  </si>
  <si>
    <t>1972-04-18</t>
  </si>
  <si>
    <t>1972-04-17</t>
  </si>
  <si>
    <t>1972-03-21</t>
  </si>
  <si>
    <t>1972-02-15</t>
  </si>
  <si>
    <t>1972-02-14</t>
  </si>
  <si>
    <t>1972-01-11</t>
  </si>
  <si>
    <t>1971-12-14</t>
  </si>
  <si>
    <t>1971-11-16</t>
  </si>
  <si>
    <t>1971-10-19</t>
  </si>
  <si>
    <t>1971-09-21</t>
  </si>
  <si>
    <t>1971-08-24</t>
  </si>
  <si>
    <t>1971-07-27</t>
  </si>
  <si>
    <t>1971-06-29</t>
  </si>
  <si>
    <t>1971-06-08</t>
  </si>
  <si>
    <t>1971-05-11</t>
  </si>
  <si>
    <t>1971-04-06</t>
  </si>
  <si>
    <t>1971-03-09</t>
  </si>
  <si>
    <t>1971-02-09</t>
  </si>
  <si>
    <t>1971-01-12</t>
  </si>
  <si>
    <t>1970-12-15</t>
  </si>
  <si>
    <t>1970-11-17</t>
  </si>
  <si>
    <t>1970-10-20</t>
  </si>
  <si>
    <t>1970-09-15</t>
  </si>
  <si>
    <t>1970-08-18</t>
  </si>
  <si>
    <t>1970-07-21</t>
  </si>
  <si>
    <t>1970-06-23</t>
  </si>
  <si>
    <t>1970-05-26</t>
  </si>
  <si>
    <t>1970-05-05</t>
  </si>
  <si>
    <t>1970-04-07</t>
  </si>
  <si>
    <t>1970-03-10</t>
  </si>
  <si>
    <t>1970-02-10</t>
  </si>
  <si>
    <t>1970-01-15</t>
  </si>
  <si>
    <t>1969-12-16</t>
  </si>
  <si>
    <t>1969-11-25</t>
  </si>
  <si>
    <t>1969-10-28</t>
  </si>
  <si>
    <t>1969-10-07</t>
  </si>
  <si>
    <t>1969-09-09</t>
  </si>
  <si>
    <t>1969-08-12</t>
  </si>
  <si>
    <t>1969-07-15</t>
  </si>
  <si>
    <t>1969-06-24</t>
  </si>
  <si>
    <t>1969-05-27</t>
  </si>
  <si>
    <t>1969-04-29</t>
  </si>
  <si>
    <t>1969-04-01</t>
  </si>
  <si>
    <t>1969-03-04</t>
  </si>
  <si>
    <t>1969-02-04</t>
  </si>
  <si>
    <t>1969-01-14</t>
  </si>
  <si>
    <t>1968-12-17</t>
  </si>
  <si>
    <t>1968-11-26</t>
  </si>
  <si>
    <t>1968-10-29</t>
  </si>
  <si>
    <t>1968-10-08</t>
  </si>
  <si>
    <t>1968-09-10</t>
  </si>
  <si>
    <t>1968-08-19</t>
  </si>
  <si>
    <t>1968-08-13</t>
  </si>
  <si>
    <t>1968-07-16</t>
  </si>
  <si>
    <t>1968-06-18</t>
  </si>
  <si>
    <t>1968-05-28</t>
  </si>
  <si>
    <t>1968-04-30</t>
  </si>
  <si>
    <t>1968-04-19</t>
  </si>
  <si>
    <t>1968-04-02</t>
  </si>
  <si>
    <t>1968-03-14</t>
  </si>
  <si>
    <t>1968-03-05</t>
  </si>
  <si>
    <t>1968-02-06</t>
  </si>
  <si>
    <t>1968-01-09</t>
  </si>
  <si>
    <t>1967-12-12</t>
  </si>
  <si>
    <t>1967-11-27</t>
  </si>
  <si>
    <t>1967-11-14</t>
  </si>
  <si>
    <t>1967-10-24</t>
  </si>
  <si>
    <t>1967-10-03</t>
  </si>
  <si>
    <t>1967-09-12</t>
  </si>
  <si>
    <t>1967-08-15</t>
  </si>
  <si>
    <t>1967-07-18</t>
  </si>
  <si>
    <t>1967-06-20</t>
  </si>
  <si>
    <t>Historical Minutes</t>
  </si>
  <si>
    <t>1967-05-23</t>
  </si>
  <si>
    <t>1967-05-02</t>
  </si>
  <si>
    <t>1967-04-04</t>
  </si>
  <si>
    <t>1967-03-07</t>
  </si>
  <si>
    <t>1967-02-07</t>
  </si>
  <si>
    <t>1967-01-10</t>
  </si>
  <si>
    <t>1966-12-13</t>
  </si>
  <si>
    <t>1966-11-22</t>
  </si>
  <si>
    <t>1966-11-01</t>
  </si>
  <si>
    <t>1966-10-04</t>
  </si>
  <si>
    <t>1966-09-13</t>
  </si>
  <si>
    <t>1966-08-23</t>
  </si>
  <si>
    <t>1966-07-26</t>
  </si>
  <si>
    <t>1966-07-11</t>
  </si>
  <si>
    <t>1966-06-28</t>
  </si>
  <si>
    <t>1966-06-07</t>
  </si>
  <si>
    <t>1966-05-10</t>
  </si>
  <si>
    <t>1966-04-12</t>
  </si>
  <si>
    <t>1966-03-22</t>
  </si>
  <si>
    <t>1966-03-01</t>
  </si>
  <si>
    <t>1966-02-08</t>
  </si>
  <si>
    <t>1966-01-11</t>
  </si>
  <si>
    <t>1965-12-14</t>
  </si>
  <si>
    <t>1965-11-23</t>
  </si>
  <si>
    <t>1965-11-04</t>
  </si>
  <si>
    <t>1965-11-02</t>
  </si>
  <si>
    <t>1965-10-12</t>
  </si>
  <si>
    <t>1965-09-28</t>
  </si>
  <si>
    <t>1965-09-08</t>
  </si>
  <si>
    <t>1965-08-31</t>
  </si>
  <si>
    <t>1965-08-10</t>
  </si>
  <si>
    <t>1965-07-13</t>
  </si>
  <si>
    <t>1965-06-15</t>
  </si>
  <si>
    <t>1965-05-25</t>
  </si>
  <si>
    <t>1965-05-11</t>
  </si>
  <si>
    <t>1965-04-13</t>
  </si>
  <si>
    <t>1965-03-23</t>
  </si>
  <si>
    <t>1965-03-02</t>
  </si>
  <si>
    <t>1965-02-02</t>
  </si>
  <si>
    <t>1965-01-12</t>
  </si>
  <si>
    <t>1964-12-15</t>
  </si>
  <si>
    <t>1964-12-01</t>
  </si>
  <si>
    <t>1964-11-24</t>
  </si>
  <si>
    <t>1964-11-10</t>
  </si>
  <si>
    <t>1964-10-20</t>
  </si>
  <si>
    <t>1964-09-29</t>
  </si>
  <si>
    <t>1964-09-08</t>
  </si>
  <si>
    <t>1964-08-18</t>
  </si>
  <si>
    <t>1964-07-28</t>
  </si>
  <si>
    <t>1964-07-07</t>
  </si>
  <si>
    <t>1964-06-17</t>
  </si>
  <si>
    <t>1964-05-26</t>
  </si>
  <si>
    <t>1964-05-05</t>
  </si>
  <si>
    <t>1964-04-14</t>
  </si>
  <si>
    <t>1964-03-24</t>
  </si>
  <si>
    <t>1964-03-03</t>
  </si>
  <si>
    <t>1964-02-11</t>
  </si>
  <si>
    <t>1964-01-28</t>
  </si>
  <si>
    <t>1964-01-07</t>
  </si>
  <si>
    <t>1963-12-17</t>
  </si>
  <si>
    <t>1963-12-03</t>
  </si>
  <si>
    <t>1963-11-26</t>
  </si>
  <si>
    <t>1963-11-12</t>
  </si>
  <si>
    <t>1963-10-22</t>
  </si>
  <si>
    <t>1963-10-01</t>
  </si>
  <si>
    <t>1963-09-10</t>
  </si>
  <si>
    <t>1963-08-20</t>
  </si>
  <si>
    <t>1963-07-30</t>
  </si>
  <si>
    <t>1963-07-09</t>
  </si>
  <si>
    <t>1963-06-18</t>
  </si>
  <si>
    <t>1963-05-28</t>
  </si>
  <si>
    <t>1963-05-07</t>
  </si>
  <si>
    <t>1963-04-16</t>
  </si>
  <si>
    <t>1963-03-26</t>
  </si>
  <si>
    <t>1963-03-05</t>
  </si>
  <si>
    <t>1963-02-12</t>
  </si>
  <si>
    <t>1963-01-29</t>
  </si>
  <si>
    <t>1963-01-08</t>
  </si>
  <si>
    <t>1962-12-18</t>
  </si>
  <si>
    <t>1962-12-04</t>
  </si>
  <si>
    <t>1962-11-13</t>
  </si>
  <si>
    <t>1962-10-23</t>
  </si>
  <si>
    <t>1962-10-02</t>
  </si>
  <si>
    <t>1962-09-11</t>
  </si>
  <si>
    <t>1962-08-21</t>
  </si>
  <si>
    <t>1962-07-31</t>
  </si>
  <si>
    <t>1962-07-10</t>
  </si>
  <si>
    <t>1962-06-21</t>
  </si>
  <si>
    <t>1962-06-19</t>
  </si>
  <si>
    <t>1962-05-29</t>
  </si>
  <si>
    <t>1962-05-08</t>
  </si>
  <si>
    <t>1962-04-17</t>
  </si>
  <si>
    <t>1962-03-27</t>
  </si>
  <si>
    <t>1962-03-06</t>
  </si>
  <si>
    <t>1962-02-13</t>
  </si>
  <si>
    <t>1962-01-23</t>
  </si>
  <si>
    <t>1962-01-09</t>
  </si>
  <si>
    <t>1961-12-19</t>
  </si>
  <si>
    <t>1961-12-05</t>
  </si>
  <si>
    <t>1961-11-14</t>
  </si>
  <si>
    <t>1961-10-24</t>
  </si>
  <si>
    <t>1961-10-03</t>
  </si>
  <si>
    <t>1961-09-12</t>
  </si>
  <si>
    <t>1961-08-22</t>
  </si>
  <si>
    <t>1961-08-01</t>
  </si>
  <si>
    <t>1961-07-11</t>
  </si>
  <si>
    <t>1961-06-20</t>
  </si>
  <si>
    <t>1961-06-06</t>
  </si>
  <si>
    <t>1961-05-09</t>
  </si>
  <si>
    <t>1961-04-18</t>
  </si>
  <si>
    <t>1961-03-28</t>
  </si>
  <si>
    <t>1961-03-07</t>
  </si>
  <si>
    <t>1961-02-07</t>
  </si>
  <si>
    <t>1961-01-24</t>
  </si>
  <si>
    <t>1961-01-10</t>
  </si>
  <si>
    <t>1960-12-13</t>
  </si>
  <si>
    <t>1960-11-22</t>
  </si>
  <si>
    <t>1960-10-25</t>
  </si>
  <si>
    <t>1960-10-04</t>
  </si>
  <si>
    <t>1960-09-13</t>
  </si>
  <si>
    <t>1960-08-16</t>
  </si>
  <si>
    <t>1960-07-26</t>
  </si>
  <si>
    <t>1960-07-06</t>
  </si>
  <si>
    <t>1960-06-14</t>
  </si>
  <si>
    <t>1960-05-24</t>
  </si>
  <si>
    <t>1960-05-03</t>
  </si>
  <si>
    <t>1960-04-12</t>
  </si>
  <si>
    <t>1960-03-22</t>
  </si>
  <si>
    <t>1960-03-01</t>
  </si>
  <si>
    <t>1960-02-09</t>
  </si>
  <si>
    <t>1960-01-26</t>
  </si>
  <si>
    <t>1960-01-12</t>
  </si>
  <si>
    <t>1959-12-15</t>
  </si>
  <si>
    <t>1959-11-24</t>
  </si>
  <si>
    <t>1959-11-04</t>
  </si>
  <si>
    <t>1959-10-13</t>
  </si>
  <si>
    <t>1959-09-22</t>
  </si>
  <si>
    <t>1959-09-01</t>
  </si>
  <si>
    <t>1959-08-18</t>
  </si>
  <si>
    <t>1959-07-28</t>
  </si>
  <si>
    <t>1959-07-07</t>
  </si>
  <si>
    <t>1959-06-16</t>
  </si>
  <si>
    <t>1959-05-26</t>
  </si>
  <si>
    <t>1959-05-05</t>
  </si>
  <si>
    <t>1959-04-14</t>
  </si>
  <si>
    <t>1959-03-24</t>
  </si>
  <si>
    <t>1959-03-03</t>
  </si>
  <si>
    <t>1959-02-10</t>
  </si>
  <si>
    <t>1959-01-27</t>
  </si>
  <si>
    <t>1959-01-06</t>
  </si>
  <si>
    <t>1958-12-16</t>
  </si>
  <si>
    <t>1958-12-02</t>
  </si>
  <si>
    <t>1958-11-10</t>
  </si>
  <si>
    <t>1958-10-21</t>
  </si>
  <si>
    <t>1958-09-30</t>
  </si>
  <si>
    <t>1958-09-09</t>
  </si>
  <si>
    <t>1958-08-19</t>
  </si>
  <si>
    <t>1958-08-04</t>
  </si>
  <si>
    <t>1958-08-01</t>
  </si>
  <si>
    <t>1958-07-31</t>
  </si>
  <si>
    <t>1958-07-30</t>
  </si>
  <si>
    <t>1958-07-29</t>
  </si>
  <si>
    <t>1958-07-25</t>
  </si>
  <si>
    <t>1958-07-24</t>
  </si>
  <si>
    <t>1958-07-23</t>
  </si>
  <si>
    <t>1958-07-22</t>
  </si>
  <si>
    <t>1958-07-21</t>
  </si>
  <si>
    <t>1958-07-18</t>
  </si>
  <si>
    <t>1958-07-15</t>
  </si>
  <si>
    <t>1958-07-08</t>
  </si>
  <si>
    <t>1958-06-17</t>
  </si>
  <si>
    <t>1958-05-27</t>
  </si>
  <si>
    <t>1958-05-06</t>
  </si>
  <si>
    <t>1958-04-15</t>
  </si>
  <si>
    <t>1958-03-25</t>
  </si>
  <si>
    <t>1958-03-04</t>
  </si>
  <si>
    <t>1958-02-11</t>
  </si>
  <si>
    <t>1958-01-28</t>
  </si>
  <si>
    <t>1958-01-07</t>
  </si>
  <si>
    <t>1957-12-17</t>
  </si>
  <si>
    <t>1957-12-03</t>
  </si>
  <si>
    <t>1957-11-12</t>
  </si>
  <si>
    <t>1957-10-22</t>
  </si>
  <si>
    <t>1957-10-01</t>
  </si>
  <si>
    <t>1957-09-10</t>
  </si>
  <si>
    <t>1957-08-20</t>
  </si>
  <si>
    <t>1957-07-30</t>
  </si>
  <si>
    <t>1957-07-09</t>
  </si>
  <si>
    <t>1957-06-18</t>
  </si>
  <si>
    <t>1957-05-28</t>
  </si>
  <si>
    <t>1957-05-07</t>
  </si>
  <si>
    <t>1957-04-24</t>
  </si>
  <si>
    <t>1957-04-16</t>
  </si>
  <si>
    <t>1957-03-26</t>
  </si>
  <si>
    <t>1957-03-05</t>
  </si>
  <si>
    <t>1957-02-18</t>
  </si>
  <si>
    <t>1957-01-28</t>
  </si>
  <si>
    <t>1957-01-08</t>
  </si>
  <si>
    <t>1956-12-10</t>
  </si>
  <si>
    <t>1956-11-27</t>
  </si>
  <si>
    <t>1956-11-13</t>
  </si>
  <si>
    <t>1956-10-16</t>
  </si>
  <si>
    <t>1956-09-25</t>
  </si>
  <si>
    <t>1956-09-11</t>
  </si>
  <si>
    <t>1956-08-21</t>
  </si>
  <si>
    <t>1956-08-07</t>
  </si>
  <si>
    <t>1956-07-17</t>
  </si>
  <si>
    <t>1956-06-26</t>
  </si>
  <si>
    <t>1956-06-05</t>
  </si>
  <si>
    <t>1956-05-23</t>
  </si>
  <si>
    <t>1956-05-09</t>
  </si>
  <si>
    <t>1956-04-17</t>
  </si>
  <si>
    <t>1956-03-27</t>
  </si>
  <si>
    <t>1956-03-06</t>
  </si>
  <si>
    <t>1956-02-15</t>
  </si>
  <si>
    <t>1956-01-24</t>
  </si>
  <si>
    <t>1956-01-10</t>
  </si>
  <si>
    <t>1955-12-13</t>
  </si>
  <si>
    <t>1955-12-08</t>
  </si>
  <si>
    <t>1955-11-30</t>
  </si>
  <si>
    <t>1955-11-16</t>
  </si>
  <si>
    <t>1955-10-25</t>
  </si>
  <si>
    <t>1955-10-04</t>
  </si>
  <si>
    <t>1955-09-26</t>
  </si>
  <si>
    <t>1955-09-14</t>
  </si>
  <si>
    <t>1955-08-23</t>
  </si>
  <si>
    <t>1955-08-02</t>
  </si>
  <si>
    <t>1955-07-12</t>
  </si>
  <si>
    <t>1955-06-22</t>
  </si>
  <si>
    <t>IECM</t>
  </si>
  <si>
    <t>1955-06-06</t>
  </si>
  <si>
    <t>1955-05-24</t>
  </si>
  <si>
    <t>1955-05-10</t>
  </si>
  <si>
    <t>1955-04-26</t>
  </si>
  <si>
    <t>1955-04-12</t>
  </si>
  <si>
    <t>1955-03-29</t>
  </si>
  <si>
    <t>1955-03-15</t>
  </si>
  <si>
    <t>1955-03-02</t>
  </si>
  <si>
    <t>1955-02-08</t>
  </si>
  <si>
    <t>1955-01-25</t>
  </si>
  <si>
    <t>1955-01-11</t>
  </si>
  <si>
    <t>1954-12-28</t>
  </si>
  <si>
    <t>1954-12-07</t>
  </si>
  <si>
    <t>1954-11-23</t>
  </si>
  <si>
    <t>1954-11-09</t>
  </si>
  <si>
    <t>1954-10-20</t>
  </si>
  <si>
    <t>1954-10-05</t>
  </si>
  <si>
    <t>1954-09-22</t>
  </si>
  <si>
    <t>1954-09-08</t>
  </si>
  <si>
    <t>1954-08-24</t>
  </si>
  <si>
    <t>1954-08-03</t>
  </si>
  <si>
    <t>1954-07-20</t>
  </si>
  <si>
    <t>1954-07-07</t>
  </si>
  <si>
    <t>1954-06-23</t>
  </si>
  <si>
    <t>1954-06-08</t>
  </si>
  <si>
    <t>1954-05-26</t>
  </si>
  <si>
    <t>1954-05-11</t>
  </si>
  <si>
    <t>1954-04-27</t>
  </si>
  <si>
    <t>1954-04-13</t>
  </si>
  <si>
    <t>1954-03-30</t>
  </si>
  <si>
    <t>1954-03-16</t>
  </si>
  <si>
    <t>1954-03-03</t>
  </si>
  <si>
    <t>1954-02-17</t>
  </si>
  <si>
    <t>1954-02-02</t>
  </si>
  <si>
    <t>1954-01-19</t>
  </si>
  <si>
    <t>1954-01-05</t>
  </si>
  <si>
    <t>1953-12-15</t>
  </si>
  <si>
    <t>1953-11-23</t>
  </si>
  <si>
    <t>1953-11-06</t>
  </si>
  <si>
    <t>1953-10-20</t>
  </si>
  <si>
    <t>1953-10-06</t>
  </si>
  <si>
    <t>1953-09-24</t>
  </si>
  <si>
    <t>1953-09-08</t>
  </si>
  <si>
    <t>1953-08-25</t>
  </si>
  <si>
    <t>1953-08-04</t>
  </si>
  <si>
    <t>1953-07-21</t>
  </si>
  <si>
    <t>1953-07-07</t>
  </si>
  <si>
    <t>1953-06-23</t>
  </si>
  <si>
    <t>1953-06-11</t>
  </si>
  <si>
    <t>1953-05-26</t>
  </si>
  <si>
    <t>1953-05-13</t>
  </si>
  <si>
    <t>1953-05-06</t>
  </si>
  <si>
    <t>1953-04-24</t>
  </si>
  <si>
    <t>1953-04-08</t>
  </si>
  <si>
    <t>1953-03-24</t>
  </si>
  <si>
    <t>1953-03-05</t>
  </si>
  <si>
    <t>1953-02-10</t>
  </si>
  <si>
    <t>1953-01-27</t>
  </si>
  <si>
    <t>1953-01-06</t>
  </si>
  <si>
    <t>1952-12-23</t>
  </si>
  <si>
    <t>1952-12-08</t>
  </si>
  <si>
    <t>1952-11-25</t>
  </si>
  <si>
    <t>1952-11-05</t>
  </si>
  <si>
    <t>1952-10-22</t>
  </si>
  <si>
    <t>1952-10-08</t>
  </si>
  <si>
    <t>1952-09-25</t>
  </si>
  <si>
    <t>1952-09-15</t>
  </si>
  <si>
    <t>1952-08-29</t>
  </si>
  <si>
    <t>1952-07-22</t>
  </si>
  <si>
    <t>1952-06-19</t>
  </si>
  <si>
    <t>1952-06-06</t>
  </si>
  <si>
    <t>1952-05-23</t>
  </si>
  <si>
    <t>1952-05-09</t>
  </si>
  <si>
    <t>1952-04-21</t>
  </si>
  <si>
    <t>1952-04-04</t>
  </si>
  <si>
    <t>1952-03-01</t>
  </si>
  <si>
    <t>1952-02-29</t>
  </si>
  <si>
    <t>1952-02-11</t>
  </si>
  <si>
    <t>1951-11-14</t>
  </si>
  <si>
    <t>1951-10-04</t>
  </si>
  <si>
    <t>1951-09-25</t>
  </si>
  <si>
    <t>1951-08-27</t>
  </si>
  <si>
    <t>1951-08-08</t>
  </si>
  <si>
    <t>1951-06-27</t>
  </si>
  <si>
    <t>1951-05-17</t>
  </si>
  <si>
    <t>1951-05-07</t>
  </si>
  <si>
    <t>1951-04-05</t>
  </si>
  <si>
    <t>1951-03-13</t>
  </si>
  <si>
    <t>1951-03-08</t>
  </si>
  <si>
    <t>1951-03-03</t>
  </si>
  <si>
    <t>1951-03-02</t>
  </si>
  <si>
    <t>1951-02-26</t>
  </si>
  <si>
    <t>1951-02-14</t>
  </si>
  <si>
    <t>1951-02-08</t>
  </si>
  <si>
    <t>1951-01-31</t>
  </si>
  <si>
    <t>1950-12-27</t>
  </si>
  <si>
    <t>1950-11-27</t>
  </si>
  <si>
    <t>1950-11-17</t>
  </si>
  <si>
    <t>1950-10-30</t>
  </si>
  <si>
    <t>1950-10-11</t>
  </si>
  <si>
    <t>1950-10-05</t>
  </si>
  <si>
    <t>1950-09-28</t>
  </si>
  <si>
    <t>1950-08-18</t>
  </si>
  <si>
    <t>1950-07-21</t>
  </si>
  <si>
    <t>1950-07-10</t>
  </si>
  <si>
    <t>1950-06-14</t>
  </si>
  <si>
    <t>1950-05-03</t>
  </si>
  <si>
    <t>1950-04-12</t>
  </si>
  <si>
    <t>1950-03-01</t>
  </si>
  <si>
    <t>1950-02-28</t>
  </si>
  <si>
    <t>1950-02-06</t>
  </si>
  <si>
    <t>1950-01-06</t>
  </si>
  <si>
    <t>1949-12-13</t>
  </si>
  <si>
    <t>1949-11-18</t>
  </si>
  <si>
    <t>1949-09-21</t>
  </si>
  <si>
    <t>1949-08-19</t>
  </si>
  <si>
    <t>1949-08-05</t>
  </si>
  <si>
    <t>1949-06-28</t>
  </si>
  <si>
    <t>1949-06-03</t>
  </si>
  <si>
    <t>1949-05-03</t>
  </si>
  <si>
    <t>1949-03-01</t>
  </si>
  <si>
    <t>1949-02-28</t>
  </si>
  <si>
    <t>1949-01-26</t>
  </si>
  <si>
    <t>1949-01-04</t>
  </si>
  <si>
    <t>1948-11-30</t>
  </si>
  <si>
    <t>1948-11-15</t>
  </si>
  <si>
    <t>1948-10-04</t>
  </si>
  <si>
    <t>1948-09-08</t>
  </si>
  <si>
    <t>1948-08-11</t>
  </si>
  <si>
    <t>1948-06-23</t>
  </si>
  <si>
    <t>1948-05-20</t>
  </si>
  <si>
    <t>1948-04-21</t>
  </si>
  <si>
    <t>1948-03-01</t>
  </si>
  <si>
    <t>1948-02-27</t>
  </si>
  <si>
    <t>1948-02-26</t>
  </si>
  <si>
    <t>1948-01-20</t>
  </si>
  <si>
    <t>1947-12-09</t>
  </si>
  <si>
    <t>1947-10-14</t>
  </si>
  <si>
    <t>1947-10-07</t>
  </si>
  <si>
    <t>1947-08-06</t>
  </si>
  <si>
    <t>1947-06-30</t>
  </si>
  <si>
    <t>1947-06-06</t>
  </si>
  <si>
    <t>1947-05-02</t>
  </si>
  <si>
    <t>1947-04-01</t>
  </si>
  <si>
    <t>1947-03-01</t>
  </si>
  <si>
    <t>1947-02-28</t>
  </si>
  <si>
    <t>1947-02-27</t>
  </si>
  <si>
    <t>1947-02-17</t>
  </si>
  <si>
    <t>1947-01-10</t>
  </si>
  <si>
    <t>1946-12-11</t>
  </si>
  <si>
    <t>1946-10-03</t>
  </si>
  <si>
    <t>1946-06-10</t>
  </si>
  <si>
    <t>1946-03-01</t>
  </si>
  <si>
    <t>1946-02-28</t>
  </si>
  <si>
    <t>1946-01-23</t>
  </si>
  <si>
    <t>1945-12-05</t>
  </si>
  <si>
    <t>1945-10-17</t>
  </si>
  <si>
    <t>1945-06-20</t>
  </si>
  <si>
    <t>1945-03-01</t>
  </si>
  <si>
    <t>1945-02-28</t>
  </si>
  <si>
    <t>1944-12-11</t>
  </si>
  <si>
    <t>1944-09-22</t>
  </si>
  <si>
    <t>1944-09-21</t>
  </si>
  <si>
    <t>1944-07-28</t>
  </si>
  <si>
    <t>1944-05-04</t>
  </si>
  <si>
    <t>1944-03-29</t>
  </si>
  <si>
    <t>1944-03-01</t>
  </si>
  <si>
    <t>1944-02-29</t>
  </si>
  <si>
    <t>1943-10-18</t>
  </si>
  <si>
    <t>1943-09-07</t>
  </si>
  <si>
    <t>1943-06-28</t>
  </si>
  <si>
    <t>1943-05-15</t>
  </si>
  <si>
    <t>1943-03-02</t>
  </si>
  <si>
    <t>1943-01-26</t>
  </si>
  <si>
    <t>1942-12-14</t>
  </si>
  <si>
    <t>1942-09-29</t>
  </si>
  <si>
    <t>1942-09-28</t>
  </si>
  <si>
    <t>1942-08-18</t>
  </si>
  <si>
    <t>1942-08-03</t>
  </si>
  <si>
    <t>1942-07-22</t>
  </si>
  <si>
    <t>1942-06-22</t>
  </si>
  <si>
    <t>1942-05-08</t>
  </si>
  <si>
    <t>1942-03-02</t>
  </si>
  <si>
    <t>1942-02-28</t>
  </si>
  <si>
    <t>1941-12-12</t>
  </si>
  <si>
    <t>1941-11-24</t>
  </si>
  <si>
    <t>1941-09-27</t>
  </si>
  <si>
    <t>1941-06-10</t>
  </si>
  <si>
    <t>1941-03-17</t>
  </si>
  <si>
    <t>1940-12-18</t>
  </si>
  <si>
    <t>1940-11-01</t>
  </si>
  <si>
    <t>1940-09-27</t>
  </si>
  <si>
    <t>1940-05-28</t>
  </si>
  <si>
    <t>1940-05-27</t>
  </si>
  <si>
    <t>1940-03-20</t>
  </si>
  <si>
    <t>1939-12-13</t>
  </si>
  <si>
    <t>1939-11-06</t>
  </si>
  <si>
    <t>1939-09-19</t>
  </si>
  <si>
    <t>1939-09-18</t>
  </si>
  <si>
    <t>1939-06-21</t>
  </si>
  <si>
    <t>1939-04-19</t>
  </si>
  <si>
    <t>1939-04-14</t>
  </si>
  <si>
    <t>1939-03-20</t>
  </si>
  <si>
    <t>1939-03-13</t>
  </si>
  <si>
    <t>1939-03-07</t>
  </si>
  <si>
    <t>1938-12-30</t>
  </si>
  <si>
    <t>1938-12-07</t>
  </si>
  <si>
    <t>1938-09-21</t>
  </si>
  <si>
    <t>1938-09-15</t>
  </si>
  <si>
    <t>1938-08-02</t>
  </si>
  <si>
    <t>1938-05-31</t>
  </si>
  <si>
    <t>1938-04-29</t>
  </si>
  <si>
    <t>1938-04-22</t>
  </si>
  <si>
    <t>1938-04-19</t>
  </si>
  <si>
    <t>1938-03-01</t>
  </si>
  <si>
    <t>1937-12-13</t>
  </si>
  <si>
    <t>1937-12-01</t>
  </si>
  <si>
    <t>1937-11-20</t>
  </si>
  <si>
    <t>1936-11-20</t>
  </si>
  <si>
    <t>1937-11-09</t>
  </si>
  <si>
    <t>1937-09-12</t>
  </si>
  <si>
    <t>1937-09-04</t>
  </si>
  <si>
    <t>1937-08-18</t>
  </si>
  <si>
    <t>1937-07-06</t>
  </si>
  <si>
    <t>1937-06-15</t>
  </si>
  <si>
    <t>1937-06-09</t>
  </si>
  <si>
    <t>1937-06-02</t>
  </si>
  <si>
    <t>1937-05-05</t>
  </si>
  <si>
    <t>1937-04-26</t>
  </si>
  <si>
    <t>1937-04-20</t>
  </si>
  <si>
    <t>1937-04-06</t>
  </si>
  <si>
    <t>1937-04-04</t>
  </si>
  <si>
    <t>1937-03-23</t>
  </si>
  <si>
    <t>1937-03-22</t>
  </si>
  <si>
    <t>1937-03-15</t>
  </si>
  <si>
    <t>1937-03-13</t>
  </si>
  <si>
    <t>HM</t>
  </si>
  <si>
    <t>1937-01-26</t>
  </si>
  <si>
    <t>1936-12-21</t>
  </si>
  <si>
    <t>1936-11-19</t>
  </si>
  <si>
    <t>1936-09-02</t>
  </si>
  <si>
    <t>1936-06-24</t>
  </si>
  <si>
    <t>1936-05-27</t>
  </si>
  <si>
    <t>1936-05-25</t>
  </si>
  <si>
    <t>1936-03-19</t>
  </si>
  <si>
    <t>1936-03-18</t>
  </si>
  <si>
    <t>date recovered</t>
  </si>
  <si>
    <t>2024-04-03</t>
  </si>
  <si>
    <t>observation_date</t>
  </si>
  <si>
    <t>TB3MS</t>
  </si>
  <si>
    <t>M_YY</t>
  </si>
  <si>
    <t>Fin_Y_transformed</t>
  </si>
  <si>
    <t>Correl</t>
  </si>
  <si>
    <t>Tbill90d_monthly_yield</t>
  </si>
  <si>
    <t>Tbill90d_monthly_yield_6mfw</t>
  </si>
  <si>
    <t>Tbill90d_monthly_yield_12mfw</t>
  </si>
  <si>
    <t>US_GOV_monthly_yield</t>
  </si>
  <si>
    <t>US_GOV_monthly_yield_6mfw</t>
  </si>
  <si>
    <t>US_GOV_monthly_yield_12mfw</t>
  </si>
  <si>
    <t>Tbill_TR_3mfw</t>
  </si>
  <si>
    <t>Tbill_TR_6mfw</t>
  </si>
  <si>
    <t>Tbill_TR_12mfw</t>
  </si>
  <si>
    <t>S&amp;P 500 _TR_12mp</t>
  </si>
  <si>
    <t>S&amp;P 500 _TR_9mp</t>
  </si>
  <si>
    <t>S&amp;P 500 _TR_6mp</t>
  </si>
  <si>
    <t>S&amp;P 500 _TR_3mp</t>
  </si>
  <si>
    <t>S&amp;P 500 _TR_1mp</t>
  </si>
  <si>
    <t>S&amp;P 500 _TR_1mfw</t>
  </si>
  <si>
    <t>S&amp;P 500 _TR_3mfw</t>
  </si>
  <si>
    <t>S&amp;P 500 _TR_6mfw</t>
  </si>
  <si>
    <t>S&amp;P 500 _TR_9mfw</t>
  </si>
  <si>
    <t>S&amp;P 500 _TR_12mfw</t>
  </si>
  <si>
    <t>US_GOV_TR_12mp</t>
  </si>
  <si>
    <t>US_GOV_TR_9mp</t>
  </si>
  <si>
    <t>US_GOV_TR_6mp</t>
  </si>
  <si>
    <t>US_GOV_TR_3mp</t>
  </si>
  <si>
    <t>US_GOV_TR_1mp</t>
  </si>
  <si>
    <t>US_GOV_TR_1mfw</t>
  </si>
  <si>
    <t>US_GOV_TR_3mfw</t>
  </si>
  <si>
    <t>US_GOV_TR_6mfw</t>
  </si>
  <si>
    <t>US_GOV_TR_9mfw</t>
  </si>
  <si>
    <t>US_GOV_TR_12mfw</t>
  </si>
  <si>
    <t>Gold TR_12mp</t>
  </si>
  <si>
    <t>Gold TR_9mp</t>
  </si>
  <si>
    <t>Gold TR_6mp</t>
  </si>
  <si>
    <t>Gold TR_3mp</t>
  </si>
  <si>
    <t>Gold TR_1mp</t>
  </si>
  <si>
    <t>Gold TR_1mfw</t>
  </si>
  <si>
    <t>Gold TR_3mfw</t>
  </si>
  <si>
    <t>Gold TR_6mfw</t>
  </si>
  <si>
    <t>Gold TR_9mfw</t>
  </si>
  <si>
    <t>Gold TR_12mfw</t>
  </si>
  <si>
    <t>rate ave</t>
  </si>
  <si>
    <t>Cred Ave</t>
  </si>
  <si>
    <t>Cons Ave</t>
  </si>
  <si>
    <t>Econ Ave</t>
  </si>
  <si>
    <t>Emp Ave</t>
  </si>
  <si>
    <t>Infl Ave</t>
  </si>
  <si>
    <t>Fed Ave</t>
  </si>
  <si>
    <t>how reliable are these: period specific. Lags. Autocorrelations (overlapping periods).</t>
  </si>
  <si>
    <t>6m ave</t>
  </si>
  <si>
    <t>Fin_Y</t>
  </si>
  <si>
    <t>Tbill_TR</t>
  </si>
  <si>
    <t>S&amp;P 500 _TR</t>
  </si>
  <si>
    <t>US_GOV_TR</t>
  </si>
  <si>
    <t>US_AGG_TR</t>
  </si>
  <si>
    <t>Gold TR</t>
  </si>
  <si>
    <t>Tbill_TR_1mfw</t>
  </si>
  <si>
    <t>Static</t>
  </si>
  <si>
    <t>Inf Bucket_1</t>
  </si>
  <si>
    <t>Inf Bucket_2</t>
  </si>
  <si>
    <t>Dynamic_1</t>
  </si>
  <si>
    <t>Dynamic_2</t>
  </si>
  <si>
    <t>Cumulative Dynamic</t>
  </si>
  <si>
    <t>Cumulative Static</t>
  </si>
  <si>
    <t>Spread</t>
  </si>
  <si>
    <t/>
  </si>
  <si>
    <t>correl</t>
  </si>
  <si>
    <t>Ann Ret</t>
  </si>
  <si>
    <t>Ann Risk</t>
  </si>
  <si>
    <t>Rf</t>
  </si>
  <si>
    <t>Sharpe</t>
  </si>
  <si>
    <t>Min</t>
  </si>
  <si>
    <t>Max</t>
  </si>
  <si>
    <t>Inf Low</t>
  </si>
  <si>
    <t>Infl High</t>
  </si>
  <si>
    <t>Buckets</t>
  </si>
  <si>
    <t>weights</t>
  </si>
  <si>
    <t>Static AA</t>
  </si>
  <si>
    <t>2-2.5</t>
  </si>
  <si>
    <t>2.5-3</t>
  </si>
  <si>
    <t>3-3.5</t>
  </si>
  <si>
    <t>3.5-4</t>
  </si>
  <si>
    <t>4+</t>
  </si>
  <si>
    <t>Count</t>
  </si>
  <si>
    <t xml:space="preserve">Inflation </t>
  </si>
  <si>
    <t>Cash</t>
  </si>
  <si>
    <t>Stocks</t>
  </si>
  <si>
    <t>Bonds</t>
  </si>
  <si>
    <t>Gold</t>
  </si>
  <si>
    <t>Total</t>
  </si>
  <si>
    <t>Top-Bottom</t>
  </si>
  <si>
    <t>Brainstorming</t>
  </si>
  <si>
    <t>Additional Ideas for work inside the General Ideas</t>
  </si>
  <si>
    <t>- Website</t>
  </si>
  <si>
    <t>Additional Components</t>
  </si>
  <si>
    <t>Parameters for Analysis</t>
  </si>
  <si>
    <t>- reach out to Rakesh or Ningyuan for info about Lehigh hosting</t>
  </si>
  <si>
    <t>Trading Signals - component to all</t>
  </si>
  <si>
    <t>Yield Curve</t>
  </si>
  <si>
    <t>Fed Funds Rate/Tbills</t>
  </si>
  <si>
    <t>- Blog style (which? TBD)</t>
  </si>
  <si>
    <t>Disconnect between outlook and real</t>
  </si>
  <si>
    <t>- Intro/explanation of methods for obtaining data, descriptive summary and plan for "blog posts"</t>
  </si>
  <si>
    <t>GDP Growth/Official Recession/Expansion Terms</t>
  </si>
  <si>
    <t>- Bio</t>
  </si>
  <si>
    <t>- Auto updating data</t>
  </si>
  <si>
    <t>- Our predictor vs CME FedWatch, Polymarket, etc, and shown in a side bar or tab</t>
  </si>
  <si>
    <t>Unemployment Figures</t>
  </si>
  <si>
    <t>- General Ideas:</t>
  </si>
  <si>
    <t>Inflation</t>
  </si>
  <si>
    <t>- Descriptive</t>
  </si>
  <si>
    <t>- Summarization with a more detail (parse out Condition/Outlook) and look at actual numbers, "simple" model to predict Fed Funds rate given data (how accurate?)</t>
  </si>
  <si>
    <t>- Yield curve - explanation/prediction (includes long and short rates, Fed Funds Rate)</t>
  </si>
  <si>
    <t>- Inflation - "/"</t>
  </si>
  <si>
    <t>- Employment - "/" (Ray Dalio Economic Model goes here)</t>
  </si>
  <si>
    <t>- Credit condition - "/"</t>
  </si>
  <si>
    <t>- Economic growth - "/"</t>
  </si>
  <si>
    <t>- Fed Action - "/" (how effective Fed moves are)</t>
  </si>
  <si>
    <t>- Surprise - "/"</t>
  </si>
  <si>
    <t>- Divide subjects of blog by Description &amp; Summarization and Factors (website tabs?)</t>
  </si>
  <si>
    <t>ACTION ITEMS</t>
  </si>
  <si>
    <t>- get info on Lehigh hosting website</t>
  </si>
  <si>
    <t>- Intro explaining methods for obtaining data</t>
  </si>
  <si>
    <t>- Descriptive summary (graphs and overlays, summarization of quick and dirty analysis, etc.)</t>
  </si>
  <si>
    <t>- Summarization with more detail (requires a little more thinking about methods)</t>
  </si>
  <si>
    <t>- Open Market Actions Data</t>
  </si>
  <si>
    <t>Average Inflation</t>
  </si>
  <si>
    <t xml:space="preserve"> </t>
  </si>
  <si>
    <t>FED</t>
  </si>
  <si>
    <t>FED 12mf</t>
  </si>
  <si>
    <t>Correlation with Target Rate</t>
  </si>
  <si>
    <t>Credit</t>
  </si>
  <si>
    <t>Consumer</t>
  </si>
  <si>
    <t>Economy</t>
  </si>
  <si>
    <t>Employment</t>
  </si>
  <si>
    <t>Rates</t>
  </si>
  <si>
    <t>Current FED Rate</t>
  </si>
  <si>
    <t>One year ahead FED Rate</t>
  </si>
  <si>
    <t>FED's Statement Topic Sentiment</t>
  </si>
  <si>
    <t>Correlation (1936-2024)</t>
  </si>
  <si>
    <t>One year ahead Gov Bonds Return</t>
  </si>
  <si>
    <t>One year ahead S&amp;P500 Return</t>
  </si>
  <si>
    <t>One year ahead Gold Return</t>
  </si>
  <si>
    <t>Below ave (2.5-3)</t>
  </si>
  <si>
    <t>Above Ave (3.5-4)</t>
  </si>
  <si>
    <t>Lowest (&lt;2.5)</t>
  </si>
  <si>
    <t>High (&gt;4)</t>
  </si>
  <si>
    <t>Middle (3-3.5) *</t>
  </si>
  <si>
    <t>Return per year (1936-2024)</t>
  </si>
  <si>
    <t>*9/19 meeting 3.18</t>
  </si>
  <si>
    <t>FED's Statement Inflation Sentiment "Buckets"</t>
  </si>
  <si>
    <t>Stocks (S&amp;P500)</t>
  </si>
  <si>
    <t>Bonds (U.S. Gov)</t>
  </si>
  <si>
    <t>Cash (90D Tbill)</t>
  </si>
  <si>
    <t>Phase</t>
  </si>
  <si>
    <t>add labels to each ph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yyyy\-mm\-dd"/>
    <numFmt numFmtId="165" formatCode="mmm\'yyyy"/>
    <numFmt numFmtId="166" formatCode="0.0%"/>
    <numFmt numFmtId="167" formatCode="0.000%"/>
  </numFmts>
  <fonts count="18" x14ac:knownFonts="1">
    <font>
      <sz val="11"/>
      <color theme="1"/>
      <name val="Aptos Narrow"/>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b/>
      <sz val="11"/>
      <color theme="1"/>
      <name val="Arial"/>
      <family val="2"/>
    </font>
    <font>
      <b/>
      <sz val="11"/>
      <color theme="1"/>
      <name val="Aptos Narrow"/>
      <family val="2"/>
    </font>
    <font>
      <sz val="11"/>
      <color theme="1"/>
      <name val="Aptos Narrow"/>
      <family val="2"/>
      <scheme val="minor"/>
    </font>
    <font>
      <sz val="11"/>
      <color theme="1"/>
      <name val="Aptos Narrow"/>
      <family val="2"/>
    </font>
    <font>
      <b/>
      <sz val="11"/>
      <color theme="1"/>
      <name val="Calibri"/>
      <family val="2"/>
    </font>
    <font>
      <sz val="11"/>
      <color theme="1"/>
      <name val="Arial"/>
      <family val="2"/>
    </font>
    <font>
      <sz val="11"/>
      <color theme="1"/>
      <name val="Arial"/>
      <family val="2"/>
    </font>
    <font>
      <sz val="11"/>
      <color rgb="FF000000"/>
      <name val="Calibri"/>
      <family val="2"/>
    </font>
    <font>
      <sz val="10"/>
      <color theme="1"/>
      <name val="Arial"/>
      <family val="2"/>
    </font>
    <font>
      <b/>
      <sz val="11"/>
      <color theme="1"/>
      <name val="Arial"/>
      <family val="2"/>
    </font>
    <font>
      <b/>
      <sz val="11"/>
      <color theme="1"/>
      <name val="Aptos Narrow"/>
      <family val="2"/>
      <scheme val="minor"/>
    </font>
    <font>
      <sz val="11"/>
      <color theme="1"/>
      <name val="Aptos Narrow"/>
      <family val="2"/>
      <scheme val="minor"/>
    </font>
    <font>
      <i/>
      <sz val="11"/>
      <color theme="1"/>
      <name val="Aptos Narrow"/>
      <family val="2"/>
      <scheme val="minor"/>
    </font>
  </fonts>
  <fills count="11">
    <fill>
      <patternFill patternType="none"/>
    </fill>
    <fill>
      <patternFill patternType="gray125"/>
    </fill>
    <fill>
      <patternFill patternType="solid">
        <fgColor rgb="FF45B0E1"/>
        <bgColor rgb="FF45B0E1"/>
      </patternFill>
    </fill>
    <fill>
      <patternFill patternType="solid">
        <fgColor rgb="FFFFFF00"/>
        <bgColor rgb="FFFFFF00"/>
      </patternFill>
    </fill>
    <fill>
      <patternFill patternType="solid">
        <fgColor rgb="FFF5BAFE"/>
        <bgColor rgb="FFF5BAFE"/>
      </patternFill>
    </fill>
    <fill>
      <patternFill patternType="solid">
        <fgColor theme="0"/>
        <bgColor theme="0"/>
      </patternFill>
    </fill>
    <fill>
      <patternFill patternType="solid">
        <fgColor rgb="FFE8E8E8"/>
        <bgColor rgb="FFE8E8E8"/>
      </patternFill>
    </fill>
    <fill>
      <patternFill patternType="solid">
        <fgColor rgb="FFEFEFEF"/>
        <bgColor rgb="FFEFEFEF"/>
      </patternFill>
    </fill>
    <fill>
      <patternFill patternType="solid">
        <fgColor rgb="FF6AA84F"/>
        <bgColor rgb="FF6AA84F"/>
      </patternFill>
    </fill>
    <fill>
      <patternFill patternType="solid">
        <fgColor theme="2" tint="-0.14999847407452621"/>
        <bgColor indexed="64"/>
      </patternFill>
    </fill>
    <fill>
      <patternFill patternType="solid">
        <fgColor theme="0"/>
        <bgColor indexed="64"/>
      </patternFill>
    </fill>
  </fills>
  <borders count="12">
    <border>
      <left/>
      <right/>
      <top/>
      <bottom/>
      <diagonal/>
    </border>
    <border>
      <left/>
      <right/>
      <top/>
      <bottom/>
      <diagonal/>
    </border>
    <border>
      <left style="thin">
        <color rgb="FF000000"/>
      </left>
      <right style="thin">
        <color rgb="FF000000"/>
      </right>
      <top style="thin">
        <color rgb="FF000000"/>
      </top>
      <bottom style="thin">
        <color rgb="FF000000"/>
      </bottom>
      <diagonal/>
    </border>
    <border>
      <left/>
      <right/>
      <top style="thin">
        <color auto="1"/>
      </top>
      <bottom/>
      <diagonal/>
    </border>
    <border>
      <left/>
      <right/>
      <top/>
      <bottom style="thin">
        <color auto="1"/>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thin">
        <color auto="1"/>
      </bottom>
      <diagonal/>
    </border>
  </borders>
  <cellStyleXfs count="2">
    <xf numFmtId="0" fontId="0" fillId="0" borderId="0"/>
    <xf numFmtId="9" fontId="16" fillId="0" borderId="0" applyFont="0" applyFill="0" applyBorder="0" applyAlignment="0" applyProtection="0"/>
  </cellStyleXfs>
  <cellXfs count="76">
    <xf numFmtId="0" fontId="0" fillId="0" borderId="0" xfId="0"/>
    <xf numFmtId="0" fontId="5" fillId="0" borderId="0" xfId="0" applyFont="1"/>
    <xf numFmtId="164" fontId="6" fillId="0" borderId="0" xfId="0" applyNumberFormat="1" applyFont="1" applyAlignment="1">
      <alignment horizontal="left"/>
    </xf>
    <xf numFmtId="1" fontId="6" fillId="0" borderId="0" xfId="0" applyNumberFormat="1" applyFont="1" applyAlignment="1">
      <alignment horizontal="left"/>
    </xf>
    <xf numFmtId="0" fontId="6" fillId="0" borderId="0" xfId="0" applyFont="1"/>
    <xf numFmtId="0" fontId="6" fillId="2" borderId="1" xfId="0" applyFont="1" applyFill="1" applyBorder="1"/>
    <xf numFmtId="0" fontId="7" fillId="0" borderId="0" xfId="0" applyFont="1"/>
    <xf numFmtId="164" fontId="8" fillId="0" borderId="0" xfId="0" applyNumberFormat="1" applyFont="1" applyAlignment="1">
      <alignment horizontal="left"/>
    </xf>
    <xf numFmtId="1" fontId="8" fillId="0" borderId="0" xfId="0" applyNumberFormat="1" applyFont="1" applyAlignment="1">
      <alignment horizontal="left"/>
    </xf>
    <xf numFmtId="0" fontId="8" fillId="2" borderId="1" xfId="0" applyFont="1" applyFill="1" applyBorder="1"/>
    <xf numFmtId="164" fontId="6" fillId="0" borderId="0" xfId="0" applyNumberFormat="1" applyFont="1"/>
    <xf numFmtId="164" fontId="8" fillId="0" borderId="0" xfId="0" applyNumberFormat="1" applyFont="1"/>
    <xf numFmtId="0" fontId="9" fillId="0" borderId="2" xfId="0" applyFont="1" applyBorder="1" applyAlignment="1">
      <alignment horizontal="center" vertical="top"/>
    </xf>
    <xf numFmtId="0" fontId="10" fillId="0" borderId="0" xfId="0" applyFont="1"/>
    <xf numFmtId="164" fontId="7" fillId="0" borderId="0" xfId="0" applyNumberFormat="1" applyFont="1"/>
    <xf numFmtId="1" fontId="11" fillId="0" borderId="0" xfId="0" applyNumberFormat="1" applyFont="1" applyAlignment="1">
      <alignment horizontal="left"/>
    </xf>
    <xf numFmtId="0" fontId="12" fillId="0" borderId="0" xfId="0" applyFont="1" applyAlignment="1">
      <alignment horizontal="right"/>
    </xf>
    <xf numFmtId="164" fontId="12" fillId="0" borderId="0" xfId="0" applyNumberFormat="1" applyFont="1"/>
    <xf numFmtId="0" fontId="13" fillId="3" borderId="1" xfId="0" applyFont="1" applyFill="1" applyBorder="1"/>
    <xf numFmtId="164" fontId="13" fillId="3" borderId="1" xfId="0" applyNumberFormat="1" applyFont="1" applyFill="1" applyBorder="1" applyAlignment="1">
      <alignment horizontal="left"/>
    </xf>
    <xf numFmtId="0" fontId="13" fillId="4" borderId="1" xfId="0" applyFont="1" applyFill="1" applyBorder="1"/>
    <xf numFmtId="164" fontId="13" fillId="4" borderId="1" xfId="0" applyNumberFormat="1" applyFont="1" applyFill="1" applyBorder="1" applyAlignment="1">
      <alignment horizontal="left"/>
    </xf>
    <xf numFmtId="0" fontId="13" fillId="0" borderId="0" xfId="0" applyFont="1"/>
    <xf numFmtId="164" fontId="13" fillId="0" borderId="0" xfId="0" applyNumberFormat="1" applyFont="1" applyAlignment="1">
      <alignment horizontal="left"/>
    </xf>
    <xf numFmtId="2" fontId="13" fillId="0" borderId="0" xfId="0" applyNumberFormat="1" applyFont="1"/>
    <xf numFmtId="0" fontId="8" fillId="5" borderId="1" xfId="0" applyFont="1" applyFill="1" applyBorder="1"/>
    <xf numFmtId="164" fontId="11" fillId="0" borderId="0" xfId="0" applyNumberFormat="1" applyFont="1" applyAlignment="1">
      <alignment horizontal="left"/>
    </xf>
    <xf numFmtId="165" fontId="8" fillId="5" borderId="1" xfId="0" applyNumberFormat="1" applyFont="1" applyFill="1" applyBorder="1"/>
    <xf numFmtId="0" fontId="8" fillId="6" borderId="1" xfId="0" applyFont="1" applyFill="1" applyBorder="1"/>
    <xf numFmtId="9" fontId="8" fillId="0" borderId="0" xfId="0" applyNumberFormat="1" applyFont="1"/>
    <xf numFmtId="0" fontId="6" fillId="6" borderId="1" xfId="0" applyFont="1" applyFill="1" applyBorder="1"/>
    <xf numFmtId="165" fontId="8" fillId="0" borderId="0" xfId="0" applyNumberFormat="1" applyFont="1"/>
    <xf numFmtId="165" fontId="11" fillId="0" borderId="0" xfId="0" applyNumberFormat="1" applyFont="1"/>
    <xf numFmtId="0" fontId="14" fillId="0" borderId="0" xfId="0" applyFont="1"/>
    <xf numFmtId="0" fontId="15" fillId="0" borderId="0" xfId="0" applyFont="1"/>
    <xf numFmtId="166" fontId="8" fillId="0" borderId="0" xfId="0" applyNumberFormat="1" applyFont="1"/>
    <xf numFmtId="0" fontId="11" fillId="7" borderId="1" xfId="0" applyFont="1" applyFill="1" applyBorder="1"/>
    <xf numFmtId="0" fontId="8" fillId="7" borderId="1" xfId="0" applyFont="1" applyFill="1" applyBorder="1"/>
    <xf numFmtId="16" fontId="8" fillId="0" borderId="0" xfId="0" quotePrefix="1" applyNumberFormat="1" applyFont="1"/>
    <xf numFmtId="167" fontId="8" fillId="0" borderId="0" xfId="0" applyNumberFormat="1" applyFont="1"/>
    <xf numFmtId="167" fontId="6" fillId="0" borderId="0" xfId="0" applyNumberFormat="1" applyFont="1"/>
    <xf numFmtId="16" fontId="8" fillId="0" borderId="0" xfId="0" applyNumberFormat="1" applyFont="1"/>
    <xf numFmtId="0" fontId="11" fillId="8" borderId="1" xfId="0" applyFont="1" applyFill="1" applyBorder="1"/>
    <xf numFmtId="0" fontId="8" fillId="8" borderId="1" xfId="0" applyFont="1" applyFill="1" applyBorder="1"/>
    <xf numFmtId="0" fontId="4" fillId="0" borderId="0" xfId="0" applyFont="1"/>
    <xf numFmtId="0" fontId="3" fillId="0" borderId="0" xfId="0" applyFont="1"/>
    <xf numFmtId="9" fontId="0" fillId="0" borderId="0" xfId="1" applyFont="1"/>
    <xf numFmtId="9" fontId="15" fillId="0" borderId="0" xfId="1" applyFont="1"/>
    <xf numFmtId="0" fontId="15" fillId="0" borderId="1" xfId="0" applyFont="1" applyBorder="1"/>
    <xf numFmtId="0" fontId="15" fillId="0" borderId="4" xfId="0" applyFont="1" applyBorder="1"/>
    <xf numFmtId="0" fontId="15" fillId="10" borderId="1" xfId="0" applyFont="1" applyFill="1" applyBorder="1"/>
    <xf numFmtId="0" fontId="15" fillId="10" borderId="4" xfId="0" applyFont="1" applyFill="1" applyBorder="1"/>
    <xf numFmtId="0" fontId="15" fillId="9" borderId="4" xfId="0" applyFont="1" applyFill="1" applyBorder="1" applyAlignment="1">
      <alignment horizontal="center"/>
    </xf>
    <xf numFmtId="0" fontId="15" fillId="9" borderId="8" xfId="0" applyFont="1" applyFill="1" applyBorder="1" applyAlignment="1">
      <alignment horizontal="center"/>
    </xf>
    <xf numFmtId="0" fontId="0" fillId="0" borderId="5" xfId="0" applyBorder="1"/>
    <xf numFmtId="0" fontId="0" fillId="0" borderId="6" xfId="0" applyBorder="1"/>
    <xf numFmtId="0" fontId="0" fillId="0" borderId="7" xfId="0" applyBorder="1"/>
    <xf numFmtId="0" fontId="0" fillId="10" borderId="0" xfId="0" applyFill="1"/>
    <xf numFmtId="166" fontId="8" fillId="10" borderId="1" xfId="0" applyNumberFormat="1" applyFont="1" applyFill="1" applyBorder="1" applyAlignment="1">
      <alignment horizontal="center"/>
    </xf>
    <xf numFmtId="0" fontId="0" fillId="10" borderId="3" xfId="0" applyFill="1" applyBorder="1"/>
    <xf numFmtId="0" fontId="17" fillId="10" borderId="1" xfId="0" applyFont="1" applyFill="1" applyBorder="1"/>
    <xf numFmtId="0" fontId="15" fillId="9" borderId="11" xfId="0" applyFont="1" applyFill="1" applyBorder="1" applyAlignment="1">
      <alignment horizontal="center"/>
    </xf>
    <xf numFmtId="166" fontId="6" fillId="10" borderId="9" xfId="0" applyNumberFormat="1" applyFont="1" applyFill="1" applyBorder="1" applyAlignment="1">
      <alignment horizontal="center"/>
    </xf>
    <xf numFmtId="166" fontId="6" fillId="10" borderId="10" xfId="0" applyNumberFormat="1" applyFont="1" applyFill="1" applyBorder="1" applyAlignment="1">
      <alignment horizontal="center"/>
    </xf>
    <xf numFmtId="9" fontId="0" fillId="10" borderId="1" xfId="0" applyNumberFormat="1" applyFill="1" applyBorder="1" applyAlignment="1">
      <alignment horizontal="center"/>
    </xf>
    <xf numFmtId="9" fontId="15" fillId="10" borderId="9" xfId="0" applyNumberFormat="1" applyFont="1" applyFill="1" applyBorder="1" applyAlignment="1">
      <alignment horizontal="center"/>
    </xf>
    <xf numFmtId="9" fontId="0" fillId="10" borderId="4" xfId="0" applyNumberFormat="1" applyFill="1" applyBorder="1" applyAlignment="1">
      <alignment horizontal="center"/>
    </xf>
    <xf numFmtId="9" fontId="15" fillId="10" borderId="10" xfId="0" applyNumberFormat="1" applyFont="1" applyFill="1" applyBorder="1" applyAlignment="1">
      <alignment horizontal="center"/>
    </xf>
    <xf numFmtId="0" fontId="2" fillId="0" borderId="0" xfId="0" applyFont="1"/>
    <xf numFmtId="0" fontId="15" fillId="9" borderId="3" xfId="0" applyFont="1" applyFill="1" applyBorder="1" applyAlignment="1">
      <alignment horizontal="center"/>
    </xf>
    <xf numFmtId="0" fontId="15" fillId="9" borderId="3" xfId="0" applyFont="1" applyFill="1" applyBorder="1" applyAlignment="1">
      <alignment horizontal="center" vertical="center"/>
    </xf>
    <xf numFmtId="0" fontId="15" fillId="9" borderId="4" xfId="0" applyFont="1" applyFill="1" applyBorder="1" applyAlignment="1">
      <alignment horizontal="center" vertical="center"/>
    </xf>
    <xf numFmtId="0" fontId="6" fillId="9" borderId="3" xfId="0" applyFont="1" applyFill="1" applyBorder="1" applyAlignment="1">
      <alignment horizontal="center" vertical="center" wrapText="1"/>
    </xf>
    <xf numFmtId="0" fontId="6" fillId="9" borderId="4" xfId="0" applyFont="1" applyFill="1" applyBorder="1" applyAlignment="1">
      <alignment horizontal="center" vertical="center" wrapText="1"/>
    </xf>
    <xf numFmtId="0" fontId="1" fillId="0" borderId="0" xfId="0" applyFont="1"/>
    <xf numFmtId="16" fontId="6" fillId="0" borderId="0" xfId="0" applyNumberFormat="1" applyFont="1"/>
  </cellXfs>
  <cellStyles count="2">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customschemas.google.com/relationships/workbookmetadata" Target="metadata"/></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Rates</a:t>
            </a:r>
          </a:p>
        </c:rich>
      </c:tx>
      <c:overlay val="0"/>
    </c:title>
    <c:autoTitleDeleted val="0"/>
    <c:plotArea>
      <c:layout/>
      <c:lineChart>
        <c:grouping val="standard"/>
        <c:varyColors val="0"/>
        <c:ser>
          <c:idx val="0"/>
          <c:order val="0"/>
          <c:spPr>
            <a:ln w="28575" cmpd="sng">
              <a:solidFill>
                <a:schemeClr val="accent1"/>
              </a:solidFill>
            </a:ln>
          </c:spPr>
          <c:marker>
            <c:symbol val="none"/>
          </c:marker>
          <c:cat>
            <c:numRef>
              <c:f>'analysis backtest and others'!$A$8:$A$1066</c:f>
              <c:numCache>
                <c:formatCode>mmm\'yyyy</c:formatCode>
                <c:ptCount val="1059"/>
                <c:pt idx="0">
                  <c:v>13362</c:v>
                </c:pt>
                <c:pt idx="1">
                  <c:v>13393</c:v>
                </c:pt>
                <c:pt idx="2">
                  <c:v>13423</c:v>
                </c:pt>
                <c:pt idx="3">
                  <c:v>13454</c:v>
                </c:pt>
                <c:pt idx="4">
                  <c:v>13484</c:v>
                </c:pt>
                <c:pt idx="5">
                  <c:v>13515</c:v>
                </c:pt>
                <c:pt idx="6">
                  <c:v>13546</c:v>
                </c:pt>
                <c:pt idx="7">
                  <c:v>13574</c:v>
                </c:pt>
                <c:pt idx="8">
                  <c:v>13605</c:v>
                </c:pt>
                <c:pt idx="9">
                  <c:v>13635</c:v>
                </c:pt>
                <c:pt idx="10">
                  <c:v>13666</c:v>
                </c:pt>
                <c:pt idx="11">
                  <c:v>13696</c:v>
                </c:pt>
                <c:pt idx="12">
                  <c:v>13727</c:v>
                </c:pt>
                <c:pt idx="13">
                  <c:v>13758</c:v>
                </c:pt>
                <c:pt idx="14">
                  <c:v>13788</c:v>
                </c:pt>
                <c:pt idx="15">
                  <c:v>13819</c:v>
                </c:pt>
                <c:pt idx="16">
                  <c:v>13849</c:v>
                </c:pt>
                <c:pt idx="17">
                  <c:v>13880</c:v>
                </c:pt>
                <c:pt idx="18">
                  <c:v>13911</c:v>
                </c:pt>
                <c:pt idx="19">
                  <c:v>13939</c:v>
                </c:pt>
                <c:pt idx="20">
                  <c:v>13970</c:v>
                </c:pt>
                <c:pt idx="21">
                  <c:v>14000</c:v>
                </c:pt>
                <c:pt idx="22">
                  <c:v>14031</c:v>
                </c:pt>
                <c:pt idx="23">
                  <c:v>14061</c:v>
                </c:pt>
                <c:pt idx="24">
                  <c:v>14092</c:v>
                </c:pt>
                <c:pt idx="25">
                  <c:v>14123</c:v>
                </c:pt>
                <c:pt idx="26">
                  <c:v>14153</c:v>
                </c:pt>
                <c:pt idx="27">
                  <c:v>14184</c:v>
                </c:pt>
                <c:pt idx="28">
                  <c:v>14214</c:v>
                </c:pt>
                <c:pt idx="29">
                  <c:v>14245</c:v>
                </c:pt>
                <c:pt idx="30">
                  <c:v>14276</c:v>
                </c:pt>
                <c:pt idx="31">
                  <c:v>14304</c:v>
                </c:pt>
                <c:pt idx="32">
                  <c:v>14335</c:v>
                </c:pt>
                <c:pt idx="33">
                  <c:v>14365</c:v>
                </c:pt>
                <c:pt idx="34">
                  <c:v>14396</c:v>
                </c:pt>
                <c:pt idx="35">
                  <c:v>14426</c:v>
                </c:pt>
                <c:pt idx="36">
                  <c:v>14457</c:v>
                </c:pt>
                <c:pt idx="37">
                  <c:v>14488</c:v>
                </c:pt>
                <c:pt idx="38">
                  <c:v>14518</c:v>
                </c:pt>
                <c:pt idx="39">
                  <c:v>14549</c:v>
                </c:pt>
                <c:pt idx="40">
                  <c:v>14579</c:v>
                </c:pt>
                <c:pt idx="41">
                  <c:v>14610</c:v>
                </c:pt>
                <c:pt idx="42">
                  <c:v>14641</c:v>
                </c:pt>
                <c:pt idx="43">
                  <c:v>14670</c:v>
                </c:pt>
                <c:pt idx="44">
                  <c:v>14701</c:v>
                </c:pt>
                <c:pt idx="45">
                  <c:v>14731</c:v>
                </c:pt>
                <c:pt idx="46">
                  <c:v>14762</c:v>
                </c:pt>
                <c:pt idx="47">
                  <c:v>14792</c:v>
                </c:pt>
                <c:pt idx="48">
                  <c:v>14823</c:v>
                </c:pt>
                <c:pt idx="49">
                  <c:v>14854</c:v>
                </c:pt>
                <c:pt idx="50">
                  <c:v>14884</c:v>
                </c:pt>
                <c:pt idx="51">
                  <c:v>14915</c:v>
                </c:pt>
                <c:pt idx="52">
                  <c:v>14945</c:v>
                </c:pt>
                <c:pt idx="53">
                  <c:v>14976</c:v>
                </c:pt>
                <c:pt idx="54">
                  <c:v>15007</c:v>
                </c:pt>
                <c:pt idx="55">
                  <c:v>15035</c:v>
                </c:pt>
                <c:pt idx="56">
                  <c:v>15066</c:v>
                </c:pt>
                <c:pt idx="57">
                  <c:v>15096</c:v>
                </c:pt>
                <c:pt idx="58">
                  <c:v>15127</c:v>
                </c:pt>
                <c:pt idx="59">
                  <c:v>15157</c:v>
                </c:pt>
                <c:pt idx="60">
                  <c:v>15188</c:v>
                </c:pt>
                <c:pt idx="61">
                  <c:v>15219</c:v>
                </c:pt>
                <c:pt idx="62">
                  <c:v>15249</c:v>
                </c:pt>
                <c:pt idx="63">
                  <c:v>15280</c:v>
                </c:pt>
                <c:pt idx="64">
                  <c:v>15310</c:v>
                </c:pt>
                <c:pt idx="65">
                  <c:v>15341</c:v>
                </c:pt>
                <c:pt idx="66">
                  <c:v>15372</c:v>
                </c:pt>
                <c:pt idx="67">
                  <c:v>15400</c:v>
                </c:pt>
                <c:pt idx="68">
                  <c:v>15431</c:v>
                </c:pt>
                <c:pt idx="69">
                  <c:v>15461</c:v>
                </c:pt>
                <c:pt idx="70">
                  <c:v>15492</c:v>
                </c:pt>
                <c:pt idx="71">
                  <c:v>15522</c:v>
                </c:pt>
                <c:pt idx="72">
                  <c:v>15553</c:v>
                </c:pt>
                <c:pt idx="73">
                  <c:v>15584</c:v>
                </c:pt>
                <c:pt idx="74">
                  <c:v>15614</c:v>
                </c:pt>
                <c:pt idx="75">
                  <c:v>15645</c:v>
                </c:pt>
                <c:pt idx="76">
                  <c:v>15675</c:v>
                </c:pt>
                <c:pt idx="77">
                  <c:v>15706</c:v>
                </c:pt>
                <c:pt idx="78">
                  <c:v>15737</c:v>
                </c:pt>
                <c:pt idx="79">
                  <c:v>15765</c:v>
                </c:pt>
                <c:pt idx="80">
                  <c:v>15796</c:v>
                </c:pt>
                <c:pt idx="81">
                  <c:v>15826</c:v>
                </c:pt>
                <c:pt idx="82">
                  <c:v>15857</c:v>
                </c:pt>
                <c:pt idx="83">
                  <c:v>15887</c:v>
                </c:pt>
                <c:pt idx="84">
                  <c:v>15918</c:v>
                </c:pt>
                <c:pt idx="85">
                  <c:v>15949</c:v>
                </c:pt>
                <c:pt idx="86">
                  <c:v>15979</c:v>
                </c:pt>
                <c:pt idx="87">
                  <c:v>16010</c:v>
                </c:pt>
                <c:pt idx="88">
                  <c:v>16040</c:v>
                </c:pt>
                <c:pt idx="89">
                  <c:v>16071</c:v>
                </c:pt>
                <c:pt idx="90">
                  <c:v>16102</c:v>
                </c:pt>
                <c:pt idx="91">
                  <c:v>16131</c:v>
                </c:pt>
                <c:pt idx="92">
                  <c:v>16162</c:v>
                </c:pt>
                <c:pt idx="93">
                  <c:v>16192</c:v>
                </c:pt>
                <c:pt idx="94">
                  <c:v>16223</c:v>
                </c:pt>
                <c:pt idx="95">
                  <c:v>16253</c:v>
                </c:pt>
                <c:pt idx="96">
                  <c:v>16284</c:v>
                </c:pt>
                <c:pt idx="97">
                  <c:v>16315</c:v>
                </c:pt>
                <c:pt idx="98">
                  <c:v>16345</c:v>
                </c:pt>
                <c:pt idx="99">
                  <c:v>16376</c:v>
                </c:pt>
                <c:pt idx="100">
                  <c:v>16406</c:v>
                </c:pt>
                <c:pt idx="101">
                  <c:v>16437</c:v>
                </c:pt>
                <c:pt idx="102">
                  <c:v>16468</c:v>
                </c:pt>
                <c:pt idx="103">
                  <c:v>16496</c:v>
                </c:pt>
                <c:pt idx="104">
                  <c:v>16527</c:v>
                </c:pt>
                <c:pt idx="105">
                  <c:v>16557</c:v>
                </c:pt>
                <c:pt idx="106">
                  <c:v>16588</c:v>
                </c:pt>
                <c:pt idx="107">
                  <c:v>16618</c:v>
                </c:pt>
                <c:pt idx="108">
                  <c:v>16649</c:v>
                </c:pt>
                <c:pt idx="109">
                  <c:v>16680</c:v>
                </c:pt>
                <c:pt idx="110">
                  <c:v>16710</c:v>
                </c:pt>
                <c:pt idx="111">
                  <c:v>16741</c:v>
                </c:pt>
                <c:pt idx="112">
                  <c:v>16771</c:v>
                </c:pt>
                <c:pt idx="113">
                  <c:v>16802</c:v>
                </c:pt>
                <c:pt idx="114">
                  <c:v>16833</c:v>
                </c:pt>
                <c:pt idx="115">
                  <c:v>16861</c:v>
                </c:pt>
                <c:pt idx="116">
                  <c:v>16892</c:v>
                </c:pt>
                <c:pt idx="117">
                  <c:v>16922</c:v>
                </c:pt>
                <c:pt idx="118">
                  <c:v>16953</c:v>
                </c:pt>
                <c:pt idx="119">
                  <c:v>16983</c:v>
                </c:pt>
                <c:pt idx="120">
                  <c:v>17014</c:v>
                </c:pt>
                <c:pt idx="121">
                  <c:v>17045</c:v>
                </c:pt>
                <c:pt idx="122">
                  <c:v>17075</c:v>
                </c:pt>
                <c:pt idx="123">
                  <c:v>17106</c:v>
                </c:pt>
                <c:pt idx="124">
                  <c:v>17136</c:v>
                </c:pt>
                <c:pt idx="125">
                  <c:v>17167</c:v>
                </c:pt>
                <c:pt idx="126">
                  <c:v>17198</c:v>
                </c:pt>
                <c:pt idx="127">
                  <c:v>17226</c:v>
                </c:pt>
                <c:pt idx="128">
                  <c:v>17257</c:v>
                </c:pt>
                <c:pt idx="129">
                  <c:v>17287</c:v>
                </c:pt>
                <c:pt idx="130">
                  <c:v>17318</c:v>
                </c:pt>
                <c:pt idx="131">
                  <c:v>17348</c:v>
                </c:pt>
                <c:pt idx="132">
                  <c:v>17379</c:v>
                </c:pt>
                <c:pt idx="133">
                  <c:v>17410</c:v>
                </c:pt>
                <c:pt idx="134">
                  <c:v>17440</c:v>
                </c:pt>
                <c:pt idx="135">
                  <c:v>17471</c:v>
                </c:pt>
                <c:pt idx="136">
                  <c:v>17501</c:v>
                </c:pt>
                <c:pt idx="137">
                  <c:v>17532</c:v>
                </c:pt>
                <c:pt idx="138">
                  <c:v>17563</c:v>
                </c:pt>
                <c:pt idx="139">
                  <c:v>17592</c:v>
                </c:pt>
                <c:pt idx="140">
                  <c:v>17623</c:v>
                </c:pt>
                <c:pt idx="141">
                  <c:v>17653</c:v>
                </c:pt>
                <c:pt idx="142">
                  <c:v>17684</c:v>
                </c:pt>
                <c:pt idx="143">
                  <c:v>17714</c:v>
                </c:pt>
                <c:pt idx="144">
                  <c:v>17745</c:v>
                </c:pt>
                <c:pt idx="145">
                  <c:v>17776</c:v>
                </c:pt>
                <c:pt idx="146">
                  <c:v>17806</c:v>
                </c:pt>
                <c:pt idx="147">
                  <c:v>17837</c:v>
                </c:pt>
                <c:pt idx="148">
                  <c:v>17867</c:v>
                </c:pt>
                <c:pt idx="149">
                  <c:v>17898</c:v>
                </c:pt>
                <c:pt idx="150">
                  <c:v>17929</c:v>
                </c:pt>
                <c:pt idx="151">
                  <c:v>17957</c:v>
                </c:pt>
                <c:pt idx="152">
                  <c:v>17988</c:v>
                </c:pt>
                <c:pt idx="153">
                  <c:v>18018</c:v>
                </c:pt>
                <c:pt idx="154">
                  <c:v>18049</c:v>
                </c:pt>
                <c:pt idx="155">
                  <c:v>18079</c:v>
                </c:pt>
                <c:pt idx="156">
                  <c:v>18110</c:v>
                </c:pt>
                <c:pt idx="157">
                  <c:v>18141</c:v>
                </c:pt>
                <c:pt idx="158">
                  <c:v>18171</c:v>
                </c:pt>
                <c:pt idx="159">
                  <c:v>18202</c:v>
                </c:pt>
                <c:pt idx="160">
                  <c:v>18232</c:v>
                </c:pt>
                <c:pt idx="161">
                  <c:v>18263</c:v>
                </c:pt>
                <c:pt idx="162">
                  <c:v>18294</c:v>
                </c:pt>
                <c:pt idx="163">
                  <c:v>18322</c:v>
                </c:pt>
                <c:pt idx="164">
                  <c:v>18353</c:v>
                </c:pt>
                <c:pt idx="165">
                  <c:v>18383</c:v>
                </c:pt>
                <c:pt idx="166">
                  <c:v>18414</c:v>
                </c:pt>
                <c:pt idx="167">
                  <c:v>18444</c:v>
                </c:pt>
                <c:pt idx="168">
                  <c:v>18475</c:v>
                </c:pt>
                <c:pt idx="169">
                  <c:v>18506</c:v>
                </c:pt>
                <c:pt idx="170">
                  <c:v>18536</c:v>
                </c:pt>
                <c:pt idx="171">
                  <c:v>18567</c:v>
                </c:pt>
                <c:pt idx="172">
                  <c:v>18597</c:v>
                </c:pt>
                <c:pt idx="173">
                  <c:v>18628</c:v>
                </c:pt>
                <c:pt idx="174">
                  <c:v>18659</c:v>
                </c:pt>
                <c:pt idx="175">
                  <c:v>18687</c:v>
                </c:pt>
                <c:pt idx="176">
                  <c:v>18718</c:v>
                </c:pt>
                <c:pt idx="177">
                  <c:v>18748</c:v>
                </c:pt>
                <c:pt idx="178">
                  <c:v>18779</c:v>
                </c:pt>
                <c:pt idx="179">
                  <c:v>18809</c:v>
                </c:pt>
                <c:pt idx="180">
                  <c:v>18840</c:v>
                </c:pt>
                <c:pt idx="181">
                  <c:v>18871</c:v>
                </c:pt>
                <c:pt idx="182">
                  <c:v>18901</c:v>
                </c:pt>
                <c:pt idx="183">
                  <c:v>18932</c:v>
                </c:pt>
                <c:pt idx="184">
                  <c:v>18962</c:v>
                </c:pt>
                <c:pt idx="185">
                  <c:v>18993</c:v>
                </c:pt>
                <c:pt idx="186">
                  <c:v>19024</c:v>
                </c:pt>
                <c:pt idx="187">
                  <c:v>19053</c:v>
                </c:pt>
                <c:pt idx="188">
                  <c:v>19084</c:v>
                </c:pt>
                <c:pt idx="189">
                  <c:v>19114</c:v>
                </c:pt>
                <c:pt idx="190">
                  <c:v>19145</c:v>
                </c:pt>
                <c:pt idx="191">
                  <c:v>19175</c:v>
                </c:pt>
                <c:pt idx="192">
                  <c:v>19206</c:v>
                </c:pt>
                <c:pt idx="193">
                  <c:v>19237</c:v>
                </c:pt>
                <c:pt idx="194">
                  <c:v>19267</c:v>
                </c:pt>
                <c:pt idx="195">
                  <c:v>19298</c:v>
                </c:pt>
                <c:pt idx="196">
                  <c:v>19328</c:v>
                </c:pt>
                <c:pt idx="197">
                  <c:v>19359</c:v>
                </c:pt>
                <c:pt idx="198">
                  <c:v>19390</c:v>
                </c:pt>
                <c:pt idx="199">
                  <c:v>19418</c:v>
                </c:pt>
                <c:pt idx="200">
                  <c:v>19449</c:v>
                </c:pt>
                <c:pt idx="201">
                  <c:v>19479</c:v>
                </c:pt>
                <c:pt idx="202">
                  <c:v>19510</c:v>
                </c:pt>
                <c:pt idx="203">
                  <c:v>19540</c:v>
                </c:pt>
                <c:pt idx="204">
                  <c:v>19571</c:v>
                </c:pt>
                <c:pt idx="205">
                  <c:v>19602</c:v>
                </c:pt>
                <c:pt idx="206">
                  <c:v>19632</c:v>
                </c:pt>
                <c:pt idx="207">
                  <c:v>19663</c:v>
                </c:pt>
                <c:pt idx="208">
                  <c:v>19693</c:v>
                </c:pt>
                <c:pt idx="209">
                  <c:v>19724</c:v>
                </c:pt>
                <c:pt idx="210">
                  <c:v>19755</c:v>
                </c:pt>
                <c:pt idx="211">
                  <c:v>19783</c:v>
                </c:pt>
                <c:pt idx="212">
                  <c:v>19814</c:v>
                </c:pt>
                <c:pt idx="213">
                  <c:v>19844</c:v>
                </c:pt>
                <c:pt idx="214">
                  <c:v>19875</c:v>
                </c:pt>
                <c:pt idx="215">
                  <c:v>19905</c:v>
                </c:pt>
                <c:pt idx="216">
                  <c:v>19936</c:v>
                </c:pt>
                <c:pt idx="217">
                  <c:v>19967</c:v>
                </c:pt>
                <c:pt idx="218">
                  <c:v>19997</c:v>
                </c:pt>
                <c:pt idx="219">
                  <c:v>20028</c:v>
                </c:pt>
                <c:pt idx="220">
                  <c:v>20058</c:v>
                </c:pt>
                <c:pt idx="221">
                  <c:v>20089</c:v>
                </c:pt>
                <c:pt idx="222">
                  <c:v>20120</c:v>
                </c:pt>
                <c:pt idx="223">
                  <c:v>20148</c:v>
                </c:pt>
                <c:pt idx="224">
                  <c:v>20179</c:v>
                </c:pt>
                <c:pt idx="225">
                  <c:v>20209</c:v>
                </c:pt>
                <c:pt idx="226">
                  <c:v>20240</c:v>
                </c:pt>
                <c:pt idx="227">
                  <c:v>20270</c:v>
                </c:pt>
                <c:pt idx="228">
                  <c:v>20301</c:v>
                </c:pt>
                <c:pt idx="229">
                  <c:v>20332</c:v>
                </c:pt>
                <c:pt idx="230">
                  <c:v>20362</c:v>
                </c:pt>
                <c:pt idx="231">
                  <c:v>20393</c:v>
                </c:pt>
                <c:pt idx="232">
                  <c:v>20423</c:v>
                </c:pt>
                <c:pt idx="233">
                  <c:v>20454</c:v>
                </c:pt>
                <c:pt idx="234">
                  <c:v>20485</c:v>
                </c:pt>
                <c:pt idx="235">
                  <c:v>20514</c:v>
                </c:pt>
                <c:pt idx="236">
                  <c:v>20545</c:v>
                </c:pt>
                <c:pt idx="237">
                  <c:v>20575</c:v>
                </c:pt>
                <c:pt idx="238">
                  <c:v>20606</c:v>
                </c:pt>
                <c:pt idx="239">
                  <c:v>20636</c:v>
                </c:pt>
                <c:pt idx="240">
                  <c:v>20667</c:v>
                </c:pt>
                <c:pt idx="241">
                  <c:v>20698</c:v>
                </c:pt>
                <c:pt idx="242">
                  <c:v>20728</c:v>
                </c:pt>
                <c:pt idx="243">
                  <c:v>20759</c:v>
                </c:pt>
                <c:pt idx="244">
                  <c:v>20789</c:v>
                </c:pt>
                <c:pt idx="245">
                  <c:v>20820</c:v>
                </c:pt>
                <c:pt idx="246">
                  <c:v>20851</c:v>
                </c:pt>
                <c:pt idx="247">
                  <c:v>20879</c:v>
                </c:pt>
                <c:pt idx="248">
                  <c:v>20910</c:v>
                </c:pt>
                <c:pt idx="249">
                  <c:v>20940</c:v>
                </c:pt>
                <c:pt idx="250">
                  <c:v>20971</c:v>
                </c:pt>
                <c:pt idx="251">
                  <c:v>21001</c:v>
                </c:pt>
                <c:pt idx="252">
                  <c:v>21032</c:v>
                </c:pt>
                <c:pt idx="253">
                  <c:v>21063</c:v>
                </c:pt>
                <c:pt idx="254">
                  <c:v>21093</c:v>
                </c:pt>
                <c:pt idx="255">
                  <c:v>21124</c:v>
                </c:pt>
                <c:pt idx="256">
                  <c:v>21154</c:v>
                </c:pt>
                <c:pt idx="257">
                  <c:v>21185</c:v>
                </c:pt>
                <c:pt idx="258">
                  <c:v>21216</c:v>
                </c:pt>
                <c:pt idx="259">
                  <c:v>21244</c:v>
                </c:pt>
                <c:pt idx="260">
                  <c:v>21275</c:v>
                </c:pt>
                <c:pt idx="261">
                  <c:v>21305</c:v>
                </c:pt>
                <c:pt idx="262">
                  <c:v>21336</c:v>
                </c:pt>
                <c:pt idx="263">
                  <c:v>21366</c:v>
                </c:pt>
                <c:pt idx="264">
                  <c:v>21397</c:v>
                </c:pt>
                <c:pt idx="265">
                  <c:v>21428</c:v>
                </c:pt>
                <c:pt idx="266">
                  <c:v>21458</c:v>
                </c:pt>
                <c:pt idx="267">
                  <c:v>21489</c:v>
                </c:pt>
                <c:pt idx="268">
                  <c:v>21519</c:v>
                </c:pt>
                <c:pt idx="269">
                  <c:v>21550</c:v>
                </c:pt>
                <c:pt idx="270">
                  <c:v>21581</c:v>
                </c:pt>
                <c:pt idx="271">
                  <c:v>21609</c:v>
                </c:pt>
                <c:pt idx="272">
                  <c:v>21640</c:v>
                </c:pt>
                <c:pt idx="273">
                  <c:v>21670</c:v>
                </c:pt>
                <c:pt idx="274">
                  <c:v>21701</c:v>
                </c:pt>
                <c:pt idx="275">
                  <c:v>21731</c:v>
                </c:pt>
                <c:pt idx="276">
                  <c:v>21762</c:v>
                </c:pt>
                <c:pt idx="277">
                  <c:v>21793</c:v>
                </c:pt>
                <c:pt idx="278">
                  <c:v>21823</c:v>
                </c:pt>
                <c:pt idx="279">
                  <c:v>21854</c:v>
                </c:pt>
                <c:pt idx="280">
                  <c:v>21884</c:v>
                </c:pt>
                <c:pt idx="281">
                  <c:v>21915</c:v>
                </c:pt>
                <c:pt idx="282">
                  <c:v>21946</c:v>
                </c:pt>
                <c:pt idx="283">
                  <c:v>21975</c:v>
                </c:pt>
                <c:pt idx="284">
                  <c:v>22006</c:v>
                </c:pt>
                <c:pt idx="285">
                  <c:v>22036</c:v>
                </c:pt>
                <c:pt idx="286">
                  <c:v>22067</c:v>
                </c:pt>
                <c:pt idx="287">
                  <c:v>22097</c:v>
                </c:pt>
                <c:pt idx="288">
                  <c:v>22128</c:v>
                </c:pt>
                <c:pt idx="289">
                  <c:v>22159</c:v>
                </c:pt>
                <c:pt idx="290">
                  <c:v>22189</c:v>
                </c:pt>
                <c:pt idx="291">
                  <c:v>22220</c:v>
                </c:pt>
                <c:pt idx="292">
                  <c:v>22250</c:v>
                </c:pt>
                <c:pt idx="293">
                  <c:v>22281</c:v>
                </c:pt>
                <c:pt idx="294">
                  <c:v>22312</c:v>
                </c:pt>
                <c:pt idx="295">
                  <c:v>22340</c:v>
                </c:pt>
                <c:pt idx="296">
                  <c:v>22371</c:v>
                </c:pt>
                <c:pt idx="297">
                  <c:v>22401</c:v>
                </c:pt>
                <c:pt idx="298">
                  <c:v>22432</c:v>
                </c:pt>
                <c:pt idx="299">
                  <c:v>22462</c:v>
                </c:pt>
                <c:pt idx="300">
                  <c:v>22493</c:v>
                </c:pt>
                <c:pt idx="301">
                  <c:v>22524</c:v>
                </c:pt>
                <c:pt idx="302">
                  <c:v>22554</c:v>
                </c:pt>
                <c:pt idx="303">
                  <c:v>22585</c:v>
                </c:pt>
                <c:pt idx="304">
                  <c:v>22615</c:v>
                </c:pt>
                <c:pt idx="305">
                  <c:v>22646</c:v>
                </c:pt>
                <c:pt idx="306">
                  <c:v>22677</c:v>
                </c:pt>
                <c:pt idx="307">
                  <c:v>22705</c:v>
                </c:pt>
                <c:pt idx="308">
                  <c:v>22736</c:v>
                </c:pt>
                <c:pt idx="309">
                  <c:v>22766</c:v>
                </c:pt>
                <c:pt idx="310">
                  <c:v>22797</c:v>
                </c:pt>
                <c:pt idx="311">
                  <c:v>22827</c:v>
                </c:pt>
                <c:pt idx="312">
                  <c:v>22858</c:v>
                </c:pt>
                <c:pt idx="313">
                  <c:v>22889</c:v>
                </c:pt>
                <c:pt idx="314">
                  <c:v>22919</c:v>
                </c:pt>
                <c:pt idx="315">
                  <c:v>22950</c:v>
                </c:pt>
                <c:pt idx="316">
                  <c:v>22980</c:v>
                </c:pt>
                <c:pt idx="317">
                  <c:v>23011</c:v>
                </c:pt>
                <c:pt idx="318">
                  <c:v>23042</c:v>
                </c:pt>
                <c:pt idx="319">
                  <c:v>23070</c:v>
                </c:pt>
                <c:pt idx="320">
                  <c:v>23101</c:v>
                </c:pt>
                <c:pt idx="321">
                  <c:v>23131</c:v>
                </c:pt>
                <c:pt idx="322">
                  <c:v>23162</c:v>
                </c:pt>
                <c:pt idx="323">
                  <c:v>23192</c:v>
                </c:pt>
                <c:pt idx="324">
                  <c:v>23223</c:v>
                </c:pt>
                <c:pt idx="325">
                  <c:v>23254</c:v>
                </c:pt>
                <c:pt idx="326">
                  <c:v>23284</c:v>
                </c:pt>
                <c:pt idx="327">
                  <c:v>23315</c:v>
                </c:pt>
                <c:pt idx="328">
                  <c:v>23345</c:v>
                </c:pt>
                <c:pt idx="329">
                  <c:v>23376</c:v>
                </c:pt>
                <c:pt idx="330">
                  <c:v>23407</c:v>
                </c:pt>
                <c:pt idx="331">
                  <c:v>23436</c:v>
                </c:pt>
                <c:pt idx="332">
                  <c:v>23467</c:v>
                </c:pt>
                <c:pt idx="333">
                  <c:v>23497</c:v>
                </c:pt>
                <c:pt idx="334">
                  <c:v>23528</c:v>
                </c:pt>
                <c:pt idx="335">
                  <c:v>23558</c:v>
                </c:pt>
                <c:pt idx="336">
                  <c:v>23589</c:v>
                </c:pt>
                <c:pt idx="337">
                  <c:v>23620</c:v>
                </c:pt>
                <c:pt idx="338">
                  <c:v>23650</c:v>
                </c:pt>
                <c:pt idx="339">
                  <c:v>23681</c:v>
                </c:pt>
                <c:pt idx="340">
                  <c:v>23711</c:v>
                </c:pt>
                <c:pt idx="341">
                  <c:v>23742</c:v>
                </c:pt>
                <c:pt idx="342">
                  <c:v>23773</c:v>
                </c:pt>
                <c:pt idx="343">
                  <c:v>23801</c:v>
                </c:pt>
                <c:pt idx="344">
                  <c:v>23832</c:v>
                </c:pt>
                <c:pt idx="345">
                  <c:v>23862</c:v>
                </c:pt>
                <c:pt idx="346">
                  <c:v>23893</c:v>
                </c:pt>
                <c:pt idx="347">
                  <c:v>23923</c:v>
                </c:pt>
                <c:pt idx="348">
                  <c:v>23954</c:v>
                </c:pt>
                <c:pt idx="349">
                  <c:v>23985</c:v>
                </c:pt>
                <c:pt idx="350">
                  <c:v>24015</c:v>
                </c:pt>
                <c:pt idx="351">
                  <c:v>24046</c:v>
                </c:pt>
                <c:pt idx="352">
                  <c:v>24076</c:v>
                </c:pt>
                <c:pt idx="353">
                  <c:v>24107</c:v>
                </c:pt>
                <c:pt idx="354">
                  <c:v>24138</c:v>
                </c:pt>
                <c:pt idx="355">
                  <c:v>24166</c:v>
                </c:pt>
                <c:pt idx="356">
                  <c:v>24197</c:v>
                </c:pt>
                <c:pt idx="357">
                  <c:v>24227</c:v>
                </c:pt>
                <c:pt idx="358">
                  <c:v>24258</c:v>
                </c:pt>
                <c:pt idx="359">
                  <c:v>24288</c:v>
                </c:pt>
                <c:pt idx="360">
                  <c:v>24319</c:v>
                </c:pt>
                <c:pt idx="361">
                  <c:v>24350</c:v>
                </c:pt>
                <c:pt idx="362">
                  <c:v>24380</c:v>
                </c:pt>
                <c:pt idx="363">
                  <c:v>24411</c:v>
                </c:pt>
                <c:pt idx="364">
                  <c:v>24441</c:v>
                </c:pt>
                <c:pt idx="365">
                  <c:v>24472</c:v>
                </c:pt>
                <c:pt idx="366">
                  <c:v>24503</c:v>
                </c:pt>
                <c:pt idx="367">
                  <c:v>24531</c:v>
                </c:pt>
                <c:pt idx="368">
                  <c:v>24562</c:v>
                </c:pt>
                <c:pt idx="369">
                  <c:v>24592</c:v>
                </c:pt>
                <c:pt idx="370">
                  <c:v>24623</c:v>
                </c:pt>
                <c:pt idx="371">
                  <c:v>24653</c:v>
                </c:pt>
                <c:pt idx="372">
                  <c:v>24684</c:v>
                </c:pt>
                <c:pt idx="373">
                  <c:v>24715</c:v>
                </c:pt>
                <c:pt idx="374">
                  <c:v>24745</c:v>
                </c:pt>
                <c:pt idx="375">
                  <c:v>24776</c:v>
                </c:pt>
                <c:pt idx="376">
                  <c:v>24806</c:v>
                </c:pt>
                <c:pt idx="377">
                  <c:v>24837</c:v>
                </c:pt>
                <c:pt idx="378">
                  <c:v>24868</c:v>
                </c:pt>
                <c:pt idx="379">
                  <c:v>24897</c:v>
                </c:pt>
                <c:pt idx="380">
                  <c:v>24928</c:v>
                </c:pt>
                <c:pt idx="381">
                  <c:v>24958</c:v>
                </c:pt>
                <c:pt idx="382">
                  <c:v>24989</c:v>
                </c:pt>
                <c:pt idx="383">
                  <c:v>25019</c:v>
                </c:pt>
                <c:pt idx="384">
                  <c:v>25050</c:v>
                </c:pt>
                <c:pt idx="385">
                  <c:v>25081</c:v>
                </c:pt>
                <c:pt idx="386">
                  <c:v>25111</c:v>
                </c:pt>
                <c:pt idx="387">
                  <c:v>25142</c:v>
                </c:pt>
                <c:pt idx="388">
                  <c:v>25172</c:v>
                </c:pt>
                <c:pt idx="389">
                  <c:v>25203</c:v>
                </c:pt>
                <c:pt idx="390">
                  <c:v>25234</c:v>
                </c:pt>
                <c:pt idx="391">
                  <c:v>25262</c:v>
                </c:pt>
                <c:pt idx="392">
                  <c:v>25293</c:v>
                </c:pt>
                <c:pt idx="393">
                  <c:v>25323</c:v>
                </c:pt>
                <c:pt idx="394">
                  <c:v>25354</c:v>
                </c:pt>
                <c:pt idx="395">
                  <c:v>25384</c:v>
                </c:pt>
                <c:pt idx="396">
                  <c:v>25415</c:v>
                </c:pt>
                <c:pt idx="397">
                  <c:v>25446</c:v>
                </c:pt>
                <c:pt idx="398">
                  <c:v>25476</c:v>
                </c:pt>
                <c:pt idx="399">
                  <c:v>25507</c:v>
                </c:pt>
                <c:pt idx="400">
                  <c:v>25537</c:v>
                </c:pt>
                <c:pt idx="401">
                  <c:v>25568</c:v>
                </c:pt>
                <c:pt idx="402">
                  <c:v>25599</c:v>
                </c:pt>
                <c:pt idx="403">
                  <c:v>25627</c:v>
                </c:pt>
                <c:pt idx="404">
                  <c:v>25658</c:v>
                </c:pt>
                <c:pt idx="405">
                  <c:v>25688</c:v>
                </c:pt>
                <c:pt idx="406">
                  <c:v>25719</c:v>
                </c:pt>
                <c:pt idx="407">
                  <c:v>25749</c:v>
                </c:pt>
                <c:pt idx="408">
                  <c:v>25780</c:v>
                </c:pt>
                <c:pt idx="409">
                  <c:v>25811</c:v>
                </c:pt>
                <c:pt idx="410">
                  <c:v>25841</c:v>
                </c:pt>
                <c:pt idx="411">
                  <c:v>25872</c:v>
                </c:pt>
                <c:pt idx="412">
                  <c:v>25902</c:v>
                </c:pt>
                <c:pt idx="413">
                  <c:v>25933</c:v>
                </c:pt>
                <c:pt idx="414">
                  <c:v>25964</c:v>
                </c:pt>
                <c:pt idx="415">
                  <c:v>25992</c:v>
                </c:pt>
                <c:pt idx="416">
                  <c:v>26023</c:v>
                </c:pt>
                <c:pt idx="417">
                  <c:v>26053</c:v>
                </c:pt>
                <c:pt idx="418">
                  <c:v>26084</c:v>
                </c:pt>
                <c:pt idx="419">
                  <c:v>26114</c:v>
                </c:pt>
                <c:pt idx="420">
                  <c:v>26145</c:v>
                </c:pt>
                <c:pt idx="421">
                  <c:v>26176</c:v>
                </c:pt>
                <c:pt idx="422">
                  <c:v>26206</c:v>
                </c:pt>
                <c:pt idx="423">
                  <c:v>26237</c:v>
                </c:pt>
                <c:pt idx="424">
                  <c:v>26267</c:v>
                </c:pt>
                <c:pt idx="425">
                  <c:v>26298</c:v>
                </c:pt>
                <c:pt idx="426">
                  <c:v>26329</c:v>
                </c:pt>
                <c:pt idx="427">
                  <c:v>26358</c:v>
                </c:pt>
                <c:pt idx="428">
                  <c:v>26389</c:v>
                </c:pt>
                <c:pt idx="429">
                  <c:v>26419</c:v>
                </c:pt>
                <c:pt idx="430">
                  <c:v>26450</c:v>
                </c:pt>
                <c:pt idx="431">
                  <c:v>26480</c:v>
                </c:pt>
                <c:pt idx="432">
                  <c:v>26511</c:v>
                </c:pt>
                <c:pt idx="433">
                  <c:v>26542</c:v>
                </c:pt>
                <c:pt idx="434">
                  <c:v>26572</c:v>
                </c:pt>
                <c:pt idx="435">
                  <c:v>26603</c:v>
                </c:pt>
                <c:pt idx="436">
                  <c:v>26633</c:v>
                </c:pt>
                <c:pt idx="437">
                  <c:v>26664</c:v>
                </c:pt>
                <c:pt idx="438">
                  <c:v>26695</c:v>
                </c:pt>
                <c:pt idx="439">
                  <c:v>26723</c:v>
                </c:pt>
                <c:pt idx="440">
                  <c:v>26754</c:v>
                </c:pt>
                <c:pt idx="441">
                  <c:v>26784</c:v>
                </c:pt>
                <c:pt idx="442">
                  <c:v>26815</c:v>
                </c:pt>
                <c:pt idx="443">
                  <c:v>26845</c:v>
                </c:pt>
                <c:pt idx="444">
                  <c:v>26876</c:v>
                </c:pt>
                <c:pt idx="445">
                  <c:v>26907</c:v>
                </c:pt>
                <c:pt idx="446">
                  <c:v>26937</c:v>
                </c:pt>
                <c:pt idx="447">
                  <c:v>26968</c:v>
                </c:pt>
                <c:pt idx="448">
                  <c:v>26998</c:v>
                </c:pt>
                <c:pt idx="449">
                  <c:v>27029</c:v>
                </c:pt>
                <c:pt idx="450">
                  <c:v>27060</c:v>
                </c:pt>
                <c:pt idx="451">
                  <c:v>27088</c:v>
                </c:pt>
                <c:pt idx="452">
                  <c:v>27119</c:v>
                </c:pt>
                <c:pt idx="453">
                  <c:v>27149</c:v>
                </c:pt>
                <c:pt idx="454">
                  <c:v>27180</c:v>
                </c:pt>
                <c:pt idx="455">
                  <c:v>27210</c:v>
                </c:pt>
                <c:pt idx="456">
                  <c:v>27241</c:v>
                </c:pt>
                <c:pt idx="457">
                  <c:v>27272</c:v>
                </c:pt>
                <c:pt idx="458">
                  <c:v>27302</c:v>
                </c:pt>
                <c:pt idx="459">
                  <c:v>27333</c:v>
                </c:pt>
                <c:pt idx="460">
                  <c:v>27363</c:v>
                </c:pt>
                <c:pt idx="461">
                  <c:v>27394</c:v>
                </c:pt>
                <c:pt idx="462">
                  <c:v>27425</c:v>
                </c:pt>
                <c:pt idx="463">
                  <c:v>27453</c:v>
                </c:pt>
                <c:pt idx="464">
                  <c:v>27484</c:v>
                </c:pt>
                <c:pt idx="465">
                  <c:v>27514</c:v>
                </c:pt>
                <c:pt idx="466">
                  <c:v>27545</c:v>
                </c:pt>
                <c:pt idx="467">
                  <c:v>27575</c:v>
                </c:pt>
                <c:pt idx="468">
                  <c:v>27606</c:v>
                </c:pt>
                <c:pt idx="469">
                  <c:v>27637</c:v>
                </c:pt>
                <c:pt idx="470">
                  <c:v>27667</c:v>
                </c:pt>
                <c:pt idx="471">
                  <c:v>27698</c:v>
                </c:pt>
                <c:pt idx="472">
                  <c:v>27728</c:v>
                </c:pt>
                <c:pt idx="473">
                  <c:v>27759</c:v>
                </c:pt>
                <c:pt idx="474">
                  <c:v>27790</c:v>
                </c:pt>
                <c:pt idx="475">
                  <c:v>27819</c:v>
                </c:pt>
                <c:pt idx="476">
                  <c:v>27850</c:v>
                </c:pt>
                <c:pt idx="477">
                  <c:v>27880</c:v>
                </c:pt>
                <c:pt idx="478">
                  <c:v>27911</c:v>
                </c:pt>
                <c:pt idx="479">
                  <c:v>27941</c:v>
                </c:pt>
                <c:pt idx="480">
                  <c:v>27972</c:v>
                </c:pt>
                <c:pt idx="481">
                  <c:v>28003</c:v>
                </c:pt>
                <c:pt idx="482">
                  <c:v>28033</c:v>
                </c:pt>
                <c:pt idx="483">
                  <c:v>28064</c:v>
                </c:pt>
                <c:pt idx="484">
                  <c:v>28094</c:v>
                </c:pt>
                <c:pt idx="485">
                  <c:v>28125</c:v>
                </c:pt>
                <c:pt idx="486">
                  <c:v>28156</c:v>
                </c:pt>
                <c:pt idx="487">
                  <c:v>28184</c:v>
                </c:pt>
                <c:pt idx="488">
                  <c:v>28215</c:v>
                </c:pt>
                <c:pt idx="489">
                  <c:v>28245</c:v>
                </c:pt>
                <c:pt idx="490">
                  <c:v>28276</c:v>
                </c:pt>
                <c:pt idx="491">
                  <c:v>28306</c:v>
                </c:pt>
                <c:pt idx="492">
                  <c:v>28337</c:v>
                </c:pt>
                <c:pt idx="493">
                  <c:v>28368</c:v>
                </c:pt>
                <c:pt idx="494">
                  <c:v>28398</c:v>
                </c:pt>
                <c:pt idx="495">
                  <c:v>28429</c:v>
                </c:pt>
                <c:pt idx="496">
                  <c:v>28459</c:v>
                </c:pt>
                <c:pt idx="497">
                  <c:v>28490</c:v>
                </c:pt>
                <c:pt idx="498">
                  <c:v>28521</c:v>
                </c:pt>
                <c:pt idx="499">
                  <c:v>28549</c:v>
                </c:pt>
                <c:pt idx="500">
                  <c:v>28580</c:v>
                </c:pt>
                <c:pt idx="501">
                  <c:v>28610</c:v>
                </c:pt>
                <c:pt idx="502">
                  <c:v>28641</c:v>
                </c:pt>
                <c:pt idx="503">
                  <c:v>28671</c:v>
                </c:pt>
                <c:pt idx="504">
                  <c:v>28702</c:v>
                </c:pt>
                <c:pt idx="505">
                  <c:v>28733</c:v>
                </c:pt>
                <c:pt idx="506">
                  <c:v>28763</c:v>
                </c:pt>
                <c:pt idx="507">
                  <c:v>28794</c:v>
                </c:pt>
                <c:pt idx="508">
                  <c:v>28824</c:v>
                </c:pt>
                <c:pt idx="509">
                  <c:v>28855</c:v>
                </c:pt>
                <c:pt idx="510">
                  <c:v>28886</c:v>
                </c:pt>
                <c:pt idx="511">
                  <c:v>28914</c:v>
                </c:pt>
                <c:pt idx="512">
                  <c:v>28945</c:v>
                </c:pt>
                <c:pt idx="513">
                  <c:v>28975</c:v>
                </c:pt>
                <c:pt idx="514">
                  <c:v>29006</c:v>
                </c:pt>
                <c:pt idx="515">
                  <c:v>29036</c:v>
                </c:pt>
                <c:pt idx="516">
                  <c:v>29067</c:v>
                </c:pt>
                <c:pt idx="517">
                  <c:v>29098</c:v>
                </c:pt>
                <c:pt idx="518">
                  <c:v>29128</c:v>
                </c:pt>
                <c:pt idx="519">
                  <c:v>29159</c:v>
                </c:pt>
                <c:pt idx="520">
                  <c:v>29189</c:v>
                </c:pt>
                <c:pt idx="521">
                  <c:v>29220</c:v>
                </c:pt>
                <c:pt idx="522">
                  <c:v>29251</c:v>
                </c:pt>
                <c:pt idx="523">
                  <c:v>29280</c:v>
                </c:pt>
                <c:pt idx="524">
                  <c:v>29311</c:v>
                </c:pt>
                <c:pt idx="525">
                  <c:v>29341</c:v>
                </c:pt>
                <c:pt idx="526">
                  <c:v>29372</c:v>
                </c:pt>
                <c:pt idx="527">
                  <c:v>29402</c:v>
                </c:pt>
                <c:pt idx="528">
                  <c:v>29433</c:v>
                </c:pt>
                <c:pt idx="529">
                  <c:v>29464</c:v>
                </c:pt>
                <c:pt idx="530">
                  <c:v>29494</c:v>
                </c:pt>
                <c:pt idx="531">
                  <c:v>29525</c:v>
                </c:pt>
                <c:pt idx="532">
                  <c:v>29555</c:v>
                </c:pt>
                <c:pt idx="533">
                  <c:v>29586</c:v>
                </c:pt>
                <c:pt idx="534">
                  <c:v>29617</c:v>
                </c:pt>
                <c:pt idx="535">
                  <c:v>29645</c:v>
                </c:pt>
                <c:pt idx="536">
                  <c:v>29676</c:v>
                </c:pt>
                <c:pt idx="537">
                  <c:v>29706</c:v>
                </c:pt>
                <c:pt idx="538">
                  <c:v>29737</c:v>
                </c:pt>
                <c:pt idx="539">
                  <c:v>29767</c:v>
                </c:pt>
                <c:pt idx="540">
                  <c:v>29798</c:v>
                </c:pt>
                <c:pt idx="541">
                  <c:v>29829</c:v>
                </c:pt>
                <c:pt idx="542">
                  <c:v>29859</c:v>
                </c:pt>
                <c:pt idx="543">
                  <c:v>29890</c:v>
                </c:pt>
                <c:pt idx="544">
                  <c:v>29920</c:v>
                </c:pt>
                <c:pt idx="545">
                  <c:v>29951</c:v>
                </c:pt>
                <c:pt idx="546">
                  <c:v>29982</c:v>
                </c:pt>
                <c:pt idx="547">
                  <c:v>30010</c:v>
                </c:pt>
                <c:pt idx="548">
                  <c:v>30041</c:v>
                </c:pt>
                <c:pt idx="549">
                  <c:v>30071</c:v>
                </c:pt>
                <c:pt idx="550">
                  <c:v>30102</c:v>
                </c:pt>
                <c:pt idx="551">
                  <c:v>30132</c:v>
                </c:pt>
                <c:pt idx="552">
                  <c:v>30163</c:v>
                </c:pt>
                <c:pt idx="553">
                  <c:v>30194</c:v>
                </c:pt>
                <c:pt idx="554">
                  <c:v>30224</c:v>
                </c:pt>
                <c:pt idx="555">
                  <c:v>30255</c:v>
                </c:pt>
                <c:pt idx="556">
                  <c:v>30285</c:v>
                </c:pt>
                <c:pt idx="557">
                  <c:v>30316</c:v>
                </c:pt>
                <c:pt idx="558">
                  <c:v>30347</c:v>
                </c:pt>
                <c:pt idx="559">
                  <c:v>30375</c:v>
                </c:pt>
                <c:pt idx="560">
                  <c:v>30406</c:v>
                </c:pt>
                <c:pt idx="561">
                  <c:v>30436</c:v>
                </c:pt>
                <c:pt idx="562">
                  <c:v>30467</c:v>
                </c:pt>
                <c:pt idx="563">
                  <c:v>30497</c:v>
                </c:pt>
                <c:pt idx="564">
                  <c:v>30528</c:v>
                </c:pt>
                <c:pt idx="565">
                  <c:v>30559</c:v>
                </c:pt>
                <c:pt idx="566">
                  <c:v>30589</c:v>
                </c:pt>
                <c:pt idx="567">
                  <c:v>30620</c:v>
                </c:pt>
                <c:pt idx="568">
                  <c:v>30650</c:v>
                </c:pt>
                <c:pt idx="569">
                  <c:v>30681</c:v>
                </c:pt>
                <c:pt idx="570">
                  <c:v>30712</c:v>
                </c:pt>
                <c:pt idx="571">
                  <c:v>30741</c:v>
                </c:pt>
                <c:pt idx="572">
                  <c:v>30772</c:v>
                </c:pt>
                <c:pt idx="573">
                  <c:v>30802</c:v>
                </c:pt>
                <c:pt idx="574">
                  <c:v>30833</c:v>
                </c:pt>
                <c:pt idx="575">
                  <c:v>30863</c:v>
                </c:pt>
                <c:pt idx="576">
                  <c:v>30894</c:v>
                </c:pt>
                <c:pt idx="577">
                  <c:v>30925</c:v>
                </c:pt>
                <c:pt idx="578">
                  <c:v>30955</c:v>
                </c:pt>
                <c:pt idx="579">
                  <c:v>30986</c:v>
                </c:pt>
                <c:pt idx="580">
                  <c:v>31016</c:v>
                </c:pt>
                <c:pt idx="581">
                  <c:v>31047</c:v>
                </c:pt>
                <c:pt idx="582">
                  <c:v>31078</c:v>
                </c:pt>
                <c:pt idx="583">
                  <c:v>31106</c:v>
                </c:pt>
                <c:pt idx="584">
                  <c:v>31137</c:v>
                </c:pt>
                <c:pt idx="585">
                  <c:v>31167</c:v>
                </c:pt>
                <c:pt idx="586">
                  <c:v>31198</c:v>
                </c:pt>
                <c:pt idx="587">
                  <c:v>31228</c:v>
                </c:pt>
                <c:pt idx="588">
                  <c:v>31259</c:v>
                </c:pt>
                <c:pt idx="589">
                  <c:v>31290</c:v>
                </c:pt>
                <c:pt idx="590">
                  <c:v>31320</c:v>
                </c:pt>
                <c:pt idx="591">
                  <c:v>31351</c:v>
                </c:pt>
                <c:pt idx="592">
                  <c:v>31381</c:v>
                </c:pt>
                <c:pt idx="593">
                  <c:v>31412</c:v>
                </c:pt>
                <c:pt idx="594">
                  <c:v>31443</c:v>
                </c:pt>
                <c:pt idx="595">
                  <c:v>31471</c:v>
                </c:pt>
                <c:pt idx="596">
                  <c:v>31502</c:v>
                </c:pt>
                <c:pt idx="597">
                  <c:v>31532</c:v>
                </c:pt>
                <c:pt idx="598">
                  <c:v>31563</c:v>
                </c:pt>
                <c:pt idx="599">
                  <c:v>31593</c:v>
                </c:pt>
                <c:pt idx="600">
                  <c:v>31624</c:v>
                </c:pt>
                <c:pt idx="601">
                  <c:v>31655</c:v>
                </c:pt>
                <c:pt idx="602">
                  <c:v>31685</c:v>
                </c:pt>
                <c:pt idx="603">
                  <c:v>31716</c:v>
                </c:pt>
                <c:pt idx="604">
                  <c:v>31746</c:v>
                </c:pt>
                <c:pt idx="605">
                  <c:v>31777</c:v>
                </c:pt>
                <c:pt idx="606">
                  <c:v>31808</c:v>
                </c:pt>
                <c:pt idx="607">
                  <c:v>31836</c:v>
                </c:pt>
                <c:pt idx="608">
                  <c:v>31867</c:v>
                </c:pt>
                <c:pt idx="609">
                  <c:v>31897</c:v>
                </c:pt>
                <c:pt idx="610">
                  <c:v>31928</c:v>
                </c:pt>
                <c:pt idx="611">
                  <c:v>31958</c:v>
                </c:pt>
                <c:pt idx="612">
                  <c:v>31989</c:v>
                </c:pt>
                <c:pt idx="613">
                  <c:v>32020</c:v>
                </c:pt>
                <c:pt idx="614">
                  <c:v>32050</c:v>
                </c:pt>
                <c:pt idx="615">
                  <c:v>32081</c:v>
                </c:pt>
                <c:pt idx="616">
                  <c:v>32111</c:v>
                </c:pt>
                <c:pt idx="617">
                  <c:v>32142</c:v>
                </c:pt>
                <c:pt idx="618">
                  <c:v>32173</c:v>
                </c:pt>
                <c:pt idx="619">
                  <c:v>32202</c:v>
                </c:pt>
                <c:pt idx="620">
                  <c:v>32233</c:v>
                </c:pt>
                <c:pt idx="621">
                  <c:v>32263</c:v>
                </c:pt>
                <c:pt idx="622">
                  <c:v>32294</c:v>
                </c:pt>
                <c:pt idx="623">
                  <c:v>32324</c:v>
                </c:pt>
                <c:pt idx="624">
                  <c:v>32355</c:v>
                </c:pt>
                <c:pt idx="625">
                  <c:v>32386</c:v>
                </c:pt>
                <c:pt idx="626">
                  <c:v>32416</c:v>
                </c:pt>
                <c:pt idx="627">
                  <c:v>32447</c:v>
                </c:pt>
                <c:pt idx="628">
                  <c:v>32477</c:v>
                </c:pt>
                <c:pt idx="629">
                  <c:v>32508</c:v>
                </c:pt>
                <c:pt idx="630">
                  <c:v>32539</c:v>
                </c:pt>
                <c:pt idx="631">
                  <c:v>32567</c:v>
                </c:pt>
                <c:pt idx="632">
                  <c:v>32598</c:v>
                </c:pt>
                <c:pt idx="633">
                  <c:v>32628</c:v>
                </c:pt>
                <c:pt idx="634">
                  <c:v>32659</c:v>
                </c:pt>
                <c:pt idx="635">
                  <c:v>32689</c:v>
                </c:pt>
                <c:pt idx="636">
                  <c:v>32720</c:v>
                </c:pt>
                <c:pt idx="637">
                  <c:v>32751</c:v>
                </c:pt>
                <c:pt idx="638">
                  <c:v>32781</c:v>
                </c:pt>
                <c:pt idx="639">
                  <c:v>32812</c:v>
                </c:pt>
                <c:pt idx="640">
                  <c:v>32842</c:v>
                </c:pt>
                <c:pt idx="641">
                  <c:v>32873</c:v>
                </c:pt>
                <c:pt idx="642">
                  <c:v>32904</c:v>
                </c:pt>
                <c:pt idx="643">
                  <c:v>32932</c:v>
                </c:pt>
                <c:pt idx="644">
                  <c:v>32963</c:v>
                </c:pt>
                <c:pt idx="645">
                  <c:v>32993</c:v>
                </c:pt>
                <c:pt idx="646">
                  <c:v>33024</c:v>
                </c:pt>
                <c:pt idx="647">
                  <c:v>33054</c:v>
                </c:pt>
                <c:pt idx="648">
                  <c:v>33085</c:v>
                </c:pt>
                <c:pt idx="649">
                  <c:v>33116</c:v>
                </c:pt>
                <c:pt idx="650">
                  <c:v>33146</c:v>
                </c:pt>
                <c:pt idx="651">
                  <c:v>33177</c:v>
                </c:pt>
                <c:pt idx="652">
                  <c:v>33207</c:v>
                </c:pt>
                <c:pt idx="653">
                  <c:v>33238</c:v>
                </c:pt>
                <c:pt idx="654">
                  <c:v>33269</c:v>
                </c:pt>
                <c:pt idx="655">
                  <c:v>33297</c:v>
                </c:pt>
                <c:pt idx="656">
                  <c:v>33328</c:v>
                </c:pt>
                <c:pt idx="657">
                  <c:v>33358</c:v>
                </c:pt>
                <c:pt idx="658">
                  <c:v>33389</c:v>
                </c:pt>
                <c:pt idx="659">
                  <c:v>33419</c:v>
                </c:pt>
                <c:pt idx="660">
                  <c:v>33450</c:v>
                </c:pt>
                <c:pt idx="661">
                  <c:v>33481</c:v>
                </c:pt>
                <c:pt idx="662">
                  <c:v>33511</c:v>
                </c:pt>
                <c:pt idx="663">
                  <c:v>33542</c:v>
                </c:pt>
                <c:pt idx="664">
                  <c:v>33572</c:v>
                </c:pt>
                <c:pt idx="665">
                  <c:v>33603</c:v>
                </c:pt>
                <c:pt idx="666">
                  <c:v>33634</c:v>
                </c:pt>
                <c:pt idx="667">
                  <c:v>33663</c:v>
                </c:pt>
                <c:pt idx="668">
                  <c:v>33694</c:v>
                </c:pt>
                <c:pt idx="669">
                  <c:v>33724</c:v>
                </c:pt>
                <c:pt idx="670">
                  <c:v>33755</c:v>
                </c:pt>
                <c:pt idx="671">
                  <c:v>33785</c:v>
                </c:pt>
                <c:pt idx="672">
                  <c:v>33816</c:v>
                </c:pt>
                <c:pt idx="673">
                  <c:v>33847</c:v>
                </c:pt>
                <c:pt idx="674">
                  <c:v>33877</c:v>
                </c:pt>
                <c:pt idx="675">
                  <c:v>33908</c:v>
                </c:pt>
                <c:pt idx="676">
                  <c:v>33938</c:v>
                </c:pt>
                <c:pt idx="677">
                  <c:v>33969</c:v>
                </c:pt>
                <c:pt idx="678">
                  <c:v>34000</c:v>
                </c:pt>
                <c:pt idx="679">
                  <c:v>34028</c:v>
                </c:pt>
                <c:pt idx="680">
                  <c:v>34059</c:v>
                </c:pt>
                <c:pt idx="681">
                  <c:v>34089</c:v>
                </c:pt>
                <c:pt idx="682">
                  <c:v>34120</c:v>
                </c:pt>
                <c:pt idx="683">
                  <c:v>34150</c:v>
                </c:pt>
                <c:pt idx="684">
                  <c:v>34181</c:v>
                </c:pt>
                <c:pt idx="685">
                  <c:v>34212</c:v>
                </c:pt>
                <c:pt idx="686">
                  <c:v>34242</c:v>
                </c:pt>
                <c:pt idx="687">
                  <c:v>34273</c:v>
                </c:pt>
                <c:pt idx="688">
                  <c:v>34303</c:v>
                </c:pt>
                <c:pt idx="689">
                  <c:v>34334</c:v>
                </c:pt>
                <c:pt idx="690">
                  <c:v>34365</c:v>
                </c:pt>
                <c:pt idx="691">
                  <c:v>34393</c:v>
                </c:pt>
                <c:pt idx="692">
                  <c:v>34424</c:v>
                </c:pt>
                <c:pt idx="693">
                  <c:v>34454</c:v>
                </c:pt>
                <c:pt idx="694">
                  <c:v>34485</c:v>
                </c:pt>
                <c:pt idx="695">
                  <c:v>34515</c:v>
                </c:pt>
                <c:pt idx="696">
                  <c:v>34546</c:v>
                </c:pt>
                <c:pt idx="697">
                  <c:v>34577</c:v>
                </c:pt>
                <c:pt idx="698">
                  <c:v>34607</c:v>
                </c:pt>
                <c:pt idx="699">
                  <c:v>34638</c:v>
                </c:pt>
                <c:pt idx="700">
                  <c:v>34668</c:v>
                </c:pt>
                <c:pt idx="701">
                  <c:v>34699</c:v>
                </c:pt>
                <c:pt idx="702">
                  <c:v>34730</c:v>
                </c:pt>
                <c:pt idx="703">
                  <c:v>34758</c:v>
                </c:pt>
                <c:pt idx="704">
                  <c:v>34789</c:v>
                </c:pt>
                <c:pt idx="705">
                  <c:v>34819</c:v>
                </c:pt>
                <c:pt idx="706">
                  <c:v>34850</c:v>
                </c:pt>
                <c:pt idx="707">
                  <c:v>34880</c:v>
                </c:pt>
                <c:pt idx="708">
                  <c:v>34911</c:v>
                </c:pt>
                <c:pt idx="709">
                  <c:v>34942</c:v>
                </c:pt>
                <c:pt idx="710">
                  <c:v>34972</c:v>
                </c:pt>
                <c:pt idx="711">
                  <c:v>35003</c:v>
                </c:pt>
                <c:pt idx="712">
                  <c:v>35033</c:v>
                </c:pt>
                <c:pt idx="713">
                  <c:v>35064</c:v>
                </c:pt>
                <c:pt idx="714">
                  <c:v>35095</c:v>
                </c:pt>
                <c:pt idx="715">
                  <c:v>35124</c:v>
                </c:pt>
                <c:pt idx="716">
                  <c:v>35155</c:v>
                </c:pt>
                <c:pt idx="717">
                  <c:v>35185</c:v>
                </c:pt>
                <c:pt idx="718">
                  <c:v>35216</c:v>
                </c:pt>
                <c:pt idx="719">
                  <c:v>35246</c:v>
                </c:pt>
                <c:pt idx="720">
                  <c:v>35277</c:v>
                </c:pt>
                <c:pt idx="721">
                  <c:v>35308</c:v>
                </c:pt>
                <c:pt idx="722">
                  <c:v>35338</c:v>
                </c:pt>
                <c:pt idx="723">
                  <c:v>35369</c:v>
                </c:pt>
                <c:pt idx="724">
                  <c:v>35399</c:v>
                </c:pt>
                <c:pt idx="725">
                  <c:v>35430</c:v>
                </c:pt>
                <c:pt idx="726">
                  <c:v>35461</c:v>
                </c:pt>
                <c:pt idx="727">
                  <c:v>35489</c:v>
                </c:pt>
                <c:pt idx="728">
                  <c:v>35520</c:v>
                </c:pt>
                <c:pt idx="729">
                  <c:v>35550</c:v>
                </c:pt>
                <c:pt idx="730">
                  <c:v>35581</c:v>
                </c:pt>
                <c:pt idx="731">
                  <c:v>35611</c:v>
                </c:pt>
                <c:pt idx="732">
                  <c:v>35642</c:v>
                </c:pt>
                <c:pt idx="733">
                  <c:v>35673</c:v>
                </c:pt>
                <c:pt idx="734">
                  <c:v>35703</c:v>
                </c:pt>
                <c:pt idx="735">
                  <c:v>35734</c:v>
                </c:pt>
                <c:pt idx="736">
                  <c:v>35764</c:v>
                </c:pt>
                <c:pt idx="737">
                  <c:v>35795</c:v>
                </c:pt>
                <c:pt idx="738">
                  <c:v>35826</c:v>
                </c:pt>
                <c:pt idx="739">
                  <c:v>35854</c:v>
                </c:pt>
                <c:pt idx="740">
                  <c:v>35885</c:v>
                </c:pt>
                <c:pt idx="741">
                  <c:v>35915</c:v>
                </c:pt>
                <c:pt idx="742">
                  <c:v>35946</c:v>
                </c:pt>
                <c:pt idx="743">
                  <c:v>35976</c:v>
                </c:pt>
                <c:pt idx="744">
                  <c:v>36007</c:v>
                </c:pt>
                <c:pt idx="745">
                  <c:v>36038</c:v>
                </c:pt>
                <c:pt idx="746">
                  <c:v>36068</c:v>
                </c:pt>
                <c:pt idx="747">
                  <c:v>36099</c:v>
                </c:pt>
                <c:pt idx="748">
                  <c:v>36129</c:v>
                </c:pt>
                <c:pt idx="749">
                  <c:v>36160</c:v>
                </c:pt>
                <c:pt idx="750">
                  <c:v>36191</c:v>
                </c:pt>
                <c:pt idx="751">
                  <c:v>36219</c:v>
                </c:pt>
                <c:pt idx="752">
                  <c:v>36250</c:v>
                </c:pt>
                <c:pt idx="753">
                  <c:v>36280</c:v>
                </c:pt>
                <c:pt idx="754">
                  <c:v>36311</c:v>
                </c:pt>
                <c:pt idx="755">
                  <c:v>36341</c:v>
                </c:pt>
                <c:pt idx="756">
                  <c:v>36372</c:v>
                </c:pt>
                <c:pt idx="757">
                  <c:v>36403</c:v>
                </c:pt>
                <c:pt idx="758">
                  <c:v>36433</c:v>
                </c:pt>
                <c:pt idx="759">
                  <c:v>36464</c:v>
                </c:pt>
                <c:pt idx="760">
                  <c:v>36494</c:v>
                </c:pt>
                <c:pt idx="761">
                  <c:v>36525</c:v>
                </c:pt>
                <c:pt idx="762">
                  <c:v>36556</c:v>
                </c:pt>
                <c:pt idx="763">
                  <c:v>36585</c:v>
                </c:pt>
                <c:pt idx="764">
                  <c:v>36616</c:v>
                </c:pt>
                <c:pt idx="765">
                  <c:v>36646</c:v>
                </c:pt>
                <c:pt idx="766">
                  <c:v>36677</c:v>
                </c:pt>
                <c:pt idx="767">
                  <c:v>36707</c:v>
                </c:pt>
                <c:pt idx="768">
                  <c:v>36738</c:v>
                </c:pt>
                <c:pt idx="769">
                  <c:v>36769</c:v>
                </c:pt>
                <c:pt idx="770">
                  <c:v>36799</c:v>
                </c:pt>
                <c:pt idx="771">
                  <c:v>36830</c:v>
                </c:pt>
                <c:pt idx="772">
                  <c:v>36860</c:v>
                </c:pt>
                <c:pt idx="773">
                  <c:v>36891</c:v>
                </c:pt>
                <c:pt idx="774">
                  <c:v>36922</c:v>
                </c:pt>
                <c:pt idx="775">
                  <c:v>36950</c:v>
                </c:pt>
                <c:pt idx="776">
                  <c:v>36981</c:v>
                </c:pt>
                <c:pt idx="777">
                  <c:v>37011</c:v>
                </c:pt>
                <c:pt idx="778">
                  <c:v>37042</c:v>
                </c:pt>
                <c:pt idx="779">
                  <c:v>37072</c:v>
                </c:pt>
                <c:pt idx="780">
                  <c:v>37103</c:v>
                </c:pt>
                <c:pt idx="781">
                  <c:v>37134</c:v>
                </c:pt>
                <c:pt idx="782">
                  <c:v>37164</c:v>
                </c:pt>
                <c:pt idx="783">
                  <c:v>37195</c:v>
                </c:pt>
                <c:pt idx="784">
                  <c:v>37225</c:v>
                </c:pt>
                <c:pt idx="785">
                  <c:v>37256</c:v>
                </c:pt>
                <c:pt idx="786">
                  <c:v>37287</c:v>
                </c:pt>
                <c:pt idx="787">
                  <c:v>37315</c:v>
                </c:pt>
                <c:pt idx="788">
                  <c:v>37346</c:v>
                </c:pt>
                <c:pt idx="789">
                  <c:v>37376</c:v>
                </c:pt>
                <c:pt idx="790">
                  <c:v>37407</c:v>
                </c:pt>
                <c:pt idx="791">
                  <c:v>37437</c:v>
                </c:pt>
                <c:pt idx="792">
                  <c:v>37468</c:v>
                </c:pt>
                <c:pt idx="793">
                  <c:v>37499</c:v>
                </c:pt>
                <c:pt idx="794">
                  <c:v>37529</c:v>
                </c:pt>
                <c:pt idx="795">
                  <c:v>37560</c:v>
                </c:pt>
                <c:pt idx="796">
                  <c:v>37590</c:v>
                </c:pt>
                <c:pt idx="797">
                  <c:v>37621</c:v>
                </c:pt>
                <c:pt idx="798">
                  <c:v>37652</c:v>
                </c:pt>
                <c:pt idx="799">
                  <c:v>37680</c:v>
                </c:pt>
                <c:pt idx="800">
                  <c:v>37711</c:v>
                </c:pt>
                <c:pt idx="801">
                  <c:v>37741</c:v>
                </c:pt>
                <c:pt idx="802">
                  <c:v>37772</c:v>
                </c:pt>
                <c:pt idx="803">
                  <c:v>37802</c:v>
                </c:pt>
                <c:pt idx="804">
                  <c:v>37833</c:v>
                </c:pt>
                <c:pt idx="805">
                  <c:v>37864</c:v>
                </c:pt>
                <c:pt idx="806">
                  <c:v>37894</c:v>
                </c:pt>
                <c:pt idx="807">
                  <c:v>37925</c:v>
                </c:pt>
                <c:pt idx="808">
                  <c:v>37955</c:v>
                </c:pt>
                <c:pt idx="809">
                  <c:v>37986</c:v>
                </c:pt>
                <c:pt idx="810">
                  <c:v>38017</c:v>
                </c:pt>
                <c:pt idx="811">
                  <c:v>38046</c:v>
                </c:pt>
                <c:pt idx="812">
                  <c:v>38077</c:v>
                </c:pt>
                <c:pt idx="813">
                  <c:v>38107</c:v>
                </c:pt>
                <c:pt idx="814">
                  <c:v>38138</c:v>
                </c:pt>
                <c:pt idx="815">
                  <c:v>38168</c:v>
                </c:pt>
                <c:pt idx="816">
                  <c:v>38199</c:v>
                </c:pt>
                <c:pt idx="817">
                  <c:v>38230</c:v>
                </c:pt>
                <c:pt idx="818">
                  <c:v>38260</c:v>
                </c:pt>
                <c:pt idx="819">
                  <c:v>38291</c:v>
                </c:pt>
                <c:pt idx="820">
                  <c:v>38321</c:v>
                </c:pt>
                <c:pt idx="821">
                  <c:v>38352</c:v>
                </c:pt>
                <c:pt idx="822">
                  <c:v>38383</c:v>
                </c:pt>
                <c:pt idx="823">
                  <c:v>38411</c:v>
                </c:pt>
                <c:pt idx="824">
                  <c:v>38442</c:v>
                </c:pt>
                <c:pt idx="825">
                  <c:v>38472</c:v>
                </c:pt>
                <c:pt idx="826">
                  <c:v>38503</c:v>
                </c:pt>
                <c:pt idx="827">
                  <c:v>38533</c:v>
                </c:pt>
                <c:pt idx="828">
                  <c:v>38564</c:v>
                </c:pt>
                <c:pt idx="829">
                  <c:v>38595</c:v>
                </c:pt>
                <c:pt idx="830">
                  <c:v>38625</c:v>
                </c:pt>
                <c:pt idx="831">
                  <c:v>38656</c:v>
                </c:pt>
                <c:pt idx="832">
                  <c:v>38686</c:v>
                </c:pt>
                <c:pt idx="833">
                  <c:v>38717</c:v>
                </c:pt>
                <c:pt idx="834">
                  <c:v>38748</c:v>
                </c:pt>
                <c:pt idx="835">
                  <c:v>38776</c:v>
                </c:pt>
                <c:pt idx="836">
                  <c:v>38807</c:v>
                </c:pt>
                <c:pt idx="837">
                  <c:v>38837</c:v>
                </c:pt>
                <c:pt idx="838">
                  <c:v>38868</c:v>
                </c:pt>
                <c:pt idx="839">
                  <c:v>38898</c:v>
                </c:pt>
                <c:pt idx="840">
                  <c:v>38929</c:v>
                </c:pt>
                <c:pt idx="841">
                  <c:v>38960</c:v>
                </c:pt>
                <c:pt idx="842">
                  <c:v>38990</c:v>
                </c:pt>
                <c:pt idx="843">
                  <c:v>39021</c:v>
                </c:pt>
                <c:pt idx="844">
                  <c:v>39051</c:v>
                </c:pt>
                <c:pt idx="845">
                  <c:v>39082</c:v>
                </c:pt>
                <c:pt idx="846">
                  <c:v>39113</c:v>
                </c:pt>
                <c:pt idx="847">
                  <c:v>39141</c:v>
                </c:pt>
                <c:pt idx="848">
                  <c:v>39172</c:v>
                </c:pt>
                <c:pt idx="849">
                  <c:v>39202</c:v>
                </c:pt>
                <c:pt idx="850">
                  <c:v>39233</c:v>
                </c:pt>
                <c:pt idx="851">
                  <c:v>39263</c:v>
                </c:pt>
                <c:pt idx="852">
                  <c:v>39294</c:v>
                </c:pt>
                <c:pt idx="853">
                  <c:v>39325</c:v>
                </c:pt>
                <c:pt idx="854">
                  <c:v>39355</c:v>
                </c:pt>
                <c:pt idx="855">
                  <c:v>39386</c:v>
                </c:pt>
                <c:pt idx="856">
                  <c:v>39416</c:v>
                </c:pt>
                <c:pt idx="857">
                  <c:v>39447</c:v>
                </c:pt>
                <c:pt idx="858">
                  <c:v>39478</c:v>
                </c:pt>
                <c:pt idx="859">
                  <c:v>39507</c:v>
                </c:pt>
                <c:pt idx="860">
                  <c:v>39538</c:v>
                </c:pt>
                <c:pt idx="861">
                  <c:v>39568</c:v>
                </c:pt>
                <c:pt idx="862">
                  <c:v>39599</c:v>
                </c:pt>
                <c:pt idx="863">
                  <c:v>39629</c:v>
                </c:pt>
                <c:pt idx="864">
                  <c:v>39660</c:v>
                </c:pt>
                <c:pt idx="865">
                  <c:v>39691</c:v>
                </c:pt>
                <c:pt idx="866">
                  <c:v>39721</c:v>
                </c:pt>
                <c:pt idx="867">
                  <c:v>39752</c:v>
                </c:pt>
                <c:pt idx="868">
                  <c:v>39782</c:v>
                </c:pt>
                <c:pt idx="869">
                  <c:v>39813</c:v>
                </c:pt>
                <c:pt idx="870">
                  <c:v>39844</c:v>
                </c:pt>
                <c:pt idx="871">
                  <c:v>39872</c:v>
                </c:pt>
                <c:pt idx="872">
                  <c:v>39903</c:v>
                </c:pt>
                <c:pt idx="873">
                  <c:v>39933</c:v>
                </c:pt>
                <c:pt idx="874">
                  <c:v>39964</c:v>
                </c:pt>
                <c:pt idx="875">
                  <c:v>39994</c:v>
                </c:pt>
                <c:pt idx="876">
                  <c:v>40025</c:v>
                </c:pt>
                <c:pt idx="877">
                  <c:v>40056</c:v>
                </c:pt>
                <c:pt idx="878">
                  <c:v>40086</c:v>
                </c:pt>
                <c:pt idx="879">
                  <c:v>40117</c:v>
                </c:pt>
                <c:pt idx="880">
                  <c:v>40147</c:v>
                </c:pt>
                <c:pt idx="881">
                  <c:v>40178</c:v>
                </c:pt>
                <c:pt idx="882">
                  <c:v>40209</c:v>
                </c:pt>
                <c:pt idx="883">
                  <c:v>40237</c:v>
                </c:pt>
                <c:pt idx="884">
                  <c:v>40268</c:v>
                </c:pt>
                <c:pt idx="885">
                  <c:v>40298</c:v>
                </c:pt>
                <c:pt idx="886">
                  <c:v>40329</c:v>
                </c:pt>
                <c:pt idx="887">
                  <c:v>40359</c:v>
                </c:pt>
                <c:pt idx="888">
                  <c:v>40390</c:v>
                </c:pt>
                <c:pt idx="889">
                  <c:v>40421</c:v>
                </c:pt>
                <c:pt idx="890">
                  <c:v>40451</c:v>
                </c:pt>
                <c:pt idx="891">
                  <c:v>40482</c:v>
                </c:pt>
                <c:pt idx="892">
                  <c:v>40512</c:v>
                </c:pt>
                <c:pt idx="893">
                  <c:v>40543</c:v>
                </c:pt>
                <c:pt idx="894">
                  <c:v>40574</c:v>
                </c:pt>
                <c:pt idx="895">
                  <c:v>40602</c:v>
                </c:pt>
                <c:pt idx="896">
                  <c:v>40633</c:v>
                </c:pt>
                <c:pt idx="897">
                  <c:v>40663</c:v>
                </c:pt>
                <c:pt idx="898">
                  <c:v>40694</c:v>
                </c:pt>
                <c:pt idx="899">
                  <c:v>40724</c:v>
                </c:pt>
                <c:pt idx="900">
                  <c:v>40755</c:v>
                </c:pt>
                <c:pt idx="901">
                  <c:v>40786</c:v>
                </c:pt>
                <c:pt idx="902">
                  <c:v>40816</c:v>
                </c:pt>
                <c:pt idx="903">
                  <c:v>40847</c:v>
                </c:pt>
                <c:pt idx="904">
                  <c:v>40877</c:v>
                </c:pt>
                <c:pt idx="905">
                  <c:v>40908</c:v>
                </c:pt>
                <c:pt idx="906">
                  <c:v>40939</c:v>
                </c:pt>
                <c:pt idx="907">
                  <c:v>40968</c:v>
                </c:pt>
                <c:pt idx="908">
                  <c:v>40999</c:v>
                </c:pt>
                <c:pt idx="909">
                  <c:v>41029</c:v>
                </c:pt>
                <c:pt idx="910">
                  <c:v>41060</c:v>
                </c:pt>
                <c:pt idx="911">
                  <c:v>41090</c:v>
                </c:pt>
                <c:pt idx="912">
                  <c:v>41121</c:v>
                </c:pt>
                <c:pt idx="913">
                  <c:v>41152</c:v>
                </c:pt>
                <c:pt idx="914">
                  <c:v>41182</c:v>
                </c:pt>
                <c:pt idx="915">
                  <c:v>41213</c:v>
                </c:pt>
                <c:pt idx="916">
                  <c:v>41243</c:v>
                </c:pt>
                <c:pt idx="917">
                  <c:v>41274</c:v>
                </c:pt>
                <c:pt idx="918">
                  <c:v>41305</c:v>
                </c:pt>
                <c:pt idx="919">
                  <c:v>41333</c:v>
                </c:pt>
                <c:pt idx="920">
                  <c:v>41364</c:v>
                </c:pt>
                <c:pt idx="921">
                  <c:v>41394</c:v>
                </c:pt>
                <c:pt idx="922">
                  <c:v>41425</c:v>
                </c:pt>
                <c:pt idx="923">
                  <c:v>41455</c:v>
                </c:pt>
                <c:pt idx="924">
                  <c:v>41486</c:v>
                </c:pt>
                <c:pt idx="925">
                  <c:v>41517</c:v>
                </c:pt>
                <c:pt idx="926">
                  <c:v>41547</c:v>
                </c:pt>
                <c:pt idx="927">
                  <c:v>41578</c:v>
                </c:pt>
                <c:pt idx="928">
                  <c:v>41608</c:v>
                </c:pt>
                <c:pt idx="929">
                  <c:v>41639</c:v>
                </c:pt>
                <c:pt idx="930">
                  <c:v>41670</c:v>
                </c:pt>
                <c:pt idx="931">
                  <c:v>41698</c:v>
                </c:pt>
                <c:pt idx="932">
                  <c:v>41729</c:v>
                </c:pt>
                <c:pt idx="933">
                  <c:v>41759</c:v>
                </c:pt>
                <c:pt idx="934">
                  <c:v>41790</c:v>
                </c:pt>
                <c:pt idx="935">
                  <c:v>41820</c:v>
                </c:pt>
                <c:pt idx="936">
                  <c:v>41851</c:v>
                </c:pt>
                <c:pt idx="937">
                  <c:v>41882</c:v>
                </c:pt>
                <c:pt idx="938">
                  <c:v>41912</c:v>
                </c:pt>
                <c:pt idx="939">
                  <c:v>41943</c:v>
                </c:pt>
                <c:pt idx="940">
                  <c:v>41973</c:v>
                </c:pt>
                <c:pt idx="941">
                  <c:v>42004</c:v>
                </c:pt>
                <c:pt idx="942">
                  <c:v>42035</c:v>
                </c:pt>
                <c:pt idx="943">
                  <c:v>42063</c:v>
                </c:pt>
                <c:pt idx="944">
                  <c:v>42094</c:v>
                </c:pt>
                <c:pt idx="945">
                  <c:v>42124</c:v>
                </c:pt>
                <c:pt idx="946">
                  <c:v>42155</c:v>
                </c:pt>
                <c:pt idx="947">
                  <c:v>42185</c:v>
                </c:pt>
                <c:pt idx="948">
                  <c:v>42216</c:v>
                </c:pt>
                <c:pt idx="949">
                  <c:v>42247</c:v>
                </c:pt>
                <c:pt idx="950">
                  <c:v>42277</c:v>
                </c:pt>
                <c:pt idx="951">
                  <c:v>42308</c:v>
                </c:pt>
                <c:pt idx="952">
                  <c:v>42338</c:v>
                </c:pt>
                <c:pt idx="953">
                  <c:v>42369</c:v>
                </c:pt>
                <c:pt idx="954">
                  <c:v>42400</c:v>
                </c:pt>
                <c:pt idx="955">
                  <c:v>42429</c:v>
                </c:pt>
                <c:pt idx="956">
                  <c:v>42460</c:v>
                </c:pt>
                <c:pt idx="957">
                  <c:v>42490</c:v>
                </c:pt>
                <c:pt idx="958">
                  <c:v>42521</c:v>
                </c:pt>
                <c:pt idx="959">
                  <c:v>42551</c:v>
                </c:pt>
                <c:pt idx="960">
                  <c:v>42582</c:v>
                </c:pt>
                <c:pt idx="961">
                  <c:v>42613</c:v>
                </c:pt>
                <c:pt idx="962">
                  <c:v>42643</c:v>
                </c:pt>
                <c:pt idx="963">
                  <c:v>42674</c:v>
                </c:pt>
                <c:pt idx="964">
                  <c:v>42704</c:v>
                </c:pt>
                <c:pt idx="965">
                  <c:v>42735</c:v>
                </c:pt>
                <c:pt idx="966">
                  <c:v>42766</c:v>
                </c:pt>
                <c:pt idx="967">
                  <c:v>42794</c:v>
                </c:pt>
                <c:pt idx="968">
                  <c:v>42825</c:v>
                </c:pt>
                <c:pt idx="969">
                  <c:v>42855</c:v>
                </c:pt>
                <c:pt idx="970">
                  <c:v>42886</c:v>
                </c:pt>
                <c:pt idx="971">
                  <c:v>42916</c:v>
                </c:pt>
                <c:pt idx="972">
                  <c:v>42947</c:v>
                </c:pt>
                <c:pt idx="973">
                  <c:v>42978</c:v>
                </c:pt>
                <c:pt idx="974">
                  <c:v>43008</c:v>
                </c:pt>
                <c:pt idx="975">
                  <c:v>43039</c:v>
                </c:pt>
                <c:pt idx="976">
                  <c:v>43069</c:v>
                </c:pt>
                <c:pt idx="977">
                  <c:v>43100</c:v>
                </c:pt>
                <c:pt idx="978">
                  <c:v>43131</c:v>
                </c:pt>
                <c:pt idx="979">
                  <c:v>43159</c:v>
                </c:pt>
                <c:pt idx="980">
                  <c:v>43190</c:v>
                </c:pt>
                <c:pt idx="981">
                  <c:v>43220</c:v>
                </c:pt>
                <c:pt idx="982">
                  <c:v>43250</c:v>
                </c:pt>
                <c:pt idx="983">
                  <c:v>43281</c:v>
                </c:pt>
                <c:pt idx="984">
                  <c:v>43312</c:v>
                </c:pt>
                <c:pt idx="985">
                  <c:v>43343</c:v>
                </c:pt>
                <c:pt idx="986">
                  <c:v>43373</c:v>
                </c:pt>
                <c:pt idx="987">
                  <c:v>43404</c:v>
                </c:pt>
                <c:pt idx="988">
                  <c:v>43434</c:v>
                </c:pt>
                <c:pt idx="989">
                  <c:v>43465</c:v>
                </c:pt>
                <c:pt idx="990">
                  <c:v>43496</c:v>
                </c:pt>
                <c:pt idx="991">
                  <c:v>43524</c:v>
                </c:pt>
                <c:pt idx="992">
                  <c:v>43555</c:v>
                </c:pt>
                <c:pt idx="993">
                  <c:v>43585</c:v>
                </c:pt>
                <c:pt idx="994">
                  <c:v>43616</c:v>
                </c:pt>
                <c:pt idx="995">
                  <c:v>43646</c:v>
                </c:pt>
                <c:pt idx="996">
                  <c:v>43677</c:v>
                </c:pt>
                <c:pt idx="997">
                  <c:v>43708</c:v>
                </c:pt>
                <c:pt idx="998">
                  <c:v>43738</c:v>
                </c:pt>
                <c:pt idx="999">
                  <c:v>43769</c:v>
                </c:pt>
                <c:pt idx="1000">
                  <c:v>43799</c:v>
                </c:pt>
                <c:pt idx="1001">
                  <c:v>43830</c:v>
                </c:pt>
                <c:pt idx="1002">
                  <c:v>43861</c:v>
                </c:pt>
                <c:pt idx="1003">
                  <c:v>43890</c:v>
                </c:pt>
                <c:pt idx="1004">
                  <c:v>43921</c:v>
                </c:pt>
                <c:pt idx="1005">
                  <c:v>43951</c:v>
                </c:pt>
                <c:pt idx="1006">
                  <c:v>43982</c:v>
                </c:pt>
                <c:pt idx="1007">
                  <c:v>44012</c:v>
                </c:pt>
                <c:pt idx="1008">
                  <c:v>44043</c:v>
                </c:pt>
                <c:pt idx="1009">
                  <c:v>44074</c:v>
                </c:pt>
                <c:pt idx="1010">
                  <c:v>44104</c:v>
                </c:pt>
                <c:pt idx="1011">
                  <c:v>44135</c:v>
                </c:pt>
                <c:pt idx="1012">
                  <c:v>44165</c:v>
                </c:pt>
                <c:pt idx="1013">
                  <c:v>44196</c:v>
                </c:pt>
                <c:pt idx="1014">
                  <c:v>44227</c:v>
                </c:pt>
                <c:pt idx="1015">
                  <c:v>44255</c:v>
                </c:pt>
                <c:pt idx="1016">
                  <c:v>44286</c:v>
                </c:pt>
                <c:pt idx="1017">
                  <c:v>44316</c:v>
                </c:pt>
                <c:pt idx="1018">
                  <c:v>44347</c:v>
                </c:pt>
                <c:pt idx="1019">
                  <c:v>44377</c:v>
                </c:pt>
                <c:pt idx="1020">
                  <c:v>44408</c:v>
                </c:pt>
                <c:pt idx="1021">
                  <c:v>44439</c:v>
                </c:pt>
                <c:pt idx="1022">
                  <c:v>44469</c:v>
                </c:pt>
                <c:pt idx="1023">
                  <c:v>44500</c:v>
                </c:pt>
                <c:pt idx="1024">
                  <c:v>44530</c:v>
                </c:pt>
                <c:pt idx="1025">
                  <c:v>44561</c:v>
                </c:pt>
                <c:pt idx="1026">
                  <c:v>44592</c:v>
                </c:pt>
                <c:pt idx="1027">
                  <c:v>44620</c:v>
                </c:pt>
                <c:pt idx="1028">
                  <c:v>44651</c:v>
                </c:pt>
                <c:pt idx="1029">
                  <c:v>44681</c:v>
                </c:pt>
                <c:pt idx="1030">
                  <c:v>44712</c:v>
                </c:pt>
                <c:pt idx="1031">
                  <c:v>44742</c:v>
                </c:pt>
                <c:pt idx="1032">
                  <c:v>44773</c:v>
                </c:pt>
                <c:pt idx="1033">
                  <c:v>44804</c:v>
                </c:pt>
                <c:pt idx="1034">
                  <c:v>44834</c:v>
                </c:pt>
                <c:pt idx="1035">
                  <c:v>44865</c:v>
                </c:pt>
                <c:pt idx="1036">
                  <c:v>44895</c:v>
                </c:pt>
                <c:pt idx="1037">
                  <c:v>44926</c:v>
                </c:pt>
                <c:pt idx="1038">
                  <c:v>44957</c:v>
                </c:pt>
                <c:pt idx="1039">
                  <c:v>44985</c:v>
                </c:pt>
                <c:pt idx="1040">
                  <c:v>45016</c:v>
                </c:pt>
                <c:pt idx="1041">
                  <c:v>45046</c:v>
                </c:pt>
                <c:pt idx="1042">
                  <c:v>45077</c:v>
                </c:pt>
                <c:pt idx="1043">
                  <c:v>45107</c:v>
                </c:pt>
                <c:pt idx="1044">
                  <c:v>45138</c:v>
                </c:pt>
                <c:pt idx="1045">
                  <c:v>45169</c:v>
                </c:pt>
                <c:pt idx="1046">
                  <c:v>45199</c:v>
                </c:pt>
                <c:pt idx="1047">
                  <c:v>45230</c:v>
                </c:pt>
                <c:pt idx="1048">
                  <c:v>45260</c:v>
                </c:pt>
                <c:pt idx="1049">
                  <c:v>45291</c:v>
                </c:pt>
                <c:pt idx="1050">
                  <c:v>45322</c:v>
                </c:pt>
                <c:pt idx="1051">
                  <c:v>45351</c:v>
                </c:pt>
                <c:pt idx="1052">
                  <c:v>45382</c:v>
                </c:pt>
                <c:pt idx="1053">
                  <c:v>45412</c:v>
                </c:pt>
                <c:pt idx="1054">
                  <c:v>45443</c:v>
                </c:pt>
                <c:pt idx="1055">
                  <c:v>45473</c:v>
                </c:pt>
                <c:pt idx="1056">
                  <c:v>45504</c:v>
                </c:pt>
                <c:pt idx="1057">
                  <c:v>45534</c:v>
                </c:pt>
                <c:pt idx="1058">
                  <c:v>45565</c:v>
                </c:pt>
              </c:numCache>
            </c:numRef>
          </c:cat>
          <c:val>
            <c:numRef>
              <c:f>'analysis backtest and others'!$AK$8:$AK$1082</c:f>
              <c:numCache>
                <c:formatCode>General</c:formatCode>
                <c:ptCount val="1075"/>
                <c:pt idx="0">
                  <c:v>2.8114291000081661</c:v>
                </c:pt>
                <c:pt idx="1">
                  <c:v>2.8114291000081661</c:v>
                </c:pt>
                <c:pt idx="2">
                  <c:v>2.6777190855987647</c:v>
                </c:pt>
                <c:pt idx="3">
                  <c:v>2.6777190855987647</c:v>
                </c:pt>
                <c:pt idx="4">
                  <c:v>2.6083701809264146</c:v>
                </c:pt>
                <c:pt idx="5">
                  <c:v>2.3468902847253861</c:v>
                </c:pt>
                <c:pt idx="6">
                  <c:v>2.3874532851633163</c:v>
                </c:pt>
                <c:pt idx="7">
                  <c:v>2.3874532851633163</c:v>
                </c:pt>
                <c:pt idx="8">
                  <c:v>2.5544592273798363</c:v>
                </c:pt>
                <c:pt idx="9">
                  <c:v>2.5597637527612198</c:v>
                </c:pt>
                <c:pt idx="10">
                  <c:v>2.6618658820344203</c:v>
                </c:pt>
                <c:pt idx="11">
                  <c:v>2.7765552312160535</c:v>
                </c:pt>
                <c:pt idx="12">
                  <c:v>2.710668048305334</c:v>
                </c:pt>
                <c:pt idx="13">
                  <c:v>2.7073298574108873</c:v>
                </c:pt>
                <c:pt idx="14">
                  <c:v>2.6095932628105332</c:v>
                </c:pt>
                <c:pt idx="15">
                  <c:v>2.6153155445152891</c:v>
                </c:pt>
                <c:pt idx="16">
                  <c:v>2.6242650584219769</c:v>
                </c:pt>
                <c:pt idx="17">
                  <c:v>2.5671629066595876</c:v>
                </c:pt>
                <c:pt idx="18">
                  <c:v>2.6640270403436066</c:v>
                </c:pt>
                <c:pt idx="19">
                  <c:v>2.6551564194785908</c:v>
                </c:pt>
                <c:pt idx="20">
                  <c:v>2.660131761385641</c:v>
                </c:pt>
                <c:pt idx="21">
                  <c:v>2.6802237325581686</c:v>
                </c:pt>
                <c:pt idx="22">
                  <c:v>2.4613073007994641</c:v>
                </c:pt>
                <c:pt idx="23">
                  <c:v>2.4472443015682406</c:v>
                </c:pt>
                <c:pt idx="24">
                  <c:v>2.4472443015682406</c:v>
                </c:pt>
                <c:pt idx="25">
                  <c:v>2.4647609034845166</c:v>
                </c:pt>
                <c:pt idx="26">
                  <c:v>2.4939041201469436</c:v>
                </c:pt>
                <c:pt idx="27">
                  <c:v>2.4117056115040079</c:v>
                </c:pt>
                <c:pt idx="28">
                  <c:v>2.5669417879415266</c:v>
                </c:pt>
                <c:pt idx="29">
                  <c:v>2.5231128692330436</c:v>
                </c:pt>
                <c:pt idx="30">
                  <c:v>2.5231128692330436</c:v>
                </c:pt>
                <c:pt idx="31">
                  <c:v>2.526013949232893</c:v>
                </c:pt>
                <c:pt idx="32">
                  <c:v>2.5590837655349006</c:v>
                </c:pt>
                <c:pt idx="33">
                  <c:v>2.5791467312453062</c:v>
                </c:pt>
                <c:pt idx="34">
                  <c:v>2.5791467312453062</c:v>
                </c:pt>
                <c:pt idx="35">
                  <c:v>2.5984758823061491</c:v>
                </c:pt>
                <c:pt idx="36">
                  <c:v>2.5984758823061491</c:v>
                </c:pt>
                <c:pt idx="37">
                  <c:v>2.5984758823061491</c:v>
                </c:pt>
                <c:pt idx="38">
                  <c:v>2.7806668436189437</c:v>
                </c:pt>
                <c:pt idx="39">
                  <c:v>2.8613639340953561</c:v>
                </c:pt>
                <c:pt idx="40">
                  <c:v>2.7409092893969045</c:v>
                </c:pt>
                <c:pt idx="41">
                  <c:v>2.710920974963809</c:v>
                </c:pt>
                <c:pt idx="42">
                  <c:v>2.710920974963809</c:v>
                </c:pt>
                <c:pt idx="43">
                  <c:v>2.710920974963809</c:v>
                </c:pt>
                <c:pt idx="44">
                  <c:v>2.4678919974889237</c:v>
                </c:pt>
                <c:pt idx="45">
                  <c:v>2.4678919974889237</c:v>
                </c:pt>
                <c:pt idx="46">
                  <c:v>2.411858443602275</c:v>
                </c:pt>
                <c:pt idx="47">
                  <c:v>2.4160488945537524</c:v>
                </c:pt>
                <c:pt idx="48">
                  <c:v>2.4160488945537524</c:v>
                </c:pt>
                <c:pt idx="49">
                  <c:v>2.4160488945537524</c:v>
                </c:pt>
                <c:pt idx="50">
                  <c:v>2.3320541173576737</c:v>
                </c:pt>
                <c:pt idx="51">
                  <c:v>2.3320541173576737</c:v>
                </c:pt>
                <c:pt idx="52">
                  <c:v>2.6438514520261052</c:v>
                </c:pt>
                <c:pt idx="53">
                  <c:v>2.575856267729534</c:v>
                </c:pt>
                <c:pt idx="54">
                  <c:v>2.575856267729534</c:v>
                </c:pt>
                <c:pt idx="55">
                  <c:v>2.575856267729534</c:v>
                </c:pt>
                <c:pt idx="56">
                  <c:v>2.7358168319600673</c:v>
                </c:pt>
                <c:pt idx="57">
                  <c:v>2.7358168319600673</c:v>
                </c:pt>
                <c:pt idx="58">
                  <c:v>2.6259782441016428</c:v>
                </c:pt>
                <c:pt idx="59">
                  <c:v>2.7522614469631983</c:v>
                </c:pt>
                <c:pt idx="60">
                  <c:v>2.7522614469631983</c:v>
                </c:pt>
                <c:pt idx="61">
                  <c:v>2.7522614469631983</c:v>
                </c:pt>
                <c:pt idx="62">
                  <c:v>2.5962161524297511</c:v>
                </c:pt>
                <c:pt idx="63">
                  <c:v>2.5962161524297511</c:v>
                </c:pt>
                <c:pt idx="64">
                  <c:v>2.6844170681298212</c:v>
                </c:pt>
                <c:pt idx="65">
                  <c:v>2.8976136378038873</c:v>
                </c:pt>
                <c:pt idx="66">
                  <c:v>2.8976136378038873</c:v>
                </c:pt>
                <c:pt idx="67">
                  <c:v>2.7269895719266208</c:v>
                </c:pt>
                <c:pt idx="68">
                  <c:v>2.7954648948640561</c:v>
                </c:pt>
                <c:pt idx="69">
                  <c:v>2.7954648948640561</c:v>
                </c:pt>
                <c:pt idx="70">
                  <c:v>2.6710721052711452</c:v>
                </c:pt>
                <c:pt idx="71">
                  <c:v>2.5014147774255475</c:v>
                </c:pt>
                <c:pt idx="72">
                  <c:v>2.4203374750222699</c:v>
                </c:pt>
                <c:pt idx="73">
                  <c:v>2.480892073663937</c:v>
                </c:pt>
                <c:pt idx="74">
                  <c:v>2.45357756905383</c:v>
                </c:pt>
                <c:pt idx="75">
                  <c:v>2.45357756905383</c:v>
                </c:pt>
                <c:pt idx="76">
                  <c:v>2.476160026027709</c:v>
                </c:pt>
                <c:pt idx="77">
                  <c:v>2.5688895730934704</c:v>
                </c:pt>
                <c:pt idx="78">
                  <c:v>2.7068529732123512</c:v>
                </c:pt>
                <c:pt idx="79">
                  <c:v>2.7698405084487496</c:v>
                </c:pt>
                <c:pt idx="80">
                  <c:v>2.8073057183112966</c:v>
                </c:pt>
                <c:pt idx="81">
                  <c:v>2.8073057183112966</c:v>
                </c:pt>
                <c:pt idx="82">
                  <c:v>2.7935248305463443</c:v>
                </c:pt>
                <c:pt idx="83">
                  <c:v>2.6687144288363109</c:v>
                </c:pt>
                <c:pt idx="84">
                  <c:v>2.675658616486853</c:v>
                </c:pt>
                <c:pt idx="85">
                  <c:v>2.675658616486853</c:v>
                </c:pt>
                <c:pt idx="86">
                  <c:v>2.4429861994827391</c:v>
                </c:pt>
                <c:pt idx="87">
                  <c:v>2.3322396496120543</c:v>
                </c:pt>
                <c:pt idx="88">
                  <c:v>2.1922588103989105</c:v>
                </c:pt>
                <c:pt idx="89">
                  <c:v>2.0258535736372538</c:v>
                </c:pt>
                <c:pt idx="90">
                  <c:v>2.0258535736372538</c:v>
                </c:pt>
                <c:pt idx="91">
                  <c:v>2.1408291465860265</c:v>
                </c:pt>
                <c:pt idx="92">
                  <c:v>2.3125300805227043</c:v>
                </c:pt>
                <c:pt idx="93">
                  <c:v>2.4687951207840557</c:v>
                </c:pt>
                <c:pt idx="94">
                  <c:v>2.4843280823441503</c:v>
                </c:pt>
                <c:pt idx="95">
                  <c:v>2.4843280823441503</c:v>
                </c:pt>
                <c:pt idx="96">
                  <c:v>2.5046052550048161</c:v>
                </c:pt>
                <c:pt idx="97">
                  <c:v>2.5492135758452314</c:v>
                </c:pt>
                <c:pt idx="98">
                  <c:v>2.4855827357557292</c:v>
                </c:pt>
                <c:pt idx="99">
                  <c:v>2.4855827357557292</c:v>
                </c:pt>
                <c:pt idx="100">
                  <c:v>2.4706771009014243</c:v>
                </c:pt>
                <c:pt idx="101">
                  <c:v>2.5037312214447556</c:v>
                </c:pt>
                <c:pt idx="102">
                  <c:v>2.4728784456737261</c:v>
                </c:pt>
                <c:pt idx="103">
                  <c:v>2.4819189637824839</c:v>
                </c:pt>
                <c:pt idx="104">
                  <c:v>2.4049398313909123</c:v>
                </c:pt>
                <c:pt idx="105">
                  <c:v>2.4049398313909123</c:v>
                </c:pt>
                <c:pt idx="106">
                  <c:v>2.4049398313909123</c:v>
                </c:pt>
                <c:pt idx="107">
                  <c:v>2.3816600105471064</c:v>
                </c:pt>
                <c:pt idx="108">
                  <c:v>2.3816600105471064</c:v>
                </c:pt>
                <c:pt idx="109">
                  <c:v>2.3224900158206596</c:v>
                </c:pt>
                <c:pt idx="110">
                  <c:v>2.5</c:v>
                </c:pt>
                <c:pt idx="111">
                  <c:v>2.5256953964788109</c:v>
                </c:pt>
                <c:pt idx="112">
                  <c:v>2.5256953964788109</c:v>
                </c:pt>
                <c:pt idx="113">
                  <c:v>2.5094363787057059</c:v>
                </c:pt>
                <c:pt idx="114">
                  <c:v>2.4445259204242178</c:v>
                </c:pt>
                <c:pt idx="115">
                  <c:v>2.393379690393699</c:v>
                </c:pt>
                <c:pt idx="116">
                  <c:v>2.3604390672040445</c:v>
                </c:pt>
                <c:pt idx="117">
                  <c:v>2.31270113576565</c:v>
                </c:pt>
                <c:pt idx="118">
                  <c:v>2.31270113576565</c:v>
                </c:pt>
                <c:pt idx="119">
                  <c:v>2.3733292119655611</c:v>
                </c:pt>
                <c:pt idx="120">
                  <c:v>2.3928706146670007</c:v>
                </c:pt>
                <c:pt idx="121">
                  <c:v>2.4693354218494301</c:v>
                </c:pt>
                <c:pt idx="122">
                  <c:v>2.7099942692534325</c:v>
                </c:pt>
                <c:pt idx="123">
                  <c:v>2.5696230754854206</c:v>
                </c:pt>
                <c:pt idx="124">
                  <c:v>2.5696230754854206</c:v>
                </c:pt>
                <c:pt idx="125">
                  <c:v>2.2146259408587046</c:v>
                </c:pt>
                <c:pt idx="126">
                  <c:v>2.405739900550337</c:v>
                </c:pt>
                <c:pt idx="127">
                  <c:v>2.4177165070653168</c:v>
                </c:pt>
                <c:pt idx="128">
                  <c:v>2.4641621006562189</c:v>
                </c:pt>
                <c:pt idx="129">
                  <c:v>2.5681161657089575</c:v>
                </c:pt>
                <c:pt idx="130">
                  <c:v>2.5857477070916981</c:v>
                </c:pt>
                <c:pt idx="131">
                  <c:v>2.6913383953630934</c:v>
                </c:pt>
                <c:pt idx="132">
                  <c:v>2.6720125104489911</c:v>
                </c:pt>
                <c:pt idx="133">
                  <c:v>2.7812832451269403</c:v>
                </c:pt>
                <c:pt idx="134">
                  <c:v>2.8141179376537178</c:v>
                </c:pt>
                <c:pt idx="135">
                  <c:v>2.9264050563742905</c:v>
                </c:pt>
                <c:pt idx="136">
                  <c:v>3.0105716038305874</c:v>
                </c:pt>
                <c:pt idx="137">
                  <c:v>3.219076544529059</c:v>
                </c:pt>
                <c:pt idx="138">
                  <c:v>3.4143074083967941</c:v>
                </c:pt>
                <c:pt idx="139">
                  <c:v>3.5010278135470312</c:v>
                </c:pt>
                <c:pt idx="140">
                  <c:v>3.4512670484529742</c:v>
                </c:pt>
                <c:pt idx="141">
                  <c:v>3.3716329120802961</c:v>
                </c:pt>
                <c:pt idx="142">
                  <c:v>3.4226227267942679</c:v>
                </c:pt>
                <c:pt idx="143">
                  <c:v>3.3756562054772377</c:v>
                </c:pt>
                <c:pt idx="144">
                  <c:v>3.2507874465726849</c:v>
                </c:pt>
                <c:pt idx="145">
                  <c:v>3.2814111224524956</c:v>
                </c:pt>
                <c:pt idx="146">
                  <c:v>3.2633683631242518</c:v>
                </c:pt>
                <c:pt idx="147">
                  <c:v>3.3192362244421743</c:v>
                </c:pt>
                <c:pt idx="148">
                  <c:v>3.1547836787285464</c:v>
                </c:pt>
                <c:pt idx="149">
                  <c:v>3.1991646424552824</c:v>
                </c:pt>
                <c:pt idx="150">
                  <c:v>3.109331713964226</c:v>
                </c:pt>
                <c:pt idx="151">
                  <c:v>2.9093317139642254</c:v>
                </c:pt>
                <c:pt idx="152">
                  <c:v>2.7627545198126446</c:v>
                </c:pt>
                <c:pt idx="153">
                  <c:v>2.6336083231184029</c:v>
                </c:pt>
                <c:pt idx="154">
                  <c:v>2.5459546625449629</c:v>
                </c:pt>
                <c:pt idx="155">
                  <c:v>2.5187715563954702</c:v>
                </c:pt>
                <c:pt idx="156">
                  <c:v>2.4609644454943376</c:v>
                </c:pt>
                <c:pt idx="157">
                  <c:v>2.3823497986737006</c:v>
                </c:pt>
                <c:pt idx="158">
                  <c:v>2.3997365461108728</c:v>
                </c:pt>
                <c:pt idx="159">
                  <c:v>2.3997365461108728</c:v>
                </c:pt>
                <c:pt idx="160">
                  <c:v>2.6485629387353153</c:v>
                </c:pt>
                <c:pt idx="161">
                  <c:v>2.7955612063908997</c:v>
                </c:pt>
                <c:pt idx="162">
                  <c:v>2.8364489651127198</c:v>
                </c:pt>
                <c:pt idx="163">
                  <c:v>2.9993406825692297</c:v>
                </c:pt>
                <c:pt idx="164">
                  <c:v>3.0950749515316582</c:v>
                </c:pt>
                <c:pt idx="165">
                  <c:v>3.02204343435189</c:v>
                </c:pt>
                <c:pt idx="166">
                  <c:v>2.9247837787607018</c:v>
                </c:pt>
                <c:pt idx="167">
                  <c:v>2.9509248792190017</c:v>
                </c:pt>
                <c:pt idx="168">
                  <c:v>2.9811431868202214</c:v>
                </c:pt>
                <c:pt idx="169">
                  <c:v>3.0504327681947725</c:v>
                </c:pt>
                <c:pt idx="170">
                  <c:v>3.1375423423216966</c:v>
                </c:pt>
                <c:pt idx="171">
                  <c:v>3.2988947009128551</c:v>
                </c:pt>
                <c:pt idx="172">
                  <c:v>3.3378347302516911</c:v>
                </c:pt>
                <c:pt idx="173">
                  <c:v>3.2286882627234181</c:v>
                </c:pt>
                <c:pt idx="174">
                  <c:v>3.2206442241897566</c:v>
                </c:pt>
                <c:pt idx="175">
                  <c:v>3.172187976148539</c:v>
                </c:pt>
                <c:pt idx="176">
                  <c:v>3.1197129179700021</c:v>
                </c:pt>
                <c:pt idx="177">
                  <c:v>3.0155462513033355</c:v>
                </c:pt>
                <c:pt idx="178">
                  <c:v>2.9790901460507784</c:v>
                </c:pt>
                <c:pt idx="179">
                  <c:v>3.0450075104876362</c:v>
                </c:pt>
                <c:pt idx="180">
                  <c:v>3.0273998897040939</c:v>
                </c:pt>
                <c:pt idx="181">
                  <c:v>3.002399889704094</c:v>
                </c:pt>
                <c:pt idx="182">
                  <c:v>2.9653699595183385</c:v>
                </c:pt>
                <c:pt idx="183">
                  <c:v>2.9007603775886039</c:v>
                </c:pt>
                <c:pt idx="184">
                  <c:v>2.9144912553944944</c:v>
                </c:pt>
                <c:pt idx="185">
                  <c:v>2.9192380225878316</c:v>
                </c:pt>
                <c:pt idx="186">
                  <c:v>2.9192380225878316</c:v>
                </c:pt>
                <c:pt idx="187">
                  <c:v>2.9192380225878316</c:v>
                </c:pt>
                <c:pt idx="188">
                  <c:v>2.8567380225878316</c:v>
                </c:pt>
                <c:pt idx="189">
                  <c:v>2.875</c:v>
                </c:pt>
                <c:pt idx="190">
                  <c:v>2.7310804862901357</c:v>
                </c:pt>
                <c:pt idx="191">
                  <c:v>2.7704123644749172</c:v>
                </c:pt>
                <c:pt idx="192">
                  <c:v>2.8086769703957644</c:v>
                </c:pt>
                <c:pt idx="193">
                  <c:v>2.7942239971403584</c:v>
                </c:pt>
                <c:pt idx="194">
                  <c:v>2.8081128860292472</c:v>
                </c:pt>
                <c:pt idx="195">
                  <c:v>2.7816509133580336</c:v>
                </c:pt>
                <c:pt idx="196">
                  <c:v>2.8775972558312763</c:v>
                </c:pt>
                <c:pt idx="197">
                  <c:v>2.8573650252402989</c:v>
                </c:pt>
                <c:pt idx="198">
                  <c:v>2.8573650252402989</c:v>
                </c:pt>
                <c:pt idx="199">
                  <c:v>2.8718179984957053</c:v>
                </c:pt>
                <c:pt idx="200">
                  <c:v>2.8855439432346781</c:v>
                </c:pt>
                <c:pt idx="201">
                  <c:v>2.9826046527973316</c:v>
                </c:pt>
                <c:pt idx="202">
                  <c:v>2.957894667885693</c:v>
                </c:pt>
                <c:pt idx="203">
                  <c:v>2.9648647655628602</c:v>
                </c:pt>
                <c:pt idx="204">
                  <c:v>2.9076154964925593</c:v>
                </c:pt>
                <c:pt idx="205">
                  <c:v>2.806259510620936</c:v>
                </c:pt>
                <c:pt idx="206">
                  <c:v>2.7540065963315903</c:v>
                </c:pt>
                <c:pt idx="207">
                  <c:v>2.5748195760603254</c:v>
                </c:pt>
                <c:pt idx="208">
                  <c:v>2.5540634437476295</c:v>
                </c:pt>
                <c:pt idx="209">
                  <c:v>2.4543689304590992</c:v>
                </c:pt>
                <c:pt idx="210">
                  <c:v>2.3690369679494894</c:v>
                </c:pt>
                <c:pt idx="211">
                  <c:v>2.303726287154447</c:v>
                </c:pt>
                <c:pt idx="212">
                  <c:v>2.237233251620518</c:v>
                </c:pt>
                <c:pt idx="213">
                  <c:v>2.2253886991733047</c:v>
                </c:pt>
                <c:pt idx="214">
                  <c:v>2.217583567894037</c:v>
                </c:pt>
                <c:pt idx="215">
                  <c:v>2.1835338927758676</c:v>
                </c:pt>
                <c:pt idx="216">
                  <c:v>2.255445034327805</c:v>
                </c:pt>
                <c:pt idx="217">
                  <c:v>2.3387783676611384</c:v>
                </c:pt>
                <c:pt idx="218">
                  <c:v>2.3049094838565516</c:v>
                </c:pt>
                <c:pt idx="219">
                  <c:v>2.3970358878551128</c:v>
                </c:pt>
                <c:pt idx="220">
                  <c:v>2.438681880365039</c:v>
                </c:pt>
                <c:pt idx="221">
                  <c:v>2.4731539438707073</c:v>
                </c:pt>
                <c:pt idx="222">
                  <c:v>2.5351340195752718</c:v>
                </c:pt>
                <c:pt idx="223">
                  <c:v>2.5876910782182923</c:v>
                </c:pt>
                <c:pt idx="224">
                  <c:v>2.7335244115516253</c:v>
                </c:pt>
                <c:pt idx="225">
                  <c:v>2.8451641767134355</c:v>
                </c:pt>
                <c:pt idx="226">
                  <c:v>2.8266578407198319</c:v>
                </c:pt>
                <c:pt idx="227">
                  <c:v>2.9243697383016105</c:v>
                </c:pt>
                <c:pt idx="228">
                  <c:v>2.9330597526250197</c:v>
                </c:pt>
                <c:pt idx="229">
                  <c:v>3.1026122115373203</c:v>
                </c:pt>
                <c:pt idx="230">
                  <c:v>3.1990739430874542</c:v>
                </c:pt>
                <c:pt idx="231">
                  <c:v>3.23296121711325</c:v>
                </c:pt>
                <c:pt idx="232">
                  <c:v>3.3088675699745518</c:v>
                </c:pt>
                <c:pt idx="233">
                  <c:v>3.4190666173386073</c:v>
                </c:pt>
                <c:pt idx="234">
                  <c:v>3.4607332840052738</c:v>
                </c:pt>
                <c:pt idx="235">
                  <c:v>3.3219570997832855</c:v>
                </c:pt>
                <c:pt idx="236">
                  <c:v>3.2919995553017398</c:v>
                </c:pt>
                <c:pt idx="237">
                  <c:v>3.383112281275944</c:v>
                </c:pt>
                <c:pt idx="238">
                  <c:v>3.3088684112903266</c:v>
                </c:pt>
                <c:pt idx="239">
                  <c:v>3.2255350779569931</c:v>
                </c:pt>
                <c:pt idx="240">
                  <c:v>3.1838684112903266</c:v>
                </c:pt>
                <c:pt idx="241">
                  <c:v>3.3505350779569931</c:v>
                </c:pt>
                <c:pt idx="242">
                  <c:v>3.3048642242217383</c:v>
                </c:pt>
                <c:pt idx="243">
                  <c:v>3.1381975575550718</c:v>
                </c:pt>
                <c:pt idx="244">
                  <c:v>3.2582440006781979</c:v>
                </c:pt>
                <c:pt idx="245">
                  <c:v>3.2582440006781979</c:v>
                </c:pt>
                <c:pt idx="246">
                  <c:v>3.300032384221637</c:v>
                </c:pt>
                <c:pt idx="247">
                  <c:v>3.1333657175549701</c:v>
                </c:pt>
                <c:pt idx="248">
                  <c:v>3.2166990508883035</c:v>
                </c:pt>
                <c:pt idx="249">
                  <c:v>3.2166990508883035</c:v>
                </c:pt>
                <c:pt idx="250">
                  <c:v>3.1667883835434387</c:v>
                </c:pt>
                <c:pt idx="251">
                  <c:v>3.1667883835434392</c:v>
                </c:pt>
                <c:pt idx="252">
                  <c:v>3.2083333333333335</c:v>
                </c:pt>
                <c:pt idx="253">
                  <c:v>3.3601016493854576</c:v>
                </c:pt>
                <c:pt idx="254">
                  <c:v>3.3759070190063092</c:v>
                </c:pt>
                <c:pt idx="255">
                  <c:v>3.3342403523396427</c:v>
                </c:pt>
                <c:pt idx="256">
                  <c:v>3.2092403523396431</c:v>
                </c:pt>
                <c:pt idx="257">
                  <c:v>3.0842403523396431</c:v>
                </c:pt>
                <c:pt idx="258">
                  <c:v>2.8342403523396431</c:v>
                </c:pt>
                <c:pt idx="259">
                  <c:v>2.515805369620852</c:v>
                </c:pt>
                <c:pt idx="260">
                  <c:v>2.3511694886986727</c:v>
                </c:pt>
                <c:pt idx="261">
                  <c:v>2.0595028220320062</c:v>
                </c:pt>
                <c:pt idx="262">
                  <c:v>2.1428361553653397</c:v>
                </c:pt>
                <c:pt idx="263">
                  <c:v>2.1011694886986727</c:v>
                </c:pt>
                <c:pt idx="264">
                  <c:v>2.2496536667287388</c:v>
                </c:pt>
                <c:pt idx="265">
                  <c:v>2.3787708742343887</c:v>
                </c:pt>
                <c:pt idx="266">
                  <c:v>2.5276013855357156</c:v>
                </c:pt>
                <c:pt idx="267">
                  <c:v>2.8609347188690486</c:v>
                </c:pt>
                <c:pt idx="268">
                  <c:v>2.8609347188690486</c:v>
                </c:pt>
                <c:pt idx="269">
                  <c:v>2.9859347188690486</c:v>
                </c:pt>
                <c:pt idx="270">
                  <c:v>2.9963100878984883</c:v>
                </c:pt>
                <c:pt idx="271">
                  <c:v>3.1925920804458539</c:v>
                </c:pt>
                <c:pt idx="272">
                  <c:v>3.1092587471125204</c:v>
                </c:pt>
                <c:pt idx="273">
                  <c:v>3.1925920804458539</c:v>
                </c:pt>
                <c:pt idx="274">
                  <c:v>3.3716365958648424</c:v>
                </c:pt>
                <c:pt idx="275">
                  <c:v>3.4966365958648424</c:v>
                </c:pt>
                <c:pt idx="276">
                  <c:v>3.5461103821386701</c:v>
                </c:pt>
                <c:pt idx="277">
                  <c:v>3.3873778487523225</c:v>
                </c:pt>
                <c:pt idx="278">
                  <c:v>3.5919184922434106</c:v>
                </c:pt>
                <c:pt idx="279">
                  <c:v>3.3419184922434102</c:v>
                </c:pt>
                <c:pt idx="280">
                  <c:v>3.1628739768244216</c:v>
                </c:pt>
                <c:pt idx="281">
                  <c:v>3.0795406434910881</c:v>
                </c:pt>
                <c:pt idx="282">
                  <c:v>3.0378739768244216</c:v>
                </c:pt>
                <c:pt idx="283">
                  <c:v>2.9545406434910881</c:v>
                </c:pt>
                <c:pt idx="284">
                  <c:v>2.625</c:v>
                </c:pt>
                <c:pt idx="285">
                  <c:v>2.7083333333333335</c:v>
                </c:pt>
                <c:pt idx="286">
                  <c:v>2.5833333333333335</c:v>
                </c:pt>
                <c:pt idx="287">
                  <c:v>2.468980443632613</c:v>
                </c:pt>
                <c:pt idx="288">
                  <c:v>2.3400883195065805</c:v>
                </c:pt>
                <c:pt idx="289">
                  <c:v>2.256754986173247</c:v>
                </c:pt>
                <c:pt idx="290">
                  <c:v>2.2150883195065805</c:v>
                </c:pt>
                <c:pt idx="291">
                  <c:v>2.2984216528399135</c:v>
                </c:pt>
                <c:pt idx="292">
                  <c:v>2.256754986173247</c:v>
                </c:pt>
                <c:pt idx="293">
                  <c:v>2.29682505162382</c:v>
                </c:pt>
                <c:pt idx="294">
                  <c:v>2.2932287987188702</c:v>
                </c:pt>
                <c:pt idx="295">
                  <c:v>2.3765621320522032</c:v>
                </c:pt>
                <c:pt idx="296">
                  <c:v>2.4640873008782198</c:v>
                </c:pt>
                <c:pt idx="297">
                  <c:v>2.3807539675448863</c:v>
                </c:pt>
                <c:pt idx="298">
                  <c:v>2.4640873008782194</c:v>
                </c:pt>
                <c:pt idx="299">
                  <c:v>2.4181056455936516</c:v>
                </c:pt>
                <c:pt idx="300">
                  <c:v>2.6339273559579679</c:v>
                </c:pt>
                <c:pt idx="301">
                  <c:v>2.6755940226246344</c:v>
                </c:pt>
                <c:pt idx="302">
                  <c:v>2.7468524556118399</c:v>
                </c:pt>
                <c:pt idx="303">
                  <c:v>2.78901608045431</c:v>
                </c:pt>
                <c:pt idx="304">
                  <c:v>2.78901608045431</c:v>
                </c:pt>
                <c:pt idx="305">
                  <c:v>2.8676138933223583</c:v>
                </c:pt>
                <c:pt idx="306">
                  <c:v>2.730084991853571</c:v>
                </c:pt>
                <c:pt idx="307">
                  <c:v>2.7717516585202375</c:v>
                </c:pt>
                <c:pt idx="308">
                  <c:v>2.6963013900403503</c:v>
                </c:pt>
                <c:pt idx="309">
                  <c:v>2.6541377651978793</c:v>
                </c:pt>
                <c:pt idx="310">
                  <c:v>2.7086255289299075</c:v>
                </c:pt>
                <c:pt idx="311">
                  <c:v>2.6738156350402527</c:v>
                </c:pt>
                <c:pt idx="312">
                  <c:v>2.6863445365090399</c:v>
                </c:pt>
                <c:pt idx="313">
                  <c:v>2.6030112031757064</c:v>
                </c:pt>
                <c:pt idx="314">
                  <c:v>2.6863445365090399</c:v>
                </c:pt>
                <c:pt idx="315">
                  <c:v>2.6163899696250068</c:v>
                </c:pt>
                <c:pt idx="316">
                  <c:v>2.6452355392263116</c:v>
                </c:pt>
                <c:pt idx="317">
                  <c:v>2.6973342231080317</c:v>
                </c:pt>
                <c:pt idx="318">
                  <c:v>2.7315021182455319</c:v>
                </c:pt>
                <c:pt idx="319">
                  <c:v>2.8148354515788654</c:v>
                </c:pt>
                <c:pt idx="320">
                  <c:v>2.7527913906602817</c:v>
                </c:pt>
                <c:pt idx="321">
                  <c:v>2.9060792908776478</c:v>
                </c:pt>
                <c:pt idx="322">
                  <c:v>2.9060792908776478</c:v>
                </c:pt>
                <c:pt idx="323">
                  <c:v>2.9304571675522504</c:v>
                </c:pt>
                <c:pt idx="324">
                  <c:v>3.0212892724147498</c:v>
                </c:pt>
                <c:pt idx="325">
                  <c:v>3.0212892724147498</c:v>
                </c:pt>
                <c:pt idx="326">
                  <c:v>3.0833333333333335</c:v>
                </c:pt>
                <c:pt idx="327">
                  <c:v>3.0833333333333335</c:v>
                </c:pt>
                <c:pt idx="328">
                  <c:v>3.1170045556384669</c:v>
                </c:pt>
                <c:pt idx="329">
                  <c:v>3.1170045556384665</c:v>
                </c:pt>
                <c:pt idx="330">
                  <c:v>2.976889967519206</c:v>
                </c:pt>
                <c:pt idx="331">
                  <c:v>2.8102233008525395</c:v>
                </c:pt>
                <c:pt idx="332">
                  <c:v>2.8148288888126096</c:v>
                </c:pt>
                <c:pt idx="333">
                  <c:v>2.7314955554792761</c:v>
                </c:pt>
                <c:pt idx="334">
                  <c:v>2.6144909998408092</c:v>
                </c:pt>
                <c:pt idx="335">
                  <c:v>2.5398107769824581</c:v>
                </c:pt>
                <c:pt idx="336">
                  <c:v>2.5510898492354661</c:v>
                </c:pt>
                <c:pt idx="337">
                  <c:v>2.7177565159021326</c:v>
                </c:pt>
                <c:pt idx="338">
                  <c:v>2.713150927942062</c:v>
                </c:pt>
                <c:pt idx="339">
                  <c:v>2.7964842612753955</c:v>
                </c:pt>
                <c:pt idx="340">
                  <c:v>2.8466042126606599</c:v>
                </c:pt>
                <c:pt idx="341">
                  <c:v>2.9629511021856776</c:v>
                </c:pt>
                <c:pt idx="342">
                  <c:v>3.008453284718597</c:v>
                </c:pt>
                <c:pt idx="343">
                  <c:v>3.016515913528615</c:v>
                </c:pt>
                <c:pt idx="344">
                  <c:v>3.016515913528615</c:v>
                </c:pt>
                <c:pt idx="345">
                  <c:v>3.016515913528615</c:v>
                </c:pt>
                <c:pt idx="346">
                  <c:v>3.0497292954766846</c:v>
                </c:pt>
                <c:pt idx="347">
                  <c:v>3.0080626288100181</c:v>
                </c:pt>
                <c:pt idx="348">
                  <c:v>3.0080626288100181</c:v>
                </c:pt>
                <c:pt idx="349">
                  <c:v>3.029955869096939</c:v>
                </c:pt>
                <c:pt idx="350">
                  <c:v>3.0716225357636056</c:v>
                </c:pt>
                <c:pt idx="351">
                  <c:v>3.0716225357636056</c:v>
                </c:pt>
                <c:pt idx="352">
                  <c:v>3.0754296621379562</c:v>
                </c:pt>
                <c:pt idx="353">
                  <c:v>3.2420963288046227</c:v>
                </c:pt>
                <c:pt idx="354">
                  <c:v>3.4087629954712892</c:v>
                </c:pt>
                <c:pt idx="355">
                  <c:v>3.5454737930410172</c:v>
                </c:pt>
                <c:pt idx="356">
                  <c:v>3.6288071263743507</c:v>
                </c:pt>
                <c:pt idx="357">
                  <c:v>3.7121404597076837</c:v>
                </c:pt>
                <c:pt idx="358">
                  <c:v>3.875</c:v>
                </c:pt>
                <c:pt idx="359">
                  <c:v>3.7916666666666665</c:v>
                </c:pt>
                <c:pt idx="360">
                  <c:v>3.7916666666666665</c:v>
                </c:pt>
                <c:pt idx="361">
                  <c:v>3.7916666666666665</c:v>
                </c:pt>
                <c:pt idx="362">
                  <c:v>3.7095605304509562</c:v>
                </c:pt>
                <c:pt idx="363">
                  <c:v>3.6262271971176232</c:v>
                </c:pt>
                <c:pt idx="364">
                  <c:v>3.4848536112852346</c:v>
                </c:pt>
                <c:pt idx="365">
                  <c:v>3.359621605924616</c:v>
                </c:pt>
                <c:pt idx="366">
                  <c:v>3.109621605924616</c:v>
                </c:pt>
                <c:pt idx="367">
                  <c:v>2.7762882725912825</c:v>
                </c:pt>
                <c:pt idx="368">
                  <c:v>2.6812079903707193</c:v>
                </c:pt>
                <c:pt idx="369">
                  <c:v>2.5145413237040528</c:v>
                </c:pt>
                <c:pt idx="370">
                  <c:v>2.574814721116812</c:v>
                </c:pt>
                <c:pt idx="371">
                  <c:v>2.7000467264774302</c:v>
                </c:pt>
                <c:pt idx="372">
                  <c:v>2.7833800598107636</c:v>
                </c:pt>
                <c:pt idx="373">
                  <c:v>2.9500467264774302</c:v>
                </c:pt>
                <c:pt idx="374">
                  <c:v>3.0105987549293514</c:v>
                </c:pt>
                <c:pt idx="375">
                  <c:v>3.2605987549293514</c:v>
                </c:pt>
                <c:pt idx="376">
                  <c:v>3.2583656100156468</c:v>
                </c:pt>
                <c:pt idx="377">
                  <c:v>3.2583656100156468</c:v>
                </c:pt>
                <c:pt idx="378">
                  <c:v>3.3416989433489803</c:v>
                </c:pt>
                <c:pt idx="379">
                  <c:v>3.4171925939410599</c:v>
                </c:pt>
                <c:pt idx="380">
                  <c:v>3.5549126107556805</c:v>
                </c:pt>
                <c:pt idx="381">
                  <c:v>3.6660237218667917</c:v>
                </c:pt>
                <c:pt idx="382">
                  <c:v>3.7493570552001252</c:v>
                </c:pt>
                <c:pt idx="383">
                  <c:v>3.6504546786305632</c:v>
                </c:pt>
                <c:pt idx="384">
                  <c:v>3.5012604856417062</c:v>
                </c:pt>
                <c:pt idx="385">
                  <c:v>3.3809153819707523</c:v>
                </c:pt>
                <c:pt idx="386">
                  <c:v>3.2348297551404843</c:v>
                </c:pt>
                <c:pt idx="387">
                  <c:v>3.1077122838613787</c:v>
                </c:pt>
                <c:pt idx="388">
                  <c:v>3.0243789505280456</c:v>
                </c:pt>
                <c:pt idx="389">
                  <c:v>3.2066146604309407</c:v>
                </c:pt>
                <c:pt idx="390">
                  <c:v>3.4391421867531307</c:v>
                </c:pt>
                <c:pt idx="391">
                  <c:v>3.4839936398320055</c:v>
                </c:pt>
                <c:pt idx="392">
                  <c:v>3.650660306498672</c:v>
                </c:pt>
                <c:pt idx="393">
                  <c:v>3.6666666666666665</c:v>
                </c:pt>
                <c:pt idx="394">
                  <c:v>3.7116960629083136</c:v>
                </c:pt>
                <c:pt idx="395">
                  <c:v>3.6283627295749805</c:v>
                </c:pt>
                <c:pt idx="396">
                  <c:v>3.5529758833263059</c:v>
                </c:pt>
                <c:pt idx="397">
                  <c:v>3.5529758833263059</c:v>
                </c:pt>
                <c:pt idx="398">
                  <c:v>3.4696425499929724</c:v>
                </c:pt>
                <c:pt idx="399">
                  <c:v>3.3699219549658763</c:v>
                </c:pt>
                <c:pt idx="400">
                  <c:v>3.4082258920575632</c:v>
                </c:pt>
                <c:pt idx="401">
                  <c:v>3.509102753014016</c:v>
                </c:pt>
                <c:pt idx="402">
                  <c:v>3.4178229325960232</c:v>
                </c:pt>
                <c:pt idx="403">
                  <c:v>3.4178229325960232</c:v>
                </c:pt>
                <c:pt idx="404">
                  <c:v>3.3196128468738824</c:v>
                </c:pt>
                <c:pt idx="405">
                  <c:v>3.2609678163475415</c:v>
                </c:pt>
                <c:pt idx="406">
                  <c:v>3.219301149680875</c:v>
                </c:pt>
                <c:pt idx="407">
                  <c:v>3.0350909553910888</c:v>
                </c:pt>
                <c:pt idx="408">
                  <c:v>2.9517576220577553</c:v>
                </c:pt>
                <c:pt idx="409">
                  <c:v>2.9517576220577553</c:v>
                </c:pt>
                <c:pt idx="410">
                  <c:v>2.9666343744465631</c:v>
                </c:pt>
                <c:pt idx="411">
                  <c:v>3.0416666666666665</c:v>
                </c:pt>
                <c:pt idx="412">
                  <c:v>2.9166666666666665</c:v>
                </c:pt>
                <c:pt idx="413">
                  <c:v>2.837356716295147</c:v>
                </c:pt>
                <c:pt idx="414">
                  <c:v>2.8901707846300817</c:v>
                </c:pt>
                <c:pt idx="415">
                  <c:v>2.7235041179634152</c:v>
                </c:pt>
                <c:pt idx="416">
                  <c:v>2.7768520244357298</c:v>
                </c:pt>
                <c:pt idx="417">
                  <c:v>2.7768520244357298</c:v>
                </c:pt>
                <c:pt idx="418">
                  <c:v>2.9435186911023963</c:v>
                </c:pt>
                <c:pt idx="419">
                  <c:v>3.0808016289758142</c:v>
                </c:pt>
                <c:pt idx="420">
                  <c:v>3.1946542273075451</c:v>
                </c:pt>
                <c:pt idx="421">
                  <c:v>3.2779875606408786</c:v>
                </c:pt>
                <c:pt idx="422">
                  <c:v>3.2246396541685645</c:v>
                </c:pt>
                <c:pt idx="423">
                  <c:v>3.1509392527068578</c:v>
                </c:pt>
                <c:pt idx="424">
                  <c:v>3.0676059193735248</c:v>
                </c:pt>
                <c:pt idx="425">
                  <c:v>2.9262995985382929</c:v>
                </c:pt>
                <c:pt idx="426">
                  <c:v>2.7852283825756103</c:v>
                </c:pt>
                <c:pt idx="427">
                  <c:v>2.9518950492422769</c:v>
                </c:pt>
                <c:pt idx="428">
                  <c:v>3.0352283825756103</c:v>
                </c:pt>
                <c:pt idx="429">
                  <c:v>3.1847792183937931</c:v>
                </c:pt>
                <c:pt idx="430">
                  <c:v>3.10144588506046</c:v>
                </c:pt>
                <c:pt idx="431">
                  <c:v>3.1847792183937931</c:v>
                </c:pt>
                <c:pt idx="432">
                  <c:v>3.2425171010231426</c:v>
                </c:pt>
                <c:pt idx="433">
                  <c:v>3.1591837676898091</c:v>
                </c:pt>
                <c:pt idx="434">
                  <c:v>3.2177006357823252</c:v>
                </c:pt>
                <c:pt idx="435">
                  <c:v>3.1418502014258487</c:v>
                </c:pt>
                <c:pt idx="436">
                  <c:v>3.1418502014258487</c:v>
                </c:pt>
                <c:pt idx="437">
                  <c:v>3.2251835347591822</c:v>
                </c:pt>
                <c:pt idx="438">
                  <c:v>3.3918502014258487</c:v>
                </c:pt>
                <c:pt idx="439">
                  <c:v>3.4751835347591822</c:v>
                </c:pt>
                <c:pt idx="440">
                  <c:v>3.4504843912069969</c:v>
                </c:pt>
                <c:pt idx="441">
                  <c:v>3.3834029525042166</c:v>
                </c:pt>
                <c:pt idx="442">
                  <c:v>3.4667362858375501</c:v>
                </c:pt>
                <c:pt idx="443">
                  <c:v>3.4743968400322438</c:v>
                </c:pt>
                <c:pt idx="444">
                  <c:v>3.4743968400322438</c:v>
                </c:pt>
                <c:pt idx="445">
                  <c:v>3.4824580484881573</c:v>
                </c:pt>
                <c:pt idx="446">
                  <c:v>3.4486403239478278</c:v>
                </c:pt>
                <c:pt idx="447">
                  <c:v>3.5157217626506081</c:v>
                </c:pt>
                <c:pt idx="448">
                  <c:v>3.4323884293172746</c:v>
                </c:pt>
                <c:pt idx="449">
                  <c:v>3.2664963940619773</c:v>
                </c:pt>
                <c:pt idx="450">
                  <c:v>3.1084078903510108</c:v>
                </c:pt>
                <c:pt idx="451">
                  <c:v>3.0170133485617634</c:v>
                </c:pt>
                <c:pt idx="452">
                  <c:v>3.0522981284845208</c:v>
                </c:pt>
                <c:pt idx="453">
                  <c:v>3.2189647951511873</c:v>
                </c:pt>
                <c:pt idx="454">
                  <c:v>3.3022981284845208</c:v>
                </c:pt>
                <c:pt idx="455">
                  <c:v>3.4605296095451243</c:v>
                </c:pt>
                <c:pt idx="456">
                  <c:v>3.5352847799227569</c:v>
                </c:pt>
                <c:pt idx="457">
                  <c:v>3.5352847799227569</c:v>
                </c:pt>
                <c:pt idx="458">
                  <c:v>3.4166666666666665</c:v>
                </c:pt>
                <c:pt idx="459">
                  <c:v>3.3333333333333335</c:v>
                </c:pt>
                <c:pt idx="460">
                  <c:v>3.1348899124044718</c:v>
                </c:pt>
                <c:pt idx="461">
                  <c:v>2.9682232457378053</c:v>
                </c:pt>
                <c:pt idx="462">
                  <c:v>2.9547246541904979</c:v>
                </c:pt>
                <c:pt idx="463">
                  <c:v>3.0380579875238314</c:v>
                </c:pt>
                <c:pt idx="464">
                  <c:v>3.0698590922011531</c:v>
                </c:pt>
                <c:pt idx="465">
                  <c:v>2.905815189853008</c:v>
                </c:pt>
                <c:pt idx="466">
                  <c:v>2.9375919441152027</c:v>
                </c:pt>
                <c:pt idx="467">
                  <c:v>2.9375919441152027</c:v>
                </c:pt>
                <c:pt idx="468">
                  <c:v>2.8677572023291766</c:v>
                </c:pt>
                <c:pt idx="469">
                  <c:v>2.9437085136968997</c:v>
                </c:pt>
                <c:pt idx="470">
                  <c:v>2.8974513380665088</c:v>
                </c:pt>
                <c:pt idx="471">
                  <c:v>2.8948285737479877</c:v>
                </c:pt>
                <c:pt idx="472">
                  <c:v>3.0356088970414916</c:v>
                </c:pt>
                <c:pt idx="473">
                  <c:v>3.1189422303748251</c:v>
                </c:pt>
                <c:pt idx="474">
                  <c:v>3.2022755637081581</c:v>
                </c:pt>
                <c:pt idx="475">
                  <c:v>2.9857106095560675</c:v>
                </c:pt>
                <c:pt idx="476">
                  <c:v>3.0001666805091367</c:v>
                </c:pt>
                <c:pt idx="477">
                  <c:v>3.0001666805091367</c:v>
                </c:pt>
                <c:pt idx="478">
                  <c:v>3.0260530238822994</c:v>
                </c:pt>
                <c:pt idx="479">
                  <c:v>3.0113676488532932</c:v>
                </c:pt>
                <c:pt idx="480">
                  <c:v>2.8798378789951564</c:v>
                </c:pt>
                <c:pt idx="481">
                  <c:v>2.9371181884461905</c:v>
                </c:pt>
                <c:pt idx="482">
                  <c:v>2.9371181884461905</c:v>
                </c:pt>
                <c:pt idx="483">
                  <c:v>3.0307182352897648</c:v>
                </c:pt>
                <c:pt idx="484">
                  <c:v>2.9618973270275055</c:v>
                </c:pt>
                <c:pt idx="485">
                  <c:v>3.0534929161149145</c:v>
                </c:pt>
                <c:pt idx="486">
                  <c:v>3.1016893526397173</c:v>
                </c:pt>
                <c:pt idx="487">
                  <c:v>3.1016893526397173</c:v>
                </c:pt>
                <c:pt idx="488">
                  <c:v>3.1415705473928042</c:v>
                </c:pt>
                <c:pt idx="489">
                  <c:v>3.185658697320239</c:v>
                </c:pt>
                <c:pt idx="490">
                  <c:v>3.2544796055824983</c:v>
                </c:pt>
                <c:pt idx="491">
                  <c:v>3.177569391524095</c:v>
                </c:pt>
                <c:pt idx="492">
                  <c:v>3.1699795972237208</c:v>
                </c:pt>
                <c:pt idx="493">
                  <c:v>3.2533129305570543</c:v>
                </c:pt>
                <c:pt idx="494">
                  <c:v>3.2134317358039683</c:v>
                </c:pt>
                <c:pt idx="495">
                  <c:v>3.1754432807477198</c:v>
                </c:pt>
                <c:pt idx="496">
                  <c:v>3.0921099474143863</c:v>
                </c:pt>
                <c:pt idx="497">
                  <c:v>3.0921099474143863</c:v>
                </c:pt>
                <c:pt idx="498">
                  <c:v>3.183033075048094</c:v>
                </c:pt>
                <c:pt idx="499">
                  <c:v>3.0996997417147605</c:v>
                </c:pt>
                <c:pt idx="500">
                  <c:v>3.0996997417147605</c:v>
                </c:pt>
                <c:pt idx="501">
                  <c:v>3.1727371589686295</c:v>
                </c:pt>
                <c:pt idx="502">
                  <c:v>3.3317323082519557</c:v>
                </c:pt>
                <c:pt idx="503">
                  <c:v>3.4565092233601304</c:v>
                </c:pt>
                <c:pt idx="504">
                  <c:v>3.4567991306711363</c:v>
                </c:pt>
                <c:pt idx="505">
                  <c:v>3.4567991306711368</c:v>
                </c:pt>
                <c:pt idx="506">
                  <c:v>3.5401324640044702</c:v>
                </c:pt>
                <c:pt idx="507">
                  <c:v>3.6173953050358407</c:v>
                </c:pt>
                <c:pt idx="508">
                  <c:v>3.7158860146279857</c:v>
                </c:pt>
                <c:pt idx="509">
                  <c:v>3.7268349135752294</c:v>
                </c:pt>
                <c:pt idx="510">
                  <c:v>3.7718540075170681</c:v>
                </c:pt>
                <c:pt idx="511">
                  <c:v>3.8718540075170678</c:v>
                </c:pt>
                <c:pt idx="512">
                  <c:v>3.9523609470911616</c:v>
                </c:pt>
                <c:pt idx="513">
                  <c:v>3.8472119392568578</c:v>
                </c:pt>
                <c:pt idx="514">
                  <c:v>3.6382289086062927</c:v>
                </c:pt>
                <c:pt idx="515">
                  <c:v>3.5941974146747384</c:v>
                </c:pt>
                <c:pt idx="516">
                  <c:v>3.5578014450398592</c:v>
                </c:pt>
                <c:pt idx="517">
                  <c:v>3.5578014450398583</c:v>
                </c:pt>
                <c:pt idx="518">
                  <c:v>3.6799063516043091</c:v>
                </c:pt>
                <c:pt idx="519">
                  <c:v>3.9850553594386136</c:v>
                </c:pt>
                <c:pt idx="520">
                  <c:v>4.0950723814161964</c:v>
                </c:pt>
                <c:pt idx="521">
                  <c:v>4.0950723814161964</c:v>
                </c:pt>
                <c:pt idx="522">
                  <c:v>4.1720604831194192</c:v>
                </c:pt>
                <c:pt idx="523">
                  <c:v>4.3352248806885259</c:v>
                </c:pt>
                <c:pt idx="524">
                  <c:v>4.4326130345499806</c:v>
                </c:pt>
                <c:pt idx="525">
                  <c:v>3.9238700583239505</c:v>
                </c:pt>
                <c:pt idx="526">
                  <c:v>3.4045983281108172</c:v>
                </c:pt>
                <c:pt idx="527">
                  <c:v>3.4045983281108172</c:v>
                </c:pt>
                <c:pt idx="528">
                  <c:v>3.2451667131075248</c:v>
                </c:pt>
                <c:pt idx="529">
                  <c:v>3.1657140763837801</c:v>
                </c:pt>
                <c:pt idx="530">
                  <c:v>2.9657140763837804</c:v>
                </c:pt>
                <c:pt idx="531">
                  <c:v>3.3744570526098103</c:v>
                </c:pt>
                <c:pt idx="532">
                  <c:v>4.083711760845361</c:v>
                </c:pt>
                <c:pt idx="533">
                  <c:v>4.2364264673711345</c:v>
                </c:pt>
                <c:pt idx="534">
                  <c:v>4.4837117608453614</c:v>
                </c:pt>
                <c:pt idx="535">
                  <c:v>4.5</c:v>
                </c:pt>
                <c:pt idx="536">
                  <c:v>4.4000000000000004</c:v>
                </c:pt>
                <c:pt idx="537">
                  <c:v>4.375</c:v>
                </c:pt>
                <c:pt idx="538">
                  <c:v>4.375</c:v>
                </c:pt>
                <c:pt idx="539">
                  <c:v>4.166666666666667</c:v>
                </c:pt>
                <c:pt idx="540">
                  <c:v>4</c:v>
                </c:pt>
                <c:pt idx="541">
                  <c:v>4.014834072240939</c:v>
                </c:pt>
                <c:pt idx="542">
                  <c:v>4.1864454296545848</c:v>
                </c:pt>
                <c:pt idx="543">
                  <c:v>4.0011648486656766</c:v>
                </c:pt>
                <c:pt idx="544">
                  <c:v>3.3053739644225897</c:v>
                </c:pt>
                <c:pt idx="545">
                  <c:v>3.1497661203498923</c:v>
                </c:pt>
                <c:pt idx="546">
                  <c:v>3.0622076504373656</c:v>
                </c:pt>
                <c:pt idx="547">
                  <c:v>2.9758672057010371</c:v>
                </c:pt>
                <c:pt idx="548">
                  <c:v>3.0453801720964493</c:v>
                </c:pt>
                <c:pt idx="549">
                  <c:v>2.945394438695824</c:v>
                </c:pt>
                <c:pt idx="550">
                  <c:v>2.9415653062584908</c:v>
                </c:pt>
                <c:pt idx="551">
                  <c:v>3.0796421603249535</c:v>
                </c:pt>
                <c:pt idx="552">
                  <c:v>3.2477734520715753</c:v>
                </c:pt>
                <c:pt idx="553">
                  <c:v>3.124820327023401</c:v>
                </c:pt>
                <c:pt idx="554">
                  <c:v>3.0586164234718347</c:v>
                </c:pt>
                <c:pt idx="555">
                  <c:v>2.9189623176038761</c:v>
                </c:pt>
                <c:pt idx="556">
                  <c:v>2.8685823342842962</c:v>
                </c:pt>
                <c:pt idx="557">
                  <c:v>2.8051329488654355</c:v>
                </c:pt>
                <c:pt idx="558">
                  <c:v>2.5683743542539337</c:v>
                </c:pt>
                <c:pt idx="559">
                  <c:v>2.512833851797498</c:v>
                </c:pt>
                <c:pt idx="560">
                  <c:v>2.5102670814379984</c:v>
                </c:pt>
                <c:pt idx="561">
                  <c:v>2.512833851797498</c:v>
                </c:pt>
                <c:pt idx="562">
                  <c:v>2.762833851797498</c:v>
                </c:pt>
                <c:pt idx="563">
                  <c:v>2.8333333333333335</c:v>
                </c:pt>
                <c:pt idx="564">
                  <c:v>3.0104452850879748</c:v>
                </c:pt>
                <c:pt idx="565">
                  <c:v>3.0363839555190415</c:v>
                </c:pt>
                <c:pt idx="566">
                  <c:v>3.2151786073587219</c:v>
                </c:pt>
                <c:pt idx="567">
                  <c:v>3.1613839555190415</c:v>
                </c:pt>
                <c:pt idx="568">
                  <c:v>3.1613839555190415</c:v>
                </c:pt>
                <c:pt idx="569">
                  <c:v>3.1291071644152333</c:v>
                </c:pt>
                <c:pt idx="570">
                  <c:v>3.0207509363448533</c:v>
                </c:pt>
                <c:pt idx="571">
                  <c:v>3</c:v>
                </c:pt>
                <c:pt idx="572">
                  <c:v>3.2</c:v>
                </c:pt>
                <c:pt idx="573">
                  <c:v>3.25</c:v>
                </c:pt>
                <c:pt idx="574">
                  <c:v>3.4242925819091754</c:v>
                </c:pt>
                <c:pt idx="575">
                  <c:v>3.5657234425455671</c:v>
                </c:pt>
                <c:pt idx="576">
                  <c:v>3.7347762430744993</c:v>
                </c:pt>
                <c:pt idx="577">
                  <c:v>3.5510821823058745</c:v>
                </c:pt>
                <c:pt idx="578">
                  <c:v>3.4014429097411658</c:v>
                </c:pt>
                <c:pt idx="579">
                  <c:v>3.2894146141271303</c:v>
                </c:pt>
                <c:pt idx="580">
                  <c:v>3.1151220322179549</c:v>
                </c:pt>
                <c:pt idx="581">
                  <c:v>3.1106359570428048</c:v>
                </c:pt>
                <c:pt idx="582">
                  <c:v>3.0115053459068069</c:v>
                </c:pt>
                <c:pt idx="583">
                  <c:v>3.0115053459068069</c:v>
                </c:pt>
                <c:pt idx="584">
                  <c:v>3.0092042767254457</c:v>
                </c:pt>
                <c:pt idx="585">
                  <c:v>3.023172914085551</c:v>
                </c:pt>
                <c:pt idx="586">
                  <c:v>2.935660969082484</c:v>
                </c:pt>
                <c:pt idx="587">
                  <c:v>2.8833174066625777</c:v>
                </c:pt>
                <c:pt idx="588">
                  <c:v>2.9124880549969334</c:v>
                </c:pt>
                <c:pt idx="589">
                  <c:v>2.9124880549969334</c:v>
                </c:pt>
                <c:pt idx="590">
                  <c:v>2.8833174066625773</c:v>
                </c:pt>
                <c:pt idx="591">
                  <c:v>2.912488054996933</c:v>
                </c:pt>
                <c:pt idx="592">
                  <c:v>2.8881994642598832</c:v>
                </c:pt>
                <c:pt idx="593">
                  <c:v>2.8105595714079064</c:v>
                </c:pt>
                <c:pt idx="594">
                  <c:v>2.7631994642598832</c:v>
                </c:pt>
                <c:pt idx="595">
                  <c:v>2.7003133219402233</c:v>
                </c:pt>
                <c:pt idx="596">
                  <c:v>2.7003133219402233</c:v>
                </c:pt>
                <c:pt idx="597">
                  <c:v>2.7003133219402233</c:v>
                </c:pt>
                <c:pt idx="598">
                  <c:v>2.6871138576803402</c:v>
                </c:pt>
                <c:pt idx="599">
                  <c:v>2.749485143573787</c:v>
                </c:pt>
                <c:pt idx="600">
                  <c:v>2.7091517429155667</c:v>
                </c:pt>
                <c:pt idx="601">
                  <c:v>2.6982611421971878</c:v>
                </c:pt>
                <c:pt idx="602">
                  <c:v>2.8586089137577502</c:v>
                </c:pt>
                <c:pt idx="603">
                  <c:v>2.8232611421971874</c:v>
                </c:pt>
                <c:pt idx="604">
                  <c:v>2.9482611421971874</c:v>
                </c:pt>
                <c:pt idx="605">
                  <c:v>2.8586089137577497</c:v>
                </c:pt>
                <c:pt idx="606">
                  <c:v>2.9262232569619608</c:v>
                </c:pt>
                <c:pt idx="607">
                  <c:v>3</c:v>
                </c:pt>
                <c:pt idx="608">
                  <c:v>2.875</c:v>
                </c:pt>
                <c:pt idx="609">
                  <c:v>2.875</c:v>
                </c:pt>
                <c:pt idx="610">
                  <c:v>3.113301733953759</c:v>
                </c:pt>
                <c:pt idx="611">
                  <c:v>3.3177356452716786</c:v>
                </c:pt>
                <c:pt idx="612">
                  <c:v>3.238301733953759</c:v>
                </c:pt>
                <c:pt idx="613">
                  <c:v>3.238301733953759</c:v>
                </c:pt>
                <c:pt idx="614">
                  <c:v>3.363301733953759</c:v>
                </c:pt>
                <c:pt idx="615">
                  <c:v>3.363301733953759</c:v>
                </c:pt>
                <c:pt idx="616">
                  <c:v>3.2412333494969694</c:v>
                </c:pt>
                <c:pt idx="617">
                  <c:v>3.1929866795975754</c:v>
                </c:pt>
                <c:pt idx="618">
                  <c:v>3.2412333494969694</c:v>
                </c:pt>
                <c:pt idx="619">
                  <c:v>3.2412333494969694</c:v>
                </c:pt>
                <c:pt idx="620">
                  <c:v>3.1162333494969694</c:v>
                </c:pt>
                <c:pt idx="621">
                  <c:v>3.1162333494969694</c:v>
                </c:pt>
                <c:pt idx="622">
                  <c:v>3.125</c:v>
                </c:pt>
                <c:pt idx="623">
                  <c:v>3.25</c:v>
                </c:pt>
                <c:pt idx="624">
                  <c:v>3.25</c:v>
                </c:pt>
                <c:pt idx="625">
                  <c:v>3.5</c:v>
                </c:pt>
                <c:pt idx="626">
                  <c:v>3.5</c:v>
                </c:pt>
                <c:pt idx="627">
                  <c:v>3.5</c:v>
                </c:pt>
                <c:pt idx="628">
                  <c:v>3.25</c:v>
                </c:pt>
                <c:pt idx="629">
                  <c:v>3.375</c:v>
                </c:pt>
                <c:pt idx="630">
                  <c:v>3.375</c:v>
                </c:pt>
                <c:pt idx="631">
                  <c:v>3.25</c:v>
                </c:pt>
                <c:pt idx="632">
                  <c:v>3.5</c:v>
                </c:pt>
                <c:pt idx="633">
                  <c:v>3.5</c:v>
                </c:pt>
                <c:pt idx="634">
                  <c:v>3.625</c:v>
                </c:pt>
                <c:pt idx="635">
                  <c:v>3.5</c:v>
                </c:pt>
                <c:pt idx="636">
                  <c:v>3.375</c:v>
                </c:pt>
                <c:pt idx="637">
                  <c:v>3.25</c:v>
                </c:pt>
                <c:pt idx="638">
                  <c:v>3</c:v>
                </c:pt>
                <c:pt idx="639">
                  <c:v>3</c:v>
                </c:pt>
                <c:pt idx="640">
                  <c:v>2.955999335773869</c:v>
                </c:pt>
                <c:pt idx="641">
                  <c:v>3.0563701565651433</c:v>
                </c:pt>
                <c:pt idx="642">
                  <c:v>3.0704626957064294</c:v>
                </c:pt>
                <c:pt idx="643">
                  <c:v>3.0704626957064294</c:v>
                </c:pt>
                <c:pt idx="644">
                  <c:v>3.0563701565651433</c:v>
                </c:pt>
                <c:pt idx="645">
                  <c:v>3.0704626957064289</c:v>
                </c:pt>
                <c:pt idx="646">
                  <c:v>3.0915236351456614</c:v>
                </c:pt>
                <c:pt idx="647">
                  <c:v>2.9694137002841354</c:v>
                </c:pt>
                <c:pt idx="648">
                  <c:v>2.8520602752131015</c:v>
                </c:pt>
                <c:pt idx="649">
                  <c:v>2.8657207707534793</c:v>
                </c:pt>
                <c:pt idx="650">
                  <c:v>2.8209610276713057</c:v>
                </c:pt>
                <c:pt idx="651">
                  <c:v>2.8431839908818444</c:v>
                </c:pt>
                <c:pt idx="652">
                  <c:v>2.8554837568294991</c:v>
                </c:pt>
                <c:pt idx="653">
                  <c:v>2.8532497419734013</c:v>
                </c:pt>
                <c:pt idx="654">
                  <c:v>2.9415621774667517</c:v>
                </c:pt>
                <c:pt idx="655">
                  <c:v>3.0529016819263739</c:v>
                </c:pt>
                <c:pt idx="656">
                  <c:v>2.9911066773121258</c:v>
                </c:pt>
                <c:pt idx="657">
                  <c:v>3.0114201265117919</c:v>
                </c:pt>
                <c:pt idx="658">
                  <c:v>3.0892083675397619</c:v>
                </c:pt>
                <c:pt idx="659">
                  <c:v>3.1708399292033458</c:v>
                </c:pt>
                <c:pt idx="660">
                  <c:v>3.1050245873067093</c:v>
                </c:pt>
                <c:pt idx="661">
                  <c:v>2.9800245873067093</c:v>
                </c:pt>
                <c:pt idx="662">
                  <c:v>3.0587238967905681</c:v>
                </c:pt>
                <c:pt idx="663">
                  <c:v>3.1274331261570003</c:v>
                </c:pt>
                <c:pt idx="664">
                  <c:v>2.9352848439682742</c:v>
                </c:pt>
                <c:pt idx="665">
                  <c:v>3.0482278751746192</c:v>
                </c:pt>
                <c:pt idx="666">
                  <c:v>3.0833902035640737</c:v>
                </c:pt>
                <c:pt idx="667">
                  <c:v>3.2083902035640741</c:v>
                </c:pt>
                <c:pt idx="668">
                  <c:v>3.1667121628512591</c:v>
                </c:pt>
                <c:pt idx="669">
                  <c:v>3.125</c:v>
                </c:pt>
                <c:pt idx="670">
                  <c:v>3.16281534725807</c:v>
                </c:pt>
                <c:pt idx="671">
                  <c:v>3.0504204630107599</c:v>
                </c:pt>
                <c:pt idx="672">
                  <c:v>2.9246117591990171</c:v>
                </c:pt>
                <c:pt idx="673">
                  <c:v>2.9246117591990171</c:v>
                </c:pt>
                <c:pt idx="674">
                  <c:v>2.8994823455986896</c:v>
                </c:pt>
                <c:pt idx="675">
                  <c:v>2.7996117591990171</c:v>
                </c:pt>
                <c:pt idx="676">
                  <c:v>2.886796411940947</c:v>
                </c:pt>
                <c:pt idx="677">
                  <c:v>2.8094371295527578</c:v>
                </c:pt>
                <c:pt idx="678">
                  <c:v>2.875</c:v>
                </c:pt>
                <c:pt idx="679">
                  <c:v>2.6666666666666665</c:v>
                </c:pt>
                <c:pt idx="680">
                  <c:v>2.6666666666666665</c:v>
                </c:pt>
                <c:pt idx="681">
                  <c:v>2.75</c:v>
                </c:pt>
                <c:pt idx="682">
                  <c:v>2.5</c:v>
                </c:pt>
                <c:pt idx="683">
                  <c:v>2.5</c:v>
                </c:pt>
                <c:pt idx="684">
                  <c:v>2.5</c:v>
                </c:pt>
                <c:pt idx="685">
                  <c:v>2.5</c:v>
                </c:pt>
                <c:pt idx="686">
                  <c:v>2.5</c:v>
                </c:pt>
                <c:pt idx="687">
                  <c:v>2.5</c:v>
                </c:pt>
                <c:pt idx="688">
                  <c:v>2.5</c:v>
                </c:pt>
                <c:pt idx="689">
                  <c:v>2.5</c:v>
                </c:pt>
                <c:pt idx="690">
                  <c:v>2.5</c:v>
                </c:pt>
                <c:pt idx="691">
                  <c:v>3.5000000000000009</c:v>
                </c:pt>
                <c:pt idx="692">
                  <c:v>3.5000000000000004</c:v>
                </c:pt>
                <c:pt idx="693">
                  <c:v>3.5</c:v>
                </c:pt>
                <c:pt idx="694">
                  <c:v>3.5802547287271373</c:v>
                </c:pt>
                <c:pt idx="695">
                  <c:v>3.5802547287271373</c:v>
                </c:pt>
                <c:pt idx="696">
                  <c:v>3.5802547287271373</c:v>
                </c:pt>
                <c:pt idx="697">
                  <c:v>3.7052547287271373</c:v>
                </c:pt>
                <c:pt idx="698">
                  <c:v>3.773672971636183</c:v>
                </c:pt>
                <c:pt idx="699">
                  <c:v>3.9105094574542747</c:v>
                </c:pt>
                <c:pt idx="700">
                  <c:v>4.5</c:v>
                </c:pt>
                <c:pt idx="701">
                  <c:v>4.5</c:v>
                </c:pt>
                <c:pt idx="702">
                  <c:v>4.5</c:v>
                </c:pt>
                <c:pt idx="703">
                  <c:v>4.8190279063454353</c:v>
                </c:pt>
                <c:pt idx="704">
                  <c:v>4.8190279063454353</c:v>
                </c:pt>
                <c:pt idx="705">
                  <c:v>4.8190279063454353</c:v>
                </c:pt>
                <c:pt idx="706">
                  <c:v>4.6380558126908706</c:v>
                </c:pt>
                <c:pt idx="707">
                  <c:v>4.6380558126908706</c:v>
                </c:pt>
                <c:pt idx="708">
                  <c:v>3.3190279063454353</c:v>
                </c:pt>
                <c:pt idx="709">
                  <c:v>2</c:v>
                </c:pt>
                <c:pt idx="710">
                  <c:v>2</c:v>
                </c:pt>
                <c:pt idx="711">
                  <c:v>2</c:v>
                </c:pt>
                <c:pt idx="712">
                  <c:v>2</c:v>
                </c:pt>
                <c:pt idx="713">
                  <c:v>1.9196720457237777</c:v>
                </c:pt>
                <c:pt idx="714">
                  <c:v>1.9196720457237777</c:v>
                </c:pt>
                <c:pt idx="715">
                  <c:v>1.9196720457237777</c:v>
                </c:pt>
                <c:pt idx="716">
                  <c:v>1.9196720457237777</c:v>
                </c:pt>
                <c:pt idx="717">
                  <c:v>1.9196720457237777</c:v>
                </c:pt>
                <c:pt idx="718">
                  <c:v>1.9196720457237777</c:v>
                </c:pt>
                <c:pt idx="719">
                  <c:v>2</c:v>
                </c:pt>
                <c:pt idx="720">
                  <c:v>2</c:v>
                </c:pt>
                <c:pt idx="721">
                  <c:v>2</c:v>
                </c:pt>
                <c:pt idx="722">
                  <c:v>2</c:v>
                </c:pt>
                <c:pt idx="723">
                  <c:v>2</c:v>
                </c:pt>
                <c:pt idx="724">
                  <c:v>2</c:v>
                </c:pt>
                <c:pt idx="725">
                  <c:v>2</c:v>
                </c:pt>
                <c:pt idx="726">
                  <c:v>2</c:v>
                </c:pt>
                <c:pt idx="727">
                  <c:v>2</c:v>
                </c:pt>
                <c:pt idx="728">
                  <c:v>3.5</c:v>
                </c:pt>
                <c:pt idx="729">
                  <c:v>3.5</c:v>
                </c:pt>
                <c:pt idx="730">
                  <c:v>3.5</c:v>
                </c:pt>
                <c:pt idx="731">
                  <c:v>3.5</c:v>
                </c:pt>
                <c:pt idx="732">
                  <c:v>3.5</c:v>
                </c:pt>
                <c:pt idx="733">
                  <c:v>3.5</c:v>
                </c:pt>
                <c:pt idx="734">
                  <c:v>3.5</c:v>
                </c:pt>
                <c:pt idx="735">
                  <c:v>3.5</c:v>
                </c:pt>
                <c:pt idx="736">
                  <c:v>3.5</c:v>
                </c:pt>
                <c:pt idx="737">
                  <c:v>3.5</c:v>
                </c:pt>
                <c:pt idx="738">
                  <c:v>3.5</c:v>
                </c:pt>
                <c:pt idx="739">
                  <c:v>3.5</c:v>
                </c:pt>
                <c:pt idx="740">
                  <c:v>3.5</c:v>
                </c:pt>
                <c:pt idx="741">
                  <c:v>3.5</c:v>
                </c:pt>
                <c:pt idx="742">
                  <c:v>3.5</c:v>
                </c:pt>
                <c:pt idx="743">
                  <c:v>3.5</c:v>
                </c:pt>
                <c:pt idx="744">
                  <c:v>3.5</c:v>
                </c:pt>
                <c:pt idx="745">
                  <c:v>3.5</c:v>
                </c:pt>
                <c:pt idx="746">
                  <c:v>1.1444585818449435</c:v>
                </c:pt>
                <c:pt idx="747">
                  <c:v>1.0722292909224718</c:v>
                </c:pt>
                <c:pt idx="748">
                  <c:v>1.9856772705877344</c:v>
                </c:pt>
                <c:pt idx="749">
                  <c:v>1.9856772705877344</c:v>
                </c:pt>
                <c:pt idx="750">
                  <c:v>1.9856772705877344</c:v>
                </c:pt>
                <c:pt idx="751">
                  <c:v>1.9856772705877344</c:v>
                </c:pt>
                <c:pt idx="752">
                  <c:v>2.4062866149591295</c:v>
                </c:pt>
                <c:pt idx="753">
                  <c:v>3.8125732299182591</c:v>
                </c:pt>
                <c:pt idx="754">
                  <c:v>3.0000000000000004</c:v>
                </c:pt>
                <c:pt idx="755">
                  <c:v>3.25</c:v>
                </c:pt>
                <c:pt idx="756">
                  <c:v>3.25</c:v>
                </c:pt>
                <c:pt idx="757">
                  <c:v>3.6666666666666665</c:v>
                </c:pt>
                <c:pt idx="758">
                  <c:v>3.6666666666666665</c:v>
                </c:pt>
                <c:pt idx="759">
                  <c:v>3.5</c:v>
                </c:pt>
                <c:pt idx="760">
                  <c:v>3.875</c:v>
                </c:pt>
                <c:pt idx="761">
                  <c:v>3.75</c:v>
                </c:pt>
                <c:pt idx="762">
                  <c:v>3.75</c:v>
                </c:pt>
                <c:pt idx="763">
                  <c:v>3.75</c:v>
                </c:pt>
                <c:pt idx="764">
                  <c:v>3.9</c:v>
                </c:pt>
                <c:pt idx="765">
                  <c:v>4.125</c:v>
                </c:pt>
                <c:pt idx="766">
                  <c:v>4.125</c:v>
                </c:pt>
                <c:pt idx="767">
                  <c:v>4.125</c:v>
                </c:pt>
                <c:pt idx="768">
                  <c:v>4.125</c:v>
                </c:pt>
                <c:pt idx="769">
                  <c:v>3.75</c:v>
                </c:pt>
                <c:pt idx="770">
                  <c:v>3.5</c:v>
                </c:pt>
                <c:pt idx="771">
                  <c:v>3.375</c:v>
                </c:pt>
                <c:pt idx="772">
                  <c:v>3</c:v>
                </c:pt>
                <c:pt idx="773">
                  <c:v>3</c:v>
                </c:pt>
                <c:pt idx="774">
                  <c:v>2.9447637675750151</c:v>
                </c:pt>
                <c:pt idx="775">
                  <c:v>2.9309547094687689</c:v>
                </c:pt>
                <c:pt idx="776">
                  <c:v>3.0447637675750152</c:v>
                </c:pt>
                <c:pt idx="777">
                  <c:v>3.1565176475832706</c:v>
                </c:pt>
                <c:pt idx="778">
                  <c:v>3.1583122939972115</c:v>
                </c:pt>
                <c:pt idx="779">
                  <c:v>2.9758636658219713</c:v>
                </c:pt>
                <c:pt idx="780">
                  <c:v>3.0388748728086954</c:v>
                </c:pt>
                <c:pt idx="781">
                  <c:v>3.1310998982469562</c:v>
                </c:pt>
                <c:pt idx="782">
                  <c:v>2.6666060385802228</c:v>
                </c:pt>
                <c:pt idx="783">
                  <c:v>2.154852158571968</c:v>
                </c:pt>
                <c:pt idx="784">
                  <c:v>1.7530575121580267</c:v>
                </c:pt>
                <c:pt idx="785">
                  <c:v>2.0355061403332666</c:v>
                </c:pt>
                <c:pt idx="786">
                  <c:v>2.1962551169443887</c:v>
                </c:pt>
                <c:pt idx="787">
                  <c:v>1.9355061403332665</c:v>
                </c:pt>
                <c:pt idx="788">
                  <c:v>2.2999999999999998</c:v>
                </c:pt>
                <c:pt idx="789">
                  <c:v>2.625</c:v>
                </c:pt>
                <c:pt idx="790">
                  <c:v>3.125</c:v>
                </c:pt>
                <c:pt idx="791">
                  <c:v>3</c:v>
                </c:pt>
                <c:pt idx="792">
                  <c:v>3</c:v>
                </c:pt>
                <c:pt idx="793">
                  <c:v>2.9005355818774543</c:v>
                </c:pt>
                <c:pt idx="794">
                  <c:v>2.9005355818774543</c:v>
                </c:pt>
                <c:pt idx="795">
                  <c:v>2.9005355818774543</c:v>
                </c:pt>
                <c:pt idx="796">
                  <c:v>2.4778783430566884</c:v>
                </c:pt>
                <c:pt idx="797">
                  <c:v>2.4197320003288372</c:v>
                </c:pt>
                <c:pt idx="798">
                  <c:v>2.5357856002630697</c:v>
                </c:pt>
                <c:pt idx="799">
                  <c:v>2.5191964184513829</c:v>
                </c:pt>
                <c:pt idx="800">
                  <c:v>2.5191964184513824</c:v>
                </c:pt>
                <c:pt idx="801">
                  <c:v>2.5191964184513824</c:v>
                </c:pt>
                <c:pt idx="802">
                  <c:v>2.9418536572721488</c:v>
                </c:pt>
                <c:pt idx="803">
                  <c:v>3.375</c:v>
                </c:pt>
                <c:pt idx="804">
                  <c:v>3.5</c:v>
                </c:pt>
                <c:pt idx="805">
                  <c:v>3.7770592660084747</c:v>
                </c:pt>
                <c:pt idx="806">
                  <c:v>4.1520592660084752</c:v>
                </c:pt>
                <c:pt idx="807">
                  <c:v>4.2216474128067798</c:v>
                </c:pt>
                <c:pt idx="808">
                  <c:v>4.5270592660084752</c:v>
                </c:pt>
                <c:pt idx="809">
                  <c:v>4.5888114396178574</c:v>
                </c:pt>
                <c:pt idx="810">
                  <c:v>4.5710491516942859</c:v>
                </c:pt>
                <c:pt idx="811">
                  <c:v>4.5617521736093831</c:v>
                </c:pt>
                <c:pt idx="812">
                  <c:v>4.5617521736093831</c:v>
                </c:pt>
                <c:pt idx="813">
                  <c:v>4.5823362314791769</c:v>
                </c:pt>
                <c:pt idx="814">
                  <c:v>4.5617521736093831</c:v>
                </c:pt>
                <c:pt idx="815">
                  <c:v>4.25</c:v>
                </c:pt>
                <c:pt idx="816">
                  <c:v>4.166666666666667</c:v>
                </c:pt>
                <c:pt idx="817">
                  <c:v>4</c:v>
                </c:pt>
                <c:pt idx="818">
                  <c:v>3.75</c:v>
                </c:pt>
                <c:pt idx="819">
                  <c:v>3.75</c:v>
                </c:pt>
                <c:pt idx="820">
                  <c:v>3.5</c:v>
                </c:pt>
                <c:pt idx="821">
                  <c:v>3.5</c:v>
                </c:pt>
                <c:pt idx="822">
                  <c:v>3.5</c:v>
                </c:pt>
                <c:pt idx="823">
                  <c:v>3.5</c:v>
                </c:pt>
                <c:pt idx="824">
                  <c:v>3.5</c:v>
                </c:pt>
                <c:pt idx="825">
                  <c:v>3.5</c:v>
                </c:pt>
                <c:pt idx="826">
                  <c:v>3.5</c:v>
                </c:pt>
                <c:pt idx="827">
                  <c:v>3.5</c:v>
                </c:pt>
                <c:pt idx="828">
                  <c:v>3.5</c:v>
                </c:pt>
                <c:pt idx="829">
                  <c:v>3.5</c:v>
                </c:pt>
                <c:pt idx="830">
                  <c:v>3.5</c:v>
                </c:pt>
                <c:pt idx="831">
                  <c:v>3.5</c:v>
                </c:pt>
                <c:pt idx="832">
                  <c:v>3.5</c:v>
                </c:pt>
                <c:pt idx="833">
                  <c:v>3.6524289892731421</c:v>
                </c:pt>
                <c:pt idx="834">
                  <c:v>3.8142508029411486</c:v>
                </c:pt>
                <c:pt idx="835">
                  <c:v>3.8928135036764355</c:v>
                </c:pt>
                <c:pt idx="836">
                  <c:v>4.1242160010970519</c:v>
                </c:pt>
                <c:pt idx="837">
                  <c:v>4.1242160010970519</c:v>
                </c:pt>
                <c:pt idx="838">
                  <c:v>4.3742160010970519</c:v>
                </c:pt>
                <c:pt idx="839">
                  <c:v>4.4717870118239098</c:v>
                </c:pt>
                <c:pt idx="840">
                  <c:v>4.4752033298941543</c:v>
                </c:pt>
                <c:pt idx="841">
                  <c:v>4.1064024974206159</c:v>
                </c:pt>
                <c:pt idx="842">
                  <c:v>3.75</c:v>
                </c:pt>
                <c:pt idx="843">
                  <c:v>3.6</c:v>
                </c:pt>
                <c:pt idx="844">
                  <c:v>3.375</c:v>
                </c:pt>
                <c:pt idx="845">
                  <c:v>3</c:v>
                </c:pt>
                <c:pt idx="846">
                  <c:v>3</c:v>
                </c:pt>
                <c:pt idx="847">
                  <c:v>3</c:v>
                </c:pt>
                <c:pt idx="848">
                  <c:v>3</c:v>
                </c:pt>
                <c:pt idx="849">
                  <c:v>3</c:v>
                </c:pt>
                <c:pt idx="850">
                  <c:v>3</c:v>
                </c:pt>
                <c:pt idx="851">
                  <c:v>3</c:v>
                </c:pt>
                <c:pt idx="852">
                  <c:v>3</c:v>
                </c:pt>
                <c:pt idx="853">
                  <c:v>2.9718362283339754</c:v>
                </c:pt>
                <c:pt idx="854">
                  <c:v>3.0968362283339754</c:v>
                </c:pt>
                <c:pt idx="855">
                  <c:v>3.1065721081843303</c:v>
                </c:pt>
                <c:pt idx="856">
                  <c:v>3.133215135230413</c:v>
                </c:pt>
                <c:pt idx="857">
                  <c:v>3.2224061546168312</c:v>
                </c:pt>
                <c:pt idx="858">
                  <c:v>2.8498314333501509</c:v>
                </c:pt>
                <c:pt idx="859">
                  <c:v>2.8404530633537131</c:v>
                </c:pt>
                <c:pt idx="860">
                  <c:v>2.8404530633537131</c:v>
                </c:pt>
                <c:pt idx="861">
                  <c:v>2.9290741564572755</c:v>
                </c:pt>
                <c:pt idx="862">
                  <c:v>2.9290741564572755</c:v>
                </c:pt>
                <c:pt idx="863">
                  <c:v>2.8398831370708573</c:v>
                </c:pt>
                <c:pt idx="864">
                  <c:v>3.3333333333333335</c:v>
                </c:pt>
                <c:pt idx="865">
                  <c:v>3.25</c:v>
                </c:pt>
                <c:pt idx="866">
                  <c:v>3</c:v>
                </c:pt>
                <c:pt idx="867">
                  <c:v>2.8125</c:v>
                </c:pt>
                <c:pt idx="868">
                  <c:v>2.8125</c:v>
                </c:pt>
                <c:pt idx="869">
                  <c:v>2.9373319730783818</c:v>
                </c:pt>
                <c:pt idx="870">
                  <c:v>3.3498655784627056</c:v>
                </c:pt>
                <c:pt idx="871">
                  <c:v>3.4373319730783818</c:v>
                </c:pt>
                <c:pt idx="872">
                  <c:v>3.0623319730783818</c:v>
                </c:pt>
                <c:pt idx="873">
                  <c:v>2.6248319730783818</c:v>
                </c:pt>
                <c:pt idx="874">
                  <c:v>2.6248319730783818</c:v>
                </c:pt>
                <c:pt idx="875">
                  <c:v>2.1562243178900942</c:v>
                </c:pt>
                <c:pt idx="876">
                  <c:v>1.2082990905201259</c:v>
                </c:pt>
                <c:pt idx="877">
                  <c:v>1.8987319975845225</c:v>
                </c:pt>
                <c:pt idx="878">
                  <c:v>1.9215419177864033</c:v>
                </c:pt>
                <c:pt idx="879">
                  <c:v>2.2287225570485378</c:v>
                </c:pt>
                <c:pt idx="880">
                  <c:v>2.0284773433009944</c:v>
                </c:pt>
                <c:pt idx="881">
                  <c:v>1.9613807445882476</c:v>
                </c:pt>
                <c:pt idx="882">
                  <c:v>1.9071107146341295</c:v>
                </c:pt>
                <c:pt idx="883">
                  <c:v>1.3913807135982337</c:v>
                </c:pt>
                <c:pt idx="884">
                  <c:v>2.013199295773318</c:v>
                </c:pt>
                <c:pt idx="885">
                  <c:v>2.3105594366186546</c:v>
                </c:pt>
                <c:pt idx="886">
                  <c:v>2.5250110962069812</c:v>
                </c:pt>
                <c:pt idx="887">
                  <c:v>2.9537089208651031</c:v>
                </c:pt>
                <c:pt idx="888">
                  <c:v>3.2696285023769649</c:v>
                </c:pt>
                <c:pt idx="889">
                  <c:v>2.9067655626933502</c:v>
                </c:pt>
                <c:pt idx="890">
                  <c:v>2.9275027398607727</c:v>
                </c:pt>
                <c:pt idx="891">
                  <c:v>2.7843784248259658</c:v>
                </c:pt>
                <c:pt idx="892">
                  <c:v>2.4735279032577635</c:v>
                </c:pt>
                <c:pt idx="893">
                  <c:v>1.8878827042134247</c:v>
                </c:pt>
                <c:pt idx="894">
                  <c:v>1.7384797568934638</c:v>
                </c:pt>
                <c:pt idx="895">
                  <c:v>1.8092712451271076</c:v>
                </c:pt>
                <c:pt idx="896">
                  <c:v>1.2637212712908641</c:v>
                </c:pt>
                <c:pt idx="897">
                  <c:v>1.3109770170326913</c:v>
                </c:pt>
                <c:pt idx="898">
                  <c:v>1.3245717928590661</c:v>
                </c:pt>
                <c:pt idx="899">
                  <c:v>1.4931911478175492</c:v>
                </c:pt>
                <c:pt idx="900">
                  <c:v>1.6106322078855257</c:v>
                </c:pt>
                <c:pt idx="901">
                  <c:v>1.5829741559141444</c:v>
                </c:pt>
                <c:pt idx="902">
                  <c:v>1.5829741559141444</c:v>
                </c:pt>
                <c:pt idx="903">
                  <c:v>1.6106322078855257</c:v>
                </c:pt>
                <c:pt idx="904">
                  <c:v>1.5726189209352339</c:v>
                </c:pt>
                <c:pt idx="905">
                  <c:v>1.4896447650210896</c:v>
                </c:pt>
                <c:pt idx="906">
                  <c:v>2.0917158120168713</c:v>
                </c:pt>
                <c:pt idx="907">
                  <c:v>2.2396447650210893</c:v>
                </c:pt>
                <c:pt idx="908">
                  <c:v>2.9164194719698324</c:v>
                </c:pt>
                <c:pt idx="909">
                  <c:v>3.2331355775758661</c:v>
                </c:pt>
                <c:pt idx="910">
                  <c:v>3.6767747069487431</c:v>
                </c:pt>
                <c:pt idx="911">
                  <c:v>3.6767747069487431</c:v>
                </c:pt>
                <c:pt idx="912">
                  <c:v>3.4023662759316573</c:v>
                </c:pt>
                <c:pt idx="913">
                  <c:v>3.4785080993773505</c:v>
                </c:pt>
                <c:pt idx="914">
                  <c:v>2.8017333924286074</c:v>
                </c:pt>
                <c:pt idx="915">
                  <c:v>1.9901244930155553</c:v>
                </c:pt>
                <c:pt idx="916">
                  <c:v>1.9901244930155553</c:v>
                </c:pt>
                <c:pt idx="917">
                  <c:v>1.8651244930155553</c:v>
                </c:pt>
                <c:pt idx="918">
                  <c:v>1.7763038253581673</c:v>
                </c:pt>
                <c:pt idx="919">
                  <c:v>1.2936463892691017</c:v>
                </c:pt>
                <c:pt idx="920">
                  <c:v>1.4061368427637162</c:v>
                </c:pt>
                <c:pt idx="921">
                  <c:v>1.4569943229023572</c:v>
                </c:pt>
                <c:pt idx="922">
                  <c:v>1.4575087317209483</c:v>
                </c:pt>
                <c:pt idx="923">
                  <c:v>1.6511737298605298</c:v>
                </c:pt>
                <c:pt idx="924">
                  <c:v>1.670918441178376</c:v>
                </c:pt>
                <c:pt idx="925">
                  <c:v>1.670918441178376</c:v>
                </c:pt>
                <c:pt idx="926">
                  <c:v>1.5584279876837617</c:v>
                </c:pt>
                <c:pt idx="927">
                  <c:v>1.5467423901470094</c:v>
                </c:pt>
                <c:pt idx="928">
                  <c:v>1.5686649981395813</c:v>
                </c:pt>
                <c:pt idx="929">
                  <c:v>1.625</c:v>
                </c:pt>
                <c:pt idx="930">
                  <c:v>1.75</c:v>
                </c:pt>
                <c:pt idx="931">
                  <c:v>1.75</c:v>
                </c:pt>
                <c:pt idx="932">
                  <c:v>1.875</c:v>
                </c:pt>
                <c:pt idx="933">
                  <c:v>2</c:v>
                </c:pt>
                <c:pt idx="934">
                  <c:v>2</c:v>
                </c:pt>
                <c:pt idx="935">
                  <c:v>2</c:v>
                </c:pt>
                <c:pt idx="936">
                  <c:v>2</c:v>
                </c:pt>
                <c:pt idx="937">
                  <c:v>2</c:v>
                </c:pt>
                <c:pt idx="938">
                  <c:v>2</c:v>
                </c:pt>
                <c:pt idx="939">
                  <c:v>2</c:v>
                </c:pt>
                <c:pt idx="940">
                  <c:v>2</c:v>
                </c:pt>
                <c:pt idx="941">
                  <c:v>2.0489422500092473</c:v>
                </c:pt>
                <c:pt idx="942">
                  <c:v>2.0204197594042252</c:v>
                </c:pt>
                <c:pt idx="943">
                  <c:v>2.0204197594042252</c:v>
                </c:pt>
                <c:pt idx="944">
                  <c:v>2.0112323987883736</c:v>
                </c:pt>
                <c:pt idx="945">
                  <c:v>2.0112323987883736</c:v>
                </c:pt>
                <c:pt idx="946">
                  <c:v>2.0112323987883736</c:v>
                </c:pt>
                <c:pt idx="947">
                  <c:v>1.9753769738079283</c:v>
                </c:pt>
                <c:pt idx="948">
                  <c:v>2.0146148370358263</c:v>
                </c:pt>
                <c:pt idx="949">
                  <c:v>2.0146148370358263</c:v>
                </c:pt>
                <c:pt idx="950">
                  <c:v>2.1727906686586476</c:v>
                </c:pt>
                <c:pt idx="951">
                  <c:v>2.2338253761270219</c:v>
                </c:pt>
                <c:pt idx="952">
                  <c:v>2.2338253761270219</c:v>
                </c:pt>
                <c:pt idx="953">
                  <c:v>2.5261885230065193</c:v>
                </c:pt>
                <c:pt idx="954">
                  <c:v>2.619693446266357</c:v>
                </c:pt>
                <c:pt idx="955">
                  <c:v>2.619693446266357</c:v>
                </c:pt>
                <c:pt idx="956">
                  <c:v>2.6397972802430809</c:v>
                </c:pt>
                <c:pt idx="957">
                  <c:v>2.8051016048077604</c:v>
                </c:pt>
                <c:pt idx="958">
                  <c:v>2.8051016048077604</c:v>
                </c:pt>
                <c:pt idx="959">
                  <c:v>2.6137004425267896</c:v>
                </c:pt>
                <c:pt idx="960">
                  <c:v>2.7003288470372011</c:v>
                </c:pt>
                <c:pt idx="961">
                  <c:v>2.7003288470372011</c:v>
                </c:pt>
                <c:pt idx="962">
                  <c:v>2.7812365420535077</c:v>
                </c:pt>
                <c:pt idx="963">
                  <c:v>2.7398633466939386</c:v>
                </c:pt>
                <c:pt idx="964">
                  <c:v>2.8048975100204538</c:v>
                </c:pt>
                <c:pt idx="965">
                  <c:v>3.0658487003931252</c:v>
                </c:pt>
                <c:pt idx="966">
                  <c:v>3.1666666666666665</c:v>
                </c:pt>
                <c:pt idx="967">
                  <c:v>3.0893250207667191</c:v>
                </c:pt>
                <c:pt idx="968">
                  <c:v>3.2143250207667191</c:v>
                </c:pt>
                <c:pt idx="969">
                  <c:v>3.2143250207667191</c:v>
                </c:pt>
                <c:pt idx="970">
                  <c:v>3.2143250207667191</c:v>
                </c:pt>
                <c:pt idx="971">
                  <c:v>3.2143250207667191</c:v>
                </c:pt>
                <c:pt idx="972">
                  <c:v>3.1714600166133753</c:v>
                </c:pt>
                <c:pt idx="973">
                  <c:v>3.25</c:v>
                </c:pt>
                <c:pt idx="974">
                  <c:v>3.125</c:v>
                </c:pt>
                <c:pt idx="975">
                  <c:v>3.125</c:v>
                </c:pt>
                <c:pt idx="976">
                  <c:v>3.25</c:v>
                </c:pt>
                <c:pt idx="977">
                  <c:v>3.25</c:v>
                </c:pt>
                <c:pt idx="978">
                  <c:v>3.375</c:v>
                </c:pt>
                <c:pt idx="979">
                  <c:v>3.375</c:v>
                </c:pt>
                <c:pt idx="980">
                  <c:v>3.5</c:v>
                </c:pt>
                <c:pt idx="981">
                  <c:v>3.5</c:v>
                </c:pt>
                <c:pt idx="982">
                  <c:v>3.5</c:v>
                </c:pt>
                <c:pt idx="983">
                  <c:v>3.5</c:v>
                </c:pt>
                <c:pt idx="984">
                  <c:v>3.5</c:v>
                </c:pt>
                <c:pt idx="985">
                  <c:v>3.5</c:v>
                </c:pt>
                <c:pt idx="986">
                  <c:v>3.5</c:v>
                </c:pt>
                <c:pt idx="987">
                  <c:v>3.5</c:v>
                </c:pt>
                <c:pt idx="988">
                  <c:v>3.5</c:v>
                </c:pt>
                <c:pt idx="989">
                  <c:v>3.5</c:v>
                </c:pt>
                <c:pt idx="990">
                  <c:v>3.4</c:v>
                </c:pt>
                <c:pt idx="991">
                  <c:v>3.375</c:v>
                </c:pt>
                <c:pt idx="992">
                  <c:v>3.25</c:v>
                </c:pt>
                <c:pt idx="993">
                  <c:v>3.2</c:v>
                </c:pt>
                <c:pt idx="994">
                  <c:v>3.125</c:v>
                </c:pt>
                <c:pt idx="995">
                  <c:v>3</c:v>
                </c:pt>
                <c:pt idx="996">
                  <c:v>2.75</c:v>
                </c:pt>
                <c:pt idx="997">
                  <c:v>2.75</c:v>
                </c:pt>
                <c:pt idx="998">
                  <c:v>2.5</c:v>
                </c:pt>
                <c:pt idx="999">
                  <c:v>2.3561483187450829</c:v>
                </c:pt>
                <c:pt idx="1000">
                  <c:v>2.3561483187450829</c:v>
                </c:pt>
                <c:pt idx="1001">
                  <c:v>2.3561483187450829</c:v>
                </c:pt>
                <c:pt idx="1002">
                  <c:v>2.6061483187450829</c:v>
                </c:pt>
                <c:pt idx="1003">
                  <c:v>2.6061483187450829</c:v>
                </c:pt>
                <c:pt idx="1004">
                  <c:v>2.6851226135129744</c:v>
                </c:pt>
                <c:pt idx="1005">
                  <c:v>2.3289742947678915</c:v>
                </c:pt>
                <c:pt idx="1006">
                  <c:v>2.3289742947678915</c:v>
                </c:pt>
                <c:pt idx="1007">
                  <c:v>1.8289742947678915</c:v>
                </c:pt>
                <c:pt idx="1008">
                  <c:v>1.3289742947678915</c:v>
                </c:pt>
                <c:pt idx="1009">
                  <c:v>1.3289742947678915</c:v>
                </c:pt>
                <c:pt idx="1010">
                  <c:v>1.905819414748765</c:v>
                </c:pt>
                <c:pt idx="1011">
                  <c:v>2.2077592196650202</c:v>
                </c:pt>
                <c:pt idx="1012">
                  <c:v>2.0308194147487653</c:v>
                </c:pt>
                <c:pt idx="1013">
                  <c:v>2.1403027812567093</c:v>
                </c:pt>
                <c:pt idx="1014">
                  <c:v>2.1403027812567093</c:v>
                </c:pt>
                <c:pt idx="1015">
                  <c:v>2.1403027812567093</c:v>
                </c:pt>
                <c:pt idx="1016">
                  <c:v>1.2466193060659077</c:v>
                </c:pt>
                <c:pt idx="1017">
                  <c:v>1.2972954448527261</c:v>
                </c:pt>
                <c:pt idx="1018">
                  <c:v>1.2466193060659077</c:v>
                </c:pt>
                <c:pt idx="1019">
                  <c:v>1.3871359395579632</c:v>
                </c:pt>
                <c:pt idx="1020">
                  <c:v>1.6371359395579632</c:v>
                </c:pt>
                <c:pt idx="1021">
                  <c:v>1.6371359395579632</c:v>
                </c:pt>
                <c:pt idx="1022">
                  <c:v>1.875</c:v>
                </c:pt>
                <c:pt idx="1023">
                  <c:v>2</c:v>
                </c:pt>
                <c:pt idx="1024">
                  <c:v>2</c:v>
                </c:pt>
                <c:pt idx="1025">
                  <c:v>2</c:v>
                </c:pt>
                <c:pt idx="1026">
                  <c:v>2.375</c:v>
                </c:pt>
                <c:pt idx="1027">
                  <c:v>2.375</c:v>
                </c:pt>
                <c:pt idx="1028">
                  <c:v>2.8026307746835109</c:v>
                </c:pt>
                <c:pt idx="1029">
                  <c:v>2.8026307746835109</c:v>
                </c:pt>
                <c:pt idx="1030">
                  <c:v>3.1902341431497394</c:v>
                </c:pt>
                <c:pt idx="1031">
                  <c:v>3.6902341431497394</c:v>
                </c:pt>
                <c:pt idx="1032">
                  <c:v>3.8063236685731741</c:v>
                </c:pt>
                <c:pt idx="1033">
                  <c:v>3.8063236685731741</c:v>
                </c:pt>
                <c:pt idx="1034">
                  <c:v>4.0861202919623043</c:v>
                </c:pt>
                <c:pt idx="1035">
                  <c:v>4.0861202919623043</c:v>
                </c:pt>
                <c:pt idx="1036">
                  <c:v>4.3023927222979559</c:v>
                </c:pt>
                <c:pt idx="1037">
                  <c:v>4.4273927222979559</c:v>
                </c:pt>
                <c:pt idx="1038">
                  <c:v>4.5613031968745208</c:v>
                </c:pt>
                <c:pt idx="1039">
                  <c:v>4.5613031968745208</c:v>
                </c:pt>
                <c:pt idx="1040">
                  <c:v>4.3800230551194117</c:v>
                </c:pt>
                <c:pt idx="1041">
                  <c:v>4.3800230551194117</c:v>
                </c:pt>
                <c:pt idx="1042">
                  <c:v>4.4011472563175325</c:v>
                </c:pt>
                <c:pt idx="1043">
                  <c:v>4.0947670985528219</c:v>
                </c:pt>
                <c:pt idx="1044">
                  <c:v>3.8716465905032367</c:v>
                </c:pt>
                <c:pt idx="1045">
                  <c:v>3.8716465905032367</c:v>
                </c:pt>
                <c:pt idx="1046">
                  <c:v>3.7404858363124607</c:v>
                </c:pt>
                <c:pt idx="1047">
                  <c:v>3.6923886690499685</c:v>
                </c:pt>
                <c:pt idx="1048">
                  <c:v>3.4904858363124602</c:v>
                </c:pt>
                <c:pt idx="1049">
                  <c:v>3.4334644607732359</c:v>
                </c:pt>
                <c:pt idx="1050">
                  <c:v>3.2815849688228216</c:v>
                </c:pt>
                <c:pt idx="1051">
                  <c:v>3.2815849688228216</c:v>
                </c:pt>
                <c:pt idx="1052">
                  <c:v>3.136598466696066</c:v>
                </c:pt>
                <c:pt idx="1053">
                  <c:v>3.011598466696066</c:v>
                </c:pt>
                <c:pt idx="1054">
                  <c:v>3.011598466696066</c:v>
                </c:pt>
                <c:pt idx="1055">
                  <c:v>3.0773047699075304</c:v>
                </c:pt>
                <c:pt idx="1056">
                  <c:v>3.0773047699075304</c:v>
                </c:pt>
                <c:pt idx="1057">
                  <c:v>3.0773047699075304</c:v>
                </c:pt>
                <c:pt idx="1058">
                  <c:v>2.8273047699075304</c:v>
                </c:pt>
                <c:pt idx="1059">
                  <c:v>2.5773047699075304</c:v>
                </c:pt>
              </c:numCache>
            </c:numRef>
          </c:val>
          <c:smooth val="0"/>
          <c:extLst>
            <c:ext xmlns:c16="http://schemas.microsoft.com/office/drawing/2014/chart" uri="{C3380CC4-5D6E-409C-BE32-E72D297353CC}">
              <c16:uniqueId val="{00000000-BCF3-44FE-80F6-335C45D786E1}"/>
            </c:ext>
          </c:extLst>
        </c:ser>
        <c:dLbls>
          <c:showLegendKey val="0"/>
          <c:showVal val="0"/>
          <c:showCatName val="0"/>
          <c:showSerName val="0"/>
          <c:showPercent val="0"/>
          <c:showBubbleSize val="0"/>
        </c:dLbls>
        <c:smooth val="0"/>
        <c:axId val="1821206006"/>
        <c:axId val="643533665"/>
      </c:lineChart>
      <c:dateAx>
        <c:axId val="1821206006"/>
        <c:scaling>
          <c:orientation val="minMax"/>
        </c:scaling>
        <c:delete val="0"/>
        <c:axPos val="b"/>
        <c:title>
          <c:tx>
            <c:rich>
              <a:bodyPr/>
              <a:lstStyle/>
              <a:p>
                <a:pPr lvl="0">
                  <a:defRPr b="0">
                    <a:solidFill>
                      <a:srgbClr val="000000"/>
                    </a:solidFill>
                    <a:latin typeface="+mn-lt"/>
                  </a:defRPr>
                </a:pPr>
                <a:endParaRPr lang="en-US"/>
              </a:p>
            </c:rich>
          </c:tx>
          <c:overlay val="0"/>
        </c:title>
        <c:numFmt formatCode="mmm\'yyyy" sourceLinked="1"/>
        <c:majorTickMark val="none"/>
        <c:minorTickMark val="none"/>
        <c:tickLblPos val="nextTo"/>
        <c:txPr>
          <a:bodyPr rot="-2700000"/>
          <a:lstStyle/>
          <a:p>
            <a:pPr lvl="0">
              <a:defRPr sz="900" b="0" i="0">
                <a:solidFill>
                  <a:srgbClr val="000000"/>
                </a:solidFill>
                <a:latin typeface="+mn-lt"/>
              </a:defRPr>
            </a:pPr>
            <a:endParaRPr lang="en-US"/>
          </a:p>
        </c:txPr>
        <c:crossAx val="643533665"/>
        <c:crosses val="autoZero"/>
        <c:auto val="1"/>
        <c:lblOffset val="100"/>
        <c:baseTimeUnit val="months"/>
      </c:dateAx>
      <c:valAx>
        <c:axId val="643533665"/>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821206006"/>
        <c:crosses val="autoZero"/>
        <c:crossBetween val="between"/>
      </c:valAx>
    </c:plotArea>
    <c:plotVisOnly val="1"/>
    <c:dispBlanksAs val="zero"/>
    <c:showDLblsOverMax val="1"/>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autoTitleDeleted val="1"/>
    <c:plotArea>
      <c:layout/>
      <c:lineChart>
        <c:grouping val="standard"/>
        <c:varyColors val="1"/>
        <c:ser>
          <c:idx val="0"/>
          <c:order val="0"/>
          <c:tx>
            <c:v>Dynamic</c:v>
          </c:tx>
          <c:spPr>
            <a:ln w="28575" cmpd="sng">
              <a:solidFill>
                <a:schemeClr val="accent1"/>
              </a:solidFill>
            </a:ln>
          </c:spPr>
          <c:marker>
            <c:symbol val="none"/>
          </c:marker>
          <c:cat>
            <c:numRef>
              <c:f>'analysis backtest and others'!$A$2:$A$1066</c:f>
              <c:numCache>
                <c:formatCode>mmm\'yyyy</c:formatCode>
                <c:ptCount val="1065"/>
                <c:pt idx="0">
                  <c:v>13180</c:v>
                </c:pt>
                <c:pt idx="1">
                  <c:v>13209</c:v>
                </c:pt>
                <c:pt idx="2">
                  <c:v>13240</c:v>
                </c:pt>
                <c:pt idx="3">
                  <c:v>13270</c:v>
                </c:pt>
                <c:pt idx="4">
                  <c:v>13301</c:v>
                </c:pt>
                <c:pt idx="5">
                  <c:v>13331</c:v>
                </c:pt>
                <c:pt idx="6">
                  <c:v>13362</c:v>
                </c:pt>
                <c:pt idx="7">
                  <c:v>13393</c:v>
                </c:pt>
                <c:pt idx="8">
                  <c:v>13423</c:v>
                </c:pt>
                <c:pt idx="9">
                  <c:v>13454</c:v>
                </c:pt>
                <c:pt idx="10">
                  <c:v>13484</c:v>
                </c:pt>
                <c:pt idx="11">
                  <c:v>13515</c:v>
                </c:pt>
                <c:pt idx="12">
                  <c:v>13546</c:v>
                </c:pt>
                <c:pt idx="13">
                  <c:v>13574</c:v>
                </c:pt>
                <c:pt idx="14">
                  <c:v>13605</c:v>
                </c:pt>
                <c:pt idx="15">
                  <c:v>13635</c:v>
                </c:pt>
                <c:pt idx="16">
                  <c:v>13666</c:v>
                </c:pt>
                <c:pt idx="17">
                  <c:v>13696</c:v>
                </c:pt>
                <c:pt idx="18">
                  <c:v>13727</c:v>
                </c:pt>
                <c:pt idx="19">
                  <c:v>13758</c:v>
                </c:pt>
                <c:pt idx="20">
                  <c:v>13788</c:v>
                </c:pt>
                <c:pt idx="21">
                  <c:v>13819</c:v>
                </c:pt>
                <c:pt idx="22">
                  <c:v>13849</c:v>
                </c:pt>
                <c:pt idx="23">
                  <c:v>13880</c:v>
                </c:pt>
                <c:pt idx="24">
                  <c:v>13911</c:v>
                </c:pt>
                <c:pt idx="25">
                  <c:v>13939</c:v>
                </c:pt>
                <c:pt idx="26">
                  <c:v>13970</c:v>
                </c:pt>
                <c:pt idx="27">
                  <c:v>14000</c:v>
                </c:pt>
                <c:pt idx="28">
                  <c:v>14031</c:v>
                </c:pt>
                <c:pt idx="29">
                  <c:v>14061</c:v>
                </c:pt>
                <c:pt idx="30">
                  <c:v>14092</c:v>
                </c:pt>
                <c:pt idx="31">
                  <c:v>14123</c:v>
                </c:pt>
                <c:pt idx="32">
                  <c:v>14153</c:v>
                </c:pt>
                <c:pt idx="33">
                  <c:v>14184</c:v>
                </c:pt>
                <c:pt idx="34">
                  <c:v>14214</c:v>
                </c:pt>
                <c:pt idx="35">
                  <c:v>14245</c:v>
                </c:pt>
                <c:pt idx="36">
                  <c:v>14276</c:v>
                </c:pt>
                <c:pt idx="37">
                  <c:v>14304</c:v>
                </c:pt>
                <c:pt idx="38">
                  <c:v>14335</c:v>
                </c:pt>
                <c:pt idx="39">
                  <c:v>14365</c:v>
                </c:pt>
                <c:pt idx="40">
                  <c:v>14396</c:v>
                </c:pt>
                <c:pt idx="41">
                  <c:v>14426</c:v>
                </c:pt>
                <c:pt idx="42">
                  <c:v>14457</c:v>
                </c:pt>
                <c:pt idx="43">
                  <c:v>14488</c:v>
                </c:pt>
                <c:pt idx="44">
                  <c:v>14518</c:v>
                </c:pt>
                <c:pt idx="45">
                  <c:v>14549</c:v>
                </c:pt>
                <c:pt idx="46">
                  <c:v>14579</c:v>
                </c:pt>
                <c:pt idx="47">
                  <c:v>14610</c:v>
                </c:pt>
                <c:pt idx="48">
                  <c:v>14641</c:v>
                </c:pt>
                <c:pt idx="49">
                  <c:v>14670</c:v>
                </c:pt>
                <c:pt idx="50">
                  <c:v>14701</c:v>
                </c:pt>
                <c:pt idx="51">
                  <c:v>14731</c:v>
                </c:pt>
                <c:pt idx="52">
                  <c:v>14762</c:v>
                </c:pt>
                <c:pt idx="53">
                  <c:v>14792</c:v>
                </c:pt>
                <c:pt idx="54">
                  <c:v>14823</c:v>
                </c:pt>
                <c:pt idx="55">
                  <c:v>14854</c:v>
                </c:pt>
                <c:pt idx="56">
                  <c:v>14884</c:v>
                </c:pt>
                <c:pt idx="57">
                  <c:v>14915</c:v>
                </c:pt>
                <c:pt idx="58">
                  <c:v>14945</c:v>
                </c:pt>
                <c:pt idx="59">
                  <c:v>14976</c:v>
                </c:pt>
                <c:pt idx="60">
                  <c:v>15007</c:v>
                </c:pt>
                <c:pt idx="61">
                  <c:v>15035</c:v>
                </c:pt>
                <c:pt idx="62">
                  <c:v>15066</c:v>
                </c:pt>
                <c:pt idx="63">
                  <c:v>15096</c:v>
                </c:pt>
                <c:pt idx="64">
                  <c:v>15127</c:v>
                </c:pt>
                <c:pt idx="65">
                  <c:v>15157</c:v>
                </c:pt>
                <c:pt idx="66">
                  <c:v>15188</c:v>
                </c:pt>
                <c:pt idx="67">
                  <c:v>15219</c:v>
                </c:pt>
                <c:pt idx="68">
                  <c:v>15249</c:v>
                </c:pt>
                <c:pt idx="69">
                  <c:v>15280</c:v>
                </c:pt>
                <c:pt idx="70">
                  <c:v>15310</c:v>
                </c:pt>
                <c:pt idx="71">
                  <c:v>15341</c:v>
                </c:pt>
                <c:pt idx="72">
                  <c:v>15372</c:v>
                </c:pt>
                <c:pt idx="73">
                  <c:v>15400</c:v>
                </c:pt>
                <c:pt idx="74">
                  <c:v>15431</c:v>
                </c:pt>
                <c:pt idx="75">
                  <c:v>15461</c:v>
                </c:pt>
                <c:pt idx="76">
                  <c:v>15492</c:v>
                </c:pt>
                <c:pt idx="77">
                  <c:v>15522</c:v>
                </c:pt>
                <c:pt idx="78">
                  <c:v>15553</c:v>
                </c:pt>
                <c:pt idx="79">
                  <c:v>15584</c:v>
                </c:pt>
                <c:pt idx="80">
                  <c:v>15614</c:v>
                </c:pt>
                <c:pt idx="81">
                  <c:v>15645</c:v>
                </c:pt>
                <c:pt idx="82">
                  <c:v>15675</c:v>
                </c:pt>
                <c:pt idx="83">
                  <c:v>15706</c:v>
                </c:pt>
                <c:pt idx="84">
                  <c:v>15737</c:v>
                </c:pt>
                <c:pt idx="85">
                  <c:v>15765</c:v>
                </c:pt>
                <c:pt idx="86">
                  <c:v>15796</c:v>
                </c:pt>
                <c:pt idx="87">
                  <c:v>15826</c:v>
                </c:pt>
                <c:pt idx="88">
                  <c:v>15857</c:v>
                </c:pt>
                <c:pt idx="89">
                  <c:v>15887</c:v>
                </c:pt>
                <c:pt idx="90">
                  <c:v>15918</c:v>
                </c:pt>
                <c:pt idx="91">
                  <c:v>15949</c:v>
                </c:pt>
                <c:pt idx="92">
                  <c:v>15979</c:v>
                </c:pt>
                <c:pt idx="93">
                  <c:v>16010</c:v>
                </c:pt>
                <c:pt idx="94">
                  <c:v>16040</c:v>
                </c:pt>
                <c:pt idx="95">
                  <c:v>16071</c:v>
                </c:pt>
                <c:pt idx="96">
                  <c:v>16102</c:v>
                </c:pt>
                <c:pt idx="97">
                  <c:v>16131</c:v>
                </c:pt>
                <c:pt idx="98">
                  <c:v>16162</c:v>
                </c:pt>
                <c:pt idx="99">
                  <c:v>16192</c:v>
                </c:pt>
                <c:pt idx="100">
                  <c:v>16223</c:v>
                </c:pt>
                <c:pt idx="101">
                  <c:v>16253</c:v>
                </c:pt>
                <c:pt idx="102">
                  <c:v>16284</c:v>
                </c:pt>
                <c:pt idx="103">
                  <c:v>16315</c:v>
                </c:pt>
                <c:pt idx="104">
                  <c:v>16345</c:v>
                </c:pt>
                <c:pt idx="105">
                  <c:v>16376</c:v>
                </c:pt>
                <c:pt idx="106">
                  <c:v>16406</c:v>
                </c:pt>
                <c:pt idx="107">
                  <c:v>16437</c:v>
                </c:pt>
                <c:pt idx="108">
                  <c:v>16468</c:v>
                </c:pt>
                <c:pt idx="109">
                  <c:v>16496</c:v>
                </c:pt>
                <c:pt idx="110">
                  <c:v>16527</c:v>
                </c:pt>
                <c:pt idx="111">
                  <c:v>16557</c:v>
                </c:pt>
                <c:pt idx="112">
                  <c:v>16588</c:v>
                </c:pt>
                <c:pt idx="113">
                  <c:v>16618</c:v>
                </c:pt>
                <c:pt idx="114">
                  <c:v>16649</c:v>
                </c:pt>
                <c:pt idx="115">
                  <c:v>16680</c:v>
                </c:pt>
                <c:pt idx="116">
                  <c:v>16710</c:v>
                </c:pt>
                <c:pt idx="117">
                  <c:v>16741</c:v>
                </c:pt>
                <c:pt idx="118">
                  <c:v>16771</c:v>
                </c:pt>
                <c:pt idx="119">
                  <c:v>16802</c:v>
                </c:pt>
                <c:pt idx="120">
                  <c:v>16833</c:v>
                </c:pt>
                <c:pt idx="121">
                  <c:v>16861</c:v>
                </c:pt>
                <c:pt idx="122">
                  <c:v>16892</c:v>
                </c:pt>
                <c:pt idx="123">
                  <c:v>16922</c:v>
                </c:pt>
                <c:pt idx="124">
                  <c:v>16953</c:v>
                </c:pt>
                <c:pt idx="125">
                  <c:v>16983</c:v>
                </c:pt>
                <c:pt idx="126">
                  <c:v>17014</c:v>
                </c:pt>
                <c:pt idx="127">
                  <c:v>17045</c:v>
                </c:pt>
                <c:pt idx="128">
                  <c:v>17075</c:v>
                </c:pt>
                <c:pt idx="129">
                  <c:v>17106</c:v>
                </c:pt>
                <c:pt idx="130">
                  <c:v>17136</c:v>
                </c:pt>
                <c:pt idx="131">
                  <c:v>17167</c:v>
                </c:pt>
                <c:pt idx="132">
                  <c:v>17198</c:v>
                </c:pt>
                <c:pt idx="133">
                  <c:v>17226</c:v>
                </c:pt>
                <c:pt idx="134">
                  <c:v>17257</c:v>
                </c:pt>
                <c:pt idx="135">
                  <c:v>17287</c:v>
                </c:pt>
                <c:pt idx="136">
                  <c:v>17318</c:v>
                </c:pt>
                <c:pt idx="137">
                  <c:v>17348</c:v>
                </c:pt>
                <c:pt idx="138">
                  <c:v>17379</c:v>
                </c:pt>
                <c:pt idx="139">
                  <c:v>17410</c:v>
                </c:pt>
                <c:pt idx="140">
                  <c:v>17440</c:v>
                </c:pt>
                <c:pt idx="141">
                  <c:v>17471</c:v>
                </c:pt>
                <c:pt idx="142">
                  <c:v>17501</c:v>
                </c:pt>
                <c:pt idx="143">
                  <c:v>17532</c:v>
                </c:pt>
                <c:pt idx="144">
                  <c:v>17563</c:v>
                </c:pt>
                <c:pt idx="145">
                  <c:v>17592</c:v>
                </c:pt>
                <c:pt idx="146">
                  <c:v>17623</c:v>
                </c:pt>
                <c:pt idx="147">
                  <c:v>17653</c:v>
                </c:pt>
                <c:pt idx="148">
                  <c:v>17684</c:v>
                </c:pt>
                <c:pt idx="149">
                  <c:v>17714</c:v>
                </c:pt>
                <c:pt idx="150">
                  <c:v>17745</c:v>
                </c:pt>
                <c:pt idx="151">
                  <c:v>17776</c:v>
                </c:pt>
                <c:pt idx="152">
                  <c:v>17806</c:v>
                </c:pt>
                <c:pt idx="153">
                  <c:v>17837</c:v>
                </c:pt>
                <c:pt idx="154">
                  <c:v>17867</c:v>
                </c:pt>
                <c:pt idx="155">
                  <c:v>17898</c:v>
                </c:pt>
                <c:pt idx="156">
                  <c:v>17929</c:v>
                </c:pt>
                <c:pt idx="157">
                  <c:v>17957</c:v>
                </c:pt>
                <c:pt idx="158">
                  <c:v>17988</c:v>
                </c:pt>
                <c:pt idx="159">
                  <c:v>18018</c:v>
                </c:pt>
                <c:pt idx="160">
                  <c:v>18049</c:v>
                </c:pt>
                <c:pt idx="161">
                  <c:v>18079</c:v>
                </c:pt>
                <c:pt idx="162">
                  <c:v>18110</c:v>
                </c:pt>
                <c:pt idx="163">
                  <c:v>18141</c:v>
                </c:pt>
                <c:pt idx="164">
                  <c:v>18171</c:v>
                </c:pt>
                <c:pt idx="165">
                  <c:v>18202</c:v>
                </c:pt>
                <c:pt idx="166">
                  <c:v>18232</c:v>
                </c:pt>
                <c:pt idx="167">
                  <c:v>18263</c:v>
                </c:pt>
                <c:pt idx="168">
                  <c:v>18294</c:v>
                </c:pt>
                <c:pt idx="169">
                  <c:v>18322</c:v>
                </c:pt>
                <c:pt idx="170">
                  <c:v>18353</c:v>
                </c:pt>
                <c:pt idx="171">
                  <c:v>18383</c:v>
                </c:pt>
                <c:pt idx="172">
                  <c:v>18414</c:v>
                </c:pt>
                <c:pt idx="173">
                  <c:v>18444</c:v>
                </c:pt>
                <c:pt idx="174">
                  <c:v>18475</c:v>
                </c:pt>
                <c:pt idx="175">
                  <c:v>18506</c:v>
                </c:pt>
                <c:pt idx="176">
                  <c:v>18536</c:v>
                </c:pt>
                <c:pt idx="177">
                  <c:v>18567</c:v>
                </c:pt>
                <c:pt idx="178">
                  <c:v>18597</c:v>
                </c:pt>
                <c:pt idx="179">
                  <c:v>18628</c:v>
                </c:pt>
                <c:pt idx="180">
                  <c:v>18659</c:v>
                </c:pt>
                <c:pt idx="181">
                  <c:v>18687</c:v>
                </c:pt>
                <c:pt idx="182">
                  <c:v>18718</c:v>
                </c:pt>
                <c:pt idx="183">
                  <c:v>18748</c:v>
                </c:pt>
                <c:pt idx="184">
                  <c:v>18779</c:v>
                </c:pt>
                <c:pt idx="185">
                  <c:v>18809</c:v>
                </c:pt>
                <c:pt idx="186">
                  <c:v>18840</c:v>
                </c:pt>
                <c:pt idx="187">
                  <c:v>18871</c:v>
                </c:pt>
                <c:pt idx="188">
                  <c:v>18901</c:v>
                </c:pt>
                <c:pt idx="189">
                  <c:v>18932</c:v>
                </c:pt>
                <c:pt idx="190">
                  <c:v>18962</c:v>
                </c:pt>
                <c:pt idx="191">
                  <c:v>18993</c:v>
                </c:pt>
                <c:pt idx="192">
                  <c:v>19024</c:v>
                </c:pt>
                <c:pt idx="193">
                  <c:v>19053</c:v>
                </c:pt>
                <c:pt idx="194">
                  <c:v>19084</c:v>
                </c:pt>
                <c:pt idx="195">
                  <c:v>19114</c:v>
                </c:pt>
                <c:pt idx="196">
                  <c:v>19145</c:v>
                </c:pt>
                <c:pt idx="197">
                  <c:v>19175</c:v>
                </c:pt>
                <c:pt idx="198">
                  <c:v>19206</c:v>
                </c:pt>
                <c:pt idx="199">
                  <c:v>19237</c:v>
                </c:pt>
                <c:pt idx="200">
                  <c:v>19267</c:v>
                </c:pt>
                <c:pt idx="201">
                  <c:v>19298</c:v>
                </c:pt>
                <c:pt idx="202">
                  <c:v>19328</c:v>
                </c:pt>
                <c:pt idx="203">
                  <c:v>19359</c:v>
                </c:pt>
                <c:pt idx="204">
                  <c:v>19390</c:v>
                </c:pt>
                <c:pt idx="205">
                  <c:v>19418</c:v>
                </c:pt>
                <c:pt idx="206">
                  <c:v>19449</c:v>
                </c:pt>
                <c:pt idx="207">
                  <c:v>19479</c:v>
                </c:pt>
                <c:pt idx="208">
                  <c:v>19510</c:v>
                </c:pt>
                <c:pt idx="209">
                  <c:v>19540</c:v>
                </c:pt>
                <c:pt idx="210">
                  <c:v>19571</c:v>
                </c:pt>
                <c:pt idx="211">
                  <c:v>19602</c:v>
                </c:pt>
                <c:pt idx="212">
                  <c:v>19632</c:v>
                </c:pt>
                <c:pt idx="213">
                  <c:v>19663</c:v>
                </c:pt>
                <c:pt idx="214">
                  <c:v>19693</c:v>
                </c:pt>
                <c:pt idx="215">
                  <c:v>19724</c:v>
                </c:pt>
                <c:pt idx="216">
                  <c:v>19755</c:v>
                </c:pt>
                <c:pt idx="217">
                  <c:v>19783</c:v>
                </c:pt>
                <c:pt idx="218">
                  <c:v>19814</c:v>
                </c:pt>
                <c:pt idx="219">
                  <c:v>19844</c:v>
                </c:pt>
                <c:pt idx="220">
                  <c:v>19875</c:v>
                </c:pt>
                <c:pt idx="221">
                  <c:v>19905</c:v>
                </c:pt>
                <c:pt idx="222">
                  <c:v>19936</c:v>
                </c:pt>
                <c:pt idx="223">
                  <c:v>19967</c:v>
                </c:pt>
                <c:pt idx="224">
                  <c:v>19997</c:v>
                </c:pt>
                <c:pt idx="225">
                  <c:v>20028</c:v>
                </c:pt>
                <c:pt idx="226">
                  <c:v>20058</c:v>
                </c:pt>
                <c:pt idx="227">
                  <c:v>20089</c:v>
                </c:pt>
                <c:pt idx="228">
                  <c:v>20120</c:v>
                </c:pt>
                <c:pt idx="229">
                  <c:v>20148</c:v>
                </c:pt>
                <c:pt idx="230">
                  <c:v>20179</c:v>
                </c:pt>
                <c:pt idx="231">
                  <c:v>20209</c:v>
                </c:pt>
                <c:pt idx="232">
                  <c:v>20240</c:v>
                </c:pt>
                <c:pt idx="233">
                  <c:v>20270</c:v>
                </c:pt>
                <c:pt idx="234">
                  <c:v>20301</c:v>
                </c:pt>
                <c:pt idx="235">
                  <c:v>20332</c:v>
                </c:pt>
                <c:pt idx="236">
                  <c:v>20362</c:v>
                </c:pt>
                <c:pt idx="237">
                  <c:v>20393</c:v>
                </c:pt>
                <c:pt idx="238">
                  <c:v>20423</c:v>
                </c:pt>
                <c:pt idx="239">
                  <c:v>20454</c:v>
                </c:pt>
                <c:pt idx="240">
                  <c:v>20485</c:v>
                </c:pt>
                <c:pt idx="241">
                  <c:v>20514</c:v>
                </c:pt>
                <c:pt idx="242">
                  <c:v>20545</c:v>
                </c:pt>
                <c:pt idx="243">
                  <c:v>20575</c:v>
                </c:pt>
                <c:pt idx="244">
                  <c:v>20606</c:v>
                </c:pt>
                <c:pt idx="245">
                  <c:v>20636</c:v>
                </c:pt>
                <c:pt idx="246">
                  <c:v>20667</c:v>
                </c:pt>
                <c:pt idx="247">
                  <c:v>20698</c:v>
                </c:pt>
                <c:pt idx="248">
                  <c:v>20728</c:v>
                </c:pt>
                <c:pt idx="249">
                  <c:v>20759</c:v>
                </c:pt>
                <c:pt idx="250">
                  <c:v>20789</c:v>
                </c:pt>
                <c:pt idx="251">
                  <c:v>20820</c:v>
                </c:pt>
                <c:pt idx="252">
                  <c:v>20851</c:v>
                </c:pt>
                <c:pt idx="253">
                  <c:v>20879</c:v>
                </c:pt>
                <c:pt idx="254">
                  <c:v>20910</c:v>
                </c:pt>
                <c:pt idx="255">
                  <c:v>20940</c:v>
                </c:pt>
                <c:pt idx="256">
                  <c:v>20971</c:v>
                </c:pt>
                <c:pt idx="257">
                  <c:v>21001</c:v>
                </c:pt>
                <c:pt idx="258">
                  <c:v>21032</c:v>
                </c:pt>
                <c:pt idx="259">
                  <c:v>21063</c:v>
                </c:pt>
                <c:pt idx="260">
                  <c:v>21093</c:v>
                </c:pt>
                <c:pt idx="261">
                  <c:v>21124</c:v>
                </c:pt>
                <c:pt idx="262">
                  <c:v>21154</c:v>
                </c:pt>
                <c:pt idx="263">
                  <c:v>21185</c:v>
                </c:pt>
                <c:pt idx="264">
                  <c:v>21216</c:v>
                </c:pt>
                <c:pt idx="265">
                  <c:v>21244</c:v>
                </c:pt>
                <c:pt idx="266">
                  <c:v>21275</c:v>
                </c:pt>
                <c:pt idx="267">
                  <c:v>21305</c:v>
                </c:pt>
                <c:pt idx="268">
                  <c:v>21336</c:v>
                </c:pt>
                <c:pt idx="269">
                  <c:v>21366</c:v>
                </c:pt>
                <c:pt idx="270">
                  <c:v>21397</c:v>
                </c:pt>
                <c:pt idx="271">
                  <c:v>21428</c:v>
                </c:pt>
                <c:pt idx="272">
                  <c:v>21458</c:v>
                </c:pt>
                <c:pt idx="273">
                  <c:v>21489</c:v>
                </c:pt>
                <c:pt idx="274">
                  <c:v>21519</c:v>
                </c:pt>
                <c:pt idx="275">
                  <c:v>21550</c:v>
                </c:pt>
                <c:pt idx="276">
                  <c:v>21581</c:v>
                </c:pt>
                <c:pt idx="277">
                  <c:v>21609</c:v>
                </c:pt>
                <c:pt idx="278">
                  <c:v>21640</c:v>
                </c:pt>
                <c:pt idx="279">
                  <c:v>21670</c:v>
                </c:pt>
                <c:pt idx="280">
                  <c:v>21701</c:v>
                </c:pt>
                <c:pt idx="281">
                  <c:v>21731</c:v>
                </c:pt>
                <c:pt idx="282">
                  <c:v>21762</c:v>
                </c:pt>
                <c:pt idx="283">
                  <c:v>21793</c:v>
                </c:pt>
                <c:pt idx="284">
                  <c:v>21823</c:v>
                </c:pt>
                <c:pt idx="285">
                  <c:v>21854</c:v>
                </c:pt>
                <c:pt idx="286">
                  <c:v>21884</c:v>
                </c:pt>
                <c:pt idx="287">
                  <c:v>21915</c:v>
                </c:pt>
                <c:pt idx="288">
                  <c:v>21946</c:v>
                </c:pt>
                <c:pt idx="289">
                  <c:v>21975</c:v>
                </c:pt>
                <c:pt idx="290">
                  <c:v>22006</c:v>
                </c:pt>
                <c:pt idx="291">
                  <c:v>22036</c:v>
                </c:pt>
                <c:pt idx="292">
                  <c:v>22067</c:v>
                </c:pt>
                <c:pt idx="293">
                  <c:v>22097</c:v>
                </c:pt>
                <c:pt idx="294">
                  <c:v>22128</c:v>
                </c:pt>
                <c:pt idx="295">
                  <c:v>22159</c:v>
                </c:pt>
                <c:pt idx="296">
                  <c:v>22189</c:v>
                </c:pt>
                <c:pt idx="297">
                  <c:v>22220</c:v>
                </c:pt>
                <c:pt idx="298">
                  <c:v>22250</c:v>
                </c:pt>
                <c:pt idx="299">
                  <c:v>22281</c:v>
                </c:pt>
                <c:pt idx="300">
                  <c:v>22312</c:v>
                </c:pt>
                <c:pt idx="301">
                  <c:v>22340</c:v>
                </c:pt>
                <c:pt idx="302">
                  <c:v>22371</c:v>
                </c:pt>
                <c:pt idx="303">
                  <c:v>22401</c:v>
                </c:pt>
                <c:pt idx="304">
                  <c:v>22432</c:v>
                </c:pt>
                <c:pt idx="305">
                  <c:v>22462</c:v>
                </c:pt>
                <c:pt idx="306">
                  <c:v>22493</c:v>
                </c:pt>
                <c:pt idx="307">
                  <c:v>22524</c:v>
                </c:pt>
                <c:pt idx="308">
                  <c:v>22554</c:v>
                </c:pt>
                <c:pt idx="309">
                  <c:v>22585</c:v>
                </c:pt>
                <c:pt idx="310">
                  <c:v>22615</c:v>
                </c:pt>
                <c:pt idx="311">
                  <c:v>22646</c:v>
                </c:pt>
                <c:pt idx="312">
                  <c:v>22677</c:v>
                </c:pt>
                <c:pt idx="313">
                  <c:v>22705</c:v>
                </c:pt>
                <c:pt idx="314">
                  <c:v>22736</c:v>
                </c:pt>
                <c:pt idx="315">
                  <c:v>22766</c:v>
                </c:pt>
                <c:pt idx="316">
                  <c:v>22797</c:v>
                </c:pt>
                <c:pt idx="317">
                  <c:v>22827</c:v>
                </c:pt>
                <c:pt idx="318">
                  <c:v>22858</c:v>
                </c:pt>
                <c:pt idx="319">
                  <c:v>22889</c:v>
                </c:pt>
                <c:pt idx="320">
                  <c:v>22919</c:v>
                </c:pt>
                <c:pt idx="321">
                  <c:v>22950</c:v>
                </c:pt>
                <c:pt idx="322">
                  <c:v>22980</c:v>
                </c:pt>
                <c:pt idx="323">
                  <c:v>23011</c:v>
                </c:pt>
                <c:pt idx="324">
                  <c:v>23042</c:v>
                </c:pt>
                <c:pt idx="325">
                  <c:v>23070</c:v>
                </c:pt>
                <c:pt idx="326">
                  <c:v>23101</c:v>
                </c:pt>
                <c:pt idx="327">
                  <c:v>23131</c:v>
                </c:pt>
                <c:pt idx="328">
                  <c:v>23162</c:v>
                </c:pt>
                <c:pt idx="329">
                  <c:v>23192</c:v>
                </c:pt>
                <c:pt idx="330">
                  <c:v>23223</c:v>
                </c:pt>
                <c:pt idx="331">
                  <c:v>23254</c:v>
                </c:pt>
                <c:pt idx="332">
                  <c:v>23284</c:v>
                </c:pt>
                <c:pt idx="333">
                  <c:v>23315</c:v>
                </c:pt>
                <c:pt idx="334">
                  <c:v>23345</c:v>
                </c:pt>
                <c:pt idx="335">
                  <c:v>23376</c:v>
                </c:pt>
                <c:pt idx="336">
                  <c:v>23407</c:v>
                </c:pt>
                <c:pt idx="337">
                  <c:v>23436</c:v>
                </c:pt>
                <c:pt idx="338">
                  <c:v>23467</c:v>
                </c:pt>
                <c:pt idx="339">
                  <c:v>23497</c:v>
                </c:pt>
                <c:pt idx="340">
                  <c:v>23528</c:v>
                </c:pt>
                <c:pt idx="341">
                  <c:v>23558</c:v>
                </c:pt>
                <c:pt idx="342">
                  <c:v>23589</c:v>
                </c:pt>
                <c:pt idx="343">
                  <c:v>23620</c:v>
                </c:pt>
                <c:pt idx="344">
                  <c:v>23650</c:v>
                </c:pt>
                <c:pt idx="345">
                  <c:v>23681</c:v>
                </c:pt>
                <c:pt idx="346">
                  <c:v>23711</c:v>
                </c:pt>
                <c:pt idx="347">
                  <c:v>23742</c:v>
                </c:pt>
                <c:pt idx="348">
                  <c:v>23773</c:v>
                </c:pt>
                <c:pt idx="349">
                  <c:v>23801</c:v>
                </c:pt>
                <c:pt idx="350">
                  <c:v>23832</c:v>
                </c:pt>
                <c:pt idx="351">
                  <c:v>23862</c:v>
                </c:pt>
                <c:pt idx="352">
                  <c:v>23893</c:v>
                </c:pt>
                <c:pt idx="353">
                  <c:v>23923</c:v>
                </c:pt>
                <c:pt idx="354">
                  <c:v>23954</c:v>
                </c:pt>
                <c:pt idx="355">
                  <c:v>23985</c:v>
                </c:pt>
                <c:pt idx="356">
                  <c:v>24015</c:v>
                </c:pt>
                <c:pt idx="357">
                  <c:v>24046</c:v>
                </c:pt>
                <c:pt idx="358">
                  <c:v>24076</c:v>
                </c:pt>
                <c:pt idx="359">
                  <c:v>24107</c:v>
                </c:pt>
                <c:pt idx="360">
                  <c:v>24138</c:v>
                </c:pt>
                <c:pt idx="361">
                  <c:v>24166</c:v>
                </c:pt>
                <c:pt idx="362">
                  <c:v>24197</c:v>
                </c:pt>
                <c:pt idx="363">
                  <c:v>24227</c:v>
                </c:pt>
                <c:pt idx="364">
                  <c:v>24258</c:v>
                </c:pt>
                <c:pt idx="365">
                  <c:v>24288</c:v>
                </c:pt>
                <c:pt idx="366">
                  <c:v>24319</c:v>
                </c:pt>
                <c:pt idx="367">
                  <c:v>24350</c:v>
                </c:pt>
                <c:pt idx="368">
                  <c:v>24380</c:v>
                </c:pt>
                <c:pt idx="369">
                  <c:v>24411</c:v>
                </c:pt>
                <c:pt idx="370">
                  <c:v>24441</c:v>
                </c:pt>
                <c:pt idx="371">
                  <c:v>24472</c:v>
                </c:pt>
                <c:pt idx="372">
                  <c:v>24503</c:v>
                </c:pt>
                <c:pt idx="373">
                  <c:v>24531</c:v>
                </c:pt>
                <c:pt idx="374">
                  <c:v>24562</c:v>
                </c:pt>
                <c:pt idx="375">
                  <c:v>24592</c:v>
                </c:pt>
                <c:pt idx="376">
                  <c:v>24623</c:v>
                </c:pt>
                <c:pt idx="377">
                  <c:v>24653</c:v>
                </c:pt>
                <c:pt idx="378">
                  <c:v>24684</c:v>
                </c:pt>
                <c:pt idx="379">
                  <c:v>24715</c:v>
                </c:pt>
                <c:pt idx="380">
                  <c:v>24745</c:v>
                </c:pt>
                <c:pt idx="381">
                  <c:v>24776</c:v>
                </c:pt>
                <c:pt idx="382">
                  <c:v>24806</c:v>
                </c:pt>
                <c:pt idx="383">
                  <c:v>24837</c:v>
                </c:pt>
                <c:pt idx="384">
                  <c:v>24868</c:v>
                </c:pt>
                <c:pt idx="385">
                  <c:v>24897</c:v>
                </c:pt>
                <c:pt idx="386">
                  <c:v>24928</c:v>
                </c:pt>
                <c:pt idx="387">
                  <c:v>24958</c:v>
                </c:pt>
                <c:pt idx="388">
                  <c:v>24989</c:v>
                </c:pt>
                <c:pt idx="389">
                  <c:v>25019</c:v>
                </c:pt>
                <c:pt idx="390">
                  <c:v>25050</c:v>
                </c:pt>
                <c:pt idx="391">
                  <c:v>25081</c:v>
                </c:pt>
                <c:pt idx="392">
                  <c:v>25111</c:v>
                </c:pt>
                <c:pt idx="393">
                  <c:v>25142</c:v>
                </c:pt>
                <c:pt idx="394">
                  <c:v>25172</c:v>
                </c:pt>
                <c:pt idx="395">
                  <c:v>25203</c:v>
                </c:pt>
                <c:pt idx="396">
                  <c:v>25234</c:v>
                </c:pt>
                <c:pt idx="397">
                  <c:v>25262</c:v>
                </c:pt>
                <c:pt idx="398">
                  <c:v>25293</c:v>
                </c:pt>
                <c:pt idx="399">
                  <c:v>25323</c:v>
                </c:pt>
                <c:pt idx="400">
                  <c:v>25354</c:v>
                </c:pt>
                <c:pt idx="401">
                  <c:v>25384</c:v>
                </c:pt>
                <c:pt idx="402">
                  <c:v>25415</c:v>
                </c:pt>
                <c:pt idx="403">
                  <c:v>25446</c:v>
                </c:pt>
                <c:pt idx="404">
                  <c:v>25476</c:v>
                </c:pt>
                <c:pt idx="405">
                  <c:v>25507</c:v>
                </c:pt>
                <c:pt idx="406">
                  <c:v>25537</c:v>
                </c:pt>
                <c:pt idx="407">
                  <c:v>25568</c:v>
                </c:pt>
                <c:pt idx="408">
                  <c:v>25599</c:v>
                </c:pt>
                <c:pt idx="409">
                  <c:v>25627</c:v>
                </c:pt>
                <c:pt idx="410">
                  <c:v>25658</c:v>
                </c:pt>
                <c:pt idx="411">
                  <c:v>25688</c:v>
                </c:pt>
                <c:pt idx="412">
                  <c:v>25719</c:v>
                </c:pt>
                <c:pt idx="413">
                  <c:v>25749</c:v>
                </c:pt>
                <c:pt idx="414">
                  <c:v>25780</c:v>
                </c:pt>
                <c:pt idx="415">
                  <c:v>25811</c:v>
                </c:pt>
                <c:pt idx="416">
                  <c:v>25841</c:v>
                </c:pt>
                <c:pt idx="417">
                  <c:v>25872</c:v>
                </c:pt>
                <c:pt idx="418">
                  <c:v>25902</c:v>
                </c:pt>
                <c:pt idx="419">
                  <c:v>25933</c:v>
                </c:pt>
                <c:pt idx="420">
                  <c:v>25964</c:v>
                </c:pt>
                <c:pt idx="421">
                  <c:v>25992</c:v>
                </c:pt>
                <c:pt idx="422">
                  <c:v>26023</c:v>
                </c:pt>
                <c:pt idx="423">
                  <c:v>26053</c:v>
                </c:pt>
                <c:pt idx="424">
                  <c:v>26084</c:v>
                </c:pt>
                <c:pt idx="425">
                  <c:v>26114</c:v>
                </c:pt>
                <c:pt idx="426">
                  <c:v>26145</c:v>
                </c:pt>
                <c:pt idx="427">
                  <c:v>26176</c:v>
                </c:pt>
                <c:pt idx="428">
                  <c:v>26206</c:v>
                </c:pt>
                <c:pt idx="429">
                  <c:v>26237</c:v>
                </c:pt>
                <c:pt idx="430">
                  <c:v>26267</c:v>
                </c:pt>
                <c:pt idx="431">
                  <c:v>26298</c:v>
                </c:pt>
                <c:pt idx="432">
                  <c:v>26329</c:v>
                </c:pt>
                <c:pt idx="433">
                  <c:v>26358</c:v>
                </c:pt>
                <c:pt idx="434">
                  <c:v>26389</c:v>
                </c:pt>
                <c:pt idx="435">
                  <c:v>26419</c:v>
                </c:pt>
                <c:pt idx="436">
                  <c:v>26450</c:v>
                </c:pt>
                <c:pt idx="437">
                  <c:v>26480</c:v>
                </c:pt>
                <c:pt idx="438">
                  <c:v>26511</c:v>
                </c:pt>
                <c:pt idx="439">
                  <c:v>26542</c:v>
                </c:pt>
                <c:pt idx="440">
                  <c:v>26572</c:v>
                </c:pt>
                <c:pt idx="441">
                  <c:v>26603</c:v>
                </c:pt>
                <c:pt idx="442">
                  <c:v>26633</c:v>
                </c:pt>
                <c:pt idx="443">
                  <c:v>26664</c:v>
                </c:pt>
                <c:pt idx="444">
                  <c:v>26695</c:v>
                </c:pt>
                <c:pt idx="445">
                  <c:v>26723</c:v>
                </c:pt>
                <c:pt idx="446">
                  <c:v>26754</c:v>
                </c:pt>
                <c:pt idx="447">
                  <c:v>26784</c:v>
                </c:pt>
                <c:pt idx="448">
                  <c:v>26815</c:v>
                </c:pt>
                <c:pt idx="449">
                  <c:v>26845</c:v>
                </c:pt>
                <c:pt idx="450">
                  <c:v>26876</c:v>
                </c:pt>
                <c:pt idx="451">
                  <c:v>26907</c:v>
                </c:pt>
                <c:pt idx="452">
                  <c:v>26937</c:v>
                </c:pt>
                <c:pt idx="453">
                  <c:v>26968</c:v>
                </c:pt>
                <c:pt idx="454">
                  <c:v>26998</c:v>
                </c:pt>
                <c:pt idx="455">
                  <c:v>27029</c:v>
                </c:pt>
                <c:pt idx="456">
                  <c:v>27060</c:v>
                </c:pt>
                <c:pt idx="457">
                  <c:v>27088</c:v>
                </c:pt>
                <c:pt idx="458">
                  <c:v>27119</c:v>
                </c:pt>
                <c:pt idx="459">
                  <c:v>27149</c:v>
                </c:pt>
                <c:pt idx="460">
                  <c:v>27180</c:v>
                </c:pt>
                <c:pt idx="461">
                  <c:v>27210</c:v>
                </c:pt>
                <c:pt idx="462">
                  <c:v>27241</c:v>
                </c:pt>
                <c:pt idx="463">
                  <c:v>27272</c:v>
                </c:pt>
                <c:pt idx="464">
                  <c:v>27302</c:v>
                </c:pt>
                <c:pt idx="465">
                  <c:v>27333</c:v>
                </c:pt>
                <c:pt idx="466">
                  <c:v>27363</c:v>
                </c:pt>
                <c:pt idx="467">
                  <c:v>27394</c:v>
                </c:pt>
                <c:pt idx="468">
                  <c:v>27425</c:v>
                </c:pt>
                <c:pt idx="469">
                  <c:v>27453</c:v>
                </c:pt>
                <c:pt idx="470">
                  <c:v>27484</c:v>
                </c:pt>
                <c:pt idx="471">
                  <c:v>27514</c:v>
                </c:pt>
                <c:pt idx="472">
                  <c:v>27545</c:v>
                </c:pt>
                <c:pt idx="473">
                  <c:v>27575</c:v>
                </c:pt>
                <c:pt idx="474">
                  <c:v>27606</c:v>
                </c:pt>
                <c:pt idx="475">
                  <c:v>27637</c:v>
                </c:pt>
                <c:pt idx="476">
                  <c:v>27667</c:v>
                </c:pt>
                <c:pt idx="477">
                  <c:v>27698</c:v>
                </c:pt>
                <c:pt idx="478">
                  <c:v>27728</c:v>
                </c:pt>
                <c:pt idx="479">
                  <c:v>27759</c:v>
                </c:pt>
                <c:pt idx="480">
                  <c:v>27790</c:v>
                </c:pt>
                <c:pt idx="481">
                  <c:v>27819</c:v>
                </c:pt>
                <c:pt idx="482">
                  <c:v>27850</c:v>
                </c:pt>
                <c:pt idx="483">
                  <c:v>27880</c:v>
                </c:pt>
                <c:pt idx="484">
                  <c:v>27911</c:v>
                </c:pt>
                <c:pt idx="485">
                  <c:v>27941</c:v>
                </c:pt>
                <c:pt idx="486">
                  <c:v>27972</c:v>
                </c:pt>
                <c:pt idx="487">
                  <c:v>28003</c:v>
                </c:pt>
                <c:pt idx="488">
                  <c:v>28033</c:v>
                </c:pt>
                <c:pt idx="489">
                  <c:v>28064</c:v>
                </c:pt>
                <c:pt idx="490">
                  <c:v>28094</c:v>
                </c:pt>
                <c:pt idx="491">
                  <c:v>28125</c:v>
                </c:pt>
                <c:pt idx="492">
                  <c:v>28156</c:v>
                </c:pt>
                <c:pt idx="493">
                  <c:v>28184</c:v>
                </c:pt>
                <c:pt idx="494">
                  <c:v>28215</c:v>
                </c:pt>
                <c:pt idx="495">
                  <c:v>28245</c:v>
                </c:pt>
                <c:pt idx="496">
                  <c:v>28276</c:v>
                </c:pt>
                <c:pt idx="497">
                  <c:v>28306</c:v>
                </c:pt>
                <c:pt idx="498">
                  <c:v>28337</c:v>
                </c:pt>
                <c:pt idx="499">
                  <c:v>28368</c:v>
                </c:pt>
                <c:pt idx="500">
                  <c:v>28398</c:v>
                </c:pt>
                <c:pt idx="501">
                  <c:v>28429</c:v>
                </c:pt>
                <c:pt idx="502">
                  <c:v>28459</c:v>
                </c:pt>
                <c:pt idx="503">
                  <c:v>28490</c:v>
                </c:pt>
                <c:pt idx="504">
                  <c:v>28521</c:v>
                </c:pt>
                <c:pt idx="505">
                  <c:v>28549</c:v>
                </c:pt>
                <c:pt idx="506">
                  <c:v>28580</c:v>
                </c:pt>
                <c:pt idx="507">
                  <c:v>28610</c:v>
                </c:pt>
                <c:pt idx="508">
                  <c:v>28641</c:v>
                </c:pt>
                <c:pt idx="509">
                  <c:v>28671</c:v>
                </c:pt>
                <c:pt idx="510">
                  <c:v>28702</c:v>
                </c:pt>
                <c:pt idx="511">
                  <c:v>28733</c:v>
                </c:pt>
                <c:pt idx="512">
                  <c:v>28763</c:v>
                </c:pt>
                <c:pt idx="513">
                  <c:v>28794</c:v>
                </c:pt>
                <c:pt idx="514">
                  <c:v>28824</c:v>
                </c:pt>
                <c:pt idx="515">
                  <c:v>28855</c:v>
                </c:pt>
                <c:pt idx="516">
                  <c:v>28886</c:v>
                </c:pt>
                <c:pt idx="517">
                  <c:v>28914</c:v>
                </c:pt>
                <c:pt idx="518">
                  <c:v>28945</c:v>
                </c:pt>
                <c:pt idx="519">
                  <c:v>28975</c:v>
                </c:pt>
                <c:pt idx="520">
                  <c:v>29006</c:v>
                </c:pt>
                <c:pt idx="521">
                  <c:v>29036</c:v>
                </c:pt>
                <c:pt idx="522">
                  <c:v>29067</c:v>
                </c:pt>
                <c:pt idx="523">
                  <c:v>29098</c:v>
                </c:pt>
                <c:pt idx="524">
                  <c:v>29128</c:v>
                </c:pt>
                <c:pt idx="525">
                  <c:v>29159</c:v>
                </c:pt>
                <c:pt idx="526">
                  <c:v>29189</c:v>
                </c:pt>
                <c:pt idx="527">
                  <c:v>29220</c:v>
                </c:pt>
                <c:pt idx="528">
                  <c:v>29251</c:v>
                </c:pt>
                <c:pt idx="529">
                  <c:v>29280</c:v>
                </c:pt>
                <c:pt idx="530">
                  <c:v>29311</c:v>
                </c:pt>
                <c:pt idx="531">
                  <c:v>29341</c:v>
                </c:pt>
                <c:pt idx="532">
                  <c:v>29372</c:v>
                </c:pt>
                <c:pt idx="533">
                  <c:v>29402</c:v>
                </c:pt>
                <c:pt idx="534">
                  <c:v>29433</c:v>
                </c:pt>
                <c:pt idx="535">
                  <c:v>29464</c:v>
                </c:pt>
                <c:pt idx="536">
                  <c:v>29494</c:v>
                </c:pt>
                <c:pt idx="537">
                  <c:v>29525</c:v>
                </c:pt>
                <c:pt idx="538">
                  <c:v>29555</c:v>
                </c:pt>
                <c:pt idx="539">
                  <c:v>29586</c:v>
                </c:pt>
                <c:pt idx="540">
                  <c:v>29617</c:v>
                </c:pt>
                <c:pt idx="541">
                  <c:v>29645</c:v>
                </c:pt>
                <c:pt idx="542">
                  <c:v>29676</c:v>
                </c:pt>
                <c:pt idx="543">
                  <c:v>29706</c:v>
                </c:pt>
                <c:pt idx="544">
                  <c:v>29737</c:v>
                </c:pt>
                <c:pt idx="545">
                  <c:v>29767</c:v>
                </c:pt>
                <c:pt idx="546">
                  <c:v>29798</c:v>
                </c:pt>
                <c:pt idx="547">
                  <c:v>29829</c:v>
                </c:pt>
                <c:pt idx="548">
                  <c:v>29859</c:v>
                </c:pt>
                <c:pt idx="549">
                  <c:v>29890</c:v>
                </c:pt>
                <c:pt idx="550">
                  <c:v>29920</c:v>
                </c:pt>
                <c:pt idx="551">
                  <c:v>29951</c:v>
                </c:pt>
                <c:pt idx="552">
                  <c:v>29982</c:v>
                </c:pt>
                <c:pt idx="553">
                  <c:v>30010</c:v>
                </c:pt>
                <c:pt idx="554">
                  <c:v>30041</c:v>
                </c:pt>
                <c:pt idx="555">
                  <c:v>30071</c:v>
                </c:pt>
                <c:pt idx="556">
                  <c:v>30102</c:v>
                </c:pt>
                <c:pt idx="557">
                  <c:v>30132</c:v>
                </c:pt>
                <c:pt idx="558">
                  <c:v>30163</c:v>
                </c:pt>
                <c:pt idx="559">
                  <c:v>30194</c:v>
                </c:pt>
                <c:pt idx="560">
                  <c:v>30224</c:v>
                </c:pt>
                <c:pt idx="561">
                  <c:v>30255</c:v>
                </c:pt>
                <c:pt idx="562">
                  <c:v>30285</c:v>
                </c:pt>
                <c:pt idx="563">
                  <c:v>30316</c:v>
                </c:pt>
                <c:pt idx="564">
                  <c:v>30347</c:v>
                </c:pt>
                <c:pt idx="565">
                  <c:v>30375</c:v>
                </c:pt>
                <c:pt idx="566">
                  <c:v>30406</c:v>
                </c:pt>
                <c:pt idx="567">
                  <c:v>30436</c:v>
                </c:pt>
                <c:pt idx="568">
                  <c:v>30467</c:v>
                </c:pt>
                <c:pt idx="569">
                  <c:v>30497</c:v>
                </c:pt>
                <c:pt idx="570">
                  <c:v>30528</c:v>
                </c:pt>
                <c:pt idx="571">
                  <c:v>30559</c:v>
                </c:pt>
                <c:pt idx="572">
                  <c:v>30589</c:v>
                </c:pt>
                <c:pt idx="573">
                  <c:v>30620</c:v>
                </c:pt>
                <c:pt idx="574">
                  <c:v>30650</c:v>
                </c:pt>
                <c:pt idx="575">
                  <c:v>30681</c:v>
                </c:pt>
                <c:pt idx="576">
                  <c:v>30712</c:v>
                </c:pt>
                <c:pt idx="577">
                  <c:v>30741</c:v>
                </c:pt>
                <c:pt idx="578">
                  <c:v>30772</c:v>
                </c:pt>
                <c:pt idx="579">
                  <c:v>30802</c:v>
                </c:pt>
                <c:pt idx="580">
                  <c:v>30833</c:v>
                </c:pt>
                <c:pt idx="581">
                  <c:v>30863</c:v>
                </c:pt>
                <c:pt idx="582">
                  <c:v>30894</c:v>
                </c:pt>
                <c:pt idx="583">
                  <c:v>30925</c:v>
                </c:pt>
                <c:pt idx="584">
                  <c:v>30955</c:v>
                </c:pt>
                <c:pt idx="585">
                  <c:v>30986</c:v>
                </c:pt>
                <c:pt idx="586">
                  <c:v>31016</c:v>
                </c:pt>
                <c:pt idx="587">
                  <c:v>31047</c:v>
                </c:pt>
                <c:pt idx="588">
                  <c:v>31078</c:v>
                </c:pt>
                <c:pt idx="589">
                  <c:v>31106</c:v>
                </c:pt>
                <c:pt idx="590">
                  <c:v>31137</c:v>
                </c:pt>
                <c:pt idx="591">
                  <c:v>31167</c:v>
                </c:pt>
                <c:pt idx="592">
                  <c:v>31198</c:v>
                </c:pt>
                <c:pt idx="593">
                  <c:v>31228</c:v>
                </c:pt>
                <c:pt idx="594">
                  <c:v>31259</c:v>
                </c:pt>
                <c:pt idx="595">
                  <c:v>31290</c:v>
                </c:pt>
                <c:pt idx="596">
                  <c:v>31320</c:v>
                </c:pt>
                <c:pt idx="597">
                  <c:v>31351</c:v>
                </c:pt>
                <c:pt idx="598">
                  <c:v>31381</c:v>
                </c:pt>
                <c:pt idx="599">
                  <c:v>31412</c:v>
                </c:pt>
                <c:pt idx="600">
                  <c:v>31443</c:v>
                </c:pt>
                <c:pt idx="601">
                  <c:v>31471</c:v>
                </c:pt>
                <c:pt idx="602">
                  <c:v>31502</c:v>
                </c:pt>
                <c:pt idx="603">
                  <c:v>31532</c:v>
                </c:pt>
                <c:pt idx="604">
                  <c:v>31563</c:v>
                </c:pt>
                <c:pt idx="605">
                  <c:v>31593</c:v>
                </c:pt>
                <c:pt idx="606">
                  <c:v>31624</c:v>
                </c:pt>
                <c:pt idx="607">
                  <c:v>31655</c:v>
                </c:pt>
                <c:pt idx="608">
                  <c:v>31685</c:v>
                </c:pt>
                <c:pt idx="609">
                  <c:v>31716</c:v>
                </c:pt>
                <c:pt idx="610">
                  <c:v>31746</c:v>
                </c:pt>
                <c:pt idx="611">
                  <c:v>31777</c:v>
                </c:pt>
                <c:pt idx="612">
                  <c:v>31808</c:v>
                </c:pt>
                <c:pt idx="613">
                  <c:v>31836</c:v>
                </c:pt>
                <c:pt idx="614">
                  <c:v>31867</c:v>
                </c:pt>
                <c:pt idx="615">
                  <c:v>31897</c:v>
                </c:pt>
                <c:pt idx="616">
                  <c:v>31928</c:v>
                </c:pt>
                <c:pt idx="617">
                  <c:v>31958</c:v>
                </c:pt>
                <c:pt idx="618">
                  <c:v>31989</c:v>
                </c:pt>
                <c:pt idx="619">
                  <c:v>32020</c:v>
                </c:pt>
                <c:pt idx="620">
                  <c:v>32050</c:v>
                </c:pt>
                <c:pt idx="621">
                  <c:v>32081</c:v>
                </c:pt>
                <c:pt idx="622">
                  <c:v>32111</c:v>
                </c:pt>
                <c:pt idx="623">
                  <c:v>32142</c:v>
                </c:pt>
                <c:pt idx="624">
                  <c:v>32173</c:v>
                </c:pt>
                <c:pt idx="625">
                  <c:v>32202</c:v>
                </c:pt>
                <c:pt idx="626">
                  <c:v>32233</c:v>
                </c:pt>
                <c:pt idx="627">
                  <c:v>32263</c:v>
                </c:pt>
                <c:pt idx="628">
                  <c:v>32294</c:v>
                </c:pt>
                <c:pt idx="629">
                  <c:v>32324</c:v>
                </c:pt>
                <c:pt idx="630">
                  <c:v>32355</c:v>
                </c:pt>
                <c:pt idx="631">
                  <c:v>32386</c:v>
                </c:pt>
                <c:pt idx="632">
                  <c:v>32416</c:v>
                </c:pt>
                <c:pt idx="633">
                  <c:v>32447</c:v>
                </c:pt>
                <c:pt idx="634">
                  <c:v>32477</c:v>
                </c:pt>
                <c:pt idx="635">
                  <c:v>32508</c:v>
                </c:pt>
                <c:pt idx="636">
                  <c:v>32539</c:v>
                </c:pt>
                <c:pt idx="637">
                  <c:v>32567</c:v>
                </c:pt>
                <c:pt idx="638">
                  <c:v>32598</c:v>
                </c:pt>
                <c:pt idx="639">
                  <c:v>32628</c:v>
                </c:pt>
                <c:pt idx="640">
                  <c:v>32659</c:v>
                </c:pt>
                <c:pt idx="641">
                  <c:v>32689</c:v>
                </c:pt>
                <c:pt idx="642">
                  <c:v>32720</c:v>
                </c:pt>
                <c:pt idx="643">
                  <c:v>32751</c:v>
                </c:pt>
                <c:pt idx="644">
                  <c:v>32781</c:v>
                </c:pt>
                <c:pt idx="645">
                  <c:v>32812</c:v>
                </c:pt>
                <c:pt idx="646">
                  <c:v>32842</c:v>
                </c:pt>
                <c:pt idx="647">
                  <c:v>32873</c:v>
                </c:pt>
                <c:pt idx="648">
                  <c:v>32904</c:v>
                </c:pt>
                <c:pt idx="649">
                  <c:v>32932</c:v>
                </c:pt>
                <c:pt idx="650">
                  <c:v>32963</c:v>
                </c:pt>
                <c:pt idx="651">
                  <c:v>32993</c:v>
                </c:pt>
                <c:pt idx="652">
                  <c:v>33024</c:v>
                </c:pt>
                <c:pt idx="653">
                  <c:v>33054</c:v>
                </c:pt>
                <c:pt idx="654">
                  <c:v>33085</c:v>
                </c:pt>
                <c:pt idx="655">
                  <c:v>33116</c:v>
                </c:pt>
                <c:pt idx="656">
                  <c:v>33146</c:v>
                </c:pt>
                <c:pt idx="657">
                  <c:v>33177</c:v>
                </c:pt>
                <c:pt idx="658">
                  <c:v>33207</c:v>
                </c:pt>
                <c:pt idx="659">
                  <c:v>33238</c:v>
                </c:pt>
                <c:pt idx="660">
                  <c:v>33269</c:v>
                </c:pt>
                <c:pt idx="661">
                  <c:v>33297</c:v>
                </c:pt>
                <c:pt idx="662">
                  <c:v>33328</c:v>
                </c:pt>
                <c:pt idx="663">
                  <c:v>33358</c:v>
                </c:pt>
                <c:pt idx="664">
                  <c:v>33389</c:v>
                </c:pt>
                <c:pt idx="665">
                  <c:v>33419</c:v>
                </c:pt>
                <c:pt idx="666">
                  <c:v>33450</c:v>
                </c:pt>
                <c:pt idx="667">
                  <c:v>33481</c:v>
                </c:pt>
                <c:pt idx="668">
                  <c:v>33511</c:v>
                </c:pt>
                <c:pt idx="669">
                  <c:v>33542</c:v>
                </c:pt>
                <c:pt idx="670">
                  <c:v>33572</c:v>
                </c:pt>
                <c:pt idx="671">
                  <c:v>33603</c:v>
                </c:pt>
                <c:pt idx="672">
                  <c:v>33634</c:v>
                </c:pt>
                <c:pt idx="673">
                  <c:v>33663</c:v>
                </c:pt>
                <c:pt idx="674">
                  <c:v>33694</c:v>
                </c:pt>
                <c:pt idx="675">
                  <c:v>33724</c:v>
                </c:pt>
                <c:pt idx="676">
                  <c:v>33755</c:v>
                </c:pt>
                <c:pt idx="677">
                  <c:v>33785</c:v>
                </c:pt>
                <c:pt idx="678">
                  <c:v>33816</c:v>
                </c:pt>
                <c:pt idx="679">
                  <c:v>33847</c:v>
                </c:pt>
                <c:pt idx="680">
                  <c:v>33877</c:v>
                </c:pt>
                <c:pt idx="681">
                  <c:v>33908</c:v>
                </c:pt>
                <c:pt idx="682">
                  <c:v>33938</c:v>
                </c:pt>
                <c:pt idx="683">
                  <c:v>33969</c:v>
                </c:pt>
                <c:pt idx="684">
                  <c:v>34000</c:v>
                </c:pt>
                <c:pt idx="685">
                  <c:v>34028</c:v>
                </c:pt>
                <c:pt idx="686">
                  <c:v>34059</c:v>
                </c:pt>
                <c:pt idx="687">
                  <c:v>34089</c:v>
                </c:pt>
                <c:pt idx="688">
                  <c:v>34120</c:v>
                </c:pt>
                <c:pt idx="689">
                  <c:v>34150</c:v>
                </c:pt>
                <c:pt idx="690">
                  <c:v>34181</c:v>
                </c:pt>
                <c:pt idx="691">
                  <c:v>34212</c:v>
                </c:pt>
                <c:pt idx="692">
                  <c:v>34242</c:v>
                </c:pt>
                <c:pt idx="693">
                  <c:v>34273</c:v>
                </c:pt>
                <c:pt idx="694">
                  <c:v>34303</c:v>
                </c:pt>
                <c:pt idx="695">
                  <c:v>34334</c:v>
                </c:pt>
                <c:pt idx="696">
                  <c:v>34365</c:v>
                </c:pt>
                <c:pt idx="697">
                  <c:v>34393</c:v>
                </c:pt>
                <c:pt idx="698">
                  <c:v>34424</c:v>
                </c:pt>
                <c:pt idx="699">
                  <c:v>34454</c:v>
                </c:pt>
                <c:pt idx="700">
                  <c:v>34485</c:v>
                </c:pt>
                <c:pt idx="701">
                  <c:v>34515</c:v>
                </c:pt>
                <c:pt idx="702">
                  <c:v>34546</c:v>
                </c:pt>
                <c:pt idx="703">
                  <c:v>34577</c:v>
                </c:pt>
                <c:pt idx="704">
                  <c:v>34607</c:v>
                </c:pt>
                <c:pt idx="705">
                  <c:v>34638</c:v>
                </c:pt>
                <c:pt idx="706">
                  <c:v>34668</c:v>
                </c:pt>
                <c:pt idx="707">
                  <c:v>34699</c:v>
                </c:pt>
                <c:pt idx="708">
                  <c:v>34730</c:v>
                </c:pt>
                <c:pt idx="709">
                  <c:v>34758</c:v>
                </c:pt>
                <c:pt idx="710">
                  <c:v>34789</c:v>
                </c:pt>
                <c:pt idx="711">
                  <c:v>34819</c:v>
                </c:pt>
                <c:pt idx="712">
                  <c:v>34850</c:v>
                </c:pt>
                <c:pt idx="713">
                  <c:v>34880</c:v>
                </c:pt>
                <c:pt idx="714">
                  <c:v>34911</c:v>
                </c:pt>
                <c:pt idx="715">
                  <c:v>34942</c:v>
                </c:pt>
                <c:pt idx="716">
                  <c:v>34972</c:v>
                </c:pt>
                <c:pt idx="717">
                  <c:v>35003</c:v>
                </c:pt>
                <c:pt idx="718">
                  <c:v>35033</c:v>
                </c:pt>
                <c:pt idx="719">
                  <c:v>35064</c:v>
                </c:pt>
                <c:pt idx="720">
                  <c:v>35095</c:v>
                </c:pt>
                <c:pt idx="721">
                  <c:v>35124</c:v>
                </c:pt>
                <c:pt idx="722">
                  <c:v>35155</c:v>
                </c:pt>
                <c:pt idx="723">
                  <c:v>35185</c:v>
                </c:pt>
                <c:pt idx="724">
                  <c:v>35216</c:v>
                </c:pt>
                <c:pt idx="725">
                  <c:v>35246</c:v>
                </c:pt>
                <c:pt idx="726">
                  <c:v>35277</c:v>
                </c:pt>
                <c:pt idx="727">
                  <c:v>35308</c:v>
                </c:pt>
                <c:pt idx="728">
                  <c:v>35338</c:v>
                </c:pt>
                <c:pt idx="729">
                  <c:v>35369</c:v>
                </c:pt>
                <c:pt idx="730">
                  <c:v>35399</c:v>
                </c:pt>
                <c:pt idx="731">
                  <c:v>35430</c:v>
                </c:pt>
                <c:pt idx="732">
                  <c:v>35461</c:v>
                </c:pt>
                <c:pt idx="733">
                  <c:v>35489</c:v>
                </c:pt>
                <c:pt idx="734">
                  <c:v>35520</c:v>
                </c:pt>
                <c:pt idx="735">
                  <c:v>35550</c:v>
                </c:pt>
                <c:pt idx="736">
                  <c:v>35581</c:v>
                </c:pt>
                <c:pt idx="737">
                  <c:v>35611</c:v>
                </c:pt>
                <c:pt idx="738">
                  <c:v>35642</c:v>
                </c:pt>
                <c:pt idx="739">
                  <c:v>35673</c:v>
                </c:pt>
                <c:pt idx="740">
                  <c:v>35703</c:v>
                </c:pt>
                <c:pt idx="741">
                  <c:v>35734</c:v>
                </c:pt>
                <c:pt idx="742">
                  <c:v>35764</c:v>
                </c:pt>
                <c:pt idx="743">
                  <c:v>35795</c:v>
                </c:pt>
                <c:pt idx="744">
                  <c:v>35826</c:v>
                </c:pt>
                <c:pt idx="745">
                  <c:v>35854</c:v>
                </c:pt>
                <c:pt idx="746">
                  <c:v>35885</c:v>
                </c:pt>
                <c:pt idx="747">
                  <c:v>35915</c:v>
                </c:pt>
                <c:pt idx="748">
                  <c:v>35946</c:v>
                </c:pt>
                <c:pt idx="749">
                  <c:v>35976</c:v>
                </c:pt>
                <c:pt idx="750">
                  <c:v>36007</c:v>
                </c:pt>
                <c:pt idx="751">
                  <c:v>36038</c:v>
                </c:pt>
                <c:pt idx="752">
                  <c:v>36068</c:v>
                </c:pt>
                <c:pt idx="753">
                  <c:v>36099</c:v>
                </c:pt>
                <c:pt idx="754">
                  <c:v>36129</c:v>
                </c:pt>
                <c:pt idx="755">
                  <c:v>36160</c:v>
                </c:pt>
                <c:pt idx="756">
                  <c:v>36191</c:v>
                </c:pt>
                <c:pt idx="757">
                  <c:v>36219</c:v>
                </c:pt>
                <c:pt idx="758">
                  <c:v>36250</c:v>
                </c:pt>
                <c:pt idx="759">
                  <c:v>36280</c:v>
                </c:pt>
                <c:pt idx="760">
                  <c:v>36311</c:v>
                </c:pt>
                <c:pt idx="761">
                  <c:v>36341</c:v>
                </c:pt>
                <c:pt idx="762">
                  <c:v>36372</c:v>
                </c:pt>
                <c:pt idx="763">
                  <c:v>36403</c:v>
                </c:pt>
                <c:pt idx="764">
                  <c:v>36433</c:v>
                </c:pt>
                <c:pt idx="765">
                  <c:v>36464</c:v>
                </c:pt>
                <c:pt idx="766">
                  <c:v>36494</c:v>
                </c:pt>
                <c:pt idx="767">
                  <c:v>36525</c:v>
                </c:pt>
                <c:pt idx="768">
                  <c:v>36556</c:v>
                </c:pt>
                <c:pt idx="769">
                  <c:v>36585</c:v>
                </c:pt>
                <c:pt idx="770">
                  <c:v>36616</c:v>
                </c:pt>
                <c:pt idx="771">
                  <c:v>36646</c:v>
                </c:pt>
                <c:pt idx="772">
                  <c:v>36677</c:v>
                </c:pt>
                <c:pt idx="773">
                  <c:v>36707</c:v>
                </c:pt>
                <c:pt idx="774">
                  <c:v>36738</c:v>
                </c:pt>
                <c:pt idx="775">
                  <c:v>36769</c:v>
                </c:pt>
                <c:pt idx="776">
                  <c:v>36799</c:v>
                </c:pt>
                <c:pt idx="777">
                  <c:v>36830</c:v>
                </c:pt>
                <c:pt idx="778">
                  <c:v>36860</c:v>
                </c:pt>
                <c:pt idx="779">
                  <c:v>36891</c:v>
                </c:pt>
                <c:pt idx="780">
                  <c:v>36922</c:v>
                </c:pt>
                <c:pt idx="781">
                  <c:v>36950</c:v>
                </c:pt>
                <c:pt idx="782">
                  <c:v>36981</c:v>
                </c:pt>
                <c:pt idx="783">
                  <c:v>37011</c:v>
                </c:pt>
                <c:pt idx="784">
                  <c:v>37042</c:v>
                </c:pt>
                <c:pt idx="785">
                  <c:v>37072</c:v>
                </c:pt>
                <c:pt idx="786">
                  <c:v>37103</c:v>
                </c:pt>
                <c:pt idx="787">
                  <c:v>37134</c:v>
                </c:pt>
                <c:pt idx="788">
                  <c:v>37164</c:v>
                </c:pt>
                <c:pt idx="789">
                  <c:v>37195</c:v>
                </c:pt>
                <c:pt idx="790">
                  <c:v>37225</c:v>
                </c:pt>
                <c:pt idx="791">
                  <c:v>37256</c:v>
                </c:pt>
                <c:pt idx="792">
                  <c:v>37287</c:v>
                </c:pt>
                <c:pt idx="793">
                  <c:v>37315</c:v>
                </c:pt>
                <c:pt idx="794">
                  <c:v>37346</c:v>
                </c:pt>
                <c:pt idx="795">
                  <c:v>37376</c:v>
                </c:pt>
                <c:pt idx="796">
                  <c:v>37407</c:v>
                </c:pt>
                <c:pt idx="797">
                  <c:v>37437</c:v>
                </c:pt>
                <c:pt idx="798">
                  <c:v>37468</c:v>
                </c:pt>
                <c:pt idx="799">
                  <c:v>37499</c:v>
                </c:pt>
                <c:pt idx="800">
                  <c:v>37529</c:v>
                </c:pt>
                <c:pt idx="801">
                  <c:v>37560</c:v>
                </c:pt>
                <c:pt idx="802">
                  <c:v>37590</c:v>
                </c:pt>
                <c:pt idx="803">
                  <c:v>37621</c:v>
                </c:pt>
                <c:pt idx="804">
                  <c:v>37652</c:v>
                </c:pt>
                <c:pt idx="805">
                  <c:v>37680</c:v>
                </c:pt>
                <c:pt idx="806">
                  <c:v>37711</c:v>
                </c:pt>
                <c:pt idx="807">
                  <c:v>37741</c:v>
                </c:pt>
                <c:pt idx="808">
                  <c:v>37772</c:v>
                </c:pt>
                <c:pt idx="809">
                  <c:v>37802</c:v>
                </c:pt>
                <c:pt idx="810">
                  <c:v>37833</c:v>
                </c:pt>
                <c:pt idx="811">
                  <c:v>37864</c:v>
                </c:pt>
                <c:pt idx="812">
                  <c:v>37894</c:v>
                </c:pt>
                <c:pt idx="813">
                  <c:v>37925</c:v>
                </c:pt>
                <c:pt idx="814">
                  <c:v>37955</c:v>
                </c:pt>
                <c:pt idx="815">
                  <c:v>37986</c:v>
                </c:pt>
                <c:pt idx="816">
                  <c:v>38017</c:v>
                </c:pt>
                <c:pt idx="817">
                  <c:v>38046</c:v>
                </c:pt>
                <c:pt idx="818">
                  <c:v>38077</c:v>
                </c:pt>
                <c:pt idx="819">
                  <c:v>38107</c:v>
                </c:pt>
                <c:pt idx="820">
                  <c:v>38138</c:v>
                </c:pt>
                <c:pt idx="821">
                  <c:v>38168</c:v>
                </c:pt>
                <c:pt idx="822">
                  <c:v>38199</c:v>
                </c:pt>
                <c:pt idx="823">
                  <c:v>38230</c:v>
                </c:pt>
                <c:pt idx="824">
                  <c:v>38260</c:v>
                </c:pt>
                <c:pt idx="825">
                  <c:v>38291</c:v>
                </c:pt>
                <c:pt idx="826">
                  <c:v>38321</c:v>
                </c:pt>
                <c:pt idx="827">
                  <c:v>38352</c:v>
                </c:pt>
                <c:pt idx="828">
                  <c:v>38383</c:v>
                </c:pt>
                <c:pt idx="829">
                  <c:v>38411</c:v>
                </c:pt>
                <c:pt idx="830">
                  <c:v>38442</c:v>
                </c:pt>
                <c:pt idx="831">
                  <c:v>38472</c:v>
                </c:pt>
                <c:pt idx="832">
                  <c:v>38503</c:v>
                </c:pt>
                <c:pt idx="833">
                  <c:v>38533</c:v>
                </c:pt>
                <c:pt idx="834">
                  <c:v>38564</c:v>
                </c:pt>
                <c:pt idx="835">
                  <c:v>38595</c:v>
                </c:pt>
                <c:pt idx="836">
                  <c:v>38625</c:v>
                </c:pt>
                <c:pt idx="837">
                  <c:v>38656</c:v>
                </c:pt>
                <c:pt idx="838">
                  <c:v>38686</c:v>
                </c:pt>
                <c:pt idx="839">
                  <c:v>38717</c:v>
                </c:pt>
                <c:pt idx="840">
                  <c:v>38748</c:v>
                </c:pt>
                <c:pt idx="841">
                  <c:v>38776</c:v>
                </c:pt>
                <c:pt idx="842">
                  <c:v>38807</c:v>
                </c:pt>
                <c:pt idx="843">
                  <c:v>38837</c:v>
                </c:pt>
                <c:pt idx="844">
                  <c:v>38868</c:v>
                </c:pt>
                <c:pt idx="845">
                  <c:v>38898</c:v>
                </c:pt>
                <c:pt idx="846">
                  <c:v>38929</c:v>
                </c:pt>
                <c:pt idx="847">
                  <c:v>38960</c:v>
                </c:pt>
                <c:pt idx="848">
                  <c:v>38990</c:v>
                </c:pt>
                <c:pt idx="849">
                  <c:v>39021</c:v>
                </c:pt>
                <c:pt idx="850">
                  <c:v>39051</c:v>
                </c:pt>
                <c:pt idx="851">
                  <c:v>39082</c:v>
                </c:pt>
                <c:pt idx="852">
                  <c:v>39113</c:v>
                </c:pt>
                <c:pt idx="853">
                  <c:v>39141</c:v>
                </c:pt>
                <c:pt idx="854">
                  <c:v>39172</c:v>
                </c:pt>
                <c:pt idx="855">
                  <c:v>39202</c:v>
                </c:pt>
                <c:pt idx="856">
                  <c:v>39233</c:v>
                </c:pt>
                <c:pt idx="857">
                  <c:v>39263</c:v>
                </c:pt>
                <c:pt idx="858">
                  <c:v>39294</c:v>
                </c:pt>
                <c:pt idx="859">
                  <c:v>39325</c:v>
                </c:pt>
                <c:pt idx="860">
                  <c:v>39355</c:v>
                </c:pt>
                <c:pt idx="861">
                  <c:v>39386</c:v>
                </c:pt>
                <c:pt idx="862">
                  <c:v>39416</c:v>
                </c:pt>
                <c:pt idx="863">
                  <c:v>39447</c:v>
                </c:pt>
                <c:pt idx="864">
                  <c:v>39478</c:v>
                </c:pt>
                <c:pt idx="865">
                  <c:v>39507</c:v>
                </c:pt>
                <c:pt idx="866">
                  <c:v>39538</c:v>
                </c:pt>
                <c:pt idx="867">
                  <c:v>39568</c:v>
                </c:pt>
                <c:pt idx="868">
                  <c:v>39599</c:v>
                </c:pt>
                <c:pt idx="869">
                  <c:v>39629</c:v>
                </c:pt>
                <c:pt idx="870">
                  <c:v>39660</c:v>
                </c:pt>
                <c:pt idx="871">
                  <c:v>39691</c:v>
                </c:pt>
                <c:pt idx="872">
                  <c:v>39721</c:v>
                </c:pt>
                <c:pt idx="873">
                  <c:v>39752</c:v>
                </c:pt>
                <c:pt idx="874">
                  <c:v>39782</c:v>
                </c:pt>
                <c:pt idx="875">
                  <c:v>39813</c:v>
                </c:pt>
                <c:pt idx="876">
                  <c:v>39844</c:v>
                </c:pt>
                <c:pt idx="877">
                  <c:v>39872</c:v>
                </c:pt>
                <c:pt idx="878">
                  <c:v>39903</c:v>
                </c:pt>
                <c:pt idx="879">
                  <c:v>39933</c:v>
                </c:pt>
                <c:pt idx="880">
                  <c:v>39964</c:v>
                </c:pt>
                <c:pt idx="881">
                  <c:v>39994</c:v>
                </c:pt>
                <c:pt idx="882">
                  <c:v>40025</c:v>
                </c:pt>
                <c:pt idx="883">
                  <c:v>40056</c:v>
                </c:pt>
                <c:pt idx="884">
                  <c:v>40086</c:v>
                </c:pt>
                <c:pt idx="885">
                  <c:v>40117</c:v>
                </c:pt>
                <c:pt idx="886">
                  <c:v>40147</c:v>
                </c:pt>
                <c:pt idx="887">
                  <c:v>40178</c:v>
                </c:pt>
                <c:pt idx="888">
                  <c:v>40209</c:v>
                </c:pt>
                <c:pt idx="889">
                  <c:v>40237</c:v>
                </c:pt>
                <c:pt idx="890">
                  <c:v>40268</c:v>
                </c:pt>
                <c:pt idx="891">
                  <c:v>40298</c:v>
                </c:pt>
                <c:pt idx="892">
                  <c:v>40329</c:v>
                </c:pt>
                <c:pt idx="893">
                  <c:v>40359</c:v>
                </c:pt>
                <c:pt idx="894">
                  <c:v>40390</c:v>
                </c:pt>
                <c:pt idx="895">
                  <c:v>40421</c:v>
                </c:pt>
                <c:pt idx="896">
                  <c:v>40451</c:v>
                </c:pt>
                <c:pt idx="897">
                  <c:v>40482</c:v>
                </c:pt>
                <c:pt idx="898">
                  <c:v>40512</c:v>
                </c:pt>
                <c:pt idx="899">
                  <c:v>40543</c:v>
                </c:pt>
                <c:pt idx="900">
                  <c:v>40574</c:v>
                </c:pt>
                <c:pt idx="901">
                  <c:v>40602</c:v>
                </c:pt>
                <c:pt idx="902">
                  <c:v>40633</c:v>
                </c:pt>
                <c:pt idx="903">
                  <c:v>40663</c:v>
                </c:pt>
                <c:pt idx="904">
                  <c:v>40694</c:v>
                </c:pt>
                <c:pt idx="905">
                  <c:v>40724</c:v>
                </c:pt>
                <c:pt idx="906">
                  <c:v>40755</c:v>
                </c:pt>
                <c:pt idx="907">
                  <c:v>40786</c:v>
                </c:pt>
                <c:pt idx="908">
                  <c:v>40816</c:v>
                </c:pt>
                <c:pt idx="909">
                  <c:v>40847</c:v>
                </c:pt>
                <c:pt idx="910">
                  <c:v>40877</c:v>
                </c:pt>
                <c:pt idx="911">
                  <c:v>40908</c:v>
                </c:pt>
                <c:pt idx="912">
                  <c:v>40939</c:v>
                </c:pt>
                <c:pt idx="913">
                  <c:v>40968</c:v>
                </c:pt>
                <c:pt idx="914">
                  <c:v>40999</c:v>
                </c:pt>
                <c:pt idx="915">
                  <c:v>41029</c:v>
                </c:pt>
                <c:pt idx="916">
                  <c:v>41060</c:v>
                </c:pt>
                <c:pt idx="917">
                  <c:v>41090</c:v>
                </c:pt>
                <c:pt idx="918">
                  <c:v>41121</c:v>
                </c:pt>
                <c:pt idx="919">
                  <c:v>41152</c:v>
                </c:pt>
                <c:pt idx="920">
                  <c:v>41182</c:v>
                </c:pt>
                <c:pt idx="921">
                  <c:v>41213</c:v>
                </c:pt>
                <c:pt idx="922">
                  <c:v>41243</c:v>
                </c:pt>
                <c:pt idx="923">
                  <c:v>41274</c:v>
                </c:pt>
                <c:pt idx="924">
                  <c:v>41305</c:v>
                </c:pt>
                <c:pt idx="925">
                  <c:v>41333</c:v>
                </c:pt>
                <c:pt idx="926">
                  <c:v>41364</c:v>
                </c:pt>
                <c:pt idx="927">
                  <c:v>41394</c:v>
                </c:pt>
                <c:pt idx="928">
                  <c:v>41425</c:v>
                </c:pt>
                <c:pt idx="929">
                  <c:v>41455</c:v>
                </c:pt>
                <c:pt idx="930">
                  <c:v>41486</c:v>
                </c:pt>
                <c:pt idx="931">
                  <c:v>41517</c:v>
                </c:pt>
                <c:pt idx="932">
                  <c:v>41547</c:v>
                </c:pt>
                <c:pt idx="933">
                  <c:v>41578</c:v>
                </c:pt>
                <c:pt idx="934">
                  <c:v>41608</c:v>
                </c:pt>
                <c:pt idx="935">
                  <c:v>41639</c:v>
                </c:pt>
                <c:pt idx="936">
                  <c:v>41670</c:v>
                </c:pt>
                <c:pt idx="937">
                  <c:v>41698</c:v>
                </c:pt>
                <c:pt idx="938">
                  <c:v>41729</c:v>
                </c:pt>
                <c:pt idx="939">
                  <c:v>41759</c:v>
                </c:pt>
                <c:pt idx="940">
                  <c:v>41790</c:v>
                </c:pt>
                <c:pt idx="941">
                  <c:v>41820</c:v>
                </c:pt>
                <c:pt idx="942">
                  <c:v>41851</c:v>
                </c:pt>
                <c:pt idx="943">
                  <c:v>41882</c:v>
                </c:pt>
                <c:pt idx="944">
                  <c:v>41912</c:v>
                </c:pt>
                <c:pt idx="945">
                  <c:v>41943</c:v>
                </c:pt>
                <c:pt idx="946">
                  <c:v>41973</c:v>
                </c:pt>
                <c:pt idx="947">
                  <c:v>42004</c:v>
                </c:pt>
                <c:pt idx="948">
                  <c:v>42035</c:v>
                </c:pt>
                <c:pt idx="949">
                  <c:v>42063</c:v>
                </c:pt>
                <c:pt idx="950">
                  <c:v>42094</c:v>
                </c:pt>
                <c:pt idx="951">
                  <c:v>42124</c:v>
                </c:pt>
                <c:pt idx="952">
                  <c:v>42155</c:v>
                </c:pt>
                <c:pt idx="953">
                  <c:v>42185</c:v>
                </c:pt>
                <c:pt idx="954">
                  <c:v>42216</c:v>
                </c:pt>
                <c:pt idx="955">
                  <c:v>42247</c:v>
                </c:pt>
                <c:pt idx="956">
                  <c:v>42277</c:v>
                </c:pt>
                <c:pt idx="957">
                  <c:v>42308</c:v>
                </c:pt>
                <c:pt idx="958">
                  <c:v>42338</c:v>
                </c:pt>
                <c:pt idx="959">
                  <c:v>42369</c:v>
                </c:pt>
                <c:pt idx="960">
                  <c:v>42400</c:v>
                </c:pt>
                <c:pt idx="961">
                  <c:v>42429</c:v>
                </c:pt>
                <c:pt idx="962">
                  <c:v>42460</c:v>
                </c:pt>
                <c:pt idx="963">
                  <c:v>42490</c:v>
                </c:pt>
                <c:pt idx="964">
                  <c:v>42521</c:v>
                </c:pt>
                <c:pt idx="965">
                  <c:v>42551</c:v>
                </c:pt>
                <c:pt idx="966">
                  <c:v>42582</c:v>
                </c:pt>
                <c:pt idx="967">
                  <c:v>42613</c:v>
                </c:pt>
                <c:pt idx="968">
                  <c:v>42643</c:v>
                </c:pt>
                <c:pt idx="969">
                  <c:v>42674</c:v>
                </c:pt>
                <c:pt idx="970">
                  <c:v>42704</c:v>
                </c:pt>
                <c:pt idx="971">
                  <c:v>42735</c:v>
                </c:pt>
                <c:pt idx="972">
                  <c:v>42766</c:v>
                </c:pt>
                <c:pt idx="973">
                  <c:v>42794</c:v>
                </c:pt>
                <c:pt idx="974">
                  <c:v>42825</c:v>
                </c:pt>
                <c:pt idx="975">
                  <c:v>42855</c:v>
                </c:pt>
                <c:pt idx="976">
                  <c:v>42886</c:v>
                </c:pt>
                <c:pt idx="977">
                  <c:v>42916</c:v>
                </c:pt>
                <c:pt idx="978">
                  <c:v>42947</c:v>
                </c:pt>
                <c:pt idx="979">
                  <c:v>42978</c:v>
                </c:pt>
                <c:pt idx="980">
                  <c:v>43008</c:v>
                </c:pt>
                <c:pt idx="981">
                  <c:v>43039</c:v>
                </c:pt>
                <c:pt idx="982">
                  <c:v>43069</c:v>
                </c:pt>
                <c:pt idx="983">
                  <c:v>43100</c:v>
                </c:pt>
                <c:pt idx="984">
                  <c:v>43131</c:v>
                </c:pt>
                <c:pt idx="985">
                  <c:v>43159</c:v>
                </c:pt>
                <c:pt idx="986">
                  <c:v>43190</c:v>
                </c:pt>
                <c:pt idx="987">
                  <c:v>43220</c:v>
                </c:pt>
                <c:pt idx="988">
                  <c:v>43250</c:v>
                </c:pt>
                <c:pt idx="989">
                  <c:v>43281</c:v>
                </c:pt>
                <c:pt idx="990">
                  <c:v>43312</c:v>
                </c:pt>
                <c:pt idx="991">
                  <c:v>43343</c:v>
                </c:pt>
                <c:pt idx="992">
                  <c:v>43373</c:v>
                </c:pt>
                <c:pt idx="993">
                  <c:v>43404</c:v>
                </c:pt>
                <c:pt idx="994">
                  <c:v>43434</c:v>
                </c:pt>
                <c:pt idx="995">
                  <c:v>43465</c:v>
                </c:pt>
                <c:pt idx="996">
                  <c:v>43496</c:v>
                </c:pt>
                <c:pt idx="997">
                  <c:v>43524</c:v>
                </c:pt>
                <c:pt idx="998">
                  <c:v>43555</c:v>
                </c:pt>
                <c:pt idx="999">
                  <c:v>43585</c:v>
                </c:pt>
                <c:pt idx="1000">
                  <c:v>43616</c:v>
                </c:pt>
                <c:pt idx="1001">
                  <c:v>43646</c:v>
                </c:pt>
                <c:pt idx="1002">
                  <c:v>43677</c:v>
                </c:pt>
                <c:pt idx="1003">
                  <c:v>43708</c:v>
                </c:pt>
                <c:pt idx="1004">
                  <c:v>43738</c:v>
                </c:pt>
                <c:pt idx="1005">
                  <c:v>43769</c:v>
                </c:pt>
                <c:pt idx="1006">
                  <c:v>43799</c:v>
                </c:pt>
                <c:pt idx="1007">
                  <c:v>43830</c:v>
                </c:pt>
                <c:pt idx="1008">
                  <c:v>43861</c:v>
                </c:pt>
                <c:pt idx="1009">
                  <c:v>43890</c:v>
                </c:pt>
                <c:pt idx="1010">
                  <c:v>43921</c:v>
                </c:pt>
                <c:pt idx="1011">
                  <c:v>43951</c:v>
                </c:pt>
                <c:pt idx="1012">
                  <c:v>43982</c:v>
                </c:pt>
                <c:pt idx="1013">
                  <c:v>44012</c:v>
                </c:pt>
                <c:pt idx="1014">
                  <c:v>44043</c:v>
                </c:pt>
                <c:pt idx="1015">
                  <c:v>44074</c:v>
                </c:pt>
                <c:pt idx="1016">
                  <c:v>44104</c:v>
                </c:pt>
                <c:pt idx="1017">
                  <c:v>44135</c:v>
                </c:pt>
                <c:pt idx="1018">
                  <c:v>44165</c:v>
                </c:pt>
                <c:pt idx="1019">
                  <c:v>44196</c:v>
                </c:pt>
                <c:pt idx="1020">
                  <c:v>44227</c:v>
                </c:pt>
                <c:pt idx="1021">
                  <c:v>44255</c:v>
                </c:pt>
                <c:pt idx="1022">
                  <c:v>44286</c:v>
                </c:pt>
                <c:pt idx="1023">
                  <c:v>44316</c:v>
                </c:pt>
                <c:pt idx="1024">
                  <c:v>44347</c:v>
                </c:pt>
                <c:pt idx="1025">
                  <c:v>44377</c:v>
                </c:pt>
                <c:pt idx="1026">
                  <c:v>44408</c:v>
                </c:pt>
                <c:pt idx="1027">
                  <c:v>44439</c:v>
                </c:pt>
                <c:pt idx="1028">
                  <c:v>44469</c:v>
                </c:pt>
                <c:pt idx="1029">
                  <c:v>44500</c:v>
                </c:pt>
                <c:pt idx="1030">
                  <c:v>44530</c:v>
                </c:pt>
                <c:pt idx="1031">
                  <c:v>44561</c:v>
                </c:pt>
                <c:pt idx="1032">
                  <c:v>44592</c:v>
                </c:pt>
                <c:pt idx="1033">
                  <c:v>44620</c:v>
                </c:pt>
                <c:pt idx="1034">
                  <c:v>44651</c:v>
                </c:pt>
                <c:pt idx="1035">
                  <c:v>44681</c:v>
                </c:pt>
                <c:pt idx="1036">
                  <c:v>44712</c:v>
                </c:pt>
                <c:pt idx="1037">
                  <c:v>44742</c:v>
                </c:pt>
                <c:pt idx="1038">
                  <c:v>44773</c:v>
                </c:pt>
                <c:pt idx="1039">
                  <c:v>44804</c:v>
                </c:pt>
                <c:pt idx="1040">
                  <c:v>44834</c:v>
                </c:pt>
                <c:pt idx="1041">
                  <c:v>44865</c:v>
                </c:pt>
                <c:pt idx="1042">
                  <c:v>44895</c:v>
                </c:pt>
                <c:pt idx="1043">
                  <c:v>44926</c:v>
                </c:pt>
                <c:pt idx="1044">
                  <c:v>44957</c:v>
                </c:pt>
                <c:pt idx="1045">
                  <c:v>44985</c:v>
                </c:pt>
                <c:pt idx="1046">
                  <c:v>45016</c:v>
                </c:pt>
                <c:pt idx="1047">
                  <c:v>45046</c:v>
                </c:pt>
                <c:pt idx="1048">
                  <c:v>45077</c:v>
                </c:pt>
                <c:pt idx="1049">
                  <c:v>45107</c:v>
                </c:pt>
                <c:pt idx="1050">
                  <c:v>45138</c:v>
                </c:pt>
                <c:pt idx="1051">
                  <c:v>45169</c:v>
                </c:pt>
                <c:pt idx="1052">
                  <c:v>45199</c:v>
                </c:pt>
                <c:pt idx="1053">
                  <c:v>45230</c:v>
                </c:pt>
                <c:pt idx="1054">
                  <c:v>45260</c:v>
                </c:pt>
                <c:pt idx="1055">
                  <c:v>45291</c:v>
                </c:pt>
                <c:pt idx="1056">
                  <c:v>45322</c:v>
                </c:pt>
                <c:pt idx="1057">
                  <c:v>45351</c:v>
                </c:pt>
                <c:pt idx="1058">
                  <c:v>45382</c:v>
                </c:pt>
                <c:pt idx="1059">
                  <c:v>45412</c:v>
                </c:pt>
                <c:pt idx="1060">
                  <c:v>45443</c:v>
                </c:pt>
                <c:pt idx="1061">
                  <c:v>45473</c:v>
                </c:pt>
                <c:pt idx="1062">
                  <c:v>45504</c:v>
                </c:pt>
                <c:pt idx="1063">
                  <c:v>45534</c:v>
                </c:pt>
                <c:pt idx="1064">
                  <c:v>45565</c:v>
                </c:pt>
              </c:numCache>
            </c:numRef>
          </c:cat>
          <c:val>
            <c:numRef>
              <c:f>'analysis backtest and others'!$DE$4:$DE$1065</c:f>
              <c:numCache>
                <c:formatCode>General</c:formatCode>
                <c:ptCount val="1062"/>
                <c:pt idx="0">
                  <c:v>0</c:v>
                </c:pt>
                <c:pt idx="1">
                  <c:v>-6.4930981373167954E-2</c:v>
                </c:pt>
                <c:pt idx="2">
                  <c:v>-2.3707511162914099E-2</c:v>
                </c:pt>
                <c:pt idx="3">
                  <c:v>1.3779904847507386E-3</c:v>
                </c:pt>
                <c:pt idx="4">
                  <c:v>4.5501666492487866E-2</c:v>
                </c:pt>
                <c:pt idx="5">
                  <c:v>5.5469746544634109E-2</c:v>
                </c:pt>
                <c:pt idx="6">
                  <c:v>5.7391919511416124E-2</c:v>
                </c:pt>
                <c:pt idx="7">
                  <c:v>5.7545241009979778E-2</c:v>
                </c:pt>
                <c:pt idx="8">
                  <c:v>6.7708300759071402E-2</c:v>
                </c:pt>
                <c:pt idx="9">
                  <c:v>6.78139146318541E-2</c:v>
                </c:pt>
                <c:pt idx="10">
                  <c:v>9.1236018921211262E-2</c:v>
                </c:pt>
                <c:pt idx="11">
                  <c:v>9.1580887112440335E-2</c:v>
                </c:pt>
                <c:pt idx="12">
                  <c:v>8.6909976590863983E-2</c:v>
                </c:pt>
                <c:pt idx="13">
                  <c:v>9.0767411008959187E-2</c:v>
                </c:pt>
                <c:pt idx="14">
                  <c:v>8.7501863449654105E-2</c:v>
                </c:pt>
                <c:pt idx="15">
                  <c:v>5.703705117634357E-2</c:v>
                </c:pt>
                <c:pt idx="16">
                  <c:v>0.12264196710149655</c:v>
                </c:pt>
                <c:pt idx="17">
                  <c:v>0.12067336410111221</c:v>
                </c:pt>
                <c:pt idx="18">
                  <c:v>0.12164622391229138</c:v>
                </c:pt>
                <c:pt idx="19">
                  <c:v>6.3208254943669828E-2</c:v>
                </c:pt>
                <c:pt idx="20">
                  <c:v>6.6497547892362049E-3</c:v>
                </c:pt>
                <c:pt idx="21">
                  <c:v>-2.8600997941586423E-2</c:v>
                </c:pt>
                <c:pt idx="22">
                  <c:v>-1.2661829304164682E-2</c:v>
                </c:pt>
                <c:pt idx="23">
                  <c:v>2.8526744173501494E-2</c:v>
                </c:pt>
                <c:pt idx="24">
                  <c:v>-0.13262689918102302</c:v>
                </c:pt>
                <c:pt idx="25">
                  <c:v>-1.3977969374766613E-2</c:v>
                </c:pt>
                <c:pt idx="26">
                  <c:v>-3.5568387982457789E-2</c:v>
                </c:pt>
                <c:pt idx="27">
                  <c:v>0.15990447418133788</c:v>
                </c:pt>
                <c:pt idx="28">
                  <c:v>0.22342175058219027</c:v>
                </c:pt>
                <c:pt idx="29">
                  <c:v>0.20367658438204006</c:v>
                </c:pt>
                <c:pt idx="30">
                  <c:v>0.21639614518140196</c:v>
                </c:pt>
                <c:pt idx="31">
                  <c:v>0.26495038388050896</c:v>
                </c:pt>
                <c:pt idx="32">
                  <c:v>0.24654071644481665</c:v>
                </c:pt>
                <c:pt idx="33">
                  <c:v>0.27313879850482314</c:v>
                </c:pt>
                <c:pt idx="34">
                  <c:v>0.27432809100456373</c:v>
                </c:pt>
                <c:pt idx="35">
                  <c:v>0.27593679639153879</c:v>
                </c:pt>
                <c:pt idx="36">
                  <c:v>0.27844365140086541</c:v>
                </c:pt>
                <c:pt idx="37">
                  <c:v>0.28094971167332455</c:v>
                </c:pt>
                <c:pt idx="38">
                  <c:v>0.28437384255616976</c:v>
                </c:pt>
                <c:pt idx="39">
                  <c:v>0.27632616656331604</c:v>
                </c:pt>
                <c:pt idx="40">
                  <c:v>0.32957180660870183</c:v>
                </c:pt>
                <c:pt idx="41">
                  <c:v>0.28510865829890858</c:v>
                </c:pt>
                <c:pt idx="42">
                  <c:v>0.36909302196662863</c:v>
                </c:pt>
                <c:pt idx="43">
                  <c:v>0.36399222432041661</c:v>
                </c:pt>
                <c:pt idx="44">
                  <c:v>0.32930431763436807</c:v>
                </c:pt>
                <c:pt idx="45">
                  <c:v>0.33462075961807536</c:v>
                </c:pt>
                <c:pt idx="46">
                  <c:v>0.3101604183667771</c:v>
                </c:pt>
                <c:pt idx="47">
                  <c:v>0.31849891447511081</c:v>
                </c:pt>
                <c:pt idx="48">
                  <c:v>0.33209232487988594</c:v>
                </c:pt>
                <c:pt idx="49">
                  <c:v>0.33112801080265986</c:v>
                </c:pt>
                <c:pt idx="50">
                  <c:v>0.10467219682105441</c:v>
                </c:pt>
                <c:pt idx="51">
                  <c:v>0.17531030516085827</c:v>
                </c:pt>
                <c:pt idx="52">
                  <c:v>0.20574080847436749</c:v>
                </c:pt>
                <c:pt idx="53">
                  <c:v>0.23212544807268604</c:v>
                </c:pt>
                <c:pt idx="54">
                  <c:v>0.24674604434145983</c:v>
                </c:pt>
                <c:pt idx="55">
                  <c:v>0.24737251472679636</c:v>
                </c:pt>
                <c:pt idx="56">
                  <c:v>0.25147077193455442</c:v>
                </c:pt>
                <c:pt idx="57">
                  <c:v>0.25281653273770349</c:v>
                </c:pt>
                <c:pt idx="58">
                  <c:v>0.22093074095044998</c:v>
                </c:pt>
                <c:pt idx="59">
                  <c:v>0.21588772884027341</c:v>
                </c:pt>
                <c:pt idx="60">
                  <c:v>0.2244442919267437</c:v>
                </c:pt>
                <c:pt idx="61">
                  <c:v>0.1746211861142539</c:v>
                </c:pt>
                <c:pt idx="62">
                  <c:v>0.18240076725510682</c:v>
                </c:pt>
                <c:pt idx="63">
                  <c:v>0.23282493464479706</c:v>
                </c:pt>
                <c:pt idx="64">
                  <c:v>0.28350886384995239</c:v>
                </c:pt>
                <c:pt idx="65">
                  <c:v>0.28125497535196747</c:v>
                </c:pt>
                <c:pt idx="66">
                  <c:v>0.27762342935160816</c:v>
                </c:pt>
                <c:pt idx="67">
                  <c:v>0.24406446543053117</c:v>
                </c:pt>
                <c:pt idx="68">
                  <c:v>0.22227092241280205</c:v>
                </c:pt>
                <c:pt idx="69">
                  <c:v>0.18973459041526716</c:v>
                </c:pt>
                <c:pt idx="70">
                  <c:v>0.18985958272524539</c:v>
                </c:pt>
                <c:pt idx="71">
                  <c:v>0.18998457490433845</c:v>
                </c:pt>
                <c:pt idx="72">
                  <c:v>0.1437624434967131</c:v>
                </c:pt>
                <c:pt idx="73">
                  <c:v>0.12052904092427182</c:v>
                </c:pt>
                <c:pt idx="74">
                  <c:v>0.16448877009165358</c:v>
                </c:pt>
                <c:pt idx="75">
                  <c:v>0.17955580517944303</c:v>
                </c:pt>
                <c:pt idx="76">
                  <c:v>0.21114696465657407</c:v>
                </c:pt>
                <c:pt idx="77">
                  <c:v>0.21203323832203852</c:v>
                </c:pt>
                <c:pt idx="78">
                  <c:v>0.25807497563898851</c:v>
                </c:pt>
                <c:pt idx="79">
                  <c:v>0.25868145833737149</c:v>
                </c:pt>
                <c:pt idx="80">
                  <c:v>0.25810796045428264</c:v>
                </c:pt>
                <c:pt idx="81">
                  <c:v>0.2592140152695665</c:v>
                </c:pt>
                <c:pt idx="82">
                  <c:v>0.26000037290006894</c:v>
                </c:pt>
                <c:pt idx="83">
                  <c:v>0.30056168613257278</c:v>
                </c:pt>
                <c:pt idx="84">
                  <c:v>0.34269110624370291</c:v>
                </c:pt>
                <c:pt idx="85">
                  <c:v>0.34750207575031661</c:v>
                </c:pt>
                <c:pt idx="86">
                  <c:v>0.38887496537094907</c:v>
                </c:pt>
                <c:pt idx="87">
                  <c:v>0.38936151362145754</c:v>
                </c:pt>
                <c:pt idx="88">
                  <c:v>0.35096878614215532</c:v>
                </c:pt>
                <c:pt idx="89">
                  <c:v>0.36213434226013252</c:v>
                </c:pt>
                <c:pt idx="90">
                  <c:v>0.38305551511190478</c:v>
                </c:pt>
                <c:pt idx="91">
                  <c:v>0.38328215605756</c:v>
                </c:pt>
                <c:pt idx="92">
                  <c:v>0.32835969791432174</c:v>
                </c:pt>
                <c:pt idx="93">
                  <c:v>0.37521398735094302</c:v>
                </c:pt>
                <c:pt idx="94">
                  <c:v>0.39030190019312255</c:v>
                </c:pt>
                <c:pt idx="95">
                  <c:v>0.39215437800536995</c:v>
                </c:pt>
                <c:pt idx="96">
                  <c:v>0.40830812731565697</c:v>
                </c:pt>
                <c:pt idx="97">
                  <c:v>0.40382243092621922</c:v>
                </c:pt>
                <c:pt idx="98">
                  <c:v>0.43120017722695325</c:v>
                </c:pt>
                <c:pt idx="99">
                  <c:v>0.47717780092234896</c:v>
                </c:pt>
                <c:pt idx="100">
                  <c:v>0.46325607242056394</c:v>
                </c:pt>
                <c:pt idx="101">
                  <c:v>0.47438549642572064</c:v>
                </c:pt>
                <c:pt idx="102">
                  <c:v>0.4754105402603942</c:v>
                </c:pt>
                <c:pt idx="103">
                  <c:v>0.47827142825032454</c:v>
                </c:pt>
                <c:pt idx="104">
                  <c:v>0.48382813529284935</c:v>
                </c:pt>
                <c:pt idx="105">
                  <c:v>0.50832460951066949</c:v>
                </c:pt>
                <c:pt idx="106">
                  <c:v>0.5230593861291456</c:v>
                </c:pt>
                <c:pt idx="107">
                  <c:v>0.56390975793459597</c:v>
                </c:pt>
                <c:pt idx="108">
                  <c:v>0.52745534157231777</c:v>
                </c:pt>
                <c:pt idx="109">
                  <c:v>0.60418997846231515</c:v>
                </c:pt>
                <c:pt idx="110">
                  <c:v>0.61750039979452542</c:v>
                </c:pt>
                <c:pt idx="111">
                  <c:v>0.61942104776068763</c:v>
                </c:pt>
                <c:pt idx="112">
                  <c:v>0.60575406732057746</c:v>
                </c:pt>
                <c:pt idx="113">
                  <c:v>0.65138931161903546</c:v>
                </c:pt>
                <c:pt idx="114">
                  <c:v>0.70317990181959622</c:v>
                </c:pt>
                <c:pt idx="115">
                  <c:v>0.76190820874755205</c:v>
                </c:pt>
                <c:pt idx="116">
                  <c:v>0.79306474614230016</c:v>
                </c:pt>
                <c:pt idx="117">
                  <c:v>0.80604447633655185</c:v>
                </c:pt>
                <c:pt idx="118">
                  <c:v>0.84960942692728103</c:v>
                </c:pt>
                <c:pt idx="119">
                  <c:v>0.7990225004873216</c:v>
                </c:pt>
                <c:pt idx="120">
                  <c:v>0.84039329121188522</c:v>
                </c:pt>
                <c:pt idx="121">
                  <c:v>0.86852442719844936</c:v>
                </c:pt>
                <c:pt idx="122">
                  <c:v>0.88722787404548509</c:v>
                </c:pt>
                <c:pt idx="123">
                  <c:v>0.86082092391506193</c:v>
                </c:pt>
                <c:pt idx="124">
                  <c:v>0.96413447689757747</c:v>
                </c:pt>
                <c:pt idx="125">
                  <c:v>0.96203894930796885</c:v>
                </c:pt>
                <c:pt idx="126">
                  <c:v>0.96198561460173326</c:v>
                </c:pt>
                <c:pt idx="127">
                  <c:v>0.96341371993796965</c:v>
                </c:pt>
                <c:pt idx="128">
                  <c:v>0.95670498420075489</c:v>
                </c:pt>
                <c:pt idx="129">
                  <c:v>0.98978256898409689</c:v>
                </c:pt>
                <c:pt idx="130">
                  <c:v>1.003337138134873</c:v>
                </c:pt>
                <c:pt idx="131">
                  <c:v>1.0013080584337521</c:v>
                </c:pt>
                <c:pt idx="132">
                  <c:v>0.98794905786212006</c:v>
                </c:pt>
                <c:pt idx="133">
                  <c:v>0.96299238397000508</c:v>
                </c:pt>
                <c:pt idx="134">
                  <c:v>0.95573904594356807</c:v>
                </c:pt>
                <c:pt idx="135">
                  <c:v>0.99727975340072961</c:v>
                </c:pt>
                <c:pt idx="136">
                  <c:v>1.0232810601549136</c:v>
                </c:pt>
                <c:pt idx="137">
                  <c:v>1.0231102801080307</c:v>
                </c:pt>
                <c:pt idx="138">
                  <c:v>1.0182626112574318</c:v>
                </c:pt>
                <c:pt idx="139">
                  <c:v>1.0415449628911744</c:v>
                </c:pt>
                <c:pt idx="140">
                  <c:v>1.0390765721257482</c:v>
                </c:pt>
                <c:pt idx="141">
                  <c:v>1.0355503621141919</c:v>
                </c:pt>
                <c:pt idx="142">
                  <c:v>1.0360452396630839</c:v>
                </c:pt>
                <c:pt idx="143">
                  <c:v>1.0365451149030693</c:v>
                </c:pt>
                <c:pt idx="144">
                  <c:v>1.0370449897360421</c:v>
                </c:pt>
                <c:pt idx="145">
                  <c:v>1.0382775633976533</c:v>
                </c:pt>
                <c:pt idx="146">
                  <c:v>1.1075183414309746</c:v>
                </c:pt>
                <c:pt idx="147">
                  <c:v>1.1061707672556269</c:v>
                </c:pt>
                <c:pt idx="148">
                  <c:v>1.1060840968988135</c:v>
                </c:pt>
                <c:pt idx="149">
                  <c:v>1.1044293474285356</c:v>
                </c:pt>
                <c:pt idx="150">
                  <c:v>1.1170308260301818</c:v>
                </c:pt>
                <c:pt idx="151">
                  <c:v>1.1083664048618211</c:v>
                </c:pt>
                <c:pt idx="152">
                  <c:v>1.0845742083627143</c:v>
                </c:pt>
                <c:pt idx="153">
                  <c:v>1.1152583718835229</c:v>
                </c:pt>
                <c:pt idx="154">
                  <c:v>1.1220336770760617</c:v>
                </c:pt>
                <c:pt idx="155">
                  <c:v>1.1048975561636503</c:v>
                </c:pt>
                <c:pt idx="156">
                  <c:v>1.1282826740865008</c:v>
                </c:pt>
                <c:pt idx="157">
                  <c:v>1.1169390133820412</c:v>
                </c:pt>
                <c:pt idx="158">
                  <c:v>1.0930832946884974</c:v>
                </c:pt>
                <c:pt idx="159">
                  <c:v>1.0975719991163337</c:v>
                </c:pt>
                <c:pt idx="160">
                  <c:v>1.1487037582639195</c:v>
                </c:pt>
                <c:pt idx="161">
                  <c:v>1.1654302217605368</c:v>
                </c:pt>
                <c:pt idx="162">
                  <c:v>1.1897185293968695</c:v>
                </c:pt>
                <c:pt idx="163">
                  <c:v>1.2197731109211132</c:v>
                </c:pt>
                <c:pt idx="164">
                  <c:v>1.225947352349519</c:v>
                </c:pt>
                <c:pt idx="165">
                  <c:v>1.2273497019550368</c:v>
                </c:pt>
                <c:pt idx="166">
                  <c:v>1.2436403001019987</c:v>
                </c:pt>
                <c:pt idx="167">
                  <c:v>1.2570920239967516</c:v>
                </c:pt>
                <c:pt idx="168">
                  <c:v>1.2643916338900532</c:v>
                </c:pt>
                <c:pt idx="169">
                  <c:v>1.302286282112795</c:v>
                </c:pt>
                <c:pt idx="170">
                  <c:v>1.3406689962976566</c:v>
                </c:pt>
                <c:pt idx="171">
                  <c:v>1.2945615619970374</c:v>
                </c:pt>
                <c:pt idx="172">
                  <c:v>1.305006073154042</c:v>
                </c:pt>
                <c:pt idx="173">
                  <c:v>1.3057058282609495</c:v>
                </c:pt>
                <c:pt idx="174">
                  <c:v>1.3400936278200366</c:v>
                </c:pt>
                <c:pt idx="175">
                  <c:v>1.3798022439422502</c:v>
                </c:pt>
                <c:pt idx="176">
                  <c:v>1.3804870096811199</c:v>
                </c:pt>
                <c:pt idx="177">
                  <c:v>1.3812633747205845</c:v>
                </c:pt>
                <c:pt idx="178">
                  <c:v>1.4323461468979006</c:v>
                </c:pt>
                <c:pt idx="179">
                  <c:v>1.4374984826737311</c:v>
                </c:pt>
                <c:pt idx="180">
                  <c:v>1.4348549916417384</c:v>
                </c:pt>
                <c:pt idx="181">
                  <c:v>1.4340947026103885</c:v>
                </c:pt>
                <c:pt idx="182">
                  <c:v>1.4332309964399583</c:v>
                </c:pt>
                <c:pt idx="183">
                  <c:v>1.4192839976048828</c:v>
                </c:pt>
                <c:pt idx="184">
                  <c:v>1.4671114266237837</c:v>
                </c:pt>
                <c:pt idx="185">
                  <c:v>1.4966068284723657</c:v>
                </c:pt>
                <c:pt idx="186">
                  <c:v>1.4969834843825445</c:v>
                </c:pt>
                <c:pt idx="187">
                  <c:v>1.4880742848142401</c:v>
                </c:pt>
                <c:pt idx="188">
                  <c:v>1.4858785425674308</c:v>
                </c:pt>
                <c:pt idx="189">
                  <c:v>1.4852850330591532</c:v>
                </c:pt>
                <c:pt idx="190">
                  <c:v>1.4863411417649999</c:v>
                </c:pt>
                <c:pt idx="191">
                  <c:v>1.4871374911976165</c:v>
                </c:pt>
                <c:pt idx="192">
                  <c:v>1.5320321423937782</c:v>
                </c:pt>
                <c:pt idx="193">
                  <c:v>1.514256564206186</c:v>
                </c:pt>
                <c:pt idx="194">
                  <c:v>1.5344184338888447</c:v>
                </c:pt>
                <c:pt idx="195">
                  <c:v>1.5801626542813061</c:v>
                </c:pt>
                <c:pt idx="196">
                  <c:v>1.5964358236179401</c:v>
                </c:pt>
                <c:pt idx="197">
                  <c:v>1.5956588550953237</c:v>
                </c:pt>
                <c:pt idx="198">
                  <c:v>1.5816993723030524</c:v>
                </c:pt>
                <c:pt idx="199">
                  <c:v>1.5883537047105405</c:v>
                </c:pt>
                <c:pt idx="200">
                  <c:v>1.6260777257246497</c:v>
                </c:pt>
                <c:pt idx="201">
                  <c:v>1.6543199187338584</c:v>
                </c:pt>
                <c:pt idx="202">
                  <c:v>1.6533517763815488</c:v>
                </c:pt>
                <c:pt idx="203">
                  <c:v>1.6417038668947788</c:v>
                </c:pt>
                <c:pt idx="204">
                  <c:v>1.6273976581072815</c:v>
                </c:pt>
                <c:pt idx="205">
                  <c:v>1.6109565847418343</c:v>
                </c:pt>
                <c:pt idx="206">
                  <c:v>1.6102273711476276</c:v>
                </c:pt>
                <c:pt idx="207">
                  <c:v>1.609959787849812</c:v>
                </c:pt>
                <c:pt idx="208">
                  <c:v>1.6292175917449585</c:v>
                </c:pt>
                <c:pt idx="209">
                  <c:v>1.5965249497587741</c:v>
                </c:pt>
                <c:pt idx="210">
                  <c:v>1.6047036193357656</c:v>
                </c:pt>
                <c:pt idx="211">
                  <c:v>1.6522635917552864</c:v>
                </c:pt>
                <c:pt idx="212">
                  <c:v>1.6633087522215273</c:v>
                </c:pt>
                <c:pt idx="213">
                  <c:v>1.6715364841497669</c:v>
                </c:pt>
                <c:pt idx="214">
                  <c:v>1.7190515139309728</c:v>
                </c:pt>
                <c:pt idx="215">
                  <c:v>1.7278812720353263</c:v>
                </c:pt>
                <c:pt idx="216">
                  <c:v>1.7573794333394028</c:v>
                </c:pt>
                <c:pt idx="217">
                  <c:v>1.8029169788259261</c:v>
                </c:pt>
                <c:pt idx="218">
                  <c:v>1.829201514910431</c:v>
                </c:pt>
                <c:pt idx="219">
                  <c:v>1.8350584618580528</c:v>
                </c:pt>
                <c:pt idx="220">
                  <c:v>1.8869625208672165</c:v>
                </c:pt>
                <c:pt idx="221">
                  <c:v>1.8608519019400009</c:v>
                </c:pt>
                <c:pt idx="222">
                  <c:v>1.9323003663105598</c:v>
                </c:pt>
                <c:pt idx="223">
                  <c:v>1.9191073449284033</c:v>
                </c:pt>
                <c:pt idx="224">
                  <c:v>1.988423571944371</c:v>
                </c:pt>
                <c:pt idx="225">
                  <c:v>2.0294025945555099</c:v>
                </c:pt>
                <c:pt idx="226">
                  <c:v>2.0451038265687584</c:v>
                </c:pt>
                <c:pt idx="227">
                  <c:v>2.0505492909461775</c:v>
                </c:pt>
                <c:pt idx="228">
                  <c:v>2.0522582864556584</c:v>
                </c:pt>
                <c:pt idx="229">
                  <c:v>2.0856757601586318</c:v>
                </c:pt>
                <c:pt idx="230">
                  <c:v>2.0923675194351583</c:v>
                </c:pt>
                <c:pt idx="231">
                  <c:v>2.1531082813581079</c:v>
                </c:pt>
                <c:pt idx="232">
                  <c:v>2.2057245968274928</c:v>
                </c:pt>
                <c:pt idx="233">
                  <c:v>2.2022462383562766</c:v>
                </c:pt>
                <c:pt idx="234">
                  <c:v>2.2093781289675771</c:v>
                </c:pt>
                <c:pt idx="235">
                  <c:v>2.2118832788852578</c:v>
                </c:pt>
                <c:pt idx="236">
                  <c:v>2.2079473398992344</c:v>
                </c:pt>
                <c:pt idx="237">
                  <c:v>2.2084186338544685</c:v>
                </c:pt>
                <c:pt idx="238">
                  <c:v>2.2086419973950884</c:v>
                </c:pt>
                <c:pt idx="239">
                  <c:v>2.2126937778051956</c:v>
                </c:pt>
                <c:pt idx="240">
                  <c:v>2.2126843012740958</c:v>
                </c:pt>
                <c:pt idx="241">
                  <c:v>2.2093496330813576</c:v>
                </c:pt>
                <c:pt idx="242">
                  <c:v>2.2146920038643114</c:v>
                </c:pt>
                <c:pt idx="243">
                  <c:v>2.2401853200781185</c:v>
                </c:pt>
                <c:pt idx="244">
                  <c:v>2.2772790008351733</c:v>
                </c:pt>
                <c:pt idx="245">
                  <c:v>2.250956636721074</c:v>
                </c:pt>
                <c:pt idx="246">
                  <c:v>2.2524105795079032</c:v>
                </c:pt>
                <c:pt idx="247">
                  <c:v>2.2565470883989223</c:v>
                </c:pt>
                <c:pt idx="248">
                  <c:v>2.2500961921011329</c:v>
                </c:pt>
                <c:pt idx="249">
                  <c:v>2.2517048976724401</c:v>
                </c:pt>
                <c:pt idx="250">
                  <c:v>2.2596333839171017</c:v>
                </c:pt>
                <c:pt idx="251">
                  <c:v>2.26122544931741</c:v>
                </c:pt>
                <c:pt idx="252">
                  <c:v>2.2742084967781842</c:v>
                </c:pt>
                <c:pt idx="253">
                  <c:v>2.3006893688430345</c:v>
                </c:pt>
                <c:pt idx="254">
                  <c:v>2.323256838313728</c:v>
                </c:pt>
                <c:pt idx="255">
                  <c:v>2.3182146034152269</c:v>
                </c:pt>
                <c:pt idx="256">
                  <c:v>2.3263452149166244</c:v>
                </c:pt>
                <c:pt idx="257">
                  <c:v>2.3264515236553613</c:v>
                </c:pt>
                <c:pt idx="258">
                  <c:v>2.329121290112361</c:v>
                </c:pt>
                <c:pt idx="259">
                  <c:v>2.3309196720097112</c:v>
                </c:pt>
                <c:pt idx="260">
                  <c:v>2.3398061998871009</c:v>
                </c:pt>
                <c:pt idx="261">
                  <c:v>2.3100264602875047</c:v>
                </c:pt>
                <c:pt idx="262">
                  <c:v>2.3419689580066065</c:v>
                </c:pt>
                <c:pt idx="263">
                  <c:v>2.3283504999046114</c:v>
                </c:pt>
                <c:pt idx="264">
                  <c:v>2.3582112678886205</c:v>
                </c:pt>
                <c:pt idx="265">
                  <c:v>2.3870206731753756</c:v>
                </c:pt>
                <c:pt idx="266">
                  <c:v>2.3979578704103224</c:v>
                </c:pt>
                <c:pt idx="267">
                  <c:v>2.4173800671217851</c:v>
                </c:pt>
                <c:pt idx="268">
                  <c:v>2.4532968335458589</c:v>
                </c:pt>
                <c:pt idx="269">
                  <c:v>2.4579355970504575</c:v>
                </c:pt>
                <c:pt idx="270">
                  <c:v>2.4854476581822524</c:v>
                </c:pt>
                <c:pt idx="271">
                  <c:v>2.5077397678819056</c:v>
                </c:pt>
                <c:pt idx="272">
                  <c:v>2.526039425849508</c:v>
                </c:pt>
                <c:pt idx="273">
                  <c:v>2.5262698908901773</c:v>
                </c:pt>
                <c:pt idx="274">
                  <c:v>2.5304714275940925</c:v>
                </c:pt>
                <c:pt idx="275">
                  <c:v>2.5338797216668314</c:v>
                </c:pt>
                <c:pt idx="276">
                  <c:v>2.5384461086400649</c:v>
                </c:pt>
                <c:pt idx="277">
                  <c:v>2.5595945951957946</c:v>
                </c:pt>
                <c:pt idx="278">
                  <c:v>2.5722442540340236</c:v>
                </c:pt>
                <c:pt idx="279">
                  <c:v>2.5734901442479727</c:v>
                </c:pt>
                <c:pt idx="280">
                  <c:v>2.5974810204830172</c:v>
                </c:pt>
                <c:pt idx="281">
                  <c:v>2.5889622610249785</c:v>
                </c:pt>
                <c:pt idx="282">
                  <c:v>2.5549459834365162</c:v>
                </c:pt>
                <c:pt idx="283">
                  <c:v>2.5677229557370196</c:v>
                </c:pt>
                <c:pt idx="284">
                  <c:v>2.5736537539060897</c:v>
                </c:pt>
                <c:pt idx="285">
                  <c:v>2.5719389511642285</c:v>
                </c:pt>
                <c:pt idx="286">
                  <c:v>2.5755025938481411</c:v>
                </c:pt>
                <c:pt idx="287">
                  <c:v>2.5875503185060738</c:v>
                </c:pt>
                <c:pt idx="288">
                  <c:v>2.5809865519050597</c:v>
                </c:pt>
                <c:pt idx="289">
                  <c:v>2.5667857293439735</c:v>
                </c:pt>
                <c:pt idx="290">
                  <c:v>2.593314271490196</c:v>
                </c:pt>
                <c:pt idx="291">
                  <c:v>2.6125513165517789</c:v>
                </c:pt>
                <c:pt idx="292">
                  <c:v>2.5974872144296279</c:v>
                </c:pt>
                <c:pt idx="293">
                  <c:v>2.6212222809086962</c:v>
                </c:pt>
                <c:pt idx="294">
                  <c:v>2.5718622201802881</c:v>
                </c:pt>
                <c:pt idx="295">
                  <c:v>2.5720896183533073</c:v>
                </c:pt>
                <c:pt idx="296">
                  <c:v>2.6076069696663082</c:v>
                </c:pt>
                <c:pt idx="297">
                  <c:v>2.6512526302000001</c:v>
                </c:pt>
                <c:pt idx="298">
                  <c:v>2.7047718868695489</c:v>
                </c:pt>
                <c:pt idx="299">
                  <c:v>2.7314769555653395</c:v>
                </c:pt>
                <c:pt idx="300">
                  <c:v>2.7547053596947908</c:v>
                </c:pt>
                <c:pt idx="301">
                  <c:v>2.761212195385728</c:v>
                </c:pt>
                <c:pt idx="302">
                  <c:v>2.7791618488021785</c:v>
                </c:pt>
                <c:pt idx="303">
                  <c:v>2.7556074690208279</c:v>
                </c:pt>
                <c:pt idx="304">
                  <c:v>2.7854013440339984</c:v>
                </c:pt>
                <c:pt idx="305">
                  <c:v>2.8036136694725577</c:v>
                </c:pt>
                <c:pt idx="306">
                  <c:v>2.7901217893122943</c:v>
                </c:pt>
                <c:pt idx="307">
                  <c:v>2.8166917731856045</c:v>
                </c:pt>
                <c:pt idx="308">
                  <c:v>2.8563503336065899</c:v>
                </c:pt>
                <c:pt idx="309">
                  <c:v>2.861825537361903</c:v>
                </c:pt>
                <c:pt idx="310">
                  <c:v>2.8305470838581122</c:v>
                </c:pt>
                <c:pt idx="311">
                  <c:v>2.8462991824590644</c:v>
                </c:pt>
                <c:pt idx="312">
                  <c:v>2.8459109428818081</c:v>
                </c:pt>
                <c:pt idx="313">
                  <c:v>2.7948758127932818</c:v>
                </c:pt>
                <c:pt idx="314">
                  <c:v>2.7218770178290801</c:v>
                </c:pt>
                <c:pt idx="315">
                  <c:v>2.6627741970119896</c:v>
                </c:pt>
                <c:pt idx="316">
                  <c:v>2.7170222946223523</c:v>
                </c:pt>
                <c:pt idx="317">
                  <c:v>2.7392419756451214</c:v>
                </c:pt>
                <c:pt idx="318">
                  <c:v>2.7047229405551496</c:v>
                </c:pt>
                <c:pt idx="319">
                  <c:v>2.7124095737890848</c:v>
                </c:pt>
                <c:pt idx="320">
                  <c:v>2.7971893309334135</c:v>
                </c:pt>
                <c:pt idx="321">
                  <c:v>2.8119545445870271</c:v>
                </c:pt>
                <c:pt idx="322">
                  <c:v>2.8571960146622204</c:v>
                </c:pt>
                <c:pt idx="323">
                  <c:v>2.834963329912473</c:v>
                </c:pt>
                <c:pt idx="324">
                  <c:v>2.8673157899422086</c:v>
                </c:pt>
                <c:pt idx="325">
                  <c:v>2.9099730942876914</c:v>
                </c:pt>
                <c:pt idx="326">
                  <c:v>2.9235717160281545</c:v>
                </c:pt>
                <c:pt idx="327">
                  <c:v>2.9086834192052695</c:v>
                </c:pt>
                <c:pt idx="328">
                  <c:v>2.9087809715257742</c:v>
                </c:pt>
                <c:pt idx="329">
                  <c:v>2.9469200673756202</c:v>
                </c:pt>
                <c:pt idx="330">
                  <c:v>2.9398295508601766</c:v>
                </c:pt>
                <c:pt idx="331">
                  <c:v>2.9652635481373051</c:v>
                </c:pt>
                <c:pt idx="332">
                  <c:v>2.960033824160297</c:v>
                </c:pt>
                <c:pt idx="333">
                  <c:v>2.9826980107801826</c:v>
                </c:pt>
                <c:pt idx="334">
                  <c:v>3.0073359854867556</c:v>
                </c:pt>
                <c:pt idx="335">
                  <c:v>3.0176961969274565</c:v>
                </c:pt>
                <c:pt idx="336">
                  <c:v>3.0329623805178132</c:v>
                </c:pt>
                <c:pt idx="337">
                  <c:v>3.0407060990745154</c:v>
                </c:pt>
                <c:pt idx="338">
                  <c:v>3.0518541415188292</c:v>
                </c:pt>
                <c:pt idx="339">
                  <c:v>3.0684610197679332</c:v>
                </c:pt>
                <c:pt idx="340">
                  <c:v>3.0860032546183551</c:v>
                </c:pt>
                <c:pt idx="341">
                  <c:v>3.0744175919894579</c:v>
                </c:pt>
                <c:pt idx="342">
                  <c:v>3.0944383184718673</c:v>
                </c:pt>
                <c:pt idx="343">
                  <c:v>3.1037970901357235</c:v>
                </c:pt>
                <c:pt idx="344">
                  <c:v>3.1020021292120163</c:v>
                </c:pt>
                <c:pt idx="345">
                  <c:v>3.1067171780109519</c:v>
                </c:pt>
                <c:pt idx="346">
                  <c:v>3.1290626949218021</c:v>
                </c:pt>
                <c:pt idx="347">
                  <c:v>3.1299810415569502</c:v>
                </c:pt>
                <c:pt idx="348">
                  <c:v>3.1243280512048179</c:v>
                </c:pt>
                <c:pt idx="349">
                  <c:v>3.1554480685614763</c:v>
                </c:pt>
                <c:pt idx="350">
                  <c:v>3.1511103242020195</c:v>
                </c:pt>
                <c:pt idx="351">
                  <c:v>3.1165961307478853</c:v>
                </c:pt>
                <c:pt idx="352">
                  <c:v>3.1289011990091593</c:v>
                </c:pt>
                <c:pt idx="353">
                  <c:v>3.1434769971649592</c:v>
                </c:pt>
                <c:pt idx="354">
                  <c:v>3.168563706817626</c:v>
                </c:pt>
                <c:pt idx="355">
                  <c:v>3.1911094924793377</c:v>
                </c:pt>
                <c:pt idx="356">
                  <c:v>3.1854301237322606</c:v>
                </c:pt>
                <c:pt idx="357">
                  <c:v>3.1928000881939282</c:v>
                </c:pt>
                <c:pt idx="358">
                  <c:v>3.1941026464882789</c:v>
                </c:pt>
                <c:pt idx="359">
                  <c:v>3.1906433365338938</c:v>
                </c:pt>
                <c:pt idx="360">
                  <c:v>3.1879564636583995</c:v>
                </c:pt>
                <c:pt idx="361">
                  <c:v>3.1998871769168558</c:v>
                </c:pt>
                <c:pt idx="362">
                  <c:v>3.1666425104452265</c:v>
                </c:pt>
                <c:pt idx="363">
                  <c:v>3.1678484496859056</c:v>
                </c:pt>
                <c:pt idx="364">
                  <c:v>3.1686980885994815</c:v>
                </c:pt>
                <c:pt idx="365">
                  <c:v>3.1162446469829677</c:v>
                </c:pt>
                <c:pt idx="366">
                  <c:v>3.1189110887153206</c:v>
                </c:pt>
                <c:pt idx="367">
                  <c:v>3.1554761148121271</c:v>
                </c:pt>
                <c:pt idx="368">
                  <c:v>3.1580527923092419</c:v>
                </c:pt>
                <c:pt idx="369">
                  <c:v>3.1712427926274929</c:v>
                </c:pt>
                <c:pt idx="370">
                  <c:v>3.2325265594144059</c:v>
                </c:pt>
                <c:pt idx="371">
                  <c:v>3.234353763718627</c:v>
                </c:pt>
                <c:pt idx="372">
                  <c:v>3.2715042797347924</c:v>
                </c:pt>
                <c:pt idx="373">
                  <c:v>3.2895590371055343</c:v>
                </c:pt>
                <c:pt idx="374">
                  <c:v>3.2461632992732854</c:v>
                </c:pt>
                <c:pt idx="375">
                  <c:v>3.2565979551114705</c:v>
                </c:pt>
                <c:pt idx="376">
                  <c:v>3.3321414384134243</c:v>
                </c:pt>
                <c:pt idx="377">
                  <c:v>3.3157394902108672</c:v>
                </c:pt>
                <c:pt idx="378">
                  <c:v>3.3365142941912032</c:v>
                </c:pt>
                <c:pt idx="379">
                  <c:v>3.3181501194724836</c:v>
                </c:pt>
                <c:pt idx="380">
                  <c:v>3.3524621049669809</c:v>
                </c:pt>
                <c:pt idx="381">
                  <c:v>3.3579669255608673</c:v>
                </c:pt>
                <c:pt idx="382">
                  <c:v>3.3700242714907658</c:v>
                </c:pt>
                <c:pt idx="383">
                  <c:v>3.3725311265631013</c:v>
                </c:pt>
                <c:pt idx="384">
                  <c:v>3.3960371252352708</c:v>
                </c:pt>
                <c:pt idx="385">
                  <c:v>3.4129528796305664</c:v>
                </c:pt>
                <c:pt idx="386">
                  <c:v>3.444447680647118</c:v>
                </c:pt>
                <c:pt idx="387">
                  <c:v>3.4370585289016096</c:v>
                </c:pt>
                <c:pt idx="388">
                  <c:v>3.4194403362215713</c:v>
                </c:pt>
                <c:pt idx="389">
                  <c:v>3.4317356478516521</c:v>
                </c:pt>
                <c:pt idx="390">
                  <c:v>3.4601158964536332</c:v>
                </c:pt>
                <c:pt idx="391">
                  <c:v>3.4604609242826179</c:v>
                </c:pt>
                <c:pt idx="392">
                  <c:v>3.4656255135395782</c:v>
                </c:pt>
                <c:pt idx="393">
                  <c:v>3.4809086270898995</c:v>
                </c:pt>
                <c:pt idx="394">
                  <c:v>3.4900713066484697</c:v>
                </c:pt>
                <c:pt idx="395">
                  <c:v>3.4946602277647116</c:v>
                </c:pt>
                <c:pt idx="396">
                  <c:v>3.498722169739263</c:v>
                </c:pt>
                <c:pt idx="397">
                  <c:v>3.5081394938585984</c:v>
                </c:pt>
                <c:pt idx="398">
                  <c:v>3.5063614002490322</c:v>
                </c:pt>
                <c:pt idx="399">
                  <c:v>3.4919921637548756</c:v>
                </c:pt>
                <c:pt idx="400">
                  <c:v>3.4973524321857674</c:v>
                </c:pt>
                <c:pt idx="401">
                  <c:v>3.4957040641962798</c:v>
                </c:pt>
                <c:pt idx="402">
                  <c:v>3.4974614567533497</c:v>
                </c:pt>
                <c:pt idx="403">
                  <c:v>3.4918442129789895</c:v>
                </c:pt>
                <c:pt idx="404">
                  <c:v>3.4467237505716817</c:v>
                </c:pt>
                <c:pt idx="405">
                  <c:v>3.4435342876897632</c:v>
                </c:pt>
                <c:pt idx="406">
                  <c:v>3.4433479066175727</c:v>
                </c:pt>
                <c:pt idx="407">
                  <c:v>3.4576119778273968</c:v>
                </c:pt>
                <c:pt idx="408">
                  <c:v>3.4615689777654954</c:v>
                </c:pt>
                <c:pt idx="409">
                  <c:v>3.4618512324710169</c:v>
                </c:pt>
                <c:pt idx="410">
                  <c:v>3.4502714038896287</c:v>
                </c:pt>
                <c:pt idx="411">
                  <c:v>3.4625306248992356</c:v>
                </c:pt>
                <c:pt idx="412">
                  <c:v>3.4688756708185999</c:v>
                </c:pt>
                <c:pt idx="413">
                  <c:v>3.4762441789513687</c:v>
                </c:pt>
                <c:pt idx="414">
                  <c:v>3.4893682575635685</c:v>
                </c:pt>
                <c:pt idx="415">
                  <c:v>3.4814646548242245</c:v>
                </c:pt>
                <c:pt idx="416">
                  <c:v>3.5348749842990901</c:v>
                </c:pt>
                <c:pt idx="417">
                  <c:v>3.5770981494484824</c:v>
                </c:pt>
                <c:pt idx="418">
                  <c:v>3.6191591362805022</c:v>
                </c:pt>
                <c:pt idx="419">
                  <c:v>3.6284782708446444</c:v>
                </c:pt>
                <c:pt idx="420">
                  <c:v>3.6673699410228395</c:v>
                </c:pt>
                <c:pt idx="421">
                  <c:v>3.6715001459392829</c:v>
                </c:pt>
                <c:pt idx="422">
                  <c:v>3.6446177054000444</c:v>
                </c:pt>
                <c:pt idx="423">
                  <c:v>3.6358919503006337</c:v>
                </c:pt>
                <c:pt idx="424">
                  <c:v>3.6608895342493617</c:v>
                </c:pt>
                <c:pt idx="425">
                  <c:v>3.6464970232101788</c:v>
                </c:pt>
                <c:pt idx="426">
                  <c:v>3.6510667522093061</c:v>
                </c:pt>
                <c:pt idx="427">
                  <c:v>3.6319105645780172</c:v>
                </c:pt>
                <c:pt idx="428">
                  <c:v>3.6330004994495635</c:v>
                </c:pt>
                <c:pt idx="429">
                  <c:v>3.7062853174378656</c:v>
                </c:pt>
                <c:pt idx="430">
                  <c:v>3.7286369873853951</c:v>
                </c:pt>
                <c:pt idx="431">
                  <c:v>3.747778974263074</c:v>
                </c:pt>
                <c:pt idx="432">
                  <c:v>3.7489087782964954</c:v>
                </c:pt>
                <c:pt idx="433">
                  <c:v>3.7606760839962825</c:v>
                </c:pt>
                <c:pt idx="434">
                  <c:v>3.7986870801878396</c:v>
                </c:pt>
                <c:pt idx="435">
                  <c:v>3.7947560071070945</c:v>
                </c:pt>
                <c:pt idx="436">
                  <c:v>3.8096093188930134</c:v>
                </c:pt>
                <c:pt idx="437">
                  <c:v>3.8033408453397963</c:v>
                </c:pt>
                <c:pt idx="438">
                  <c:v>3.7952901901098306</c:v>
                </c:pt>
                <c:pt idx="439">
                  <c:v>3.8095178142989892</c:v>
                </c:pt>
                <c:pt idx="440">
                  <c:v>3.8482461494920313</c:v>
                </c:pt>
                <c:pt idx="441">
                  <c:v>3.8560825045477465</c:v>
                </c:pt>
                <c:pt idx="442">
                  <c:v>3.8390784747339417</c:v>
                </c:pt>
                <c:pt idx="443">
                  <c:v>3.8471264620198427</c:v>
                </c:pt>
                <c:pt idx="444">
                  <c:v>3.8559878045711731</c:v>
                </c:pt>
                <c:pt idx="445">
                  <c:v>3.8621874359975292</c:v>
                </c:pt>
                <c:pt idx="446">
                  <c:v>3.9659927904132495</c:v>
                </c:pt>
                <c:pt idx="447">
                  <c:v>3.9988370919754743</c:v>
                </c:pt>
                <c:pt idx="448">
                  <c:v>3.9779529421140674</c:v>
                </c:pt>
                <c:pt idx="449">
                  <c:v>3.9396917158635363</c:v>
                </c:pt>
                <c:pt idx="450">
                  <c:v>3.9348400622086674</c:v>
                </c:pt>
                <c:pt idx="451">
                  <c:v>3.9305107040666831</c:v>
                </c:pt>
                <c:pt idx="452">
                  <c:v>3.9462806011189588</c:v>
                </c:pt>
                <c:pt idx="453">
                  <c:v>3.9934355769871392</c:v>
                </c:pt>
                <c:pt idx="454">
                  <c:v>4.0665934287995169</c:v>
                </c:pt>
                <c:pt idx="455">
                  <c:v>4.1567046975863411</c:v>
                </c:pt>
                <c:pt idx="456">
                  <c:v>4.186250056759361</c:v>
                </c:pt>
                <c:pt idx="457">
                  <c:v>4.1820206050281543</c:v>
                </c:pt>
                <c:pt idx="458">
                  <c:v>4.1561876925948207</c:v>
                </c:pt>
                <c:pt idx="459">
                  <c:v>4.1275536981792484</c:v>
                </c:pt>
                <c:pt idx="460">
                  <c:v>4.1615289365604475</c:v>
                </c:pt>
                <c:pt idx="461">
                  <c:v>4.1598642183139791</c:v>
                </c:pt>
                <c:pt idx="462">
                  <c:v>4.1507028940660922</c:v>
                </c:pt>
                <c:pt idx="463">
                  <c:v>4.19524872340698</c:v>
                </c:pt>
                <c:pt idx="464">
                  <c:v>4.2431895391743355</c:v>
                </c:pt>
                <c:pt idx="465">
                  <c:v>4.2543353096704646</c:v>
                </c:pt>
                <c:pt idx="466">
                  <c:v>4.2376410036543692</c:v>
                </c:pt>
                <c:pt idx="467">
                  <c:v>4.2895166123234256</c:v>
                </c:pt>
                <c:pt idx="468">
                  <c:v>4.3020370098155913</c:v>
                </c:pt>
                <c:pt idx="469">
                  <c:v>4.339926503232256</c:v>
                </c:pt>
                <c:pt idx="470">
                  <c:v>4.3816591904061735</c:v>
                </c:pt>
                <c:pt idx="471">
                  <c:v>4.4240043956799422</c:v>
                </c:pt>
                <c:pt idx="472">
                  <c:v>4.3669257867589204</c:v>
                </c:pt>
                <c:pt idx="473">
                  <c:v>4.349068702787366</c:v>
                </c:pt>
                <c:pt idx="474">
                  <c:v>4.3153028797508348</c:v>
                </c:pt>
                <c:pt idx="475">
                  <c:v>4.3684608681617201</c:v>
                </c:pt>
                <c:pt idx="476">
                  <c:v>4.3787038116024313</c:v>
                </c:pt>
                <c:pt idx="477">
                  <c:v>4.3941968530016329</c:v>
                </c:pt>
                <c:pt idx="478">
                  <c:v>4.362568779898842</c:v>
                </c:pt>
                <c:pt idx="479">
                  <c:v>4.3626549091702502</c:v>
                </c:pt>
                <c:pt idx="480">
                  <c:v>4.3855924896368128</c:v>
                </c:pt>
                <c:pt idx="481">
                  <c:v>4.3785305528018243</c:v>
                </c:pt>
                <c:pt idx="482">
                  <c:v>4.3653522993961973</c:v>
                </c:pt>
                <c:pt idx="483">
                  <c:v>4.396191921630126</c:v>
                </c:pt>
                <c:pt idx="484">
                  <c:v>4.386368076032988</c:v>
                </c:pt>
                <c:pt idx="485">
                  <c:v>4.38392571270139</c:v>
                </c:pt>
                <c:pt idx="486">
                  <c:v>4.433420878596924</c:v>
                </c:pt>
                <c:pt idx="487">
                  <c:v>4.4306861980679733</c:v>
                </c:pt>
                <c:pt idx="488">
                  <c:v>4.4615205367209718</c:v>
                </c:pt>
                <c:pt idx="489">
                  <c:v>4.4823407735911784</c:v>
                </c:pt>
                <c:pt idx="490">
                  <c:v>4.4398060782291546</c:v>
                </c:pt>
                <c:pt idx="491">
                  <c:v>4.471480627958325</c:v>
                </c:pt>
                <c:pt idx="492">
                  <c:v>4.472203576897301</c:v>
                </c:pt>
                <c:pt idx="493">
                  <c:v>4.4755571979436013</c:v>
                </c:pt>
                <c:pt idx="494">
                  <c:v>4.4644009014547521</c:v>
                </c:pt>
                <c:pt idx="495">
                  <c:v>4.4982605272342706</c:v>
                </c:pt>
                <c:pt idx="496">
                  <c:v>4.4893953935214652</c:v>
                </c:pt>
                <c:pt idx="497">
                  <c:v>4.5004218268971226</c:v>
                </c:pt>
                <c:pt idx="498">
                  <c:v>4.5058867223065882</c:v>
                </c:pt>
                <c:pt idx="499">
                  <c:v>4.5280731421433504</c:v>
                </c:pt>
                <c:pt idx="500">
                  <c:v>4.5283551044393402</c:v>
                </c:pt>
                <c:pt idx="501">
                  <c:v>4.5435502443611462</c:v>
                </c:pt>
                <c:pt idx="502">
                  <c:v>4.5128471390627336</c:v>
                </c:pt>
                <c:pt idx="503">
                  <c:v>4.5044601397179926</c:v>
                </c:pt>
                <c:pt idx="504">
                  <c:v>4.5047701465726133</c:v>
                </c:pt>
                <c:pt idx="505">
                  <c:v>4.48287033930528</c:v>
                </c:pt>
                <c:pt idx="506">
                  <c:v>4.5167532021295917</c:v>
                </c:pt>
                <c:pt idx="507">
                  <c:v>4.5154596760544488</c:v>
                </c:pt>
                <c:pt idx="508">
                  <c:v>4.5556081886469277</c:v>
                </c:pt>
                <c:pt idx="509">
                  <c:v>4.5760467915807919</c:v>
                </c:pt>
                <c:pt idx="510">
                  <c:v>4.5959373214855752</c:v>
                </c:pt>
                <c:pt idx="511">
                  <c:v>4.6460199425152942</c:v>
                </c:pt>
                <c:pt idx="512">
                  <c:v>4.56630964358739</c:v>
                </c:pt>
                <c:pt idx="513">
                  <c:v>4.6358870349945542</c:v>
                </c:pt>
                <c:pt idx="514">
                  <c:v>4.6539954028565393</c:v>
                </c:pt>
                <c:pt idx="515">
                  <c:v>4.6882510128786752</c:v>
                </c:pt>
                <c:pt idx="516">
                  <c:v>4.675057056118237</c:v>
                </c:pt>
                <c:pt idx="517">
                  <c:v>4.6884105570210775</c:v>
                </c:pt>
                <c:pt idx="518">
                  <c:v>4.7396389186003116</c:v>
                </c:pt>
                <c:pt idx="519">
                  <c:v>4.7483006237164114</c:v>
                </c:pt>
                <c:pt idx="520">
                  <c:v>4.7797075377913218</c:v>
                </c:pt>
                <c:pt idx="521">
                  <c:v>4.8093337610416267</c:v>
                </c:pt>
                <c:pt idx="522">
                  <c:v>4.9131029299018465</c:v>
                </c:pt>
                <c:pt idx="523">
                  <c:v>4.9037638869708307</c:v>
                </c:pt>
                <c:pt idx="524">
                  <c:v>4.9439270425207535</c:v>
                </c:pt>
                <c:pt idx="525">
                  <c:v>5.0380931520123378</c:v>
                </c:pt>
                <c:pt idx="526">
                  <c:v>5.1479840150956884</c:v>
                </c:pt>
                <c:pt idx="527">
                  <c:v>5.1451841803655087</c:v>
                </c:pt>
                <c:pt idx="528">
                  <c:v>5.0592319370213206</c:v>
                </c:pt>
                <c:pt idx="529">
                  <c:v>5.0831477602143815</c:v>
                </c:pt>
                <c:pt idx="530">
                  <c:v>5.1003868235255272</c:v>
                </c:pt>
                <c:pt idx="531">
                  <c:v>5.1938303441053026</c:v>
                </c:pt>
                <c:pt idx="532">
                  <c:v>5.1626789897437684</c:v>
                </c:pt>
                <c:pt idx="533">
                  <c:v>5.1684129302816926</c:v>
                </c:pt>
                <c:pt idx="534">
                  <c:v>5.1892624435569292</c:v>
                </c:pt>
                <c:pt idx="535">
                  <c:v>5.1728360977601451</c:v>
                </c:pt>
                <c:pt idx="536">
                  <c:v>5.1741928239782444</c:v>
                </c:pt>
                <c:pt idx="537">
                  <c:v>5.1619049905860832</c:v>
                </c:pt>
                <c:pt idx="538">
                  <c:v>5.1114854158204954</c:v>
                </c:pt>
                <c:pt idx="539">
                  <c:v>5.1047524647218356</c:v>
                </c:pt>
                <c:pt idx="540">
                  <c:v>5.1308834557323406</c:v>
                </c:pt>
                <c:pt idx="541">
                  <c:v>5.1140360793552331</c:v>
                </c:pt>
                <c:pt idx="542">
                  <c:v>5.1186752499311119</c:v>
                </c:pt>
                <c:pt idx="543">
                  <c:v>5.0806571910152707</c:v>
                </c:pt>
                <c:pt idx="544">
                  <c:v>5.0692480104021262</c:v>
                </c:pt>
                <c:pt idx="545">
                  <c:v>5.0852911731042338</c:v>
                </c:pt>
                <c:pt idx="546">
                  <c:v>5.0906860065469557</c:v>
                </c:pt>
                <c:pt idx="547">
                  <c:v>5.1097014092768251</c:v>
                </c:pt>
                <c:pt idx="548">
                  <c:v>5.1576023089705414</c:v>
                </c:pt>
                <c:pt idx="549">
                  <c:v>5.1158290359836656</c:v>
                </c:pt>
                <c:pt idx="550">
                  <c:v>5.1103413014795525</c:v>
                </c:pt>
                <c:pt idx="551">
                  <c:v>5.0927545862164143</c:v>
                </c:pt>
                <c:pt idx="552">
                  <c:v>5.0540616437664942</c:v>
                </c:pt>
                <c:pt idx="553">
                  <c:v>5.1014193716931597</c:v>
                </c:pt>
                <c:pt idx="554">
                  <c:v>5.0670500416934257</c:v>
                </c:pt>
                <c:pt idx="555">
                  <c:v>5.0505567252264409</c:v>
                </c:pt>
                <c:pt idx="556">
                  <c:v>5.0444351235282481</c:v>
                </c:pt>
                <c:pt idx="557">
                  <c:v>5.1383352160537701</c:v>
                </c:pt>
                <c:pt idx="558">
                  <c:v>5.1605385133866362</c:v>
                </c:pt>
                <c:pt idx="559">
                  <c:v>5.2510224851048468</c:v>
                </c:pt>
                <c:pt idx="560">
                  <c:v>5.283767080964906</c:v>
                </c:pt>
                <c:pt idx="561">
                  <c:v>5.3054407194644568</c:v>
                </c:pt>
                <c:pt idx="562">
                  <c:v>5.3381202223097759</c:v>
                </c:pt>
                <c:pt idx="563">
                  <c:v>5.3533172716436779</c:v>
                </c:pt>
                <c:pt idx="564">
                  <c:v>5.3604119954654257</c:v>
                </c:pt>
                <c:pt idx="565">
                  <c:v>5.4300728220824137</c:v>
                </c:pt>
                <c:pt idx="566">
                  <c:v>5.4196120520797493</c:v>
                </c:pt>
                <c:pt idx="567">
                  <c:v>5.4501453743125836</c:v>
                </c:pt>
                <c:pt idx="568">
                  <c:v>5.4204604011108346</c:v>
                </c:pt>
                <c:pt idx="569">
                  <c:v>5.4281397939070999</c:v>
                </c:pt>
                <c:pt idx="570">
                  <c:v>5.4436812328982089</c:v>
                </c:pt>
                <c:pt idx="571">
                  <c:v>5.427177374501265</c:v>
                </c:pt>
                <c:pt idx="572">
                  <c:v>5.4510243395885958</c:v>
                </c:pt>
                <c:pt idx="573">
                  <c:v>5.4404488951834864</c:v>
                </c:pt>
                <c:pt idx="574">
                  <c:v>5.4421505694228509</c:v>
                </c:pt>
                <c:pt idx="575">
                  <c:v>5.4209530508156236</c:v>
                </c:pt>
                <c:pt idx="576">
                  <c:v>5.4251898510827621</c:v>
                </c:pt>
                <c:pt idx="577">
                  <c:v>5.4243473080492928</c:v>
                </c:pt>
                <c:pt idx="578">
                  <c:v>5.3766689765924562</c:v>
                </c:pt>
                <c:pt idx="579">
                  <c:v>5.3910533986738258</c:v>
                </c:pt>
                <c:pt idx="580">
                  <c:v>5.396139934382985</c:v>
                </c:pt>
                <c:pt idx="581">
                  <c:v>5.4809640947944303</c:v>
                </c:pt>
                <c:pt idx="582">
                  <c:v>5.4900450050501108</c:v>
                </c:pt>
                <c:pt idx="583">
                  <c:v>5.50599406260985</c:v>
                </c:pt>
                <c:pt idx="584">
                  <c:v>5.4978792365859865</c:v>
                </c:pt>
                <c:pt idx="585">
                  <c:v>5.5099690325865254</c:v>
                </c:pt>
                <c:pt idx="586">
                  <c:v>5.5655207586947872</c:v>
                </c:pt>
                <c:pt idx="587">
                  <c:v>5.5517840207996523</c:v>
                </c:pt>
                <c:pt idx="588">
                  <c:v>5.5755240947887543</c:v>
                </c:pt>
                <c:pt idx="589">
                  <c:v>5.579759284072372</c:v>
                </c:pt>
                <c:pt idx="590">
                  <c:v>5.637248329051463</c:v>
                </c:pt>
                <c:pt idx="591">
                  <c:v>5.6519143732891806</c:v>
                </c:pt>
                <c:pt idx="592">
                  <c:v>5.6487142244536734</c:v>
                </c:pt>
                <c:pt idx="593">
                  <c:v>5.644890739955394</c:v>
                </c:pt>
                <c:pt idx="594">
                  <c:v>5.623018444657923</c:v>
                </c:pt>
                <c:pt idx="595">
                  <c:v>5.6599424370683495</c:v>
                </c:pt>
                <c:pt idx="596">
                  <c:v>5.7117857426823315</c:v>
                </c:pt>
                <c:pt idx="597">
                  <c:v>5.7574386303861811</c:v>
                </c:pt>
                <c:pt idx="598">
                  <c:v>5.7654847295750402</c:v>
                </c:pt>
                <c:pt idx="599">
                  <c:v>5.8360674074404884</c:v>
                </c:pt>
                <c:pt idx="600">
                  <c:v>5.8927076851809268</c:v>
                </c:pt>
                <c:pt idx="601">
                  <c:v>5.8839852335232328</c:v>
                </c:pt>
                <c:pt idx="602">
                  <c:v>5.9224778582005504</c:v>
                </c:pt>
                <c:pt idx="603">
                  <c:v>5.9432250825442186</c:v>
                </c:pt>
                <c:pt idx="604">
                  <c:v>5.8950691249047606</c:v>
                </c:pt>
                <c:pt idx="605">
                  <c:v>5.9638290841365684</c:v>
                </c:pt>
                <c:pt idx="606">
                  <c:v>5.9027227621116163</c:v>
                </c:pt>
                <c:pt idx="607">
                  <c:v>5.93989321831266</c:v>
                </c:pt>
                <c:pt idx="608">
                  <c:v>5.959559694202917</c:v>
                </c:pt>
                <c:pt idx="609">
                  <c:v>5.9623507072500503</c:v>
                </c:pt>
                <c:pt idx="610">
                  <c:v>6.0476139201140002</c:v>
                </c:pt>
                <c:pt idx="611">
                  <c:v>6.077356489377129</c:v>
                </c:pt>
                <c:pt idx="612">
                  <c:v>6.0909571332186356</c:v>
                </c:pt>
                <c:pt idx="613">
                  <c:v>6.1173066039041819</c:v>
                </c:pt>
                <c:pt idx="614">
                  <c:v>6.1150427027900642</c:v>
                </c:pt>
                <c:pt idx="615">
                  <c:v>6.1165803214301429</c:v>
                </c:pt>
                <c:pt idx="616">
                  <c:v>6.1284271969101018</c:v>
                </c:pt>
                <c:pt idx="617">
                  <c:v>6.1512804066517432</c:v>
                </c:pt>
                <c:pt idx="618">
                  <c:v>6.1281082036579102</c:v>
                </c:pt>
                <c:pt idx="619">
                  <c:v>5.9655243509238742</c:v>
                </c:pt>
                <c:pt idx="620">
                  <c:v>5.9072404649841843</c:v>
                </c:pt>
                <c:pt idx="621">
                  <c:v>5.9641641310005804</c:v>
                </c:pt>
                <c:pt idx="622">
                  <c:v>6.0020999093263114</c:v>
                </c:pt>
                <c:pt idx="623">
                  <c:v>6.0261005633451523</c:v>
                </c:pt>
                <c:pt idx="624">
                  <c:v>6.0035635354744441</c:v>
                </c:pt>
                <c:pt idx="625">
                  <c:v>6.0085856725146938</c:v>
                </c:pt>
                <c:pt idx="626">
                  <c:v>6.0145169713073674</c:v>
                </c:pt>
                <c:pt idx="627">
                  <c:v>6.0068782243072363</c:v>
                </c:pt>
                <c:pt idx="628">
                  <c:v>6.0065121972946125</c:v>
                </c:pt>
                <c:pt idx="629">
                  <c:v>6.0054044353111653</c:v>
                </c:pt>
                <c:pt idx="630">
                  <c:v>5.9804583175640023</c:v>
                </c:pt>
                <c:pt idx="631">
                  <c:v>6.0101180866503841</c:v>
                </c:pt>
                <c:pt idx="632">
                  <c:v>5.9992058342791337</c:v>
                </c:pt>
                <c:pt idx="633">
                  <c:v>6.0095644074688712</c:v>
                </c:pt>
                <c:pt idx="634">
                  <c:v>6.0539313535631702</c:v>
                </c:pt>
                <c:pt idx="635">
                  <c:v>6.0325070680838291</c:v>
                </c:pt>
                <c:pt idx="636">
                  <c:v>6.0355931241141914</c:v>
                </c:pt>
                <c:pt idx="637">
                  <c:v>6.034358933280366</c:v>
                </c:pt>
                <c:pt idx="638">
                  <c:v>6.0277645673949589</c:v>
                </c:pt>
                <c:pt idx="639">
                  <c:v>6.0441079037387393</c:v>
                </c:pt>
                <c:pt idx="640">
                  <c:v>6.1027643521665365</c:v>
                </c:pt>
                <c:pt idx="641">
                  <c:v>6.0873636414421552</c:v>
                </c:pt>
                <c:pt idx="642">
                  <c:v>6.0851989768590933</c:v>
                </c:pt>
                <c:pt idx="643">
                  <c:v>6.0701714621266856</c:v>
                </c:pt>
                <c:pt idx="644">
                  <c:v>6.0930790704513003</c:v>
                </c:pt>
                <c:pt idx="645">
                  <c:v>6.1051213428672781</c:v>
                </c:pt>
                <c:pt idx="646">
                  <c:v>6.0438607923664769</c:v>
                </c:pt>
                <c:pt idx="647">
                  <c:v>6.0539073252649702</c:v>
                </c:pt>
                <c:pt idx="648">
                  <c:v>6.059539630050983</c:v>
                </c:pt>
                <c:pt idx="649">
                  <c:v>6.0378600293294307</c:v>
                </c:pt>
                <c:pt idx="650">
                  <c:v>6.1051539701366337</c:v>
                </c:pt>
                <c:pt idx="651">
                  <c:v>6.1061081092438974</c:v>
                </c:pt>
                <c:pt idx="652">
                  <c:v>6.1112211133865983</c:v>
                </c:pt>
                <c:pt idx="653">
                  <c:v>6.0285371022479275</c:v>
                </c:pt>
                <c:pt idx="654">
                  <c:v>6.0539885799287587</c:v>
                </c:pt>
                <c:pt idx="655">
                  <c:v>6.0377425142484649</c:v>
                </c:pt>
                <c:pt idx="656">
                  <c:v>6.0502027408766983</c:v>
                </c:pt>
                <c:pt idx="657">
                  <c:v>6.0669235960193353</c:v>
                </c:pt>
                <c:pt idx="658">
                  <c:v>6.1012825017043708</c:v>
                </c:pt>
                <c:pt idx="659">
                  <c:v>6.1605509910357927</c:v>
                </c:pt>
                <c:pt idx="660">
                  <c:v>6.1798834828815741</c:v>
                </c:pt>
                <c:pt idx="661">
                  <c:v>6.1840322707125752</c:v>
                </c:pt>
                <c:pt idx="662">
                  <c:v>6.2172053726042389</c:v>
                </c:pt>
                <c:pt idx="663">
                  <c:v>6.1778033533209777</c:v>
                </c:pt>
                <c:pt idx="664">
                  <c:v>6.2176042899835808</c:v>
                </c:pt>
                <c:pt idx="665">
                  <c:v>6.2387989779449748</c:v>
                </c:pt>
                <c:pt idx="666">
                  <c:v>6.228338859190182</c:v>
                </c:pt>
                <c:pt idx="667">
                  <c:v>6.2407808975733543</c:v>
                </c:pt>
                <c:pt idx="668">
                  <c:v>6.2082246682141831</c:v>
                </c:pt>
                <c:pt idx="669">
                  <c:v>6.3045992439202463</c:v>
                </c:pt>
                <c:pt idx="670">
                  <c:v>6.2857164497129876</c:v>
                </c:pt>
                <c:pt idx="671">
                  <c:v>6.2966354290131328</c:v>
                </c:pt>
                <c:pt idx="672">
                  <c:v>6.2776025796510151</c:v>
                </c:pt>
                <c:pt idx="673">
                  <c:v>6.3015207855761828</c:v>
                </c:pt>
                <c:pt idx="674">
                  <c:v>6.3080072444910922</c:v>
                </c:pt>
                <c:pt idx="675">
                  <c:v>6.2983103213419565</c:v>
                </c:pt>
                <c:pt idx="676">
                  <c:v>6.3383324434183264</c:v>
                </c:pt>
                <c:pt idx="677">
                  <c:v>6.3192717644584331</c:v>
                </c:pt>
                <c:pt idx="678">
                  <c:v>6.3319215301716332</c:v>
                </c:pt>
                <c:pt idx="679">
                  <c:v>6.3316151376160734</c:v>
                </c:pt>
                <c:pt idx="680">
                  <c:v>6.359499329473655</c:v>
                </c:pt>
                <c:pt idx="681">
                  <c:v>6.372116596137384</c:v>
                </c:pt>
                <c:pt idx="682">
                  <c:v>6.3815520435094184</c:v>
                </c:pt>
                <c:pt idx="683">
                  <c:v>6.3965151555510502</c:v>
                </c:pt>
                <c:pt idx="684">
                  <c:v>6.4150866301933833</c:v>
                </c:pt>
                <c:pt idx="685">
                  <c:v>6.4035103912424809</c:v>
                </c:pt>
                <c:pt idx="686">
                  <c:v>6.430481758895648</c:v>
                </c:pt>
                <c:pt idx="687">
                  <c:v>6.4389144733203807</c:v>
                </c:pt>
                <c:pt idx="688">
                  <c:v>6.4466379584799203</c:v>
                </c:pt>
                <c:pt idx="689">
                  <c:v>6.472767039296647</c:v>
                </c:pt>
                <c:pt idx="690">
                  <c:v>6.4624580616731837</c:v>
                </c:pt>
                <c:pt idx="691">
                  <c:v>6.4829724660904722</c:v>
                </c:pt>
                <c:pt idx="692">
                  <c:v>6.4723158273705357</c:v>
                </c:pt>
                <c:pt idx="693">
                  <c:v>6.4870583175720045</c:v>
                </c:pt>
                <c:pt idx="694">
                  <c:v>6.5138714488430347</c:v>
                </c:pt>
                <c:pt idx="695">
                  <c:v>6.4861895434494707</c:v>
                </c:pt>
                <c:pt idx="696">
                  <c:v>6.4502580869984376</c:v>
                </c:pt>
                <c:pt idx="697">
                  <c:v>6.4331835310426682</c:v>
                </c:pt>
                <c:pt idx="698">
                  <c:v>6.4433902752625851</c:v>
                </c:pt>
                <c:pt idx="699">
                  <c:v>6.4416339398832987</c:v>
                </c:pt>
                <c:pt idx="700">
                  <c:v>6.4479110200253213</c:v>
                </c:pt>
                <c:pt idx="701">
                  <c:v>6.4506300757870276</c:v>
                </c:pt>
                <c:pt idx="702">
                  <c:v>6.428002003113753</c:v>
                </c:pt>
                <c:pt idx="703">
                  <c:v>6.4379452534353723</c:v>
                </c:pt>
                <c:pt idx="704">
                  <c:v>6.4171382805195138</c:v>
                </c:pt>
                <c:pt idx="705">
                  <c:v>6.4215207465383717</c:v>
                </c:pt>
                <c:pt idx="706">
                  <c:v>6.4163197880943157</c:v>
                </c:pt>
                <c:pt idx="707">
                  <c:v>6.4210559682919657</c:v>
                </c:pt>
                <c:pt idx="708">
                  <c:v>6.4393708963707192</c:v>
                </c:pt>
                <c:pt idx="709">
                  <c:v>6.4405495569975653</c:v>
                </c:pt>
                <c:pt idx="710">
                  <c:v>6.4553732464184588</c:v>
                </c:pt>
                <c:pt idx="711">
                  <c:v>6.4602672069003138</c:v>
                </c:pt>
                <c:pt idx="712">
                  <c:v>6.4569381966754804</c:v>
                </c:pt>
                <c:pt idx="713">
                  <c:v>6.4613918204697045</c:v>
                </c:pt>
                <c:pt idx="714">
                  <c:v>6.4984680370016061</c:v>
                </c:pt>
                <c:pt idx="715">
                  <c:v>6.4982462205429634</c:v>
                </c:pt>
                <c:pt idx="716">
                  <c:v>6.5378628918711881</c:v>
                </c:pt>
                <c:pt idx="717">
                  <c:v>6.5567502614410804</c:v>
                </c:pt>
                <c:pt idx="718">
                  <c:v>6.5815341703932617</c:v>
                </c:pt>
                <c:pt idx="719">
                  <c:v>6.5837573832652403</c:v>
                </c:pt>
                <c:pt idx="720">
                  <c:v>6.589286220216132</c:v>
                </c:pt>
                <c:pt idx="721">
                  <c:v>6.5996335161941397</c:v>
                </c:pt>
                <c:pt idx="722">
                  <c:v>6.6207142342810821</c:v>
                </c:pt>
                <c:pt idx="723">
                  <c:v>6.6246230762139753</c:v>
                </c:pt>
                <c:pt idx="724">
                  <c:v>6.5874343639446611</c:v>
                </c:pt>
                <c:pt idx="725">
                  <c:v>6.6038013525383557</c:v>
                </c:pt>
                <c:pt idx="726">
                  <c:v>6.6522879571732254</c:v>
                </c:pt>
                <c:pt idx="727">
                  <c:v>6.6793233719206651</c:v>
                </c:pt>
                <c:pt idx="728">
                  <c:v>6.7440851840784086</c:v>
                </c:pt>
                <c:pt idx="729">
                  <c:v>6.7240185340454302</c:v>
                </c:pt>
                <c:pt idx="730">
                  <c:v>6.7719432786854776</c:v>
                </c:pt>
                <c:pt idx="731">
                  <c:v>6.7813571768504932</c:v>
                </c:pt>
                <c:pt idx="732">
                  <c:v>6.7414752914002039</c:v>
                </c:pt>
                <c:pt idx="733">
                  <c:v>6.7348153709542418</c:v>
                </c:pt>
                <c:pt idx="734">
                  <c:v>6.7445265739760885</c:v>
                </c:pt>
                <c:pt idx="735">
                  <c:v>6.7377026002244644</c:v>
                </c:pt>
                <c:pt idx="736">
                  <c:v>6.7406539683478215</c:v>
                </c:pt>
                <c:pt idx="737">
                  <c:v>6.7355073769990108</c:v>
                </c:pt>
                <c:pt idx="738">
                  <c:v>6.7559796904377984</c:v>
                </c:pt>
                <c:pt idx="739">
                  <c:v>6.7367780878839909</c:v>
                </c:pt>
                <c:pt idx="740">
                  <c:v>6.722825538084038</c:v>
                </c:pt>
                <c:pt idx="741">
                  <c:v>6.7174494415878065</c:v>
                </c:pt>
                <c:pt idx="742">
                  <c:v>6.7414063918711955</c:v>
                </c:pt>
                <c:pt idx="743">
                  <c:v>6.7373167390852053</c:v>
                </c:pt>
                <c:pt idx="744">
                  <c:v>6.7418884386417295</c:v>
                </c:pt>
                <c:pt idx="745">
                  <c:v>6.7515670902950928</c:v>
                </c:pt>
                <c:pt idx="746">
                  <c:v>6.7388717266012188</c:v>
                </c:pt>
                <c:pt idx="747">
                  <c:v>6.750487021591093</c:v>
                </c:pt>
                <c:pt idx="748">
                  <c:v>6.7370987511514056</c:v>
                </c:pt>
                <c:pt idx="749">
                  <c:v>6.7342880893521446</c:v>
                </c:pt>
                <c:pt idx="750">
                  <c:v>6.7722558192570954</c:v>
                </c:pt>
                <c:pt idx="751">
                  <c:v>6.8363747534144688</c:v>
                </c:pt>
                <c:pt idx="752">
                  <c:v>6.8875954200582559</c:v>
                </c:pt>
                <c:pt idx="753">
                  <c:v>6.9343439972870922</c:v>
                </c:pt>
                <c:pt idx="754">
                  <c:v>6.9698202039947637</c:v>
                </c:pt>
                <c:pt idx="755">
                  <c:v>6.938075759698707</c:v>
                </c:pt>
                <c:pt idx="756">
                  <c:v>6.9701436151532512</c:v>
                </c:pt>
                <c:pt idx="757">
                  <c:v>7.0038112825277565</c:v>
                </c:pt>
                <c:pt idx="758">
                  <c:v>6.9790120939298461</c:v>
                </c:pt>
                <c:pt idx="759">
                  <c:v>7.0058658915171463</c:v>
                </c:pt>
                <c:pt idx="760">
                  <c:v>6.9829327941825241</c:v>
                </c:pt>
                <c:pt idx="761">
                  <c:v>6.9786266721205212</c:v>
                </c:pt>
                <c:pt idx="762">
                  <c:v>7.0469900273453163</c:v>
                </c:pt>
                <c:pt idx="763">
                  <c:v>7.0483400404342333</c:v>
                </c:pt>
                <c:pt idx="764">
                  <c:v>7.0381167136238894</c:v>
                </c:pt>
                <c:pt idx="765">
                  <c:v>7.0328079297703097</c:v>
                </c:pt>
                <c:pt idx="766">
                  <c:v>7.0049331272042359</c:v>
                </c:pt>
                <c:pt idx="767">
                  <c:v>7.0057768947217705</c:v>
                </c:pt>
                <c:pt idx="768">
                  <c:v>6.990668719324896</c:v>
                </c:pt>
                <c:pt idx="769">
                  <c:v>6.9856744871854337</c:v>
                </c:pt>
                <c:pt idx="770">
                  <c:v>6.9871095922695146</c:v>
                </c:pt>
                <c:pt idx="771">
                  <c:v>7.0155041882748854</c:v>
                </c:pt>
                <c:pt idx="772">
                  <c:v>7.0031520582420468</c:v>
                </c:pt>
                <c:pt idx="773">
                  <c:v>7.0104903735048953</c:v>
                </c:pt>
                <c:pt idx="774">
                  <c:v>7.0050600334950204</c:v>
                </c:pt>
                <c:pt idx="775">
                  <c:v>6.9968384185309231</c:v>
                </c:pt>
                <c:pt idx="776">
                  <c:v>7.0131752295704342</c:v>
                </c:pt>
                <c:pt idx="777">
                  <c:v>7.0229474945629145</c:v>
                </c:pt>
                <c:pt idx="778">
                  <c:v>7.0421503645579726</c:v>
                </c:pt>
                <c:pt idx="779">
                  <c:v>6.9746302624326688</c:v>
                </c:pt>
                <c:pt idx="780">
                  <c:v>6.9214924092129797</c:v>
                </c:pt>
                <c:pt idx="781">
                  <c:v>6.9765171106469621</c:v>
                </c:pt>
                <c:pt idx="782">
                  <c:v>6.9827019440049423</c:v>
                </c:pt>
                <c:pt idx="783">
                  <c:v>6.9635931362943708</c:v>
                </c:pt>
                <c:pt idx="784">
                  <c:v>6.9581984313336616</c:v>
                </c:pt>
                <c:pt idx="785">
                  <c:v>6.9072711208248903</c:v>
                </c:pt>
                <c:pt idx="786">
                  <c:v>6.8405273434164391</c:v>
                </c:pt>
                <c:pt idx="787">
                  <c:v>6.8592418779283344</c:v>
                </c:pt>
                <c:pt idx="788">
                  <c:v>6.9170476979729294</c:v>
                </c:pt>
                <c:pt idx="789">
                  <c:v>6.9234189548116527</c:v>
                </c:pt>
                <c:pt idx="790">
                  <c:v>6.9128596425238049</c:v>
                </c:pt>
                <c:pt idx="791">
                  <c:v>6.9052923705259328</c:v>
                </c:pt>
                <c:pt idx="792">
                  <c:v>6.9290862341132984</c:v>
                </c:pt>
                <c:pt idx="793">
                  <c:v>6.8811501014464991</c:v>
                </c:pt>
                <c:pt idx="794">
                  <c:v>6.8781543300177486</c:v>
                </c:pt>
                <c:pt idx="795">
                  <c:v>6.815641413879419</c:v>
                </c:pt>
                <c:pt idx="796">
                  <c:v>6.7485191187279119</c:v>
                </c:pt>
                <c:pt idx="797">
                  <c:v>6.7599223087591529</c:v>
                </c:pt>
                <c:pt idx="798">
                  <c:v>6.6694993747665023</c:v>
                </c:pt>
                <c:pt idx="799">
                  <c:v>6.7381147642471451</c:v>
                </c:pt>
                <c:pt idx="800">
                  <c:v>6.7860672262893615</c:v>
                </c:pt>
                <c:pt idx="801">
                  <c:v>6.7437235475921495</c:v>
                </c:pt>
                <c:pt idx="802">
                  <c:v>6.7240104651662991</c:v>
                </c:pt>
                <c:pt idx="803">
                  <c:v>6.7121734226365151</c:v>
                </c:pt>
                <c:pt idx="804">
                  <c:v>6.714022793676869</c:v>
                </c:pt>
                <c:pt idx="805">
                  <c:v>6.775998655966279</c:v>
                </c:pt>
                <c:pt idx="806">
                  <c:v>6.8299361743131799</c:v>
                </c:pt>
                <c:pt idx="807">
                  <c:v>6.8367045381655682</c:v>
                </c:pt>
                <c:pt idx="808">
                  <c:v>6.8439628769885168</c:v>
                </c:pt>
                <c:pt idx="809">
                  <c:v>6.8647964985966832</c:v>
                </c:pt>
                <c:pt idx="810">
                  <c:v>6.8622785915867111</c:v>
                </c:pt>
                <c:pt idx="811">
                  <c:v>6.906470111442653</c:v>
                </c:pt>
                <c:pt idx="812">
                  <c:v>6.9161369964814829</c:v>
                </c:pt>
                <c:pt idx="813">
                  <c:v>6.9629645565774814</c:v>
                </c:pt>
                <c:pt idx="814">
                  <c:v>6.9786399068989446</c:v>
                </c:pt>
                <c:pt idx="815">
                  <c:v>6.9916032794083067</c:v>
                </c:pt>
                <c:pt idx="816">
                  <c:v>6.984075808698833</c:v>
                </c:pt>
                <c:pt idx="817">
                  <c:v>6.9602598193164003</c:v>
                </c:pt>
                <c:pt idx="818">
                  <c:v>6.9723778596708055</c:v>
                </c:pt>
                <c:pt idx="819">
                  <c:v>6.9864147838430979</c:v>
                </c:pt>
                <c:pt idx="820">
                  <c:v>6.9707441644850308</c:v>
                </c:pt>
                <c:pt idx="821">
                  <c:v>6.9888600795989717</c:v>
                </c:pt>
                <c:pt idx="822">
                  <c:v>6.9999195138836754</c:v>
                </c:pt>
                <c:pt idx="823">
                  <c:v>7.0154692426054295</c:v>
                </c:pt>
                <c:pt idx="824">
                  <c:v>7.0496555642953007</c:v>
                </c:pt>
                <c:pt idx="825">
                  <c:v>7.0737769880921517</c:v>
                </c:pt>
                <c:pt idx="826">
                  <c:v>7.0535648141474949</c:v>
                </c:pt>
                <c:pt idx="827">
                  <c:v>7.0715405279834718</c:v>
                </c:pt>
                <c:pt idx="828">
                  <c:v>7.0554894085966673</c:v>
                </c:pt>
                <c:pt idx="829">
                  <c:v>7.0558660023178534</c:v>
                </c:pt>
                <c:pt idx="830">
                  <c:v>7.0784607346409834</c:v>
                </c:pt>
                <c:pt idx="831">
                  <c:v>7.0880778558387902</c:v>
                </c:pt>
                <c:pt idx="832">
                  <c:v>7.1012398047023533</c:v>
                </c:pt>
                <c:pt idx="833">
                  <c:v>7.1057002488173069</c:v>
                </c:pt>
                <c:pt idx="834">
                  <c:v>7.1097056359515163</c:v>
                </c:pt>
                <c:pt idx="835">
                  <c:v>7.0931895789971069</c:v>
                </c:pt>
                <c:pt idx="836">
                  <c:v>7.1234689397434776</c:v>
                </c:pt>
                <c:pt idx="837">
                  <c:v>7.1353956586069041</c:v>
                </c:pt>
                <c:pt idx="838">
                  <c:v>7.1737059435696402</c:v>
                </c:pt>
                <c:pt idx="839">
                  <c:v>7.1713272945993785</c:v>
                </c:pt>
                <c:pt idx="840">
                  <c:v>7.181650113144423</c:v>
                </c:pt>
                <c:pt idx="841">
                  <c:v>7.2266772441027962</c:v>
                </c:pt>
                <c:pt idx="842">
                  <c:v>7.2216973084964557</c:v>
                </c:pt>
                <c:pt idx="843">
                  <c:v>7.2056694983094332</c:v>
                </c:pt>
                <c:pt idx="844">
                  <c:v>7.2218787876304491</c:v>
                </c:pt>
                <c:pt idx="845">
                  <c:v>7.219485929259454</c:v>
                </c:pt>
                <c:pt idx="846">
                  <c:v>7.2061373212655591</c:v>
                </c:pt>
                <c:pt idx="847">
                  <c:v>7.2146390790178003</c:v>
                </c:pt>
                <c:pt idx="848">
                  <c:v>7.2472244500176268</c:v>
                </c:pt>
                <c:pt idx="849">
                  <c:v>7.2375841716115019</c:v>
                </c:pt>
                <c:pt idx="850">
                  <c:v>7.2478471467549603</c:v>
                </c:pt>
                <c:pt idx="851">
                  <c:v>7.2476083806420188</c:v>
                </c:pt>
                <c:pt idx="852">
                  <c:v>7.2500409180375458</c:v>
                </c:pt>
                <c:pt idx="853">
                  <c:v>7.2621785963704202</c:v>
                </c:pt>
                <c:pt idx="854">
                  <c:v>7.2495354400250838</c:v>
                </c:pt>
                <c:pt idx="855">
                  <c:v>7.242627270325479</c:v>
                </c:pt>
                <c:pt idx="856">
                  <c:v>7.2341869100896794</c:v>
                </c:pt>
                <c:pt idx="857">
                  <c:v>7.2500892529161947</c:v>
                </c:pt>
                <c:pt idx="858">
                  <c:v>7.2833839630690491</c:v>
                </c:pt>
                <c:pt idx="859">
                  <c:v>7.3039569729102647</c:v>
                </c:pt>
                <c:pt idx="860">
                  <c:v>7.3079393106206183</c:v>
                </c:pt>
                <c:pt idx="861">
                  <c:v>7.3337575560454971</c:v>
                </c:pt>
                <c:pt idx="862">
                  <c:v>7.3832993234767903</c:v>
                </c:pt>
                <c:pt idx="863">
                  <c:v>7.3644929585575412</c:v>
                </c:pt>
                <c:pt idx="864">
                  <c:v>7.3566826210061604</c:v>
                </c:pt>
                <c:pt idx="865">
                  <c:v>7.3331448243657613</c:v>
                </c:pt>
                <c:pt idx="866">
                  <c:v>7.3367702841325482</c:v>
                </c:pt>
                <c:pt idx="867">
                  <c:v>7.2947735218267367</c:v>
                </c:pt>
                <c:pt idx="868">
                  <c:v>7.2903396451618194</c:v>
                </c:pt>
                <c:pt idx="869">
                  <c:v>7.2589974336410839</c:v>
                </c:pt>
                <c:pt idx="870">
                  <c:v>7.2796906509615722</c:v>
                </c:pt>
                <c:pt idx="871">
                  <c:v>7.2031035762377655</c:v>
                </c:pt>
                <c:pt idx="872">
                  <c:v>7.1598896422577569</c:v>
                </c:pt>
                <c:pt idx="873">
                  <c:v>7.1817654787184768</c:v>
                </c:pt>
                <c:pt idx="874">
                  <c:v>7.1010638424189194</c:v>
                </c:pt>
                <c:pt idx="875">
                  <c:v>7.0061164322191178</c:v>
                </c:pt>
                <c:pt idx="876">
                  <c:v>7.0810681084156508</c:v>
                </c:pt>
                <c:pt idx="877">
                  <c:v>7.152886386685438</c:v>
                </c:pt>
                <c:pt idx="878">
                  <c:v>7.2017542825368261</c:v>
                </c:pt>
                <c:pt idx="879">
                  <c:v>7.201400845610153</c:v>
                </c:pt>
                <c:pt idx="880">
                  <c:v>7.2656890541999779</c:v>
                </c:pt>
                <c:pt idx="881">
                  <c:v>7.2975342882220708</c:v>
                </c:pt>
                <c:pt idx="882">
                  <c:v>7.3335815567637175</c:v>
                </c:pt>
                <c:pt idx="883">
                  <c:v>7.3181418059557659</c:v>
                </c:pt>
                <c:pt idx="884">
                  <c:v>7.3756006734413493</c:v>
                </c:pt>
                <c:pt idx="885">
                  <c:v>7.3828541523791378</c:v>
                </c:pt>
                <c:pt idx="886">
                  <c:v>7.353792940181866</c:v>
                </c:pt>
                <c:pt idx="887">
                  <c:v>7.3816219754516865</c:v>
                </c:pt>
                <c:pt idx="888">
                  <c:v>7.4296963409510814</c:v>
                </c:pt>
                <c:pt idx="889">
                  <c:v>7.4486680498631879</c:v>
                </c:pt>
                <c:pt idx="890">
                  <c:v>7.384666499544255</c:v>
                </c:pt>
                <c:pt idx="891">
                  <c:v>7.3450837263845692</c:v>
                </c:pt>
                <c:pt idx="892">
                  <c:v>7.4006851891228385</c:v>
                </c:pt>
                <c:pt idx="893">
                  <c:v>7.3714560654493972</c:v>
                </c:pt>
                <c:pt idx="894">
                  <c:v>7.4454566173401355</c:v>
                </c:pt>
                <c:pt idx="895">
                  <c:v>7.4759512768954028</c:v>
                </c:pt>
                <c:pt idx="896">
                  <c:v>7.475665933002535</c:v>
                </c:pt>
                <c:pt idx="897">
                  <c:v>7.5285728957788605</c:v>
                </c:pt>
                <c:pt idx="898">
                  <c:v>7.5433564097015084</c:v>
                </c:pt>
                <c:pt idx="899">
                  <c:v>7.5760874608098776</c:v>
                </c:pt>
                <c:pt idx="900">
                  <c:v>7.5770966777046693</c:v>
                </c:pt>
                <c:pt idx="901">
                  <c:v>7.6108776168515746</c:v>
                </c:pt>
                <c:pt idx="902">
                  <c:v>7.6125320206564915</c:v>
                </c:pt>
                <c:pt idx="903">
                  <c:v>7.5943832320811522</c:v>
                </c:pt>
                <c:pt idx="904">
                  <c:v>7.5940381120685752</c:v>
                </c:pt>
                <c:pt idx="905">
                  <c:v>7.5785213805620355</c:v>
                </c:pt>
                <c:pt idx="906">
                  <c:v>7.5283326427534742</c:v>
                </c:pt>
                <c:pt idx="907">
                  <c:v>7.6162072738072712</c:v>
                </c:pt>
                <c:pt idx="908">
                  <c:v>7.6179777611735364</c:v>
                </c:pt>
                <c:pt idx="909">
                  <c:v>7.6245601296381347</c:v>
                </c:pt>
                <c:pt idx="910">
                  <c:v>7.6672814380222576</c:v>
                </c:pt>
                <c:pt idx="911">
                  <c:v>7.7001458993289749</c:v>
                </c:pt>
                <c:pt idx="912">
                  <c:v>7.7233080951049375</c:v>
                </c:pt>
                <c:pt idx="913">
                  <c:v>7.7248351326944276</c:v>
                </c:pt>
                <c:pt idx="914">
                  <c:v>7.704560286127907</c:v>
                </c:pt>
                <c:pt idx="915">
                  <c:v>7.7274673137723395</c:v>
                </c:pt>
                <c:pt idx="916">
                  <c:v>7.7429250669606287</c:v>
                </c:pt>
                <c:pt idx="917">
                  <c:v>7.763190738080084</c:v>
                </c:pt>
                <c:pt idx="918">
                  <c:v>7.7853228978272933</c:v>
                </c:pt>
                <c:pt idx="919">
                  <c:v>7.7679313426476106</c:v>
                </c:pt>
                <c:pt idx="920">
                  <c:v>7.7739353913137634</c:v>
                </c:pt>
                <c:pt idx="921">
                  <c:v>7.7754881627942831</c:v>
                </c:pt>
                <c:pt idx="922">
                  <c:v>7.814887881249958</c:v>
                </c:pt>
                <c:pt idx="923">
                  <c:v>7.825130982029842</c:v>
                </c:pt>
                <c:pt idx="924">
                  <c:v>7.8569615400484372</c:v>
                </c:pt>
                <c:pt idx="925">
                  <c:v>7.8734161108146319</c:v>
                </c:pt>
                <c:pt idx="926">
                  <c:v>7.8839502677335771</c:v>
                </c:pt>
                <c:pt idx="927">
                  <c:v>7.8636323315575396</c:v>
                </c:pt>
                <c:pt idx="928">
                  <c:v>7.9076691402835175</c:v>
                </c:pt>
                <c:pt idx="929">
                  <c:v>7.8902088111067057</c:v>
                </c:pt>
                <c:pt idx="930">
                  <c:v>7.9091761661096029</c:v>
                </c:pt>
                <c:pt idx="931">
                  <c:v>7.9447262976542046</c:v>
                </c:pt>
                <c:pt idx="932">
                  <c:v>7.9584080721846444</c:v>
                </c:pt>
                <c:pt idx="933">
                  <c:v>7.9706583215720093</c:v>
                </c:pt>
                <c:pt idx="934">
                  <c:v>7.9560891323500176</c:v>
                </c:pt>
                <c:pt idx="935">
                  <c:v>7.9982216876614043</c:v>
                </c:pt>
                <c:pt idx="936">
                  <c:v>8.0044139978581601</c:v>
                </c:pt>
                <c:pt idx="937">
                  <c:v>8.0129556872526795</c:v>
                </c:pt>
                <c:pt idx="938">
                  <c:v>8.0339917005163493</c:v>
                </c:pt>
                <c:pt idx="939">
                  <c:v>8.0541832093543793</c:v>
                </c:pt>
                <c:pt idx="940">
                  <c:v>8.0411839330775816</c:v>
                </c:pt>
                <c:pt idx="941">
                  <c:v>8.077010919193178</c:v>
                </c:pt>
                <c:pt idx="942">
                  <c:v>8.0574327350385655</c:v>
                </c:pt>
                <c:pt idx="943">
                  <c:v>8.0792640116050425</c:v>
                </c:pt>
                <c:pt idx="944">
                  <c:v>8.1027221045665456</c:v>
                </c:pt>
                <c:pt idx="945">
                  <c:v>8.1065364270575682</c:v>
                </c:pt>
                <c:pt idx="946">
                  <c:v>8.1052445046778985</c:v>
                </c:pt>
                <c:pt idx="947">
                  <c:v>8.1344219197743364</c:v>
                </c:pt>
                <c:pt idx="948">
                  <c:v>8.1218123091695045</c:v>
                </c:pt>
                <c:pt idx="949">
                  <c:v>8.1244066790576284</c:v>
                </c:pt>
                <c:pt idx="950">
                  <c:v>8.1321368440340009</c:v>
                </c:pt>
                <c:pt idx="951">
                  <c:v>8.1101530915775584</c:v>
                </c:pt>
                <c:pt idx="952">
                  <c:v>8.1244652749584123</c:v>
                </c:pt>
                <c:pt idx="953">
                  <c:v>8.0818220679320181</c:v>
                </c:pt>
                <c:pt idx="954">
                  <c:v>8.0636918333166374</c:v>
                </c:pt>
                <c:pt idx="955">
                  <c:v>8.1265779591330052</c:v>
                </c:pt>
                <c:pt idx="956">
                  <c:v>8.1207321852446466</c:v>
                </c:pt>
                <c:pt idx="957">
                  <c:v>8.1085116176744467</c:v>
                </c:pt>
                <c:pt idx="958">
                  <c:v>8.083876563802459</c:v>
                </c:pt>
                <c:pt idx="959">
                  <c:v>8.0979821300091963</c:v>
                </c:pt>
                <c:pt idx="960">
                  <c:v>8.1471609588516252</c:v>
                </c:pt>
                <c:pt idx="961">
                  <c:v>8.1529542477068837</c:v>
                </c:pt>
                <c:pt idx="962">
                  <c:v>8.1614925162868186</c:v>
                </c:pt>
                <c:pt idx="963">
                  <c:v>8.1812639981079069</c:v>
                </c:pt>
                <c:pt idx="964">
                  <c:v>8.2139195984380375</c:v>
                </c:pt>
                <c:pt idx="965">
                  <c:v>8.2104230880656779</c:v>
                </c:pt>
                <c:pt idx="966">
                  <c:v>8.2087086293166251</c:v>
                </c:pt>
                <c:pt idx="967">
                  <c:v>8.1857205396552182</c:v>
                </c:pt>
                <c:pt idx="968">
                  <c:v>8.1941452143513924</c:v>
                </c:pt>
                <c:pt idx="969">
                  <c:v>8.2062847918466435</c:v>
                </c:pt>
                <c:pt idx="970">
                  <c:v>8.227505601053565</c:v>
                </c:pt>
                <c:pt idx="971">
                  <c:v>8.243206016218247</c:v>
                </c:pt>
                <c:pt idx="972">
                  <c:v>8.2422588479014109</c:v>
                </c:pt>
                <c:pt idx="973">
                  <c:v>8.2544987662672789</c:v>
                </c:pt>
                <c:pt idx="974">
                  <c:v>8.2688072508299708</c:v>
                </c:pt>
                <c:pt idx="975">
                  <c:v>8.2716216207941393</c:v>
                </c:pt>
                <c:pt idx="976">
                  <c:v>8.2882219240907613</c:v>
                </c:pt>
                <c:pt idx="977">
                  <c:v>8.2997447738495183</c:v>
                </c:pt>
                <c:pt idx="978">
                  <c:v>8.3087195253863282</c:v>
                </c:pt>
                <c:pt idx="979">
                  <c:v>8.3253506975603475</c:v>
                </c:pt>
                <c:pt idx="980">
                  <c:v>8.3493856211734858</c:v>
                </c:pt>
                <c:pt idx="981">
                  <c:v>8.3624182461287759</c:v>
                </c:pt>
                <c:pt idx="982">
                  <c:v>8.4029534888186799</c:v>
                </c:pt>
                <c:pt idx="983">
                  <c:v>8.3681722020388793</c:v>
                </c:pt>
                <c:pt idx="984">
                  <c:v>8.3540342423357821</c:v>
                </c:pt>
                <c:pt idx="985">
                  <c:v>8.3533124448455531</c:v>
                </c:pt>
                <c:pt idx="986">
                  <c:v>8.3730562324943349</c:v>
                </c:pt>
                <c:pt idx="987">
                  <c:v>8.3737636133052202</c:v>
                </c:pt>
                <c:pt idx="988">
                  <c:v>8.3892537659126525</c:v>
                </c:pt>
                <c:pt idx="989">
                  <c:v>8.4114312129292621</c:v>
                </c:pt>
                <c:pt idx="990">
                  <c:v>8.4051892486678916</c:v>
                </c:pt>
                <c:pt idx="991">
                  <c:v>8.3557204227716291</c:v>
                </c:pt>
                <c:pt idx="992">
                  <c:v>8.3740744545674914</c:v>
                </c:pt>
                <c:pt idx="993">
                  <c:v>8.3407648900029727</c:v>
                </c:pt>
                <c:pt idx="994">
                  <c:v>8.3924329105826008</c:v>
                </c:pt>
                <c:pt idx="995">
                  <c:v>8.4073389963093845</c:v>
                </c:pt>
                <c:pt idx="996">
                  <c:v>8.4328675984160704</c:v>
                </c:pt>
                <c:pt idx="997">
                  <c:v>8.4595291684781095</c:v>
                </c:pt>
                <c:pt idx="998">
                  <c:v>8.4117847349098138</c:v>
                </c:pt>
                <c:pt idx="999">
                  <c:v>8.4749692460334138</c:v>
                </c:pt>
                <c:pt idx="1000">
                  <c:v>8.4874263777441783</c:v>
                </c:pt>
                <c:pt idx="1001">
                  <c:v>8.4882209456539339</c:v>
                </c:pt>
                <c:pt idx="1002">
                  <c:v>8.4999913075752218</c:v>
                </c:pt>
                <c:pt idx="1003">
                  <c:v>8.518762285605618</c:v>
                </c:pt>
                <c:pt idx="1004">
                  <c:v>8.5471376781071502</c:v>
                </c:pt>
                <c:pt idx="1005">
                  <c:v>8.5714388321920101</c:v>
                </c:pt>
                <c:pt idx="1006">
                  <c:v>8.5803154485519855</c:v>
                </c:pt>
                <c:pt idx="1007">
                  <c:v>8.514784032928123</c:v>
                </c:pt>
                <c:pt idx="1008">
                  <c:v>8.4101250117857766</c:v>
                </c:pt>
                <c:pt idx="1009">
                  <c:v>8.5184907043219518</c:v>
                </c:pt>
                <c:pt idx="1010">
                  <c:v>8.5577004209454834</c:v>
                </c:pt>
                <c:pt idx="1011">
                  <c:v>8.5761072661348106</c:v>
                </c:pt>
                <c:pt idx="1012">
                  <c:v>8.6321475034175386</c:v>
                </c:pt>
                <c:pt idx="1013">
                  <c:v>8.6872219029138922</c:v>
                </c:pt>
                <c:pt idx="1014">
                  <c:v>8.6574484414280182</c:v>
                </c:pt>
                <c:pt idx="1015">
                  <c:v>8.6264507198867317</c:v>
                </c:pt>
                <c:pt idx="1016">
                  <c:v>8.7140556929376167</c:v>
                </c:pt>
                <c:pt idx="1017">
                  <c:v>8.7483245587950087</c:v>
                </c:pt>
                <c:pt idx="1018">
                  <c:v>8.7347117778376795</c:v>
                </c:pt>
                <c:pt idx="1019">
                  <c:v>8.7494216896999308</c:v>
                </c:pt>
                <c:pt idx="1020">
                  <c:v>8.7804090295679043</c:v>
                </c:pt>
                <c:pt idx="1021">
                  <c:v>8.8264614289651071</c:v>
                </c:pt>
                <c:pt idx="1022">
                  <c:v>8.8397037026706791</c:v>
                </c:pt>
                <c:pt idx="1023">
                  <c:v>8.8571052580443439</c:v>
                </c:pt>
                <c:pt idx="1024">
                  <c:v>8.8844055319272019</c:v>
                </c:pt>
                <c:pt idx="1025">
                  <c:v>8.9018574743211847</c:v>
                </c:pt>
                <c:pt idx="1026">
                  <c:v>8.8614352251812729</c:v>
                </c:pt>
                <c:pt idx="1027">
                  <c:v>8.9093730649149325</c:v>
                </c:pt>
                <c:pt idx="1028">
                  <c:v>8.9126538777368527</c:v>
                </c:pt>
                <c:pt idx="1029">
                  <c:v>8.9373175888410383</c:v>
                </c:pt>
                <c:pt idx="1030">
                  <c:v>8.9231643566247865</c:v>
                </c:pt>
                <c:pt idx="1031">
                  <c:v>8.9460562154376468</c:v>
                </c:pt>
                <c:pt idx="1032">
                  <c:v>8.9374687179302654</c:v>
                </c:pt>
                <c:pt idx="1033">
                  <c:v>8.9307848814382726</c:v>
                </c:pt>
                <c:pt idx="1034">
                  <c:v>8.9171682414526039</c:v>
                </c:pt>
                <c:pt idx="1035">
                  <c:v>8.9081263855132597</c:v>
                </c:pt>
                <c:pt idx="1036">
                  <c:v>8.9025933870615006</c:v>
                </c:pt>
                <c:pt idx="1037">
                  <c:v>8.8896522847754742</c:v>
                </c:pt>
                <c:pt idx="1038">
                  <c:v>8.8825323979726729</c:v>
                </c:pt>
                <c:pt idx="1039">
                  <c:v>8.8811096433061714</c:v>
                </c:pt>
                <c:pt idx="1040">
                  <c:v>8.9152450033266142</c:v>
                </c:pt>
                <c:pt idx="1041">
                  <c:v>8.9281822306538814</c:v>
                </c:pt>
                <c:pt idx="1042">
                  <c:v>8.9489353064443495</c:v>
                </c:pt>
                <c:pt idx="1043">
                  <c:v>8.9323208156177305</c:v>
                </c:pt>
                <c:pt idx="1044">
                  <c:v>8.9617598184120073</c:v>
                </c:pt>
                <c:pt idx="1045">
                  <c:v>8.9697144435575673</c:v>
                </c:pt>
                <c:pt idx="1046">
                  <c:v>8.96590131257833</c:v>
                </c:pt>
                <c:pt idx="1047">
                  <c:v>8.9607417286558046</c:v>
                </c:pt>
                <c:pt idx="1048">
                  <c:v>8.9634588229626893</c:v>
                </c:pt>
                <c:pt idx="1049">
                  <c:v>8.9646176707701244</c:v>
                </c:pt>
                <c:pt idx="1050">
                  <c:v>8.948777909313824</c:v>
                </c:pt>
                <c:pt idx="1051">
                  <c:v>8.9696263862060608</c:v>
                </c:pt>
                <c:pt idx="1052">
                  <c:v>8.9827871913881356</c:v>
                </c:pt>
                <c:pt idx="1053">
                  <c:v>8.9908038539104176</c:v>
                </c:pt>
                <c:pt idx="1054">
                  <c:v>8.9825561228505979</c:v>
                </c:pt>
                <c:pt idx="1055">
                  <c:v>9.0083345596696631</c:v>
                </c:pt>
                <c:pt idx="1056">
                  <c:v>9.0402289763253822</c:v>
                </c:pt>
                <c:pt idx="1057">
                  <c:v>8.9988099979462337</c:v>
                </c:pt>
                <c:pt idx="1058">
                  <c:v>9.0384187083604157</c:v>
                </c:pt>
                <c:pt idx="1059">
                  <c:v>9.0638906359915676</c:v>
                </c:pt>
                <c:pt idx="1060">
                  <c:v>9.086408640797627</c:v>
                </c:pt>
                <c:pt idx="1061">
                  <c:v>9.1081682675945252</c:v>
                </c:pt>
              </c:numCache>
            </c:numRef>
          </c:val>
          <c:smooth val="0"/>
          <c:extLst>
            <c:ext xmlns:c16="http://schemas.microsoft.com/office/drawing/2014/chart" uri="{C3380CC4-5D6E-409C-BE32-E72D297353CC}">
              <c16:uniqueId val="{00000000-42E8-47A6-971E-B18EEFB94F6A}"/>
            </c:ext>
          </c:extLst>
        </c:ser>
        <c:ser>
          <c:idx val="1"/>
          <c:order val="1"/>
          <c:tx>
            <c:v>Static</c:v>
          </c:tx>
          <c:spPr>
            <a:ln w="28575" cmpd="sng">
              <a:solidFill>
                <a:schemeClr val="accent2"/>
              </a:solidFill>
            </a:ln>
          </c:spPr>
          <c:marker>
            <c:symbol val="none"/>
          </c:marker>
          <c:cat>
            <c:numRef>
              <c:f>'analysis backtest and others'!$A$2:$A$1066</c:f>
              <c:numCache>
                <c:formatCode>mmm\'yyyy</c:formatCode>
                <c:ptCount val="1065"/>
                <c:pt idx="0">
                  <c:v>13180</c:v>
                </c:pt>
                <c:pt idx="1">
                  <c:v>13209</c:v>
                </c:pt>
                <c:pt idx="2">
                  <c:v>13240</c:v>
                </c:pt>
                <c:pt idx="3">
                  <c:v>13270</c:v>
                </c:pt>
                <c:pt idx="4">
                  <c:v>13301</c:v>
                </c:pt>
                <c:pt idx="5">
                  <c:v>13331</c:v>
                </c:pt>
                <c:pt idx="6">
                  <c:v>13362</c:v>
                </c:pt>
                <c:pt idx="7">
                  <c:v>13393</c:v>
                </c:pt>
                <c:pt idx="8">
                  <c:v>13423</c:v>
                </c:pt>
                <c:pt idx="9">
                  <c:v>13454</c:v>
                </c:pt>
                <c:pt idx="10">
                  <c:v>13484</c:v>
                </c:pt>
                <c:pt idx="11">
                  <c:v>13515</c:v>
                </c:pt>
                <c:pt idx="12">
                  <c:v>13546</c:v>
                </c:pt>
                <c:pt idx="13">
                  <c:v>13574</c:v>
                </c:pt>
                <c:pt idx="14">
                  <c:v>13605</c:v>
                </c:pt>
                <c:pt idx="15">
                  <c:v>13635</c:v>
                </c:pt>
                <c:pt idx="16">
                  <c:v>13666</c:v>
                </c:pt>
                <c:pt idx="17">
                  <c:v>13696</c:v>
                </c:pt>
                <c:pt idx="18">
                  <c:v>13727</c:v>
                </c:pt>
                <c:pt idx="19">
                  <c:v>13758</c:v>
                </c:pt>
                <c:pt idx="20">
                  <c:v>13788</c:v>
                </c:pt>
                <c:pt idx="21">
                  <c:v>13819</c:v>
                </c:pt>
                <c:pt idx="22">
                  <c:v>13849</c:v>
                </c:pt>
                <c:pt idx="23">
                  <c:v>13880</c:v>
                </c:pt>
                <c:pt idx="24">
                  <c:v>13911</c:v>
                </c:pt>
                <c:pt idx="25">
                  <c:v>13939</c:v>
                </c:pt>
                <c:pt idx="26">
                  <c:v>13970</c:v>
                </c:pt>
                <c:pt idx="27">
                  <c:v>14000</c:v>
                </c:pt>
                <c:pt idx="28">
                  <c:v>14031</c:v>
                </c:pt>
                <c:pt idx="29">
                  <c:v>14061</c:v>
                </c:pt>
                <c:pt idx="30">
                  <c:v>14092</c:v>
                </c:pt>
                <c:pt idx="31">
                  <c:v>14123</c:v>
                </c:pt>
                <c:pt idx="32">
                  <c:v>14153</c:v>
                </c:pt>
                <c:pt idx="33">
                  <c:v>14184</c:v>
                </c:pt>
                <c:pt idx="34">
                  <c:v>14214</c:v>
                </c:pt>
                <c:pt idx="35">
                  <c:v>14245</c:v>
                </c:pt>
                <c:pt idx="36">
                  <c:v>14276</c:v>
                </c:pt>
                <c:pt idx="37">
                  <c:v>14304</c:v>
                </c:pt>
                <c:pt idx="38">
                  <c:v>14335</c:v>
                </c:pt>
                <c:pt idx="39">
                  <c:v>14365</c:v>
                </c:pt>
                <c:pt idx="40">
                  <c:v>14396</c:v>
                </c:pt>
                <c:pt idx="41">
                  <c:v>14426</c:v>
                </c:pt>
                <c:pt idx="42">
                  <c:v>14457</c:v>
                </c:pt>
                <c:pt idx="43">
                  <c:v>14488</c:v>
                </c:pt>
                <c:pt idx="44">
                  <c:v>14518</c:v>
                </c:pt>
                <c:pt idx="45">
                  <c:v>14549</c:v>
                </c:pt>
                <c:pt idx="46">
                  <c:v>14579</c:v>
                </c:pt>
                <c:pt idx="47">
                  <c:v>14610</c:v>
                </c:pt>
                <c:pt idx="48">
                  <c:v>14641</c:v>
                </c:pt>
                <c:pt idx="49">
                  <c:v>14670</c:v>
                </c:pt>
                <c:pt idx="50">
                  <c:v>14701</c:v>
                </c:pt>
                <c:pt idx="51">
                  <c:v>14731</c:v>
                </c:pt>
                <c:pt idx="52">
                  <c:v>14762</c:v>
                </c:pt>
                <c:pt idx="53">
                  <c:v>14792</c:v>
                </c:pt>
                <c:pt idx="54">
                  <c:v>14823</c:v>
                </c:pt>
                <c:pt idx="55">
                  <c:v>14854</c:v>
                </c:pt>
                <c:pt idx="56">
                  <c:v>14884</c:v>
                </c:pt>
                <c:pt idx="57">
                  <c:v>14915</c:v>
                </c:pt>
                <c:pt idx="58">
                  <c:v>14945</c:v>
                </c:pt>
                <c:pt idx="59">
                  <c:v>14976</c:v>
                </c:pt>
                <c:pt idx="60">
                  <c:v>15007</c:v>
                </c:pt>
                <c:pt idx="61">
                  <c:v>15035</c:v>
                </c:pt>
                <c:pt idx="62">
                  <c:v>15066</c:v>
                </c:pt>
                <c:pt idx="63">
                  <c:v>15096</c:v>
                </c:pt>
                <c:pt idx="64">
                  <c:v>15127</c:v>
                </c:pt>
                <c:pt idx="65">
                  <c:v>15157</c:v>
                </c:pt>
                <c:pt idx="66">
                  <c:v>15188</c:v>
                </c:pt>
                <c:pt idx="67">
                  <c:v>15219</c:v>
                </c:pt>
                <c:pt idx="68">
                  <c:v>15249</c:v>
                </c:pt>
                <c:pt idx="69">
                  <c:v>15280</c:v>
                </c:pt>
                <c:pt idx="70">
                  <c:v>15310</c:v>
                </c:pt>
                <c:pt idx="71">
                  <c:v>15341</c:v>
                </c:pt>
                <c:pt idx="72">
                  <c:v>15372</c:v>
                </c:pt>
                <c:pt idx="73">
                  <c:v>15400</c:v>
                </c:pt>
                <c:pt idx="74">
                  <c:v>15431</c:v>
                </c:pt>
                <c:pt idx="75">
                  <c:v>15461</c:v>
                </c:pt>
                <c:pt idx="76">
                  <c:v>15492</c:v>
                </c:pt>
                <c:pt idx="77">
                  <c:v>15522</c:v>
                </c:pt>
                <c:pt idx="78">
                  <c:v>15553</c:v>
                </c:pt>
                <c:pt idx="79">
                  <c:v>15584</c:v>
                </c:pt>
                <c:pt idx="80">
                  <c:v>15614</c:v>
                </c:pt>
                <c:pt idx="81">
                  <c:v>15645</c:v>
                </c:pt>
                <c:pt idx="82">
                  <c:v>15675</c:v>
                </c:pt>
                <c:pt idx="83">
                  <c:v>15706</c:v>
                </c:pt>
                <c:pt idx="84">
                  <c:v>15737</c:v>
                </c:pt>
                <c:pt idx="85">
                  <c:v>15765</c:v>
                </c:pt>
                <c:pt idx="86">
                  <c:v>15796</c:v>
                </c:pt>
                <c:pt idx="87">
                  <c:v>15826</c:v>
                </c:pt>
                <c:pt idx="88">
                  <c:v>15857</c:v>
                </c:pt>
                <c:pt idx="89">
                  <c:v>15887</c:v>
                </c:pt>
                <c:pt idx="90">
                  <c:v>15918</c:v>
                </c:pt>
                <c:pt idx="91">
                  <c:v>15949</c:v>
                </c:pt>
                <c:pt idx="92">
                  <c:v>15979</c:v>
                </c:pt>
                <c:pt idx="93">
                  <c:v>16010</c:v>
                </c:pt>
                <c:pt idx="94">
                  <c:v>16040</c:v>
                </c:pt>
                <c:pt idx="95">
                  <c:v>16071</c:v>
                </c:pt>
                <c:pt idx="96">
                  <c:v>16102</c:v>
                </c:pt>
                <c:pt idx="97">
                  <c:v>16131</c:v>
                </c:pt>
                <c:pt idx="98">
                  <c:v>16162</c:v>
                </c:pt>
                <c:pt idx="99">
                  <c:v>16192</c:v>
                </c:pt>
                <c:pt idx="100">
                  <c:v>16223</c:v>
                </c:pt>
                <c:pt idx="101">
                  <c:v>16253</c:v>
                </c:pt>
                <c:pt idx="102">
                  <c:v>16284</c:v>
                </c:pt>
                <c:pt idx="103">
                  <c:v>16315</c:v>
                </c:pt>
                <c:pt idx="104">
                  <c:v>16345</c:v>
                </c:pt>
                <c:pt idx="105">
                  <c:v>16376</c:v>
                </c:pt>
                <c:pt idx="106">
                  <c:v>16406</c:v>
                </c:pt>
                <c:pt idx="107">
                  <c:v>16437</c:v>
                </c:pt>
                <c:pt idx="108">
                  <c:v>16468</c:v>
                </c:pt>
                <c:pt idx="109">
                  <c:v>16496</c:v>
                </c:pt>
                <c:pt idx="110">
                  <c:v>16527</c:v>
                </c:pt>
                <c:pt idx="111">
                  <c:v>16557</c:v>
                </c:pt>
                <c:pt idx="112">
                  <c:v>16588</c:v>
                </c:pt>
                <c:pt idx="113">
                  <c:v>16618</c:v>
                </c:pt>
                <c:pt idx="114">
                  <c:v>16649</c:v>
                </c:pt>
                <c:pt idx="115">
                  <c:v>16680</c:v>
                </c:pt>
                <c:pt idx="116">
                  <c:v>16710</c:v>
                </c:pt>
                <c:pt idx="117">
                  <c:v>16741</c:v>
                </c:pt>
                <c:pt idx="118">
                  <c:v>16771</c:v>
                </c:pt>
                <c:pt idx="119">
                  <c:v>16802</c:v>
                </c:pt>
                <c:pt idx="120">
                  <c:v>16833</c:v>
                </c:pt>
                <c:pt idx="121">
                  <c:v>16861</c:v>
                </c:pt>
                <c:pt idx="122">
                  <c:v>16892</c:v>
                </c:pt>
                <c:pt idx="123">
                  <c:v>16922</c:v>
                </c:pt>
                <c:pt idx="124">
                  <c:v>16953</c:v>
                </c:pt>
                <c:pt idx="125">
                  <c:v>16983</c:v>
                </c:pt>
                <c:pt idx="126">
                  <c:v>17014</c:v>
                </c:pt>
                <c:pt idx="127">
                  <c:v>17045</c:v>
                </c:pt>
                <c:pt idx="128">
                  <c:v>17075</c:v>
                </c:pt>
                <c:pt idx="129">
                  <c:v>17106</c:v>
                </c:pt>
                <c:pt idx="130">
                  <c:v>17136</c:v>
                </c:pt>
                <c:pt idx="131">
                  <c:v>17167</c:v>
                </c:pt>
                <c:pt idx="132">
                  <c:v>17198</c:v>
                </c:pt>
                <c:pt idx="133">
                  <c:v>17226</c:v>
                </c:pt>
                <c:pt idx="134">
                  <c:v>17257</c:v>
                </c:pt>
                <c:pt idx="135">
                  <c:v>17287</c:v>
                </c:pt>
                <c:pt idx="136">
                  <c:v>17318</c:v>
                </c:pt>
                <c:pt idx="137">
                  <c:v>17348</c:v>
                </c:pt>
                <c:pt idx="138">
                  <c:v>17379</c:v>
                </c:pt>
                <c:pt idx="139">
                  <c:v>17410</c:v>
                </c:pt>
                <c:pt idx="140">
                  <c:v>17440</c:v>
                </c:pt>
                <c:pt idx="141">
                  <c:v>17471</c:v>
                </c:pt>
                <c:pt idx="142">
                  <c:v>17501</c:v>
                </c:pt>
                <c:pt idx="143">
                  <c:v>17532</c:v>
                </c:pt>
                <c:pt idx="144">
                  <c:v>17563</c:v>
                </c:pt>
                <c:pt idx="145">
                  <c:v>17592</c:v>
                </c:pt>
                <c:pt idx="146">
                  <c:v>17623</c:v>
                </c:pt>
                <c:pt idx="147">
                  <c:v>17653</c:v>
                </c:pt>
                <c:pt idx="148">
                  <c:v>17684</c:v>
                </c:pt>
                <c:pt idx="149">
                  <c:v>17714</c:v>
                </c:pt>
                <c:pt idx="150">
                  <c:v>17745</c:v>
                </c:pt>
                <c:pt idx="151">
                  <c:v>17776</c:v>
                </c:pt>
                <c:pt idx="152">
                  <c:v>17806</c:v>
                </c:pt>
                <c:pt idx="153">
                  <c:v>17837</c:v>
                </c:pt>
                <c:pt idx="154">
                  <c:v>17867</c:v>
                </c:pt>
                <c:pt idx="155">
                  <c:v>17898</c:v>
                </c:pt>
                <c:pt idx="156">
                  <c:v>17929</c:v>
                </c:pt>
                <c:pt idx="157">
                  <c:v>17957</c:v>
                </c:pt>
                <c:pt idx="158">
                  <c:v>17988</c:v>
                </c:pt>
                <c:pt idx="159">
                  <c:v>18018</c:v>
                </c:pt>
                <c:pt idx="160">
                  <c:v>18049</c:v>
                </c:pt>
                <c:pt idx="161">
                  <c:v>18079</c:v>
                </c:pt>
                <c:pt idx="162">
                  <c:v>18110</c:v>
                </c:pt>
                <c:pt idx="163">
                  <c:v>18141</c:v>
                </c:pt>
                <c:pt idx="164">
                  <c:v>18171</c:v>
                </c:pt>
                <c:pt idx="165">
                  <c:v>18202</c:v>
                </c:pt>
                <c:pt idx="166">
                  <c:v>18232</c:v>
                </c:pt>
                <c:pt idx="167">
                  <c:v>18263</c:v>
                </c:pt>
                <c:pt idx="168">
                  <c:v>18294</c:v>
                </c:pt>
                <c:pt idx="169">
                  <c:v>18322</c:v>
                </c:pt>
                <c:pt idx="170">
                  <c:v>18353</c:v>
                </c:pt>
                <c:pt idx="171">
                  <c:v>18383</c:v>
                </c:pt>
                <c:pt idx="172">
                  <c:v>18414</c:v>
                </c:pt>
                <c:pt idx="173">
                  <c:v>18444</c:v>
                </c:pt>
                <c:pt idx="174">
                  <c:v>18475</c:v>
                </c:pt>
                <c:pt idx="175">
                  <c:v>18506</c:v>
                </c:pt>
                <c:pt idx="176">
                  <c:v>18536</c:v>
                </c:pt>
                <c:pt idx="177">
                  <c:v>18567</c:v>
                </c:pt>
                <c:pt idx="178">
                  <c:v>18597</c:v>
                </c:pt>
                <c:pt idx="179">
                  <c:v>18628</c:v>
                </c:pt>
                <c:pt idx="180">
                  <c:v>18659</c:v>
                </c:pt>
                <c:pt idx="181">
                  <c:v>18687</c:v>
                </c:pt>
                <c:pt idx="182">
                  <c:v>18718</c:v>
                </c:pt>
                <c:pt idx="183">
                  <c:v>18748</c:v>
                </c:pt>
                <c:pt idx="184">
                  <c:v>18779</c:v>
                </c:pt>
                <c:pt idx="185">
                  <c:v>18809</c:v>
                </c:pt>
                <c:pt idx="186">
                  <c:v>18840</c:v>
                </c:pt>
                <c:pt idx="187">
                  <c:v>18871</c:v>
                </c:pt>
                <c:pt idx="188">
                  <c:v>18901</c:v>
                </c:pt>
                <c:pt idx="189">
                  <c:v>18932</c:v>
                </c:pt>
                <c:pt idx="190">
                  <c:v>18962</c:v>
                </c:pt>
                <c:pt idx="191">
                  <c:v>18993</c:v>
                </c:pt>
                <c:pt idx="192">
                  <c:v>19024</c:v>
                </c:pt>
                <c:pt idx="193">
                  <c:v>19053</c:v>
                </c:pt>
                <c:pt idx="194">
                  <c:v>19084</c:v>
                </c:pt>
                <c:pt idx="195">
                  <c:v>19114</c:v>
                </c:pt>
                <c:pt idx="196">
                  <c:v>19145</c:v>
                </c:pt>
                <c:pt idx="197">
                  <c:v>19175</c:v>
                </c:pt>
                <c:pt idx="198">
                  <c:v>19206</c:v>
                </c:pt>
                <c:pt idx="199">
                  <c:v>19237</c:v>
                </c:pt>
                <c:pt idx="200">
                  <c:v>19267</c:v>
                </c:pt>
                <c:pt idx="201">
                  <c:v>19298</c:v>
                </c:pt>
                <c:pt idx="202">
                  <c:v>19328</c:v>
                </c:pt>
                <c:pt idx="203">
                  <c:v>19359</c:v>
                </c:pt>
                <c:pt idx="204">
                  <c:v>19390</c:v>
                </c:pt>
                <c:pt idx="205">
                  <c:v>19418</c:v>
                </c:pt>
                <c:pt idx="206">
                  <c:v>19449</c:v>
                </c:pt>
                <c:pt idx="207">
                  <c:v>19479</c:v>
                </c:pt>
                <c:pt idx="208">
                  <c:v>19510</c:v>
                </c:pt>
                <c:pt idx="209">
                  <c:v>19540</c:v>
                </c:pt>
                <c:pt idx="210">
                  <c:v>19571</c:v>
                </c:pt>
                <c:pt idx="211">
                  <c:v>19602</c:v>
                </c:pt>
                <c:pt idx="212">
                  <c:v>19632</c:v>
                </c:pt>
                <c:pt idx="213">
                  <c:v>19663</c:v>
                </c:pt>
                <c:pt idx="214">
                  <c:v>19693</c:v>
                </c:pt>
                <c:pt idx="215">
                  <c:v>19724</c:v>
                </c:pt>
                <c:pt idx="216">
                  <c:v>19755</c:v>
                </c:pt>
                <c:pt idx="217">
                  <c:v>19783</c:v>
                </c:pt>
                <c:pt idx="218">
                  <c:v>19814</c:v>
                </c:pt>
                <c:pt idx="219">
                  <c:v>19844</c:v>
                </c:pt>
                <c:pt idx="220">
                  <c:v>19875</c:v>
                </c:pt>
                <c:pt idx="221">
                  <c:v>19905</c:v>
                </c:pt>
                <c:pt idx="222">
                  <c:v>19936</c:v>
                </c:pt>
                <c:pt idx="223">
                  <c:v>19967</c:v>
                </c:pt>
                <c:pt idx="224">
                  <c:v>19997</c:v>
                </c:pt>
                <c:pt idx="225">
                  <c:v>20028</c:v>
                </c:pt>
                <c:pt idx="226">
                  <c:v>20058</c:v>
                </c:pt>
                <c:pt idx="227">
                  <c:v>20089</c:v>
                </c:pt>
                <c:pt idx="228">
                  <c:v>20120</c:v>
                </c:pt>
                <c:pt idx="229">
                  <c:v>20148</c:v>
                </c:pt>
                <c:pt idx="230">
                  <c:v>20179</c:v>
                </c:pt>
                <c:pt idx="231">
                  <c:v>20209</c:v>
                </c:pt>
                <c:pt idx="232">
                  <c:v>20240</c:v>
                </c:pt>
                <c:pt idx="233">
                  <c:v>20270</c:v>
                </c:pt>
                <c:pt idx="234">
                  <c:v>20301</c:v>
                </c:pt>
                <c:pt idx="235">
                  <c:v>20332</c:v>
                </c:pt>
                <c:pt idx="236">
                  <c:v>20362</c:v>
                </c:pt>
                <c:pt idx="237">
                  <c:v>20393</c:v>
                </c:pt>
                <c:pt idx="238">
                  <c:v>20423</c:v>
                </c:pt>
                <c:pt idx="239">
                  <c:v>20454</c:v>
                </c:pt>
                <c:pt idx="240">
                  <c:v>20485</c:v>
                </c:pt>
                <c:pt idx="241">
                  <c:v>20514</c:v>
                </c:pt>
                <c:pt idx="242">
                  <c:v>20545</c:v>
                </c:pt>
                <c:pt idx="243">
                  <c:v>20575</c:v>
                </c:pt>
                <c:pt idx="244">
                  <c:v>20606</c:v>
                </c:pt>
                <c:pt idx="245">
                  <c:v>20636</c:v>
                </c:pt>
                <c:pt idx="246">
                  <c:v>20667</c:v>
                </c:pt>
                <c:pt idx="247">
                  <c:v>20698</c:v>
                </c:pt>
                <c:pt idx="248">
                  <c:v>20728</c:v>
                </c:pt>
                <c:pt idx="249">
                  <c:v>20759</c:v>
                </c:pt>
                <c:pt idx="250">
                  <c:v>20789</c:v>
                </c:pt>
                <c:pt idx="251">
                  <c:v>20820</c:v>
                </c:pt>
                <c:pt idx="252">
                  <c:v>20851</c:v>
                </c:pt>
                <c:pt idx="253">
                  <c:v>20879</c:v>
                </c:pt>
                <c:pt idx="254">
                  <c:v>20910</c:v>
                </c:pt>
                <c:pt idx="255">
                  <c:v>20940</c:v>
                </c:pt>
                <c:pt idx="256">
                  <c:v>20971</c:v>
                </c:pt>
                <c:pt idx="257">
                  <c:v>21001</c:v>
                </c:pt>
                <c:pt idx="258">
                  <c:v>21032</c:v>
                </c:pt>
                <c:pt idx="259">
                  <c:v>21063</c:v>
                </c:pt>
                <c:pt idx="260">
                  <c:v>21093</c:v>
                </c:pt>
                <c:pt idx="261">
                  <c:v>21124</c:v>
                </c:pt>
                <c:pt idx="262">
                  <c:v>21154</c:v>
                </c:pt>
                <c:pt idx="263">
                  <c:v>21185</c:v>
                </c:pt>
                <c:pt idx="264">
                  <c:v>21216</c:v>
                </c:pt>
                <c:pt idx="265">
                  <c:v>21244</c:v>
                </c:pt>
                <c:pt idx="266">
                  <c:v>21275</c:v>
                </c:pt>
                <c:pt idx="267">
                  <c:v>21305</c:v>
                </c:pt>
                <c:pt idx="268">
                  <c:v>21336</c:v>
                </c:pt>
                <c:pt idx="269">
                  <c:v>21366</c:v>
                </c:pt>
                <c:pt idx="270">
                  <c:v>21397</c:v>
                </c:pt>
                <c:pt idx="271">
                  <c:v>21428</c:v>
                </c:pt>
                <c:pt idx="272">
                  <c:v>21458</c:v>
                </c:pt>
                <c:pt idx="273">
                  <c:v>21489</c:v>
                </c:pt>
                <c:pt idx="274">
                  <c:v>21519</c:v>
                </c:pt>
                <c:pt idx="275">
                  <c:v>21550</c:v>
                </c:pt>
                <c:pt idx="276">
                  <c:v>21581</c:v>
                </c:pt>
                <c:pt idx="277">
                  <c:v>21609</c:v>
                </c:pt>
                <c:pt idx="278">
                  <c:v>21640</c:v>
                </c:pt>
                <c:pt idx="279">
                  <c:v>21670</c:v>
                </c:pt>
                <c:pt idx="280">
                  <c:v>21701</c:v>
                </c:pt>
                <c:pt idx="281">
                  <c:v>21731</c:v>
                </c:pt>
                <c:pt idx="282">
                  <c:v>21762</c:v>
                </c:pt>
                <c:pt idx="283">
                  <c:v>21793</c:v>
                </c:pt>
                <c:pt idx="284">
                  <c:v>21823</c:v>
                </c:pt>
                <c:pt idx="285">
                  <c:v>21854</c:v>
                </c:pt>
                <c:pt idx="286">
                  <c:v>21884</c:v>
                </c:pt>
                <c:pt idx="287">
                  <c:v>21915</c:v>
                </c:pt>
                <c:pt idx="288">
                  <c:v>21946</c:v>
                </c:pt>
                <c:pt idx="289">
                  <c:v>21975</c:v>
                </c:pt>
                <c:pt idx="290">
                  <c:v>22006</c:v>
                </c:pt>
                <c:pt idx="291">
                  <c:v>22036</c:v>
                </c:pt>
                <c:pt idx="292">
                  <c:v>22067</c:v>
                </c:pt>
                <c:pt idx="293">
                  <c:v>22097</c:v>
                </c:pt>
                <c:pt idx="294">
                  <c:v>22128</c:v>
                </c:pt>
                <c:pt idx="295">
                  <c:v>22159</c:v>
                </c:pt>
                <c:pt idx="296">
                  <c:v>22189</c:v>
                </c:pt>
                <c:pt idx="297">
                  <c:v>22220</c:v>
                </c:pt>
                <c:pt idx="298">
                  <c:v>22250</c:v>
                </c:pt>
                <c:pt idx="299">
                  <c:v>22281</c:v>
                </c:pt>
                <c:pt idx="300">
                  <c:v>22312</c:v>
                </c:pt>
                <c:pt idx="301">
                  <c:v>22340</c:v>
                </c:pt>
                <c:pt idx="302">
                  <c:v>22371</c:v>
                </c:pt>
                <c:pt idx="303">
                  <c:v>22401</c:v>
                </c:pt>
                <c:pt idx="304">
                  <c:v>22432</c:v>
                </c:pt>
                <c:pt idx="305">
                  <c:v>22462</c:v>
                </c:pt>
                <c:pt idx="306">
                  <c:v>22493</c:v>
                </c:pt>
                <c:pt idx="307">
                  <c:v>22524</c:v>
                </c:pt>
                <c:pt idx="308">
                  <c:v>22554</c:v>
                </c:pt>
                <c:pt idx="309">
                  <c:v>22585</c:v>
                </c:pt>
                <c:pt idx="310">
                  <c:v>22615</c:v>
                </c:pt>
                <c:pt idx="311">
                  <c:v>22646</c:v>
                </c:pt>
                <c:pt idx="312">
                  <c:v>22677</c:v>
                </c:pt>
                <c:pt idx="313">
                  <c:v>22705</c:v>
                </c:pt>
                <c:pt idx="314">
                  <c:v>22736</c:v>
                </c:pt>
                <c:pt idx="315">
                  <c:v>22766</c:v>
                </c:pt>
                <c:pt idx="316">
                  <c:v>22797</c:v>
                </c:pt>
                <c:pt idx="317">
                  <c:v>22827</c:v>
                </c:pt>
                <c:pt idx="318">
                  <c:v>22858</c:v>
                </c:pt>
                <c:pt idx="319">
                  <c:v>22889</c:v>
                </c:pt>
                <c:pt idx="320">
                  <c:v>22919</c:v>
                </c:pt>
                <c:pt idx="321">
                  <c:v>22950</c:v>
                </c:pt>
                <c:pt idx="322">
                  <c:v>22980</c:v>
                </c:pt>
                <c:pt idx="323">
                  <c:v>23011</c:v>
                </c:pt>
                <c:pt idx="324">
                  <c:v>23042</c:v>
                </c:pt>
                <c:pt idx="325">
                  <c:v>23070</c:v>
                </c:pt>
                <c:pt idx="326">
                  <c:v>23101</c:v>
                </c:pt>
                <c:pt idx="327">
                  <c:v>23131</c:v>
                </c:pt>
                <c:pt idx="328">
                  <c:v>23162</c:v>
                </c:pt>
                <c:pt idx="329">
                  <c:v>23192</c:v>
                </c:pt>
                <c:pt idx="330">
                  <c:v>23223</c:v>
                </c:pt>
                <c:pt idx="331">
                  <c:v>23254</c:v>
                </c:pt>
                <c:pt idx="332">
                  <c:v>23284</c:v>
                </c:pt>
                <c:pt idx="333">
                  <c:v>23315</c:v>
                </c:pt>
                <c:pt idx="334">
                  <c:v>23345</c:v>
                </c:pt>
                <c:pt idx="335">
                  <c:v>23376</c:v>
                </c:pt>
                <c:pt idx="336">
                  <c:v>23407</c:v>
                </c:pt>
                <c:pt idx="337">
                  <c:v>23436</c:v>
                </c:pt>
                <c:pt idx="338">
                  <c:v>23467</c:v>
                </c:pt>
                <c:pt idx="339">
                  <c:v>23497</c:v>
                </c:pt>
                <c:pt idx="340">
                  <c:v>23528</c:v>
                </c:pt>
                <c:pt idx="341">
                  <c:v>23558</c:v>
                </c:pt>
                <c:pt idx="342">
                  <c:v>23589</c:v>
                </c:pt>
                <c:pt idx="343">
                  <c:v>23620</c:v>
                </c:pt>
                <c:pt idx="344">
                  <c:v>23650</c:v>
                </c:pt>
                <c:pt idx="345">
                  <c:v>23681</c:v>
                </c:pt>
                <c:pt idx="346">
                  <c:v>23711</c:v>
                </c:pt>
                <c:pt idx="347">
                  <c:v>23742</c:v>
                </c:pt>
                <c:pt idx="348">
                  <c:v>23773</c:v>
                </c:pt>
                <c:pt idx="349">
                  <c:v>23801</c:v>
                </c:pt>
                <c:pt idx="350">
                  <c:v>23832</c:v>
                </c:pt>
                <c:pt idx="351">
                  <c:v>23862</c:v>
                </c:pt>
                <c:pt idx="352">
                  <c:v>23893</c:v>
                </c:pt>
                <c:pt idx="353">
                  <c:v>23923</c:v>
                </c:pt>
                <c:pt idx="354">
                  <c:v>23954</c:v>
                </c:pt>
                <c:pt idx="355">
                  <c:v>23985</c:v>
                </c:pt>
                <c:pt idx="356">
                  <c:v>24015</c:v>
                </c:pt>
                <c:pt idx="357">
                  <c:v>24046</c:v>
                </c:pt>
                <c:pt idx="358">
                  <c:v>24076</c:v>
                </c:pt>
                <c:pt idx="359">
                  <c:v>24107</c:v>
                </c:pt>
                <c:pt idx="360">
                  <c:v>24138</c:v>
                </c:pt>
                <c:pt idx="361">
                  <c:v>24166</c:v>
                </c:pt>
                <c:pt idx="362">
                  <c:v>24197</c:v>
                </c:pt>
                <c:pt idx="363">
                  <c:v>24227</c:v>
                </c:pt>
                <c:pt idx="364">
                  <c:v>24258</c:v>
                </c:pt>
                <c:pt idx="365">
                  <c:v>24288</c:v>
                </c:pt>
                <c:pt idx="366">
                  <c:v>24319</c:v>
                </c:pt>
                <c:pt idx="367">
                  <c:v>24350</c:v>
                </c:pt>
                <c:pt idx="368">
                  <c:v>24380</c:v>
                </c:pt>
                <c:pt idx="369">
                  <c:v>24411</c:v>
                </c:pt>
                <c:pt idx="370">
                  <c:v>24441</c:v>
                </c:pt>
                <c:pt idx="371">
                  <c:v>24472</c:v>
                </c:pt>
                <c:pt idx="372">
                  <c:v>24503</c:v>
                </c:pt>
                <c:pt idx="373">
                  <c:v>24531</c:v>
                </c:pt>
                <c:pt idx="374">
                  <c:v>24562</c:v>
                </c:pt>
                <c:pt idx="375">
                  <c:v>24592</c:v>
                </c:pt>
                <c:pt idx="376">
                  <c:v>24623</c:v>
                </c:pt>
                <c:pt idx="377">
                  <c:v>24653</c:v>
                </c:pt>
                <c:pt idx="378">
                  <c:v>24684</c:v>
                </c:pt>
                <c:pt idx="379">
                  <c:v>24715</c:v>
                </c:pt>
                <c:pt idx="380">
                  <c:v>24745</c:v>
                </c:pt>
                <c:pt idx="381">
                  <c:v>24776</c:v>
                </c:pt>
                <c:pt idx="382">
                  <c:v>24806</c:v>
                </c:pt>
                <c:pt idx="383">
                  <c:v>24837</c:v>
                </c:pt>
                <c:pt idx="384">
                  <c:v>24868</c:v>
                </c:pt>
                <c:pt idx="385">
                  <c:v>24897</c:v>
                </c:pt>
                <c:pt idx="386">
                  <c:v>24928</c:v>
                </c:pt>
                <c:pt idx="387">
                  <c:v>24958</c:v>
                </c:pt>
                <c:pt idx="388">
                  <c:v>24989</c:v>
                </c:pt>
                <c:pt idx="389">
                  <c:v>25019</c:v>
                </c:pt>
                <c:pt idx="390">
                  <c:v>25050</c:v>
                </c:pt>
                <c:pt idx="391">
                  <c:v>25081</c:v>
                </c:pt>
                <c:pt idx="392">
                  <c:v>25111</c:v>
                </c:pt>
                <c:pt idx="393">
                  <c:v>25142</c:v>
                </c:pt>
                <c:pt idx="394">
                  <c:v>25172</c:v>
                </c:pt>
                <c:pt idx="395">
                  <c:v>25203</c:v>
                </c:pt>
                <c:pt idx="396">
                  <c:v>25234</c:v>
                </c:pt>
                <c:pt idx="397">
                  <c:v>25262</c:v>
                </c:pt>
                <c:pt idx="398">
                  <c:v>25293</c:v>
                </c:pt>
                <c:pt idx="399">
                  <c:v>25323</c:v>
                </c:pt>
                <c:pt idx="400">
                  <c:v>25354</c:v>
                </c:pt>
                <c:pt idx="401">
                  <c:v>25384</c:v>
                </c:pt>
                <c:pt idx="402">
                  <c:v>25415</c:v>
                </c:pt>
                <c:pt idx="403">
                  <c:v>25446</c:v>
                </c:pt>
                <c:pt idx="404">
                  <c:v>25476</c:v>
                </c:pt>
                <c:pt idx="405">
                  <c:v>25507</c:v>
                </c:pt>
                <c:pt idx="406">
                  <c:v>25537</c:v>
                </c:pt>
                <c:pt idx="407">
                  <c:v>25568</c:v>
                </c:pt>
                <c:pt idx="408">
                  <c:v>25599</c:v>
                </c:pt>
                <c:pt idx="409">
                  <c:v>25627</c:v>
                </c:pt>
                <c:pt idx="410">
                  <c:v>25658</c:v>
                </c:pt>
                <c:pt idx="411">
                  <c:v>25688</c:v>
                </c:pt>
                <c:pt idx="412">
                  <c:v>25719</c:v>
                </c:pt>
                <c:pt idx="413">
                  <c:v>25749</c:v>
                </c:pt>
                <c:pt idx="414">
                  <c:v>25780</c:v>
                </c:pt>
                <c:pt idx="415">
                  <c:v>25811</c:v>
                </c:pt>
                <c:pt idx="416">
                  <c:v>25841</c:v>
                </c:pt>
                <c:pt idx="417">
                  <c:v>25872</c:v>
                </c:pt>
                <c:pt idx="418">
                  <c:v>25902</c:v>
                </c:pt>
                <c:pt idx="419">
                  <c:v>25933</c:v>
                </c:pt>
                <c:pt idx="420">
                  <c:v>25964</c:v>
                </c:pt>
                <c:pt idx="421">
                  <c:v>25992</c:v>
                </c:pt>
                <c:pt idx="422">
                  <c:v>26023</c:v>
                </c:pt>
                <c:pt idx="423">
                  <c:v>26053</c:v>
                </c:pt>
                <c:pt idx="424">
                  <c:v>26084</c:v>
                </c:pt>
                <c:pt idx="425">
                  <c:v>26114</c:v>
                </c:pt>
                <c:pt idx="426">
                  <c:v>26145</c:v>
                </c:pt>
                <c:pt idx="427">
                  <c:v>26176</c:v>
                </c:pt>
                <c:pt idx="428">
                  <c:v>26206</c:v>
                </c:pt>
                <c:pt idx="429">
                  <c:v>26237</c:v>
                </c:pt>
                <c:pt idx="430">
                  <c:v>26267</c:v>
                </c:pt>
                <c:pt idx="431">
                  <c:v>26298</c:v>
                </c:pt>
                <c:pt idx="432">
                  <c:v>26329</c:v>
                </c:pt>
                <c:pt idx="433">
                  <c:v>26358</c:v>
                </c:pt>
                <c:pt idx="434">
                  <c:v>26389</c:v>
                </c:pt>
                <c:pt idx="435">
                  <c:v>26419</c:v>
                </c:pt>
                <c:pt idx="436">
                  <c:v>26450</c:v>
                </c:pt>
                <c:pt idx="437">
                  <c:v>26480</c:v>
                </c:pt>
                <c:pt idx="438">
                  <c:v>26511</c:v>
                </c:pt>
                <c:pt idx="439">
                  <c:v>26542</c:v>
                </c:pt>
                <c:pt idx="440">
                  <c:v>26572</c:v>
                </c:pt>
                <c:pt idx="441">
                  <c:v>26603</c:v>
                </c:pt>
                <c:pt idx="442">
                  <c:v>26633</c:v>
                </c:pt>
                <c:pt idx="443">
                  <c:v>26664</c:v>
                </c:pt>
                <c:pt idx="444">
                  <c:v>26695</c:v>
                </c:pt>
                <c:pt idx="445">
                  <c:v>26723</c:v>
                </c:pt>
                <c:pt idx="446">
                  <c:v>26754</c:v>
                </c:pt>
                <c:pt idx="447">
                  <c:v>26784</c:v>
                </c:pt>
                <c:pt idx="448">
                  <c:v>26815</c:v>
                </c:pt>
                <c:pt idx="449">
                  <c:v>26845</c:v>
                </c:pt>
                <c:pt idx="450">
                  <c:v>26876</c:v>
                </c:pt>
                <c:pt idx="451">
                  <c:v>26907</c:v>
                </c:pt>
                <c:pt idx="452">
                  <c:v>26937</c:v>
                </c:pt>
                <c:pt idx="453">
                  <c:v>26968</c:v>
                </c:pt>
                <c:pt idx="454">
                  <c:v>26998</c:v>
                </c:pt>
                <c:pt idx="455">
                  <c:v>27029</c:v>
                </c:pt>
                <c:pt idx="456">
                  <c:v>27060</c:v>
                </c:pt>
                <c:pt idx="457">
                  <c:v>27088</c:v>
                </c:pt>
                <c:pt idx="458">
                  <c:v>27119</c:v>
                </c:pt>
                <c:pt idx="459">
                  <c:v>27149</c:v>
                </c:pt>
                <c:pt idx="460">
                  <c:v>27180</c:v>
                </c:pt>
                <c:pt idx="461">
                  <c:v>27210</c:v>
                </c:pt>
                <c:pt idx="462">
                  <c:v>27241</c:v>
                </c:pt>
                <c:pt idx="463">
                  <c:v>27272</c:v>
                </c:pt>
                <c:pt idx="464">
                  <c:v>27302</c:v>
                </c:pt>
                <c:pt idx="465">
                  <c:v>27333</c:v>
                </c:pt>
                <c:pt idx="466">
                  <c:v>27363</c:v>
                </c:pt>
                <c:pt idx="467">
                  <c:v>27394</c:v>
                </c:pt>
                <c:pt idx="468">
                  <c:v>27425</c:v>
                </c:pt>
                <c:pt idx="469">
                  <c:v>27453</c:v>
                </c:pt>
                <c:pt idx="470">
                  <c:v>27484</c:v>
                </c:pt>
                <c:pt idx="471">
                  <c:v>27514</c:v>
                </c:pt>
                <c:pt idx="472">
                  <c:v>27545</c:v>
                </c:pt>
                <c:pt idx="473">
                  <c:v>27575</c:v>
                </c:pt>
                <c:pt idx="474">
                  <c:v>27606</c:v>
                </c:pt>
                <c:pt idx="475">
                  <c:v>27637</c:v>
                </c:pt>
                <c:pt idx="476">
                  <c:v>27667</c:v>
                </c:pt>
                <c:pt idx="477">
                  <c:v>27698</c:v>
                </c:pt>
                <c:pt idx="478">
                  <c:v>27728</c:v>
                </c:pt>
                <c:pt idx="479">
                  <c:v>27759</c:v>
                </c:pt>
                <c:pt idx="480">
                  <c:v>27790</c:v>
                </c:pt>
                <c:pt idx="481">
                  <c:v>27819</c:v>
                </c:pt>
                <c:pt idx="482">
                  <c:v>27850</c:v>
                </c:pt>
                <c:pt idx="483">
                  <c:v>27880</c:v>
                </c:pt>
                <c:pt idx="484">
                  <c:v>27911</c:v>
                </c:pt>
                <c:pt idx="485">
                  <c:v>27941</c:v>
                </c:pt>
                <c:pt idx="486">
                  <c:v>27972</c:v>
                </c:pt>
                <c:pt idx="487">
                  <c:v>28003</c:v>
                </c:pt>
                <c:pt idx="488">
                  <c:v>28033</c:v>
                </c:pt>
                <c:pt idx="489">
                  <c:v>28064</c:v>
                </c:pt>
                <c:pt idx="490">
                  <c:v>28094</c:v>
                </c:pt>
                <c:pt idx="491">
                  <c:v>28125</c:v>
                </c:pt>
                <c:pt idx="492">
                  <c:v>28156</c:v>
                </c:pt>
                <c:pt idx="493">
                  <c:v>28184</c:v>
                </c:pt>
                <c:pt idx="494">
                  <c:v>28215</c:v>
                </c:pt>
                <c:pt idx="495">
                  <c:v>28245</c:v>
                </c:pt>
                <c:pt idx="496">
                  <c:v>28276</c:v>
                </c:pt>
                <c:pt idx="497">
                  <c:v>28306</c:v>
                </c:pt>
                <c:pt idx="498">
                  <c:v>28337</c:v>
                </c:pt>
                <c:pt idx="499">
                  <c:v>28368</c:v>
                </c:pt>
                <c:pt idx="500">
                  <c:v>28398</c:v>
                </c:pt>
                <c:pt idx="501">
                  <c:v>28429</c:v>
                </c:pt>
                <c:pt idx="502">
                  <c:v>28459</c:v>
                </c:pt>
                <c:pt idx="503">
                  <c:v>28490</c:v>
                </c:pt>
                <c:pt idx="504">
                  <c:v>28521</c:v>
                </c:pt>
                <c:pt idx="505">
                  <c:v>28549</c:v>
                </c:pt>
                <c:pt idx="506">
                  <c:v>28580</c:v>
                </c:pt>
                <c:pt idx="507">
                  <c:v>28610</c:v>
                </c:pt>
                <c:pt idx="508">
                  <c:v>28641</c:v>
                </c:pt>
                <c:pt idx="509">
                  <c:v>28671</c:v>
                </c:pt>
                <c:pt idx="510">
                  <c:v>28702</c:v>
                </c:pt>
                <c:pt idx="511">
                  <c:v>28733</c:v>
                </c:pt>
                <c:pt idx="512">
                  <c:v>28763</c:v>
                </c:pt>
                <c:pt idx="513">
                  <c:v>28794</c:v>
                </c:pt>
                <c:pt idx="514">
                  <c:v>28824</c:v>
                </c:pt>
                <c:pt idx="515">
                  <c:v>28855</c:v>
                </c:pt>
                <c:pt idx="516">
                  <c:v>28886</c:v>
                </c:pt>
                <c:pt idx="517">
                  <c:v>28914</c:v>
                </c:pt>
                <c:pt idx="518">
                  <c:v>28945</c:v>
                </c:pt>
                <c:pt idx="519">
                  <c:v>28975</c:v>
                </c:pt>
                <c:pt idx="520">
                  <c:v>29006</c:v>
                </c:pt>
                <c:pt idx="521">
                  <c:v>29036</c:v>
                </c:pt>
                <c:pt idx="522">
                  <c:v>29067</c:v>
                </c:pt>
                <c:pt idx="523">
                  <c:v>29098</c:v>
                </c:pt>
                <c:pt idx="524">
                  <c:v>29128</c:v>
                </c:pt>
                <c:pt idx="525">
                  <c:v>29159</c:v>
                </c:pt>
                <c:pt idx="526">
                  <c:v>29189</c:v>
                </c:pt>
                <c:pt idx="527">
                  <c:v>29220</c:v>
                </c:pt>
                <c:pt idx="528">
                  <c:v>29251</c:v>
                </c:pt>
                <c:pt idx="529">
                  <c:v>29280</c:v>
                </c:pt>
                <c:pt idx="530">
                  <c:v>29311</c:v>
                </c:pt>
                <c:pt idx="531">
                  <c:v>29341</c:v>
                </c:pt>
                <c:pt idx="532">
                  <c:v>29372</c:v>
                </c:pt>
                <c:pt idx="533">
                  <c:v>29402</c:v>
                </c:pt>
                <c:pt idx="534">
                  <c:v>29433</c:v>
                </c:pt>
                <c:pt idx="535">
                  <c:v>29464</c:v>
                </c:pt>
                <c:pt idx="536">
                  <c:v>29494</c:v>
                </c:pt>
                <c:pt idx="537">
                  <c:v>29525</c:v>
                </c:pt>
                <c:pt idx="538">
                  <c:v>29555</c:v>
                </c:pt>
                <c:pt idx="539">
                  <c:v>29586</c:v>
                </c:pt>
                <c:pt idx="540">
                  <c:v>29617</c:v>
                </c:pt>
                <c:pt idx="541">
                  <c:v>29645</c:v>
                </c:pt>
                <c:pt idx="542">
                  <c:v>29676</c:v>
                </c:pt>
                <c:pt idx="543">
                  <c:v>29706</c:v>
                </c:pt>
                <c:pt idx="544">
                  <c:v>29737</c:v>
                </c:pt>
                <c:pt idx="545">
                  <c:v>29767</c:v>
                </c:pt>
                <c:pt idx="546">
                  <c:v>29798</c:v>
                </c:pt>
                <c:pt idx="547">
                  <c:v>29829</c:v>
                </c:pt>
                <c:pt idx="548">
                  <c:v>29859</c:v>
                </c:pt>
                <c:pt idx="549">
                  <c:v>29890</c:v>
                </c:pt>
                <c:pt idx="550">
                  <c:v>29920</c:v>
                </c:pt>
                <c:pt idx="551">
                  <c:v>29951</c:v>
                </c:pt>
                <c:pt idx="552">
                  <c:v>29982</c:v>
                </c:pt>
                <c:pt idx="553">
                  <c:v>30010</c:v>
                </c:pt>
                <c:pt idx="554">
                  <c:v>30041</c:v>
                </c:pt>
                <c:pt idx="555">
                  <c:v>30071</c:v>
                </c:pt>
                <c:pt idx="556">
                  <c:v>30102</c:v>
                </c:pt>
                <c:pt idx="557">
                  <c:v>30132</c:v>
                </c:pt>
                <c:pt idx="558">
                  <c:v>30163</c:v>
                </c:pt>
                <c:pt idx="559">
                  <c:v>30194</c:v>
                </c:pt>
                <c:pt idx="560">
                  <c:v>30224</c:v>
                </c:pt>
                <c:pt idx="561">
                  <c:v>30255</c:v>
                </c:pt>
                <c:pt idx="562">
                  <c:v>30285</c:v>
                </c:pt>
                <c:pt idx="563">
                  <c:v>30316</c:v>
                </c:pt>
                <c:pt idx="564">
                  <c:v>30347</c:v>
                </c:pt>
                <c:pt idx="565">
                  <c:v>30375</c:v>
                </c:pt>
                <c:pt idx="566">
                  <c:v>30406</c:v>
                </c:pt>
                <c:pt idx="567">
                  <c:v>30436</c:v>
                </c:pt>
                <c:pt idx="568">
                  <c:v>30467</c:v>
                </c:pt>
                <c:pt idx="569">
                  <c:v>30497</c:v>
                </c:pt>
                <c:pt idx="570">
                  <c:v>30528</c:v>
                </c:pt>
                <c:pt idx="571">
                  <c:v>30559</c:v>
                </c:pt>
                <c:pt idx="572">
                  <c:v>30589</c:v>
                </c:pt>
                <c:pt idx="573">
                  <c:v>30620</c:v>
                </c:pt>
                <c:pt idx="574">
                  <c:v>30650</c:v>
                </c:pt>
                <c:pt idx="575">
                  <c:v>30681</c:v>
                </c:pt>
                <c:pt idx="576">
                  <c:v>30712</c:v>
                </c:pt>
                <c:pt idx="577">
                  <c:v>30741</c:v>
                </c:pt>
                <c:pt idx="578">
                  <c:v>30772</c:v>
                </c:pt>
                <c:pt idx="579">
                  <c:v>30802</c:v>
                </c:pt>
                <c:pt idx="580">
                  <c:v>30833</c:v>
                </c:pt>
                <c:pt idx="581">
                  <c:v>30863</c:v>
                </c:pt>
                <c:pt idx="582">
                  <c:v>30894</c:v>
                </c:pt>
                <c:pt idx="583">
                  <c:v>30925</c:v>
                </c:pt>
                <c:pt idx="584">
                  <c:v>30955</c:v>
                </c:pt>
                <c:pt idx="585">
                  <c:v>30986</c:v>
                </c:pt>
                <c:pt idx="586">
                  <c:v>31016</c:v>
                </c:pt>
                <c:pt idx="587">
                  <c:v>31047</c:v>
                </c:pt>
                <c:pt idx="588">
                  <c:v>31078</c:v>
                </c:pt>
                <c:pt idx="589">
                  <c:v>31106</c:v>
                </c:pt>
                <c:pt idx="590">
                  <c:v>31137</c:v>
                </c:pt>
                <c:pt idx="591">
                  <c:v>31167</c:v>
                </c:pt>
                <c:pt idx="592">
                  <c:v>31198</c:v>
                </c:pt>
                <c:pt idx="593">
                  <c:v>31228</c:v>
                </c:pt>
                <c:pt idx="594">
                  <c:v>31259</c:v>
                </c:pt>
                <c:pt idx="595">
                  <c:v>31290</c:v>
                </c:pt>
                <c:pt idx="596">
                  <c:v>31320</c:v>
                </c:pt>
                <c:pt idx="597">
                  <c:v>31351</c:v>
                </c:pt>
                <c:pt idx="598">
                  <c:v>31381</c:v>
                </c:pt>
                <c:pt idx="599">
                  <c:v>31412</c:v>
                </c:pt>
                <c:pt idx="600">
                  <c:v>31443</c:v>
                </c:pt>
                <c:pt idx="601">
                  <c:v>31471</c:v>
                </c:pt>
                <c:pt idx="602">
                  <c:v>31502</c:v>
                </c:pt>
                <c:pt idx="603">
                  <c:v>31532</c:v>
                </c:pt>
                <c:pt idx="604">
                  <c:v>31563</c:v>
                </c:pt>
                <c:pt idx="605">
                  <c:v>31593</c:v>
                </c:pt>
                <c:pt idx="606">
                  <c:v>31624</c:v>
                </c:pt>
                <c:pt idx="607">
                  <c:v>31655</c:v>
                </c:pt>
                <c:pt idx="608">
                  <c:v>31685</c:v>
                </c:pt>
                <c:pt idx="609">
                  <c:v>31716</c:v>
                </c:pt>
                <c:pt idx="610">
                  <c:v>31746</c:v>
                </c:pt>
                <c:pt idx="611">
                  <c:v>31777</c:v>
                </c:pt>
                <c:pt idx="612">
                  <c:v>31808</c:v>
                </c:pt>
                <c:pt idx="613">
                  <c:v>31836</c:v>
                </c:pt>
                <c:pt idx="614">
                  <c:v>31867</c:v>
                </c:pt>
                <c:pt idx="615">
                  <c:v>31897</c:v>
                </c:pt>
                <c:pt idx="616">
                  <c:v>31928</c:v>
                </c:pt>
                <c:pt idx="617">
                  <c:v>31958</c:v>
                </c:pt>
                <c:pt idx="618">
                  <c:v>31989</c:v>
                </c:pt>
                <c:pt idx="619">
                  <c:v>32020</c:v>
                </c:pt>
                <c:pt idx="620">
                  <c:v>32050</c:v>
                </c:pt>
                <c:pt idx="621">
                  <c:v>32081</c:v>
                </c:pt>
                <c:pt idx="622">
                  <c:v>32111</c:v>
                </c:pt>
                <c:pt idx="623">
                  <c:v>32142</c:v>
                </c:pt>
                <c:pt idx="624">
                  <c:v>32173</c:v>
                </c:pt>
                <c:pt idx="625">
                  <c:v>32202</c:v>
                </c:pt>
                <c:pt idx="626">
                  <c:v>32233</c:v>
                </c:pt>
                <c:pt idx="627">
                  <c:v>32263</c:v>
                </c:pt>
                <c:pt idx="628">
                  <c:v>32294</c:v>
                </c:pt>
                <c:pt idx="629">
                  <c:v>32324</c:v>
                </c:pt>
                <c:pt idx="630">
                  <c:v>32355</c:v>
                </c:pt>
                <c:pt idx="631">
                  <c:v>32386</c:v>
                </c:pt>
                <c:pt idx="632">
                  <c:v>32416</c:v>
                </c:pt>
                <c:pt idx="633">
                  <c:v>32447</c:v>
                </c:pt>
                <c:pt idx="634">
                  <c:v>32477</c:v>
                </c:pt>
                <c:pt idx="635">
                  <c:v>32508</c:v>
                </c:pt>
                <c:pt idx="636">
                  <c:v>32539</c:v>
                </c:pt>
                <c:pt idx="637">
                  <c:v>32567</c:v>
                </c:pt>
                <c:pt idx="638">
                  <c:v>32598</c:v>
                </c:pt>
                <c:pt idx="639">
                  <c:v>32628</c:v>
                </c:pt>
                <c:pt idx="640">
                  <c:v>32659</c:v>
                </c:pt>
                <c:pt idx="641">
                  <c:v>32689</c:v>
                </c:pt>
                <c:pt idx="642">
                  <c:v>32720</c:v>
                </c:pt>
                <c:pt idx="643">
                  <c:v>32751</c:v>
                </c:pt>
                <c:pt idx="644">
                  <c:v>32781</c:v>
                </c:pt>
                <c:pt idx="645">
                  <c:v>32812</c:v>
                </c:pt>
                <c:pt idx="646">
                  <c:v>32842</c:v>
                </c:pt>
                <c:pt idx="647">
                  <c:v>32873</c:v>
                </c:pt>
                <c:pt idx="648">
                  <c:v>32904</c:v>
                </c:pt>
                <c:pt idx="649">
                  <c:v>32932</c:v>
                </c:pt>
                <c:pt idx="650">
                  <c:v>32963</c:v>
                </c:pt>
                <c:pt idx="651">
                  <c:v>32993</c:v>
                </c:pt>
                <c:pt idx="652">
                  <c:v>33024</c:v>
                </c:pt>
                <c:pt idx="653">
                  <c:v>33054</c:v>
                </c:pt>
                <c:pt idx="654">
                  <c:v>33085</c:v>
                </c:pt>
                <c:pt idx="655">
                  <c:v>33116</c:v>
                </c:pt>
                <c:pt idx="656">
                  <c:v>33146</c:v>
                </c:pt>
                <c:pt idx="657">
                  <c:v>33177</c:v>
                </c:pt>
                <c:pt idx="658">
                  <c:v>33207</c:v>
                </c:pt>
                <c:pt idx="659">
                  <c:v>33238</c:v>
                </c:pt>
                <c:pt idx="660">
                  <c:v>33269</c:v>
                </c:pt>
                <c:pt idx="661">
                  <c:v>33297</c:v>
                </c:pt>
                <c:pt idx="662">
                  <c:v>33328</c:v>
                </c:pt>
                <c:pt idx="663">
                  <c:v>33358</c:v>
                </c:pt>
                <c:pt idx="664">
                  <c:v>33389</c:v>
                </c:pt>
                <c:pt idx="665">
                  <c:v>33419</c:v>
                </c:pt>
                <c:pt idx="666">
                  <c:v>33450</c:v>
                </c:pt>
                <c:pt idx="667">
                  <c:v>33481</c:v>
                </c:pt>
                <c:pt idx="668">
                  <c:v>33511</c:v>
                </c:pt>
                <c:pt idx="669">
                  <c:v>33542</c:v>
                </c:pt>
                <c:pt idx="670">
                  <c:v>33572</c:v>
                </c:pt>
                <c:pt idx="671">
                  <c:v>33603</c:v>
                </c:pt>
                <c:pt idx="672">
                  <c:v>33634</c:v>
                </c:pt>
                <c:pt idx="673">
                  <c:v>33663</c:v>
                </c:pt>
                <c:pt idx="674">
                  <c:v>33694</c:v>
                </c:pt>
                <c:pt idx="675">
                  <c:v>33724</c:v>
                </c:pt>
                <c:pt idx="676">
                  <c:v>33755</c:v>
                </c:pt>
                <c:pt idx="677">
                  <c:v>33785</c:v>
                </c:pt>
                <c:pt idx="678">
                  <c:v>33816</c:v>
                </c:pt>
                <c:pt idx="679">
                  <c:v>33847</c:v>
                </c:pt>
                <c:pt idx="680">
                  <c:v>33877</c:v>
                </c:pt>
                <c:pt idx="681">
                  <c:v>33908</c:v>
                </c:pt>
                <c:pt idx="682">
                  <c:v>33938</c:v>
                </c:pt>
                <c:pt idx="683">
                  <c:v>33969</c:v>
                </c:pt>
                <c:pt idx="684">
                  <c:v>34000</c:v>
                </c:pt>
                <c:pt idx="685">
                  <c:v>34028</c:v>
                </c:pt>
                <c:pt idx="686">
                  <c:v>34059</c:v>
                </c:pt>
                <c:pt idx="687">
                  <c:v>34089</c:v>
                </c:pt>
                <c:pt idx="688">
                  <c:v>34120</c:v>
                </c:pt>
                <c:pt idx="689">
                  <c:v>34150</c:v>
                </c:pt>
                <c:pt idx="690">
                  <c:v>34181</c:v>
                </c:pt>
                <c:pt idx="691">
                  <c:v>34212</c:v>
                </c:pt>
                <c:pt idx="692">
                  <c:v>34242</c:v>
                </c:pt>
                <c:pt idx="693">
                  <c:v>34273</c:v>
                </c:pt>
                <c:pt idx="694">
                  <c:v>34303</c:v>
                </c:pt>
                <c:pt idx="695">
                  <c:v>34334</c:v>
                </c:pt>
                <c:pt idx="696">
                  <c:v>34365</c:v>
                </c:pt>
                <c:pt idx="697">
                  <c:v>34393</c:v>
                </c:pt>
                <c:pt idx="698">
                  <c:v>34424</c:v>
                </c:pt>
                <c:pt idx="699">
                  <c:v>34454</c:v>
                </c:pt>
                <c:pt idx="700">
                  <c:v>34485</c:v>
                </c:pt>
                <c:pt idx="701">
                  <c:v>34515</c:v>
                </c:pt>
                <c:pt idx="702">
                  <c:v>34546</c:v>
                </c:pt>
                <c:pt idx="703">
                  <c:v>34577</c:v>
                </c:pt>
                <c:pt idx="704">
                  <c:v>34607</c:v>
                </c:pt>
                <c:pt idx="705">
                  <c:v>34638</c:v>
                </c:pt>
                <c:pt idx="706">
                  <c:v>34668</c:v>
                </c:pt>
                <c:pt idx="707">
                  <c:v>34699</c:v>
                </c:pt>
                <c:pt idx="708">
                  <c:v>34730</c:v>
                </c:pt>
                <c:pt idx="709">
                  <c:v>34758</c:v>
                </c:pt>
                <c:pt idx="710">
                  <c:v>34789</c:v>
                </c:pt>
                <c:pt idx="711">
                  <c:v>34819</c:v>
                </c:pt>
                <c:pt idx="712">
                  <c:v>34850</c:v>
                </c:pt>
                <c:pt idx="713">
                  <c:v>34880</c:v>
                </c:pt>
                <c:pt idx="714">
                  <c:v>34911</c:v>
                </c:pt>
                <c:pt idx="715">
                  <c:v>34942</c:v>
                </c:pt>
                <c:pt idx="716">
                  <c:v>34972</c:v>
                </c:pt>
                <c:pt idx="717">
                  <c:v>35003</c:v>
                </c:pt>
                <c:pt idx="718">
                  <c:v>35033</c:v>
                </c:pt>
                <c:pt idx="719">
                  <c:v>35064</c:v>
                </c:pt>
                <c:pt idx="720">
                  <c:v>35095</c:v>
                </c:pt>
                <c:pt idx="721">
                  <c:v>35124</c:v>
                </c:pt>
                <c:pt idx="722">
                  <c:v>35155</c:v>
                </c:pt>
                <c:pt idx="723">
                  <c:v>35185</c:v>
                </c:pt>
                <c:pt idx="724">
                  <c:v>35216</c:v>
                </c:pt>
                <c:pt idx="725">
                  <c:v>35246</c:v>
                </c:pt>
                <c:pt idx="726">
                  <c:v>35277</c:v>
                </c:pt>
                <c:pt idx="727">
                  <c:v>35308</c:v>
                </c:pt>
                <c:pt idx="728">
                  <c:v>35338</c:v>
                </c:pt>
                <c:pt idx="729">
                  <c:v>35369</c:v>
                </c:pt>
                <c:pt idx="730">
                  <c:v>35399</c:v>
                </c:pt>
                <c:pt idx="731">
                  <c:v>35430</c:v>
                </c:pt>
                <c:pt idx="732">
                  <c:v>35461</c:v>
                </c:pt>
                <c:pt idx="733">
                  <c:v>35489</c:v>
                </c:pt>
                <c:pt idx="734">
                  <c:v>35520</c:v>
                </c:pt>
                <c:pt idx="735">
                  <c:v>35550</c:v>
                </c:pt>
                <c:pt idx="736">
                  <c:v>35581</c:v>
                </c:pt>
                <c:pt idx="737">
                  <c:v>35611</c:v>
                </c:pt>
                <c:pt idx="738">
                  <c:v>35642</c:v>
                </c:pt>
                <c:pt idx="739">
                  <c:v>35673</c:v>
                </c:pt>
                <c:pt idx="740">
                  <c:v>35703</c:v>
                </c:pt>
                <c:pt idx="741">
                  <c:v>35734</c:v>
                </c:pt>
                <c:pt idx="742">
                  <c:v>35764</c:v>
                </c:pt>
                <c:pt idx="743">
                  <c:v>35795</c:v>
                </c:pt>
                <c:pt idx="744">
                  <c:v>35826</c:v>
                </c:pt>
                <c:pt idx="745">
                  <c:v>35854</c:v>
                </c:pt>
                <c:pt idx="746">
                  <c:v>35885</c:v>
                </c:pt>
                <c:pt idx="747">
                  <c:v>35915</c:v>
                </c:pt>
                <c:pt idx="748">
                  <c:v>35946</c:v>
                </c:pt>
                <c:pt idx="749">
                  <c:v>35976</c:v>
                </c:pt>
                <c:pt idx="750">
                  <c:v>36007</c:v>
                </c:pt>
                <c:pt idx="751">
                  <c:v>36038</c:v>
                </c:pt>
                <c:pt idx="752">
                  <c:v>36068</c:v>
                </c:pt>
                <c:pt idx="753">
                  <c:v>36099</c:v>
                </c:pt>
                <c:pt idx="754">
                  <c:v>36129</c:v>
                </c:pt>
                <c:pt idx="755">
                  <c:v>36160</c:v>
                </c:pt>
                <c:pt idx="756">
                  <c:v>36191</c:v>
                </c:pt>
                <c:pt idx="757">
                  <c:v>36219</c:v>
                </c:pt>
                <c:pt idx="758">
                  <c:v>36250</c:v>
                </c:pt>
                <c:pt idx="759">
                  <c:v>36280</c:v>
                </c:pt>
                <c:pt idx="760">
                  <c:v>36311</c:v>
                </c:pt>
                <c:pt idx="761">
                  <c:v>36341</c:v>
                </c:pt>
                <c:pt idx="762">
                  <c:v>36372</c:v>
                </c:pt>
                <c:pt idx="763">
                  <c:v>36403</c:v>
                </c:pt>
                <c:pt idx="764">
                  <c:v>36433</c:v>
                </c:pt>
                <c:pt idx="765">
                  <c:v>36464</c:v>
                </c:pt>
                <c:pt idx="766">
                  <c:v>36494</c:v>
                </c:pt>
                <c:pt idx="767">
                  <c:v>36525</c:v>
                </c:pt>
                <c:pt idx="768">
                  <c:v>36556</c:v>
                </c:pt>
                <c:pt idx="769">
                  <c:v>36585</c:v>
                </c:pt>
                <c:pt idx="770">
                  <c:v>36616</c:v>
                </c:pt>
                <c:pt idx="771">
                  <c:v>36646</c:v>
                </c:pt>
                <c:pt idx="772">
                  <c:v>36677</c:v>
                </c:pt>
                <c:pt idx="773">
                  <c:v>36707</c:v>
                </c:pt>
                <c:pt idx="774">
                  <c:v>36738</c:v>
                </c:pt>
                <c:pt idx="775">
                  <c:v>36769</c:v>
                </c:pt>
                <c:pt idx="776">
                  <c:v>36799</c:v>
                </c:pt>
                <c:pt idx="777">
                  <c:v>36830</c:v>
                </c:pt>
                <c:pt idx="778">
                  <c:v>36860</c:v>
                </c:pt>
                <c:pt idx="779">
                  <c:v>36891</c:v>
                </c:pt>
                <c:pt idx="780">
                  <c:v>36922</c:v>
                </c:pt>
                <c:pt idx="781">
                  <c:v>36950</c:v>
                </c:pt>
                <c:pt idx="782">
                  <c:v>36981</c:v>
                </c:pt>
                <c:pt idx="783">
                  <c:v>37011</c:v>
                </c:pt>
                <c:pt idx="784">
                  <c:v>37042</c:v>
                </c:pt>
                <c:pt idx="785">
                  <c:v>37072</c:v>
                </c:pt>
                <c:pt idx="786">
                  <c:v>37103</c:v>
                </c:pt>
                <c:pt idx="787">
                  <c:v>37134</c:v>
                </c:pt>
                <c:pt idx="788">
                  <c:v>37164</c:v>
                </c:pt>
                <c:pt idx="789">
                  <c:v>37195</c:v>
                </c:pt>
                <c:pt idx="790">
                  <c:v>37225</c:v>
                </c:pt>
                <c:pt idx="791">
                  <c:v>37256</c:v>
                </c:pt>
                <c:pt idx="792">
                  <c:v>37287</c:v>
                </c:pt>
                <c:pt idx="793">
                  <c:v>37315</c:v>
                </c:pt>
                <c:pt idx="794">
                  <c:v>37346</c:v>
                </c:pt>
                <c:pt idx="795">
                  <c:v>37376</c:v>
                </c:pt>
                <c:pt idx="796">
                  <c:v>37407</c:v>
                </c:pt>
                <c:pt idx="797">
                  <c:v>37437</c:v>
                </c:pt>
                <c:pt idx="798">
                  <c:v>37468</c:v>
                </c:pt>
                <c:pt idx="799">
                  <c:v>37499</c:v>
                </c:pt>
                <c:pt idx="800">
                  <c:v>37529</c:v>
                </c:pt>
                <c:pt idx="801">
                  <c:v>37560</c:v>
                </c:pt>
                <c:pt idx="802">
                  <c:v>37590</c:v>
                </c:pt>
                <c:pt idx="803">
                  <c:v>37621</c:v>
                </c:pt>
                <c:pt idx="804">
                  <c:v>37652</c:v>
                </c:pt>
                <c:pt idx="805">
                  <c:v>37680</c:v>
                </c:pt>
                <c:pt idx="806">
                  <c:v>37711</c:v>
                </c:pt>
                <c:pt idx="807">
                  <c:v>37741</c:v>
                </c:pt>
                <c:pt idx="808">
                  <c:v>37772</c:v>
                </c:pt>
                <c:pt idx="809">
                  <c:v>37802</c:v>
                </c:pt>
                <c:pt idx="810">
                  <c:v>37833</c:v>
                </c:pt>
                <c:pt idx="811">
                  <c:v>37864</c:v>
                </c:pt>
                <c:pt idx="812">
                  <c:v>37894</c:v>
                </c:pt>
                <c:pt idx="813">
                  <c:v>37925</c:v>
                </c:pt>
                <c:pt idx="814">
                  <c:v>37955</c:v>
                </c:pt>
                <c:pt idx="815">
                  <c:v>37986</c:v>
                </c:pt>
                <c:pt idx="816">
                  <c:v>38017</c:v>
                </c:pt>
                <c:pt idx="817">
                  <c:v>38046</c:v>
                </c:pt>
                <c:pt idx="818">
                  <c:v>38077</c:v>
                </c:pt>
                <c:pt idx="819">
                  <c:v>38107</c:v>
                </c:pt>
                <c:pt idx="820">
                  <c:v>38138</c:v>
                </c:pt>
                <c:pt idx="821">
                  <c:v>38168</c:v>
                </c:pt>
                <c:pt idx="822">
                  <c:v>38199</c:v>
                </c:pt>
                <c:pt idx="823">
                  <c:v>38230</c:v>
                </c:pt>
                <c:pt idx="824">
                  <c:v>38260</c:v>
                </c:pt>
                <c:pt idx="825">
                  <c:v>38291</c:v>
                </c:pt>
                <c:pt idx="826">
                  <c:v>38321</c:v>
                </c:pt>
                <c:pt idx="827">
                  <c:v>38352</c:v>
                </c:pt>
                <c:pt idx="828">
                  <c:v>38383</c:v>
                </c:pt>
                <c:pt idx="829">
                  <c:v>38411</c:v>
                </c:pt>
                <c:pt idx="830">
                  <c:v>38442</c:v>
                </c:pt>
                <c:pt idx="831">
                  <c:v>38472</c:v>
                </c:pt>
                <c:pt idx="832">
                  <c:v>38503</c:v>
                </c:pt>
                <c:pt idx="833">
                  <c:v>38533</c:v>
                </c:pt>
                <c:pt idx="834">
                  <c:v>38564</c:v>
                </c:pt>
                <c:pt idx="835">
                  <c:v>38595</c:v>
                </c:pt>
                <c:pt idx="836">
                  <c:v>38625</c:v>
                </c:pt>
                <c:pt idx="837">
                  <c:v>38656</c:v>
                </c:pt>
                <c:pt idx="838">
                  <c:v>38686</c:v>
                </c:pt>
                <c:pt idx="839">
                  <c:v>38717</c:v>
                </c:pt>
                <c:pt idx="840">
                  <c:v>38748</c:v>
                </c:pt>
                <c:pt idx="841">
                  <c:v>38776</c:v>
                </c:pt>
                <c:pt idx="842">
                  <c:v>38807</c:v>
                </c:pt>
                <c:pt idx="843">
                  <c:v>38837</c:v>
                </c:pt>
                <c:pt idx="844">
                  <c:v>38868</c:v>
                </c:pt>
                <c:pt idx="845">
                  <c:v>38898</c:v>
                </c:pt>
                <c:pt idx="846">
                  <c:v>38929</c:v>
                </c:pt>
                <c:pt idx="847">
                  <c:v>38960</c:v>
                </c:pt>
                <c:pt idx="848">
                  <c:v>38990</c:v>
                </c:pt>
                <c:pt idx="849">
                  <c:v>39021</c:v>
                </c:pt>
                <c:pt idx="850">
                  <c:v>39051</c:v>
                </c:pt>
                <c:pt idx="851">
                  <c:v>39082</c:v>
                </c:pt>
                <c:pt idx="852">
                  <c:v>39113</c:v>
                </c:pt>
                <c:pt idx="853">
                  <c:v>39141</c:v>
                </c:pt>
                <c:pt idx="854">
                  <c:v>39172</c:v>
                </c:pt>
                <c:pt idx="855">
                  <c:v>39202</c:v>
                </c:pt>
                <c:pt idx="856">
                  <c:v>39233</c:v>
                </c:pt>
                <c:pt idx="857">
                  <c:v>39263</c:v>
                </c:pt>
                <c:pt idx="858">
                  <c:v>39294</c:v>
                </c:pt>
                <c:pt idx="859">
                  <c:v>39325</c:v>
                </c:pt>
                <c:pt idx="860">
                  <c:v>39355</c:v>
                </c:pt>
                <c:pt idx="861">
                  <c:v>39386</c:v>
                </c:pt>
                <c:pt idx="862">
                  <c:v>39416</c:v>
                </c:pt>
                <c:pt idx="863">
                  <c:v>39447</c:v>
                </c:pt>
                <c:pt idx="864">
                  <c:v>39478</c:v>
                </c:pt>
                <c:pt idx="865">
                  <c:v>39507</c:v>
                </c:pt>
                <c:pt idx="866">
                  <c:v>39538</c:v>
                </c:pt>
                <c:pt idx="867">
                  <c:v>39568</c:v>
                </c:pt>
                <c:pt idx="868">
                  <c:v>39599</c:v>
                </c:pt>
                <c:pt idx="869">
                  <c:v>39629</c:v>
                </c:pt>
                <c:pt idx="870">
                  <c:v>39660</c:v>
                </c:pt>
                <c:pt idx="871">
                  <c:v>39691</c:v>
                </c:pt>
                <c:pt idx="872">
                  <c:v>39721</c:v>
                </c:pt>
                <c:pt idx="873">
                  <c:v>39752</c:v>
                </c:pt>
                <c:pt idx="874">
                  <c:v>39782</c:v>
                </c:pt>
                <c:pt idx="875">
                  <c:v>39813</c:v>
                </c:pt>
                <c:pt idx="876">
                  <c:v>39844</c:v>
                </c:pt>
                <c:pt idx="877">
                  <c:v>39872</c:v>
                </c:pt>
                <c:pt idx="878">
                  <c:v>39903</c:v>
                </c:pt>
                <c:pt idx="879">
                  <c:v>39933</c:v>
                </c:pt>
                <c:pt idx="880">
                  <c:v>39964</c:v>
                </c:pt>
                <c:pt idx="881">
                  <c:v>39994</c:v>
                </c:pt>
                <c:pt idx="882">
                  <c:v>40025</c:v>
                </c:pt>
                <c:pt idx="883">
                  <c:v>40056</c:v>
                </c:pt>
                <c:pt idx="884">
                  <c:v>40086</c:v>
                </c:pt>
                <c:pt idx="885">
                  <c:v>40117</c:v>
                </c:pt>
                <c:pt idx="886">
                  <c:v>40147</c:v>
                </c:pt>
                <c:pt idx="887">
                  <c:v>40178</c:v>
                </c:pt>
                <c:pt idx="888">
                  <c:v>40209</c:v>
                </c:pt>
                <c:pt idx="889">
                  <c:v>40237</c:v>
                </c:pt>
                <c:pt idx="890">
                  <c:v>40268</c:v>
                </c:pt>
                <c:pt idx="891">
                  <c:v>40298</c:v>
                </c:pt>
                <c:pt idx="892">
                  <c:v>40329</c:v>
                </c:pt>
                <c:pt idx="893">
                  <c:v>40359</c:v>
                </c:pt>
                <c:pt idx="894">
                  <c:v>40390</c:v>
                </c:pt>
                <c:pt idx="895">
                  <c:v>40421</c:v>
                </c:pt>
                <c:pt idx="896">
                  <c:v>40451</c:v>
                </c:pt>
                <c:pt idx="897">
                  <c:v>40482</c:v>
                </c:pt>
                <c:pt idx="898">
                  <c:v>40512</c:v>
                </c:pt>
                <c:pt idx="899">
                  <c:v>40543</c:v>
                </c:pt>
                <c:pt idx="900">
                  <c:v>40574</c:v>
                </c:pt>
                <c:pt idx="901">
                  <c:v>40602</c:v>
                </c:pt>
                <c:pt idx="902">
                  <c:v>40633</c:v>
                </c:pt>
                <c:pt idx="903">
                  <c:v>40663</c:v>
                </c:pt>
                <c:pt idx="904">
                  <c:v>40694</c:v>
                </c:pt>
                <c:pt idx="905">
                  <c:v>40724</c:v>
                </c:pt>
                <c:pt idx="906">
                  <c:v>40755</c:v>
                </c:pt>
                <c:pt idx="907">
                  <c:v>40786</c:v>
                </c:pt>
                <c:pt idx="908">
                  <c:v>40816</c:v>
                </c:pt>
                <c:pt idx="909">
                  <c:v>40847</c:v>
                </c:pt>
                <c:pt idx="910">
                  <c:v>40877</c:v>
                </c:pt>
                <c:pt idx="911">
                  <c:v>40908</c:v>
                </c:pt>
                <c:pt idx="912">
                  <c:v>40939</c:v>
                </c:pt>
                <c:pt idx="913">
                  <c:v>40968</c:v>
                </c:pt>
                <c:pt idx="914">
                  <c:v>40999</c:v>
                </c:pt>
                <c:pt idx="915">
                  <c:v>41029</c:v>
                </c:pt>
                <c:pt idx="916">
                  <c:v>41060</c:v>
                </c:pt>
                <c:pt idx="917">
                  <c:v>41090</c:v>
                </c:pt>
                <c:pt idx="918">
                  <c:v>41121</c:v>
                </c:pt>
                <c:pt idx="919">
                  <c:v>41152</c:v>
                </c:pt>
                <c:pt idx="920">
                  <c:v>41182</c:v>
                </c:pt>
                <c:pt idx="921">
                  <c:v>41213</c:v>
                </c:pt>
                <c:pt idx="922">
                  <c:v>41243</c:v>
                </c:pt>
                <c:pt idx="923">
                  <c:v>41274</c:v>
                </c:pt>
                <c:pt idx="924">
                  <c:v>41305</c:v>
                </c:pt>
                <c:pt idx="925">
                  <c:v>41333</c:v>
                </c:pt>
                <c:pt idx="926">
                  <c:v>41364</c:v>
                </c:pt>
                <c:pt idx="927">
                  <c:v>41394</c:v>
                </c:pt>
                <c:pt idx="928">
                  <c:v>41425</c:v>
                </c:pt>
                <c:pt idx="929">
                  <c:v>41455</c:v>
                </c:pt>
                <c:pt idx="930">
                  <c:v>41486</c:v>
                </c:pt>
                <c:pt idx="931">
                  <c:v>41517</c:v>
                </c:pt>
                <c:pt idx="932">
                  <c:v>41547</c:v>
                </c:pt>
                <c:pt idx="933">
                  <c:v>41578</c:v>
                </c:pt>
                <c:pt idx="934">
                  <c:v>41608</c:v>
                </c:pt>
                <c:pt idx="935">
                  <c:v>41639</c:v>
                </c:pt>
                <c:pt idx="936">
                  <c:v>41670</c:v>
                </c:pt>
                <c:pt idx="937">
                  <c:v>41698</c:v>
                </c:pt>
                <c:pt idx="938">
                  <c:v>41729</c:v>
                </c:pt>
                <c:pt idx="939">
                  <c:v>41759</c:v>
                </c:pt>
                <c:pt idx="940">
                  <c:v>41790</c:v>
                </c:pt>
                <c:pt idx="941">
                  <c:v>41820</c:v>
                </c:pt>
                <c:pt idx="942">
                  <c:v>41851</c:v>
                </c:pt>
                <c:pt idx="943">
                  <c:v>41882</c:v>
                </c:pt>
                <c:pt idx="944">
                  <c:v>41912</c:v>
                </c:pt>
                <c:pt idx="945">
                  <c:v>41943</c:v>
                </c:pt>
                <c:pt idx="946">
                  <c:v>41973</c:v>
                </c:pt>
                <c:pt idx="947">
                  <c:v>42004</c:v>
                </c:pt>
                <c:pt idx="948">
                  <c:v>42035</c:v>
                </c:pt>
                <c:pt idx="949">
                  <c:v>42063</c:v>
                </c:pt>
                <c:pt idx="950">
                  <c:v>42094</c:v>
                </c:pt>
                <c:pt idx="951">
                  <c:v>42124</c:v>
                </c:pt>
                <c:pt idx="952">
                  <c:v>42155</c:v>
                </c:pt>
                <c:pt idx="953">
                  <c:v>42185</c:v>
                </c:pt>
                <c:pt idx="954">
                  <c:v>42216</c:v>
                </c:pt>
                <c:pt idx="955">
                  <c:v>42247</c:v>
                </c:pt>
                <c:pt idx="956">
                  <c:v>42277</c:v>
                </c:pt>
                <c:pt idx="957">
                  <c:v>42308</c:v>
                </c:pt>
                <c:pt idx="958">
                  <c:v>42338</c:v>
                </c:pt>
                <c:pt idx="959">
                  <c:v>42369</c:v>
                </c:pt>
                <c:pt idx="960">
                  <c:v>42400</c:v>
                </c:pt>
                <c:pt idx="961">
                  <c:v>42429</c:v>
                </c:pt>
                <c:pt idx="962">
                  <c:v>42460</c:v>
                </c:pt>
                <c:pt idx="963">
                  <c:v>42490</c:v>
                </c:pt>
                <c:pt idx="964">
                  <c:v>42521</c:v>
                </c:pt>
                <c:pt idx="965">
                  <c:v>42551</c:v>
                </c:pt>
                <c:pt idx="966">
                  <c:v>42582</c:v>
                </c:pt>
                <c:pt idx="967">
                  <c:v>42613</c:v>
                </c:pt>
                <c:pt idx="968">
                  <c:v>42643</c:v>
                </c:pt>
                <c:pt idx="969">
                  <c:v>42674</c:v>
                </c:pt>
                <c:pt idx="970">
                  <c:v>42704</c:v>
                </c:pt>
                <c:pt idx="971">
                  <c:v>42735</c:v>
                </c:pt>
                <c:pt idx="972">
                  <c:v>42766</c:v>
                </c:pt>
                <c:pt idx="973">
                  <c:v>42794</c:v>
                </c:pt>
                <c:pt idx="974">
                  <c:v>42825</c:v>
                </c:pt>
                <c:pt idx="975">
                  <c:v>42855</c:v>
                </c:pt>
                <c:pt idx="976">
                  <c:v>42886</c:v>
                </c:pt>
                <c:pt idx="977">
                  <c:v>42916</c:v>
                </c:pt>
                <c:pt idx="978">
                  <c:v>42947</c:v>
                </c:pt>
                <c:pt idx="979">
                  <c:v>42978</c:v>
                </c:pt>
                <c:pt idx="980">
                  <c:v>43008</c:v>
                </c:pt>
                <c:pt idx="981">
                  <c:v>43039</c:v>
                </c:pt>
                <c:pt idx="982">
                  <c:v>43069</c:v>
                </c:pt>
                <c:pt idx="983">
                  <c:v>43100</c:v>
                </c:pt>
                <c:pt idx="984">
                  <c:v>43131</c:v>
                </c:pt>
                <c:pt idx="985">
                  <c:v>43159</c:v>
                </c:pt>
                <c:pt idx="986">
                  <c:v>43190</c:v>
                </c:pt>
                <c:pt idx="987">
                  <c:v>43220</c:v>
                </c:pt>
                <c:pt idx="988">
                  <c:v>43250</c:v>
                </c:pt>
                <c:pt idx="989">
                  <c:v>43281</c:v>
                </c:pt>
                <c:pt idx="990">
                  <c:v>43312</c:v>
                </c:pt>
                <c:pt idx="991">
                  <c:v>43343</c:v>
                </c:pt>
                <c:pt idx="992">
                  <c:v>43373</c:v>
                </c:pt>
                <c:pt idx="993">
                  <c:v>43404</c:v>
                </c:pt>
                <c:pt idx="994">
                  <c:v>43434</c:v>
                </c:pt>
                <c:pt idx="995">
                  <c:v>43465</c:v>
                </c:pt>
                <c:pt idx="996">
                  <c:v>43496</c:v>
                </c:pt>
                <c:pt idx="997">
                  <c:v>43524</c:v>
                </c:pt>
                <c:pt idx="998">
                  <c:v>43555</c:v>
                </c:pt>
                <c:pt idx="999">
                  <c:v>43585</c:v>
                </c:pt>
                <c:pt idx="1000">
                  <c:v>43616</c:v>
                </c:pt>
                <c:pt idx="1001">
                  <c:v>43646</c:v>
                </c:pt>
                <c:pt idx="1002">
                  <c:v>43677</c:v>
                </c:pt>
                <c:pt idx="1003">
                  <c:v>43708</c:v>
                </c:pt>
                <c:pt idx="1004">
                  <c:v>43738</c:v>
                </c:pt>
                <c:pt idx="1005">
                  <c:v>43769</c:v>
                </c:pt>
                <c:pt idx="1006">
                  <c:v>43799</c:v>
                </c:pt>
                <c:pt idx="1007">
                  <c:v>43830</c:v>
                </c:pt>
                <c:pt idx="1008">
                  <c:v>43861</c:v>
                </c:pt>
                <c:pt idx="1009">
                  <c:v>43890</c:v>
                </c:pt>
                <c:pt idx="1010">
                  <c:v>43921</c:v>
                </c:pt>
                <c:pt idx="1011">
                  <c:v>43951</c:v>
                </c:pt>
                <c:pt idx="1012">
                  <c:v>43982</c:v>
                </c:pt>
                <c:pt idx="1013">
                  <c:v>44012</c:v>
                </c:pt>
                <c:pt idx="1014">
                  <c:v>44043</c:v>
                </c:pt>
                <c:pt idx="1015">
                  <c:v>44074</c:v>
                </c:pt>
                <c:pt idx="1016">
                  <c:v>44104</c:v>
                </c:pt>
                <c:pt idx="1017">
                  <c:v>44135</c:v>
                </c:pt>
                <c:pt idx="1018">
                  <c:v>44165</c:v>
                </c:pt>
                <c:pt idx="1019">
                  <c:v>44196</c:v>
                </c:pt>
                <c:pt idx="1020">
                  <c:v>44227</c:v>
                </c:pt>
                <c:pt idx="1021">
                  <c:v>44255</c:v>
                </c:pt>
                <c:pt idx="1022">
                  <c:v>44286</c:v>
                </c:pt>
                <c:pt idx="1023">
                  <c:v>44316</c:v>
                </c:pt>
                <c:pt idx="1024">
                  <c:v>44347</c:v>
                </c:pt>
                <c:pt idx="1025">
                  <c:v>44377</c:v>
                </c:pt>
                <c:pt idx="1026">
                  <c:v>44408</c:v>
                </c:pt>
                <c:pt idx="1027">
                  <c:v>44439</c:v>
                </c:pt>
                <c:pt idx="1028">
                  <c:v>44469</c:v>
                </c:pt>
                <c:pt idx="1029">
                  <c:v>44500</c:v>
                </c:pt>
                <c:pt idx="1030">
                  <c:v>44530</c:v>
                </c:pt>
                <c:pt idx="1031">
                  <c:v>44561</c:v>
                </c:pt>
                <c:pt idx="1032">
                  <c:v>44592</c:v>
                </c:pt>
                <c:pt idx="1033">
                  <c:v>44620</c:v>
                </c:pt>
                <c:pt idx="1034">
                  <c:v>44651</c:v>
                </c:pt>
                <c:pt idx="1035">
                  <c:v>44681</c:v>
                </c:pt>
                <c:pt idx="1036">
                  <c:v>44712</c:v>
                </c:pt>
                <c:pt idx="1037">
                  <c:v>44742</c:v>
                </c:pt>
                <c:pt idx="1038">
                  <c:v>44773</c:v>
                </c:pt>
                <c:pt idx="1039">
                  <c:v>44804</c:v>
                </c:pt>
                <c:pt idx="1040">
                  <c:v>44834</c:v>
                </c:pt>
                <c:pt idx="1041">
                  <c:v>44865</c:v>
                </c:pt>
                <c:pt idx="1042">
                  <c:v>44895</c:v>
                </c:pt>
                <c:pt idx="1043">
                  <c:v>44926</c:v>
                </c:pt>
                <c:pt idx="1044">
                  <c:v>44957</c:v>
                </c:pt>
                <c:pt idx="1045">
                  <c:v>44985</c:v>
                </c:pt>
                <c:pt idx="1046">
                  <c:v>45016</c:v>
                </c:pt>
                <c:pt idx="1047">
                  <c:v>45046</c:v>
                </c:pt>
                <c:pt idx="1048">
                  <c:v>45077</c:v>
                </c:pt>
                <c:pt idx="1049">
                  <c:v>45107</c:v>
                </c:pt>
                <c:pt idx="1050">
                  <c:v>45138</c:v>
                </c:pt>
                <c:pt idx="1051">
                  <c:v>45169</c:v>
                </c:pt>
                <c:pt idx="1052">
                  <c:v>45199</c:v>
                </c:pt>
                <c:pt idx="1053">
                  <c:v>45230</c:v>
                </c:pt>
                <c:pt idx="1054">
                  <c:v>45260</c:v>
                </c:pt>
                <c:pt idx="1055">
                  <c:v>45291</c:v>
                </c:pt>
                <c:pt idx="1056">
                  <c:v>45322</c:v>
                </c:pt>
                <c:pt idx="1057">
                  <c:v>45351</c:v>
                </c:pt>
                <c:pt idx="1058">
                  <c:v>45382</c:v>
                </c:pt>
                <c:pt idx="1059">
                  <c:v>45412</c:v>
                </c:pt>
                <c:pt idx="1060">
                  <c:v>45443</c:v>
                </c:pt>
                <c:pt idx="1061">
                  <c:v>45473</c:v>
                </c:pt>
                <c:pt idx="1062">
                  <c:v>45504</c:v>
                </c:pt>
                <c:pt idx="1063">
                  <c:v>45534</c:v>
                </c:pt>
                <c:pt idx="1064">
                  <c:v>45565</c:v>
                </c:pt>
              </c:numCache>
            </c:numRef>
          </c:cat>
          <c:val>
            <c:numRef>
              <c:f>'analysis backtest and others'!$DF$4:$DF$1065</c:f>
              <c:numCache>
                <c:formatCode>General</c:formatCode>
                <c:ptCount val="1062"/>
                <c:pt idx="0">
                  <c:v>0</c:v>
                </c:pt>
                <c:pt idx="1">
                  <c:v>-4.4310024340284804E-2</c:v>
                </c:pt>
                <c:pt idx="2">
                  <c:v>-1.3734015783860295E-2</c:v>
                </c:pt>
                <c:pt idx="3">
                  <c:v>7.170145521312659E-3</c:v>
                </c:pt>
                <c:pt idx="4">
                  <c:v>5.1867758163433642E-2</c:v>
                </c:pt>
                <c:pt idx="5">
                  <c:v>6.2934225162335697E-2</c:v>
                </c:pt>
                <c:pt idx="6">
                  <c:v>6.454694555490896E-2</c:v>
                </c:pt>
                <c:pt idx="7">
                  <c:v>0.11124333585134014</c:v>
                </c:pt>
                <c:pt idx="8">
                  <c:v>0.12365417701730817</c:v>
                </c:pt>
                <c:pt idx="9">
                  <c:v>0.1237568818346214</c:v>
                </c:pt>
                <c:pt idx="10">
                  <c:v>0.14799942969452473</c:v>
                </c:pt>
                <c:pt idx="11">
                  <c:v>0.16234074823646985</c:v>
                </c:pt>
                <c:pt idx="12">
                  <c:v>0.14188273498707327</c:v>
                </c:pt>
                <c:pt idx="13">
                  <c:v>9.4948975368401398E-2</c:v>
                </c:pt>
                <c:pt idx="14">
                  <c:v>9.3185083020502213E-2</c:v>
                </c:pt>
                <c:pt idx="15">
                  <c:v>6.2992654763158532E-2</c:v>
                </c:pt>
                <c:pt idx="16">
                  <c:v>0.13003517088502425</c:v>
                </c:pt>
                <c:pt idx="17">
                  <c:v>9.4584282110081783E-2</c:v>
                </c:pt>
                <c:pt idx="18">
                  <c:v>1.0070030164431906E-2</c:v>
                </c:pt>
                <c:pt idx="19">
                  <c:v>-4.7922762637554635E-2</c:v>
                </c:pt>
                <c:pt idx="20">
                  <c:v>-0.10346591745307479</c:v>
                </c:pt>
                <c:pt idx="21">
                  <c:v>-0.12748497772811559</c:v>
                </c:pt>
                <c:pt idx="22">
                  <c:v>-0.11300773131440493</c:v>
                </c:pt>
                <c:pt idx="23">
                  <c:v>-7.1406081474886363E-2</c:v>
                </c:pt>
                <c:pt idx="24">
                  <c:v>-0.23220686800654153</c:v>
                </c:pt>
                <c:pt idx="25">
                  <c:v>-0.13945387131678863</c:v>
                </c:pt>
                <c:pt idx="26">
                  <c:v>-0.16059478788726439</c:v>
                </c:pt>
                <c:pt idx="27">
                  <c:v>-1.8642429674103123E-2</c:v>
                </c:pt>
                <c:pt idx="28">
                  <c:v>2.7961297799933449E-2</c:v>
                </c:pt>
                <c:pt idx="29">
                  <c:v>1.4064113877833267E-2</c:v>
                </c:pt>
                <c:pt idx="30">
                  <c:v>2.7000870506476635E-2</c:v>
                </c:pt>
                <c:pt idx="31">
                  <c:v>7.6383532900635709E-2</c:v>
                </c:pt>
                <c:pt idx="32">
                  <c:v>5.7749752716145186E-2</c:v>
                </c:pt>
                <c:pt idx="33">
                  <c:v>8.5126533536757448E-2</c:v>
                </c:pt>
                <c:pt idx="34">
                  <c:v>4.757816432551816E-2</c:v>
                </c:pt>
                <c:pt idx="35">
                  <c:v>7.223451968925336E-2</c:v>
                </c:pt>
                <c:pt idx="36">
                  <c:v>-5.0966052281565394E-3</c:v>
                </c:pt>
                <c:pt idx="37">
                  <c:v>-1.4141905807088392E-3</c:v>
                </c:pt>
                <c:pt idx="38">
                  <c:v>4.4168469937105811E-2</c:v>
                </c:pt>
                <c:pt idx="39">
                  <c:v>6.2233732242390205E-3</c:v>
                </c:pt>
                <c:pt idx="40">
                  <c:v>7.6242837047409348E-2</c:v>
                </c:pt>
                <c:pt idx="41">
                  <c:v>2.6643032912366131E-2</c:v>
                </c:pt>
                <c:pt idx="42">
                  <c:v>0.10300429221072366</c:v>
                </c:pt>
                <c:pt idx="43">
                  <c:v>0.11302599589051454</c:v>
                </c:pt>
                <c:pt idx="44">
                  <c:v>9.2267718316381017E-2</c:v>
                </c:pt>
                <c:pt idx="45">
                  <c:v>0.11459825176347349</c:v>
                </c:pt>
                <c:pt idx="46">
                  <c:v>9.5082716534003658E-2</c:v>
                </c:pt>
                <c:pt idx="47">
                  <c:v>0.10250975424116762</c:v>
                </c:pt>
                <c:pt idx="48">
                  <c:v>0.11828957214802616</c:v>
                </c:pt>
                <c:pt idx="49">
                  <c:v>0.11645458421581825</c:v>
                </c:pt>
                <c:pt idx="50">
                  <c:v>-4.9713789205432291E-2</c:v>
                </c:pt>
                <c:pt idx="51">
                  <c:v>8.8339408921447662E-3</c:v>
                </c:pt>
                <c:pt idx="52">
                  <c:v>3.2154314022165238E-2</c:v>
                </c:pt>
                <c:pt idx="53">
                  <c:v>5.17556263215984E-2</c:v>
                </c:pt>
                <c:pt idx="54">
                  <c:v>6.5678023109527431E-2</c:v>
                </c:pt>
                <c:pt idx="55">
                  <c:v>9.3058260140554849E-2</c:v>
                </c:pt>
                <c:pt idx="56">
                  <c:v>7.895400621211901E-2</c:v>
                </c:pt>
                <c:pt idx="57">
                  <c:v>8.264477179007422E-2</c:v>
                </c:pt>
                <c:pt idx="58">
                  <c:v>4.868170077547157E-2</c:v>
                </c:pt>
                <c:pt idx="59">
                  <c:v>4.3839679615160471E-2</c:v>
                </c:pt>
                <c:pt idx="60">
                  <c:v>5.3347610750007754E-2</c:v>
                </c:pt>
                <c:pt idx="61">
                  <c:v>2.2828515243179637E-2</c:v>
                </c:pt>
                <c:pt idx="62">
                  <c:v>2.9210404567532201E-2</c:v>
                </c:pt>
                <c:pt idx="63">
                  <c:v>6.7161379281700198E-2</c:v>
                </c:pt>
                <c:pt idx="64">
                  <c:v>0.10390187260770817</c:v>
                </c:pt>
                <c:pt idx="65">
                  <c:v>0.10290512868334901</c:v>
                </c:pt>
                <c:pt idx="66">
                  <c:v>9.9946667399469849E-2</c:v>
                </c:pt>
                <c:pt idx="67">
                  <c:v>6.7775002337308626E-2</c:v>
                </c:pt>
                <c:pt idx="68">
                  <c:v>4.4655397589504153E-2</c:v>
                </c:pt>
                <c:pt idx="69">
                  <c:v>1.3612333327358214E-2</c:v>
                </c:pt>
                <c:pt idx="70">
                  <c:v>2.850131982986668E-2</c:v>
                </c:pt>
                <c:pt idx="71">
                  <c:v>1.3649741564127543E-2</c:v>
                </c:pt>
                <c:pt idx="72">
                  <c:v>-1.5628956735849041E-2</c:v>
                </c:pt>
                <c:pt idx="73">
                  <c:v>-3.915921993318025E-2</c:v>
                </c:pt>
                <c:pt idx="74">
                  <c:v>5.5179961505802677E-3</c:v>
                </c:pt>
                <c:pt idx="75">
                  <c:v>2.0614582178878883E-2</c:v>
                </c:pt>
                <c:pt idx="76">
                  <c:v>4.3597008934871645E-2</c:v>
                </c:pt>
                <c:pt idx="77">
                  <c:v>5.2899416697791211E-2</c:v>
                </c:pt>
                <c:pt idx="78">
                  <c:v>7.2435185446272754E-2</c:v>
                </c:pt>
                <c:pt idx="79">
                  <c:v>0.11447463947781805</c:v>
                </c:pt>
                <c:pt idx="80">
                  <c:v>0.10790402065097368</c:v>
                </c:pt>
                <c:pt idx="81">
                  <c:v>0.14340353400276479</c:v>
                </c:pt>
                <c:pt idx="82">
                  <c:v>0.18964836294787049</c:v>
                </c:pt>
                <c:pt idx="83">
                  <c:v>0.2220653361796901</c:v>
                </c:pt>
                <c:pt idx="84">
                  <c:v>0.25615325211861339</c:v>
                </c:pt>
                <c:pt idx="85">
                  <c:v>0.26112620350957561</c:v>
                </c:pt>
                <c:pt idx="86">
                  <c:v>0.2921053606976115</c:v>
                </c:pt>
                <c:pt idx="87">
                  <c:v>0.30704162954293018</c:v>
                </c:pt>
                <c:pt idx="88">
                  <c:v>0.27641740332739451</c:v>
                </c:pt>
                <c:pt idx="89">
                  <c:v>0.28594239509491631</c:v>
                </c:pt>
                <c:pt idx="90">
                  <c:v>0.30301703405784297</c:v>
                </c:pt>
                <c:pt idx="91">
                  <c:v>0.29778243418305694</c:v>
                </c:pt>
                <c:pt idx="92">
                  <c:v>0.25405918761055951</c:v>
                </c:pt>
                <c:pt idx="93">
                  <c:v>0.29220185661940901</c:v>
                </c:pt>
                <c:pt idx="94">
                  <c:v>0.30487110964410014</c:v>
                </c:pt>
                <c:pt idx="95">
                  <c:v>0.30724763922669973</c:v>
                </c:pt>
                <c:pt idx="96">
                  <c:v>0.32077171643745711</c:v>
                </c:pt>
                <c:pt idx="97">
                  <c:v>0.31641659597299626</c:v>
                </c:pt>
                <c:pt idx="98">
                  <c:v>0.34406674338483745</c:v>
                </c:pt>
                <c:pt idx="99">
                  <c:v>0.37699460860120554</c:v>
                </c:pt>
                <c:pt idx="100">
                  <c:v>0.36838451658323967</c:v>
                </c:pt>
                <c:pt idx="101">
                  <c:v>0.37713547018874366</c:v>
                </c:pt>
                <c:pt idx="102">
                  <c:v>0.37831987629458924</c:v>
                </c:pt>
                <c:pt idx="103">
                  <c:v>0.38130041431022388</c:v>
                </c:pt>
                <c:pt idx="104">
                  <c:v>0.38709576296426962</c:v>
                </c:pt>
                <c:pt idx="105">
                  <c:v>0.41200198969639829</c:v>
                </c:pt>
                <c:pt idx="106">
                  <c:v>0.42798740796268148</c:v>
                </c:pt>
                <c:pt idx="107">
                  <c:v>0.46957668573367684</c:v>
                </c:pt>
                <c:pt idx="108">
                  <c:v>0.44469224005009766</c:v>
                </c:pt>
                <c:pt idx="109">
                  <c:v>0.50443986194613244</c:v>
                </c:pt>
                <c:pt idx="110">
                  <c:v>0.51567956457790731</c:v>
                </c:pt>
                <c:pt idx="111">
                  <c:v>0.52257981611387672</c:v>
                </c:pt>
                <c:pt idx="112">
                  <c:v>0.50922381141660267</c:v>
                </c:pt>
                <c:pt idx="113">
                  <c:v>0.54659863291507327</c:v>
                </c:pt>
                <c:pt idx="114">
                  <c:v>0.57560442415003243</c:v>
                </c:pt>
                <c:pt idx="115">
                  <c:v>0.59970478186943599</c:v>
                </c:pt>
                <c:pt idx="116">
                  <c:v>0.62580296377705646</c:v>
                </c:pt>
                <c:pt idx="117">
                  <c:v>0.64129481303009928</c:v>
                </c:pt>
                <c:pt idx="118">
                  <c:v>0.68509907757553457</c:v>
                </c:pt>
                <c:pt idx="119">
                  <c:v>0.64576870886979987</c:v>
                </c:pt>
                <c:pt idx="120">
                  <c:v>0.6754680971884649</c:v>
                </c:pt>
                <c:pt idx="121">
                  <c:v>0.69433346417531039</c:v>
                </c:pt>
                <c:pt idx="122">
                  <c:v>0.70899304701281751</c:v>
                </c:pt>
                <c:pt idx="123">
                  <c:v>0.6899233013131072</c:v>
                </c:pt>
                <c:pt idx="124">
                  <c:v>0.67476914194264681</c:v>
                </c:pt>
                <c:pt idx="125">
                  <c:v>0.62738510271736547</c:v>
                </c:pt>
                <c:pt idx="126">
                  <c:v>0.56645922942937021</c:v>
                </c:pt>
                <c:pt idx="127">
                  <c:v>0.56724736201117076</c:v>
                </c:pt>
                <c:pt idx="128">
                  <c:v>0.56032692099761605</c:v>
                </c:pt>
                <c:pt idx="129">
                  <c:v>0.59373645984357604</c:v>
                </c:pt>
                <c:pt idx="130">
                  <c:v>0.60954914065714061</c:v>
                </c:pt>
                <c:pt idx="131">
                  <c:v>0.60405586602837102</c:v>
                </c:pt>
                <c:pt idx="132">
                  <c:v>0.59730388011994429</c:v>
                </c:pt>
                <c:pt idx="133">
                  <c:v>0.57467213666564476</c:v>
                </c:pt>
                <c:pt idx="134">
                  <c:v>0.57306741022412211</c:v>
                </c:pt>
                <c:pt idx="135">
                  <c:v>0.60723648424638477</c:v>
                </c:pt>
                <c:pt idx="136">
                  <c:v>0.6338514329881344</c:v>
                </c:pt>
                <c:pt idx="137">
                  <c:v>0.62227820635453346</c:v>
                </c:pt>
                <c:pt idx="138">
                  <c:v>0.61471628686011559</c:v>
                </c:pt>
                <c:pt idx="139">
                  <c:v>0.6289264655713932</c:v>
                </c:pt>
                <c:pt idx="140">
                  <c:v>0.60731190371119825</c:v>
                </c:pt>
                <c:pt idx="141">
                  <c:v>0.61501145574002736</c:v>
                </c:pt>
                <c:pt idx="142">
                  <c:v>0.5946805576464721</c:v>
                </c:pt>
                <c:pt idx="143">
                  <c:v>0.57085298250390615</c:v>
                </c:pt>
                <c:pt idx="144">
                  <c:v>0.61989269064717289</c:v>
                </c:pt>
                <c:pt idx="145">
                  <c:v>0.64033976252927494</c:v>
                </c:pt>
                <c:pt idx="146">
                  <c:v>0.69411973263531235</c:v>
                </c:pt>
                <c:pt idx="147">
                  <c:v>0.69556979908236627</c:v>
                </c:pt>
                <c:pt idx="148">
                  <c:v>0.66436306215948182</c:v>
                </c:pt>
                <c:pt idx="149">
                  <c:v>0.67189290176243055</c:v>
                </c:pt>
                <c:pt idx="150">
                  <c:v>0.65708818872054331</c:v>
                </c:pt>
                <c:pt idx="151">
                  <c:v>0.69992334335302075</c:v>
                </c:pt>
                <c:pt idx="152">
                  <c:v>0.63907358438181172</c:v>
                </c:pt>
                <c:pt idx="153">
                  <c:v>0.6626336933744873</c:v>
                </c:pt>
                <c:pt idx="154">
                  <c:v>0.67010569151289656</c:v>
                </c:pt>
                <c:pt idx="155">
                  <c:v>0.65128673064645559</c:v>
                </c:pt>
                <c:pt idx="156">
                  <c:v>0.67539448319025774</c:v>
                </c:pt>
                <c:pt idx="157">
                  <c:v>0.66664062857949447</c:v>
                </c:pt>
                <c:pt idx="158">
                  <c:v>0.64814387728936651</c:v>
                </c:pt>
                <c:pt idx="159">
                  <c:v>0.65678324583017456</c:v>
                </c:pt>
                <c:pt idx="160">
                  <c:v>0.69878206231335449</c:v>
                </c:pt>
                <c:pt idx="161">
                  <c:v>0.71359518971305647</c:v>
                </c:pt>
                <c:pt idx="162">
                  <c:v>0.73032581718498535</c:v>
                </c:pt>
                <c:pt idx="163">
                  <c:v>0.7522466925582203</c:v>
                </c:pt>
                <c:pt idx="164">
                  <c:v>0.75729745104388768</c:v>
                </c:pt>
                <c:pt idx="165">
                  <c:v>0.78866284249878171</c:v>
                </c:pt>
                <c:pt idx="166">
                  <c:v>0.8000292106367326</c:v>
                </c:pt>
                <c:pt idx="167">
                  <c:v>0.81022827377742646</c:v>
                </c:pt>
                <c:pt idx="168">
                  <c:v>0.81636718576265133</c:v>
                </c:pt>
                <c:pt idx="169">
                  <c:v>0.84761140685746716</c:v>
                </c:pt>
                <c:pt idx="170">
                  <c:v>0.87543619853611521</c:v>
                </c:pt>
                <c:pt idx="171">
                  <c:v>0.84226089593222253</c:v>
                </c:pt>
                <c:pt idx="172">
                  <c:v>0.85324954443348933</c:v>
                </c:pt>
                <c:pt idx="173">
                  <c:v>0.87676496640456847</c:v>
                </c:pt>
                <c:pt idx="174">
                  <c:v>0.91045686222506805</c:v>
                </c:pt>
                <c:pt idx="175">
                  <c:v>0.91477586560178881</c:v>
                </c:pt>
                <c:pt idx="176">
                  <c:v>0.91931227441165886</c:v>
                </c:pt>
                <c:pt idx="177">
                  <c:v>0.95089250426447092</c:v>
                </c:pt>
                <c:pt idx="178">
                  <c:v>0.99279391728349276</c:v>
                </c:pt>
                <c:pt idx="179">
                  <c:v>0.99720978485627165</c:v>
                </c:pt>
                <c:pt idx="180">
                  <c:v>0.98330930841770714</c:v>
                </c:pt>
                <c:pt idx="181">
                  <c:v>1.0129076918747921</c:v>
                </c:pt>
                <c:pt idx="182">
                  <c:v>0.9889996930357714</c:v>
                </c:pt>
                <c:pt idx="183">
                  <c:v>0.97442378875970304</c:v>
                </c:pt>
                <c:pt idx="184">
                  <c:v>1.0235659048313532</c:v>
                </c:pt>
                <c:pt idx="185">
                  <c:v>1.054022070986782</c:v>
                </c:pt>
                <c:pt idx="186">
                  <c:v>1.0536087124198228</c:v>
                </c:pt>
                <c:pt idx="187">
                  <c:v>1.0487752303508711</c:v>
                </c:pt>
                <c:pt idx="188">
                  <c:v>1.0448300934449435</c:v>
                </c:pt>
                <c:pt idx="189">
                  <c:v>1.0685265974469986</c:v>
                </c:pt>
                <c:pt idx="190">
                  <c:v>1.0820574648707284</c:v>
                </c:pt>
                <c:pt idx="191">
                  <c:v>1.063468585763113</c:v>
                </c:pt>
                <c:pt idx="192">
                  <c:v>1.0989022737837195</c:v>
                </c:pt>
                <c:pt idx="193">
                  <c:v>1.0828658503912412</c:v>
                </c:pt>
                <c:pt idx="194">
                  <c:v>1.0981434553872704</c:v>
                </c:pt>
                <c:pt idx="195">
                  <c:v>1.1285752650149925</c:v>
                </c:pt>
                <c:pt idx="196">
                  <c:v>1.1413208669281218</c:v>
                </c:pt>
                <c:pt idx="197">
                  <c:v>1.1327173565486253</c:v>
                </c:pt>
                <c:pt idx="198">
                  <c:v>1.1185498215286223</c:v>
                </c:pt>
                <c:pt idx="199">
                  <c:v>1.1266732585560499</c:v>
                </c:pt>
                <c:pt idx="200">
                  <c:v>1.1565579140626363</c:v>
                </c:pt>
                <c:pt idx="201">
                  <c:v>1.1768582879180209</c:v>
                </c:pt>
                <c:pt idx="202">
                  <c:v>1.1757219660394413</c:v>
                </c:pt>
                <c:pt idx="203">
                  <c:v>1.1639527110967867</c:v>
                </c:pt>
                <c:pt idx="204">
                  <c:v>1.1487534236848023</c:v>
                </c:pt>
                <c:pt idx="205">
                  <c:v>1.1312443744159137</c:v>
                </c:pt>
                <c:pt idx="206">
                  <c:v>1.1265341404343858</c:v>
                </c:pt>
                <c:pt idx="207">
                  <c:v>1.128494669839458</c:v>
                </c:pt>
                <c:pt idx="208">
                  <c:v>1.1481349618894472</c:v>
                </c:pt>
                <c:pt idx="209">
                  <c:v>1.1153596578534086</c:v>
                </c:pt>
                <c:pt idx="210">
                  <c:v>1.1308847802865665</c:v>
                </c:pt>
                <c:pt idx="211">
                  <c:v>1.1670436339346655</c:v>
                </c:pt>
                <c:pt idx="212">
                  <c:v>1.1732500168689142</c:v>
                </c:pt>
                <c:pt idx="213">
                  <c:v>1.1855513820606816</c:v>
                </c:pt>
                <c:pt idx="214">
                  <c:v>1.2221546197812343</c:v>
                </c:pt>
                <c:pt idx="215">
                  <c:v>1.2362214670095164</c:v>
                </c:pt>
                <c:pt idx="216">
                  <c:v>1.2590029576243715</c:v>
                </c:pt>
                <c:pt idx="217">
                  <c:v>1.294672326024493</c:v>
                </c:pt>
                <c:pt idx="218">
                  <c:v>1.3133669051984294</c:v>
                </c:pt>
                <c:pt idx="219">
                  <c:v>1.322837772773179</c:v>
                </c:pt>
                <c:pt idx="220">
                  <c:v>1.3639986966956386</c:v>
                </c:pt>
                <c:pt idx="221">
                  <c:v>1.3444301092905271</c:v>
                </c:pt>
                <c:pt idx="222">
                  <c:v>1.3950758931006146</c:v>
                </c:pt>
                <c:pt idx="223">
                  <c:v>1.3859807456364912</c:v>
                </c:pt>
                <c:pt idx="224">
                  <c:v>1.4346196915163878</c:v>
                </c:pt>
                <c:pt idx="225">
                  <c:v>1.4692686241720008</c:v>
                </c:pt>
                <c:pt idx="226">
                  <c:v>1.4724952792916959</c:v>
                </c:pt>
                <c:pt idx="227">
                  <c:v>1.4737793847348464</c:v>
                </c:pt>
                <c:pt idx="228">
                  <c:v>1.4765034111919468</c:v>
                </c:pt>
                <c:pt idx="229">
                  <c:v>1.5008237769122807</c:v>
                </c:pt>
                <c:pt idx="230">
                  <c:v>1.5050119626996481</c:v>
                </c:pt>
                <c:pt idx="231">
                  <c:v>1.5522892819280845</c:v>
                </c:pt>
                <c:pt idx="232">
                  <c:v>1.5861894095321454</c:v>
                </c:pt>
                <c:pt idx="233">
                  <c:v>1.5835199970264224</c:v>
                </c:pt>
                <c:pt idx="234">
                  <c:v>1.5950698372163947</c:v>
                </c:pt>
                <c:pt idx="235">
                  <c:v>1.584311381986286</c:v>
                </c:pt>
                <c:pt idx="236">
                  <c:v>1.6284288930355408</c:v>
                </c:pt>
                <c:pt idx="237">
                  <c:v>1.6311364721463957</c:v>
                </c:pt>
                <c:pt idx="238">
                  <c:v>1.6144542831492217</c:v>
                </c:pt>
                <c:pt idx="239">
                  <c:v>1.6367880605414515</c:v>
                </c:pt>
                <c:pt idx="240">
                  <c:v>1.6737146114453605</c:v>
                </c:pt>
                <c:pt idx="241">
                  <c:v>1.6697957736648303</c:v>
                </c:pt>
                <c:pt idx="242">
                  <c:v>1.6407255543013441</c:v>
                </c:pt>
                <c:pt idx="243">
                  <c:v>1.6670188500573235</c:v>
                </c:pt>
                <c:pt idx="244">
                  <c:v>1.6912104210485375</c:v>
                </c:pt>
                <c:pt idx="245">
                  <c:v>1.6622687772531899</c:v>
                </c:pt>
                <c:pt idx="246">
                  <c:v>1.6387308643402403</c:v>
                </c:pt>
                <c:pt idx="247">
                  <c:v>1.6416374971638197</c:v>
                </c:pt>
                <c:pt idx="248">
                  <c:v>1.6346127473471497</c:v>
                </c:pt>
                <c:pt idx="249">
                  <c:v>1.6503757736385649</c:v>
                </c:pt>
                <c:pt idx="250">
                  <c:v>1.6409301947166708</c:v>
                </c:pt>
                <c:pt idx="251">
                  <c:v>1.6240977124745679</c:v>
                </c:pt>
                <c:pt idx="252">
                  <c:v>1.636843827660609</c:v>
                </c:pt>
                <c:pt idx="253">
                  <c:v>1.6519803746165302</c:v>
                </c:pt>
                <c:pt idx="254">
                  <c:v>1.6748578842353605</c:v>
                </c:pt>
                <c:pt idx="255">
                  <c:v>1.6687026572933006</c:v>
                </c:pt>
                <c:pt idx="256">
                  <c:v>1.675733576099337</c:v>
                </c:pt>
                <c:pt idx="257">
                  <c:v>1.643445508940242</c:v>
                </c:pt>
                <c:pt idx="258">
                  <c:v>1.6107516545998859</c:v>
                </c:pt>
                <c:pt idx="259">
                  <c:v>1.5914402864043593</c:v>
                </c:pt>
                <c:pt idx="260">
                  <c:v>1.6240467698547119</c:v>
                </c:pt>
                <c:pt idx="261">
                  <c:v>1.6135387155038834</c:v>
                </c:pt>
                <c:pt idx="262">
                  <c:v>1.6377503014102943</c:v>
                </c:pt>
                <c:pt idx="263">
                  <c:v>1.631476914384993</c:v>
                </c:pt>
                <c:pt idx="264">
                  <c:v>1.6559314992313006</c:v>
                </c:pt>
                <c:pt idx="265">
                  <c:v>1.6841211395778721</c:v>
                </c:pt>
                <c:pt idx="266">
                  <c:v>1.6950682279878655</c:v>
                </c:pt>
                <c:pt idx="267">
                  <c:v>1.7062154934014289</c:v>
                </c:pt>
                <c:pt idx="268">
                  <c:v>1.7227344646977294</c:v>
                </c:pt>
                <c:pt idx="269">
                  <c:v>1.7142098646997943</c:v>
                </c:pt>
                <c:pt idx="270">
                  <c:v>1.7400334175662688</c:v>
                </c:pt>
                <c:pt idx="271">
                  <c:v>1.7623133557012989</c:v>
                </c:pt>
                <c:pt idx="272">
                  <c:v>1.7820617978284237</c:v>
                </c:pt>
                <c:pt idx="273">
                  <c:v>1.8073779638108316</c:v>
                </c:pt>
                <c:pt idx="274">
                  <c:v>1.8080609930920439</c:v>
                </c:pt>
                <c:pt idx="275">
                  <c:v>1.8142085082061763</c:v>
                </c:pt>
                <c:pt idx="276">
                  <c:v>1.8168058459214136</c:v>
                </c:pt>
                <c:pt idx="277">
                  <c:v>1.8368081597899337</c:v>
                </c:pt>
                <c:pt idx="278">
                  <c:v>1.8493985710723524</c:v>
                </c:pt>
                <c:pt idx="279">
                  <c:v>1.8491758294709695</c:v>
                </c:pt>
                <c:pt idx="280">
                  <c:v>1.8737523109760921</c:v>
                </c:pt>
                <c:pt idx="281">
                  <c:v>1.8645438827584089</c:v>
                </c:pt>
                <c:pt idx="282">
                  <c:v>1.8360362605944598</c:v>
                </c:pt>
                <c:pt idx="283">
                  <c:v>1.8502930938204509</c:v>
                </c:pt>
                <c:pt idx="284">
                  <c:v>1.855040228498593</c:v>
                </c:pt>
                <c:pt idx="285">
                  <c:v>1.8667587180573075</c:v>
                </c:pt>
                <c:pt idx="286">
                  <c:v>1.8292870257301852</c:v>
                </c:pt>
                <c:pt idx="287">
                  <c:v>1.8445779933844619</c:v>
                </c:pt>
                <c:pt idx="288">
                  <c:v>1.8492384538617626</c:v>
                </c:pt>
                <c:pt idx="289">
                  <c:v>1.833562962340648</c:v>
                </c:pt>
                <c:pt idx="290">
                  <c:v>1.8572635579744667</c:v>
                </c:pt>
                <c:pt idx="291">
                  <c:v>1.8774412280552095</c:v>
                </c:pt>
                <c:pt idx="292">
                  <c:v>1.8790085595218282</c:v>
                </c:pt>
                <c:pt idx="293">
                  <c:v>1.8936483911407476</c:v>
                </c:pt>
                <c:pt idx="294">
                  <c:v>1.8616148814529152</c:v>
                </c:pt>
                <c:pt idx="295">
                  <c:v>1.8608527727900632</c:v>
                </c:pt>
                <c:pt idx="296">
                  <c:v>1.8839318903996349</c:v>
                </c:pt>
                <c:pt idx="297">
                  <c:v>1.923807688932812</c:v>
                </c:pt>
                <c:pt idx="298">
                  <c:v>1.9584823197619352</c:v>
                </c:pt>
                <c:pt idx="299">
                  <c:v>1.9838506371078468</c:v>
                </c:pt>
                <c:pt idx="300">
                  <c:v>1.9991033336784514</c:v>
                </c:pt>
                <c:pt idx="301">
                  <c:v>2.0074645524531132</c:v>
                </c:pt>
                <c:pt idx="302">
                  <c:v>2.0185296481086725</c:v>
                </c:pt>
                <c:pt idx="303">
                  <c:v>1.9995908434596512</c:v>
                </c:pt>
                <c:pt idx="304">
                  <c:v>2.021841788421221</c:v>
                </c:pt>
                <c:pt idx="305">
                  <c:v>2.0334953955927881</c:v>
                </c:pt>
                <c:pt idx="306">
                  <c:v>2.0282714644582547</c:v>
                </c:pt>
                <c:pt idx="307">
                  <c:v>2.0493923318462377</c:v>
                </c:pt>
                <c:pt idx="308">
                  <c:v>2.0733812375580922</c:v>
                </c:pt>
                <c:pt idx="309">
                  <c:v>2.0717694275823564</c:v>
                </c:pt>
                <c:pt idx="310">
                  <c:v>2.0496655026352646</c:v>
                </c:pt>
                <c:pt idx="311">
                  <c:v>2.0649141691681958</c:v>
                </c:pt>
                <c:pt idx="312">
                  <c:v>2.0729419792736561</c:v>
                </c:pt>
                <c:pt idx="313">
                  <c:v>2.039985019035226</c:v>
                </c:pt>
                <c:pt idx="314">
                  <c:v>1.9906083636712277</c:v>
                </c:pt>
                <c:pt idx="315">
                  <c:v>1.9389185100204214</c:v>
                </c:pt>
                <c:pt idx="316">
                  <c:v>1.9739723278906847</c:v>
                </c:pt>
                <c:pt idx="317">
                  <c:v>1.9922418508468873</c:v>
                </c:pt>
                <c:pt idx="318">
                  <c:v>1.9672076892736405</c:v>
                </c:pt>
                <c:pt idx="319">
                  <c:v>1.975095590554574</c:v>
                </c:pt>
                <c:pt idx="320">
                  <c:v>2.0368093565342447</c:v>
                </c:pt>
                <c:pt idx="321">
                  <c:v>2.0479549000142114</c:v>
                </c:pt>
                <c:pt idx="322">
                  <c:v>2.0786216837129161</c:v>
                </c:pt>
                <c:pt idx="323">
                  <c:v>2.0631329890945707</c:v>
                </c:pt>
                <c:pt idx="324">
                  <c:v>2.0861762970687963</c:v>
                </c:pt>
                <c:pt idx="325">
                  <c:v>2.1160104331440848</c:v>
                </c:pt>
                <c:pt idx="326">
                  <c:v>2.1270426199908079</c:v>
                </c:pt>
                <c:pt idx="327">
                  <c:v>2.1171885709081675</c:v>
                </c:pt>
                <c:pt idx="328">
                  <c:v>2.1179469234114849</c:v>
                </c:pt>
                <c:pt idx="329">
                  <c:v>2.1491437822422403</c:v>
                </c:pt>
                <c:pt idx="330">
                  <c:v>2.1441938688937183</c:v>
                </c:pt>
                <c:pt idx="331">
                  <c:v>2.1638789999304802</c:v>
                </c:pt>
                <c:pt idx="332">
                  <c:v>2.1611303676768299</c:v>
                </c:pt>
                <c:pt idx="333">
                  <c:v>2.1769872535034551</c:v>
                </c:pt>
                <c:pt idx="334">
                  <c:v>2.1939882651496658</c:v>
                </c:pt>
                <c:pt idx="335">
                  <c:v>2.2009527082502265</c:v>
                </c:pt>
                <c:pt idx="336">
                  <c:v>2.2129579841633591</c:v>
                </c:pt>
                <c:pt idx="337">
                  <c:v>2.2199689582332165</c:v>
                </c:pt>
                <c:pt idx="338">
                  <c:v>2.2302839065067244</c:v>
                </c:pt>
                <c:pt idx="339">
                  <c:v>2.2442788405970653</c:v>
                </c:pt>
                <c:pt idx="340">
                  <c:v>2.2569537059382196</c:v>
                </c:pt>
                <c:pt idx="341">
                  <c:v>2.2494535507051374</c:v>
                </c:pt>
                <c:pt idx="342">
                  <c:v>2.2699642463117922</c:v>
                </c:pt>
                <c:pt idx="343">
                  <c:v>2.2779856605085338</c:v>
                </c:pt>
                <c:pt idx="344">
                  <c:v>2.2770265199244086</c:v>
                </c:pt>
                <c:pt idx="345">
                  <c:v>2.2820401129694536</c:v>
                </c:pt>
                <c:pt idx="346">
                  <c:v>2.3047767143147735</c:v>
                </c:pt>
                <c:pt idx="347">
                  <c:v>2.3059030944660304</c:v>
                </c:pt>
                <c:pt idx="348">
                  <c:v>2.3007930179687688</c:v>
                </c:pt>
                <c:pt idx="349">
                  <c:v>2.3240195170141078</c:v>
                </c:pt>
                <c:pt idx="350">
                  <c:v>2.3215541157485178</c:v>
                </c:pt>
                <c:pt idx="351">
                  <c:v>2.2953905164631863</c:v>
                </c:pt>
                <c:pt idx="352">
                  <c:v>2.3058564269363178</c:v>
                </c:pt>
                <c:pt idx="353">
                  <c:v>2.3203040979953</c:v>
                </c:pt>
                <c:pt idx="354">
                  <c:v>2.3394900874423463</c:v>
                </c:pt>
                <c:pt idx="355">
                  <c:v>2.3583093786789076</c:v>
                </c:pt>
                <c:pt idx="356">
                  <c:v>2.3520230437176819</c:v>
                </c:pt>
                <c:pt idx="357">
                  <c:v>2.3557498421623038</c:v>
                </c:pt>
                <c:pt idx="358">
                  <c:v>2.3560132144686312</c:v>
                </c:pt>
                <c:pt idx="359">
                  <c:v>2.3366002271998614</c:v>
                </c:pt>
                <c:pt idx="360">
                  <c:v>2.336876922452916</c:v>
                </c:pt>
                <c:pt idx="361">
                  <c:v>2.3481849135496007</c:v>
                </c:pt>
                <c:pt idx="362">
                  <c:v>2.3143301169536836</c:v>
                </c:pt>
                <c:pt idx="363">
                  <c:v>2.3056122381654265</c:v>
                </c:pt>
                <c:pt idx="364">
                  <c:v>2.2977362810995312</c:v>
                </c:pt>
                <c:pt idx="365">
                  <c:v>2.2431095413804405</c:v>
                </c:pt>
                <c:pt idx="366">
                  <c:v>2.2539994927556495</c:v>
                </c:pt>
                <c:pt idx="367">
                  <c:v>2.2927602439958266</c:v>
                </c:pt>
                <c:pt idx="368">
                  <c:v>2.2904584861477235</c:v>
                </c:pt>
                <c:pt idx="369">
                  <c:v>2.3077160855417831</c:v>
                </c:pt>
                <c:pt idx="370">
                  <c:v>2.361135952191169</c:v>
                </c:pt>
                <c:pt idx="371">
                  <c:v>2.3551289163717843</c:v>
                </c:pt>
                <c:pt idx="372">
                  <c:v>2.3878278810342617</c:v>
                </c:pt>
                <c:pt idx="373">
                  <c:v>2.4030206146123096</c:v>
                </c:pt>
                <c:pt idx="374">
                  <c:v>2.3710342441837673</c:v>
                </c:pt>
                <c:pt idx="375">
                  <c:v>2.3706896141754217</c:v>
                </c:pt>
                <c:pt idx="376">
                  <c:v>2.4017389187791944</c:v>
                </c:pt>
                <c:pt idx="377">
                  <c:v>2.3928522499474059</c:v>
                </c:pt>
                <c:pt idx="378">
                  <c:v>2.4137039207279773</c:v>
                </c:pt>
                <c:pt idx="379">
                  <c:v>2.3812595010996445</c:v>
                </c:pt>
                <c:pt idx="380">
                  <c:v>2.3755991437836532</c:v>
                </c:pt>
                <c:pt idx="381">
                  <c:v>2.4002925051982777</c:v>
                </c:pt>
                <c:pt idx="382">
                  <c:v>2.3885651536753465</c:v>
                </c:pt>
                <c:pt idx="383">
                  <c:v>2.3699374755650591</c:v>
                </c:pt>
                <c:pt idx="384">
                  <c:v>2.3687472444014928</c:v>
                </c:pt>
                <c:pt idx="385">
                  <c:v>2.4260967006493068</c:v>
                </c:pt>
                <c:pt idx="386">
                  <c:v>2.4368039118013236</c:v>
                </c:pt>
                <c:pt idx="387">
                  <c:v>2.4528602299241951</c:v>
                </c:pt>
                <c:pt idx="388">
                  <c:v>2.4548530396988371</c:v>
                </c:pt>
                <c:pt idx="389">
                  <c:v>2.4631216760897812</c:v>
                </c:pt>
                <c:pt idx="390">
                  <c:v>2.4834883147818614</c:v>
                </c:pt>
                <c:pt idx="391">
                  <c:v>2.4840284077784616</c:v>
                </c:pt>
                <c:pt idx="392">
                  <c:v>2.5033422075169427</c:v>
                </c:pt>
                <c:pt idx="393">
                  <c:v>2.4645269443615163</c:v>
                </c:pt>
                <c:pt idx="394">
                  <c:v>2.4528006872515098</c:v>
                </c:pt>
                <c:pt idx="395">
                  <c:v>2.4272374378945956</c:v>
                </c:pt>
                <c:pt idx="396">
                  <c:v>2.4496288582656871</c:v>
                </c:pt>
                <c:pt idx="397">
                  <c:v>2.4806505303847324</c:v>
                </c:pt>
                <c:pt idx="398">
                  <c:v>2.4610402490755678</c:v>
                </c:pt>
                <c:pt idx="399">
                  <c:v>2.4374899600772313</c:v>
                </c:pt>
                <c:pt idx="400">
                  <c:v>2.4056534622304944</c:v>
                </c:pt>
                <c:pt idx="401">
                  <c:v>2.4283934893668375</c:v>
                </c:pt>
                <c:pt idx="402">
                  <c:v>2.3931740788841478</c:v>
                </c:pt>
                <c:pt idx="403">
                  <c:v>2.4343812768833555</c:v>
                </c:pt>
                <c:pt idx="404">
                  <c:v>2.4054246963988271</c:v>
                </c:pt>
                <c:pt idx="405">
                  <c:v>2.3931194678882846</c:v>
                </c:pt>
                <c:pt idx="406">
                  <c:v>2.3470747546532733</c:v>
                </c:pt>
                <c:pt idx="407">
                  <c:v>2.4024710105511211</c:v>
                </c:pt>
                <c:pt idx="408">
                  <c:v>2.4023950867581729</c:v>
                </c:pt>
                <c:pt idx="409">
                  <c:v>2.3308600929648056</c:v>
                </c:pt>
                <c:pt idx="410">
                  <c:v>2.2760326812618032</c:v>
                </c:pt>
                <c:pt idx="411">
                  <c:v>2.267492400117491</c:v>
                </c:pt>
                <c:pt idx="412">
                  <c:v>2.3247530507461618</c:v>
                </c:pt>
                <c:pt idx="413">
                  <c:v>2.3523265088534537</c:v>
                </c:pt>
                <c:pt idx="414">
                  <c:v>2.383380174544012</c:v>
                </c:pt>
                <c:pt idx="415">
                  <c:v>2.3733583346751517</c:v>
                </c:pt>
                <c:pt idx="416">
                  <c:v>2.4335064890897833</c:v>
                </c:pt>
                <c:pt idx="417">
                  <c:v>2.4654909091528907</c:v>
                </c:pt>
                <c:pt idx="418">
                  <c:v>2.5106669917746518</c:v>
                </c:pt>
                <c:pt idx="419">
                  <c:v>2.5112107128024705</c:v>
                </c:pt>
                <c:pt idx="420">
                  <c:v>2.5549639774750093</c:v>
                </c:pt>
                <c:pt idx="421">
                  <c:v>2.5668891631342445</c:v>
                </c:pt>
                <c:pt idx="422">
                  <c:v>2.5429194835952895</c:v>
                </c:pt>
                <c:pt idx="423">
                  <c:v>2.5385275050282101</c:v>
                </c:pt>
                <c:pt idx="424">
                  <c:v>2.5162347363705542</c:v>
                </c:pt>
                <c:pt idx="425">
                  <c:v>2.5574856550257432</c:v>
                </c:pt>
                <c:pt idx="426">
                  <c:v>2.5630088844038652</c:v>
                </c:pt>
                <c:pt idx="427">
                  <c:v>2.5460311851300852</c:v>
                </c:pt>
                <c:pt idx="428">
                  <c:v>2.5442522635941525</c:v>
                </c:pt>
                <c:pt idx="429">
                  <c:v>2.5978900193400269</c:v>
                </c:pt>
                <c:pt idx="430">
                  <c:v>2.6076962692246246</c:v>
                </c:pt>
                <c:pt idx="431">
                  <c:v>2.6255159847899736</c:v>
                </c:pt>
                <c:pt idx="432">
                  <c:v>2.6293788681853285</c:v>
                </c:pt>
                <c:pt idx="433">
                  <c:v>2.6345075383985348</c:v>
                </c:pt>
                <c:pt idx="434">
                  <c:v>2.655861690928452</c:v>
                </c:pt>
                <c:pt idx="435">
                  <c:v>2.6424519786663376</c:v>
                </c:pt>
                <c:pt idx="436">
                  <c:v>2.6538649872231761</c:v>
                </c:pt>
                <c:pt idx="437">
                  <c:v>2.6768635169054793</c:v>
                </c:pt>
                <c:pt idx="438">
                  <c:v>2.6720033901043796</c:v>
                </c:pt>
                <c:pt idx="439">
                  <c:v>2.688244160331815</c:v>
                </c:pt>
                <c:pt idx="440">
                  <c:v>2.7264065841206664</c:v>
                </c:pt>
                <c:pt idx="441">
                  <c:v>2.7246515365165789</c:v>
                </c:pt>
                <c:pt idx="442">
                  <c:v>2.7026459882234195</c:v>
                </c:pt>
                <c:pt idx="443">
                  <c:v>2.6818641138342252</c:v>
                </c:pt>
                <c:pt idx="444">
                  <c:v>2.6856951336316444</c:v>
                </c:pt>
                <c:pt idx="445">
                  <c:v>2.6642709480008873</c:v>
                </c:pt>
                <c:pt idx="446">
                  <c:v>2.6501474128858296</c:v>
                </c:pt>
                <c:pt idx="447">
                  <c:v>2.6468922269575526</c:v>
                </c:pt>
                <c:pt idx="448">
                  <c:v>2.6539041197873097</c:v>
                </c:pt>
                <c:pt idx="449">
                  <c:v>2.6490339656761885</c:v>
                </c:pt>
                <c:pt idx="450">
                  <c:v>2.6866650497240196</c:v>
                </c:pt>
                <c:pt idx="451">
                  <c:v>2.6960045928487033</c:v>
                </c:pt>
                <c:pt idx="452">
                  <c:v>2.6190404423602121</c:v>
                </c:pt>
                <c:pt idx="453">
                  <c:v>2.6274254973403486</c:v>
                </c:pt>
                <c:pt idx="454">
                  <c:v>2.619811020206948</c:v>
                </c:pt>
                <c:pt idx="455">
                  <c:v>2.6184590312424048</c:v>
                </c:pt>
                <c:pt idx="456">
                  <c:v>2.5943091636387914</c:v>
                </c:pt>
                <c:pt idx="457">
                  <c:v>2.5621100144775895</c:v>
                </c:pt>
                <c:pt idx="458">
                  <c:v>2.5487482107827812</c:v>
                </c:pt>
                <c:pt idx="459">
                  <c:v>2.5437415878820819</c:v>
                </c:pt>
                <c:pt idx="460">
                  <c:v>2.4969165959565531</c:v>
                </c:pt>
                <c:pt idx="461">
                  <c:v>2.4337829696202955</c:v>
                </c:pt>
                <c:pt idx="462">
                  <c:v>2.3727232415256863</c:v>
                </c:pt>
                <c:pt idx="463">
                  <c:v>2.486248478008088</c:v>
                </c:pt>
                <c:pt idx="464">
                  <c:v>2.468420579231164</c:v>
                </c:pt>
                <c:pt idx="465">
                  <c:v>2.4657381900297493</c:v>
                </c:pt>
                <c:pt idx="466">
                  <c:v>2.5476546994950375</c:v>
                </c:pt>
                <c:pt idx="467">
                  <c:v>2.5902889583120761</c:v>
                </c:pt>
                <c:pt idx="468">
                  <c:v>2.5948625110852763</c:v>
                </c:pt>
                <c:pt idx="469">
                  <c:v>2.6178994747614031</c:v>
                </c:pt>
                <c:pt idx="470">
                  <c:v>2.6542943008481257</c:v>
                </c:pt>
                <c:pt idx="471">
                  <c:v>2.6938130043055577</c:v>
                </c:pt>
                <c:pt idx="472">
                  <c:v>2.6507761669816503</c:v>
                </c:pt>
                <c:pt idx="473">
                  <c:v>2.637415064862366</c:v>
                </c:pt>
                <c:pt idx="474">
                  <c:v>2.6145825150361102</c:v>
                </c:pt>
                <c:pt idx="475">
                  <c:v>2.6711311749005708</c:v>
                </c:pt>
                <c:pt idx="476">
                  <c:v>2.6835829139843157</c:v>
                </c:pt>
                <c:pt idx="477">
                  <c:v>2.6942376067424472</c:v>
                </c:pt>
                <c:pt idx="478">
                  <c:v>2.768073379491879</c:v>
                </c:pt>
                <c:pt idx="479">
                  <c:v>2.7655379083717131</c:v>
                </c:pt>
                <c:pt idx="480">
                  <c:v>2.7920858583170056</c:v>
                </c:pt>
                <c:pt idx="481">
                  <c:v>2.7880300467459755</c:v>
                </c:pt>
                <c:pt idx="482">
                  <c:v>2.7748530231034523</c:v>
                </c:pt>
                <c:pt idx="483">
                  <c:v>2.809017389341276</c:v>
                </c:pt>
                <c:pt idx="484">
                  <c:v>2.8091492565964917</c:v>
                </c:pt>
                <c:pt idx="485">
                  <c:v>2.8163494452795064</c:v>
                </c:pt>
                <c:pt idx="486">
                  <c:v>2.8373828041291485</c:v>
                </c:pt>
                <c:pt idx="487">
                  <c:v>2.8292954516757716</c:v>
                </c:pt>
                <c:pt idx="488">
                  <c:v>2.8401016978703044</c:v>
                </c:pt>
                <c:pt idx="489">
                  <c:v>2.8856126707721113</c:v>
                </c:pt>
                <c:pt idx="490">
                  <c:v>2.8407333963264194</c:v>
                </c:pt>
                <c:pt idx="491">
                  <c:v>2.8277477826087698</c:v>
                </c:pt>
                <c:pt idx="492">
                  <c:v>2.8250691775032695</c:v>
                </c:pt>
                <c:pt idx="493">
                  <c:v>2.8302331979525328</c:v>
                </c:pt>
                <c:pt idx="494">
                  <c:v>2.8232850231369753</c:v>
                </c:pt>
                <c:pt idx="495">
                  <c:v>2.8586950334766978</c:v>
                </c:pt>
                <c:pt idx="496">
                  <c:v>2.8483464864489041</c:v>
                </c:pt>
                <c:pt idx="497">
                  <c:v>2.8459144191409029</c:v>
                </c:pt>
                <c:pt idx="498">
                  <c:v>2.8455905232513343</c:v>
                </c:pt>
                <c:pt idx="499">
                  <c:v>2.8178661970761141</c:v>
                </c:pt>
                <c:pt idx="500">
                  <c:v>2.8400441111544956</c:v>
                </c:pt>
                <c:pt idx="501">
                  <c:v>2.8374911652605124</c:v>
                </c:pt>
                <c:pt idx="502">
                  <c:v>2.7991826856211213</c:v>
                </c:pt>
                <c:pt idx="503">
                  <c:v>2.7870996166159183</c:v>
                </c:pt>
                <c:pt idx="504">
                  <c:v>2.8038345075553139</c:v>
                </c:pt>
                <c:pt idx="505">
                  <c:v>2.8562385066294604</c:v>
                </c:pt>
                <c:pt idx="506">
                  <c:v>2.858990941698313</c:v>
                </c:pt>
                <c:pt idx="507">
                  <c:v>2.8484289519000483</c:v>
                </c:pt>
                <c:pt idx="508">
                  <c:v>2.8883180613861645</c:v>
                </c:pt>
                <c:pt idx="509">
                  <c:v>2.9147333116462595</c:v>
                </c:pt>
                <c:pt idx="510">
                  <c:v>2.9085497780128229</c:v>
                </c:pt>
                <c:pt idx="511">
                  <c:v>2.8461705310962913</c:v>
                </c:pt>
                <c:pt idx="512">
                  <c:v>2.8662313684229228</c:v>
                </c:pt>
                <c:pt idx="513">
                  <c:v>2.8726236759943675</c:v>
                </c:pt>
                <c:pt idx="514">
                  <c:v>2.9062431681624172</c:v>
                </c:pt>
                <c:pt idx="515">
                  <c:v>2.8812186914175721</c:v>
                </c:pt>
                <c:pt idx="516">
                  <c:v>2.9213545365063132</c:v>
                </c:pt>
                <c:pt idx="517">
                  <c:v>2.9205076067753413</c:v>
                </c:pt>
                <c:pt idx="518">
                  <c:v>2.9177659888266603</c:v>
                </c:pt>
                <c:pt idx="519">
                  <c:v>2.9553783808704406</c:v>
                </c:pt>
                <c:pt idx="520">
                  <c:v>2.9598936941987648</c:v>
                </c:pt>
                <c:pt idx="521">
                  <c:v>2.9924580709745898</c:v>
                </c:pt>
                <c:pt idx="522">
                  <c:v>2.9900952818791104</c:v>
                </c:pt>
                <c:pt idx="523">
                  <c:v>2.9151357828242759</c:v>
                </c:pt>
                <c:pt idx="524">
                  <c:v>2.955113827928971</c:v>
                </c:pt>
                <c:pt idx="525">
                  <c:v>2.9700015861870233</c:v>
                </c:pt>
                <c:pt idx="526">
                  <c:v>2.9775938220313289</c:v>
                </c:pt>
                <c:pt idx="527">
                  <c:v>2.9586463890460188</c:v>
                </c:pt>
                <c:pt idx="528">
                  <c:v>2.8848642170887988</c:v>
                </c:pt>
                <c:pt idx="529">
                  <c:v>2.9696777622449857</c:v>
                </c:pt>
                <c:pt idx="530">
                  <c:v>3.016081046792721</c:v>
                </c:pt>
                <c:pt idx="531">
                  <c:v>3.0487528132299251</c:v>
                </c:pt>
                <c:pt idx="532">
                  <c:v>3.0711407038668344</c:v>
                </c:pt>
                <c:pt idx="533">
                  <c:v>3.0597922995445979</c:v>
                </c:pt>
                <c:pt idx="534">
                  <c:v>3.0668686150241626</c:v>
                </c:pt>
                <c:pt idx="535">
                  <c:v>3.068413736959331</c:v>
                </c:pt>
                <c:pt idx="536">
                  <c:v>3.134052050639236</c:v>
                </c:pt>
                <c:pt idx="537">
                  <c:v>3.129992417798467</c:v>
                </c:pt>
                <c:pt idx="538">
                  <c:v>3.0998100613931938</c:v>
                </c:pt>
                <c:pt idx="539">
                  <c:v>3.0927328444070894</c:v>
                </c:pt>
                <c:pt idx="540">
                  <c:v>3.1313502967957012</c:v>
                </c:pt>
                <c:pt idx="541">
                  <c:v>3.0984086899139469</c:v>
                </c:pt>
                <c:pt idx="542">
                  <c:v>3.1243611010162491</c:v>
                </c:pt>
                <c:pt idx="543">
                  <c:v>3.1133050491097296</c:v>
                </c:pt>
                <c:pt idx="544">
                  <c:v>3.1002586924622832</c:v>
                </c:pt>
                <c:pt idx="545">
                  <c:v>3.0487450916279077</c:v>
                </c:pt>
                <c:pt idx="546">
                  <c:v>3.0126566212037811</c:v>
                </c:pt>
                <c:pt idx="547">
                  <c:v>3.0761030523975732</c:v>
                </c:pt>
                <c:pt idx="548">
                  <c:v>3.1540592188331886</c:v>
                </c:pt>
                <c:pt idx="549">
                  <c:v>3.1091230788533863</c:v>
                </c:pt>
                <c:pt idx="550">
                  <c:v>3.1031600723374733</c:v>
                </c:pt>
                <c:pt idx="551">
                  <c:v>3.0765504236169252</c:v>
                </c:pt>
                <c:pt idx="552">
                  <c:v>3.082641080097857</c:v>
                </c:pt>
                <c:pt idx="553">
                  <c:v>3.123754823526772</c:v>
                </c:pt>
                <c:pt idx="554">
                  <c:v>3.1043565601398315</c:v>
                </c:pt>
                <c:pt idx="555">
                  <c:v>3.0861398828228523</c:v>
                </c:pt>
                <c:pt idx="556">
                  <c:v>3.0954683060371502</c:v>
                </c:pt>
                <c:pt idx="557">
                  <c:v>3.1944296335493902</c:v>
                </c:pt>
                <c:pt idx="558">
                  <c:v>3.2260787920309864</c:v>
                </c:pt>
                <c:pt idx="559">
                  <c:v>3.3163141810184769</c:v>
                </c:pt>
                <c:pt idx="560">
                  <c:v>3.3401902229166525</c:v>
                </c:pt>
                <c:pt idx="561">
                  <c:v>3.363957365600537</c:v>
                </c:pt>
                <c:pt idx="562">
                  <c:v>3.3738873053563014</c:v>
                </c:pt>
                <c:pt idx="563">
                  <c:v>3.4067864191390926</c:v>
                </c:pt>
                <c:pt idx="564">
                  <c:v>3.4250502245755405</c:v>
                </c:pt>
                <c:pt idx="565">
                  <c:v>3.4844703692532293</c:v>
                </c:pt>
                <c:pt idx="566">
                  <c:v>3.4635130736676087</c:v>
                </c:pt>
                <c:pt idx="567">
                  <c:v>3.4881125199304357</c:v>
                </c:pt>
                <c:pt idx="568">
                  <c:v>3.4502397096980184</c:v>
                </c:pt>
                <c:pt idx="569">
                  <c:v>3.4599379769529741</c:v>
                </c:pt>
                <c:pt idx="570">
                  <c:v>3.4879972370709287</c:v>
                </c:pt>
                <c:pt idx="571">
                  <c:v>3.4756740952894174</c:v>
                </c:pt>
                <c:pt idx="572">
                  <c:v>3.495420481098745</c:v>
                </c:pt>
                <c:pt idx="573">
                  <c:v>3.4898756628818561</c:v>
                </c:pt>
                <c:pt idx="574">
                  <c:v>3.4962603892657009</c:v>
                </c:pt>
                <c:pt idx="575">
                  <c:v>3.4676146085600417</c:v>
                </c:pt>
                <c:pt idx="576">
                  <c:v>3.4717502984280424</c:v>
                </c:pt>
                <c:pt idx="577">
                  <c:v>3.4731261465899728</c:v>
                </c:pt>
                <c:pt idx="578">
                  <c:v>3.4176471497221277</c:v>
                </c:pt>
                <c:pt idx="579">
                  <c:v>3.4363738501330534</c:v>
                </c:pt>
                <c:pt idx="580">
                  <c:v>3.4564303216312307</c:v>
                </c:pt>
                <c:pt idx="581">
                  <c:v>3.530507401824206</c:v>
                </c:pt>
                <c:pt idx="582">
                  <c:v>3.5442568849416038</c:v>
                </c:pt>
                <c:pt idx="583">
                  <c:v>3.568626265621615</c:v>
                </c:pt>
                <c:pt idx="584">
                  <c:v>3.5665419634792981</c:v>
                </c:pt>
                <c:pt idx="585">
                  <c:v>3.5857218148353014</c:v>
                </c:pt>
                <c:pt idx="586">
                  <c:v>3.6452153403062919</c:v>
                </c:pt>
                <c:pt idx="587">
                  <c:v>3.6327282592083225</c:v>
                </c:pt>
                <c:pt idx="588">
                  <c:v>3.6453205141971297</c:v>
                </c:pt>
                <c:pt idx="589">
                  <c:v>3.654343249551725</c:v>
                </c:pt>
                <c:pt idx="590">
                  <c:v>3.7223951787065364</c:v>
                </c:pt>
                <c:pt idx="591">
                  <c:v>3.7372836442467556</c:v>
                </c:pt>
                <c:pt idx="592">
                  <c:v>3.7291874746787981</c:v>
                </c:pt>
                <c:pt idx="593">
                  <c:v>3.7343922262762939</c:v>
                </c:pt>
                <c:pt idx="594">
                  <c:v>3.714603445062441</c:v>
                </c:pt>
                <c:pt idx="595">
                  <c:v>3.754971279649586</c:v>
                </c:pt>
                <c:pt idx="596">
                  <c:v>3.8105565691890058</c:v>
                </c:pt>
                <c:pt idx="597">
                  <c:v>3.8599474258812605</c:v>
                </c:pt>
                <c:pt idx="598">
                  <c:v>3.862264141430773</c:v>
                </c:pt>
                <c:pt idx="599">
                  <c:v>3.9489781594711535</c:v>
                </c:pt>
                <c:pt idx="600">
                  <c:v>4.0112438390446252</c:v>
                </c:pt>
                <c:pt idx="601">
                  <c:v>4.0012003290586531</c:v>
                </c:pt>
                <c:pt idx="602">
                  <c:v>4.0127876290788311</c:v>
                </c:pt>
                <c:pt idx="603">
                  <c:v>4.0468252444651398</c:v>
                </c:pt>
                <c:pt idx="604">
                  <c:v>4.0082017721180225</c:v>
                </c:pt>
                <c:pt idx="605">
                  <c:v>4.0706283049791665</c:v>
                </c:pt>
                <c:pt idx="606">
                  <c:v>3.9984497115320572</c:v>
                </c:pt>
                <c:pt idx="607">
                  <c:v>4.0436003020876665</c:v>
                </c:pt>
                <c:pt idx="608">
                  <c:v>4.0685484471636881</c:v>
                </c:pt>
                <c:pt idx="609">
                  <c:v>4.0523872269161565</c:v>
                </c:pt>
                <c:pt idx="610">
                  <c:v>4.1360116204397492</c:v>
                </c:pt>
                <c:pt idx="611">
                  <c:v>4.1672711197423622</c:v>
                </c:pt>
                <c:pt idx="612">
                  <c:v>4.1756178460134858</c:v>
                </c:pt>
                <c:pt idx="613">
                  <c:v>4.1509849718324441</c:v>
                </c:pt>
                <c:pt idx="614">
                  <c:v>4.1518839121296747</c:v>
                </c:pt>
                <c:pt idx="615">
                  <c:v>4.1854500023515167</c:v>
                </c:pt>
                <c:pt idx="616">
                  <c:v>4.2084238652157815</c:v>
                </c:pt>
                <c:pt idx="617">
                  <c:v>4.2240770180139524</c:v>
                </c:pt>
                <c:pt idx="618">
                  <c:v>4.1957318627007663</c:v>
                </c:pt>
                <c:pt idx="619">
                  <c:v>4.0855942784988528</c:v>
                </c:pt>
                <c:pt idx="620">
                  <c:v>4.0364273699077735</c:v>
                </c:pt>
                <c:pt idx="621">
                  <c:v>4.0873409435736088</c:v>
                </c:pt>
                <c:pt idx="622">
                  <c:v>4.1379180710912733</c:v>
                </c:pt>
                <c:pt idx="623">
                  <c:v>4.1675242099689038</c:v>
                </c:pt>
                <c:pt idx="624">
                  <c:v>4.1362233676826978</c:v>
                </c:pt>
                <c:pt idx="625">
                  <c:v>4.136458607099617</c:v>
                </c:pt>
                <c:pt idx="626">
                  <c:v>4.1375681533475897</c:v>
                </c:pt>
                <c:pt idx="627">
                  <c:v>4.1789548739186264</c:v>
                </c:pt>
                <c:pt idx="628">
                  <c:v>4.169836588857935</c:v>
                </c:pt>
                <c:pt idx="629">
                  <c:v>4.1516232058398508</c:v>
                </c:pt>
                <c:pt idx="630">
                  <c:v>4.1902312431071405</c:v>
                </c:pt>
                <c:pt idx="631">
                  <c:v>4.218844222355119</c:v>
                </c:pt>
                <c:pt idx="632">
                  <c:v>4.2023175657166627</c:v>
                </c:pt>
                <c:pt idx="633">
                  <c:v>4.2170751240348734</c:v>
                </c:pt>
                <c:pt idx="634">
                  <c:v>4.2678219156482413</c:v>
                </c:pt>
                <c:pt idx="635">
                  <c:v>4.2454610125608472</c:v>
                </c:pt>
                <c:pt idx="636">
                  <c:v>4.2641626796471535</c:v>
                </c:pt>
                <c:pt idx="637">
                  <c:v>4.3009891549282369</c:v>
                </c:pt>
                <c:pt idx="638">
                  <c:v>4.34051228464969</c:v>
                </c:pt>
                <c:pt idx="639">
                  <c:v>4.3589389670233043</c:v>
                </c:pt>
                <c:pt idx="640">
                  <c:v>4.42068605799418</c:v>
                </c:pt>
                <c:pt idx="641">
                  <c:v>4.4220548630329874</c:v>
                </c:pt>
                <c:pt idx="642">
                  <c:v>4.4203797162634162</c:v>
                </c:pt>
                <c:pt idx="643">
                  <c:v>4.4216065701256468</c:v>
                </c:pt>
                <c:pt idx="644">
                  <c:v>4.4368459549305337</c:v>
                </c:pt>
                <c:pt idx="645">
                  <c:v>4.4509157976371103</c:v>
                </c:pt>
                <c:pt idx="646">
                  <c:v>4.3954014007599866</c:v>
                </c:pt>
                <c:pt idx="647">
                  <c:v>4.4021073595271147</c:v>
                </c:pt>
                <c:pt idx="648">
                  <c:v>4.4161464342552668</c:v>
                </c:pt>
                <c:pt idx="649">
                  <c:v>4.3928290910132173</c:v>
                </c:pt>
                <c:pt idx="650">
                  <c:v>4.4652451628902083</c:v>
                </c:pt>
                <c:pt idx="651">
                  <c:v>4.4703837004021594</c:v>
                </c:pt>
                <c:pt idx="652">
                  <c:v>4.4727373401740316</c:v>
                </c:pt>
                <c:pt idx="653">
                  <c:v>4.3991405746124856</c:v>
                </c:pt>
                <c:pt idx="654">
                  <c:v>4.3743141484406607</c:v>
                </c:pt>
                <c:pt idx="655">
                  <c:v>4.3803422067834434</c:v>
                </c:pt>
                <c:pt idx="656">
                  <c:v>4.4337541616392535</c:v>
                </c:pt>
                <c:pt idx="657">
                  <c:v>4.4576203497280371</c:v>
                </c:pt>
                <c:pt idx="658">
                  <c:v>4.4884706413333557</c:v>
                </c:pt>
                <c:pt idx="659">
                  <c:v>4.5316342953620588</c:v>
                </c:pt>
                <c:pt idx="660">
                  <c:v>4.5475555071555336</c:v>
                </c:pt>
                <c:pt idx="661">
                  <c:v>4.5545517707472065</c:v>
                </c:pt>
                <c:pt idx="662">
                  <c:v>4.5801059918813554</c:v>
                </c:pt>
                <c:pt idx="663">
                  <c:v>4.5496394260690227</c:v>
                </c:pt>
                <c:pt idx="664">
                  <c:v>4.5833116389849344</c:v>
                </c:pt>
                <c:pt idx="665">
                  <c:v>4.6107468997929848</c:v>
                </c:pt>
                <c:pt idx="666">
                  <c:v>4.6128234590496673</c:v>
                </c:pt>
                <c:pt idx="667">
                  <c:v>4.6229987642753798</c:v>
                </c:pt>
                <c:pt idx="668">
                  <c:v>4.6018810170760363</c:v>
                </c:pt>
                <c:pt idx="669">
                  <c:v>4.6897631159230908</c:v>
                </c:pt>
                <c:pt idx="670">
                  <c:v>4.6653258956526393</c:v>
                </c:pt>
                <c:pt idx="671">
                  <c:v>4.6750887208452667</c:v>
                </c:pt>
                <c:pt idx="672">
                  <c:v>4.6595391871415259</c:v>
                </c:pt>
                <c:pt idx="673">
                  <c:v>4.6776313934922795</c:v>
                </c:pt>
                <c:pt idx="674">
                  <c:v>4.6902130331429266</c:v>
                </c:pt>
                <c:pt idx="675">
                  <c:v>4.6892858782958386</c:v>
                </c:pt>
                <c:pt idx="676">
                  <c:v>4.7289220160934571</c:v>
                </c:pt>
                <c:pt idx="677">
                  <c:v>4.7192754520373068</c:v>
                </c:pt>
                <c:pt idx="678">
                  <c:v>4.7336229647851669</c:v>
                </c:pt>
                <c:pt idx="679">
                  <c:v>4.7277589342060011</c:v>
                </c:pt>
                <c:pt idx="680">
                  <c:v>4.7483749055014224</c:v>
                </c:pt>
                <c:pt idx="681">
                  <c:v>4.7654321087451956</c:v>
                </c:pt>
                <c:pt idx="682">
                  <c:v>4.7815188938075375</c:v>
                </c:pt>
                <c:pt idx="683">
                  <c:v>4.8036095516909754</c:v>
                </c:pt>
                <c:pt idx="684">
                  <c:v>4.817019142436509</c:v>
                </c:pt>
                <c:pt idx="685">
                  <c:v>4.8053288968355989</c:v>
                </c:pt>
                <c:pt idx="686">
                  <c:v>4.8231006989555008</c:v>
                </c:pt>
                <c:pt idx="687">
                  <c:v>4.8426251825688862</c:v>
                </c:pt>
                <c:pt idx="688">
                  <c:v>4.8478386718237685</c:v>
                </c:pt>
                <c:pt idx="689">
                  <c:v>4.8871798046208275</c:v>
                </c:pt>
                <c:pt idx="690">
                  <c:v>4.8827694797904533</c:v>
                </c:pt>
                <c:pt idx="691">
                  <c:v>4.8988898445633735</c:v>
                </c:pt>
                <c:pt idx="692">
                  <c:v>4.882679863622152</c:v>
                </c:pt>
                <c:pt idx="693">
                  <c:v>4.89070213838579</c:v>
                </c:pt>
                <c:pt idx="694">
                  <c:v>4.920919003146075</c:v>
                </c:pt>
                <c:pt idx="695">
                  <c:v>4.8860327427279744</c:v>
                </c:pt>
                <c:pt idx="696">
                  <c:v>4.8431687287878757</c:v>
                </c:pt>
                <c:pt idx="697">
                  <c:v>4.8448613761682067</c:v>
                </c:pt>
                <c:pt idx="698">
                  <c:v>4.8514063162841969</c:v>
                </c:pt>
                <c:pt idx="699">
                  <c:v>4.8325220623562037</c:v>
                </c:pt>
                <c:pt idx="700">
                  <c:v>4.8661716369277936</c:v>
                </c:pt>
                <c:pt idx="701">
                  <c:v>4.887110601429133</c:v>
                </c:pt>
                <c:pt idx="702">
                  <c:v>4.8588017017379972</c:v>
                </c:pt>
                <c:pt idx="703">
                  <c:v>4.8712042684484747</c:v>
                </c:pt>
                <c:pt idx="704">
                  <c:v>4.8518017690577526</c:v>
                </c:pt>
                <c:pt idx="705">
                  <c:v>4.8670297359799592</c:v>
                </c:pt>
                <c:pt idx="706">
                  <c:v>4.8931652606887672</c:v>
                </c:pt>
                <c:pt idx="707">
                  <c:v>4.9274342817106511</c:v>
                </c:pt>
                <c:pt idx="708">
                  <c:v>4.9485538280012316</c:v>
                </c:pt>
                <c:pt idx="709">
                  <c:v>4.9726880264000002</c:v>
                </c:pt>
                <c:pt idx="710">
                  <c:v>5.0267794180417278</c:v>
                </c:pt>
                <c:pt idx="711">
                  <c:v>5.046088224471986</c:v>
                </c:pt>
                <c:pt idx="712">
                  <c:v>5.0591799372647355</c:v>
                </c:pt>
                <c:pt idx="713">
                  <c:v>5.0700683765367653</c:v>
                </c:pt>
                <c:pt idx="714">
                  <c:v>5.1018782138886172</c:v>
                </c:pt>
                <c:pt idx="715">
                  <c:v>5.1114478892827</c:v>
                </c:pt>
                <c:pt idx="716">
                  <c:v>5.1471038008350831</c:v>
                </c:pt>
                <c:pt idx="717">
                  <c:v>5.1692929902529974</c:v>
                </c:pt>
                <c:pt idx="718">
                  <c:v>5.1890776216095462</c:v>
                </c:pt>
                <c:pt idx="719">
                  <c:v>5.1752247494745962</c:v>
                </c:pt>
                <c:pt idx="720">
                  <c:v>5.1725970567419228</c:v>
                </c:pt>
                <c:pt idx="721">
                  <c:v>5.1748405032241696</c:v>
                </c:pt>
                <c:pt idx="722">
                  <c:v>5.1880663958761293</c:v>
                </c:pt>
                <c:pt idx="723">
                  <c:v>5.1984215490374055</c:v>
                </c:pt>
                <c:pt idx="724">
                  <c:v>5.1722947242469086</c:v>
                </c:pt>
                <c:pt idx="725">
                  <c:v>5.1793664426303634</c:v>
                </c:pt>
                <c:pt idx="726">
                  <c:v>5.2237381964096237</c:v>
                </c:pt>
                <c:pt idx="727">
                  <c:v>5.2559230093578098</c:v>
                </c:pt>
                <c:pt idx="728">
                  <c:v>5.3136182052902035</c:v>
                </c:pt>
                <c:pt idx="729">
                  <c:v>5.291241221184916</c:v>
                </c:pt>
                <c:pt idx="730">
                  <c:v>5.3249901331247917</c:v>
                </c:pt>
                <c:pt idx="731">
                  <c:v>5.3298807804569446</c:v>
                </c:pt>
                <c:pt idx="732">
                  <c:v>5.2945409829607728</c:v>
                </c:pt>
                <c:pt idx="733">
                  <c:v>5.3395218857092521</c:v>
                </c:pt>
                <c:pt idx="734">
                  <c:v>5.3790597858974962</c:v>
                </c:pt>
                <c:pt idx="735">
                  <c:v>5.4132303274413536</c:v>
                </c:pt>
                <c:pt idx="736">
                  <c:v>5.4834842646884479</c:v>
                </c:pt>
                <c:pt idx="737">
                  <c:v>5.4360854792747242</c:v>
                </c:pt>
                <c:pt idx="738">
                  <c:v>5.480580679192304</c:v>
                </c:pt>
                <c:pt idx="739">
                  <c:v>5.474161835222092</c:v>
                </c:pt>
                <c:pt idx="740">
                  <c:v>5.50730197201195</c:v>
                </c:pt>
                <c:pt idx="741">
                  <c:v>5.5248120113056567</c:v>
                </c:pt>
                <c:pt idx="742">
                  <c:v>5.5393424121769783</c:v>
                </c:pt>
                <c:pt idx="743">
                  <c:v>5.5789425919809865</c:v>
                </c:pt>
                <c:pt idx="744">
                  <c:v>5.6101750759483915</c:v>
                </c:pt>
                <c:pt idx="745">
                  <c:v>5.6172266537534288</c:v>
                </c:pt>
                <c:pt idx="746">
                  <c:v>5.6141892929031494</c:v>
                </c:pt>
                <c:pt idx="747">
                  <c:v>5.6471320123121815</c:v>
                </c:pt>
                <c:pt idx="748">
                  <c:v>5.639110896579365</c:v>
                </c:pt>
                <c:pt idx="749">
                  <c:v>5.5685314357207485</c:v>
                </c:pt>
                <c:pt idx="750">
                  <c:v>5.6213479939158635</c:v>
                </c:pt>
                <c:pt idx="751">
                  <c:v>5.6606506205625404</c:v>
                </c:pt>
                <c:pt idx="752">
                  <c:v>5.7001066286202748</c:v>
                </c:pt>
                <c:pt idx="753">
                  <c:v>5.7328594498231578</c:v>
                </c:pt>
                <c:pt idx="754">
                  <c:v>5.7611475048648852</c:v>
                </c:pt>
                <c:pt idx="755">
                  <c:v>5.7220782109665116</c:v>
                </c:pt>
                <c:pt idx="756">
                  <c:v>5.7448962741103013</c:v>
                </c:pt>
                <c:pt idx="757">
                  <c:v>5.7684219292612759</c:v>
                </c:pt>
                <c:pt idx="758">
                  <c:v>5.7477443495520983</c:v>
                </c:pt>
                <c:pt idx="759">
                  <c:v>5.7763957114994566</c:v>
                </c:pt>
                <c:pt idx="760">
                  <c:v>5.7555248025891617</c:v>
                </c:pt>
                <c:pt idx="761">
                  <c:v>5.7509828426216254</c:v>
                </c:pt>
                <c:pt idx="762">
                  <c:v>5.737398723595291</c:v>
                </c:pt>
                <c:pt idx="763">
                  <c:v>5.7749132063145598</c:v>
                </c:pt>
                <c:pt idx="764">
                  <c:v>5.7843459523364196</c:v>
                </c:pt>
                <c:pt idx="765">
                  <c:v>5.8132827170931565</c:v>
                </c:pt>
                <c:pt idx="766">
                  <c:v>5.7885307269968234</c:v>
                </c:pt>
                <c:pt idx="767">
                  <c:v>5.7892463055586161</c:v>
                </c:pt>
                <c:pt idx="768">
                  <c:v>5.8591272076991761</c:v>
                </c:pt>
                <c:pt idx="769">
                  <c:v>5.8376433565297683</c:v>
                </c:pt>
                <c:pt idx="770">
                  <c:v>5.8237881264503519</c:v>
                </c:pt>
                <c:pt idx="771">
                  <c:v>5.8469707191981843</c:v>
                </c:pt>
                <c:pt idx="772">
                  <c:v>5.8444727420397111</c:v>
                </c:pt>
                <c:pt idx="773">
                  <c:v>5.8898155787812483</c:v>
                </c:pt>
                <c:pt idx="774">
                  <c:v>5.8526061713633153</c:v>
                </c:pt>
                <c:pt idx="775">
                  <c:v>5.8563231693295785</c:v>
                </c:pt>
                <c:pt idx="776">
                  <c:v>5.8210289958709387</c:v>
                </c:pt>
                <c:pt idx="777">
                  <c:v>5.8333056762884166</c:v>
                </c:pt>
                <c:pt idx="778">
                  <c:v>5.8550332402018341</c:v>
                </c:pt>
                <c:pt idx="779">
                  <c:v>5.8059833294397007</c:v>
                </c:pt>
                <c:pt idx="780">
                  <c:v>5.7651391142981767</c:v>
                </c:pt>
                <c:pt idx="781">
                  <c:v>5.8002573776184452</c:v>
                </c:pt>
                <c:pt idx="782">
                  <c:v>5.8047774767491767</c:v>
                </c:pt>
                <c:pt idx="783">
                  <c:v>5.7935492748361641</c:v>
                </c:pt>
                <c:pt idx="784">
                  <c:v>5.8024985597340484</c:v>
                </c:pt>
                <c:pt idx="785">
                  <c:v>5.7730545976105816</c:v>
                </c:pt>
                <c:pt idx="786">
                  <c:v>5.7265205265687706</c:v>
                </c:pt>
                <c:pt idx="787">
                  <c:v>5.7571450366374721</c:v>
                </c:pt>
                <c:pt idx="788">
                  <c:v>5.7837980048579336</c:v>
                </c:pt>
                <c:pt idx="789">
                  <c:v>5.7815129720750695</c:v>
                </c:pt>
                <c:pt idx="790">
                  <c:v>5.777919303458968</c:v>
                </c:pt>
                <c:pt idx="791">
                  <c:v>5.7709842853505355</c:v>
                </c:pt>
                <c:pt idx="792">
                  <c:v>5.7773568732488343</c:v>
                </c:pt>
                <c:pt idx="793">
                  <c:v>5.7559381895535777</c:v>
                </c:pt>
                <c:pt idx="794">
                  <c:v>5.7527726639077068</c:v>
                </c:pt>
                <c:pt idx="795">
                  <c:v>5.7165664606425386</c:v>
                </c:pt>
                <c:pt idx="796">
                  <c:v>5.6815258281789704</c:v>
                </c:pt>
                <c:pt idx="797">
                  <c:v>5.7027045622683259</c:v>
                </c:pt>
                <c:pt idx="798">
                  <c:v>5.6529465050132277</c:v>
                </c:pt>
                <c:pt idx="799">
                  <c:v>5.6934368227275485</c:v>
                </c:pt>
                <c:pt idx="800">
                  <c:v>5.7238616486700913</c:v>
                </c:pt>
                <c:pt idx="801">
                  <c:v>5.7048216479937874</c:v>
                </c:pt>
                <c:pt idx="802">
                  <c:v>5.6876026911941384</c:v>
                </c:pt>
                <c:pt idx="803">
                  <c:v>5.6907021879318851</c:v>
                </c:pt>
                <c:pt idx="804">
                  <c:v>5.6915009221070791</c:v>
                </c:pt>
                <c:pt idx="805">
                  <c:v>5.743600750277742</c:v>
                </c:pt>
                <c:pt idx="806">
                  <c:v>5.7962892058320552</c:v>
                </c:pt>
                <c:pt idx="807">
                  <c:v>5.7978426187080192</c:v>
                </c:pt>
                <c:pt idx="808">
                  <c:v>5.7723241310994435</c:v>
                </c:pt>
                <c:pt idx="809">
                  <c:v>5.7902407592813852</c:v>
                </c:pt>
                <c:pt idx="810">
                  <c:v>5.8045912280892216</c:v>
                </c:pt>
                <c:pt idx="811">
                  <c:v>5.8271503984965021</c:v>
                </c:pt>
                <c:pt idx="812">
                  <c:v>5.8343387346012463</c:v>
                </c:pt>
                <c:pt idx="813">
                  <c:v>5.8699199083157971</c:v>
                </c:pt>
                <c:pt idx="814">
                  <c:v>5.8876369749347299</c:v>
                </c:pt>
                <c:pt idx="815">
                  <c:v>5.9038148084969428</c:v>
                </c:pt>
                <c:pt idx="816">
                  <c:v>5.9008313902464602</c:v>
                </c:pt>
                <c:pt idx="817">
                  <c:v>5.8684542888705256</c:v>
                </c:pt>
                <c:pt idx="818">
                  <c:v>5.8747021604557865</c:v>
                </c:pt>
                <c:pt idx="819">
                  <c:v>5.889914985930452</c:v>
                </c:pt>
                <c:pt idx="820">
                  <c:v>5.8767324873671658</c:v>
                </c:pt>
                <c:pt idx="821">
                  <c:v>5.8938586302025691</c:v>
                </c:pt>
                <c:pt idx="822">
                  <c:v>5.9036878237522439</c:v>
                </c:pt>
                <c:pt idx="823">
                  <c:v>5.9186261135084264</c:v>
                </c:pt>
                <c:pt idx="824">
                  <c:v>5.9338828765554492</c:v>
                </c:pt>
                <c:pt idx="825">
                  <c:v>5.9628758013940955</c:v>
                </c:pt>
                <c:pt idx="826">
                  <c:v>5.9583234143044415</c:v>
                </c:pt>
                <c:pt idx="827">
                  <c:v>5.9657625291700507</c:v>
                </c:pt>
                <c:pt idx="828">
                  <c:v>5.952380871811946</c:v>
                </c:pt>
                <c:pt idx="829">
                  <c:v>5.9546806800316228</c:v>
                </c:pt>
                <c:pt idx="830">
                  <c:v>5.9837298858322061</c:v>
                </c:pt>
                <c:pt idx="831">
                  <c:v>5.9905519718621054</c:v>
                </c:pt>
                <c:pt idx="832">
                  <c:v>6.0023042003359679</c:v>
                </c:pt>
                <c:pt idx="833">
                  <c:v>6.0084572168952919</c:v>
                </c:pt>
                <c:pt idx="834">
                  <c:v>6.0018072425830749</c:v>
                </c:pt>
                <c:pt idx="835">
                  <c:v>5.9842859160681545</c:v>
                </c:pt>
                <c:pt idx="836">
                  <c:v>6.0091663280830065</c:v>
                </c:pt>
                <c:pt idx="837">
                  <c:v>6.0186455839247168</c:v>
                </c:pt>
                <c:pt idx="838">
                  <c:v>6.0307949105683267</c:v>
                </c:pt>
                <c:pt idx="839">
                  <c:v>6.0352493478869249</c:v>
                </c:pt>
                <c:pt idx="840">
                  <c:v>6.0290570347355503</c:v>
                </c:pt>
                <c:pt idx="841">
                  <c:v>6.0293211074354316</c:v>
                </c:pt>
                <c:pt idx="842">
                  <c:v>6.0119301475821327</c:v>
                </c:pt>
                <c:pt idx="843">
                  <c:v>6.0158007857001605</c:v>
                </c:pt>
                <c:pt idx="844">
                  <c:v>6.0271077200811742</c:v>
                </c:pt>
                <c:pt idx="845">
                  <c:v>6.052058865228207</c:v>
                </c:pt>
                <c:pt idx="846">
                  <c:v>6.0738190570260375</c:v>
                </c:pt>
                <c:pt idx="847">
                  <c:v>6.0960593250546289</c:v>
                </c:pt>
                <c:pt idx="848">
                  <c:v>6.115139694866917</c:v>
                </c:pt>
                <c:pt idx="849">
                  <c:v>6.1148836169656802</c:v>
                </c:pt>
                <c:pt idx="850">
                  <c:v>6.1208683277129579</c:v>
                </c:pt>
                <c:pt idx="851">
                  <c:v>6.1210099050639677</c:v>
                </c:pt>
                <c:pt idx="852">
                  <c:v>6.1233115239680123</c:v>
                </c:pt>
                <c:pt idx="853">
                  <c:v>6.1525820643329361</c:v>
                </c:pt>
                <c:pt idx="854">
                  <c:v>6.1659612313848289</c:v>
                </c:pt>
                <c:pt idx="855">
                  <c:v>6.1525304111398462</c:v>
                </c:pt>
                <c:pt idx="856">
                  <c:v>6.1445965756666139</c:v>
                </c:pt>
                <c:pt idx="857">
                  <c:v>6.1609071449922368</c:v>
                </c:pt>
                <c:pt idx="858">
                  <c:v>6.1841993722536772</c:v>
                </c:pt>
                <c:pt idx="859">
                  <c:v>6.1992778004261346</c:v>
                </c:pt>
                <c:pt idx="860">
                  <c:v>6.192561015055289</c:v>
                </c:pt>
                <c:pt idx="861">
                  <c:v>6.186778648908188</c:v>
                </c:pt>
                <c:pt idx="862">
                  <c:v>6.1610189451800501</c:v>
                </c:pt>
                <c:pt idx="863">
                  <c:v>6.1430750769582136</c:v>
                </c:pt>
                <c:pt idx="864">
                  <c:v>6.1439569278876069</c:v>
                </c:pt>
                <c:pt idx="865">
                  <c:v>6.1652730112780407</c:v>
                </c:pt>
                <c:pt idx="866">
                  <c:v>6.1650804027703048</c:v>
                </c:pt>
                <c:pt idx="867">
                  <c:v>6.1203711327514823</c:v>
                </c:pt>
                <c:pt idx="868">
                  <c:v>6.1150204038666294</c:v>
                </c:pt>
                <c:pt idx="869">
                  <c:v>6.1334603748468632</c:v>
                </c:pt>
                <c:pt idx="870">
                  <c:v>6.0801933871739164</c:v>
                </c:pt>
                <c:pt idx="871">
                  <c:v>5.9593481602525831</c:v>
                </c:pt>
                <c:pt idx="872">
                  <c:v>5.9654881841571967</c:v>
                </c:pt>
                <c:pt idx="873">
                  <c:v>6.0078697962386078</c:v>
                </c:pt>
                <c:pt idx="874">
                  <c:v>5.9188500614087554</c:v>
                </c:pt>
                <c:pt idx="875">
                  <c:v>5.8484988157033921</c:v>
                </c:pt>
                <c:pt idx="876">
                  <c:v>5.9178133483295126</c:v>
                </c:pt>
                <c:pt idx="877">
                  <c:v>5.953910459154784</c:v>
                </c:pt>
                <c:pt idx="878">
                  <c:v>5.9762588245025823</c:v>
                </c:pt>
                <c:pt idx="879">
                  <c:v>5.9801369364191812</c:v>
                </c:pt>
                <c:pt idx="880">
                  <c:v>6.0268277783372151</c:v>
                </c:pt>
                <c:pt idx="881">
                  <c:v>6.0556105232771982</c:v>
                </c:pt>
                <c:pt idx="882">
                  <c:v>6.0854749899401899</c:v>
                </c:pt>
                <c:pt idx="883">
                  <c:v>6.0685717777975992</c:v>
                </c:pt>
                <c:pt idx="884">
                  <c:v>6.1106214535101069</c:v>
                </c:pt>
                <c:pt idx="885">
                  <c:v>6.0996408201437022</c:v>
                </c:pt>
                <c:pt idx="886">
                  <c:v>6.0884037982106163</c:v>
                </c:pt>
                <c:pt idx="887">
                  <c:v>6.1078766578197783</c:v>
                </c:pt>
                <c:pt idx="888">
                  <c:v>6.1360893117676563</c:v>
                </c:pt>
                <c:pt idx="889">
                  <c:v>6.1565252580899097</c:v>
                </c:pt>
                <c:pt idx="890">
                  <c:v>6.125279345981145</c:v>
                </c:pt>
                <c:pt idx="891">
                  <c:v>6.1123153304755373</c:v>
                </c:pt>
                <c:pt idx="892">
                  <c:v>6.15379826420806</c:v>
                </c:pt>
                <c:pt idx="893">
                  <c:v>6.1539103726925761</c:v>
                </c:pt>
                <c:pt idx="894">
                  <c:v>6.2000902286373307</c:v>
                </c:pt>
                <c:pt idx="895">
                  <c:v>6.2096291650491668</c:v>
                </c:pt>
                <c:pt idx="896">
                  <c:v>6.2043830586783697</c:v>
                </c:pt>
                <c:pt idx="897">
                  <c:v>6.2292130233459169</c:v>
                </c:pt>
                <c:pt idx="898">
                  <c:v>6.2347578148626894</c:v>
                </c:pt>
                <c:pt idx="899">
                  <c:v>6.2596729558959279</c:v>
                </c:pt>
                <c:pt idx="900">
                  <c:v>6.2599486987065687</c:v>
                </c:pt>
                <c:pt idx="901">
                  <c:v>6.2848824106229619</c:v>
                </c:pt>
                <c:pt idx="902">
                  <c:v>6.291908786652785</c:v>
                </c:pt>
                <c:pt idx="903">
                  <c:v>6.2740385201805609</c:v>
                </c:pt>
                <c:pt idx="904">
                  <c:v>6.279069981155506</c:v>
                </c:pt>
                <c:pt idx="905">
                  <c:v>6.281729805935389</c:v>
                </c:pt>
                <c:pt idx="906">
                  <c:v>6.2788652799098719</c:v>
                </c:pt>
                <c:pt idx="907">
                  <c:v>6.3279394847369836</c:v>
                </c:pt>
                <c:pt idx="908">
                  <c:v>6.3374478097673776</c:v>
                </c:pt>
                <c:pt idx="909">
                  <c:v>6.3558315186823977</c:v>
                </c:pt>
                <c:pt idx="910">
                  <c:v>6.3821802742268483</c:v>
                </c:pt>
                <c:pt idx="911">
                  <c:v>6.3996892165617698</c:v>
                </c:pt>
                <c:pt idx="912">
                  <c:v>6.4043828289071962</c:v>
                </c:pt>
                <c:pt idx="913">
                  <c:v>6.4178553762603512</c:v>
                </c:pt>
                <c:pt idx="914">
                  <c:v>6.4115232012062542</c:v>
                </c:pt>
                <c:pt idx="915">
                  <c:v>6.4306155975207568</c:v>
                </c:pt>
                <c:pt idx="916">
                  <c:v>6.4519215133316115</c:v>
                </c:pt>
                <c:pt idx="917">
                  <c:v>6.4611265111886107</c:v>
                </c:pt>
                <c:pt idx="918">
                  <c:v>6.4687713791767063</c:v>
                </c:pt>
                <c:pt idx="919">
                  <c:v>6.4571614978877809</c:v>
                </c:pt>
                <c:pt idx="920">
                  <c:v>6.4659386182289271</c:v>
                </c:pt>
                <c:pt idx="921">
                  <c:v>6.46355093186967</c:v>
                </c:pt>
                <c:pt idx="922">
                  <c:v>6.4804785351506737</c:v>
                </c:pt>
                <c:pt idx="923">
                  <c:v>6.4935736927411396</c:v>
                </c:pt>
                <c:pt idx="924">
                  <c:v>6.5154497596434373</c:v>
                </c:pt>
                <c:pt idx="925">
                  <c:v>6.5426279176644844</c:v>
                </c:pt>
                <c:pt idx="926">
                  <c:v>6.5316522617588744</c:v>
                </c:pt>
                <c:pt idx="927">
                  <c:v>6.5106902429629079</c:v>
                </c:pt>
                <c:pt idx="928">
                  <c:v>6.5335369238175449</c:v>
                </c:pt>
                <c:pt idx="929">
                  <c:v>6.5129556400629696</c:v>
                </c:pt>
                <c:pt idx="930">
                  <c:v>6.5330488440475474</c:v>
                </c:pt>
                <c:pt idx="931">
                  <c:v>6.5654240462821347</c:v>
                </c:pt>
                <c:pt idx="932">
                  <c:v>6.5738099320780643</c:v>
                </c:pt>
                <c:pt idx="933">
                  <c:v>6.5812272991014362</c:v>
                </c:pt>
                <c:pt idx="934">
                  <c:v>6.5825982278112445</c:v>
                </c:pt>
                <c:pt idx="935">
                  <c:v>6.6128891288408598</c:v>
                </c:pt>
                <c:pt idx="936">
                  <c:v>6.6205342407093539</c:v>
                </c:pt>
                <c:pt idx="937">
                  <c:v>6.6328827636460357</c:v>
                </c:pt>
                <c:pt idx="938">
                  <c:v>6.6581508985350224</c:v>
                </c:pt>
                <c:pt idx="939">
                  <c:v>6.6696011690610231</c:v>
                </c:pt>
                <c:pt idx="940">
                  <c:v>6.6635121590115221</c:v>
                </c:pt>
                <c:pt idx="941">
                  <c:v>6.7029538700250662</c:v>
                </c:pt>
                <c:pt idx="942">
                  <c:v>6.6869836217449787</c:v>
                </c:pt>
                <c:pt idx="943">
                  <c:v>6.7123172188958122</c:v>
                </c:pt>
                <c:pt idx="944">
                  <c:v>6.7391592545791577</c:v>
                </c:pt>
                <c:pt idx="945">
                  <c:v>6.7490554718131213</c:v>
                </c:pt>
                <c:pt idx="946">
                  <c:v>6.7651487647970594</c:v>
                </c:pt>
                <c:pt idx="947">
                  <c:v>6.7781567593179028</c:v>
                </c:pt>
                <c:pt idx="948">
                  <c:v>6.7733493120788202</c:v>
                </c:pt>
                <c:pt idx="949">
                  <c:v>6.7666527673581447</c:v>
                </c:pt>
                <c:pt idx="950">
                  <c:v>6.768014459063818</c:v>
                </c:pt>
                <c:pt idx="951">
                  <c:v>6.7406974409514735</c:v>
                </c:pt>
                <c:pt idx="952">
                  <c:v>6.7669291359430845</c:v>
                </c:pt>
                <c:pt idx="953">
                  <c:v>6.7299766880944789</c:v>
                </c:pt>
                <c:pt idx="954">
                  <c:v>6.7212532464218455</c:v>
                </c:pt>
                <c:pt idx="955">
                  <c:v>6.7685467628886968</c:v>
                </c:pt>
                <c:pt idx="956">
                  <c:v>6.7670489795831799</c:v>
                </c:pt>
                <c:pt idx="957">
                  <c:v>6.7574735905891101</c:v>
                </c:pt>
                <c:pt idx="958">
                  <c:v>6.7477486203114818</c:v>
                </c:pt>
                <c:pt idx="959">
                  <c:v>6.7587971027659739</c:v>
                </c:pt>
                <c:pt idx="960">
                  <c:v>6.7986918925473239</c:v>
                </c:pt>
                <c:pt idx="961">
                  <c:v>6.799016676859214</c:v>
                </c:pt>
                <c:pt idx="962">
                  <c:v>6.8128666704941869</c:v>
                </c:pt>
                <c:pt idx="963">
                  <c:v>6.8386411244550036</c:v>
                </c:pt>
                <c:pt idx="964">
                  <c:v>6.8692591213102787</c:v>
                </c:pt>
                <c:pt idx="965">
                  <c:v>6.8663005261045527</c:v>
                </c:pt>
                <c:pt idx="966">
                  <c:v>6.8599528546614126</c:v>
                </c:pt>
                <c:pt idx="967">
                  <c:v>6.8323154453241015</c:v>
                </c:pt>
                <c:pt idx="968">
                  <c:v>6.8248329250376996</c:v>
                </c:pt>
                <c:pt idx="969">
                  <c:v>6.8345137656770696</c:v>
                </c:pt>
                <c:pt idx="970">
                  <c:v>6.8473836786499307</c:v>
                </c:pt>
                <c:pt idx="971">
                  <c:v>6.8769988441788286</c:v>
                </c:pt>
                <c:pt idx="972">
                  <c:v>6.8754907146802173</c:v>
                </c:pt>
                <c:pt idx="973">
                  <c:v>6.8877503010470473</c:v>
                </c:pt>
                <c:pt idx="974">
                  <c:v>6.9039723444413461</c:v>
                </c:pt>
                <c:pt idx="975">
                  <c:v>6.9092949321820569</c:v>
                </c:pt>
                <c:pt idx="976">
                  <c:v>6.9191121468643715</c:v>
                </c:pt>
                <c:pt idx="977">
                  <c:v>6.9345680997212202</c:v>
                </c:pt>
                <c:pt idx="978">
                  <c:v>6.9382981281708807</c:v>
                </c:pt>
                <c:pt idx="979">
                  <c:v>6.9519041247374025</c:v>
                </c:pt>
                <c:pt idx="980">
                  <c:v>6.9729503616141288</c:v>
                </c:pt>
                <c:pt idx="981">
                  <c:v>6.9863970382301126</c:v>
                </c:pt>
                <c:pt idx="982">
                  <c:v>7.0076058432900661</c:v>
                </c:pt>
                <c:pt idx="983">
                  <c:v>6.9728847071277107</c:v>
                </c:pt>
                <c:pt idx="984">
                  <c:v>6.9697403463656045</c:v>
                </c:pt>
                <c:pt idx="985">
                  <c:v>6.9642520197438369</c:v>
                </c:pt>
                <c:pt idx="986">
                  <c:v>6.9869052555734141</c:v>
                </c:pt>
                <c:pt idx="987">
                  <c:v>6.9912998126141881</c:v>
                </c:pt>
                <c:pt idx="988">
                  <c:v>7.007608220227338</c:v>
                </c:pt>
                <c:pt idx="989">
                  <c:v>7.0331369912525847</c:v>
                </c:pt>
                <c:pt idx="990">
                  <c:v>7.0246677566668172</c:v>
                </c:pt>
                <c:pt idx="991">
                  <c:v>6.970005196533581</c:v>
                </c:pt>
                <c:pt idx="992">
                  <c:v>6.9896083546019918</c:v>
                </c:pt>
                <c:pt idx="993">
                  <c:v>6.9567870894889241</c:v>
                </c:pt>
                <c:pt idx="994">
                  <c:v>7.0063066738314062</c:v>
                </c:pt>
                <c:pt idx="995">
                  <c:v>7.0205808103987257</c:v>
                </c:pt>
                <c:pt idx="996">
                  <c:v>7.0527563500916708</c:v>
                </c:pt>
                <c:pt idx="997">
                  <c:v>7.0697448138904919</c:v>
                </c:pt>
                <c:pt idx="998">
                  <c:v>7.0577037907689144</c:v>
                </c:pt>
                <c:pt idx="999">
                  <c:v>7.1042495568545192</c:v>
                </c:pt>
                <c:pt idx="1000">
                  <c:v>7.1134707759071389</c:v>
                </c:pt>
                <c:pt idx="1001">
                  <c:v>7.145449159308515</c:v>
                </c:pt>
                <c:pt idx="1002">
                  <c:v>7.1467147630706007</c:v>
                </c:pt>
                <c:pt idx="1003">
                  <c:v>7.1562248077488846</c:v>
                </c:pt>
                <c:pt idx="1004">
                  <c:v>7.1757327106935893</c:v>
                </c:pt>
                <c:pt idx="1005">
                  <c:v>7.1826583817125069</c:v>
                </c:pt>
                <c:pt idx="1006">
                  <c:v>7.2094606779843149</c:v>
                </c:pt>
                <c:pt idx="1007">
                  <c:v>7.1866103484195616</c:v>
                </c:pt>
                <c:pt idx="1008">
                  <c:v>7.1354137665887984</c:v>
                </c:pt>
                <c:pt idx="1009">
                  <c:v>7.2169904539904302</c:v>
                </c:pt>
                <c:pt idx="1010">
                  <c:v>7.237867479502742</c:v>
                </c:pt>
                <c:pt idx="1011">
                  <c:v>7.2502435062356385</c:v>
                </c:pt>
                <c:pt idx="1012">
                  <c:v>7.2997487505660903</c:v>
                </c:pt>
                <c:pt idx="1013">
                  <c:v>7.3253072299507886</c:v>
                </c:pt>
                <c:pt idx="1014">
                  <c:v>7.3071698760525949</c:v>
                </c:pt>
                <c:pt idx="1015">
                  <c:v>7.2753487276406377</c:v>
                </c:pt>
                <c:pt idx="1016">
                  <c:v>7.3434541687948647</c:v>
                </c:pt>
                <c:pt idx="1017">
                  <c:v>7.3616369949575979</c:v>
                </c:pt>
                <c:pt idx="1018">
                  <c:v>7.3409262770865187</c:v>
                </c:pt>
                <c:pt idx="1019">
                  <c:v>7.3351744662918126</c:v>
                </c:pt>
                <c:pt idx="1020">
                  <c:v>7.3414719290048964</c:v>
                </c:pt>
                <c:pt idx="1021">
                  <c:v>7.3819816579897228</c:v>
                </c:pt>
                <c:pt idx="1022">
                  <c:v>7.3879543058150396</c:v>
                </c:pt>
                <c:pt idx="1023">
                  <c:v>7.4158488447419657</c:v>
                </c:pt>
                <c:pt idx="1024">
                  <c:v>7.4442930600025985</c:v>
                </c:pt>
                <c:pt idx="1025">
                  <c:v>7.461546738280358</c:v>
                </c:pt>
                <c:pt idx="1026">
                  <c:v>7.4214061462025551</c:v>
                </c:pt>
                <c:pt idx="1027">
                  <c:v>7.4696979142706219</c:v>
                </c:pt>
                <c:pt idx="1028">
                  <c:v>7.4761199586660823</c:v>
                </c:pt>
                <c:pt idx="1029">
                  <c:v>7.4971080043780347</c:v>
                </c:pt>
                <c:pt idx="1030">
                  <c:v>7.4483293414792406</c:v>
                </c:pt>
                <c:pt idx="1031">
                  <c:v>7.4242361117199174</c:v>
                </c:pt>
                <c:pt idx="1032">
                  <c:v>7.4251536959599367</c:v>
                </c:pt>
                <c:pt idx="1033">
                  <c:v>7.3331689079990774</c:v>
                </c:pt>
                <c:pt idx="1034">
                  <c:v>7.3266883783807453</c:v>
                </c:pt>
                <c:pt idx="1035">
                  <c:v>7.2696880895835916</c:v>
                </c:pt>
                <c:pt idx="1036">
                  <c:v>7.3336039329169767</c:v>
                </c:pt>
                <c:pt idx="1037">
                  <c:v>7.290499320846668</c:v>
                </c:pt>
                <c:pt idx="1038">
                  <c:v>7.1996335716209581</c:v>
                </c:pt>
                <c:pt idx="1039">
                  <c:v>7.2256684753532312</c:v>
                </c:pt>
                <c:pt idx="1040">
                  <c:v>7.285644275321153</c:v>
                </c:pt>
                <c:pt idx="1041">
                  <c:v>7.2433954355775354</c:v>
                </c:pt>
                <c:pt idx="1042">
                  <c:v>7.304810867546518</c:v>
                </c:pt>
                <c:pt idx="1043">
                  <c:v>7.270633549461869</c:v>
                </c:pt>
                <c:pt idx="1044">
                  <c:v>7.3108043741737303</c:v>
                </c:pt>
                <c:pt idx="1045">
                  <c:v>7.3221847206184698</c:v>
                </c:pt>
                <c:pt idx="1046">
                  <c:v>7.3135960399463853</c:v>
                </c:pt>
                <c:pt idx="1047">
                  <c:v>7.3523987119477683</c:v>
                </c:pt>
                <c:pt idx="1048">
                  <c:v>7.3629231354039808</c:v>
                </c:pt>
                <c:pt idx="1049">
                  <c:v>7.3420058871485923</c:v>
                </c:pt>
                <c:pt idx="1050">
                  <c:v>7.2824894011228372</c:v>
                </c:pt>
                <c:pt idx="1051">
                  <c:v>7.2456648591351556</c:v>
                </c:pt>
                <c:pt idx="1052">
                  <c:v>7.3346261236251831</c:v>
                </c:pt>
                <c:pt idx="1053">
                  <c:v>7.3944786827720401</c:v>
                </c:pt>
                <c:pt idx="1054">
                  <c:v>7.3957578642704203</c:v>
                </c:pt>
                <c:pt idx="1055">
                  <c:v>7.4184191468134992</c:v>
                </c:pt>
                <c:pt idx="1056">
                  <c:v>7.4423700209692853</c:v>
                </c:pt>
                <c:pt idx="1057">
                  <c:v>7.3922883165206557</c:v>
                </c:pt>
                <c:pt idx="1058">
                  <c:v>7.4326496097343586</c:v>
                </c:pt>
                <c:pt idx="1059">
                  <c:v>7.4604037515456874</c:v>
                </c:pt>
                <c:pt idx="1060">
                  <c:v>7.4812620057853625</c:v>
                </c:pt>
                <c:pt idx="1061">
                  <c:v>7.5028537688780617</c:v>
                </c:pt>
              </c:numCache>
            </c:numRef>
          </c:val>
          <c:smooth val="0"/>
          <c:extLst>
            <c:ext xmlns:c16="http://schemas.microsoft.com/office/drawing/2014/chart" uri="{C3380CC4-5D6E-409C-BE32-E72D297353CC}">
              <c16:uniqueId val="{00000001-42E8-47A6-971E-B18EEFB94F6A}"/>
            </c:ext>
          </c:extLst>
        </c:ser>
        <c:dLbls>
          <c:showLegendKey val="0"/>
          <c:showVal val="0"/>
          <c:showCatName val="0"/>
          <c:showSerName val="0"/>
          <c:showPercent val="0"/>
          <c:showBubbleSize val="0"/>
        </c:dLbls>
        <c:smooth val="0"/>
        <c:axId val="1031839807"/>
        <c:axId val="11140991"/>
      </c:lineChart>
      <c:dateAx>
        <c:axId val="1031839807"/>
        <c:scaling>
          <c:orientation val="minMax"/>
        </c:scaling>
        <c:delete val="0"/>
        <c:axPos val="b"/>
        <c:title>
          <c:tx>
            <c:rich>
              <a:bodyPr/>
              <a:lstStyle/>
              <a:p>
                <a:pPr lvl="0">
                  <a:defRPr b="0">
                    <a:solidFill>
                      <a:srgbClr val="000000"/>
                    </a:solidFill>
                    <a:latin typeface="+mn-lt"/>
                  </a:defRPr>
                </a:pPr>
                <a:endParaRPr lang="en-US"/>
              </a:p>
            </c:rich>
          </c:tx>
          <c:overlay val="0"/>
        </c:title>
        <c:numFmt formatCode="mmm\'yyyy" sourceLinked="1"/>
        <c:majorTickMark val="none"/>
        <c:minorTickMark val="none"/>
        <c:tickLblPos val="nextTo"/>
        <c:txPr>
          <a:bodyPr/>
          <a:lstStyle/>
          <a:p>
            <a:pPr lvl="0">
              <a:defRPr sz="900" b="0" i="0">
                <a:solidFill>
                  <a:srgbClr val="000000"/>
                </a:solidFill>
                <a:latin typeface="+mn-lt"/>
              </a:defRPr>
            </a:pPr>
            <a:endParaRPr lang="en-US"/>
          </a:p>
        </c:txPr>
        <c:crossAx val="11140991"/>
        <c:crosses val="autoZero"/>
        <c:auto val="1"/>
        <c:lblOffset val="100"/>
        <c:baseTimeUnit val="months"/>
      </c:dateAx>
      <c:valAx>
        <c:axId val="11140991"/>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031839807"/>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Spread</a:t>
            </a:r>
          </a:p>
        </c:rich>
      </c:tx>
      <c:overlay val="0"/>
    </c:title>
    <c:autoTitleDeleted val="0"/>
    <c:plotArea>
      <c:layout/>
      <c:lineChart>
        <c:grouping val="standard"/>
        <c:varyColors val="0"/>
        <c:ser>
          <c:idx val="0"/>
          <c:order val="0"/>
          <c:spPr>
            <a:ln w="28575" cmpd="sng">
              <a:solidFill>
                <a:schemeClr val="accent1"/>
              </a:solidFill>
            </a:ln>
          </c:spPr>
          <c:marker>
            <c:symbol val="none"/>
          </c:marker>
          <c:cat>
            <c:numRef>
              <c:f>'analysis backtest and others'!$A$2:$A$1066</c:f>
              <c:numCache>
                <c:formatCode>mmm\'yyyy</c:formatCode>
                <c:ptCount val="1065"/>
                <c:pt idx="0">
                  <c:v>13180</c:v>
                </c:pt>
                <c:pt idx="1">
                  <c:v>13209</c:v>
                </c:pt>
                <c:pt idx="2">
                  <c:v>13240</c:v>
                </c:pt>
                <c:pt idx="3">
                  <c:v>13270</c:v>
                </c:pt>
                <c:pt idx="4">
                  <c:v>13301</c:v>
                </c:pt>
                <c:pt idx="5">
                  <c:v>13331</c:v>
                </c:pt>
                <c:pt idx="6">
                  <c:v>13362</c:v>
                </c:pt>
                <c:pt idx="7">
                  <c:v>13393</c:v>
                </c:pt>
                <c:pt idx="8">
                  <c:v>13423</c:v>
                </c:pt>
                <c:pt idx="9">
                  <c:v>13454</c:v>
                </c:pt>
                <c:pt idx="10">
                  <c:v>13484</c:v>
                </c:pt>
                <c:pt idx="11">
                  <c:v>13515</c:v>
                </c:pt>
                <c:pt idx="12">
                  <c:v>13546</c:v>
                </c:pt>
                <c:pt idx="13">
                  <c:v>13574</c:v>
                </c:pt>
                <c:pt idx="14">
                  <c:v>13605</c:v>
                </c:pt>
                <c:pt idx="15">
                  <c:v>13635</c:v>
                </c:pt>
                <c:pt idx="16">
                  <c:v>13666</c:v>
                </c:pt>
                <c:pt idx="17">
                  <c:v>13696</c:v>
                </c:pt>
                <c:pt idx="18">
                  <c:v>13727</c:v>
                </c:pt>
                <c:pt idx="19">
                  <c:v>13758</c:v>
                </c:pt>
                <c:pt idx="20">
                  <c:v>13788</c:v>
                </c:pt>
                <c:pt idx="21">
                  <c:v>13819</c:v>
                </c:pt>
                <c:pt idx="22">
                  <c:v>13849</c:v>
                </c:pt>
                <c:pt idx="23">
                  <c:v>13880</c:v>
                </c:pt>
                <c:pt idx="24">
                  <c:v>13911</c:v>
                </c:pt>
                <c:pt idx="25">
                  <c:v>13939</c:v>
                </c:pt>
                <c:pt idx="26">
                  <c:v>13970</c:v>
                </c:pt>
                <c:pt idx="27">
                  <c:v>14000</c:v>
                </c:pt>
                <c:pt idx="28">
                  <c:v>14031</c:v>
                </c:pt>
                <c:pt idx="29">
                  <c:v>14061</c:v>
                </c:pt>
                <c:pt idx="30">
                  <c:v>14092</c:v>
                </c:pt>
                <c:pt idx="31">
                  <c:v>14123</c:v>
                </c:pt>
                <c:pt idx="32">
                  <c:v>14153</c:v>
                </c:pt>
                <c:pt idx="33">
                  <c:v>14184</c:v>
                </c:pt>
                <c:pt idx="34">
                  <c:v>14214</c:v>
                </c:pt>
                <c:pt idx="35">
                  <c:v>14245</c:v>
                </c:pt>
                <c:pt idx="36">
                  <c:v>14276</c:v>
                </c:pt>
                <c:pt idx="37">
                  <c:v>14304</c:v>
                </c:pt>
                <c:pt idx="38">
                  <c:v>14335</c:v>
                </c:pt>
                <c:pt idx="39">
                  <c:v>14365</c:v>
                </c:pt>
                <c:pt idx="40">
                  <c:v>14396</c:v>
                </c:pt>
                <c:pt idx="41">
                  <c:v>14426</c:v>
                </c:pt>
                <c:pt idx="42">
                  <c:v>14457</c:v>
                </c:pt>
                <c:pt idx="43">
                  <c:v>14488</c:v>
                </c:pt>
                <c:pt idx="44">
                  <c:v>14518</c:v>
                </c:pt>
                <c:pt idx="45">
                  <c:v>14549</c:v>
                </c:pt>
                <c:pt idx="46">
                  <c:v>14579</c:v>
                </c:pt>
                <c:pt idx="47">
                  <c:v>14610</c:v>
                </c:pt>
                <c:pt idx="48">
                  <c:v>14641</c:v>
                </c:pt>
                <c:pt idx="49">
                  <c:v>14670</c:v>
                </c:pt>
                <c:pt idx="50">
                  <c:v>14701</c:v>
                </c:pt>
                <c:pt idx="51">
                  <c:v>14731</c:v>
                </c:pt>
                <c:pt idx="52">
                  <c:v>14762</c:v>
                </c:pt>
                <c:pt idx="53">
                  <c:v>14792</c:v>
                </c:pt>
                <c:pt idx="54">
                  <c:v>14823</c:v>
                </c:pt>
                <c:pt idx="55">
                  <c:v>14854</c:v>
                </c:pt>
                <c:pt idx="56">
                  <c:v>14884</c:v>
                </c:pt>
                <c:pt idx="57">
                  <c:v>14915</c:v>
                </c:pt>
                <c:pt idx="58">
                  <c:v>14945</c:v>
                </c:pt>
                <c:pt idx="59">
                  <c:v>14976</c:v>
                </c:pt>
                <c:pt idx="60">
                  <c:v>15007</c:v>
                </c:pt>
                <c:pt idx="61">
                  <c:v>15035</c:v>
                </c:pt>
                <c:pt idx="62">
                  <c:v>15066</c:v>
                </c:pt>
                <c:pt idx="63">
                  <c:v>15096</c:v>
                </c:pt>
                <c:pt idx="64">
                  <c:v>15127</c:v>
                </c:pt>
                <c:pt idx="65">
                  <c:v>15157</c:v>
                </c:pt>
                <c:pt idx="66">
                  <c:v>15188</c:v>
                </c:pt>
                <c:pt idx="67">
                  <c:v>15219</c:v>
                </c:pt>
                <c:pt idx="68">
                  <c:v>15249</c:v>
                </c:pt>
                <c:pt idx="69">
                  <c:v>15280</c:v>
                </c:pt>
                <c:pt idx="70">
                  <c:v>15310</c:v>
                </c:pt>
                <c:pt idx="71">
                  <c:v>15341</c:v>
                </c:pt>
                <c:pt idx="72">
                  <c:v>15372</c:v>
                </c:pt>
                <c:pt idx="73">
                  <c:v>15400</c:v>
                </c:pt>
                <c:pt idx="74">
                  <c:v>15431</c:v>
                </c:pt>
                <c:pt idx="75">
                  <c:v>15461</c:v>
                </c:pt>
                <c:pt idx="76">
                  <c:v>15492</c:v>
                </c:pt>
                <c:pt idx="77">
                  <c:v>15522</c:v>
                </c:pt>
                <c:pt idx="78">
                  <c:v>15553</c:v>
                </c:pt>
                <c:pt idx="79">
                  <c:v>15584</c:v>
                </c:pt>
                <c:pt idx="80">
                  <c:v>15614</c:v>
                </c:pt>
                <c:pt idx="81">
                  <c:v>15645</c:v>
                </c:pt>
                <c:pt idx="82">
                  <c:v>15675</c:v>
                </c:pt>
                <c:pt idx="83">
                  <c:v>15706</c:v>
                </c:pt>
                <c:pt idx="84">
                  <c:v>15737</c:v>
                </c:pt>
                <c:pt idx="85">
                  <c:v>15765</c:v>
                </c:pt>
                <c:pt idx="86">
                  <c:v>15796</c:v>
                </c:pt>
                <c:pt idx="87">
                  <c:v>15826</c:v>
                </c:pt>
                <c:pt idx="88">
                  <c:v>15857</c:v>
                </c:pt>
                <c:pt idx="89">
                  <c:v>15887</c:v>
                </c:pt>
                <c:pt idx="90">
                  <c:v>15918</c:v>
                </c:pt>
                <c:pt idx="91">
                  <c:v>15949</c:v>
                </c:pt>
                <c:pt idx="92">
                  <c:v>15979</c:v>
                </c:pt>
                <c:pt idx="93">
                  <c:v>16010</c:v>
                </c:pt>
                <c:pt idx="94">
                  <c:v>16040</c:v>
                </c:pt>
                <c:pt idx="95">
                  <c:v>16071</c:v>
                </c:pt>
                <c:pt idx="96">
                  <c:v>16102</c:v>
                </c:pt>
                <c:pt idx="97">
                  <c:v>16131</c:v>
                </c:pt>
                <c:pt idx="98">
                  <c:v>16162</c:v>
                </c:pt>
                <c:pt idx="99">
                  <c:v>16192</c:v>
                </c:pt>
                <c:pt idx="100">
                  <c:v>16223</c:v>
                </c:pt>
                <c:pt idx="101">
                  <c:v>16253</c:v>
                </c:pt>
                <c:pt idx="102">
                  <c:v>16284</c:v>
                </c:pt>
                <c:pt idx="103">
                  <c:v>16315</c:v>
                </c:pt>
                <c:pt idx="104">
                  <c:v>16345</c:v>
                </c:pt>
                <c:pt idx="105">
                  <c:v>16376</c:v>
                </c:pt>
                <c:pt idx="106">
                  <c:v>16406</c:v>
                </c:pt>
                <c:pt idx="107">
                  <c:v>16437</c:v>
                </c:pt>
                <c:pt idx="108">
                  <c:v>16468</c:v>
                </c:pt>
                <c:pt idx="109">
                  <c:v>16496</c:v>
                </c:pt>
                <c:pt idx="110">
                  <c:v>16527</c:v>
                </c:pt>
                <c:pt idx="111">
                  <c:v>16557</c:v>
                </c:pt>
                <c:pt idx="112">
                  <c:v>16588</c:v>
                </c:pt>
                <c:pt idx="113">
                  <c:v>16618</c:v>
                </c:pt>
                <c:pt idx="114">
                  <c:v>16649</c:v>
                </c:pt>
                <c:pt idx="115">
                  <c:v>16680</c:v>
                </c:pt>
                <c:pt idx="116">
                  <c:v>16710</c:v>
                </c:pt>
                <c:pt idx="117">
                  <c:v>16741</c:v>
                </c:pt>
                <c:pt idx="118">
                  <c:v>16771</c:v>
                </c:pt>
                <c:pt idx="119">
                  <c:v>16802</c:v>
                </c:pt>
                <c:pt idx="120">
                  <c:v>16833</c:v>
                </c:pt>
                <c:pt idx="121">
                  <c:v>16861</c:v>
                </c:pt>
                <c:pt idx="122">
                  <c:v>16892</c:v>
                </c:pt>
                <c:pt idx="123">
                  <c:v>16922</c:v>
                </c:pt>
                <c:pt idx="124">
                  <c:v>16953</c:v>
                </c:pt>
                <c:pt idx="125">
                  <c:v>16983</c:v>
                </c:pt>
                <c:pt idx="126">
                  <c:v>17014</c:v>
                </c:pt>
                <c:pt idx="127">
                  <c:v>17045</c:v>
                </c:pt>
                <c:pt idx="128">
                  <c:v>17075</c:v>
                </c:pt>
                <c:pt idx="129">
                  <c:v>17106</c:v>
                </c:pt>
                <c:pt idx="130">
                  <c:v>17136</c:v>
                </c:pt>
                <c:pt idx="131">
                  <c:v>17167</c:v>
                </c:pt>
                <c:pt idx="132">
                  <c:v>17198</c:v>
                </c:pt>
                <c:pt idx="133">
                  <c:v>17226</c:v>
                </c:pt>
                <c:pt idx="134">
                  <c:v>17257</c:v>
                </c:pt>
                <c:pt idx="135">
                  <c:v>17287</c:v>
                </c:pt>
                <c:pt idx="136">
                  <c:v>17318</c:v>
                </c:pt>
                <c:pt idx="137">
                  <c:v>17348</c:v>
                </c:pt>
                <c:pt idx="138">
                  <c:v>17379</c:v>
                </c:pt>
                <c:pt idx="139">
                  <c:v>17410</c:v>
                </c:pt>
                <c:pt idx="140">
                  <c:v>17440</c:v>
                </c:pt>
                <c:pt idx="141">
                  <c:v>17471</c:v>
                </c:pt>
                <c:pt idx="142">
                  <c:v>17501</c:v>
                </c:pt>
                <c:pt idx="143">
                  <c:v>17532</c:v>
                </c:pt>
                <c:pt idx="144">
                  <c:v>17563</c:v>
                </c:pt>
                <c:pt idx="145">
                  <c:v>17592</c:v>
                </c:pt>
                <c:pt idx="146">
                  <c:v>17623</c:v>
                </c:pt>
                <c:pt idx="147">
                  <c:v>17653</c:v>
                </c:pt>
                <c:pt idx="148">
                  <c:v>17684</c:v>
                </c:pt>
                <c:pt idx="149">
                  <c:v>17714</c:v>
                </c:pt>
                <c:pt idx="150">
                  <c:v>17745</c:v>
                </c:pt>
                <c:pt idx="151">
                  <c:v>17776</c:v>
                </c:pt>
                <c:pt idx="152">
                  <c:v>17806</c:v>
                </c:pt>
                <c:pt idx="153">
                  <c:v>17837</c:v>
                </c:pt>
                <c:pt idx="154">
                  <c:v>17867</c:v>
                </c:pt>
                <c:pt idx="155">
                  <c:v>17898</c:v>
                </c:pt>
                <c:pt idx="156">
                  <c:v>17929</c:v>
                </c:pt>
                <c:pt idx="157">
                  <c:v>17957</c:v>
                </c:pt>
                <c:pt idx="158">
                  <c:v>17988</c:v>
                </c:pt>
                <c:pt idx="159">
                  <c:v>18018</c:v>
                </c:pt>
                <c:pt idx="160">
                  <c:v>18049</c:v>
                </c:pt>
                <c:pt idx="161">
                  <c:v>18079</c:v>
                </c:pt>
                <c:pt idx="162">
                  <c:v>18110</c:v>
                </c:pt>
                <c:pt idx="163">
                  <c:v>18141</c:v>
                </c:pt>
                <c:pt idx="164">
                  <c:v>18171</c:v>
                </c:pt>
                <c:pt idx="165">
                  <c:v>18202</c:v>
                </c:pt>
                <c:pt idx="166">
                  <c:v>18232</c:v>
                </c:pt>
                <c:pt idx="167">
                  <c:v>18263</c:v>
                </c:pt>
                <c:pt idx="168">
                  <c:v>18294</c:v>
                </c:pt>
                <c:pt idx="169">
                  <c:v>18322</c:v>
                </c:pt>
                <c:pt idx="170">
                  <c:v>18353</c:v>
                </c:pt>
                <c:pt idx="171">
                  <c:v>18383</c:v>
                </c:pt>
                <c:pt idx="172">
                  <c:v>18414</c:v>
                </c:pt>
                <c:pt idx="173">
                  <c:v>18444</c:v>
                </c:pt>
                <c:pt idx="174">
                  <c:v>18475</c:v>
                </c:pt>
                <c:pt idx="175">
                  <c:v>18506</c:v>
                </c:pt>
                <c:pt idx="176">
                  <c:v>18536</c:v>
                </c:pt>
                <c:pt idx="177">
                  <c:v>18567</c:v>
                </c:pt>
                <c:pt idx="178">
                  <c:v>18597</c:v>
                </c:pt>
                <c:pt idx="179">
                  <c:v>18628</c:v>
                </c:pt>
                <c:pt idx="180">
                  <c:v>18659</c:v>
                </c:pt>
                <c:pt idx="181">
                  <c:v>18687</c:v>
                </c:pt>
                <c:pt idx="182">
                  <c:v>18718</c:v>
                </c:pt>
                <c:pt idx="183">
                  <c:v>18748</c:v>
                </c:pt>
                <c:pt idx="184">
                  <c:v>18779</c:v>
                </c:pt>
                <c:pt idx="185">
                  <c:v>18809</c:v>
                </c:pt>
                <c:pt idx="186">
                  <c:v>18840</c:v>
                </c:pt>
                <c:pt idx="187">
                  <c:v>18871</c:v>
                </c:pt>
                <c:pt idx="188">
                  <c:v>18901</c:v>
                </c:pt>
                <c:pt idx="189">
                  <c:v>18932</c:v>
                </c:pt>
                <c:pt idx="190">
                  <c:v>18962</c:v>
                </c:pt>
                <c:pt idx="191">
                  <c:v>18993</c:v>
                </c:pt>
                <c:pt idx="192">
                  <c:v>19024</c:v>
                </c:pt>
                <c:pt idx="193">
                  <c:v>19053</c:v>
                </c:pt>
                <c:pt idx="194">
                  <c:v>19084</c:v>
                </c:pt>
                <c:pt idx="195">
                  <c:v>19114</c:v>
                </c:pt>
                <c:pt idx="196">
                  <c:v>19145</c:v>
                </c:pt>
                <c:pt idx="197">
                  <c:v>19175</c:v>
                </c:pt>
                <c:pt idx="198">
                  <c:v>19206</c:v>
                </c:pt>
                <c:pt idx="199">
                  <c:v>19237</c:v>
                </c:pt>
                <c:pt idx="200">
                  <c:v>19267</c:v>
                </c:pt>
                <c:pt idx="201">
                  <c:v>19298</c:v>
                </c:pt>
                <c:pt idx="202">
                  <c:v>19328</c:v>
                </c:pt>
                <c:pt idx="203">
                  <c:v>19359</c:v>
                </c:pt>
                <c:pt idx="204">
                  <c:v>19390</c:v>
                </c:pt>
                <c:pt idx="205">
                  <c:v>19418</c:v>
                </c:pt>
                <c:pt idx="206">
                  <c:v>19449</c:v>
                </c:pt>
                <c:pt idx="207">
                  <c:v>19479</c:v>
                </c:pt>
                <c:pt idx="208">
                  <c:v>19510</c:v>
                </c:pt>
                <c:pt idx="209">
                  <c:v>19540</c:v>
                </c:pt>
                <c:pt idx="210">
                  <c:v>19571</c:v>
                </c:pt>
                <c:pt idx="211">
                  <c:v>19602</c:v>
                </c:pt>
                <c:pt idx="212">
                  <c:v>19632</c:v>
                </c:pt>
                <c:pt idx="213">
                  <c:v>19663</c:v>
                </c:pt>
                <c:pt idx="214">
                  <c:v>19693</c:v>
                </c:pt>
                <c:pt idx="215">
                  <c:v>19724</c:v>
                </c:pt>
                <c:pt idx="216">
                  <c:v>19755</c:v>
                </c:pt>
                <c:pt idx="217">
                  <c:v>19783</c:v>
                </c:pt>
                <c:pt idx="218">
                  <c:v>19814</c:v>
                </c:pt>
                <c:pt idx="219">
                  <c:v>19844</c:v>
                </c:pt>
                <c:pt idx="220">
                  <c:v>19875</c:v>
                </c:pt>
                <c:pt idx="221">
                  <c:v>19905</c:v>
                </c:pt>
                <c:pt idx="222">
                  <c:v>19936</c:v>
                </c:pt>
                <c:pt idx="223">
                  <c:v>19967</c:v>
                </c:pt>
                <c:pt idx="224">
                  <c:v>19997</c:v>
                </c:pt>
                <c:pt idx="225">
                  <c:v>20028</c:v>
                </c:pt>
                <c:pt idx="226">
                  <c:v>20058</c:v>
                </c:pt>
                <c:pt idx="227">
                  <c:v>20089</c:v>
                </c:pt>
                <c:pt idx="228">
                  <c:v>20120</c:v>
                </c:pt>
                <c:pt idx="229">
                  <c:v>20148</c:v>
                </c:pt>
                <c:pt idx="230">
                  <c:v>20179</c:v>
                </c:pt>
                <c:pt idx="231">
                  <c:v>20209</c:v>
                </c:pt>
                <c:pt idx="232">
                  <c:v>20240</c:v>
                </c:pt>
                <c:pt idx="233">
                  <c:v>20270</c:v>
                </c:pt>
                <c:pt idx="234">
                  <c:v>20301</c:v>
                </c:pt>
                <c:pt idx="235">
                  <c:v>20332</c:v>
                </c:pt>
                <c:pt idx="236">
                  <c:v>20362</c:v>
                </c:pt>
                <c:pt idx="237">
                  <c:v>20393</c:v>
                </c:pt>
                <c:pt idx="238">
                  <c:v>20423</c:v>
                </c:pt>
                <c:pt idx="239">
                  <c:v>20454</c:v>
                </c:pt>
                <c:pt idx="240">
                  <c:v>20485</c:v>
                </c:pt>
                <c:pt idx="241">
                  <c:v>20514</c:v>
                </c:pt>
                <c:pt idx="242">
                  <c:v>20545</c:v>
                </c:pt>
                <c:pt idx="243">
                  <c:v>20575</c:v>
                </c:pt>
                <c:pt idx="244">
                  <c:v>20606</c:v>
                </c:pt>
                <c:pt idx="245">
                  <c:v>20636</c:v>
                </c:pt>
                <c:pt idx="246">
                  <c:v>20667</c:v>
                </c:pt>
                <c:pt idx="247">
                  <c:v>20698</c:v>
                </c:pt>
                <c:pt idx="248">
                  <c:v>20728</c:v>
                </c:pt>
                <c:pt idx="249">
                  <c:v>20759</c:v>
                </c:pt>
                <c:pt idx="250">
                  <c:v>20789</c:v>
                </c:pt>
                <c:pt idx="251">
                  <c:v>20820</c:v>
                </c:pt>
                <c:pt idx="252">
                  <c:v>20851</c:v>
                </c:pt>
                <c:pt idx="253">
                  <c:v>20879</c:v>
                </c:pt>
                <c:pt idx="254">
                  <c:v>20910</c:v>
                </c:pt>
                <c:pt idx="255">
                  <c:v>20940</c:v>
                </c:pt>
                <c:pt idx="256">
                  <c:v>20971</c:v>
                </c:pt>
                <c:pt idx="257">
                  <c:v>21001</c:v>
                </c:pt>
                <c:pt idx="258">
                  <c:v>21032</c:v>
                </c:pt>
                <c:pt idx="259">
                  <c:v>21063</c:v>
                </c:pt>
                <c:pt idx="260">
                  <c:v>21093</c:v>
                </c:pt>
                <c:pt idx="261">
                  <c:v>21124</c:v>
                </c:pt>
                <c:pt idx="262">
                  <c:v>21154</c:v>
                </c:pt>
                <c:pt idx="263">
                  <c:v>21185</c:v>
                </c:pt>
                <c:pt idx="264">
                  <c:v>21216</c:v>
                </c:pt>
                <c:pt idx="265">
                  <c:v>21244</c:v>
                </c:pt>
                <c:pt idx="266">
                  <c:v>21275</c:v>
                </c:pt>
                <c:pt idx="267">
                  <c:v>21305</c:v>
                </c:pt>
                <c:pt idx="268">
                  <c:v>21336</c:v>
                </c:pt>
                <c:pt idx="269">
                  <c:v>21366</c:v>
                </c:pt>
                <c:pt idx="270">
                  <c:v>21397</c:v>
                </c:pt>
                <c:pt idx="271">
                  <c:v>21428</c:v>
                </c:pt>
                <c:pt idx="272">
                  <c:v>21458</c:v>
                </c:pt>
                <c:pt idx="273">
                  <c:v>21489</c:v>
                </c:pt>
                <c:pt idx="274">
                  <c:v>21519</c:v>
                </c:pt>
                <c:pt idx="275">
                  <c:v>21550</c:v>
                </c:pt>
                <c:pt idx="276">
                  <c:v>21581</c:v>
                </c:pt>
                <c:pt idx="277">
                  <c:v>21609</c:v>
                </c:pt>
                <c:pt idx="278">
                  <c:v>21640</c:v>
                </c:pt>
                <c:pt idx="279">
                  <c:v>21670</c:v>
                </c:pt>
                <c:pt idx="280">
                  <c:v>21701</c:v>
                </c:pt>
                <c:pt idx="281">
                  <c:v>21731</c:v>
                </c:pt>
                <c:pt idx="282">
                  <c:v>21762</c:v>
                </c:pt>
                <c:pt idx="283">
                  <c:v>21793</c:v>
                </c:pt>
                <c:pt idx="284">
                  <c:v>21823</c:v>
                </c:pt>
                <c:pt idx="285">
                  <c:v>21854</c:v>
                </c:pt>
                <c:pt idx="286">
                  <c:v>21884</c:v>
                </c:pt>
                <c:pt idx="287">
                  <c:v>21915</c:v>
                </c:pt>
                <c:pt idx="288">
                  <c:v>21946</c:v>
                </c:pt>
                <c:pt idx="289">
                  <c:v>21975</c:v>
                </c:pt>
                <c:pt idx="290">
                  <c:v>22006</c:v>
                </c:pt>
                <c:pt idx="291">
                  <c:v>22036</c:v>
                </c:pt>
                <c:pt idx="292">
                  <c:v>22067</c:v>
                </c:pt>
                <c:pt idx="293">
                  <c:v>22097</c:v>
                </c:pt>
                <c:pt idx="294">
                  <c:v>22128</c:v>
                </c:pt>
                <c:pt idx="295">
                  <c:v>22159</c:v>
                </c:pt>
                <c:pt idx="296">
                  <c:v>22189</c:v>
                </c:pt>
                <c:pt idx="297">
                  <c:v>22220</c:v>
                </c:pt>
                <c:pt idx="298">
                  <c:v>22250</c:v>
                </c:pt>
                <c:pt idx="299">
                  <c:v>22281</c:v>
                </c:pt>
                <c:pt idx="300">
                  <c:v>22312</c:v>
                </c:pt>
                <c:pt idx="301">
                  <c:v>22340</c:v>
                </c:pt>
                <c:pt idx="302">
                  <c:v>22371</c:v>
                </c:pt>
                <c:pt idx="303">
                  <c:v>22401</c:v>
                </c:pt>
                <c:pt idx="304">
                  <c:v>22432</c:v>
                </c:pt>
                <c:pt idx="305">
                  <c:v>22462</c:v>
                </c:pt>
                <c:pt idx="306">
                  <c:v>22493</c:v>
                </c:pt>
                <c:pt idx="307">
                  <c:v>22524</c:v>
                </c:pt>
                <c:pt idx="308">
                  <c:v>22554</c:v>
                </c:pt>
                <c:pt idx="309">
                  <c:v>22585</c:v>
                </c:pt>
                <c:pt idx="310">
                  <c:v>22615</c:v>
                </c:pt>
                <c:pt idx="311">
                  <c:v>22646</c:v>
                </c:pt>
                <c:pt idx="312">
                  <c:v>22677</c:v>
                </c:pt>
                <c:pt idx="313">
                  <c:v>22705</c:v>
                </c:pt>
                <c:pt idx="314">
                  <c:v>22736</c:v>
                </c:pt>
                <c:pt idx="315">
                  <c:v>22766</c:v>
                </c:pt>
                <c:pt idx="316">
                  <c:v>22797</c:v>
                </c:pt>
                <c:pt idx="317">
                  <c:v>22827</c:v>
                </c:pt>
                <c:pt idx="318">
                  <c:v>22858</c:v>
                </c:pt>
                <c:pt idx="319">
                  <c:v>22889</c:v>
                </c:pt>
                <c:pt idx="320">
                  <c:v>22919</c:v>
                </c:pt>
                <c:pt idx="321">
                  <c:v>22950</c:v>
                </c:pt>
                <c:pt idx="322">
                  <c:v>22980</c:v>
                </c:pt>
                <c:pt idx="323">
                  <c:v>23011</c:v>
                </c:pt>
                <c:pt idx="324">
                  <c:v>23042</c:v>
                </c:pt>
                <c:pt idx="325">
                  <c:v>23070</c:v>
                </c:pt>
                <c:pt idx="326">
                  <c:v>23101</c:v>
                </c:pt>
                <c:pt idx="327">
                  <c:v>23131</c:v>
                </c:pt>
                <c:pt idx="328">
                  <c:v>23162</c:v>
                </c:pt>
                <c:pt idx="329">
                  <c:v>23192</c:v>
                </c:pt>
                <c:pt idx="330">
                  <c:v>23223</c:v>
                </c:pt>
                <c:pt idx="331">
                  <c:v>23254</c:v>
                </c:pt>
                <c:pt idx="332">
                  <c:v>23284</c:v>
                </c:pt>
                <c:pt idx="333">
                  <c:v>23315</c:v>
                </c:pt>
                <c:pt idx="334">
                  <c:v>23345</c:v>
                </c:pt>
                <c:pt idx="335">
                  <c:v>23376</c:v>
                </c:pt>
                <c:pt idx="336">
                  <c:v>23407</c:v>
                </c:pt>
                <c:pt idx="337">
                  <c:v>23436</c:v>
                </c:pt>
                <c:pt idx="338">
                  <c:v>23467</c:v>
                </c:pt>
                <c:pt idx="339">
                  <c:v>23497</c:v>
                </c:pt>
                <c:pt idx="340">
                  <c:v>23528</c:v>
                </c:pt>
                <c:pt idx="341">
                  <c:v>23558</c:v>
                </c:pt>
                <c:pt idx="342">
                  <c:v>23589</c:v>
                </c:pt>
                <c:pt idx="343">
                  <c:v>23620</c:v>
                </c:pt>
                <c:pt idx="344">
                  <c:v>23650</c:v>
                </c:pt>
                <c:pt idx="345">
                  <c:v>23681</c:v>
                </c:pt>
                <c:pt idx="346">
                  <c:v>23711</c:v>
                </c:pt>
                <c:pt idx="347">
                  <c:v>23742</c:v>
                </c:pt>
                <c:pt idx="348">
                  <c:v>23773</c:v>
                </c:pt>
                <c:pt idx="349">
                  <c:v>23801</c:v>
                </c:pt>
                <c:pt idx="350">
                  <c:v>23832</c:v>
                </c:pt>
                <c:pt idx="351">
                  <c:v>23862</c:v>
                </c:pt>
                <c:pt idx="352">
                  <c:v>23893</c:v>
                </c:pt>
                <c:pt idx="353">
                  <c:v>23923</c:v>
                </c:pt>
                <c:pt idx="354">
                  <c:v>23954</c:v>
                </c:pt>
                <c:pt idx="355">
                  <c:v>23985</c:v>
                </c:pt>
                <c:pt idx="356">
                  <c:v>24015</c:v>
                </c:pt>
                <c:pt idx="357">
                  <c:v>24046</c:v>
                </c:pt>
                <c:pt idx="358">
                  <c:v>24076</c:v>
                </c:pt>
                <c:pt idx="359">
                  <c:v>24107</c:v>
                </c:pt>
                <c:pt idx="360">
                  <c:v>24138</c:v>
                </c:pt>
                <c:pt idx="361">
                  <c:v>24166</c:v>
                </c:pt>
                <c:pt idx="362">
                  <c:v>24197</c:v>
                </c:pt>
                <c:pt idx="363">
                  <c:v>24227</c:v>
                </c:pt>
                <c:pt idx="364">
                  <c:v>24258</c:v>
                </c:pt>
                <c:pt idx="365">
                  <c:v>24288</c:v>
                </c:pt>
                <c:pt idx="366">
                  <c:v>24319</c:v>
                </c:pt>
                <c:pt idx="367">
                  <c:v>24350</c:v>
                </c:pt>
                <c:pt idx="368">
                  <c:v>24380</c:v>
                </c:pt>
                <c:pt idx="369">
                  <c:v>24411</c:v>
                </c:pt>
                <c:pt idx="370">
                  <c:v>24441</c:v>
                </c:pt>
                <c:pt idx="371">
                  <c:v>24472</c:v>
                </c:pt>
                <c:pt idx="372">
                  <c:v>24503</c:v>
                </c:pt>
                <c:pt idx="373">
                  <c:v>24531</c:v>
                </c:pt>
                <c:pt idx="374">
                  <c:v>24562</c:v>
                </c:pt>
                <c:pt idx="375">
                  <c:v>24592</c:v>
                </c:pt>
                <c:pt idx="376">
                  <c:v>24623</c:v>
                </c:pt>
                <c:pt idx="377">
                  <c:v>24653</c:v>
                </c:pt>
                <c:pt idx="378">
                  <c:v>24684</c:v>
                </c:pt>
                <c:pt idx="379">
                  <c:v>24715</c:v>
                </c:pt>
                <c:pt idx="380">
                  <c:v>24745</c:v>
                </c:pt>
                <c:pt idx="381">
                  <c:v>24776</c:v>
                </c:pt>
                <c:pt idx="382">
                  <c:v>24806</c:v>
                </c:pt>
                <c:pt idx="383">
                  <c:v>24837</c:v>
                </c:pt>
                <c:pt idx="384">
                  <c:v>24868</c:v>
                </c:pt>
                <c:pt idx="385">
                  <c:v>24897</c:v>
                </c:pt>
                <c:pt idx="386">
                  <c:v>24928</c:v>
                </c:pt>
                <c:pt idx="387">
                  <c:v>24958</c:v>
                </c:pt>
                <c:pt idx="388">
                  <c:v>24989</c:v>
                </c:pt>
                <c:pt idx="389">
                  <c:v>25019</c:v>
                </c:pt>
                <c:pt idx="390">
                  <c:v>25050</c:v>
                </c:pt>
                <c:pt idx="391">
                  <c:v>25081</c:v>
                </c:pt>
                <c:pt idx="392">
                  <c:v>25111</c:v>
                </c:pt>
                <c:pt idx="393">
                  <c:v>25142</c:v>
                </c:pt>
                <c:pt idx="394">
                  <c:v>25172</c:v>
                </c:pt>
                <c:pt idx="395">
                  <c:v>25203</c:v>
                </c:pt>
                <c:pt idx="396">
                  <c:v>25234</c:v>
                </c:pt>
                <c:pt idx="397">
                  <c:v>25262</c:v>
                </c:pt>
                <c:pt idx="398">
                  <c:v>25293</c:v>
                </c:pt>
                <c:pt idx="399">
                  <c:v>25323</c:v>
                </c:pt>
                <c:pt idx="400">
                  <c:v>25354</c:v>
                </c:pt>
                <c:pt idx="401">
                  <c:v>25384</c:v>
                </c:pt>
                <c:pt idx="402">
                  <c:v>25415</c:v>
                </c:pt>
                <c:pt idx="403">
                  <c:v>25446</c:v>
                </c:pt>
                <c:pt idx="404">
                  <c:v>25476</c:v>
                </c:pt>
                <c:pt idx="405">
                  <c:v>25507</c:v>
                </c:pt>
                <c:pt idx="406">
                  <c:v>25537</c:v>
                </c:pt>
                <c:pt idx="407">
                  <c:v>25568</c:v>
                </c:pt>
                <c:pt idx="408">
                  <c:v>25599</c:v>
                </c:pt>
                <c:pt idx="409">
                  <c:v>25627</c:v>
                </c:pt>
                <c:pt idx="410">
                  <c:v>25658</c:v>
                </c:pt>
                <c:pt idx="411">
                  <c:v>25688</c:v>
                </c:pt>
                <c:pt idx="412">
                  <c:v>25719</c:v>
                </c:pt>
                <c:pt idx="413">
                  <c:v>25749</c:v>
                </c:pt>
                <c:pt idx="414">
                  <c:v>25780</c:v>
                </c:pt>
                <c:pt idx="415">
                  <c:v>25811</c:v>
                </c:pt>
                <c:pt idx="416">
                  <c:v>25841</c:v>
                </c:pt>
                <c:pt idx="417">
                  <c:v>25872</c:v>
                </c:pt>
                <c:pt idx="418">
                  <c:v>25902</c:v>
                </c:pt>
                <c:pt idx="419">
                  <c:v>25933</c:v>
                </c:pt>
                <c:pt idx="420">
                  <c:v>25964</c:v>
                </c:pt>
                <c:pt idx="421">
                  <c:v>25992</c:v>
                </c:pt>
                <c:pt idx="422">
                  <c:v>26023</c:v>
                </c:pt>
                <c:pt idx="423">
                  <c:v>26053</c:v>
                </c:pt>
                <c:pt idx="424">
                  <c:v>26084</c:v>
                </c:pt>
                <c:pt idx="425">
                  <c:v>26114</c:v>
                </c:pt>
                <c:pt idx="426">
                  <c:v>26145</c:v>
                </c:pt>
                <c:pt idx="427">
                  <c:v>26176</c:v>
                </c:pt>
                <c:pt idx="428">
                  <c:v>26206</c:v>
                </c:pt>
                <c:pt idx="429">
                  <c:v>26237</c:v>
                </c:pt>
                <c:pt idx="430">
                  <c:v>26267</c:v>
                </c:pt>
                <c:pt idx="431">
                  <c:v>26298</c:v>
                </c:pt>
                <c:pt idx="432">
                  <c:v>26329</c:v>
                </c:pt>
                <c:pt idx="433">
                  <c:v>26358</c:v>
                </c:pt>
                <c:pt idx="434">
                  <c:v>26389</c:v>
                </c:pt>
                <c:pt idx="435">
                  <c:v>26419</c:v>
                </c:pt>
                <c:pt idx="436">
                  <c:v>26450</c:v>
                </c:pt>
                <c:pt idx="437">
                  <c:v>26480</c:v>
                </c:pt>
                <c:pt idx="438">
                  <c:v>26511</c:v>
                </c:pt>
                <c:pt idx="439">
                  <c:v>26542</c:v>
                </c:pt>
                <c:pt idx="440">
                  <c:v>26572</c:v>
                </c:pt>
                <c:pt idx="441">
                  <c:v>26603</c:v>
                </c:pt>
                <c:pt idx="442">
                  <c:v>26633</c:v>
                </c:pt>
                <c:pt idx="443">
                  <c:v>26664</c:v>
                </c:pt>
                <c:pt idx="444">
                  <c:v>26695</c:v>
                </c:pt>
                <c:pt idx="445">
                  <c:v>26723</c:v>
                </c:pt>
                <c:pt idx="446">
                  <c:v>26754</c:v>
                </c:pt>
                <c:pt idx="447">
                  <c:v>26784</c:v>
                </c:pt>
                <c:pt idx="448">
                  <c:v>26815</c:v>
                </c:pt>
                <c:pt idx="449">
                  <c:v>26845</c:v>
                </c:pt>
                <c:pt idx="450">
                  <c:v>26876</c:v>
                </c:pt>
                <c:pt idx="451">
                  <c:v>26907</c:v>
                </c:pt>
                <c:pt idx="452">
                  <c:v>26937</c:v>
                </c:pt>
                <c:pt idx="453">
                  <c:v>26968</c:v>
                </c:pt>
                <c:pt idx="454">
                  <c:v>26998</c:v>
                </c:pt>
                <c:pt idx="455">
                  <c:v>27029</c:v>
                </c:pt>
                <c:pt idx="456">
                  <c:v>27060</c:v>
                </c:pt>
                <c:pt idx="457">
                  <c:v>27088</c:v>
                </c:pt>
                <c:pt idx="458">
                  <c:v>27119</c:v>
                </c:pt>
                <c:pt idx="459">
                  <c:v>27149</c:v>
                </c:pt>
                <c:pt idx="460">
                  <c:v>27180</c:v>
                </c:pt>
                <c:pt idx="461">
                  <c:v>27210</c:v>
                </c:pt>
                <c:pt idx="462">
                  <c:v>27241</c:v>
                </c:pt>
                <c:pt idx="463">
                  <c:v>27272</c:v>
                </c:pt>
                <c:pt idx="464">
                  <c:v>27302</c:v>
                </c:pt>
                <c:pt idx="465">
                  <c:v>27333</c:v>
                </c:pt>
                <c:pt idx="466">
                  <c:v>27363</c:v>
                </c:pt>
                <c:pt idx="467">
                  <c:v>27394</c:v>
                </c:pt>
                <c:pt idx="468">
                  <c:v>27425</c:v>
                </c:pt>
                <c:pt idx="469">
                  <c:v>27453</c:v>
                </c:pt>
                <c:pt idx="470">
                  <c:v>27484</c:v>
                </c:pt>
                <c:pt idx="471">
                  <c:v>27514</c:v>
                </c:pt>
                <c:pt idx="472">
                  <c:v>27545</c:v>
                </c:pt>
                <c:pt idx="473">
                  <c:v>27575</c:v>
                </c:pt>
                <c:pt idx="474">
                  <c:v>27606</c:v>
                </c:pt>
                <c:pt idx="475">
                  <c:v>27637</c:v>
                </c:pt>
                <c:pt idx="476">
                  <c:v>27667</c:v>
                </c:pt>
                <c:pt idx="477">
                  <c:v>27698</c:v>
                </c:pt>
                <c:pt idx="478">
                  <c:v>27728</c:v>
                </c:pt>
                <c:pt idx="479">
                  <c:v>27759</c:v>
                </c:pt>
                <c:pt idx="480">
                  <c:v>27790</c:v>
                </c:pt>
                <c:pt idx="481">
                  <c:v>27819</c:v>
                </c:pt>
                <c:pt idx="482">
                  <c:v>27850</c:v>
                </c:pt>
                <c:pt idx="483">
                  <c:v>27880</c:v>
                </c:pt>
                <c:pt idx="484">
                  <c:v>27911</c:v>
                </c:pt>
                <c:pt idx="485">
                  <c:v>27941</c:v>
                </c:pt>
                <c:pt idx="486">
                  <c:v>27972</c:v>
                </c:pt>
                <c:pt idx="487">
                  <c:v>28003</c:v>
                </c:pt>
                <c:pt idx="488">
                  <c:v>28033</c:v>
                </c:pt>
                <c:pt idx="489">
                  <c:v>28064</c:v>
                </c:pt>
                <c:pt idx="490">
                  <c:v>28094</c:v>
                </c:pt>
                <c:pt idx="491">
                  <c:v>28125</c:v>
                </c:pt>
                <c:pt idx="492">
                  <c:v>28156</c:v>
                </c:pt>
                <c:pt idx="493">
                  <c:v>28184</c:v>
                </c:pt>
                <c:pt idx="494">
                  <c:v>28215</c:v>
                </c:pt>
                <c:pt idx="495">
                  <c:v>28245</c:v>
                </c:pt>
                <c:pt idx="496">
                  <c:v>28276</c:v>
                </c:pt>
                <c:pt idx="497">
                  <c:v>28306</c:v>
                </c:pt>
                <c:pt idx="498">
                  <c:v>28337</c:v>
                </c:pt>
                <c:pt idx="499">
                  <c:v>28368</c:v>
                </c:pt>
                <c:pt idx="500">
                  <c:v>28398</c:v>
                </c:pt>
                <c:pt idx="501">
                  <c:v>28429</c:v>
                </c:pt>
                <c:pt idx="502">
                  <c:v>28459</c:v>
                </c:pt>
                <c:pt idx="503">
                  <c:v>28490</c:v>
                </c:pt>
                <c:pt idx="504">
                  <c:v>28521</c:v>
                </c:pt>
                <c:pt idx="505">
                  <c:v>28549</c:v>
                </c:pt>
                <c:pt idx="506">
                  <c:v>28580</c:v>
                </c:pt>
                <c:pt idx="507">
                  <c:v>28610</c:v>
                </c:pt>
                <c:pt idx="508">
                  <c:v>28641</c:v>
                </c:pt>
                <c:pt idx="509">
                  <c:v>28671</c:v>
                </c:pt>
                <c:pt idx="510">
                  <c:v>28702</c:v>
                </c:pt>
                <c:pt idx="511">
                  <c:v>28733</c:v>
                </c:pt>
                <c:pt idx="512">
                  <c:v>28763</c:v>
                </c:pt>
                <c:pt idx="513">
                  <c:v>28794</c:v>
                </c:pt>
                <c:pt idx="514">
                  <c:v>28824</c:v>
                </c:pt>
                <c:pt idx="515">
                  <c:v>28855</c:v>
                </c:pt>
                <c:pt idx="516">
                  <c:v>28886</c:v>
                </c:pt>
                <c:pt idx="517">
                  <c:v>28914</c:v>
                </c:pt>
                <c:pt idx="518">
                  <c:v>28945</c:v>
                </c:pt>
                <c:pt idx="519">
                  <c:v>28975</c:v>
                </c:pt>
                <c:pt idx="520">
                  <c:v>29006</c:v>
                </c:pt>
                <c:pt idx="521">
                  <c:v>29036</c:v>
                </c:pt>
                <c:pt idx="522">
                  <c:v>29067</c:v>
                </c:pt>
                <c:pt idx="523">
                  <c:v>29098</c:v>
                </c:pt>
                <c:pt idx="524">
                  <c:v>29128</c:v>
                </c:pt>
                <c:pt idx="525">
                  <c:v>29159</c:v>
                </c:pt>
                <c:pt idx="526">
                  <c:v>29189</c:v>
                </c:pt>
                <c:pt idx="527">
                  <c:v>29220</c:v>
                </c:pt>
                <c:pt idx="528">
                  <c:v>29251</c:v>
                </c:pt>
                <c:pt idx="529">
                  <c:v>29280</c:v>
                </c:pt>
                <c:pt idx="530">
                  <c:v>29311</c:v>
                </c:pt>
                <c:pt idx="531">
                  <c:v>29341</c:v>
                </c:pt>
                <c:pt idx="532">
                  <c:v>29372</c:v>
                </c:pt>
                <c:pt idx="533">
                  <c:v>29402</c:v>
                </c:pt>
                <c:pt idx="534">
                  <c:v>29433</c:v>
                </c:pt>
                <c:pt idx="535">
                  <c:v>29464</c:v>
                </c:pt>
                <c:pt idx="536">
                  <c:v>29494</c:v>
                </c:pt>
                <c:pt idx="537">
                  <c:v>29525</c:v>
                </c:pt>
                <c:pt idx="538">
                  <c:v>29555</c:v>
                </c:pt>
                <c:pt idx="539">
                  <c:v>29586</c:v>
                </c:pt>
                <c:pt idx="540">
                  <c:v>29617</c:v>
                </c:pt>
                <c:pt idx="541">
                  <c:v>29645</c:v>
                </c:pt>
                <c:pt idx="542">
                  <c:v>29676</c:v>
                </c:pt>
                <c:pt idx="543">
                  <c:v>29706</c:v>
                </c:pt>
                <c:pt idx="544">
                  <c:v>29737</c:v>
                </c:pt>
                <c:pt idx="545">
                  <c:v>29767</c:v>
                </c:pt>
                <c:pt idx="546">
                  <c:v>29798</c:v>
                </c:pt>
                <c:pt idx="547">
                  <c:v>29829</c:v>
                </c:pt>
                <c:pt idx="548">
                  <c:v>29859</c:v>
                </c:pt>
                <c:pt idx="549">
                  <c:v>29890</c:v>
                </c:pt>
                <c:pt idx="550">
                  <c:v>29920</c:v>
                </c:pt>
                <c:pt idx="551">
                  <c:v>29951</c:v>
                </c:pt>
                <c:pt idx="552">
                  <c:v>29982</c:v>
                </c:pt>
                <c:pt idx="553">
                  <c:v>30010</c:v>
                </c:pt>
                <c:pt idx="554">
                  <c:v>30041</c:v>
                </c:pt>
                <c:pt idx="555">
                  <c:v>30071</c:v>
                </c:pt>
                <c:pt idx="556">
                  <c:v>30102</c:v>
                </c:pt>
                <c:pt idx="557">
                  <c:v>30132</c:v>
                </c:pt>
                <c:pt idx="558">
                  <c:v>30163</c:v>
                </c:pt>
                <c:pt idx="559">
                  <c:v>30194</c:v>
                </c:pt>
                <c:pt idx="560">
                  <c:v>30224</c:v>
                </c:pt>
                <c:pt idx="561">
                  <c:v>30255</c:v>
                </c:pt>
                <c:pt idx="562">
                  <c:v>30285</c:v>
                </c:pt>
                <c:pt idx="563">
                  <c:v>30316</c:v>
                </c:pt>
                <c:pt idx="564">
                  <c:v>30347</c:v>
                </c:pt>
                <c:pt idx="565">
                  <c:v>30375</c:v>
                </c:pt>
                <c:pt idx="566">
                  <c:v>30406</c:v>
                </c:pt>
                <c:pt idx="567">
                  <c:v>30436</c:v>
                </c:pt>
                <c:pt idx="568">
                  <c:v>30467</c:v>
                </c:pt>
                <c:pt idx="569">
                  <c:v>30497</c:v>
                </c:pt>
                <c:pt idx="570">
                  <c:v>30528</c:v>
                </c:pt>
                <c:pt idx="571">
                  <c:v>30559</c:v>
                </c:pt>
                <c:pt idx="572">
                  <c:v>30589</c:v>
                </c:pt>
                <c:pt idx="573">
                  <c:v>30620</c:v>
                </c:pt>
                <c:pt idx="574">
                  <c:v>30650</c:v>
                </c:pt>
                <c:pt idx="575">
                  <c:v>30681</c:v>
                </c:pt>
                <c:pt idx="576">
                  <c:v>30712</c:v>
                </c:pt>
                <c:pt idx="577">
                  <c:v>30741</c:v>
                </c:pt>
                <c:pt idx="578">
                  <c:v>30772</c:v>
                </c:pt>
                <c:pt idx="579">
                  <c:v>30802</c:v>
                </c:pt>
                <c:pt idx="580">
                  <c:v>30833</c:v>
                </c:pt>
                <c:pt idx="581">
                  <c:v>30863</c:v>
                </c:pt>
                <c:pt idx="582">
                  <c:v>30894</c:v>
                </c:pt>
                <c:pt idx="583">
                  <c:v>30925</c:v>
                </c:pt>
                <c:pt idx="584">
                  <c:v>30955</c:v>
                </c:pt>
                <c:pt idx="585">
                  <c:v>30986</c:v>
                </c:pt>
                <c:pt idx="586">
                  <c:v>31016</c:v>
                </c:pt>
                <c:pt idx="587">
                  <c:v>31047</c:v>
                </c:pt>
                <c:pt idx="588">
                  <c:v>31078</c:v>
                </c:pt>
                <c:pt idx="589">
                  <c:v>31106</c:v>
                </c:pt>
                <c:pt idx="590">
                  <c:v>31137</c:v>
                </c:pt>
                <c:pt idx="591">
                  <c:v>31167</c:v>
                </c:pt>
                <c:pt idx="592">
                  <c:v>31198</c:v>
                </c:pt>
                <c:pt idx="593">
                  <c:v>31228</c:v>
                </c:pt>
                <c:pt idx="594">
                  <c:v>31259</c:v>
                </c:pt>
                <c:pt idx="595">
                  <c:v>31290</c:v>
                </c:pt>
                <c:pt idx="596">
                  <c:v>31320</c:v>
                </c:pt>
                <c:pt idx="597">
                  <c:v>31351</c:v>
                </c:pt>
                <c:pt idx="598">
                  <c:v>31381</c:v>
                </c:pt>
                <c:pt idx="599">
                  <c:v>31412</c:v>
                </c:pt>
                <c:pt idx="600">
                  <c:v>31443</c:v>
                </c:pt>
                <c:pt idx="601">
                  <c:v>31471</c:v>
                </c:pt>
                <c:pt idx="602">
                  <c:v>31502</c:v>
                </c:pt>
                <c:pt idx="603">
                  <c:v>31532</c:v>
                </c:pt>
                <c:pt idx="604">
                  <c:v>31563</c:v>
                </c:pt>
                <c:pt idx="605">
                  <c:v>31593</c:v>
                </c:pt>
                <c:pt idx="606">
                  <c:v>31624</c:v>
                </c:pt>
                <c:pt idx="607">
                  <c:v>31655</c:v>
                </c:pt>
                <c:pt idx="608">
                  <c:v>31685</c:v>
                </c:pt>
                <c:pt idx="609">
                  <c:v>31716</c:v>
                </c:pt>
                <c:pt idx="610">
                  <c:v>31746</c:v>
                </c:pt>
                <c:pt idx="611">
                  <c:v>31777</c:v>
                </c:pt>
                <c:pt idx="612">
                  <c:v>31808</c:v>
                </c:pt>
                <c:pt idx="613">
                  <c:v>31836</c:v>
                </c:pt>
                <c:pt idx="614">
                  <c:v>31867</c:v>
                </c:pt>
                <c:pt idx="615">
                  <c:v>31897</c:v>
                </c:pt>
                <c:pt idx="616">
                  <c:v>31928</c:v>
                </c:pt>
                <c:pt idx="617">
                  <c:v>31958</c:v>
                </c:pt>
                <c:pt idx="618">
                  <c:v>31989</c:v>
                </c:pt>
                <c:pt idx="619">
                  <c:v>32020</c:v>
                </c:pt>
                <c:pt idx="620">
                  <c:v>32050</c:v>
                </c:pt>
                <c:pt idx="621">
                  <c:v>32081</c:v>
                </c:pt>
                <c:pt idx="622">
                  <c:v>32111</c:v>
                </c:pt>
                <c:pt idx="623">
                  <c:v>32142</c:v>
                </c:pt>
                <c:pt idx="624">
                  <c:v>32173</c:v>
                </c:pt>
                <c:pt idx="625">
                  <c:v>32202</c:v>
                </c:pt>
                <c:pt idx="626">
                  <c:v>32233</c:v>
                </c:pt>
                <c:pt idx="627">
                  <c:v>32263</c:v>
                </c:pt>
                <c:pt idx="628">
                  <c:v>32294</c:v>
                </c:pt>
                <c:pt idx="629">
                  <c:v>32324</c:v>
                </c:pt>
                <c:pt idx="630">
                  <c:v>32355</c:v>
                </c:pt>
                <c:pt idx="631">
                  <c:v>32386</c:v>
                </c:pt>
                <c:pt idx="632">
                  <c:v>32416</c:v>
                </c:pt>
                <c:pt idx="633">
                  <c:v>32447</c:v>
                </c:pt>
                <c:pt idx="634">
                  <c:v>32477</c:v>
                </c:pt>
                <c:pt idx="635">
                  <c:v>32508</c:v>
                </c:pt>
                <c:pt idx="636">
                  <c:v>32539</c:v>
                </c:pt>
                <c:pt idx="637">
                  <c:v>32567</c:v>
                </c:pt>
                <c:pt idx="638">
                  <c:v>32598</c:v>
                </c:pt>
                <c:pt idx="639">
                  <c:v>32628</c:v>
                </c:pt>
                <c:pt idx="640">
                  <c:v>32659</c:v>
                </c:pt>
                <c:pt idx="641">
                  <c:v>32689</c:v>
                </c:pt>
                <c:pt idx="642">
                  <c:v>32720</c:v>
                </c:pt>
                <c:pt idx="643">
                  <c:v>32751</c:v>
                </c:pt>
                <c:pt idx="644">
                  <c:v>32781</c:v>
                </c:pt>
                <c:pt idx="645">
                  <c:v>32812</c:v>
                </c:pt>
                <c:pt idx="646">
                  <c:v>32842</c:v>
                </c:pt>
                <c:pt idx="647">
                  <c:v>32873</c:v>
                </c:pt>
                <c:pt idx="648">
                  <c:v>32904</c:v>
                </c:pt>
                <c:pt idx="649">
                  <c:v>32932</c:v>
                </c:pt>
                <c:pt idx="650">
                  <c:v>32963</c:v>
                </c:pt>
                <c:pt idx="651">
                  <c:v>32993</c:v>
                </c:pt>
                <c:pt idx="652">
                  <c:v>33024</c:v>
                </c:pt>
                <c:pt idx="653">
                  <c:v>33054</c:v>
                </c:pt>
                <c:pt idx="654">
                  <c:v>33085</c:v>
                </c:pt>
                <c:pt idx="655">
                  <c:v>33116</c:v>
                </c:pt>
                <c:pt idx="656">
                  <c:v>33146</c:v>
                </c:pt>
                <c:pt idx="657">
                  <c:v>33177</c:v>
                </c:pt>
                <c:pt idx="658">
                  <c:v>33207</c:v>
                </c:pt>
                <c:pt idx="659">
                  <c:v>33238</c:v>
                </c:pt>
                <c:pt idx="660">
                  <c:v>33269</c:v>
                </c:pt>
                <c:pt idx="661">
                  <c:v>33297</c:v>
                </c:pt>
                <c:pt idx="662">
                  <c:v>33328</c:v>
                </c:pt>
                <c:pt idx="663">
                  <c:v>33358</c:v>
                </c:pt>
                <c:pt idx="664">
                  <c:v>33389</c:v>
                </c:pt>
                <c:pt idx="665">
                  <c:v>33419</c:v>
                </c:pt>
                <c:pt idx="666">
                  <c:v>33450</c:v>
                </c:pt>
                <c:pt idx="667">
                  <c:v>33481</c:v>
                </c:pt>
                <c:pt idx="668">
                  <c:v>33511</c:v>
                </c:pt>
                <c:pt idx="669">
                  <c:v>33542</c:v>
                </c:pt>
                <c:pt idx="670">
                  <c:v>33572</c:v>
                </c:pt>
                <c:pt idx="671">
                  <c:v>33603</c:v>
                </c:pt>
                <c:pt idx="672">
                  <c:v>33634</c:v>
                </c:pt>
                <c:pt idx="673">
                  <c:v>33663</c:v>
                </c:pt>
                <c:pt idx="674">
                  <c:v>33694</c:v>
                </c:pt>
                <c:pt idx="675">
                  <c:v>33724</c:v>
                </c:pt>
                <c:pt idx="676">
                  <c:v>33755</c:v>
                </c:pt>
                <c:pt idx="677">
                  <c:v>33785</c:v>
                </c:pt>
                <c:pt idx="678">
                  <c:v>33816</c:v>
                </c:pt>
                <c:pt idx="679">
                  <c:v>33847</c:v>
                </c:pt>
                <c:pt idx="680">
                  <c:v>33877</c:v>
                </c:pt>
                <c:pt idx="681">
                  <c:v>33908</c:v>
                </c:pt>
                <c:pt idx="682">
                  <c:v>33938</c:v>
                </c:pt>
                <c:pt idx="683">
                  <c:v>33969</c:v>
                </c:pt>
                <c:pt idx="684">
                  <c:v>34000</c:v>
                </c:pt>
                <c:pt idx="685">
                  <c:v>34028</c:v>
                </c:pt>
                <c:pt idx="686">
                  <c:v>34059</c:v>
                </c:pt>
                <c:pt idx="687">
                  <c:v>34089</c:v>
                </c:pt>
                <c:pt idx="688">
                  <c:v>34120</c:v>
                </c:pt>
                <c:pt idx="689">
                  <c:v>34150</c:v>
                </c:pt>
                <c:pt idx="690">
                  <c:v>34181</c:v>
                </c:pt>
                <c:pt idx="691">
                  <c:v>34212</c:v>
                </c:pt>
                <c:pt idx="692">
                  <c:v>34242</c:v>
                </c:pt>
                <c:pt idx="693">
                  <c:v>34273</c:v>
                </c:pt>
                <c:pt idx="694">
                  <c:v>34303</c:v>
                </c:pt>
                <c:pt idx="695">
                  <c:v>34334</c:v>
                </c:pt>
                <c:pt idx="696">
                  <c:v>34365</c:v>
                </c:pt>
                <c:pt idx="697">
                  <c:v>34393</c:v>
                </c:pt>
                <c:pt idx="698">
                  <c:v>34424</c:v>
                </c:pt>
                <c:pt idx="699">
                  <c:v>34454</c:v>
                </c:pt>
                <c:pt idx="700">
                  <c:v>34485</c:v>
                </c:pt>
                <c:pt idx="701">
                  <c:v>34515</c:v>
                </c:pt>
                <c:pt idx="702">
                  <c:v>34546</c:v>
                </c:pt>
                <c:pt idx="703">
                  <c:v>34577</c:v>
                </c:pt>
                <c:pt idx="704">
                  <c:v>34607</c:v>
                </c:pt>
                <c:pt idx="705">
                  <c:v>34638</c:v>
                </c:pt>
                <c:pt idx="706">
                  <c:v>34668</c:v>
                </c:pt>
                <c:pt idx="707">
                  <c:v>34699</c:v>
                </c:pt>
                <c:pt idx="708">
                  <c:v>34730</c:v>
                </c:pt>
                <c:pt idx="709">
                  <c:v>34758</c:v>
                </c:pt>
                <c:pt idx="710">
                  <c:v>34789</c:v>
                </c:pt>
                <c:pt idx="711">
                  <c:v>34819</c:v>
                </c:pt>
                <c:pt idx="712">
                  <c:v>34850</c:v>
                </c:pt>
                <c:pt idx="713">
                  <c:v>34880</c:v>
                </c:pt>
                <c:pt idx="714">
                  <c:v>34911</c:v>
                </c:pt>
                <c:pt idx="715">
                  <c:v>34942</c:v>
                </c:pt>
                <c:pt idx="716">
                  <c:v>34972</c:v>
                </c:pt>
                <c:pt idx="717">
                  <c:v>35003</c:v>
                </c:pt>
                <c:pt idx="718">
                  <c:v>35033</c:v>
                </c:pt>
                <c:pt idx="719">
                  <c:v>35064</c:v>
                </c:pt>
                <c:pt idx="720">
                  <c:v>35095</c:v>
                </c:pt>
                <c:pt idx="721">
                  <c:v>35124</c:v>
                </c:pt>
                <c:pt idx="722">
                  <c:v>35155</c:v>
                </c:pt>
                <c:pt idx="723">
                  <c:v>35185</c:v>
                </c:pt>
                <c:pt idx="724">
                  <c:v>35216</c:v>
                </c:pt>
                <c:pt idx="725">
                  <c:v>35246</c:v>
                </c:pt>
                <c:pt idx="726">
                  <c:v>35277</c:v>
                </c:pt>
                <c:pt idx="727">
                  <c:v>35308</c:v>
                </c:pt>
                <c:pt idx="728">
                  <c:v>35338</c:v>
                </c:pt>
                <c:pt idx="729">
                  <c:v>35369</c:v>
                </c:pt>
                <c:pt idx="730">
                  <c:v>35399</c:v>
                </c:pt>
                <c:pt idx="731">
                  <c:v>35430</c:v>
                </c:pt>
                <c:pt idx="732">
                  <c:v>35461</c:v>
                </c:pt>
                <c:pt idx="733">
                  <c:v>35489</c:v>
                </c:pt>
                <c:pt idx="734">
                  <c:v>35520</c:v>
                </c:pt>
                <c:pt idx="735">
                  <c:v>35550</c:v>
                </c:pt>
                <c:pt idx="736">
                  <c:v>35581</c:v>
                </c:pt>
                <c:pt idx="737">
                  <c:v>35611</c:v>
                </c:pt>
                <c:pt idx="738">
                  <c:v>35642</c:v>
                </c:pt>
                <c:pt idx="739">
                  <c:v>35673</c:v>
                </c:pt>
                <c:pt idx="740">
                  <c:v>35703</c:v>
                </c:pt>
                <c:pt idx="741">
                  <c:v>35734</c:v>
                </c:pt>
                <c:pt idx="742">
                  <c:v>35764</c:v>
                </c:pt>
                <c:pt idx="743">
                  <c:v>35795</c:v>
                </c:pt>
                <c:pt idx="744">
                  <c:v>35826</c:v>
                </c:pt>
                <c:pt idx="745">
                  <c:v>35854</c:v>
                </c:pt>
                <c:pt idx="746">
                  <c:v>35885</c:v>
                </c:pt>
                <c:pt idx="747">
                  <c:v>35915</c:v>
                </c:pt>
                <c:pt idx="748">
                  <c:v>35946</c:v>
                </c:pt>
                <c:pt idx="749">
                  <c:v>35976</c:v>
                </c:pt>
                <c:pt idx="750">
                  <c:v>36007</c:v>
                </c:pt>
                <c:pt idx="751">
                  <c:v>36038</c:v>
                </c:pt>
                <c:pt idx="752">
                  <c:v>36068</c:v>
                </c:pt>
                <c:pt idx="753">
                  <c:v>36099</c:v>
                </c:pt>
                <c:pt idx="754">
                  <c:v>36129</c:v>
                </c:pt>
                <c:pt idx="755">
                  <c:v>36160</c:v>
                </c:pt>
                <c:pt idx="756">
                  <c:v>36191</c:v>
                </c:pt>
                <c:pt idx="757">
                  <c:v>36219</c:v>
                </c:pt>
                <c:pt idx="758">
                  <c:v>36250</c:v>
                </c:pt>
                <c:pt idx="759">
                  <c:v>36280</c:v>
                </c:pt>
                <c:pt idx="760">
                  <c:v>36311</c:v>
                </c:pt>
                <c:pt idx="761">
                  <c:v>36341</c:v>
                </c:pt>
                <c:pt idx="762">
                  <c:v>36372</c:v>
                </c:pt>
                <c:pt idx="763">
                  <c:v>36403</c:v>
                </c:pt>
                <c:pt idx="764">
                  <c:v>36433</c:v>
                </c:pt>
                <c:pt idx="765">
                  <c:v>36464</c:v>
                </c:pt>
                <c:pt idx="766">
                  <c:v>36494</c:v>
                </c:pt>
                <c:pt idx="767">
                  <c:v>36525</c:v>
                </c:pt>
                <c:pt idx="768">
                  <c:v>36556</c:v>
                </c:pt>
                <c:pt idx="769">
                  <c:v>36585</c:v>
                </c:pt>
                <c:pt idx="770">
                  <c:v>36616</c:v>
                </c:pt>
                <c:pt idx="771">
                  <c:v>36646</c:v>
                </c:pt>
                <c:pt idx="772">
                  <c:v>36677</c:v>
                </c:pt>
                <c:pt idx="773">
                  <c:v>36707</c:v>
                </c:pt>
                <c:pt idx="774">
                  <c:v>36738</c:v>
                </c:pt>
                <c:pt idx="775">
                  <c:v>36769</c:v>
                </c:pt>
                <c:pt idx="776">
                  <c:v>36799</c:v>
                </c:pt>
                <c:pt idx="777">
                  <c:v>36830</c:v>
                </c:pt>
                <c:pt idx="778">
                  <c:v>36860</c:v>
                </c:pt>
                <c:pt idx="779">
                  <c:v>36891</c:v>
                </c:pt>
                <c:pt idx="780">
                  <c:v>36922</c:v>
                </c:pt>
                <c:pt idx="781">
                  <c:v>36950</c:v>
                </c:pt>
                <c:pt idx="782">
                  <c:v>36981</c:v>
                </c:pt>
                <c:pt idx="783">
                  <c:v>37011</c:v>
                </c:pt>
                <c:pt idx="784">
                  <c:v>37042</c:v>
                </c:pt>
                <c:pt idx="785">
                  <c:v>37072</c:v>
                </c:pt>
                <c:pt idx="786">
                  <c:v>37103</c:v>
                </c:pt>
                <c:pt idx="787">
                  <c:v>37134</c:v>
                </c:pt>
                <c:pt idx="788">
                  <c:v>37164</c:v>
                </c:pt>
                <c:pt idx="789">
                  <c:v>37195</c:v>
                </c:pt>
                <c:pt idx="790">
                  <c:v>37225</c:v>
                </c:pt>
                <c:pt idx="791">
                  <c:v>37256</c:v>
                </c:pt>
                <c:pt idx="792">
                  <c:v>37287</c:v>
                </c:pt>
                <c:pt idx="793">
                  <c:v>37315</c:v>
                </c:pt>
                <c:pt idx="794">
                  <c:v>37346</c:v>
                </c:pt>
                <c:pt idx="795">
                  <c:v>37376</c:v>
                </c:pt>
                <c:pt idx="796">
                  <c:v>37407</c:v>
                </c:pt>
                <c:pt idx="797">
                  <c:v>37437</c:v>
                </c:pt>
                <c:pt idx="798">
                  <c:v>37468</c:v>
                </c:pt>
                <c:pt idx="799">
                  <c:v>37499</c:v>
                </c:pt>
                <c:pt idx="800">
                  <c:v>37529</c:v>
                </c:pt>
                <c:pt idx="801">
                  <c:v>37560</c:v>
                </c:pt>
                <c:pt idx="802">
                  <c:v>37590</c:v>
                </c:pt>
                <c:pt idx="803">
                  <c:v>37621</c:v>
                </c:pt>
                <c:pt idx="804">
                  <c:v>37652</c:v>
                </c:pt>
                <c:pt idx="805">
                  <c:v>37680</c:v>
                </c:pt>
                <c:pt idx="806">
                  <c:v>37711</c:v>
                </c:pt>
                <c:pt idx="807">
                  <c:v>37741</c:v>
                </c:pt>
                <c:pt idx="808">
                  <c:v>37772</c:v>
                </c:pt>
                <c:pt idx="809">
                  <c:v>37802</c:v>
                </c:pt>
                <c:pt idx="810">
                  <c:v>37833</c:v>
                </c:pt>
                <c:pt idx="811">
                  <c:v>37864</c:v>
                </c:pt>
                <c:pt idx="812">
                  <c:v>37894</c:v>
                </c:pt>
                <c:pt idx="813">
                  <c:v>37925</c:v>
                </c:pt>
                <c:pt idx="814">
                  <c:v>37955</c:v>
                </c:pt>
                <c:pt idx="815">
                  <c:v>37986</c:v>
                </c:pt>
                <c:pt idx="816">
                  <c:v>38017</c:v>
                </c:pt>
                <c:pt idx="817">
                  <c:v>38046</c:v>
                </c:pt>
                <c:pt idx="818">
                  <c:v>38077</c:v>
                </c:pt>
                <c:pt idx="819">
                  <c:v>38107</c:v>
                </c:pt>
                <c:pt idx="820">
                  <c:v>38138</c:v>
                </c:pt>
                <c:pt idx="821">
                  <c:v>38168</c:v>
                </c:pt>
                <c:pt idx="822">
                  <c:v>38199</c:v>
                </c:pt>
                <c:pt idx="823">
                  <c:v>38230</c:v>
                </c:pt>
                <c:pt idx="824">
                  <c:v>38260</c:v>
                </c:pt>
                <c:pt idx="825">
                  <c:v>38291</c:v>
                </c:pt>
                <c:pt idx="826">
                  <c:v>38321</c:v>
                </c:pt>
                <c:pt idx="827">
                  <c:v>38352</c:v>
                </c:pt>
                <c:pt idx="828">
                  <c:v>38383</c:v>
                </c:pt>
                <c:pt idx="829">
                  <c:v>38411</c:v>
                </c:pt>
                <c:pt idx="830">
                  <c:v>38442</c:v>
                </c:pt>
                <c:pt idx="831">
                  <c:v>38472</c:v>
                </c:pt>
                <c:pt idx="832">
                  <c:v>38503</c:v>
                </c:pt>
                <c:pt idx="833">
                  <c:v>38533</c:v>
                </c:pt>
                <c:pt idx="834">
                  <c:v>38564</c:v>
                </c:pt>
                <c:pt idx="835">
                  <c:v>38595</c:v>
                </c:pt>
                <c:pt idx="836">
                  <c:v>38625</c:v>
                </c:pt>
                <c:pt idx="837">
                  <c:v>38656</c:v>
                </c:pt>
                <c:pt idx="838">
                  <c:v>38686</c:v>
                </c:pt>
                <c:pt idx="839">
                  <c:v>38717</c:v>
                </c:pt>
                <c:pt idx="840">
                  <c:v>38748</c:v>
                </c:pt>
                <c:pt idx="841">
                  <c:v>38776</c:v>
                </c:pt>
                <c:pt idx="842">
                  <c:v>38807</c:v>
                </c:pt>
                <c:pt idx="843">
                  <c:v>38837</c:v>
                </c:pt>
                <c:pt idx="844">
                  <c:v>38868</c:v>
                </c:pt>
                <c:pt idx="845">
                  <c:v>38898</c:v>
                </c:pt>
                <c:pt idx="846">
                  <c:v>38929</c:v>
                </c:pt>
                <c:pt idx="847">
                  <c:v>38960</c:v>
                </c:pt>
                <c:pt idx="848">
                  <c:v>38990</c:v>
                </c:pt>
                <c:pt idx="849">
                  <c:v>39021</c:v>
                </c:pt>
                <c:pt idx="850">
                  <c:v>39051</c:v>
                </c:pt>
                <c:pt idx="851">
                  <c:v>39082</c:v>
                </c:pt>
                <c:pt idx="852">
                  <c:v>39113</c:v>
                </c:pt>
                <c:pt idx="853">
                  <c:v>39141</c:v>
                </c:pt>
                <c:pt idx="854">
                  <c:v>39172</c:v>
                </c:pt>
                <c:pt idx="855">
                  <c:v>39202</c:v>
                </c:pt>
                <c:pt idx="856">
                  <c:v>39233</c:v>
                </c:pt>
                <c:pt idx="857">
                  <c:v>39263</c:v>
                </c:pt>
                <c:pt idx="858">
                  <c:v>39294</c:v>
                </c:pt>
                <c:pt idx="859">
                  <c:v>39325</c:v>
                </c:pt>
                <c:pt idx="860">
                  <c:v>39355</c:v>
                </c:pt>
                <c:pt idx="861">
                  <c:v>39386</c:v>
                </c:pt>
                <c:pt idx="862">
                  <c:v>39416</c:v>
                </c:pt>
                <c:pt idx="863">
                  <c:v>39447</c:v>
                </c:pt>
                <c:pt idx="864">
                  <c:v>39478</c:v>
                </c:pt>
                <c:pt idx="865">
                  <c:v>39507</c:v>
                </c:pt>
                <c:pt idx="866">
                  <c:v>39538</c:v>
                </c:pt>
                <c:pt idx="867">
                  <c:v>39568</c:v>
                </c:pt>
                <c:pt idx="868">
                  <c:v>39599</c:v>
                </c:pt>
                <c:pt idx="869">
                  <c:v>39629</c:v>
                </c:pt>
                <c:pt idx="870">
                  <c:v>39660</c:v>
                </c:pt>
                <c:pt idx="871">
                  <c:v>39691</c:v>
                </c:pt>
                <c:pt idx="872">
                  <c:v>39721</c:v>
                </c:pt>
                <c:pt idx="873">
                  <c:v>39752</c:v>
                </c:pt>
                <c:pt idx="874">
                  <c:v>39782</c:v>
                </c:pt>
                <c:pt idx="875">
                  <c:v>39813</c:v>
                </c:pt>
                <c:pt idx="876">
                  <c:v>39844</c:v>
                </c:pt>
                <c:pt idx="877">
                  <c:v>39872</c:v>
                </c:pt>
                <c:pt idx="878">
                  <c:v>39903</c:v>
                </c:pt>
                <c:pt idx="879">
                  <c:v>39933</c:v>
                </c:pt>
                <c:pt idx="880">
                  <c:v>39964</c:v>
                </c:pt>
                <c:pt idx="881">
                  <c:v>39994</c:v>
                </c:pt>
                <c:pt idx="882">
                  <c:v>40025</c:v>
                </c:pt>
                <c:pt idx="883">
                  <c:v>40056</c:v>
                </c:pt>
                <c:pt idx="884">
                  <c:v>40086</c:v>
                </c:pt>
                <c:pt idx="885">
                  <c:v>40117</c:v>
                </c:pt>
                <c:pt idx="886">
                  <c:v>40147</c:v>
                </c:pt>
                <c:pt idx="887">
                  <c:v>40178</c:v>
                </c:pt>
                <c:pt idx="888">
                  <c:v>40209</c:v>
                </c:pt>
                <c:pt idx="889">
                  <c:v>40237</c:v>
                </c:pt>
                <c:pt idx="890">
                  <c:v>40268</c:v>
                </c:pt>
                <c:pt idx="891">
                  <c:v>40298</c:v>
                </c:pt>
                <c:pt idx="892">
                  <c:v>40329</c:v>
                </c:pt>
                <c:pt idx="893">
                  <c:v>40359</c:v>
                </c:pt>
                <c:pt idx="894">
                  <c:v>40390</c:v>
                </c:pt>
                <c:pt idx="895">
                  <c:v>40421</c:v>
                </c:pt>
                <c:pt idx="896">
                  <c:v>40451</c:v>
                </c:pt>
                <c:pt idx="897">
                  <c:v>40482</c:v>
                </c:pt>
                <c:pt idx="898">
                  <c:v>40512</c:v>
                </c:pt>
                <c:pt idx="899">
                  <c:v>40543</c:v>
                </c:pt>
                <c:pt idx="900">
                  <c:v>40574</c:v>
                </c:pt>
                <c:pt idx="901">
                  <c:v>40602</c:v>
                </c:pt>
                <c:pt idx="902">
                  <c:v>40633</c:v>
                </c:pt>
                <c:pt idx="903">
                  <c:v>40663</c:v>
                </c:pt>
                <c:pt idx="904">
                  <c:v>40694</c:v>
                </c:pt>
                <c:pt idx="905">
                  <c:v>40724</c:v>
                </c:pt>
                <c:pt idx="906">
                  <c:v>40755</c:v>
                </c:pt>
                <c:pt idx="907">
                  <c:v>40786</c:v>
                </c:pt>
                <c:pt idx="908">
                  <c:v>40816</c:v>
                </c:pt>
                <c:pt idx="909">
                  <c:v>40847</c:v>
                </c:pt>
                <c:pt idx="910">
                  <c:v>40877</c:v>
                </c:pt>
                <c:pt idx="911">
                  <c:v>40908</c:v>
                </c:pt>
                <c:pt idx="912">
                  <c:v>40939</c:v>
                </c:pt>
                <c:pt idx="913">
                  <c:v>40968</c:v>
                </c:pt>
                <c:pt idx="914">
                  <c:v>40999</c:v>
                </c:pt>
                <c:pt idx="915">
                  <c:v>41029</c:v>
                </c:pt>
                <c:pt idx="916">
                  <c:v>41060</c:v>
                </c:pt>
                <c:pt idx="917">
                  <c:v>41090</c:v>
                </c:pt>
                <c:pt idx="918">
                  <c:v>41121</c:v>
                </c:pt>
                <c:pt idx="919">
                  <c:v>41152</c:v>
                </c:pt>
                <c:pt idx="920">
                  <c:v>41182</c:v>
                </c:pt>
                <c:pt idx="921">
                  <c:v>41213</c:v>
                </c:pt>
                <c:pt idx="922">
                  <c:v>41243</c:v>
                </c:pt>
                <c:pt idx="923">
                  <c:v>41274</c:v>
                </c:pt>
                <c:pt idx="924">
                  <c:v>41305</c:v>
                </c:pt>
                <c:pt idx="925">
                  <c:v>41333</c:v>
                </c:pt>
                <c:pt idx="926">
                  <c:v>41364</c:v>
                </c:pt>
                <c:pt idx="927">
                  <c:v>41394</c:v>
                </c:pt>
                <c:pt idx="928">
                  <c:v>41425</c:v>
                </c:pt>
                <c:pt idx="929">
                  <c:v>41455</c:v>
                </c:pt>
                <c:pt idx="930">
                  <c:v>41486</c:v>
                </c:pt>
                <c:pt idx="931">
                  <c:v>41517</c:v>
                </c:pt>
                <c:pt idx="932">
                  <c:v>41547</c:v>
                </c:pt>
                <c:pt idx="933">
                  <c:v>41578</c:v>
                </c:pt>
                <c:pt idx="934">
                  <c:v>41608</c:v>
                </c:pt>
                <c:pt idx="935">
                  <c:v>41639</c:v>
                </c:pt>
                <c:pt idx="936">
                  <c:v>41670</c:v>
                </c:pt>
                <c:pt idx="937">
                  <c:v>41698</c:v>
                </c:pt>
                <c:pt idx="938">
                  <c:v>41729</c:v>
                </c:pt>
                <c:pt idx="939">
                  <c:v>41759</c:v>
                </c:pt>
                <c:pt idx="940">
                  <c:v>41790</c:v>
                </c:pt>
                <c:pt idx="941">
                  <c:v>41820</c:v>
                </c:pt>
                <c:pt idx="942">
                  <c:v>41851</c:v>
                </c:pt>
                <c:pt idx="943">
                  <c:v>41882</c:v>
                </c:pt>
                <c:pt idx="944">
                  <c:v>41912</c:v>
                </c:pt>
                <c:pt idx="945">
                  <c:v>41943</c:v>
                </c:pt>
                <c:pt idx="946">
                  <c:v>41973</c:v>
                </c:pt>
                <c:pt idx="947">
                  <c:v>42004</c:v>
                </c:pt>
                <c:pt idx="948">
                  <c:v>42035</c:v>
                </c:pt>
                <c:pt idx="949">
                  <c:v>42063</c:v>
                </c:pt>
                <c:pt idx="950">
                  <c:v>42094</c:v>
                </c:pt>
                <c:pt idx="951">
                  <c:v>42124</c:v>
                </c:pt>
                <c:pt idx="952">
                  <c:v>42155</c:v>
                </c:pt>
                <c:pt idx="953">
                  <c:v>42185</c:v>
                </c:pt>
                <c:pt idx="954">
                  <c:v>42216</c:v>
                </c:pt>
                <c:pt idx="955">
                  <c:v>42247</c:v>
                </c:pt>
                <c:pt idx="956">
                  <c:v>42277</c:v>
                </c:pt>
                <c:pt idx="957">
                  <c:v>42308</c:v>
                </c:pt>
                <c:pt idx="958">
                  <c:v>42338</c:v>
                </c:pt>
                <c:pt idx="959">
                  <c:v>42369</c:v>
                </c:pt>
                <c:pt idx="960">
                  <c:v>42400</c:v>
                </c:pt>
                <c:pt idx="961">
                  <c:v>42429</c:v>
                </c:pt>
                <c:pt idx="962">
                  <c:v>42460</c:v>
                </c:pt>
                <c:pt idx="963">
                  <c:v>42490</c:v>
                </c:pt>
                <c:pt idx="964">
                  <c:v>42521</c:v>
                </c:pt>
                <c:pt idx="965">
                  <c:v>42551</c:v>
                </c:pt>
                <c:pt idx="966">
                  <c:v>42582</c:v>
                </c:pt>
                <c:pt idx="967">
                  <c:v>42613</c:v>
                </c:pt>
                <c:pt idx="968">
                  <c:v>42643</c:v>
                </c:pt>
                <c:pt idx="969">
                  <c:v>42674</c:v>
                </c:pt>
                <c:pt idx="970">
                  <c:v>42704</c:v>
                </c:pt>
                <c:pt idx="971">
                  <c:v>42735</c:v>
                </c:pt>
                <c:pt idx="972">
                  <c:v>42766</c:v>
                </c:pt>
                <c:pt idx="973">
                  <c:v>42794</c:v>
                </c:pt>
                <c:pt idx="974">
                  <c:v>42825</c:v>
                </c:pt>
                <c:pt idx="975">
                  <c:v>42855</c:v>
                </c:pt>
                <c:pt idx="976">
                  <c:v>42886</c:v>
                </c:pt>
                <c:pt idx="977">
                  <c:v>42916</c:v>
                </c:pt>
                <c:pt idx="978">
                  <c:v>42947</c:v>
                </c:pt>
                <c:pt idx="979">
                  <c:v>42978</c:v>
                </c:pt>
                <c:pt idx="980">
                  <c:v>43008</c:v>
                </c:pt>
                <c:pt idx="981">
                  <c:v>43039</c:v>
                </c:pt>
                <c:pt idx="982">
                  <c:v>43069</c:v>
                </c:pt>
                <c:pt idx="983">
                  <c:v>43100</c:v>
                </c:pt>
                <c:pt idx="984">
                  <c:v>43131</c:v>
                </c:pt>
                <c:pt idx="985">
                  <c:v>43159</c:v>
                </c:pt>
                <c:pt idx="986">
                  <c:v>43190</c:v>
                </c:pt>
                <c:pt idx="987">
                  <c:v>43220</c:v>
                </c:pt>
                <c:pt idx="988">
                  <c:v>43250</c:v>
                </c:pt>
                <c:pt idx="989">
                  <c:v>43281</c:v>
                </c:pt>
                <c:pt idx="990">
                  <c:v>43312</c:v>
                </c:pt>
                <c:pt idx="991">
                  <c:v>43343</c:v>
                </c:pt>
                <c:pt idx="992">
                  <c:v>43373</c:v>
                </c:pt>
                <c:pt idx="993">
                  <c:v>43404</c:v>
                </c:pt>
                <c:pt idx="994">
                  <c:v>43434</c:v>
                </c:pt>
                <c:pt idx="995">
                  <c:v>43465</c:v>
                </c:pt>
                <c:pt idx="996">
                  <c:v>43496</c:v>
                </c:pt>
                <c:pt idx="997">
                  <c:v>43524</c:v>
                </c:pt>
                <c:pt idx="998">
                  <c:v>43555</c:v>
                </c:pt>
                <c:pt idx="999">
                  <c:v>43585</c:v>
                </c:pt>
                <c:pt idx="1000">
                  <c:v>43616</c:v>
                </c:pt>
                <c:pt idx="1001">
                  <c:v>43646</c:v>
                </c:pt>
                <c:pt idx="1002">
                  <c:v>43677</c:v>
                </c:pt>
                <c:pt idx="1003">
                  <c:v>43708</c:v>
                </c:pt>
                <c:pt idx="1004">
                  <c:v>43738</c:v>
                </c:pt>
                <c:pt idx="1005">
                  <c:v>43769</c:v>
                </c:pt>
                <c:pt idx="1006">
                  <c:v>43799</c:v>
                </c:pt>
                <c:pt idx="1007">
                  <c:v>43830</c:v>
                </c:pt>
                <c:pt idx="1008">
                  <c:v>43861</c:v>
                </c:pt>
                <c:pt idx="1009">
                  <c:v>43890</c:v>
                </c:pt>
                <c:pt idx="1010">
                  <c:v>43921</c:v>
                </c:pt>
                <c:pt idx="1011">
                  <c:v>43951</c:v>
                </c:pt>
                <c:pt idx="1012">
                  <c:v>43982</c:v>
                </c:pt>
                <c:pt idx="1013">
                  <c:v>44012</c:v>
                </c:pt>
                <c:pt idx="1014">
                  <c:v>44043</c:v>
                </c:pt>
                <c:pt idx="1015">
                  <c:v>44074</c:v>
                </c:pt>
                <c:pt idx="1016">
                  <c:v>44104</c:v>
                </c:pt>
                <c:pt idx="1017">
                  <c:v>44135</c:v>
                </c:pt>
                <c:pt idx="1018">
                  <c:v>44165</c:v>
                </c:pt>
                <c:pt idx="1019">
                  <c:v>44196</c:v>
                </c:pt>
                <c:pt idx="1020">
                  <c:v>44227</c:v>
                </c:pt>
                <c:pt idx="1021">
                  <c:v>44255</c:v>
                </c:pt>
                <c:pt idx="1022">
                  <c:v>44286</c:v>
                </c:pt>
                <c:pt idx="1023">
                  <c:v>44316</c:v>
                </c:pt>
                <c:pt idx="1024">
                  <c:v>44347</c:v>
                </c:pt>
                <c:pt idx="1025">
                  <c:v>44377</c:v>
                </c:pt>
                <c:pt idx="1026">
                  <c:v>44408</c:v>
                </c:pt>
                <c:pt idx="1027">
                  <c:v>44439</c:v>
                </c:pt>
                <c:pt idx="1028">
                  <c:v>44469</c:v>
                </c:pt>
                <c:pt idx="1029">
                  <c:v>44500</c:v>
                </c:pt>
                <c:pt idx="1030">
                  <c:v>44530</c:v>
                </c:pt>
                <c:pt idx="1031">
                  <c:v>44561</c:v>
                </c:pt>
                <c:pt idx="1032">
                  <c:v>44592</c:v>
                </c:pt>
                <c:pt idx="1033">
                  <c:v>44620</c:v>
                </c:pt>
                <c:pt idx="1034">
                  <c:v>44651</c:v>
                </c:pt>
                <c:pt idx="1035">
                  <c:v>44681</c:v>
                </c:pt>
                <c:pt idx="1036">
                  <c:v>44712</c:v>
                </c:pt>
                <c:pt idx="1037">
                  <c:v>44742</c:v>
                </c:pt>
                <c:pt idx="1038">
                  <c:v>44773</c:v>
                </c:pt>
                <c:pt idx="1039">
                  <c:v>44804</c:v>
                </c:pt>
                <c:pt idx="1040">
                  <c:v>44834</c:v>
                </c:pt>
                <c:pt idx="1041">
                  <c:v>44865</c:v>
                </c:pt>
                <c:pt idx="1042">
                  <c:v>44895</c:v>
                </c:pt>
                <c:pt idx="1043">
                  <c:v>44926</c:v>
                </c:pt>
                <c:pt idx="1044">
                  <c:v>44957</c:v>
                </c:pt>
                <c:pt idx="1045">
                  <c:v>44985</c:v>
                </c:pt>
                <c:pt idx="1046">
                  <c:v>45016</c:v>
                </c:pt>
                <c:pt idx="1047">
                  <c:v>45046</c:v>
                </c:pt>
                <c:pt idx="1048">
                  <c:v>45077</c:v>
                </c:pt>
                <c:pt idx="1049">
                  <c:v>45107</c:v>
                </c:pt>
                <c:pt idx="1050">
                  <c:v>45138</c:v>
                </c:pt>
                <c:pt idx="1051">
                  <c:v>45169</c:v>
                </c:pt>
                <c:pt idx="1052">
                  <c:v>45199</c:v>
                </c:pt>
                <c:pt idx="1053">
                  <c:v>45230</c:v>
                </c:pt>
                <c:pt idx="1054">
                  <c:v>45260</c:v>
                </c:pt>
                <c:pt idx="1055">
                  <c:v>45291</c:v>
                </c:pt>
                <c:pt idx="1056">
                  <c:v>45322</c:v>
                </c:pt>
                <c:pt idx="1057">
                  <c:v>45351</c:v>
                </c:pt>
                <c:pt idx="1058">
                  <c:v>45382</c:v>
                </c:pt>
                <c:pt idx="1059">
                  <c:v>45412</c:v>
                </c:pt>
                <c:pt idx="1060">
                  <c:v>45443</c:v>
                </c:pt>
                <c:pt idx="1061">
                  <c:v>45473</c:v>
                </c:pt>
                <c:pt idx="1062">
                  <c:v>45504</c:v>
                </c:pt>
                <c:pt idx="1063">
                  <c:v>45534</c:v>
                </c:pt>
                <c:pt idx="1064">
                  <c:v>45565</c:v>
                </c:pt>
              </c:numCache>
            </c:numRef>
          </c:cat>
          <c:val>
            <c:numRef>
              <c:f>'analysis backtest and others'!$DG$4:$DG$1065</c:f>
              <c:numCache>
                <c:formatCode>General</c:formatCode>
                <c:ptCount val="1062"/>
                <c:pt idx="0">
                  <c:v>0</c:v>
                </c:pt>
                <c:pt idx="1">
                  <c:v>-2.062095703288315E-2</c:v>
                </c:pt>
                <c:pt idx="2">
                  <c:v>-9.9734953790538046E-3</c:v>
                </c:pt>
                <c:pt idx="3">
                  <c:v>-5.7921550365619204E-3</c:v>
                </c:pt>
                <c:pt idx="4">
                  <c:v>-6.3660916709457754E-3</c:v>
                </c:pt>
                <c:pt idx="5">
                  <c:v>-7.4644786177015879E-3</c:v>
                </c:pt>
                <c:pt idx="6">
                  <c:v>-7.1550260434928362E-3</c:v>
                </c:pt>
                <c:pt idx="7">
                  <c:v>-5.3698094841360358E-2</c:v>
                </c:pt>
                <c:pt idx="8">
                  <c:v>-5.5945876258236771E-2</c:v>
                </c:pt>
                <c:pt idx="9">
                  <c:v>-5.5942967202767299E-2</c:v>
                </c:pt>
                <c:pt idx="10">
                  <c:v>-5.6763410773313469E-2</c:v>
                </c:pt>
                <c:pt idx="11">
                  <c:v>-7.0759861124029516E-2</c:v>
                </c:pt>
                <c:pt idx="12">
                  <c:v>-5.4972758396209284E-2</c:v>
                </c:pt>
                <c:pt idx="13">
                  <c:v>-4.1815643594422108E-3</c:v>
                </c:pt>
                <c:pt idx="14">
                  <c:v>-5.6832195708481081E-3</c:v>
                </c:pt>
                <c:pt idx="15">
                  <c:v>-5.9556035868149615E-3</c:v>
                </c:pt>
                <c:pt idx="16">
                  <c:v>-7.393203783527702E-3</c:v>
                </c:pt>
                <c:pt idx="17">
                  <c:v>2.6089081991030424E-2</c:v>
                </c:pt>
                <c:pt idx="18">
                  <c:v>0.11157619374785947</c:v>
                </c:pt>
                <c:pt idx="19">
                  <c:v>0.11113101758122446</c:v>
                </c:pt>
                <c:pt idx="20">
                  <c:v>0.110115672242311</c:v>
                </c:pt>
                <c:pt idx="21">
                  <c:v>9.8883979786529172E-2</c:v>
                </c:pt>
                <c:pt idx="22">
                  <c:v>0.10034590201024025</c:v>
                </c:pt>
                <c:pt idx="23">
                  <c:v>9.993282564838786E-2</c:v>
                </c:pt>
                <c:pt idx="24">
                  <c:v>9.9579968825518506E-2</c:v>
                </c:pt>
                <c:pt idx="25">
                  <c:v>0.12547590194202202</c:v>
                </c:pt>
                <c:pt idx="26">
                  <c:v>0.1250263999048066</c:v>
                </c:pt>
                <c:pt idx="27">
                  <c:v>0.178546903855441</c:v>
                </c:pt>
                <c:pt idx="28">
                  <c:v>0.19546045278225682</c:v>
                </c:pt>
                <c:pt idx="29">
                  <c:v>0.18961247050420679</c:v>
                </c:pt>
                <c:pt idx="30">
                  <c:v>0.18939527467492534</c:v>
                </c:pt>
                <c:pt idx="31">
                  <c:v>0.18856685097987325</c:v>
                </c:pt>
                <c:pt idx="32">
                  <c:v>0.18879096372867146</c:v>
                </c:pt>
                <c:pt idx="33">
                  <c:v>0.1880122649680657</c:v>
                </c:pt>
                <c:pt idx="34">
                  <c:v>0.22674992667904559</c:v>
                </c:pt>
                <c:pt idx="35">
                  <c:v>0.20370227670228541</c:v>
                </c:pt>
                <c:pt idx="36">
                  <c:v>0.28354025662902194</c:v>
                </c:pt>
                <c:pt idx="37">
                  <c:v>0.28236390225403341</c:v>
                </c:pt>
                <c:pt idx="38">
                  <c:v>0.24020537261906394</c:v>
                </c:pt>
                <c:pt idx="39">
                  <c:v>0.27010279333907705</c:v>
                </c:pt>
                <c:pt idx="40">
                  <c:v>0.25332896956129247</c:v>
                </c:pt>
                <c:pt idx="41">
                  <c:v>0.25846562538654244</c:v>
                </c:pt>
                <c:pt idx="42">
                  <c:v>0.26608872975590497</c:v>
                </c:pt>
                <c:pt idx="43">
                  <c:v>0.25096622842990207</c:v>
                </c:pt>
                <c:pt idx="44">
                  <c:v>0.23703659931798704</c:v>
                </c:pt>
                <c:pt idx="45">
                  <c:v>0.22002250785460187</c:v>
                </c:pt>
                <c:pt idx="46">
                  <c:v>0.21507770183277344</c:v>
                </c:pt>
                <c:pt idx="47">
                  <c:v>0.21598916023394318</c:v>
                </c:pt>
                <c:pt idx="48">
                  <c:v>0.21380275273185978</c:v>
                </c:pt>
                <c:pt idx="49">
                  <c:v>0.2146734265868416</c:v>
                </c:pt>
                <c:pt idx="50">
                  <c:v>0.1543859860264867</c:v>
                </c:pt>
                <c:pt idx="51">
                  <c:v>0.16647636426871351</c:v>
                </c:pt>
                <c:pt idx="52">
                  <c:v>0.17358649445220226</c:v>
                </c:pt>
                <c:pt idx="53">
                  <c:v>0.18036982175108762</c:v>
                </c:pt>
                <c:pt idx="54">
                  <c:v>0.18106802123193239</c:v>
                </c:pt>
                <c:pt idx="55">
                  <c:v>0.15431425458624151</c:v>
                </c:pt>
                <c:pt idx="56">
                  <c:v>0.17251676572243541</c:v>
                </c:pt>
                <c:pt idx="57">
                  <c:v>0.17017176094762926</c:v>
                </c:pt>
                <c:pt idx="58">
                  <c:v>0.17224904017497841</c:v>
                </c:pt>
                <c:pt idx="59">
                  <c:v>0.17204804922511294</c:v>
                </c:pt>
                <c:pt idx="60">
                  <c:v>0.17109668117673593</c:v>
                </c:pt>
                <c:pt idx="61">
                  <c:v>0.15179267087107426</c:v>
                </c:pt>
                <c:pt idx="62">
                  <c:v>0.1531903626875746</c:v>
                </c:pt>
                <c:pt idx="63">
                  <c:v>0.16566355536309685</c:v>
                </c:pt>
                <c:pt idx="64">
                  <c:v>0.17960699124224422</c:v>
                </c:pt>
                <c:pt idx="65">
                  <c:v>0.17834984666861847</c:v>
                </c:pt>
                <c:pt idx="66">
                  <c:v>0.17767676195213833</c:v>
                </c:pt>
                <c:pt idx="67">
                  <c:v>0.17628946309322255</c:v>
                </c:pt>
                <c:pt idx="68">
                  <c:v>0.1776155248232979</c:v>
                </c:pt>
                <c:pt idx="69">
                  <c:v>0.17612225708790896</c:v>
                </c:pt>
                <c:pt idx="70">
                  <c:v>0.16135826289537872</c:v>
                </c:pt>
                <c:pt idx="71">
                  <c:v>0.17633483334021091</c:v>
                </c:pt>
                <c:pt idx="72">
                  <c:v>0.15939140023256215</c:v>
                </c:pt>
                <c:pt idx="73">
                  <c:v>0.15968826085745208</c:v>
                </c:pt>
                <c:pt idx="74">
                  <c:v>0.15897077394107331</c:v>
                </c:pt>
                <c:pt idx="75">
                  <c:v>0.15894122300056415</c:v>
                </c:pt>
                <c:pt idx="76">
                  <c:v>0.16754995572170242</c:v>
                </c:pt>
                <c:pt idx="77">
                  <c:v>0.1591338216242473</c:v>
                </c:pt>
                <c:pt idx="78">
                  <c:v>0.18563979019271576</c:v>
                </c:pt>
                <c:pt idx="79">
                  <c:v>0.14420681885955344</c:v>
                </c:pt>
                <c:pt idx="80">
                  <c:v>0.15020393980330896</c:v>
                </c:pt>
                <c:pt idx="81">
                  <c:v>0.11581048126680171</c:v>
                </c:pt>
                <c:pt idx="82">
                  <c:v>7.0352009952198452E-2</c:v>
                </c:pt>
                <c:pt idx="83">
                  <c:v>7.8496349952882682E-2</c:v>
                </c:pt>
                <c:pt idx="84">
                  <c:v>8.6537854125089519E-2</c:v>
                </c:pt>
                <c:pt idx="85">
                  <c:v>8.6375872240741003E-2</c:v>
                </c:pt>
                <c:pt idx="86">
                  <c:v>9.6769604673337561E-2</c:v>
                </c:pt>
                <c:pt idx="87">
                  <c:v>8.2319884078527361E-2</c:v>
                </c:pt>
                <c:pt idx="88">
                  <c:v>7.4551382814760814E-2</c:v>
                </c:pt>
                <c:pt idx="89">
                  <c:v>7.6191947165216212E-2</c:v>
                </c:pt>
                <c:pt idx="90">
                  <c:v>8.0038481054061805E-2</c:v>
                </c:pt>
                <c:pt idx="91">
                  <c:v>8.5499721874503054E-2</c:v>
                </c:pt>
                <c:pt idx="92">
                  <c:v>7.4300510303762224E-2</c:v>
                </c:pt>
                <c:pt idx="93">
                  <c:v>8.3012130731534017E-2</c:v>
                </c:pt>
                <c:pt idx="94">
                  <c:v>8.5430790549022417E-2</c:v>
                </c:pt>
                <c:pt idx="95">
                  <c:v>8.4906738778670221E-2</c:v>
                </c:pt>
                <c:pt idx="96">
                  <c:v>8.7536410878199855E-2</c:v>
                </c:pt>
                <c:pt idx="97">
                  <c:v>8.7405834953222961E-2</c:v>
                </c:pt>
                <c:pt idx="98">
                  <c:v>8.7133433842115804E-2</c:v>
                </c:pt>
                <c:pt idx="99">
                  <c:v>0.10018319232114342</c:v>
                </c:pt>
                <c:pt idx="100">
                  <c:v>9.4871555837324262E-2</c:v>
                </c:pt>
                <c:pt idx="101">
                  <c:v>9.7250026236976983E-2</c:v>
                </c:pt>
                <c:pt idx="102">
                  <c:v>9.7090663965804958E-2</c:v>
                </c:pt>
                <c:pt idx="103">
                  <c:v>9.6971013940100659E-2</c:v>
                </c:pt>
                <c:pt idx="104">
                  <c:v>9.673237232857973E-2</c:v>
                </c:pt>
                <c:pt idx="105">
                  <c:v>9.6322619814271204E-2</c:v>
                </c:pt>
                <c:pt idx="106">
                  <c:v>9.5071978166464122E-2</c:v>
                </c:pt>
                <c:pt idx="107">
                  <c:v>9.4333072200919132E-2</c:v>
                </c:pt>
                <c:pt idx="108">
                  <c:v>8.2763101522220106E-2</c:v>
                </c:pt>
                <c:pt idx="109">
                  <c:v>9.9750116516182707E-2</c:v>
                </c:pt>
                <c:pt idx="110">
                  <c:v>0.10182083521661811</c:v>
                </c:pt>
                <c:pt idx="111">
                  <c:v>9.684123164681091E-2</c:v>
                </c:pt>
                <c:pt idx="112">
                  <c:v>9.6530255903974793E-2</c:v>
                </c:pt>
                <c:pt idx="113">
                  <c:v>0.10479067870396219</c:v>
                </c:pt>
                <c:pt idx="114">
                  <c:v>0.12757547766956379</c:v>
                </c:pt>
                <c:pt idx="115">
                  <c:v>0.16220342687811606</c:v>
                </c:pt>
                <c:pt idx="116">
                  <c:v>0.16726178236524369</c:v>
                </c:pt>
                <c:pt idx="117">
                  <c:v>0.16474966330645258</c:v>
                </c:pt>
                <c:pt idx="118">
                  <c:v>0.16451034935174647</c:v>
                </c:pt>
                <c:pt idx="119">
                  <c:v>0.15325379161752173</c:v>
                </c:pt>
                <c:pt idx="120">
                  <c:v>0.16492519402342032</c:v>
                </c:pt>
                <c:pt idx="121">
                  <c:v>0.17419096302313897</c:v>
                </c:pt>
                <c:pt idx="122">
                  <c:v>0.17823482703266758</c:v>
                </c:pt>
                <c:pt idx="123">
                  <c:v>0.17089762260195474</c:v>
                </c:pt>
                <c:pt idx="124">
                  <c:v>0.28936533495493066</c:v>
                </c:pt>
                <c:pt idx="125">
                  <c:v>0.33465384659060338</c:v>
                </c:pt>
                <c:pt idx="126">
                  <c:v>0.39552638517236305</c:v>
                </c:pt>
                <c:pt idx="127">
                  <c:v>0.39616635792679888</c:v>
                </c:pt>
                <c:pt idx="128">
                  <c:v>0.39637806320313884</c:v>
                </c:pt>
                <c:pt idx="129">
                  <c:v>0.39604610914052085</c:v>
                </c:pt>
                <c:pt idx="130">
                  <c:v>0.39378799747773241</c:v>
                </c:pt>
                <c:pt idx="131">
                  <c:v>0.39725219240538112</c:v>
                </c:pt>
                <c:pt idx="132">
                  <c:v>0.39064517774217578</c:v>
                </c:pt>
                <c:pt idx="133">
                  <c:v>0.38832024730436032</c:v>
                </c:pt>
                <c:pt idx="134">
                  <c:v>0.38267163571944596</c:v>
                </c:pt>
                <c:pt idx="135">
                  <c:v>0.39004326915434484</c:v>
                </c:pt>
                <c:pt idx="136">
                  <c:v>0.3894296271667792</c:v>
                </c:pt>
                <c:pt idx="137">
                  <c:v>0.40083207375349728</c:v>
                </c:pt>
                <c:pt idx="138">
                  <c:v>0.40354632439731619</c:v>
                </c:pt>
                <c:pt idx="139">
                  <c:v>0.41261849731978117</c:v>
                </c:pt>
                <c:pt idx="140">
                  <c:v>0.43176466841454997</c:v>
                </c:pt>
                <c:pt idx="141">
                  <c:v>0.42053890637416458</c:v>
                </c:pt>
                <c:pt idx="142">
                  <c:v>0.44136468201661183</c:v>
                </c:pt>
                <c:pt idx="143">
                  <c:v>0.46569213239916318</c:v>
                </c:pt>
                <c:pt idx="144">
                  <c:v>0.41715229908886919</c:v>
                </c:pt>
                <c:pt idx="145">
                  <c:v>0.39793780086837838</c:v>
                </c:pt>
                <c:pt idx="146">
                  <c:v>0.41339860879566226</c:v>
                </c:pt>
                <c:pt idx="147">
                  <c:v>0.41060096817326064</c:v>
                </c:pt>
                <c:pt idx="148">
                  <c:v>0.44172103473933166</c:v>
                </c:pt>
                <c:pt idx="149">
                  <c:v>0.43253644566610505</c:v>
                </c:pt>
                <c:pt idx="150">
                  <c:v>0.45994263730963847</c:v>
                </c:pt>
                <c:pt idx="151">
                  <c:v>0.40844306150880039</c:v>
                </c:pt>
                <c:pt idx="152">
                  <c:v>0.44550062398090262</c:v>
                </c:pt>
                <c:pt idx="153">
                  <c:v>0.45262467850903565</c:v>
                </c:pt>
                <c:pt idx="154">
                  <c:v>0.45192798556316516</c:v>
                </c:pt>
                <c:pt idx="155">
                  <c:v>0.45361082551719467</c:v>
                </c:pt>
                <c:pt idx="156">
                  <c:v>0.4528881908962431</c:v>
                </c:pt>
                <c:pt idx="157">
                  <c:v>0.45029838480254669</c:v>
                </c:pt>
                <c:pt idx="158">
                  <c:v>0.4449394173991309</c:v>
                </c:pt>
                <c:pt idx="159">
                  <c:v>0.44078875328615919</c:v>
                </c:pt>
                <c:pt idx="160">
                  <c:v>0.44992169595056497</c:v>
                </c:pt>
                <c:pt idx="161">
                  <c:v>0.45183503204748032</c:v>
                </c:pt>
                <c:pt idx="162">
                  <c:v>0.45939271221188416</c:v>
                </c:pt>
                <c:pt idx="163">
                  <c:v>0.46752641836289288</c:v>
                </c:pt>
                <c:pt idx="164">
                  <c:v>0.46864990130563133</c:v>
                </c:pt>
                <c:pt idx="165">
                  <c:v>0.43868685945625507</c:v>
                </c:pt>
                <c:pt idx="166">
                  <c:v>0.44361108946526606</c:v>
                </c:pt>
                <c:pt idx="167">
                  <c:v>0.44686375021932512</c:v>
                </c:pt>
                <c:pt idx="168">
                  <c:v>0.44802444812740183</c:v>
                </c:pt>
                <c:pt idx="169">
                  <c:v>0.45467487525532779</c:v>
                </c:pt>
                <c:pt idx="170">
                  <c:v>0.46523279776154136</c:v>
                </c:pt>
                <c:pt idx="171">
                  <c:v>0.45230066606481489</c:v>
                </c:pt>
                <c:pt idx="172">
                  <c:v>0.45175652872055272</c:v>
                </c:pt>
                <c:pt idx="173">
                  <c:v>0.42894086185638103</c:v>
                </c:pt>
                <c:pt idx="174">
                  <c:v>0.42963676559496855</c:v>
                </c:pt>
                <c:pt idx="175">
                  <c:v>0.46502637834046134</c:v>
                </c:pt>
                <c:pt idx="176">
                  <c:v>0.46117473526946107</c:v>
                </c:pt>
                <c:pt idx="177">
                  <c:v>0.43037087045611355</c:v>
                </c:pt>
                <c:pt idx="178">
                  <c:v>0.43955222961440787</c:v>
                </c:pt>
                <c:pt idx="179">
                  <c:v>0.4402886978174595</c:v>
                </c:pt>
                <c:pt idx="180">
                  <c:v>0.45154568322403121</c:v>
                </c:pt>
                <c:pt idx="181">
                  <c:v>0.42118701073559639</c:v>
                </c:pt>
                <c:pt idx="182">
                  <c:v>0.44423130340418693</c:v>
                </c:pt>
                <c:pt idx="183">
                  <c:v>0.44486020884517974</c:v>
                </c:pt>
                <c:pt idx="184">
                  <c:v>0.44354552179243045</c:v>
                </c:pt>
                <c:pt idx="185">
                  <c:v>0.44258475748558368</c:v>
                </c:pt>
                <c:pt idx="186">
                  <c:v>0.44337477196272168</c:v>
                </c:pt>
                <c:pt idx="187">
                  <c:v>0.43929905446336903</c:v>
                </c:pt>
                <c:pt idx="188">
                  <c:v>0.44104844912248731</c:v>
                </c:pt>
                <c:pt idx="189">
                  <c:v>0.41675843561215453</c:v>
                </c:pt>
                <c:pt idx="190">
                  <c:v>0.40428367689427147</c:v>
                </c:pt>
                <c:pt idx="191">
                  <c:v>0.42366890543450353</c:v>
                </c:pt>
                <c:pt idx="192">
                  <c:v>0.43312986861005864</c:v>
                </c:pt>
                <c:pt idx="193">
                  <c:v>0.43139071381494487</c:v>
                </c:pt>
                <c:pt idx="194">
                  <c:v>0.43627497850157426</c:v>
                </c:pt>
                <c:pt idx="195">
                  <c:v>0.45158738926631359</c:v>
                </c:pt>
                <c:pt idx="196">
                  <c:v>0.45511495668981827</c:v>
                </c:pt>
                <c:pt idx="197">
                  <c:v>0.46294149854669842</c:v>
                </c:pt>
                <c:pt idx="198">
                  <c:v>0.4631495507744301</c:v>
                </c:pt>
                <c:pt idx="199">
                  <c:v>0.46168044615449055</c:v>
                </c:pt>
                <c:pt idx="200">
                  <c:v>0.4695198116620134</c:v>
                </c:pt>
                <c:pt idx="201">
                  <c:v>0.47746163081583748</c:v>
                </c:pt>
                <c:pt idx="202">
                  <c:v>0.4776298103421075</c:v>
                </c:pt>
                <c:pt idx="203">
                  <c:v>0.4777511557979921</c:v>
                </c:pt>
                <c:pt idx="204">
                  <c:v>0.47864423442247928</c:v>
                </c:pt>
                <c:pt idx="205">
                  <c:v>0.4797122103259206</c:v>
                </c:pt>
                <c:pt idx="206">
                  <c:v>0.48369323071324177</c:v>
                </c:pt>
                <c:pt idx="207">
                  <c:v>0.48146511801035397</c:v>
                </c:pt>
                <c:pt idx="208">
                  <c:v>0.48108262985551131</c:v>
                </c:pt>
                <c:pt idx="209">
                  <c:v>0.4811652919053655</c:v>
                </c:pt>
                <c:pt idx="210">
                  <c:v>0.47381883904919908</c:v>
                </c:pt>
                <c:pt idx="211">
                  <c:v>0.48521995782062088</c:v>
                </c:pt>
                <c:pt idx="212">
                  <c:v>0.49005873535261313</c:v>
                </c:pt>
                <c:pt idx="213">
                  <c:v>0.4859851020890853</c:v>
                </c:pt>
                <c:pt idx="214">
                  <c:v>0.49689689414973848</c:v>
                </c:pt>
                <c:pt idx="215">
                  <c:v>0.49165980502580986</c:v>
                </c:pt>
                <c:pt idx="216">
                  <c:v>0.4983764757150313</c:v>
                </c:pt>
                <c:pt idx="217">
                  <c:v>0.50824465280143305</c:v>
                </c:pt>
                <c:pt idx="218">
                  <c:v>0.51583460971200168</c:v>
                </c:pt>
                <c:pt idx="219">
                  <c:v>0.51222068908487373</c:v>
                </c:pt>
                <c:pt idx="220">
                  <c:v>0.52296382417157794</c:v>
                </c:pt>
                <c:pt idx="221">
                  <c:v>0.51642179264947385</c:v>
                </c:pt>
                <c:pt idx="222">
                  <c:v>0.53722447320994515</c:v>
                </c:pt>
                <c:pt idx="223">
                  <c:v>0.53312659929191208</c:v>
                </c:pt>
                <c:pt idx="224">
                  <c:v>0.55380388042798323</c:v>
                </c:pt>
                <c:pt idx="225">
                  <c:v>0.56013397038350909</c:v>
                </c:pt>
                <c:pt idx="226">
                  <c:v>0.57260854727706256</c:v>
                </c:pt>
                <c:pt idx="227">
                  <c:v>0.57676990621133117</c:v>
                </c:pt>
                <c:pt idx="228">
                  <c:v>0.57575487526371161</c:v>
                </c:pt>
                <c:pt idx="229">
                  <c:v>0.58485198324635101</c:v>
                </c:pt>
                <c:pt idx="230">
                  <c:v>0.58735555673551021</c:v>
                </c:pt>
                <c:pt idx="231">
                  <c:v>0.60081899943002348</c:v>
                </c:pt>
                <c:pt idx="232">
                  <c:v>0.6195351872953474</c:v>
                </c:pt>
                <c:pt idx="233">
                  <c:v>0.61872624132985421</c:v>
                </c:pt>
                <c:pt idx="234">
                  <c:v>0.6143082917511824</c:v>
                </c:pt>
                <c:pt idx="235">
                  <c:v>0.62757189689897186</c:v>
                </c:pt>
                <c:pt idx="236">
                  <c:v>0.57951844686369358</c:v>
                </c:pt>
                <c:pt idx="237">
                  <c:v>0.57728216170807278</c:v>
                </c:pt>
                <c:pt idx="238">
                  <c:v>0.59418771424586669</c:v>
                </c:pt>
                <c:pt idx="239">
                  <c:v>0.57590571726374407</c:v>
                </c:pt>
                <c:pt idx="240">
                  <c:v>0.53896968982873528</c:v>
                </c:pt>
                <c:pt idx="241">
                  <c:v>0.53955385941652723</c:v>
                </c:pt>
                <c:pt idx="242">
                  <c:v>0.57396644956296727</c:v>
                </c:pt>
                <c:pt idx="243">
                  <c:v>0.57316647002079502</c:v>
                </c:pt>
                <c:pt idx="244">
                  <c:v>0.58606857978663585</c:v>
                </c:pt>
                <c:pt idx="245">
                  <c:v>0.58868785946788416</c:v>
                </c:pt>
                <c:pt idx="246">
                  <c:v>0.61367971516766295</c:v>
                </c:pt>
                <c:pt idx="247">
                  <c:v>0.61490959123510258</c:v>
                </c:pt>
                <c:pt idx="248">
                  <c:v>0.6154834447539832</c:v>
                </c:pt>
                <c:pt idx="249">
                  <c:v>0.60132912403387517</c:v>
                </c:pt>
                <c:pt idx="250">
                  <c:v>0.61870318920043088</c:v>
                </c:pt>
                <c:pt idx="251">
                  <c:v>0.63712773684284207</c:v>
                </c:pt>
                <c:pt idx="252">
                  <c:v>0.63736466911757517</c:v>
                </c:pt>
                <c:pt idx="253">
                  <c:v>0.6487089942265043</c:v>
                </c:pt>
                <c:pt idx="254">
                  <c:v>0.64839895407836745</c:v>
                </c:pt>
                <c:pt idx="255">
                  <c:v>0.64951194612192631</c:v>
                </c:pt>
                <c:pt idx="256">
                  <c:v>0.65061163881728734</c:v>
                </c:pt>
                <c:pt idx="257">
                  <c:v>0.68300601471511935</c:v>
                </c:pt>
                <c:pt idx="258">
                  <c:v>0.71836963551247512</c:v>
                </c:pt>
                <c:pt idx="259">
                  <c:v>0.73947938560535187</c:v>
                </c:pt>
                <c:pt idx="260">
                  <c:v>0.71575943003238907</c:v>
                </c:pt>
                <c:pt idx="261">
                  <c:v>0.6964877447836213</c:v>
                </c:pt>
                <c:pt idx="262">
                  <c:v>0.70421865659631222</c:v>
                </c:pt>
                <c:pt idx="263">
                  <c:v>0.69687358551961842</c:v>
                </c:pt>
                <c:pt idx="264">
                  <c:v>0.70227976865731989</c:v>
                </c:pt>
                <c:pt idx="265">
                  <c:v>0.70289953359750346</c:v>
                </c:pt>
                <c:pt idx="266">
                  <c:v>0.70288964242245688</c:v>
                </c:pt>
                <c:pt idx="267">
                  <c:v>0.71116457372035624</c:v>
                </c:pt>
                <c:pt idx="268">
                  <c:v>0.73056236884812953</c:v>
                </c:pt>
                <c:pt idx="269">
                  <c:v>0.74372573235066319</c:v>
                </c:pt>
                <c:pt idx="270">
                  <c:v>0.7454142406159836</c:v>
                </c:pt>
                <c:pt idx="271">
                  <c:v>0.74542641218060668</c:v>
                </c:pt>
                <c:pt idx="272">
                  <c:v>0.74397762802108436</c:v>
                </c:pt>
                <c:pt idx="273">
                  <c:v>0.71889192707934568</c:v>
                </c:pt>
                <c:pt idx="274">
                  <c:v>0.72241043450204856</c:v>
                </c:pt>
                <c:pt idx="275">
                  <c:v>0.7196712134606551</c:v>
                </c:pt>
                <c:pt idx="276">
                  <c:v>0.72164026271865134</c:v>
                </c:pt>
                <c:pt idx="277">
                  <c:v>0.72278643540586085</c:v>
                </c:pt>
                <c:pt idx="278">
                  <c:v>0.72284568296167118</c:v>
                </c:pt>
                <c:pt idx="279">
                  <c:v>0.72431431477700325</c:v>
                </c:pt>
                <c:pt idx="280">
                  <c:v>0.72372870950692514</c:v>
                </c:pt>
                <c:pt idx="281">
                  <c:v>0.72441837826656963</c:v>
                </c:pt>
                <c:pt idx="282">
                  <c:v>0.71890972284205645</c:v>
                </c:pt>
                <c:pt idx="283">
                  <c:v>0.71742986191656866</c:v>
                </c:pt>
                <c:pt idx="284">
                  <c:v>0.71861352540749679</c:v>
                </c:pt>
                <c:pt idx="285">
                  <c:v>0.70518023310692102</c:v>
                </c:pt>
                <c:pt idx="286">
                  <c:v>0.74621556811795586</c:v>
                </c:pt>
                <c:pt idx="287">
                  <c:v>0.74297232512161182</c:v>
                </c:pt>
                <c:pt idx="288">
                  <c:v>0.7317480980432971</c:v>
                </c:pt>
                <c:pt idx="289">
                  <c:v>0.73322276700332556</c:v>
                </c:pt>
                <c:pt idx="290">
                  <c:v>0.73605071351572926</c:v>
                </c:pt>
                <c:pt idx="291">
                  <c:v>0.73511008849656934</c:v>
                </c:pt>
                <c:pt idx="292">
                  <c:v>0.71847865490779972</c:v>
                </c:pt>
                <c:pt idx="293">
                  <c:v>0.72757388976794868</c:v>
                </c:pt>
                <c:pt idx="294">
                  <c:v>0.71024733872737289</c:v>
                </c:pt>
                <c:pt idx="295">
                  <c:v>0.71123684556324407</c:v>
                </c:pt>
                <c:pt idx="296">
                  <c:v>0.72367507926667329</c:v>
                </c:pt>
                <c:pt idx="297">
                  <c:v>0.72744494126718817</c:v>
                </c:pt>
                <c:pt idx="298">
                  <c:v>0.74628956710761374</c:v>
                </c:pt>
                <c:pt idx="299">
                  <c:v>0.74762631845749272</c:v>
                </c:pt>
                <c:pt idx="300">
                  <c:v>0.75560202601633941</c:v>
                </c:pt>
                <c:pt idx="301">
                  <c:v>0.75374764293261487</c:v>
                </c:pt>
                <c:pt idx="302">
                  <c:v>0.76063220069350601</c:v>
                </c:pt>
                <c:pt idx="303">
                  <c:v>0.75601662556117666</c:v>
                </c:pt>
                <c:pt idx="304">
                  <c:v>0.76355955561277744</c:v>
                </c:pt>
                <c:pt idx="305">
                  <c:v>0.77011827387976961</c:v>
                </c:pt>
                <c:pt idx="306">
                  <c:v>0.76185032485403958</c:v>
                </c:pt>
                <c:pt idx="307">
                  <c:v>0.76729944133936678</c:v>
                </c:pt>
                <c:pt idx="308">
                  <c:v>0.78296909604849763</c:v>
                </c:pt>
                <c:pt idx="309">
                  <c:v>0.79005610977954666</c:v>
                </c:pt>
                <c:pt idx="310">
                  <c:v>0.78088158122284757</c:v>
                </c:pt>
                <c:pt idx="311">
                  <c:v>0.78138501329086862</c:v>
                </c:pt>
                <c:pt idx="312">
                  <c:v>0.77296896360815204</c:v>
                </c:pt>
                <c:pt idx="313">
                  <c:v>0.75489079375805579</c:v>
                </c:pt>
                <c:pt idx="314">
                  <c:v>0.73126865415785236</c:v>
                </c:pt>
                <c:pt idx="315">
                  <c:v>0.72385568699156821</c:v>
                </c:pt>
                <c:pt idx="316">
                  <c:v>0.74304996673166768</c:v>
                </c:pt>
                <c:pt idx="317">
                  <c:v>0.74700012479823408</c:v>
                </c:pt>
                <c:pt idx="318">
                  <c:v>0.73751525128150908</c:v>
                </c:pt>
                <c:pt idx="319">
                  <c:v>0.73731398323451081</c:v>
                </c:pt>
                <c:pt idx="320">
                  <c:v>0.76037997439916882</c:v>
                </c:pt>
                <c:pt idx="321">
                  <c:v>0.76399964457281566</c:v>
                </c:pt>
                <c:pt idx="322">
                  <c:v>0.77857433094930428</c:v>
                </c:pt>
                <c:pt idx="323">
                  <c:v>0.77183034081790236</c:v>
                </c:pt>
                <c:pt idx="324">
                  <c:v>0.78113949287341233</c:v>
                </c:pt>
                <c:pt idx="325">
                  <c:v>0.79396266114360659</c:v>
                </c:pt>
                <c:pt idx="326">
                  <c:v>0.79652909603734656</c:v>
                </c:pt>
                <c:pt idx="327">
                  <c:v>0.79149484829710204</c:v>
                </c:pt>
                <c:pt idx="328">
                  <c:v>0.79083404811428926</c:v>
                </c:pt>
                <c:pt idx="329">
                  <c:v>0.79777628513337984</c:v>
                </c:pt>
                <c:pt idx="330">
                  <c:v>0.79563568196645829</c:v>
                </c:pt>
                <c:pt idx="331">
                  <c:v>0.80138454820682492</c:v>
                </c:pt>
                <c:pt idx="332">
                  <c:v>0.79890345648346717</c:v>
                </c:pt>
                <c:pt idx="333">
                  <c:v>0.80571075727672747</c:v>
                </c:pt>
                <c:pt idx="334">
                  <c:v>0.8133477203370898</c:v>
                </c:pt>
                <c:pt idx="335">
                  <c:v>0.81674348867723001</c:v>
                </c:pt>
                <c:pt idx="336">
                  <c:v>0.8200043963544541</c:v>
                </c:pt>
                <c:pt idx="337">
                  <c:v>0.8207371408412989</c:v>
                </c:pt>
                <c:pt idx="338">
                  <c:v>0.8215702350121048</c:v>
                </c:pt>
                <c:pt idx="339">
                  <c:v>0.82418217917086789</c:v>
                </c:pt>
                <c:pt idx="340">
                  <c:v>0.82904954868013547</c:v>
                </c:pt>
                <c:pt idx="341">
                  <c:v>0.82496404128432044</c:v>
                </c:pt>
                <c:pt idx="342">
                  <c:v>0.82447407216007518</c:v>
                </c:pt>
                <c:pt idx="343">
                  <c:v>0.82581142962718967</c:v>
                </c:pt>
                <c:pt idx="344">
                  <c:v>0.82497560928760771</c:v>
                </c:pt>
                <c:pt idx="345">
                  <c:v>0.82467706504149829</c:v>
                </c:pt>
                <c:pt idx="346">
                  <c:v>0.82428598060702862</c:v>
                </c:pt>
                <c:pt idx="347">
                  <c:v>0.82407794709091986</c:v>
                </c:pt>
                <c:pt idx="348">
                  <c:v>0.82353503323604915</c:v>
                </c:pt>
                <c:pt idx="349">
                  <c:v>0.8314285515473685</c:v>
                </c:pt>
                <c:pt idx="350">
                  <c:v>0.82955620845350175</c:v>
                </c:pt>
                <c:pt idx="351">
                  <c:v>0.82120561428469907</c:v>
                </c:pt>
                <c:pt idx="352">
                  <c:v>0.82304477207284155</c:v>
                </c:pt>
                <c:pt idx="353">
                  <c:v>0.82317289916965919</c:v>
                </c:pt>
                <c:pt idx="354">
                  <c:v>0.82907361937527968</c:v>
                </c:pt>
                <c:pt idx="355">
                  <c:v>0.83280011380043018</c:v>
                </c:pt>
                <c:pt idx="356">
                  <c:v>0.83340708001457875</c:v>
                </c:pt>
                <c:pt idx="357">
                  <c:v>0.83705024603162448</c:v>
                </c:pt>
                <c:pt idx="358">
                  <c:v>0.8380894320196477</c:v>
                </c:pt>
                <c:pt idx="359">
                  <c:v>0.85404310933403238</c:v>
                </c:pt>
                <c:pt idx="360">
                  <c:v>0.85107954120548346</c:v>
                </c:pt>
                <c:pt idx="361">
                  <c:v>0.85170226336725507</c:v>
                </c:pt>
                <c:pt idx="362">
                  <c:v>0.85231239349154286</c:v>
                </c:pt>
                <c:pt idx="363">
                  <c:v>0.86223621152047913</c:v>
                </c:pt>
                <c:pt idx="364">
                  <c:v>0.87096180749995034</c:v>
                </c:pt>
                <c:pt idx="365">
                  <c:v>0.87313510560252716</c:v>
                </c:pt>
                <c:pt idx="366">
                  <c:v>0.86491159595967115</c:v>
                </c:pt>
                <c:pt idx="367">
                  <c:v>0.86271587081630052</c:v>
                </c:pt>
                <c:pt idx="368">
                  <c:v>0.86759430616151834</c:v>
                </c:pt>
                <c:pt idx="369">
                  <c:v>0.86352670708570978</c:v>
                </c:pt>
                <c:pt idx="370">
                  <c:v>0.87139060722323691</c:v>
                </c:pt>
                <c:pt idx="371">
                  <c:v>0.8792248473468427</c:v>
                </c:pt>
                <c:pt idx="372">
                  <c:v>0.88367639870053072</c:v>
                </c:pt>
                <c:pt idx="373">
                  <c:v>0.88653842249322468</c:v>
                </c:pt>
                <c:pt idx="374">
                  <c:v>0.8751290550895181</c:v>
                </c:pt>
                <c:pt idx="375">
                  <c:v>0.88590834093604887</c:v>
                </c:pt>
                <c:pt idx="376">
                  <c:v>0.93040251963422982</c:v>
                </c:pt>
                <c:pt idx="377">
                  <c:v>0.92288724026346136</c:v>
                </c:pt>
                <c:pt idx="378">
                  <c:v>0.92281037346322581</c:v>
                </c:pt>
                <c:pt idx="379">
                  <c:v>0.93689061837283916</c:v>
                </c:pt>
                <c:pt idx="380">
                  <c:v>0.97686296118332772</c:v>
                </c:pt>
                <c:pt idx="381">
                  <c:v>0.95767442036258954</c:v>
                </c:pt>
                <c:pt idx="382">
                  <c:v>0.98145911781541928</c:v>
                </c:pt>
                <c:pt idx="383">
                  <c:v>1.0025936509980422</c:v>
                </c:pt>
                <c:pt idx="384">
                  <c:v>1.027289880833778</c:v>
                </c:pt>
                <c:pt idx="385">
                  <c:v>0.98685617898125955</c:v>
                </c:pt>
                <c:pt idx="386">
                  <c:v>1.0076437688457944</c:v>
                </c:pt>
                <c:pt idx="387">
                  <c:v>0.98419829897741451</c:v>
                </c:pt>
                <c:pt idx="388">
                  <c:v>0.96458729652273423</c:v>
                </c:pt>
                <c:pt idx="389">
                  <c:v>0.96861397176187092</c:v>
                </c:pt>
                <c:pt idx="390">
                  <c:v>0.97662758167177177</c:v>
                </c:pt>
                <c:pt idx="391">
                  <c:v>0.9764325165041563</c:v>
                </c:pt>
                <c:pt idx="392">
                  <c:v>0.96228330602263545</c:v>
                </c:pt>
                <c:pt idx="393">
                  <c:v>1.0163816827283831</c:v>
                </c:pt>
                <c:pt idx="394">
                  <c:v>1.0372706193969599</c:v>
                </c:pt>
                <c:pt idx="395">
                  <c:v>1.0674227898701161</c:v>
                </c:pt>
                <c:pt idx="396">
                  <c:v>1.0490933114735759</c:v>
                </c:pt>
                <c:pt idx="397">
                  <c:v>1.027488963473866</c:v>
                </c:pt>
                <c:pt idx="398">
                  <c:v>1.0453211511734644</c:v>
                </c:pt>
                <c:pt idx="399">
                  <c:v>1.0545022036776444</c:v>
                </c:pt>
                <c:pt idx="400">
                  <c:v>1.091698969955273</c:v>
                </c:pt>
                <c:pt idx="401">
                  <c:v>1.0673105748294422</c:v>
                </c:pt>
                <c:pt idx="402">
                  <c:v>1.1042873778692019</c:v>
                </c:pt>
                <c:pt idx="403">
                  <c:v>1.057462936095634</c:v>
                </c:pt>
                <c:pt idx="404">
                  <c:v>1.0412990541728546</c:v>
                </c:pt>
                <c:pt idx="405">
                  <c:v>1.0504148198014787</c:v>
                </c:pt>
                <c:pt idx="406">
                  <c:v>1.0962731519642994</c:v>
                </c:pt>
                <c:pt idx="407">
                  <c:v>1.0551409672762757</c:v>
                </c:pt>
                <c:pt idx="408">
                  <c:v>1.0591738910073225</c:v>
                </c:pt>
                <c:pt idx="409">
                  <c:v>1.1309911395062113</c:v>
                </c:pt>
                <c:pt idx="410">
                  <c:v>1.1742387226278255</c:v>
                </c:pt>
                <c:pt idx="411">
                  <c:v>1.1950382247817446</c:v>
                </c:pt>
                <c:pt idx="412">
                  <c:v>1.1441226200724381</c:v>
                </c:pt>
                <c:pt idx="413">
                  <c:v>1.123917670097915</c:v>
                </c:pt>
                <c:pt idx="414">
                  <c:v>1.1059880830195565</c:v>
                </c:pt>
                <c:pt idx="415">
                  <c:v>1.1081063201490728</c:v>
                </c:pt>
                <c:pt idx="416">
                  <c:v>1.1013684952093068</c:v>
                </c:pt>
                <c:pt idx="417">
                  <c:v>1.1116072402955917</c:v>
                </c:pt>
                <c:pt idx="418">
                  <c:v>1.1084921445058504</c:v>
                </c:pt>
                <c:pt idx="419">
                  <c:v>1.1172675580421738</c:v>
                </c:pt>
                <c:pt idx="420">
                  <c:v>1.1124059635478303</c:v>
                </c:pt>
                <c:pt idx="421">
                  <c:v>1.1046109828050383</c:v>
                </c:pt>
                <c:pt idx="422">
                  <c:v>1.1016982218047549</c:v>
                </c:pt>
                <c:pt idx="423">
                  <c:v>1.0973644452724236</c:v>
                </c:pt>
                <c:pt idx="424">
                  <c:v>1.1446547978788075</c:v>
                </c:pt>
                <c:pt idx="425">
                  <c:v>1.0890113681844356</c:v>
                </c:pt>
                <c:pt idx="426">
                  <c:v>1.0880578678054409</c:v>
                </c:pt>
                <c:pt idx="427">
                  <c:v>1.085879379447932</c:v>
                </c:pt>
                <c:pt idx="428">
                  <c:v>1.088748235855411</c:v>
                </c:pt>
                <c:pt idx="429">
                  <c:v>1.1083952980978387</c:v>
                </c:pt>
                <c:pt idx="430">
                  <c:v>1.1209407181607705</c:v>
                </c:pt>
                <c:pt idx="431">
                  <c:v>1.1222629894731004</c:v>
                </c:pt>
                <c:pt idx="432">
                  <c:v>1.1195299101111669</c:v>
                </c:pt>
                <c:pt idx="433">
                  <c:v>1.1261685455977477</c:v>
                </c:pt>
                <c:pt idx="434">
                  <c:v>1.1428253892593876</c:v>
                </c:pt>
                <c:pt idx="435">
                  <c:v>1.1523040284407569</c:v>
                </c:pt>
                <c:pt idx="436">
                  <c:v>1.1557443316698373</c:v>
                </c:pt>
                <c:pt idx="437">
                  <c:v>1.126477328434317</c:v>
                </c:pt>
                <c:pt idx="438">
                  <c:v>1.123286800005451</c:v>
                </c:pt>
                <c:pt idx="439">
                  <c:v>1.1212736539671742</c:v>
                </c:pt>
                <c:pt idx="440">
                  <c:v>1.1218395653713649</c:v>
                </c:pt>
                <c:pt idx="441">
                  <c:v>1.1314309680311676</c:v>
                </c:pt>
                <c:pt idx="442">
                  <c:v>1.1364324865105222</c:v>
                </c:pt>
                <c:pt idx="443">
                  <c:v>1.1652623481856175</c:v>
                </c:pt>
                <c:pt idx="444">
                  <c:v>1.1702926709395287</c:v>
                </c:pt>
                <c:pt idx="445">
                  <c:v>1.197916487996642</c:v>
                </c:pt>
                <c:pt idx="446">
                  <c:v>1.3158453775274199</c:v>
                </c:pt>
                <c:pt idx="447">
                  <c:v>1.3519448650179218</c:v>
                </c:pt>
                <c:pt idx="448">
                  <c:v>1.3240488223267577</c:v>
                </c:pt>
                <c:pt idx="449">
                  <c:v>1.2906577501873477</c:v>
                </c:pt>
                <c:pt idx="450">
                  <c:v>1.2481750124846478</c:v>
                </c:pt>
                <c:pt idx="451">
                  <c:v>1.2345061112179798</c:v>
                </c:pt>
                <c:pt idx="452">
                  <c:v>1.3272401587587468</c:v>
                </c:pt>
                <c:pt idx="453">
                  <c:v>1.3660100796467907</c:v>
                </c:pt>
                <c:pt idx="454">
                  <c:v>1.4467824085925689</c:v>
                </c:pt>
                <c:pt idx="455">
                  <c:v>1.5382456663439363</c:v>
                </c:pt>
                <c:pt idx="456">
                  <c:v>1.5919408931205696</c:v>
                </c:pt>
                <c:pt idx="457">
                  <c:v>1.6199105905505649</c:v>
                </c:pt>
                <c:pt idx="458">
                  <c:v>1.6074394818120394</c:v>
                </c:pt>
                <c:pt idx="459">
                  <c:v>1.5838121102971665</c:v>
                </c:pt>
                <c:pt idx="460">
                  <c:v>1.6646123406038944</c:v>
                </c:pt>
                <c:pt idx="461">
                  <c:v>1.7260812486936836</c:v>
                </c:pt>
                <c:pt idx="462">
                  <c:v>1.7779796525404059</c:v>
                </c:pt>
                <c:pt idx="463">
                  <c:v>1.7090002453988919</c:v>
                </c:pt>
                <c:pt idx="464">
                  <c:v>1.7747689599431715</c:v>
                </c:pt>
                <c:pt idx="465">
                  <c:v>1.7885971196407153</c:v>
                </c:pt>
                <c:pt idx="466">
                  <c:v>1.6899863041593317</c:v>
                </c:pt>
                <c:pt idx="467">
                  <c:v>1.6992276540113496</c:v>
                </c:pt>
                <c:pt idx="468">
                  <c:v>1.707174498730315</c:v>
                </c:pt>
                <c:pt idx="469">
                  <c:v>1.722027028470853</c:v>
                </c:pt>
                <c:pt idx="470">
                  <c:v>1.7273648895580478</c:v>
                </c:pt>
                <c:pt idx="471">
                  <c:v>1.7301913913743845</c:v>
                </c:pt>
                <c:pt idx="472">
                  <c:v>1.7161496197772701</c:v>
                </c:pt>
                <c:pt idx="473">
                  <c:v>1.711653637925</c:v>
                </c:pt>
                <c:pt idx="474">
                  <c:v>1.7007203647147247</c:v>
                </c:pt>
                <c:pt idx="475">
                  <c:v>1.6973296932611492</c:v>
                </c:pt>
                <c:pt idx="476">
                  <c:v>1.6951208976181156</c:v>
                </c:pt>
                <c:pt idx="477">
                  <c:v>1.6999592462591857</c:v>
                </c:pt>
                <c:pt idx="478">
                  <c:v>1.5944954004069629</c:v>
                </c:pt>
                <c:pt idx="479">
                  <c:v>1.5971170007985371</c:v>
                </c:pt>
                <c:pt idx="480">
                  <c:v>1.5935066313198072</c:v>
                </c:pt>
                <c:pt idx="481">
                  <c:v>1.5905005060558488</c:v>
                </c:pt>
                <c:pt idx="482">
                  <c:v>1.590499276292745</c:v>
                </c:pt>
                <c:pt idx="483">
                  <c:v>1.58717453228885</c:v>
                </c:pt>
                <c:pt idx="484">
                  <c:v>1.5772188194364962</c:v>
                </c:pt>
                <c:pt idx="485">
                  <c:v>1.5675762674218836</c:v>
                </c:pt>
                <c:pt idx="486">
                  <c:v>1.5960380744677756</c:v>
                </c:pt>
                <c:pt idx="487">
                  <c:v>1.6013907463922017</c:v>
                </c:pt>
                <c:pt idx="488">
                  <c:v>1.6214188388506674</c:v>
                </c:pt>
                <c:pt idx="489">
                  <c:v>1.5967281028190672</c:v>
                </c:pt>
                <c:pt idx="490">
                  <c:v>1.5990726819027352</c:v>
                </c:pt>
                <c:pt idx="491">
                  <c:v>1.6437328453495552</c:v>
                </c:pt>
                <c:pt idx="492">
                  <c:v>1.6471343993940315</c:v>
                </c:pt>
                <c:pt idx="493">
                  <c:v>1.6453239999910685</c:v>
                </c:pt>
                <c:pt idx="494">
                  <c:v>1.6411158783177768</c:v>
                </c:pt>
                <c:pt idx="495">
                  <c:v>1.6395654937575728</c:v>
                </c:pt>
                <c:pt idx="496">
                  <c:v>1.6410489070725611</c:v>
                </c:pt>
                <c:pt idx="497">
                  <c:v>1.6545074077562196</c:v>
                </c:pt>
                <c:pt idx="498">
                  <c:v>1.6602961990552538</c:v>
                </c:pt>
                <c:pt idx="499">
                  <c:v>1.7102069450672364</c:v>
                </c:pt>
                <c:pt idx="500">
                  <c:v>1.6883109932848446</c:v>
                </c:pt>
                <c:pt idx="501">
                  <c:v>1.7060590791006338</c:v>
                </c:pt>
                <c:pt idx="502">
                  <c:v>1.7136644534416123</c:v>
                </c:pt>
                <c:pt idx="503">
                  <c:v>1.7173605231020743</c:v>
                </c:pt>
                <c:pt idx="504">
                  <c:v>1.7009356390172994</c:v>
                </c:pt>
                <c:pt idx="505">
                  <c:v>1.6266318326758196</c:v>
                </c:pt>
                <c:pt idx="506">
                  <c:v>1.6577622604312787</c:v>
                </c:pt>
                <c:pt idx="507">
                  <c:v>1.6670307241544005</c:v>
                </c:pt>
                <c:pt idx="508">
                  <c:v>1.6672901272607632</c:v>
                </c:pt>
                <c:pt idx="509">
                  <c:v>1.6613134799345324</c:v>
                </c:pt>
                <c:pt idx="510">
                  <c:v>1.6873875434727523</c:v>
                </c:pt>
                <c:pt idx="511">
                  <c:v>1.7998494114190029</c:v>
                </c:pt>
                <c:pt idx="512">
                  <c:v>1.7000782751644672</c:v>
                </c:pt>
                <c:pt idx="513">
                  <c:v>1.7632633590001867</c:v>
                </c:pt>
                <c:pt idx="514">
                  <c:v>1.7477522346941221</c:v>
                </c:pt>
                <c:pt idx="515">
                  <c:v>1.807032321461103</c:v>
                </c:pt>
                <c:pt idx="516">
                  <c:v>1.7537025196119238</c:v>
                </c:pt>
                <c:pt idx="517">
                  <c:v>1.7679029502457362</c:v>
                </c:pt>
                <c:pt idx="518">
                  <c:v>1.8218729297736513</c:v>
                </c:pt>
                <c:pt idx="519">
                  <c:v>1.7929222428459708</c:v>
                </c:pt>
                <c:pt idx="520">
                  <c:v>1.819813843592557</c:v>
                </c:pt>
                <c:pt idx="521">
                  <c:v>1.8168756900670369</c:v>
                </c:pt>
                <c:pt idx="522">
                  <c:v>1.923007648022736</c:v>
                </c:pt>
                <c:pt idx="523">
                  <c:v>1.9886281041465548</c:v>
                </c:pt>
                <c:pt idx="524">
                  <c:v>1.9888132145917825</c:v>
                </c:pt>
                <c:pt idx="525">
                  <c:v>2.0680915658253145</c:v>
                </c:pt>
                <c:pt idx="526">
                  <c:v>2.1703901930643594</c:v>
                </c:pt>
                <c:pt idx="527">
                  <c:v>2.1865377913194899</c:v>
                </c:pt>
                <c:pt idx="528">
                  <c:v>2.1743677199325218</c:v>
                </c:pt>
                <c:pt idx="529">
                  <c:v>2.1134699979693958</c:v>
                </c:pt>
                <c:pt idx="530">
                  <c:v>2.0843057767328061</c:v>
                </c:pt>
                <c:pt idx="531">
                  <c:v>2.1450775308753776</c:v>
                </c:pt>
                <c:pt idx="532">
                  <c:v>2.091538285876934</c:v>
                </c:pt>
                <c:pt idx="533">
                  <c:v>2.1086206307370947</c:v>
                </c:pt>
                <c:pt idx="534">
                  <c:v>2.1223938285327666</c:v>
                </c:pt>
                <c:pt idx="535">
                  <c:v>2.1044223608008141</c:v>
                </c:pt>
                <c:pt idx="536">
                  <c:v>2.0401407733390085</c:v>
                </c:pt>
                <c:pt idx="537">
                  <c:v>2.0319125727876162</c:v>
                </c:pt>
                <c:pt idx="538">
                  <c:v>2.0116753544273016</c:v>
                </c:pt>
                <c:pt idx="539">
                  <c:v>2.0120196203147462</c:v>
                </c:pt>
                <c:pt idx="540">
                  <c:v>1.9995331589366394</c:v>
                </c:pt>
                <c:pt idx="541">
                  <c:v>2.0156273894412862</c:v>
                </c:pt>
                <c:pt idx="542">
                  <c:v>1.9943141489148628</c:v>
                </c:pt>
                <c:pt idx="543">
                  <c:v>1.9673521419055411</c:v>
                </c:pt>
                <c:pt idx="544">
                  <c:v>1.968989317939843</c:v>
                </c:pt>
                <c:pt idx="545">
                  <c:v>2.0365460814763261</c:v>
                </c:pt>
                <c:pt idx="546">
                  <c:v>2.0780293853431746</c:v>
                </c:pt>
                <c:pt idx="547">
                  <c:v>2.0335983568792519</c:v>
                </c:pt>
                <c:pt idx="548">
                  <c:v>2.0035430901373528</c:v>
                </c:pt>
                <c:pt idx="549">
                  <c:v>2.0067059571302792</c:v>
                </c:pt>
                <c:pt idx="550">
                  <c:v>2.0071812291420792</c:v>
                </c:pt>
                <c:pt idx="551">
                  <c:v>2.0162041625994891</c:v>
                </c:pt>
                <c:pt idx="552">
                  <c:v>1.9714205636686373</c:v>
                </c:pt>
                <c:pt idx="553">
                  <c:v>1.9776645481663877</c:v>
                </c:pt>
                <c:pt idx="554">
                  <c:v>1.9626934815535941</c:v>
                </c:pt>
                <c:pt idx="555">
                  <c:v>1.9644168424035886</c:v>
                </c:pt>
                <c:pt idx="556">
                  <c:v>1.9489668174910979</c:v>
                </c:pt>
                <c:pt idx="557">
                  <c:v>1.9439055825043798</c:v>
                </c:pt>
                <c:pt idx="558">
                  <c:v>1.9344597213556498</c:v>
                </c:pt>
                <c:pt idx="559">
                  <c:v>1.93470830408637</c:v>
                </c:pt>
                <c:pt idx="560">
                  <c:v>1.9435768580482535</c:v>
                </c:pt>
                <c:pt idx="561">
                  <c:v>1.9414833538639198</c:v>
                </c:pt>
                <c:pt idx="562">
                  <c:v>1.9642329169534745</c:v>
                </c:pt>
                <c:pt idx="563">
                  <c:v>1.9465308525045852</c:v>
                </c:pt>
                <c:pt idx="564">
                  <c:v>1.9353617708898851</c:v>
                </c:pt>
                <c:pt idx="565">
                  <c:v>1.9456024528291844</c:v>
                </c:pt>
                <c:pt idx="566">
                  <c:v>1.9560989784121405</c:v>
                </c:pt>
                <c:pt idx="567">
                  <c:v>1.9620328543821479</c:v>
                </c:pt>
                <c:pt idx="568">
                  <c:v>1.9702206914128162</c:v>
                </c:pt>
                <c:pt idx="569">
                  <c:v>1.9682018169541258</c:v>
                </c:pt>
                <c:pt idx="570">
                  <c:v>1.9556839958272803</c:v>
                </c:pt>
                <c:pt idx="571">
                  <c:v>1.9515032792118476</c:v>
                </c:pt>
                <c:pt idx="572">
                  <c:v>1.9556038584898507</c:v>
                </c:pt>
                <c:pt idx="573">
                  <c:v>1.9505732323016303</c:v>
                </c:pt>
                <c:pt idx="574">
                  <c:v>1.94589018015715</c:v>
                </c:pt>
                <c:pt idx="575">
                  <c:v>1.953338442255582</c:v>
                </c:pt>
                <c:pt idx="576">
                  <c:v>1.9534395526547197</c:v>
                </c:pt>
                <c:pt idx="577">
                  <c:v>1.95122116145932</c:v>
                </c:pt>
                <c:pt idx="578">
                  <c:v>1.9590218268703286</c:v>
                </c:pt>
                <c:pt idx="579">
                  <c:v>1.9546795485407724</c:v>
                </c:pt>
                <c:pt idx="580">
                  <c:v>1.9397096127517544</c:v>
                </c:pt>
                <c:pt idx="581">
                  <c:v>1.9504566929702243</c:v>
                </c:pt>
                <c:pt idx="582">
                  <c:v>1.945788120108507</c:v>
                </c:pt>
                <c:pt idx="583">
                  <c:v>1.937367796988235</c:v>
                </c:pt>
                <c:pt idx="584">
                  <c:v>1.9313372731066885</c:v>
                </c:pt>
                <c:pt idx="585">
                  <c:v>1.924247217751224</c:v>
                </c:pt>
                <c:pt idx="586">
                  <c:v>1.9203054183884953</c:v>
                </c:pt>
                <c:pt idx="587">
                  <c:v>1.9190557615913297</c:v>
                </c:pt>
                <c:pt idx="588">
                  <c:v>1.9302035805916247</c:v>
                </c:pt>
                <c:pt idx="589">
                  <c:v>1.925416034520647</c:v>
                </c:pt>
                <c:pt idx="590">
                  <c:v>1.9148531503449266</c:v>
                </c:pt>
                <c:pt idx="591">
                  <c:v>1.9146307290424249</c:v>
                </c:pt>
                <c:pt idx="592">
                  <c:v>1.9195267497748754</c:v>
                </c:pt>
                <c:pt idx="593">
                  <c:v>1.9104985136791002</c:v>
                </c:pt>
                <c:pt idx="594">
                  <c:v>1.908414999595482</c:v>
                </c:pt>
                <c:pt idx="595">
                  <c:v>1.9049711574187635</c:v>
                </c:pt>
                <c:pt idx="596">
                  <c:v>1.9012291734933258</c:v>
                </c:pt>
                <c:pt idx="597">
                  <c:v>1.8974912045049206</c:v>
                </c:pt>
                <c:pt idx="598">
                  <c:v>1.9032205881442672</c:v>
                </c:pt>
                <c:pt idx="599">
                  <c:v>1.8870892479693349</c:v>
                </c:pt>
                <c:pt idx="600">
                  <c:v>1.8814638461363016</c:v>
                </c:pt>
                <c:pt idx="601">
                  <c:v>1.8827849044645797</c:v>
                </c:pt>
                <c:pt idx="602">
                  <c:v>1.9096902291217193</c:v>
                </c:pt>
                <c:pt idx="603">
                  <c:v>1.8963998380790787</c:v>
                </c:pt>
                <c:pt idx="604">
                  <c:v>1.8868673527867381</c:v>
                </c:pt>
                <c:pt idx="605">
                  <c:v>1.8932007791574019</c:v>
                </c:pt>
                <c:pt idx="606">
                  <c:v>1.9042730505795591</c:v>
                </c:pt>
                <c:pt idx="607">
                  <c:v>1.8962929162249935</c:v>
                </c:pt>
                <c:pt idx="608">
                  <c:v>1.8910112470392288</c:v>
                </c:pt>
                <c:pt idx="609">
                  <c:v>1.9099634803338938</c:v>
                </c:pt>
                <c:pt idx="610">
                  <c:v>1.911602299674251</c:v>
                </c:pt>
                <c:pt idx="611">
                  <c:v>1.9100853696347668</c:v>
                </c:pt>
                <c:pt idx="612">
                  <c:v>1.9153392872051498</c:v>
                </c:pt>
                <c:pt idx="613">
                  <c:v>1.9663216320717378</c:v>
                </c:pt>
                <c:pt idx="614">
                  <c:v>1.9631587906603896</c:v>
                </c:pt>
                <c:pt idx="615">
                  <c:v>1.9311303190786262</c:v>
                </c:pt>
                <c:pt idx="616">
                  <c:v>1.9200033316943204</c:v>
                </c:pt>
                <c:pt idx="617">
                  <c:v>1.9272033886377908</c:v>
                </c:pt>
                <c:pt idx="618">
                  <c:v>1.9323763409571439</c:v>
                </c:pt>
                <c:pt idx="619">
                  <c:v>1.8799300724250214</c:v>
                </c:pt>
                <c:pt idx="620">
                  <c:v>1.8708130950764108</c:v>
                </c:pt>
                <c:pt idx="621">
                  <c:v>1.8768231874269716</c:v>
                </c:pt>
                <c:pt idx="622">
                  <c:v>1.8641818382350381</c:v>
                </c:pt>
                <c:pt idx="623">
                  <c:v>1.8585763533762485</c:v>
                </c:pt>
                <c:pt idx="624">
                  <c:v>1.8673401677917463</c:v>
                </c:pt>
                <c:pt idx="625">
                  <c:v>1.8721270654150768</c:v>
                </c:pt>
                <c:pt idx="626">
                  <c:v>1.8769488179597777</c:v>
                </c:pt>
                <c:pt idx="627">
                  <c:v>1.8279233503886099</c:v>
                </c:pt>
                <c:pt idx="628">
                  <c:v>1.8366756084366775</c:v>
                </c:pt>
                <c:pt idx="629">
                  <c:v>1.8537812294713145</c:v>
                </c:pt>
                <c:pt idx="630">
                  <c:v>1.7902270744568618</c:v>
                </c:pt>
                <c:pt idx="631">
                  <c:v>1.791273864295265</c:v>
                </c:pt>
                <c:pt idx="632">
                  <c:v>1.796888268562471</c:v>
                </c:pt>
                <c:pt idx="633">
                  <c:v>1.7924892834339978</c:v>
                </c:pt>
                <c:pt idx="634">
                  <c:v>1.7861094379149289</c:v>
                </c:pt>
                <c:pt idx="635">
                  <c:v>1.7870460555229819</c:v>
                </c:pt>
                <c:pt idx="636">
                  <c:v>1.7714304444670379</c:v>
                </c:pt>
                <c:pt idx="637">
                  <c:v>1.7333697783521291</c:v>
                </c:pt>
                <c:pt idx="638">
                  <c:v>1.6872522827452689</c:v>
                </c:pt>
                <c:pt idx="639">
                  <c:v>1.685168936715435</c:v>
                </c:pt>
                <c:pt idx="640">
                  <c:v>1.6820782941723564</c:v>
                </c:pt>
                <c:pt idx="641">
                  <c:v>1.6653087784091678</c:v>
                </c:pt>
                <c:pt idx="642">
                  <c:v>1.6648192605956771</c:v>
                </c:pt>
                <c:pt idx="643">
                  <c:v>1.6485648920010387</c:v>
                </c:pt>
                <c:pt idx="644">
                  <c:v>1.6562331155207666</c:v>
                </c:pt>
                <c:pt idx="645">
                  <c:v>1.6542055452301678</c:v>
                </c:pt>
                <c:pt idx="646">
                  <c:v>1.6484593916064902</c:v>
                </c:pt>
                <c:pt idx="647">
                  <c:v>1.6517999657378555</c:v>
                </c:pt>
                <c:pt idx="648">
                  <c:v>1.6433931957957162</c:v>
                </c:pt>
                <c:pt idx="649">
                  <c:v>1.6450309383162134</c:v>
                </c:pt>
                <c:pt idx="650">
                  <c:v>1.6399088072464254</c:v>
                </c:pt>
                <c:pt idx="651">
                  <c:v>1.635724408841738</c:v>
                </c:pt>
                <c:pt idx="652">
                  <c:v>1.6384837732125668</c:v>
                </c:pt>
                <c:pt idx="653">
                  <c:v>1.6293965276354418</c:v>
                </c:pt>
                <c:pt idx="654">
                  <c:v>1.679674431488098</c:v>
                </c:pt>
                <c:pt idx="655">
                  <c:v>1.6574003074650214</c:v>
                </c:pt>
                <c:pt idx="656">
                  <c:v>1.6164485792374448</c:v>
                </c:pt>
                <c:pt idx="657">
                  <c:v>1.6093032462912982</c:v>
                </c:pt>
                <c:pt idx="658">
                  <c:v>1.6128118603710151</c:v>
                </c:pt>
                <c:pt idx="659">
                  <c:v>1.628916695673734</c:v>
                </c:pt>
                <c:pt idx="660">
                  <c:v>1.6323279757260405</c:v>
                </c:pt>
                <c:pt idx="661">
                  <c:v>1.6294804999653687</c:v>
                </c:pt>
                <c:pt idx="662">
                  <c:v>1.6370993807228835</c:v>
                </c:pt>
                <c:pt idx="663">
                  <c:v>1.628163927251955</c:v>
                </c:pt>
                <c:pt idx="664">
                  <c:v>1.6342926509986464</c:v>
                </c:pt>
                <c:pt idx="665">
                  <c:v>1.62805207815199</c:v>
                </c:pt>
                <c:pt idx="666">
                  <c:v>1.6155154001405148</c:v>
                </c:pt>
                <c:pt idx="667">
                  <c:v>1.6177821332979745</c:v>
                </c:pt>
                <c:pt idx="668">
                  <c:v>1.6063436511381468</c:v>
                </c:pt>
                <c:pt idx="669">
                  <c:v>1.6148361279971555</c:v>
                </c:pt>
                <c:pt idx="670">
                  <c:v>1.6203905540603483</c:v>
                </c:pt>
                <c:pt idx="671">
                  <c:v>1.6215467081678661</c:v>
                </c:pt>
                <c:pt idx="672">
                  <c:v>1.6180633925094892</c:v>
                </c:pt>
                <c:pt idx="673">
                  <c:v>1.6238893920839033</c:v>
                </c:pt>
                <c:pt idx="674">
                  <c:v>1.6177942113481656</c:v>
                </c:pt>
                <c:pt idx="675">
                  <c:v>1.6090244430461178</c:v>
                </c:pt>
                <c:pt idx="676">
                  <c:v>1.6094104273248693</c:v>
                </c:pt>
                <c:pt idx="677">
                  <c:v>1.5999963124211263</c:v>
                </c:pt>
                <c:pt idx="678">
                  <c:v>1.5982985653864663</c:v>
                </c:pt>
                <c:pt idx="679">
                  <c:v>1.6038562034100723</c:v>
                </c:pt>
                <c:pt idx="680">
                  <c:v>1.6111244239722327</c:v>
                </c:pt>
                <c:pt idx="681">
                  <c:v>1.6066844873921884</c:v>
                </c:pt>
                <c:pt idx="682">
                  <c:v>1.6000331497018809</c:v>
                </c:pt>
                <c:pt idx="683">
                  <c:v>1.5929056038600748</c:v>
                </c:pt>
                <c:pt idx="684">
                  <c:v>1.5980674877568743</c:v>
                </c:pt>
                <c:pt idx="685">
                  <c:v>1.598181494406882</c:v>
                </c:pt>
                <c:pt idx="686">
                  <c:v>1.6073810599401472</c:v>
                </c:pt>
                <c:pt idx="687">
                  <c:v>1.5962892907514945</c:v>
                </c:pt>
                <c:pt idx="688">
                  <c:v>1.5987992866561518</c:v>
                </c:pt>
                <c:pt idx="689">
                  <c:v>1.5855872346758195</c:v>
                </c:pt>
                <c:pt idx="690">
                  <c:v>1.5796885818827304</c:v>
                </c:pt>
                <c:pt idx="691">
                  <c:v>1.5840826215270987</c:v>
                </c:pt>
                <c:pt idx="692">
                  <c:v>1.5896359637483837</c:v>
                </c:pt>
                <c:pt idx="693">
                  <c:v>1.5963561791862144</c:v>
                </c:pt>
                <c:pt idx="694">
                  <c:v>1.5929524456969597</c:v>
                </c:pt>
                <c:pt idx="695">
                  <c:v>1.6001568007214964</c:v>
                </c:pt>
                <c:pt idx="696">
                  <c:v>1.6070893582105619</c:v>
                </c:pt>
                <c:pt idx="697">
                  <c:v>1.5883221548744615</c:v>
                </c:pt>
                <c:pt idx="698">
                  <c:v>1.5919839589783882</c:v>
                </c:pt>
                <c:pt idx="699">
                  <c:v>1.6091118775270949</c:v>
                </c:pt>
                <c:pt idx="700">
                  <c:v>1.5817393830975277</c:v>
                </c:pt>
                <c:pt idx="701">
                  <c:v>1.5635194743578946</c:v>
                </c:pt>
                <c:pt idx="702">
                  <c:v>1.5692003013757558</c:v>
                </c:pt>
                <c:pt idx="703">
                  <c:v>1.5667409849868976</c:v>
                </c:pt>
                <c:pt idx="704">
                  <c:v>1.5653365114617612</c:v>
                </c:pt>
                <c:pt idx="705">
                  <c:v>1.5544910105584124</c:v>
                </c:pt>
                <c:pt idx="706">
                  <c:v>1.5231545274055485</c:v>
                </c:pt>
                <c:pt idx="707">
                  <c:v>1.4936216865813146</c:v>
                </c:pt>
                <c:pt idx="708">
                  <c:v>1.4908170683694877</c:v>
                </c:pt>
                <c:pt idx="709">
                  <c:v>1.4678615305975651</c:v>
                </c:pt>
                <c:pt idx="710">
                  <c:v>1.428593828376731</c:v>
                </c:pt>
                <c:pt idx="711">
                  <c:v>1.4141789824283277</c:v>
                </c:pt>
                <c:pt idx="712">
                  <c:v>1.3977582594107449</c:v>
                </c:pt>
                <c:pt idx="713">
                  <c:v>1.3913234439329392</c:v>
                </c:pt>
                <c:pt idx="714">
                  <c:v>1.396589823112989</c:v>
                </c:pt>
                <c:pt idx="715">
                  <c:v>1.3867983312602634</c:v>
                </c:pt>
                <c:pt idx="716">
                  <c:v>1.390759091036105</c:v>
                </c:pt>
                <c:pt idx="717">
                  <c:v>1.387457271188083</c:v>
                </c:pt>
                <c:pt idx="718">
                  <c:v>1.3924565487837155</c:v>
                </c:pt>
                <c:pt idx="719">
                  <c:v>1.4085326337906441</c:v>
                </c:pt>
                <c:pt idx="720">
                  <c:v>1.4166891634742091</c:v>
                </c:pt>
                <c:pt idx="721">
                  <c:v>1.4247930129699702</c:v>
                </c:pt>
                <c:pt idx="722">
                  <c:v>1.4326478384049528</c:v>
                </c:pt>
                <c:pt idx="723">
                  <c:v>1.4262015271765698</c:v>
                </c:pt>
                <c:pt idx="724">
                  <c:v>1.4151396396977525</c:v>
                </c:pt>
                <c:pt idx="725">
                  <c:v>1.4244349099079923</c:v>
                </c:pt>
                <c:pt idx="726">
                  <c:v>1.4285497607636017</c:v>
                </c:pt>
                <c:pt idx="727">
                  <c:v>1.4234003625628553</c:v>
                </c:pt>
                <c:pt idx="728">
                  <c:v>1.4304669787882052</c:v>
                </c:pt>
                <c:pt idx="729">
                  <c:v>1.4327773128605141</c:v>
                </c:pt>
                <c:pt idx="730">
                  <c:v>1.4469531455606859</c:v>
                </c:pt>
                <c:pt idx="731">
                  <c:v>1.4514763963935486</c:v>
                </c:pt>
                <c:pt idx="732">
                  <c:v>1.446934308439431</c:v>
                </c:pt>
                <c:pt idx="733">
                  <c:v>1.3952934852449896</c:v>
                </c:pt>
                <c:pt idx="734">
                  <c:v>1.3654667880785922</c:v>
                </c:pt>
                <c:pt idx="735">
                  <c:v>1.3244722727831109</c:v>
                </c:pt>
                <c:pt idx="736">
                  <c:v>1.2571697036593736</c:v>
                </c:pt>
                <c:pt idx="737">
                  <c:v>1.2994218977242866</c:v>
                </c:pt>
                <c:pt idx="738">
                  <c:v>1.2753990112454945</c:v>
                </c:pt>
                <c:pt idx="739">
                  <c:v>1.2626162526618989</c:v>
                </c:pt>
                <c:pt idx="740">
                  <c:v>1.215523566072088</c:v>
                </c:pt>
                <c:pt idx="741">
                  <c:v>1.1926374302821499</c:v>
                </c:pt>
                <c:pt idx="742">
                  <c:v>1.2020639796942172</c:v>
                </c:pt>
                <c:pt idx="743">
                  <c:v>1.1583741471042188</c:v>
                </c:pt>
                <c:pt idx="744">
                  <c:v>1.131713362693338</c:v>
                </c:pt>
                <c:pt idx="745">
                  <c:v>1.1343404365416641</c:v>
                </c:pt>
                <c:pt idx="746">
                  <c:v>1.1246824336980694</c:v>
                </c:pt>
                <c:pt idx="747">
                  <c:v>1.1033550092789115</c:v>
                </c:pt>
                <c:pt idx="748">
                  <c:v>1.0979878545720405</c:v>
                </c:pt>
                <c:pt idx="749">
                  <c:v>1.1657566536313961</c:v>
                </c:pt>
                <c:pt idx="750">
                  <c:v>1.1509078253412319</c:v>
                </c:pt>
                <c:pt idx="751">
                  <c:v>1.1757241328519283</c:v>
                </c:pt>
                <c:pt idx="752">
                  <c:v>1.187488791437981</c:v>
                </c:pt>
                <c:pt idx="753">
                  <c:v>1.2014845474639344</c:v>
                </c:pt>
                <c:pt idx="754">
                  <c:v>1.2086726991298784</c:v>
                </c:pt>
                <c:pt idx="755">
                  <c:v>1.2159975487321955</c:v>
                </c:pt>
                <c:pt idx="756">
                  <c:v>1.2252473410429499</c:v>
                </c:pt>
                <c:pt idx="757">
                  <c:v>1.2353893532664806</c:v>
                </c:pt>
                <c:pt idx="758">
                  <c:v>1.2312677443777478</c:v>
                </c:pt>
                <c:pt idx="759">
                  <c:v>1.2294701800176897</c:v>
                </c:pt>
                <c:pt idx="760">
                  <c:v>1.2274079915933624</c:v>
                </c:pt>
                <c:pt idx="761">
                  <c:v>1.2276438294988958</c:v>
                </c:pt>
                <c:pt idx="762">
                  <c:v>1.3095913037500253</c:v>
                </c:pt>
                <c:pt idx="763">
                  <c:v>1.2734268341196735</c:v>
                </c:pt>
                <c:pt idx="764">
                  <c:v>1.2537707612874698</c:v>
                </c:pt>
                <c:pt idx="765">
                  <c:v>1.2195252126771532</c:v>
                </c:pt>
                <c:pt idx="766">
                  <c:v>1.2164024002074125</c:v>
                </c:pt>
                <c:pt idx="767">
                  <c:v>1.2165305891631544</c:v>
                </c:pt>
                <c:pt idx="768">
                  <c:v>1.1315415116257199</c:v>
                </c:pt>
                <c:pt idx="769">
                  <c:v>1.1480311306556654</c:v>
                </c:pt>
                <c:pt idx="770">
                  <c:v>1.1633214658191626</c:v>
                </c:pt>
                <c:pt idx="771">
                  <c:v>1.1685334690767011</c:v>
                </c:pt>
                <c:pt idx="772">
                  <c:v>1.1586793162023357</c:v>
                </c:pt>
                <c:pt idx="773">
                  <c:v>1.1206747947236471</c:v>
                </c:pt>
                <c:pt idx="774">
                  <c:v>1.1524538621317051</c:v>
                </c:pt>
                <c:pt idx="775">
                  <c:v>1.1405152492013446</c:v>
                </c:pt>
                <c:pt idx="776">
                  <c:v>1.1921462336994955</c:v>
                </c:pt>
                <c:pt idx="777">
                  <c:v>1.1896418182744979</c:v>
                </c:pt>
                <c:pt idx="778">
                  <c:v>1.1871171243561385</c:v>
                </c:pt>
                <c:pt idx="779">
                  <c:v>1.1686469329929681</c:v>
                </c:pt>
                <c:pt idx="780">
                  <c:v>1.156353294914803</c:v>
                </c:pt>
                <c:pt idx="781">
                  <c:v>1.1762597330285169</c:v>
                </c:pt>
                <c:pt idx="782">
                  <c:v>1.1779244672557656</c:v>
                </c:pt>
                <c:pt idx="783">
                  <c:v>1.1700438614582067</c:v>
                </c:pt>
                <c:pt idx="784">
                  <c:v>1.1556998715996132</c:v>
                </c:pt>
                <c:pt idx="785">
                  <c:v>1.1342165232143087</c:v>
                </c:pt>
                <c:pt idx="786">
                  <c:v>1.1140068168476684</c:v>
                </c:pt>
                <c:pt idx="787">
                  <c:v>1.1020968412908623</c:v>
                </c:pt>
                <c:pt idx="788">
                  <c:v>1.1332496931149958</c:v>
                </c:pt>
                <c:pt idx="789">
                  <c:v>1.1419059827365832</c:v>
                </c:pt>
                <c:pt idx="790">
                  <c:v>1.1349403390648369</c:v>
                </c:pt>
                <c:pt idx="791">
                  <c:v>1.1343080851753973</c:v>
                </c:pt>
                <c:pt idx="792">
                  <c:v>1.1517293608644641</c:v>
                </c:pt>
                <c:pt idx="793">
                  <c:v>1.1252119118929214</c:v>
                </c:pt>
                <c:pt idx="794">
                  <c:v>1.1253816661100418</c:v>
                </c:pt>
                <c:pt idx="795">
                  <c:v>1.0990749532368804</c:v>
                </c:pt>
                <c:pt idx="796">
                  <c:v>1.0669932905489414</c:v>
                </c:pt>
                <c:pt idx="797">
                  <c:v>1.057217746490827</c:v>
                </c:pt>
                <c:pt idx="798">
                  <c:v>1.0165528697532746</c:v>
                </c:pt>
                <c:pt idx="799">
                  <c:v>1.0446779415195966</c:v>
                </c:pt>
                <c:pt idx="800">
                  <c:v>1.0622055776192703</c:v>
                </c:pt>
                <c:pt idx="801">
                  <c:v>1.0389018995983621</c:v>
                </c:pt>
                <c:pt idx="802">
                  <c:v>1.0364077739721607</c:v>
                </c:pt>
                <c:pt idx="803">
                  <c:v>1.02147123470463</c:v>
                </c:pt>
                <c:pt idx="804">
                  <c:v>1.0225218715697899</c:v>
                </c:pt>
                <c:pt idx="805">
                  <c:v>1.0323979056885371</c:v>
                </c:pt>
                <c:pt idx="806">
                  <c:v>1.0336469684811247</c:v>
                </c:pt>
                <c:pt idx="807">
                  <c:v>1.038861919457549</c:v>
                </c:pt>
                <c:pt idx="808">
                  <c:v>1.0716387458890733</c:v>
                </c:pt>
                <c:pt idx="809">
                  <c:v>1.074555739315298</c:v>
                </c:pt>
                <c:pt idx="810">
                  <c:v>1.0576873634974895</c:v>
                </c:pt>
                <c:pt idx="811">
                  <c:v>1.0793197129461509</c:v>
                </c:pt>
                <c:pt idx="812">
                  <c:v>1.0817982618802366</c:v>
                </c:pt>
                <c:pt idx="813">
                  <c:v>1.0930446482616842</c:v>
                </c:pt>
                <c:pt idx="814">
                  <c:v>1.0910029319642147</c:v>
                </c:pt>
                <c:pt idx="815">
                  <c:v>1.0877884709113639</c:v>
                </c:pt>
                <c:pt idx="816">
                  <c:v>1.0832444184523728</c:v>
                </c:pt>
                <c:pt idx="817">
                  <c:v>1.0918055304458747</c:v>
                </c:pt>
                <c:pt idx="818">
                  <c:v>1.097675699215019</c:v>
                </c:pt>
                <c:pt idx="819">
                  <c:v>1.0964997979126458</c:v>
                </c:pt>
                <c:pt idx="820">
                  <c:v>1.094011677117865</c:v>
                </c:pt>
                <c:pt idx="821">
                  <c:v>1.0950014493964026</c:v>
                </c:pt>
                <c:pt idx="822">
                  <c:v>1.0962316901314315</c:v>
                </c:pt>
                <c:pt idx="823">
                  <c:v>1.0968431290970031</c:v>
                </c:pt>
                <c:pt idx="824">
                  <c:v>1.1157726877398515</c:v>
                </c:pt>
                <c:pt idx="825">
                  <c:v>1.1109011866980563</c:v>
                </c:pt>
                <c:pt idx="826">
                  <c:v>1.0952413998430535</c:v>
                </c:pt>
                <c:pt idx="827">
                  <c:v>1.1057779988134211</c:v>
                </c:pt>
                <c:pt idx="828">
                  <c:v>1.1031085367847213</c:v>
                </c:pt>
                <c:pt idx="829">
                  <c:v>1.1011853222862307</c:v>
                </c:pt>
                <c:pt idx="830">
                  <c:v>1.0947308488087772</c:v>
                </c:pt>
                <c:pt idx="831">
                  <c:v>1.0975258839766848</c:v>
                </c:pt>
                <c:pt idx="832">
                  <c:v>1.0989356043663854</c:v>
                </c:pt>
                <c:pt idx="833">
                  <c:v>1.097243031922015</c:v>
                </c:pt>
                <c:pt idx="834">
                  <c:v>1.1078983933684414</c:v>
                </c:pt>
                <c:pt idx="835">
                  <c:v>1.1089036629289524</c:v>
                </c:pt>
                <c:pt idx="836">
                  <c:v>1.1143026116604711</c:v>
                </c:pt>
                <c:pt idx="837">
                  <c:v>1.1167500746821872</c:v>
                </c:pt>
                <c:pt idx="838">
                  <c:v>1.1429110330013135</c:v>
                </c:pt>
                <c:pt idx="839">
                  <c:v>1.1360779467124535</c:v>
                </c:pt>
                <c:pt idx="840">
                  <c:v>1.1525930784088727</c:v>
                </c:pt>
                <c:pt idx="841">
                  <c:v>1.1973561366673646</c:v>
                </c:pt>
                <c:pt idx="842">
                  <c:v>1.209767160914323</c:v>
                </c:pt>
                <c:pt idx="843">
                  <c:v>1.1898687126092726</c:v>
                </c:pt>
                <c:pt idx="844">
                  <c:v>1.1947710675492749</c:v>
                </c:pt>
                <c:pt idx="845">
                  <c:v>1.167427064031247</c:v>
                </c:pt>
                <c:pt idx="846">
                  <c:v>1.1323182642395215</c:v>
                </c:pt>
                <c:pt idx="847">
                  <c:v>1.1185797539631714</c:v>
                </c:pt>
                <c:pt idx="848">
                  <c:v>1.1320847551507098</c:v>
                </c:pt>
                <c:pt idx="849">
                  <c:v>1.1227005546458217</c:v>
                </c:pt>
                <c:pt idx="850">
                  <c:v>1.1269788190420025</c:v>
                </c:pt>
                <c:pt idx="851">
                  <c:v>1.1265984755780512</c:v>
                </c:pt>
                <c:pt idx="852">
                  <c:v>1.1267293940695335</c:v>
                </c:pt>
                <c:pt idx="853">
                  <c:v>1.1095965320374841</c:v>
                </c:pt>
                <c:pt idx="854">
                  <c:v>1.0835742086402549</c:v>
                </c:pt>
                <c:pt idx="855">
                  <c:v>1.0900968591856328</c:v>
                </c:pt>
                <c:pt idx="856">
                  <c:v>1.0895903344230655</c:v>
                </c:pt>
                <c:pt idx="857">
                  <c:v>1.0891821079239579</c:v>
                </c:pt>
                <c:pt idx="858">
                  <c:v>1.0991845908153719</c:v>
                </c:pt>
                <c:pt idx="859">
                  <c:v>1.1046791724841301</c:v>
                </c:pt>
                <c:pt idx="860">
                  <c:v>1.1153782955653293</c:v>
                </c:pt>
                <c:pt idx="861">
                  <c:v>1.1469789071373091</c:v>
                </c:pt>
                <c:pt idx="862">
                  <c:v>1.2222803782967402</c:v>
                </c:pt>
                <c:pt idx="863">
                  <c:v>1.2214178815993275</c:v>
                </c:pt>
                <c:pt idx="864">
                  <c:v>1.2127256931185535</c:v>
                </c:pt>
                <c:pt idx="865">
                  <c:v>1.1678718130877206</c:v>
                </c:pt>
                <c:pt idx="866">
                  <c:v>1.1716898813622434</c:v>
                </c:pt>
                <c:pt idx="867">
                  <c:v>1.1744023890752544</c:v>
                </c:pt>
                <c:pt idx="868">
                  <c:v>1.1753192412951901</c:v>
                </c:pt>
                <c:pt idx="869">
                  <c:v>1.1255370587942206</c:v>
                </c:pt>
                <c:pt idx="870">
                  <c:v>1.1994972637876558</c:v>
                </c:pt>
                <c:pt idx="871">
                  <c:v>1.2437554159851825</c:v>
                </c:pt>
                <c:pt idx="872">
                  <c:v>1.1944014581005602</c:v>
                </c:pt>
                <c:pt idx="873">
                  <c:v>1.173895682479869</c:v>
                </c:pt>
                <c:pt idx="874">
                  <c:v>1.1822137810101641</c:v>
                </c:pt>
                <c:pt idx="875">
                  <c:v>1.1576176165157257</c:v>
                </c:pt>
                <c:pt idx="876">
                  <c:v>1.1632547600861383</c:v>
                </c:pt>
                <c:pt idx="877">
                  <c:v>1.198975927530654</c:v>
                </c:pt>
                <c:pt idx="878">
                  <c:v>1.2254954580342439</c:v>
                </c:pt>
                <c:pt idx="879">
                  <c:v>1.2212639091909718</c:v>
                </c:pt>
                <c:pt idx="880">
                  <c:v>1.2388612758627628</c:v>
                </c:pt>
                <c:pt idx="881">
                  <c:v>1.2419237649448727</c:v>
                </c:pt>
                <c:pt idx="882">
                  <c:v>1.2481065668235276</c:v>
                </c:pt>
                <c:pt idx="883">
                  <c:v>1.2495700281581668</c:v>
                </c:pt>
                <c:pt idx="884">
                  <c:v>1.2649792199312424</c:v>
                </c:pt>
                <c:pt idx="885">
                  <c:v>1.2832133322354355</c:v>
                </c:pt>
                <c:pt idx="886">
                  <c:v>1.2653891419712497</c:v>
                </c:pt>
                <c:pt idx="887">
                  <c:v>1.2737453176319082</c:v>
                </c:pt>
                <c:pt idx="888">
                  <c:v>1.2936070291834252</c:v>
                </c:pt>
                <c:pt idx="889">
                  <c:v>1.2921427917732782</c:v>
                </c:pt>
                <c:pt idx="890">
                  <c:v>1.25938715356311</c:v>
                </c:pt>
                <c:pt idx="891">
                  <c:v>1.2327683959090319</c:v>
                </c:pt>
                <c:pt idx="892">
                  <c:v>1.2468869249147785</c:v>
                </c:pt>
                <c:pt idx="893">
                  <c:v>1.2175456927568211</c:v>
                </c:pt>
                <c:pt idx="894">
                  <c:v>1.2453663887028048</c:v>
                </c:pt>
                <c:pt idx="895">
                  <c:v>1.266322111846236</c:v>
                </c:pt>
                <c:pt idx="896">
                  <c:v>1.2712828743241653</c:v>
                </c:pt>
                <c:pt idx="897">
                  <c:v>1.2993598724329436</c:v>
                </c:pt>
                <c:pt idx="898">
                  <c:v>1.308598594838819</c:v>
                </c:pt>
                <c:pt idx="899">
                  <c:v>1.3164145049139497</c:v>
                </c:pt>
                <c:pt idx="900">
                  <c:v>1.3171479789981007</c:v>
                </c:pt>
                <c:pt idx="901">
                  <c:v>1.3259952062286127</c:v>
                </c:pt>
                <c:pt idx="902">
                  <c:v>1.3206232340037065</c:v>
                </c:pt>
                <c:pt idx="903">
                  <c:v>1.3203447119005913</c:v>
                </c:pt>
                <c:pt idx="904">
                  <c:v>1.3149681309130692</c:v>
                </c:pt>
                <c:pt idx="905">
                  <c:v>1.2967915746266465</c:v>
                </c:pt>
                <c:pt idx="906">
                  <c:v>1.2494673628436024</c:v>
                </c:pt>
                <c:pt idx="907">
                  <c:v>1.2882677890702876</c:v>
                </c:pt>
                <c:pt idx="908">
                  <c:v>1.2805299514061588</c:v>
                </c:pt>
                <c:pt idx="909">
                  <c:v>1.268728610955737</c:v>
                </c:pt>
                <c:pt idx="910">
                  <c:v>1.2851011637954093</c:v>
                </c:pt>
                <c:pt idx="911">
                  <c:v>1.3004566827672051</c:v>
                </c:pt>
                <c:pt idx="912">
                  <c:v>1.3189252661977413</c:v>
                </c:pt>
                <c:pt idx="913">
                  <c:v>1.3069797564340764</c:v>
                </c:pt>
                <c:pt idx="914">
                  <c:v>1.2930370849216528</c:v>
                </c:pt>
                <c:pt idx="915">
                  <c:v>1.2968517162515827</c:v>
                </c:pt>
                <c:pt idx="916">
                  <c:v>1.2910035536290172</c:v>
                </c:pt>
                <c:pt idx="917">
                  <c:v>1.3020642268914733</c:v>
                </c:pt>
                <c:pt idx="918">
                  <c:v>1.3165515186505869</c:v>
                </c:pt>
                <c:pt idx="919">
                  <c:v>1.3107698447598297</c:v>
                </c:pt>
                <c:pt idx="920">
                  <c:v>1.3079967730848363</c:v>
                </c:pt>
                <c:pt idx="921">
                  <c:v>1.3119372309246131</c:v>
                </c:pt>
                <c:pt idx="922">
                  <c:v>1.3344093460992843</c:v>
                </c:pt>
                <c:pt idx="923">
                  <c:v>1.3315572892887024</c:v>
                </c:pt>
                <c:pt idx="924">
                  <c:v>1.3415117804049999</c:v>
                </c:pt>
                <c:pt idx="925">
                  <c:v>1.3307881931501475</c:v>
                </c:pt>
                <c:pt idx="926">
                  <c:v>1.3522980059747027</c:v>
                </c:pt>
                <c:pt idx="927">
                  <c:v>1.3529420885946317</c:v>
                </c:pt>
                <c:pt idx="928">
                  <c:v>1.3741322164659726</c:v>
                </c:pt>
                <c:pt idx="929">
                  <c:v>1.3772531710437361</c:v>
                </c:pt>
                <c:pt idx="930">
                  <c:v>1.3761273220620556</c:v>
                </c:pt>
                <c:pt idx="931">
                  <c:v>1.3793022513720699</c:v>
                </c:pt>
                <c:pt idx="932">
                  <c:v>1.3845981401065801</c:v>
                </c:pt>
                <c:pt idx="933">
                  <c:v>1.389431022470573</c:v>
                </c:pt>
                <c:pt idx="934">
                  <c:v>1.3734909045387731</c:v>
                </c:pt>
                <c:pt idx="935">
                  <c:v>1.3853325588205445</c:v>
                </c:pt>
                <c:pt idx="936">
                  <c:v>1.3838797571488062</c:v>
                </c:pt>
                <c:pt idx="937">
                  <c:v>1.3800729236066438</c:v>
                </c:pt>
                <c:pt idx="938">
                  <c:v>1.3758408019813269</c:v>
                </c:pt>
                <c:pt idx="939">
                  <c:v>1.3845820402933562</c:v>
                </c:pt>
                <c:pt idx="940">
                  <c:v>1.3776717740660596</c:v>
                </c:pt>
                <c:pt idx="941">
                  <c:v>1.3740570491681119</c:v>
                </c:pt>
                <c:pt idx="942">
                  <c:v>1.3704491132935868</c:v>
                </c:pt>
                <c:pt idx="943">
                  <c:v>1.3669467927092303</c:v>
                </c:pt>
                <c:pt idx="944">
                  <c:v>1.363562849987388</c:v>
                </c:pt>
                <c:pt idx="945">
                  <c:v>1.3574809552444469</c:v>
                </c:pt>
                <c:pt idx="946">
                  <c:v>1.3400957398808391</c:v>
                </c:pt>
                <c:pt idx="947">
                  <c:v>1.3562651604564335</c:v>
                </c:pt>
                <c:pt idx="948">
                  <c:v>1.3484629970906843</c:v>
                </c:pt>
                <c:pt idx="949">
                  <c:v>1.3577539116994837</c:v>
                </c:pt>
                <c:pt idx="950">
                  <c:v>1.3641223849701829</c:v>
                </c:pt>
                <c:pt idx="951">
                  <c:v>1.3694556506260849</c:v>
                </c:pt>
                <c:pt idx="952">
                  <c:v>1.3575361390153278</c:v>
                </c:pt>
                <c:pt idx="953">
                  <c:v>1.3518453798375392</c:v>
                </c:pt>
                <c:pt idx="954">
                  <c:v>1.3424385868947919</c:v>
                </c:pt>
                <c:pt idx="955">
                  <c:v>1.3580311962443083</c:v>
                </c:pt>
                <c:pt idx="956">
                  <c:v>1.3536832056614667</c:v>
                </c:pt>
                <c:pt idx="957">
                  <c:v>1.3510380270853366</c:v>
                </c:pt>
                <c:pt idx="958">
                  <c:v>1.3361279434909772</c:v>
                </c:pt>
                <c:pt idx="959">
                  <c:v>1.3391850272432224</c:v>
                </c:pt>
                <c:pt idx="960">
                  <c:v>1.3484690663043013</c:v>
                </c:pt>
                <c:pt idx="961">
                  <c:v>1.3539375708476697</c:v>
                </c:pt>
                <c:pt idx="962">
                  <c:v>1.3486258457926317</c:v>
                </c:pt>
                <c:pt idx="963">
                  <c:v>1.3426228736529033</c:v>
                </c:pt>
                <c:pt idx="964">
                  <c:v>1.3446604771277588</c:v>
                </c:pt>
                <c:pt idx="965">
                  <c:v>1.3441225619611252</c:v>
                </c:pt>
                <c:pt idx="966">
                  <c:v>1.3487557746552126</c:v>
                </c:pt>
                <c:pt idx="967">
                  <c:v>1.3534050943311167</c:v>
                </c:pt>
                <c:pt idx="968">
                  <c:v>1.3693122893136929</c:v>
                </c:pt>
                <c:pt idx="969">
                  <c:v>1.3717710261695739</c:v>
                </c:pt>
                <c:pt idx="970">
                  <c:v>1.3801219224036343</c:v>
                </c:pt>
                <c:pt idx="971">
                  <c:v>1.3662071720394184</c:v>
                </c:pt>
                <c:pt idx="972">
                  <c:v>1.3667681332211936</c:v>
                </c:pt>
                <c:pt idx="973">
                  <c:v>1.3667484652202315</c:v>
                </c:pt>
                <c:pt idx="974">
                  <c:v>1.3648349063886247</c:v>
                </c:pt>
                <c:pt idx="975">
                  <c:v>1.3623266886120824</c:v>
                </c:pt>
                <c:pt idx="976">
                  <c:v>1.3691097772263898</c:v>
                </c:pt>
                <c:pt idx="977">
                  <c:v>1.365176674128298</c:v>
                </c:pt>
                <c:pt idx="978">
                  <c:v>1.3704213972154475</c:v>
                </c:pt>
                <c:pt idx="979">
                  <c:v>1.373446572822945</c:v>
                </c:pt>
                <c:pt idx="980">
                  <c:v>1.376435259559357</c:v>
                </c:pt>
                <c:pt idx="981">
                  <c:v>1.3760212078986633</c:v>
                </c:pt>
                <c:pt idx="982">
                  <c:v>1.3953476455286138</c:v>
                </c:pt>
                <c:pt idx="983">
                  <c:v>1.3952874949111687</c:v>
                </c:pt>
                <c:pt idx="984">
                  <c:v>1.3842938959701776</c:v>
                </c:pt>
                <c:pt idx="985">
                  <c:v>1.3890604251017162</c:v>
                </c:pt>
                <c:pt idx="986">
                  <c:v>1.3861509769209208</c:v>
                </c:pt>
                <c:pt idx="987">
                  <c:v>1.3824638006910321</c:v>
                </c:pt>
                <c:pt idx="988">
                  <c:v>1.3816455456853145</c:v>
                </c:pt>
                <c:pt idx="989">
                  <c:v>1.3782942216766774</c:v>
                </c:pt>
                <c:pt idx="990">
                  <c:v>1.3805214920010744</c:v>
                </c:pt>
                <c:pt idx="991">
                  <c:v>1.3857152262380481</c:v>
                </c:pt>
                <c:pt idx="992">
                  <c:v>1.3844660999654996</c:v>
                </c:pt>
                <c:pt idx="993">
                  <c:v>1.3839778005140486</c:v>
                </c:pt>
                <c:pt idx="994">
                  <c:v>1.3861262367511946</c:v>
                </c:pt>
                <c:pt idx="995">
                  <c:v>1.3867581859106588</c:v>
                </c:pt>
                <c:pt idx="996">
                  <c:v>1.3801112483243996</c:v>
                </c:pt>
                <c:pt idx="997">
                  <c:v>1.3897843545876176</c:v>
                </c:pt>
                <c:pt idx="998">
                  <c:v>1.3540809441408994</c:v>
                </c:pt>
                <c:pt idx="999">
                  <c:v>1.3707196891788946</c:v>
                </c:pt>
                <c:pt idx="1000">
                  <c:v>1.3739556018370394</c:v>
                </c:pt>
                <c:pt idx="1001">
                  <c:v>1.3427717863454189</c:v>
                </c:pt>
                <c:pt idx="1002">
                  <c:v>1.3532765445046211</c:v>
                </c:pt>
                <c:pt idx="1003">
                  <c:v>1.3625374778567334</c:v>
                </c:pt>
                <c:pt idx="1004">
                  <c:v>1.3714049674135609</c:v>
                </c:pt>
                <c:pt idx="1005">
                  <c:v>1.3887804504795032</c:v>
                </c:pt>
                <c:pt idx="1006">
                  <c:v>1.3708547705676706</c:v>
                </c:pt>
                <c:pt idx="1007">
                  <c:v>1.3281736845085614</c:v>
                </c:pt>
                <c:pt idx="1008">
                  <c:v>1.2747112451969782</c:v>
                </c:pt>
                <c:pt idx="1009">
                  <c:v>1.3015002503315216</c:v>
                </c:pt>
                <c:pt idx="1010">
                  <c:v>1.3198329414427414</c:v>
                </c:pt>
                <c:pt idx="1011">
                  <c:v>1.325863759899172</c:v>
                </c:pt>
                <c:pt idx="1012">
                  <c:v>1.3323987528514483</c:v>
                </c:pt>
                <c:pt idx="1013">
                  <c:v>1.3619146729631035</c:v>
                </c:pt>
                <c:pt idx="1014">
                  <c:v>1.3502785653754232</c:v>
                </c:pt>
                <c:pt idx="1015">
                  <c:v>1.3511019922460941</c:v>
                </c:pt>
                <c:pt idx="1016">
                  <c:v>1.370601524142752</c:v>
                </c:pt>
                <c:pt idx="1017">
                  <c:v>1.3866875638374108</c:v>
                </c:pt>
                <c:pt idx="1018">
                  <c:v>1.3937855007511608</c:v>
                </c:pt>
                <c:pt idx="1019">
                  <c:v>1.4142472234081183</c:v>
                </c:pt>
                <c:pt idx="1020">
                  <c:v>1.4389371005630078</c:v>
                </c:pt>
                <c:pt idx="1021">
                  <c:v>1.4444797709753843</c:v>
                </c:pt>
                <c:pt idx="1022">
                  <c:v>1.4517493968556394</c:v>
                </c:pt>
                <c:pt idx="1023">
                  <c:v>1.4412564133023782</c:v>
                </c:pt>
                <c:pt idx="1024">
                  <c:v>1.4401124719246035</c:v>
                </c:pt>
                <c:pt idx="1025">
                  <c:v>1.4403107360408267</c:v>
                </c:pt>
                <c:pt idx="1026">
                  <c:v>1.4400290789787178</c:v>
                </c:pt>
                <c:pt idx="1027">
                  <c:v>1.4396751506443106</c:v>
                </c:pt>
                <c:pt idx="1028">
                  <c:v>1.4365339190707704</c:v>
                </c:pt>
                <c:pt idx="1029">
                  <c:v>1.4402095844630036</c:v>
                </c:pt>
                <c:pt idx="1030">
                  <c:v>1.4748350151455458</c:v>
                </c:pt>
                <c:pt idx="1031">
                  <c:v>1.5218201037177295</c:v>
                </c:pt>
                <c:pt idx="1032">
                  <c:v>1.5123150219703287</c:v>
                </c:pt>
                <c:pt idx="1033">
                  <c:v>1.5976159734391953</c:v>
                </c:pt>
                <c:pt idx="1034">
                  <c:v>1.5904798630718586</c:v>
                </c:pt>
                <c:pt idx="1035">
                  <c:v>1.6384382959296682</c:v>
                </c:pt>
                <c:pt idx="1036">
                  <c:v>1.568989454144524</c:v>
                </c:pt>
                <c:pt idx="1037">
                  <c:v>1.5991529639288062</c:v>
                </c:pt>
                <c:pt idx="1038">
                  <c:v>1.6828988263517148</c:v>
                </c:pt>
                <c:pt idx="1039">
                  <c:v>1.6554411679529402</c:v>
                </c:pt>
                <c:pt idx="1040">
                  <c:v>1.6296007280054612</c:v>
                </c:pt>
                <c:pt idx="1041">
                  <c:v>1.684786795076346</c:v>
                </c:pt>
                <c:pt idx="1042">
                  <c:v>1.6441244388978316</c:v>
                </c:pt>
                <c:pt idx="1043">
                  <c:v>1.6616872661558615</c:v>
                </c:pt>
                <c:pt idx="1044">
                  <c:v>1.650955444238277</c:v>
                </c:pt>
                <c:pt idx="1045">
                  <c:v>1.6475297229390975</c:v>
                </c:pt>
                <c:pt idx="1046">
                  <c:v>1.6523052726319447</c:v>
                </c:pt>
                <c:pt idx="1047">
                  <c:v>1.6083430167080364</c:v>
                </c:pt>
                <c:pt idx="1048">
                  <c:v>1.6005356875587085</c:v>
                </c:pt>
                <c:pt idx="1049">
                  <c:v>1.6226117836215321</c:v>
                </c:pt>
                <c:pt idx="1050">
                  <c:v>1.6662885081909868</c:v>
                </c:pt>
                <c:pt idx="1051">
                  <c:v>1.7239615270709052</c:v>
                </c:pt>
                <c:pt idx="1052">
                  <c:v>1.6481610677629526</c:v>
                </c:pt>
                <c:pt idx="1053">
                  <c:v>1.5963251711383775</c:v>
                </c:pt>
                <c:pt idx="1054">
                  <c:v>1.5867982585801776</c:v>
                </c:pt>
                <c:pt idx="1055">
                  <c:v>1.5899154128561639</c:v>
                </c:pt>
                <c:pt idx="1056">
                  <c:v>1.5978589553560969</c:v>
                </c:pt>
                <c:pt idx="1057">
                  <c:v>1.6065216814255781</c:v>
                </c:pt>
                <c:pt idx="1058">
                  <c:v>1.6057690986260571</c:v>
                </c:pt>
                <c:pt idx="1059">
                  <c:v>1.6034868844458803</c:v>
                </c:pt>
                <c:pt idx="1060">
                  <c:v>1.6051466350122645</c:v>
                </c:pt>
                <c:pt idx="1061">
                  <c:v>1.6053144987164636</c:v>
                </c:pt>
              </c:numCache>
            </c:numRef>
          </c:val>
          <c:smooth val="0"/>
          <c:extLst>
            <c:ext xmlns:c16="http://schemas.microsoft.com/office/drawing/2014/chart" uri="{C3380CC4-5D6E-409C-BE32-E72D297353CC}">
              <c16:uniqueId val="{00000000-24FA-4795-BE03-D0F774BAFFB6}"/>
            </c:ext>
          </c:extLst>
        </c:ser>
        <c:dLbls>
          <c:showLegendKey val="0"/>
          <c:showVal val="0"/>
          <c:showCatName val="0"/>
          <c:showSerName val="0"/>
          <c:showPercent val="0"/>
          <c:showBubbleSize val="0"/>
        </c:dLbls>
        <c:smooth val="0"/>
        <c:axId val="110009882"/>
        <c:axId val="491379810"/>
      </c:lineChart>
      <c:dateAx>
        <c:axId val="110009882"/>
        <c:scaling>
          <c:orientation val="minMax"/>
        </c:scaling>
        <c:delete val="0"/>
        <c:axPos val="b"/>
        <c:title>
          <c:tx>
            <c:rich>
              <a:bodyPr/>
              <a:lstStyle/>
              <a:p>
                <a:pPr lvl="0">
                  <a:defRPr b="0">
                    <a:solidFill>
                      <a:srgbClr val="000000"/>
                    </a:solidFill>
                    <a:latin typeface="+mn-lt"/>
                  </a:defRPr>
                </a:pPr>
                <a:endParaRPr lang="en-US"/>
              </a:p>
            </c:rich>
          </c:tx>
          <c:overlay val="0"/>
        </c:title>
        <c:numFmt formatCode="mmm\'yyyy" sourceLinked="1"/>
        <c:majorTickMark val="none"/>
        <c:minorTickMark val="none"/>
        <c:tickLblPos val="nextTo"/>
        <c:txPr>
          <a:bodyPr/>
          <a:lstStyle/>
          <a:p>
            <a:pPr lvl="0">
              <a:defRPr sz="900" b="0" i="0">
                <a:solidFill>
                  <a:srgbClr val="000000"/>
                </a:solidFill>
                <a:latin typeface="+mn-lt"/>
              </a:defRPr>
            </a:pPr>
            <a:endParaRPr lang="en-US"/>
          </a:p>
        </c:txPr>
        <c:crossAx val="491379810"/>
        <c:crosses val="autoZero"/>
        <c:auto val="1"/>
        <c:lblOffset val="100"/>
        <c:baseTimeUnit val="months"/>
      </c:dateAx>
      <c:valAx>
        <c:axId val="491379810"/>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10009882"/>
        <c:crosses val="autoZero"/>
        <c:crossBetween val="between"/>
      </c:valAx>
    </c:plotArea>
    <c:plotVisOnly val="1"/>
    <c:dispBlanksAs val="zero"/>
    <c:showDLblsOverMax val="1"/>
  </c:chart>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b="0"/>
            </a:pPr>
            <a:r>
              <a:rPr lang="en-US" b="0"/>
              <a:t>FED's Inflation Sentiment</a:t>
            </a:r>
          </a:p>
        </c:rich>
      </c:tx>
      <c:overlay val="0"/>
    </c:title>
    <c:autoTitleDeleted val="0"/>
    <c:plotArea>
      <c:layout>
        <c:manualLayout>
          <c:layoutTarget val="inner"/>
          <c:xMode val="edge"/>
          <c:yMode val="edge"/>
          <c:x val="4.6311290734675874E-2"/>
          <c:y val="0.1224092409240924"/>
          <c:w val="0.93091717517611183"/>
          <c:h val="0.66122891816740725"/>
        </c:manualLayout>
      </c:layout>
      <c:lineChart>
        <c:grouping val="standard"/>
        <c:varyColors val="0"/>
        <c:ser>
          <c:idx val="0"/>
          <c:order val="0"/>
          <c:spPr>
            <a:ln w="28575" cmpd="sng">
              <a:solidFill>
                <a:srgbClr val="0070C0"/>
              </a:solidFill>
            </a:ln>
          </c:spPr>
          <c:marker>
            <c:symbol val="none"/>
          </c:marker>
          <c:cat>
            <c:numRef>
              <c:f>'analysis backtest and others'!$A$8:$A$1068</c:f>
              <c:numCache>
                <c:formatCode>mmm\'yyyy</c:formatCode>
                <c:ptCount val="1061"/>
                <c:pt idx="0">
                  <c:v>13362</c:v>
                </c:pt>
                <c:pt idx="1">
                  <c:v>13393</c:v>
                </c:pt>
                <c:pt idx="2">
                  <c:v>13423</c:v>
                </c:pt>
                <c:pt idx="3">
                  <c:v>13454</c:v>
                </c:pt>
                <c:pt idx="4">
                  <c:v>13484</c:v>
                </c:pt>
                <c:pt idx="5">
                  <c:v>13515</c:v>
                </c:pt>
                <c:pt idx="6">
                  <c:v>13546</c:v>
                </c:pt>
                <c:pt idx="7">
                  <c:v>13574</c:v>
                </c:pt>
                <c:pt idx="8">
                  <c:v>13605</c:v>
                </c:pt>
                <c:pt idx="9">
                  <c:v>13635</c:v>
                </c:pt>
                <c:pt idx="10">
                  <c:v>13666</c:v>
                </c:pt>
                <c:pt idx="11">
                  <c:v>13696</c:v>
                </c:pt>
                <c:pt idx="12">
                  <c:v>13727</c:v>
                </c:pt>
                <c:pt idx="13">
                  <c:v>13758</c:v>
                </c:pt>
                <c:pt idx="14">
                  <c:v>13788</c:v>
                </c:pt>
                <c:pt idx="15">
                  <c:v>13819</c:v>
                </c:pt>
                <c:pt idx="16">
                  <c:v>13849</c:v>
                </c:pt>
                <c:pt idx="17">
                  <c:v>13880</c:v>
                </c:pt>
                <c:pt idx="18">
                  <c:v>13911</c:v>
                </c:pt>
                <c:pt idx="19">
                  <c:v>13939</c:v>
                </c:pt>
                <c:pt idx="20">
                  <c:v>13970</c:v>
                </c:pt>
                <c:pt idx="21">
                  <c:v>14000</c:v>
                </c:pt>
                <c:pt idx="22">
                  <c:v>14031</c:v>
                </c:pt>
                <c:pt idx="23">
                  <c:v>14061</c:v>
                </c:pt>
                <c:pt idx="24">
                  <c:v>14092</c:v>
                </c:pt>
                <c:pt idx="25">
                  <c:v>14123</c:v>
                </c:pt>
                <c:pt idx="26">
                  <c:v>14153</c:v>
                </c:pt>
                <c:pt idx="27">
                  <c:v>14184</c:v>
                </c:pt>
                <c:pt idx="28">
                  <c:v>14214</c:v>
                </c:pt>
                <c:pt idx="29">
                  <c:v>14245</c:v>
                </c:pt>
                <c:pt idx="30">
                  <c:v>14276</c:v>
                </c:pt>
                <c:pt idx="31">
                  <c:v>14304</c:v>
                </c:pt>
                <c:pt idx="32">
                  <c:v>14335</c:v>
                </c:pt>
                <c:pt idx="33">
                  <c:v>14365</c:v>
                </c:pt>
                <c:pt idx="34">
                  <c:v>14396</c:v>
                </c:pt>
                <c:pt idx="35">
                  <c:v>14426</c:v>
                </c:pt>
                <c:pt idx="36">
                  <c:v>14457</c:v>
                </c:pt>
                <c:pt idx="37">
                  <c:v>14488</c:v>
                </c:pt>
                <c:pt idx="38">
                  <c:v>14518</c:v>
                </c:pt>
                <c:pt idx="39">
                  <c:v>14549</c:v>
                </c:pt>
                <c:pt idx="40">
                  <c:v>14579</c:v>
                </c:pt>
                <c:pt idx="41">
                  <c:v>14610</c:v>
                </c:pt>
                <c:pt idx="42">
                  <c:v>14641</c:v>
                </c:pt>
                <c:pt idx="43">
                  <c:v>14670</c:v>
                </c:pt>
                <c:pt idx="44">
                  <c:v>14701</c:v>
                </c:pt>
                <c:pt idx="45">
                  <c:v>14731</c:v>
                </c:pt>
                <c:pt idx="46">
                  <c:v>14762</c:v>
                </c:pt>
                <c:pt idx="47">
                  <c:v>14792</c:v>
                </c:pt>
                <c:pt idx="48">
                  <c:v>14823</c:v>
                </c:pt>
                <c:pt idx="49">
                  <c:v>14854</c:v>
                </c:pt>
                <c:pt idx="50">
                  <c:v>14884</c:v>
                </c:pt>
                <c:pt idx="51">
                  <c:v>14915</c:v>
                </c:pt>
                <c:pt idx="52">
                  <c:v>14945</c:v>
                </c:pt>
                <c:pt idx="53">
                  <c:v>14976</c:v>
                </c:pt>
                <c:pt idx="54">
                  <c:v>15007</c:v>
                </c:pt>
                <c:pt idx="55">
                  <c:v>15035</c:v>
                </c:pt>
                <c:pt idx="56">
                  <c:v>15066</c:v>
                </c:pt>
                <c:pt idx="57">
                  <c:v>15096</c:v>
                </c:pt>
                <c:pt idx="58">
                  <c:v>15127</c:v>
                </c:pt>
                <c:pt idx="59">
                  <c:v>15157</c:v>
                </c:pt>
                <c:pt idx="60">
                  <c:v>15188</c:v>
                </c:pt>
                <c:pt idx="61">
                  <c:v>15219</c:v>
                </c:pt>
                <c:pt idx="62">
                  <c:v>15249</c:v>
                </c:pt>
                <c:pt idx="63">
                  <c:v>15280</c:v>
                </c:pt>
                <c:pt idx="64">
                  <c:v>15310</c:v>
                </c:pt>
                <c:pt idx="65">
                  <c:v>15341</c:v>
                </c:pt>
                <c:pt idx="66">
                  <c:v>15372</c:v>
                </c:pt>
                <c:pt idx="67">
                  <c:v>15400</c:v>
                </c:pt>
                <c:pt idx="68">
                  <c:v>15431</c:v>
                </c:pt>
                <c:pt idx="69">
                  <c:v>15461</c:v>
                </c:pt>
                <c:pt idx="70">
                  <c:v>15492</c:v>
                </c:pt>
                <c:pt idx="71">
                  <c:v>15522</c:v>
                </c:pt>
                <c:pt idx="72">
                  <c:v>15553</c:v>
                </c:pt>
                <c:pt idx="73">
                  <c:v>15584</c:v>
                </c:pt>
                <c:pt idx="74">
                  <c:v>15614</c:v>
                </c:pt>
                <c:pt idx="75">
                  <c:v>15645</c:v>
                </c:pt>
                <c:pt idx="76">
                  <c:v>15675</c:v>
                </c:pt>
                <c:pt idx="77">
                  <c:v>15706</c:v>
                </c:pt>
                <c:pt idx="78">
                  <c:v>15737</c:v>
                </c:pt>
                <c:pt idx="79">
                  <c:v>15765</c:v>
                </c:pt>
                <c:pt idx="80">
                  <c:v>15796</c:v>
                </c:pt>
                <c:pt idx="81">
                  <c:v>15826</c:v>
                </c:pt>
                <c:pt idx="82">
                  <c:v>15857</c:v>
                </c:pt>
                <c:pt idx="83">
                  <c:v>15887</c:v>
                </c:pt>
                <c:pt idx="84">
                  <c:v>15918</c:v>
                </c:pt>
                <c:pt idx="85">
                  <c:v>15949</c:v>
                </c:pt>
                <c:pt idx="86">
                  <c:v>15979</c:v>
                </c:pt>
                <c:pt idx="87">
                  <c:v>16010</c:v>
                </c:pt>
                <c:pt idx="88">
                  <c:v>16040</c:v>
                </c:pt>
                <c:pt idx="89">
                  <c:v>16071</c:v>
                </c:pt>
                <c:pt idx="90">
                  <c:v>16102</c:v>
                </c:pt>
                <c:pt idx="91">
                  <c:v>16131</c:v>
                </c:pt>
                <c:pt idx="92">
                  <c:v>16162</c:v>
                </c:pt>
                <c:pt idx="93">
                  <c:v>16192</c:v>
                </c:pt>
                <c:pt idx="94">
                  <c:v>16223</c:v>
                </c:pt>
                <c:pt idx="95">
                  <c:v>16253</c:v>
                </c:pt>
                <c:pt idx="96">
                  <c:v>16284</c:v>
                </c:pt>
                <c:pt idx="97">
                  <c:v>16315</c:v>
                </c:pt>
                <c:pt idx="98">
                  <c:v>16345</c:v>
                </c:pt>
                <c:pt idx="99">
                  <c:v>16376</c:v>
                </c:pt>
                <c:pt idx="100">
                  <c:v>16406</c:v>
                </c:pt>
                <c:pt idx="101">
                  <c:v>16437</c:v>
                </c:pt>
                <c:pt idx="102">
                  <c:v>16468</c:v>
                </c:pt>
                <c:pt idx="103">
                  <c:v>16496</c:v>
                </c:pt>
                <c:pt idx="104">
                  <c:v>16527</c:v>
                </c:pt>
                <c:pt idx="105">
                  <c:v>16557</c:v>
                </c:pt>
                <c:pt idx="106">
                  <c:v>16588</c:v>
                </c:pt>
                <c:pt idx="107">
                  <c:v>16618</c:v>
                </c:pt>
                <c:pt idx="108">
                  <c:v>16649</c:v>
                </c:pt>
                <c:pt idx="109">
                  <c:v>16680</c:v>
                </c:pt>
                <c:pt idx="110">
                  <c:v>16710</c:v>
                </c:pt>
                <c:pt idx="111">
                  <c:v>16741</c:v>
                </c:pt>
                <c:pt idx="112">
                  <c:v>16771</c:v>
                </c:pt>
                <c:pt idx="113">
                  <c:v>16802</c:v>
                </c:pt>
                <c:pt idx="114">
                  <c:v>16833</c:v>
                </c:pt>
                <c:pt idx="115">
                  <c:v>16861</c:v>
                </c:pt>
                <c:pt idx="116">
                  <c:v>16892</c:v>
                </c:pt>
                <c:pt idx="117">
                  <c:v>16922</c:v>
                </c:pt>
                <c:pt idx="118">
                  <c:v>16953</c:v>
                </c:pt>
                <c:pt idx="119">
                  <c:v>16983</c:v>
                </c:pt>
                <c:pt idx="120">
                  <c:v>17014</c:v>
                </c:pt>
                <c:pt idx="121">
                  <c:v>17045</c:v>
                </c:pt>
                <c:pt idx="122">
                  <c:v>17075</c:v>
                </c:pt>
                <c:pt idx="123">
                  <c:v>17106</c:v>
                </c:pt>
                <c:pt idx="124">
                  <c:v>17136</c:v>
                </c:pt>
                <c:pt idx="125">
                  <c:v>17167</c:v>
                </c:pt>
                <c:pt idx="126">
                  <c:v>17198</c:v>
                </c:pt>
                <c:pt idx="127">
                  <c:v>17226</c:v>
                </c:pt>
                <c:pt idx="128">
                  <c:v>17257</c:v>
                </c:pt>
                <c:pt idx="129">
                  <c:v>17287</c:v>
                </c:pt>
                <c:pt idx="130">
                  <c:v>17318</c:v>
                </c:pt>
                <c:pt idx="131">
                  <c:v>17348</c:v>
                </c:pt>
                <c:pt idx="132">
                  <c:v>17379</c:v>
                </c:pt>
                <c:pt idx="133">
                  <c:v>17410</c:v>
                </c:pt>
                <c:pt idx="134">
                  <c:v>17440</c:v>
                </c:pt>
                <c:pt idx="135">
                  <c:v>17471</c:v>
                </c:pt>
                <c:pt idx="136">
                  <c:v>17501</c:v>
                </c:pt>
                <c:pt idx="137">
                  <c:v>17532</c:v>
                </c:pt>
                <c:pt idx="138">
                  <c:v>17563</c:v>
                </c:pt>
                <c:pt idx="139">
                  <c:v>17592</c:v>
                </c:pt>
                <c:pt idx="140">
                  <c:v>17623</c:v>
                </c:pt>
                <c:pt idx="141">
                  <c:v>17653</c:v>
                </c:pt>
                <c:pt idx="142">
                  <c:v>17684</c:v>
                </c:pt>
                <c:pt idx="143">
                  <c:v>17714</c:v>
                </c:pt>
                <c:pt idx="144">
                  <c:v>17745</c:v>
                </c:pt>
                <c:pt idx="145">
                  <c:v>17776</c:v>
                </c:pt>
                <c:pt idx="146">
                  <c:v>17806</c:v>
                </c:pt>
                <c:pt idx="147">
                  <c:v>17837</c:v>
                </c:pt>
                <c:pt idx="148">
                  <c:v>17867</c:v>
                </c:pt>
                <c:pt idx="149">
                  <c:v>17898</c:v>
                </c:pt>
                <c:pt idx="150">
                  <c:v>17929</c:v>
                </c:pt>
                <c:pt idx="151">
                  <c:v>17957</c:v>
                </c:pt>
                <c:pt idx="152">
                  <c:v>17988</c:v>
                </c:pt>
                <c:pt idx="153">
                  <c:v>18018</c:v>
                </c:pt>
                <c:pt idx="154">
                  <c:v>18049</c:v>
                </c:pt>
                <c:pt idx="155">
                  <c:v>18079</c:v>
                </c:pt>
                <c:pt idx="156">
                  <c:v>18110</c:v>
                </c:pt>
                <c:pt idx="157">
                  <c:v>18141</c:v>
                </c:pt>
                <c:pt idx="158">
                  <c:v>18171</c:v>
                </c:pt>
                <c:pt idx="159">
                  <c:v>18202</c:v>
                </c:pt>
                <c:pt idx="160">
                  <c:v>18232</c:v>
                </c:pt>
                <c:pt idx="161">
                  <c:v>18263</c:v>
                </c:pt>
                <c:pt idx="162">
                  <c:v>18294</c:v>
                </c:pt>
                <c:pt idx="163">
                  <c:v>18322</c:v>
                </c:pt>
                <c:pt idx="164">
                  <c:v>18353</c:v>
                </c:pt>
                <c:pt idx="165">
                  <c:v>18383</c:v>
                </c:pt>
                <c:pt idx="166">
                  <c:v>18414</c:v>
                </c:pt>
                <c:pt idx="167">
                  <c:v>18444</c:v>
                </c:pt>
                <c:pt idx="168">
                  <c:v>18475</c:v>
                </c:pt>
                <c:pt idx="169">
                  <c:v>18506</c:v>
                </c:pt>
                <c:pt idx="170">
                  <c:v>18536</c:v>
                </c:pt>
                <c:pt idx="171">
                  <c:v>18567</c:v>
                </c:pt>
                <c:pt idx="172">
                  <c:v>18597</c:v>
                </c:pt>
                <c:pt idx="173">
                  <c:v>18628</c:v>
                </c:pt>
                <c:pt idx="174">
                  <c:v>18659</c:v>
                </c:pt>
                <c:pt idx="175">
                  <c:v>18687</c:v>
                </c:pt>
                <c:pt idx="176">
                  <c:v>18718</c:v>
                </c:pt>
                <c:pt idx="177">
                  <c:v>18748</c:v>
                </c:pt>
                <c:pt idx="178">
                  <c:v>18779</c:v>
                </c:pt>
                <c:pt idx="179">
                  <c:v>18809</c:v>
                </c:pt>
                <c:pt idx="180">
                  <c:v>18840</c:v>
                </c:pt>
                <c:pt idx="181">
                  <c:v>18871</c:v>
                </c:pt>
                <c:pt idx="182">
                  <c:v>18901</c:v>
                </c:pt>
                <c:pt idx="183">
                  <c:v>18932</c:v>
                </c:pt>
                <c:pt idx="184">
                  <c:v>18962</c:v>
                </c:pt>
                <c:pt idx="185">
                  <c:v>18993</c:v>
                </c:pt>
                <c:pt idx="186">
                  <c:v>19024</c:v>
                </c:pt>
                <c:pt idx="187">
                  <c:v>19053</c:v>
                </c:pt>
                <c:pt idx="188">
                  <c:v>19084</c:v>
                </c:pt>
                <c:pt idx="189">
                  <c:v>19114</c:v>
                </c:pt>
                <c:pt idx="190">
                  <c:v>19145</c:v>
                </c:pt>
                <c:pt idx="191">
                  <c:v>19175</c:v>
                </c:pt>
                <c:pt idx="192">
                  <c:v>19206</c:v>
                </c:pt>
                <c:pt idx="193">
                  <c:v>19237</c:v>
                </c:pt>
                <c:pt idx="194">
                  <c:v>19267</c:v>
                </c:pt>
                <c:pt idx="195">
                  <c:v>19298</c:v>
                </c:pt>
                <c:pt idx="196">
                  <c:v>19328</c:v>
                </c:pt>
                <c:pt idx="197">
                  <c:v>19359</c:v>
                </c:pt>
                <c:pt idx="198">
                  <c:v>19390</c:v>
                </c:pt>
                <c:pt idx="199">
                  <c:v>19418</c:v>
                </c:pt>
                <c:pt idx="200">
                  <c:v>19449</c:v>
                </c:pt>
                <c:pt idx="201">
                  <c:v>19479</c:v>
                </c:pt>
                <c:pt idx="202">
                  <c:v>19510</c:v>
                </c:pt>
                <c:pt idx="203">
                  <c:v>19540</c:v>
                </c:pt>
                <c:pt idx="204">
                  <c:v>19571</c:v>
                </c:pt>
                <c:pt idx="205">
                  <c:v>19602</c:v>
                </c:pt>
                <c:pt idx="206">
                  <c:v>19632</c:v>
                </c:pt>
                <c:pt idx="207">
                  <c:v>19663</c:v>
                </c:pt>
                <c:pt idx="208">
                  <c:v>19693</c:v>
                </c:pt>
                <c:pt idx="209">
                  <c:v>19724</c:v>
                </c:pt>
                <c:pt idx="210">
                  <c:v>19755</c:v>
                </c:pt>
                <c:pt idx="211">
                  <c:v>19783</c:v>
                </c:pt>
                <c:pt idx="212">
                  <c:v>19814</c:v>
                </c:pt>
                <c:pt idx="213">
                  <c:v>19844</c:v>
                </c:pt>
                <c:pt idx="214">
                  <c:v>19875</c:v>
                </c:pt>
                <c:pt idx="215">
                  <c:v>19905</c:v>
                </c:pt>
                <c:pt idx="216">
                  <c:v>19936</c:v>
                </c:pt>
                <c:pt idx="217">
                  <c:v>19967</c:v>
                </c:pt>
                <c:pt idx="218">
                  <c:v>19997</c:v>
                </c:pt>
                <c:pt idx="219">
                  <c:v>20028</c:v>
                </c:pt>
                <c:pt idx="220">
                  <c:v>20058</c:v>
                </c:pt>
                <c:pt idx="221">
                  <c:v>20089</c:v>
                </c:pt>
                <c:pt idx="222">
                  <c:v>20120</c:v>
                </c:pt>
                <c:pt idx="223">
                  <c:v>20148</c:v>
                </c:pt>
                <c:pt idx="224">
                  <c:v>20179</c:v>
                </c:pt>
                <c:pt idx="225">
                  <c:v>20209</c:v>
                </c:pt>
                <c:pt idx="226">
                  <c:v>20240</c:v>
                </c:pt>
                <c:pt idx="227">
                  <c:v>20270</c:v>
                </c:pt>
                <c:pt idx="228">
                  <c:v>20301</c:v>
                </c:pt>
                <c:pt idx="229">
                  <c:v>20332</c:v>
                </c:pt>
                <c:pt idx="230">
                  <c:v>20362</c:v>
                </c:pt>
                <c:pt idx="231">
                  <c:v>20393</c:v>
                </c:pt>
                <c:pt idx="232">
                  <c:v>20423</c:v>
                </c:pt>
                <c:pt idx="233">
                  <c:v>20454</c:v>
                </c:pt>
                <c:pt idx="234">
                  <c:v>20485</c:v>
                </c:pt>
                <c:pt idx="235">
                  <c:v>20514</c:v>
                </c:pt>
                <c:pt idx="236">
                  <c:v>20545</c:v>
                </c:pt>
                <c:pt idx="237">
                  <c:v>20575</c:v>
                </c:pt>
                <c:pt idx="238">
                  <c:v>20606</c:v>
                </c:pt>
                <c:pt idx="239">
                  <c:v>20636</c:v>
                </c:pt>
                <c:pt idx="240">
                  <c:v>20667</c:v>
                </c:pt>
                <c:pt idx="241">
                  <c:v>20698</c:v>
                </c:pt>
                <c:pt idx="242">
                  <c:v>20728</c:v>
                </c:pt>
                <c:pt idx="243">
                  <c:v>20759</c:v>
                </c:pt>
                <c:pt idx="244">
                  <c:v>20789</c:v>
                </c:pt>
                <c:pt idx="245">
                  <c:v>20820</c:v>
                </c:pt>
                <c:pt idx="246">
                  <c:v>20851</c:v>
                </c:pt>
                <c:pt idx="247">
                  <c:v>20879</c:v>
                </c:pt>
                <c:pt idx="248">
                  <c:v>20910</c:v>
                </c:pt>
                <c:pt idx="249">
                  <c:v>20940</c:v>
                </c:pt>
                <c:pt idx="250">
                  <c:v>20971</c:v>
                </c:pt>
                <c:pt idx="251">
                  <c:v>21001</c:v>
                </c:pt>
                <c:pt idx="252">
                  <c:v>21032</c:v>
                </c:pt>
                <c:pt idx="253">
                  <c:v>21063</c:v>
                </c:pt>
                <c:pt idx="254">
                  <c:v>21093</c:v>
                </c:pt>
                <c:pt idx="255">
                  <c:v>21124</c:v>
                </c:pt>
                <c:pt idx="256">
                  <c:v>21154</c:v>
                </c:pt>
                <c:pt idx="257">
                  <c:v>21185</c:v>
                </c:pt>
                <c:pt idx="258">
                  <c:v>21216</c:v>
                </c:pt>
                <c:pt idx="259">
                  <c:v>21244</c:v>
                </c:pt>
                <c:pt idx="260">
                  <c:v>21275</c:v>
                </c:pt>
                <c:pt idx="261">
                  <c:v>21305</c:v>
                </c:pt>
                <c:pt idx="262">
                  <c:v>21336</c:v>
                </c:pt>
                <c:pt idx="263">
                  <c:v>21366</c:v>
                </c:pt>
                <c:pt idx="264">
                  <c:v>21397</c:v>
                </c:pt>
                <c:pt idx="265">
                  <c:v>21428</c:v>
                </c:pt>
                <c:pt idx="266">
                  <c:v>21458</c:v>
                </c:pt>
                <c:pt idx="267">
                  <c:v>21489</c:v>
                </c:pt>
                <c:pt idx="268">
                  <c:v>21519</c:v>
                </c:pt>
                <c:pt idx="269">
                  <c:v>21550</c:v>
                </c:pt>
                <c:pt idx="270">
                  <c:v>21581</c:v>
                </c:pt>
                <c:pt idx="271">
                  <c:v>21609</c:v>
                </c:pt>
                <c:pt idx="272">
                  <c:v>21640</c:v>
                </c:pt>
                <c:pt idx="273">
                  <c:v>21670</c:v>
                </c:pt>
                <c:pt idx="274">
                  <c:v>21701</c:v>
                </c:pt>
                <c:pt idx="275">
                  <c:v>21731</c:v>
                </c:pt>
                <c:pt idx="276">
                  <c:v>21762</c:v>
                </c:pt>
                <c:pt idx="277">
                  <c:v>21793</c:v>
                </c:pt>
                <c:pt idx="278">
                  <c:v>21823</c:v>
                </c:pt>
                <c:pt idx="279">
                  <c:v>21854</c:v>
                </c:pt>
                <c:pt idx="280">
                  <c:v>21884</c:v>
                </c:pt>
                <c:pt idx="281">
                  <c:v>21915</c:v>
                </c:pt>
                <c:pt idx="282">
                  <c:v>21946</c:v>
                </c:pt>
                <c:pt idx="283">
                  <c:v>21975</c:v>
                </c:pt>
                <c:pt idx="284">
                  <c:v>22006</c:v>
                </c:pt>
                <c:pt idx="285">
                  <c:v>22036</c:v>
                </c:pt>
                <c:pt idx="286">
                  <c:v>22067</c:v>
                </c:pt>
                <c:pt idx="287">
                  <c:v>22097</c:v>
                </c:pt>
                <c:pt idx="288">
                  <c:v>22128</c:v>
                </c:pt>
                <c:pt idx="289">
                  <c:v>22159</c:v>
                </c:pt>
                <c:pt idx="290">
                  <c:v>22189</c:v>
                </c:pt>
                <c:pt idx="291">
                  <c:v>22220</c:v>
                </c:pt>
                <c:pt idx="292">
                  <c:v>22250</c:v>
                </c:pt>
                <c:pt idx="293">
                  <c:v>22281</c:v>
                </c:pt>
                <c:pt idx="294">
                  <c:v>22312</c:v>
                </c:pt>
                <c:pt idx="295">
                  <c:v>22340</c:v>
                </c:pt>
                <c:pt idx="296">
                  <c:v>22371</c:v>
                </c:pt>
                <c:pt idx="297">
                  <c:v>22401</c:v>
                </c:pt>
                <c:pt idx="298">
                  <c:v>22432</c:v>
                </c:pt>
                <c:pt idx="299">
                  <c:v>22462</c:v>
                </c:pt>
                <c:pt idx="300">
                  <c:v>22493</c:v>
                </c:pt>
                <c:pt idx="301">
                  <c:v>22524</c:v>
                </c:pt>
                <c:pt idx="302">
                  <c:v>22554</c:v>
                </c:pt>
                <c:pt idx="303">
                  <c:v>22585</c:v>
                </c:pt>
                <c:pt idx="304">
                  <c:v>22615</c:v>
                </c:pt>
                <c:pt idx="305">
                  <c:v>22646</c:v>
                </c:pt>
                <c:pt idx="306">
                  <c:v>22677</c:v>
                </c:pt>
                <c:pt idx="307">
                  <c:v>22705</c:v>
                </c:pt>
                <c:pt idx="308">
                  <c:v>22736</c:v>
                </c:pt>
                <c:pt idx="309">
                  <c:v>22766</c:v>
                </c:pt>
                <c:pt idx="310">
                  <c:v>22797</c:v>
                </c:pt>
                <c:pt idx="311">
                  <c:v>22827</c:v>
                </c:pt>
                <c:pt idx="312">
                  <c:v>22858</c:v>
                </c:pt>
                <c:pt idx="313">
                  <c:v>22889</c:v>
                </c:pt>
                <c:pt idx="314">
                  <c:v>22919</c:v>
                </c:pt>
                <c:pt idx="315">
                  <c:v>22950</c:v>
                </c:pt>
                <c:pt idx="316">
                  <c:v>22980</c:v>
                </c:pt>
                <c:pt idx="317">
                  <c:v>23011</c:v>
                </c:pt>
                <c:pt idx="318">
                  <c:v>23042</c:v>
                </c:pt>
                <c:pt idx="319">
                  <c:v>23070</c:v>
                </c:pt>
                <c:pt idx="320">
                  <c:v>23101</c:v>
                </c:pt>
                <c:pt idx="321">
                  <c:v>23131</c:v>
                </c:pt>
                <c:pt idx="322">
                  <c:v>23162</c:v>
                </c:pt>
                <c:pt idx="323">
                  <c:v>23192</c:v>
                </c:pt>
                <c:pt idx="324">
                  <c:v>23223</c:v>
                </c:pt>
                <c:pt idx="325">
                  <c:v>23254</c:v>
                </c:pt>
                <c:pt idx="326">
                  <c:v>23284</c:v>
                </c:pt>
                <c:pt idx="327">
                  <c:v>23315</c:v>
                </c:pt>
                <c:pt idx="328">
                  <c:v>23345</c:v>
                </c:pt>
                <c:pt idx="329">
                  <c:v>23376</c:v>
                </c:pt>
                <c:pt idx="330">
                  <c:v>23407</c:v>
                </c:pt>
                <c:pt idx="331">
                  <c:v>23436</c:v>
                </c:pt>
                <c:pt idx="332">
                  <c:v>23467</c:v>
                </c:pt>
                <c:pt idx="333">
                  <c:v>23497</c:v>
                </c:pt>
                <c:pt idx="334">
                  <c:v>23528</c:v>
                </c:pt>
                <c:pt idx="335">
                  <c:v>23558</c:v>
                </c:pt>
                <c:pt idx="336">
                  <c:v>23589</c:v>
                </c:pt>
                <c:pt idx="337">
                  <c:v>23620</c:v>
                </c:pt>
                <c:pt idx="338">
                  <c:v>23650</c:v>
                </c:pt>
                <c:pt idx="339">
                  <c:v>23681</c:v>
                </c:pt>
                <c:pt idx="340">
                  <c:v>23711</c:v>
                </c:pt>
                <c:pt idx="341">
                  <c:v>23742</c:v>
                </c:pt>
                <c:pt idx="342">
                  <c:v>23773</c:v>
                </c:pt>
                <c:pt idx="343">
                  <c:v>23801</c:v>
                </c:pt>
                <c:pt idx="344">
                  <c:v>23832</c:v>
                </c:pt>
                <c:pt idx="345">
                  <c:v>23862</c:v>
                </c:pt>
                <c:pt idx="346">
                  <c:v>23893</c:v>
                </c:pt>
                <c:pt idx="347">
                  <c:v>23923</c:v>
                </c:pt>
                <c:pt idx="348">
                  <c:v>23954</c:v>
                </c:pt>
                <c:pt idx="349">
                  <c:v>23985</c:v>
                </c:pt>
                <c:pt idx="350">
                  <c:v>24015</c:v>
                </c:pt>
                <c:pt idx="351">
                  <c:v>24046</c:v>
                </c:pt>
                <c:pt idx="352">
                  <c:v>24076</c:v>
                </c:pt>
                <c:pt idx="353">
                  <c:v>24107</c:v>
                </c:pt>
                <c:pt idx="354">
                  <c:v>24138</c:v>
                </c:pt>
                <c:pt idx="355">
                  <c:v>24166</c:v>
                </c:pt>
                <c:pt idx="356">
                  <c:v>24197</c:v>
                </c:pt>
                <c:pt idx="357">
                  <c:v>24227</c:v>
                </c:pt>
                <c:pt idx="358">
                  <c:v>24258</c:v>
                </c:pt>
                <c:pt idx="359">
                  <c:v>24288</c:v>
                </c:pt>
                <c:pt idx="360">
                  <c:v>24319</c:v>
                </c:pt>
                <c:pt idx="361">
                  <c:v>24350</c:v>
                </c:pt>
                <c:pt idx="362">
                  <c:v>24380</c:v>
                </c:pt>
                <c:pt idx="363">
                  <c:v>24411</c:v>
                </c:pt>
                <c:pt idx="364">
                  <c:v>24441</c:v>
                </c:pt>
                <c:pt idx="365">
                  <c:v>24472</c:v>
                </c:pt>
                <c:pt idx="366">
                  <c:v>24503</c:v>
                </c:pt>
                <c:pt idx="367">
                  <c:v>24531</c:v>
                </c:pt>
                <c:pt idx="368">
                  <c:v>24562</c:v>
                </c:pt>
                <c:pt idx="369">
                  <c:v>24592</c:v>
                </c:pt>
                <c:pt idx="370">
                  <c:v>24623</c:v>
                </c:pt>
                <c:pt idx="371">
                  <c:v>24653</c:v>
                </c:pt>
                <c:pt idx="372">
                  <c:v>24684</c:v>
                </c:pt>
                <c:pt idx="373">
                  <c:v>24715</c:v>
                </c:pt>
                <c:pt idx="374">
                  <c:v>24745</c:v>
                </c:pt>
                <c:pt idx="375">
                  <c:v>24776</c:v>
                </c:pt>
                <c:pt idx="376">
                  <c:v>24806</c:v>
                </c:pt>
                <c:pt idx="377">
                  <c:v>24837</c:v>
                </c:pt>
                <c:pt idx="378">
                  <c:v>24868</c:v>
                </c:pt>
                <c:pt idx="379">
                  <c:v>24897</c:v>
                </c:pt>
                <c:pt idx="380">
                  <c:v>24928</c:v>
                </c:pt>
                <c:pt idx="381">
                  <c:v>24958</c:v>
                </c:pt>
                <c:pt idx="382">
                  <c:v>24989</c:v>
                </c:pt>
                <c:pt idx="383">
                  <c:v>25019</c:v>
                </c:pt>
                <c:pt idx="384">
                  <c:v>25050</c:v>
                </c:pt>
                <c:pt idx="385">
                  <c:v>25081</c:v>
                </c:pt>
                <c:pt idx="386">
                  <c:v>25111</c:v>
                </c:pt>
                <c:pt idx="387">
                  <c:v>25142</c:v>
                </c:pt>
                <c:pt idx="388">
                  <c:v>25172</c:v>
                </c:pt>
                <c:pt idx="389">
                  <c:v>25203</c:v>
                </c:pt>
                <c:pt idx="390">
                  <c:v>25234</c:v>
                </c:pt>
                <c:pt idx="391">
                  <c:v>25262</c:v>
                </c:pt>
                <c:pt idx="392">
                  <c:v>25293</c:v>
                </c:pt>
                <c:pt idx="393">
                  <c:v>25323</c:v>
                </c:pt>
                <c:pt idx="394">
                  <c:v>25354</c:v>
                </c:pt>
                <c:pt idx="395">
                  <c:v>25384</c:v>
                </c:pt>
                <c:pt idx="396">
                  <c:v>25415</c:v>
                </c:pt>
                <c:pt idx="397">
                  <c:v>25446</c:v>
                </c:pt>
                <c:pt idx="398">
                  <c:v>25476</c:v>
                </c:pt>
                <c:pt idx="399">
                  <c:v>25507</c:v>
                </c:pt>
                <c:pt idx="400">
                  <c:v>25537</c:v>
                </c:pt>
                <c:pt idx="401">
                  <c:v>25568</c:v>
                </c:pt>
                <c:pt idx="402">
                  <c:v>25599</c:v>
                </c:pt>
                <c:pt idx="403">
                  <c:v>25627</c:v>
                </c:pt>
                <c:pt idx="404">
                  <c:v>25658</c:v>
                </c:pt>
                <c:pt idx="405">
                  <c:v>25688</c:v>
                </c:pt>
                <c:pt idx="406">
                  <c:v>25719</c:v>
                </c:pt>
                <c:pt idx="407">
                  <c:v>25749</c:v>
                </c:pt>
                <c:pt idx="408">
                  <c:v>25780</c:v>
                </c:pt>
                <c:pt idx="409">
                  <c:v>25811</c:v>
                </c:pt>
                <c:pt idx="410">
                  <c:v>25841</c:v>
                </c:pt>
                <c:pt idx="411">
                  <c:v>25872</c:v>
                </c:pt>
                <c:pt idx="412">
                  <c:v>25902</c:v>
                </c:pt>
                <c:pt idx="413">
                  <c:v>25933</c:v>
                </c:pt>
                <c:pt idx="414">
                  <c:v>25964</c:v>
                </c:pt>
                <c:pt idx="415">
                  <c:v>25992</c:v>
                </c:pt>
                <c:pt idx="416">
                  <c:v>26023</c:v>
                </c:pt>
                <c:pt idx="417">
                  <c:v>26053</c:v>
                </c:pt>
                <c:pt idx="418">
                  <c:v>26084</c:v>
                </c:pt>
                <c:pt idx="419">
                  <c:v>26114</c:v>
                </c:pt>
                <c:pt idx="420">
                  <c:v>26145</c:v>
                </c:pt>
                <c:pt idx="421">
                  <c:v>26176</c:v>
                </c:pt>
                <c:pt idx="422">
                  <c:v>26206</c:v>
                </c:pt>
                <c:pt idx="423">
                  <c:v>26237</c:v>
                </c:pt>
                <c:pt idx="424">
                  <c:v>26267</c:v>
                </c:pt>
                <c:pt idx="425">
                  <c:v>26298</c:v>
                </c:pt>
                <c:pt idx="426">
                  <c:v>26329</c:v>
                </c:pt>
                <c:pt idx="427">
                  <c:v>26358</c:v>
                </c:pt>
                <c:pt idx="428">
                  <c:v>26389</c:v>
                </c:pt>
                <c:pt idx="429">
                  <c:v>26419</c:v>
                </c:pt>
                <c:pt idx="430">
                  <c:v>26450</c:v>
                </c:pt>
                <c:pt idx="431">
                  <c:v>26480</c:v>
                </c:pt>
                <c:pt idx="432">
                  <c:v>26511</c:v>
                </c:pt>
                <c:pt idx="433">
                  <c:v>26542</c:v>
                </c:pt>
                <c:pt idx="434">
                  <c:v>26572</c:v>
                </c:pt>
                <c:pt idx="435">
                  <c:v>26603</c:v>
                </c:pt>
                <c:pt idx="436">
                  <c:v>26633</c:v>
                </c:pt>
                <c:pt idx="437">
                  <c:v>26664</c:v>
                </c:pt>
                <c:pt idx="438">
                  <c:v>26695</c:v>
                </c:pt>
                <c:pt idx="439">
                  <c:v>26723</c:v>
                </c:pt>
                <c:pt idx="440">
                  <c:v>26754</c:v>
                </c:pt>
                <c:pt idx="441">
                  <c:v>26784</c:v>
                </c:pt>
                <c:pt idx="442">
                  <c:v>26815</c:v>
                </c:pt>
                <c:pt idx="443">
                  <c:v>26845</c:v>
                </c:pt>
                <c:pt idx="444">
                  <c:v>26876</c:v>
                </c:pt>
                <c:pt idx="445">
                  <c:v>26907</c:v>
                </c:pt>
                <c:pt idx="446">
                  <c:v>26937</c:v>
                </c:pt>
                <c:pt idx="447">
                  <c:v>26968</c:v>
                </c:pt>
                <c:pt idx="448">
                  <c:v>26998</c:v>
                </c:pt>
                <c:pt idx="449">
                  <c:v>27029</c:v>
                </c:pt>
                <c:pt idx="450">
                  <c:v>27060</c:v>
                </c:pt>
                <c:pt idx="451">
                  <c:v>27088</c:v>
                </c:pt>
                <c:pt idx="452">
                  <c:v>27119</c:v>
                </c:pt>
                <c:pt idx="453">
                  <c:v>27149</c:v>
                </c:pt>
                <c:pt idx="454">
                  <c:v>27180</c:v>
                </c:pt>
                <c:pt idx="455">
                  <c:v>27210</c:v>
                </c:pt>
                <c:pt idx="456">
                  <c:v>27241</c:v>
                </c:pt>
                <c:pt idx="457">
                  <c:v>27272</c:v>
                </c:pt>
                <c:pt idx="458">
                  <c:v>27302</c:v>
                </c:pt>
                <c:pt idx="459">
                  <c:v>27333</c:v>
                </c:pt>
                <c:pt idx="460">
                  <c:v>27363</c:v>
                </c:pt>
                <c:pt idx="461">
                  <c:v>27394</c:v>
                </c:pt>
                <c:pt idx="462">
                  <c:v>27425</c:v>
                </c:pt>
                <c:pt idx="463">
                  <c:v>27453</c:v>
                </c:pt>
                <c:pt idx="464">
                  <c:v>27484</c:v>
                </c:pt>
                <c:pt idx="465">
                  <c:v>27514</c:v>
                </c:pt>
                <c:pt idx="466">
                  <c:v>27545</c:v>
                </c:pt>
                <c:pt idx="467">
                  <c:v>27575</c:v>
                </c:pt>
                <c:pt idx="468">
                  <c:v>27606</c:v>
                </c:pt>
                <c:pt idx="469">
                  <c:v>27637</c:v>
                </c:pt>
                <c:pt idx="470">
                  <c:v>27667</c:v>
                </c:pt>
                <c:pt idx="471">
                  <c:v>27698</c:v>
                </c:pt>
                <c:pt idx="472">
                  <c:v>27728</c:v>
                </c:pt>
                <c:pt idx="473">
                  <c:v>27759</c:v>
                </c:pt>
                <c:pt idx="474">
                  <c:v>27790</c:v>
                </c:pt>
                <c:pt idx="475">
                  <c:v>27819</c:v>
                </c:pt>
                <c:pt idx="476">
                  <c:v>27850</c:v>
                </c:pt>
                <c:pt idx="477">
                  <c:v>27880</c:v>
                </c:pt>
                <c:pt idx="478">
                  <c:v>27911</c:v>
                </c:pt>
                <c:pt idx="479">
                  <c:v>27941</c:v>
                </c:pt>
                <c:pt idx="480">
                  <c:v>27972</c:v>
                </c:pt>
                <c:pt idx="481">
                  <c:v>28003</c:v>
                </c:pt>
                <c:pt idx="482">
                  <c:v>28033</c:v>
                </c:pt>
                <c:pt idx="483">
                  <c:v>28064</c:v>
                </c:pt>
                <c:pt idx="484">
                  <c:v>28094</c:v>
                </c:pt>
                <c:pt idx="485">
                  <c:v>28125</c:v>
                </c:pt>
                <c:pt idx="486">
                  <c:v>28156</c:v>
                </c:pt>
                <c:pt idx="487">
                  <c:v>28184</c:v>
                </c:pt>
                <c:pt idx="488">
                  <c:v>28215</c:v>
                </c:pt>
                <c:pt idx="489">
                  <c:v>28245</c:v>
                </c:pt>
                <c:pt idx="490">
                  <c:v>28276</c:v>
                </c:pt>
                <c:pt idx="491">
                  <c:v>28306</c:v>
                </c:pt>
                <c:pt idx="492">
                  <c:v>28337</c:v>
                </c:pt>
                <c:pt idx="493">
                  <c:v>28368</c:v>
                </c:pt>
                <c:pt idx="494">
                  <c:v>28398</c:v>
                </c:pt>
                <c:pt idx="495">
                  <c:v>28429</c:v>
                </c:pt>
                <c:pt idx="496">
                  <c:v>28459</c:v>
                </c:pt>
                <c:pt idx="497">
                  <c:v>28490</c:v>
                </c:pt>
                <c:pt idx="498">
                  <c:v>28521</c:v>
                </c:pt>
                <c:pt idx="499">
                  <c:v>28549</c:v>
                </c:pt>
                <c:pt idx="500">
                  <c:v>28580</c:v>
                </c:pt>
                <c:pt idx="501">
                  <c:v>28610</c:v>
                </c:pt>
                <c:pt idx="502">
                  <c:v>28641</c:v>
                </c:pt>
                <c:pt idx="503">
                  <c:v>28671</c:v>
                </c:pt>
                <c:pt idx="504">
                  <c:v>28702</c:v>
                </c:pt>
                <c:pt idx="505">
                  <c:v>28733</c:v>
                </c:pt>
                <c:pt idx="506">
                  <c:v>28763</c:v>
                </c:pt>
                <c:pt idx="507">
                  <c:v>28794</c:v>
                </c:pt>
                <c:pt idx="508">
                  <c:v>28824</c:v>
                </c:pt>
                <c:pt idx="509">
                  <c:v>28855</c:v>
                </c:pt>
                <c:pt idx="510">
                  <c:v>28886</c:v>
                </c:pt>
                <c:pt idx="511">
                  <c:v>28914</c:v>
                </c:pt>
                <c:pt idx="512">
                  <c:v>28945</c:v>
                </c:pt>
                <c:pt idx="513">
                  <c:v>28975</c:v>
                </c:pt>
                <c:pt idx="514">
                  <c:v>29006</c:v>
                </c:pt>
                <c:pt idx="515">
                  <c:v>29036</c:v>
                </c:pt>
                <c:pt idx="516">
                  <c:v>29067</c:v>
                </c:pt>
                <c:pt idx="517">
                  <c:v>29098</c:v>
                </c:pt>
                <c:pt idx="518">
                  <c:v>29128</c:v>
                </c:pt>
                <c:pt idx="519">
                  <c:v>29159</c:v>
                </c:pt>
                <c:pt idx="520">
                  <c:v>29189</c:v>
                </c:pt>
                <c:pt idx="521">
                  <c:v>29220</c:v>
                </c:pt>
                <c:pt idx="522">
                  <c:v>29251</c:v>
                </c:pt>
                <c:pt idx="523">
                  <c:v>29280</c:v>
                </c:pt>
                <c:pt idx="524">
                  <c:v>29311</c:v>
                </c:pt>
                <c:pt idx="525">
                  <c:v>29341</c:v>
                </c:pt>
                <c:pt idx="526">
                  <c:v>29372</c:v>
                </c:pt>
                <c:pt idx="527">
                  <c:v>29402</c:v>
                </c:pt>
                <c:pt idx="528">
                  <c:v>29433</c:v>
                </c:pt>
                <c:pt idx="529">
                  <c:v>29464</c:v>
                </c:pt>
                <c:pt idx="530">
                  <c:v>29494</c:v>
                </c:pt>
                <c:pt idx="531">
                  <c:v>29525</c:v>
                </c:pt>
                <c:pt idx="532">
                  <c:v>29555</c:v>
                </c:pt>
                <c:pt idx="533">
                  <c:v>29586</c:v>
                </c:pt>
                <c:pt idx="534">
                  <c:v>29617</c:v>
                </c:pt>
                <c:pt idx="535">
                  <c:v>29645</c:v>
                </c:pt>
                <c:pt idx="536">
                  <c:v>29676</c:v>
                </c:pt>
                <c:pt idx="537">
                  <c:v>29706</c:v>
                </c:pt>
                <c:pt idx="538">
                  <c:v>29737</c:v>
                </c:pt>
                <c:pt idx="539">
                  <c:v>29767</c:v>
                </c:pt>
                <c:pt idx="540">
                  <c:v>29798</c:v>
                </c:pt>
                <c:pt idx="541">
                  <c:v>29829</c:v>
                </c:pt>
                <c:pt idx="542">
                  <c:v>29859</c:v>
                </c:pt>
                <c:pt idx="543">
                  <c:v>29890</c:v>
                </c:pt>
                <c:pt idx="544">
                  <c:v>29920</c:v>
                </c:pt>
                <c:pt idx="545">
                  <c:v>29951</c:v>
                </c:pt>
                <c:pt idx="546">
                  <c:v>29982</c:v>
                </c:pt>
                <c:pt idx="547">
                  <c:v>30010</c:v>
                </c:pt>
                <c:pt idx="548">
                  <c:v>30041</c:v>
                </c:pt>
                <c:pt idx="549">
                  <c:v>30071</c:v>
                </c:pt>
                <c:pt idx="550">
                  <c:v>30102</c:v>
                </c:pt>
                <c:pt idx="551">
                  <c:v>30132</c:v>
                </c:pt>
                <c:pt idx="552">
                  <c:v>30163</c:v>
                </c:pt>
                <c:pt idx="553">
                  <c:v>30194</c:v>
                </c:pt>
                <c:pt idx="554">
                  <c:v>30224</c:v>
                </c:pt>
                <c:pt idx="555">
                  <c:v>30255</c:v>
                </c:pt>
                <c:pt idx="556">
                  <c:v>30285</c:v>
                </c:pt>
                <c:pt idx="557">
                  <c:v>30316</c:v>
                </c:pt>
                <c:pt idx="558">
                  <c:v>30347</c:v>
                </c:pt>
                <c:pt idx="559">
                  <c:v>30375</c:v>
                </c:pt>
                <c:pt idx="560">
                  <c:v>30406</c:v>
                </c:pt>
                <c:pt idx="561">
                  <c:v>30436</c:v>
                </c:pt>
                <c:pt idx="562">
                  <c:v>30467</c:v>
                </c:pt>
                <c:pt idx="563">
                  <c:v>30497</c:v>
                </c:pt>
                <c:pt idx="564">
                  <c:v>30528</c:v>
                </c:pt>
                <c:pt idx="565">
                  <c:v>30559</c:v>
                </c:pt>
                <c:pt idx="566">
                  <c:v>30589</c:v>
                </c:pt>
                <c:pt idx="567">
                  <c:v>30620</c:v>
                </c:pt>
                <c:pt idx="568">
                  <c:v>30650</c:v>
                </c:pt>
                <c:pt idx="569">
                  <c:v>30681</c:v>
                </c:pt>
                <c:pt idx="570">
                  <c:v>30712</c:v>
                </c:pt>
                <c:pt idx="571">
                  <c:v>30741</c:v>
                </c:pt>
                <c:pt idx="572">
                  <c:v>30772</c:v>
                </c:pt>
                <c:pt idx="573">
                  <c:v>30802</c:v>
                </c:pt>
                <c:pt idx="574">
                  <c:v>30833</c:v>
                </c:pt>
                <c:pt idx="575">
                  <c:v>30863</c:v>
                </c:pt>
                <c:pt idx="576">
                  <c:v>30894</c:v>
                </c:pt>
                <c:pt idx="577">
                  <c:v>30925</c:v>
                </c:pt>
                <c:pt idx="578">
                  <c:v>30955</c:v>
                </c:pt>
                <c:pt idx="579">
                  <c:v>30986</c:v>
                </c:pt>
                <c:pt idx="580">
                  <c:v>31016</c:v>
                </c:pt>
                <c:pt idx="581">
                  <c:v>31047</c:v>
                </c:pt>
                <c:pt idx="582">
                  <c:v>31078</c:v>
                </c:pt>
                <c:pt idx="583">
                  <c:v>31106</c:v>
                </c:pt>
                <c:pt idx="584">
                  <c:v>31137</c:v>
                </c:pt>
                <c:pt idx="585">
                  <c:v>31167</c:v>
                </c:pt>
                <c:pt idx="586">
                  <c:v>31198</c:v>
                </c:pt>
                <c:pt idx="587">
                  <c:v>31228</c:v>
                </c:pt>
                <c:pt idx="588">
                  <c:v>31259</c:v>
                </c:pt>
                <c:pt idx="589">
                  <c:v>31290</c:v>
                </c:pt>
                <c:pt idx="590">
                  <c:v>31320</c:v>
                </c:pt>
                <c:pt idx="591">
                  <c:v>31351</c:v>
                </c:pt>
                <c:pt idx="592">
                  <c:v>31381</c:v>
                </c:pt>
                <c:pt idx="593">
                  <c:v>31412</c:v>
                </c:pt>
                <c:pt idx="594">
                  <c:v>31443</c:v>
                </c:pt>
                <c:pt idx="595">
                  <c:v>31471</c:v>
                </c:pt>
                <c:pt idx="596">
                  <c:v>31502</c:v>
                </c:pt>
                <c:pt idx="597">
                  <c:v>31532</c:v>
                </c:pt>
                <c:pt idx="598">
                  <c:v>31563</c:v>
                </c:pt>
                <c:pt idx="599">
                  <c:v>31593</c:v>
                </c:pt>
                <c:pt idx="600">
                  <c:v>31624</c:v>
                </c:pt>
                <c:pt idx="601">
                  <c:v>31655</c:v>
                </c:pt>
                <c:pt idx="602">
                  <c:v>31685</c:v>
                </c:pt>
                <c:pt idx="603">
                  <c:v>31716</c:v>
                </c:pt>
                <c:pt idx="604">
                  <c:v>31746</c:v>
                </c:pt>
                <c:pt idx="605">
                  <c:v>31777</c:v>
                </c:pt>
                <c:pt idx="606">
                  <c:v>31808</c:v>
                </c:pt>
                <c:pt idx="607">
                  <c:v>31836</c:v>
                </c:pt>
                <c:pt idx="608">
                  <c:v>31867</c:v>
                </c:pt>
                <c:pt idx="609">
                  <c:v>31897</c:v>
                </c:pt>
                <c:pt idx="610">
                  <c:v>31928</c:v>
                </c:pt>
                <c:pt idx="611">
                  <c:v>31958</c:v>
                </c:pt>
                <c:pt idx="612">
                  <c:v>31989</c:v>
                </c:pt>
                <c:pt idx="613">
                  <c:v>32020</c:v>
                </c:pt>
                <c:pt idx="614">
                  <c:v>32050</c:v>
                </c:pt>
                <c:pt idx="615">
                  <c:v>32081</c:v>
                </c:pt>
                <c:pt idx="616">
                  <c:v>32111</c:v>
                </c:pt>
                <c:pt idx="617">
                  <c:v>32142</c:v>
                </c:pt>
                <c:pt idx="618">
                  <c:v>32173</c:v>
                </c:pt>
                <c:pt idx="619">
                  <c:v>32202</c:v>
                </c:pt>
                <c:pt idx="620">
                  <c:v>32233</c:v>
                </c:pt>
                <c:pt idx="621">
                  <c:v>32263</c:v>
                </c:pt>
                <c:pt idx="622">
                  <c:v>32294</c:v>
                </c:pt>
                <c:pt idx="623">
                  <c:v>32324</c:v>
                </c:pt>
                <c:pt idx="624">
                  <c:v>32355</c:v>
                </c:pt>
                <c:pt idx="625">
                  <c:v>32386</c:v>
                </c:pt>
                <c:pt idx="626">
                  <c:v>32416</c:v>
                </c:pt>
                <c:pt idx="627">
                  <c:v>32447</c:v>
                </c:pt>
                <c:pt idx="628">
                  <c:v>32477</c:v>
                </c:pt>
                <c:pt idx="629">
                  <c:v>32508</c:v>
                </c:pt>
                <c:pt idx="630">
                  <c:v>32539</c:v>
                </c:pt>
                <c:pt idx="631">
                  <c:v>32567</c:v>
                </c:pt>
                <c:pt idx="632">
                  <c:v>32598</c:v>
                </c:pt>
                <c:pt idx="633">
                  <c:v>32628</c:v>
                </c:pt>
                <c:pt idx="634">
                  <c:v>32659</c:v>
                </c:pt>
                <c:pt idx="635">
                  <c:v>32689</c:v>
                </c:pt>
                <c:pt idx="636">
                  <c:v>32720</c:v>
                </c:pt>
                <c:pt idx="637">
                  <c:v>32751</c:v>
                </c:pt>
                <c:pt idx="638">
                  <c:v>32781</c:v>
                </c:pt>
                <c:pt idx="639">
                  <c:v>32812</c:v>
                </c:pt>
                <c:pt idx="640">
                  <c:v>32842</c:v>
                </c:pt>
                <c:pt idx="641">
                  <c:v>32873</c:v>
                </c:pt>
                <c:pt idx="642">
                  <c:v>32904</c:v>
                </c:pt>
                <c:pt idx="643">
                  <c:v>32932</c:v>
                </c:pt>
                <c:pt idx="644">
                  <c:v>32963</c:v>
                </c:pt>
                <c:pt idx="645">
                  <c:v>32993</c:v>
                </c:pt>
                <c:pt idx="646">
                  <c:v>33024</c:v>
                </c:pt>
                <c:pt idx="647">
                  <c:v>33054</c:v>
                </c:pt>
                <c:pt idx="648">
                  <c:v>33085</c:v>
                </c:pt>
                <c:pt idx="649">
                  <c:v>33116</c:v>
                </c:pt>
                <c:pt idx="650">
                  <c:v>33146</c:v>
                </c:pt>
                <c:pt idx="651">
                  <c:v>33177</c:v>
                </c:pt>
                <c:pt idx="652">
                  <c:v>33207</c:v>
                </c:pt>
                <c:pt idx="653">
                  <c:v>33238</c:v>
                </c:pt>
                <c:pt idx="654">
                  <c:v>33269</c:v>
                </c:pt>
                <c:pt idx="655">
                  <c:v>33297</c:v>
                </c:pt>
                <c:pt idx="656">
                  <c:v>33328</c:v>
                </c:pt>
                <c:pt idx="657">
                  <c:v>33358</c:v>
                </c:pt>
                <c:pt idx="658">
                  <c:v>33389</c:v>
                </c:pt>
                <c:pt idx="659">
                  <c:v>33419</c:v>
                </c:pt>
                <c:pt idx="660">
                  <c:v>33450</c:v>
                </c:pt>
                <c:pt idx="661">
                  <c:v>33481</c:v>
                </c:pt>
                <c:pt idx="662">
                  <c:v>33511</c:v>
                </c:pt>
                <c:pt idx="663">
                  <c:v>33542</c:v>
                </c:pt>
                <c:pt idx="664">
                  <c:v>33572</c:v>
                </c:pt>
                <c:pt idx="665">
                  <c:v>33603</c:v>
                </c:pt>
                <c:pt idx="666">
                  <c:v>33634</c:v>
                </c:pt>
                <c:pt idx="667">
                  <c:v>33663</c:v>
                </c:pt>
                <c:pt idx="668">
                  <c:v>33694</c:v>
                </c:pt>
                <c:pt idx="669">
                  <c:v>33724</c:v>
                </c:pt>
                <c:pt idx="670">
                  <c:v>33755</c:v>
                </c:pt>
                <c:pt idx="671">
                  <c:v>33785</c:v>
                </c:pt>
                <c:pt idx="672">
                  <c:v>33816</c:v>
                </c:pt>
                <c:pt idx="673">
                  <c:v>33847</c:v>
                </c:pt>
                <c:pt idx="674">
                  <c:v>33877</c:v>
                </c:pt>
                <c:pt idx="675">
                  <c:v>33908</c:v>
                </c:pt>
                <c:pt idx="676">
                  <c:v>33938</c:v>
                </c:pt>
                <c:pt idx="677">
                  <c:v>33969</c:v>
                </c:pt>
                <c:pt idx="678">
                  <c:v>34000</c:v>
                </c:pt>
                <c:pt idx="679">
                  <c:v>34028</c:v>
                </c:pt>
                <c:pt idx="680">
                  <c:v>34059</c:v>
                </c:pt>
                <c:pt idx="681">
                  <c:v>34089</c:v>
                </c:pt>
                <c:pt idx="682">
                  <c:v>34120</c:v>
                </c:pt>
                <c:pt idx="683">
                  <c:v>34150</c:v>
                </c:pt>
                <c:pt idx="684">
                  <c:v>34181</c:v>
                </c:pt>
                <c:pt idx="685">
                  <c:v>34212</c:v>
                </c:pt>
                <c:pt idx="686">
                  <c:v>34242</c:v>
                </c:pt>
                <c:pt idx="687">
                  <c:v>34273</c:v>
                </c:pt>
                <c:pt idx="688">
                  <c:v>34303</c:v>
                </c:pt>
                <c:pt idx="689">
                  <c:v>34334</c:v>
                </c:pt>
                <c:pt idx="690">
                  <c:v>34365</c:v>
                </c:pt>
                <c:pt idx="691">
                  <c:v>34393</c:v>
                </c:pt>
                <c:pt idx="692">
                  <c:v>34424</c:v>
                </c:pt>
                <c:pt idx="693">
                  <c:v>34454</c:v>
                </c:pt>
                <c:pt idx="694">
                  <c:v>34485</c:v>
                </c:pt>
                <c:pt idx="695">
                  <c:v>34515</c:v>
                </c:pt>
                <c:pt idx="696">
                  <c:v>34546</c:v>
                </c:pt>
                <c:pt idx="697">
                  <c:v>34577</c:v>
                </c:pt>
                <c:pt idx="698">
                  <c:v>34607</c:v>
                </c:pt>
                <c:pt idx="699">
                  <c:v>34638</c:v>
                </c:pt>
                <c:pt idx="700">
                  <c:v>34668</c:v>
                </c:pt>
                <c:pt idx="701">
                  <c:v>34699</c:v>
                </c:pt>
                <c:pt idx="702">
                  <c:v>34730</c:v>
                </c:pt>
                <c:pt idx="703">
                  <c:v>34758</c:v>
                </c:pt>
                <c:pt idx="704">
                  <c:v>34789</c:v>
                </c:pt>
                <c:pt idx="705">
                  <c:v>34819</c:v>
                </c:pt>
                <c:pt idx="706">
                  <c:v>34850</c:v>
                </c:pt>
                <c:pt idx="707">
                  <c:v>34880</c:v>
                </c:pt>
                <c:pt idx="708">
                  <c:v>34911</c:v>
                </c:pt>
                <c:pt idx="709">
                  <c:v>34942</c:v>
                </c:pt>
                <c:pt idx="710">
                  <c:v>34972</c:v>
                </c:pt>
                <c:pt idx="711">
                  <c:v>35003</c:v>
                </c:pt>
                <c:pt idx="712">
                  <c:v>35033</c:v>
                </c:pt>
                <c:pt idx="713">
                  <c:v>35064</c:v>
                </c:pt>
                <c:pt idx="714">
                  <c:v>35095</c:v>
                </c:pt>
                <c:pt idx="715">
                  <c:v>35124</c:v>
                </c:pt>
                <c:pt idx="716">
                  <c:v>35155</c:v>
                </c:pt>
                <c:pt idx="717">
                  <c:v>35185</c:v>
                </c:pt>
                <c:pt idx="718">
                  <c:v>35216</c:v>
                </c:pt>
                <c:pt idx="719">
                  <c:v>35246</c:v>
                </c:pt>
                <c:pt idx="720">
                  <c:v>35277</c:v>
                </c:pt>
                <c:pt idx="721">
                  <c:v>35308</c:v>
                </c:pt>
                <c:pt idx="722">
                  <c:v>35338</c:v>
                </c:pt>
                <c:pt idx="723">
                  <c:v>35369</c:v>
                </c:pt>
                <c:pt idx="724">
                  <c:v>35399</c:v>
                </c:pt>
                <c:pt idx="725">
                  <c:v>35430</c:v>
                </c:pt>
                <c:pt idx="726">
                  <c:v>35461</c:v>
                </c:pt>
                <c:pt idx="727">
                  <c:v>35489</c:v>
                </c:pt>
                <c:pt idx="728">
                  <c:v>35520</c:v>
                </c:pt>
                <c:pt idx="729">
                  <c:v>35550</c:v>
                </c:pt>
                <c:pt idx="730">
                  <c:v>35581</c:v>
                </c:pt>
                <c:pt idx="731">
                  <c:v>35611</c:v>
                </c:pt>
                <c:pt idx="732">
                  <c:v>35642</c:v>
                </c:pt>
                <c:pt idx="733">
                  <c:v>35673</c:v>
                </c:pt>
                <c:pt idx="734">
                  <c:v>35703</c:v>
                </c:pt>
                <c:pt idx="735">
                  <c:v>35734</c:v>
                </c:pt>
                <c:pt idx="736">
                  <c:v>35764</c:v>
                </c:pt>
                <c:pt idx="737">
                  <c:v>35795</c:v>
                </c:pt>
                <c:pt idx="738">
                  <c:v>35826</c:v>
                </c:pt>
                <c:pt idx="739">
                  <c:v>35854</c:v>
                </c:pt>
                <c:pt idx="740">
                  <c:v>35885</c:v>
                </c:pt>
                <c:pt idx="741">
                  <c:v>35915</c:v>
                </c:pt>
                <c:pt idx="742">
                  <c:v>35946</c:v>
                </c:pt>
                <c:pt idx="743">
                  <c:v>35976</c:v>
                </c:pt>
                <c:pt idx="744">
                  <c:v>36007</c:v>
                </c:pt>
                <c:pt idx="745">
                  <c:v>36038</c:v>
                </c:pt>
                <c:pt idx="746">
                  <c:v>36068</c:v>
                </c:pt>
                <c:pt idx="747">
                  <c:v>36099</c:v>
                </c:pt>
                <c:pt idx="748">
                  <c:v>36129</c:v>
                </c:pt>
                <c:pt idx="749">
                  <c:v>36160</c:v>
                </c:pt>
                <c:pt idx="750">
                  <c:v>36191</c:v>
                </c:pt>
                <c:pt idx="751">
                  <c:v>36219</c:v>
                </c:pt>
                <c:pt idx="752">
                  <c:v>36250</c:v>
                </c:pt>
                <c:pt idx="753">
                  <c:v>36280</c:v>
                </c:pt>
                <c:pt idx="754">
                  <c:v>36311</c:v>
                </c:pt>
                <c:pt idx="755">
                  <c:v>36341</c:v>
                </c:pt>
                <c:pt idx="756">
                  <c:v>36372</c:v>
                </c:pt>
                <c:pt idx="757">
                  <c:v>36403</c:v>
                </c:pt>
                <c:pt idx="758">
                  <c:v>36433</c:v>
                </c:pt>
                <c:pt idx="759">
                  <c:v>36464</c:v>
                </c:pt>
                <c:pt idx="760">
                  <c:v>36494</c:v>
                </c:pt>
                <c:pt idx="761">
                  <c:v>36525</c:v>
                </c:pt>
                <c:pt idx="762">
                  <c:v>36556</c:v>
                </c:pt>
                <c:pt idx="763">
                  <c:v>36585</c:v>
                </c:pt>
                <c:pt idx="764">
                  <c:v>36616</c:v>
                </c:pt>
                <c:pt idx="765">
                  <c:v>36646</c:v>
                </c:pt>
                <c:pt idx="766">
                  <c:v>36677</c:v>
                </c:pt>
                <c:pt idx="767">
                  <c:v>36707</c:v>
                </c:pt>
                <c:pt idx="768">
                  <c:v>36738</c:v>
                </c:pt>
                <c:pt idx="769">
                  <c:v>36769</c:v>
                </c:pt>
                <c:pt idx="770">
                  <c:v>36799</c:v>
                </c:pt>
                <c:pt idx="771">
                  <c:v>36830</c:v>
                </c:pt>
                <c:pt idx="772">
                  <c:v>36860</c:v>
                </c:pt>
                <c:pt idx="773">
                  <c:v>36891</c:v>
                </c:pt>
                <c:pt idx="774">
                  <c:v>36922</c:v>
                </c:pt>
                <c:pt idx="775">
                  <c:v>36950</c:v>
                </c:pt>
                <c:pt idx="776">
                  <c:v>36981</c:v>
                </c:pt>
                <c:pt idx="777">
                  <c:v>37011</c:v>
                </c:pt>
                <c:pt idx="778">
                  <c:v>37042</c:v>
                </c:pt>
                <c:pt idx="779">
                  <c:v>37072</c:v>
                </c:pt>
                <c:pt idx="780">
                  <c:v>37103</c:v>
                </c:pt>
                <c:pt idx="781">
                  <c:v>37134</c:v>
                </c:pt>
                <c:pt idx="782">
                  <c:v>37164</c:v>
                </c:pt>
                <c:pt idx="783">
                  <c:v>37195</c:v>
                </c:pt>
                <c:pt idx="784">
                  <c:v>37225</c:v>
                </c:pt>
                <c:pt idx="785">
                  <c:v>37256</c:v>
                </c:pt>
                <c:pt idx="786">
                  <c:v>37287</c:v>
                </c:pt>
                <c:pt idx="787">
                  <c:v>37315</c:v>
                </c:pt>
                <c:pt idx="788">
                  <c:v>37346</c:v>
                </c:pt>
                <c:pt idx="789">
                  <c:v>37376</c:v>
                </c:pt>
                <c:pt idx="790">
                  <c:v>37407</c:v>
                </c:pt>
                <c:pt idx="791">
                  <c:v>37437</c:v>
                </c:pt>
                <c:pt idx="792">
                  <c:v>37468</c:v>
                </c:pt>
                <c:pt idx="793">
                  <c:v>37499</c:v>
                </c:pt>
                <c:pt idx="794">
                  <c:v>37529</c:v>
                </c:pt>
                <c:pt idx="795">
                  <c:v>37560</c:v>
                </c:pt>
                <c:pt idx="796">
                  <c:v>37590</c:v>
                </c:pt>
                <c:pt idx="797">
                  <c:v>37621</c:v>
                </c:pt>
                <c:pt idx="798">
                  <c:v>37652</c:v>
                </c:pt>
                <c:pt idx="799">
                  <c:v>37680</c:v>
                </c:pt>
                <c:pt idx="800">
                  <c:v>37711</c:v>
                </c:pt>
                <c:pt idx="801">
                  <c:v>37741</c:v>
                </c:pt>
                <c:pt idx="802">
                  <c:v>37772</c:v>
                </c:pt>
                <c:pt idx="803">
                  <c:v>37802</c:v>
                </c:pt>
                <c:pt idx="804">
                  <c:v>37833</c:v>
                </c:pt>
                <c:pt idx="805">
                  <c:v>37864</c:v>
                </c:pt>
                <c:pt idx="806">
                  <c:v>37894</c:v>
                </c:pt>
                <c:pt idx="807">
                  <c:v>37925</c:v>
                </c:pt>
                <c:pt idx="808">
                  <c:v>37955</c:v>
                </c:pt>
                <c:pt idx="809">
                  <c:v>37986</c:v>
                </c:pt>
                <c:pt idx="810">
                  <c:v>38017</c:v>
                </c:pt>
                <c:pt idx="811">
                  <c:v>38046</c:v>
                </c:pt>
                <c:pt idx="812">
                  <c:v>38077</c:v>
                </c:pt>
                <c:pt idx="813">
                  <c:v>38107</c:v>
                </c:pt>
                <c:pt idx="814">
                  <c:v>38138</c:v>
                </c:pt>
                <c:pt idx="815">
                  <c:v>38168</c:v>
                </c:pt>
                <c:pt idx="816">
                  <c:v>38199</c:v>
                </c:pt>
                <c:pt idx="817">
                  <c:v>38230</c:v>
                </c:pt>
                <c:pt idx="818">
                  <c:v>38260</c:v>
                </c:pt>
                <c:pt idx="819">
                  <c:v>38291</c:v>
                </c:pt>
                <c:pt idx="820">
                  <c:v>38321</c:v>
                </c:pt>
                <c:pt idx="821">
                  <c:v>38352</c:v>
                </c:pt>
                <c:pt idx="822">
                  <c:v>38383</c:v>
                </c:pt>
                <c:pt idx="823">
                  <c:v>38411</c:v>
                </c:pt>
                <c:pt idx="824">
                  <c:v>38442</c:v>
                </c:pt>
                <c:pt idx="825">
                  <c:v>38472</c:v>
                </c:pt>
                <c:pt idx="826">
                  <c:v>38503</c:v>
                </c:pt>
                <c:pt idx="827">
                  <c:v>38533</c:v>
                </c:pt>
                <c:pt idx="828">
                  <c:v>38564</c:v>
                </c:pt>
                <c:pt idx="829">
                  <c:v>38595</c:v>
                </c:pt>
                <c:pt idx="830">
                  <c:v>38625</c:v>
                </c:pt>
                <c:pt idx="831">
                  <c:v>38656</c:v>
                </c:pt>
                <c:pt idx="832">
                  <c:v>38686</c:v>
                </c:pt>
                <c:pt idx="833">
                  <c:v>38717</c:v>
                </c:pt>
                <c:pt idx="834">
                  <c:v>38748</c:v>
                </c:pt>
                <c:pt idx="835">
                  <c:v>38776</c:v>
                </c:pt>
                <c:pt idx="836">
                  <c:v>38807</c:v>
                </c:pt>
                <c:pt idx="837">
                  <c:v>38837</c:v>
                </c:pt>
                <c:pt idx="838">
                  <c:v>38868</c:v>
                </c:pt>
                <c:pt idx="839">
                  <c:v>38898</c:v>
                </c:pt>
                <c:pt idx="840">
                  <c:v>38929</c:v>
                </c:pt>
                <c:pt idx="841">
                  <c:v>38960</c:v>
                </c:pt>
                <c:pt idx="842">
                  <c:v>38990</c:v>
                </c:pt>
                <c:pt idx="843">
                  <c:v>39021</c:v>
                </c:pt>
                <c:pt idx="844">
                  <c:v>39051</c:v>
                </c:pt>
                <c:pt idx="845">
                  <c:v>39082</c:v>
                </c:pt>
                <c:pt idx="846">
                  <c:v>39113</c:v>
                </c:pt>
                <c:pt idx="847">
                  <c:v>39141</c:v>
                </c:pt>
                <c:pt idx="848">
                  <c:v>39172</c:v>
                </c:pt>
                <c:pt idx="849">
                  <c:v>39202</c:v>
                </c:pt>
                <c:pt idx="850">
                  <c:v>39233</c:v>
                </c:pt>
                <c:pt idx="851">
                  <c:v>39263</c:v>
                </c:pt>
                <c:pt idx="852">
                  <c:v>39294</c:v>
                </c:pt>
                <c:pt idx="853">
                  <c:v>39325</c:v>
                </c:pt>
                <c:pt idx="854">
                  <c:v>39355</c:v>
                </c:pt>
                <c:pt idx="855">
                  <c:v>39386</c:v>
                </c:pt>
                <c:pt idx="856">
                  <c:v>39416</c:v>
                </c:pt>
                <c:pt idx="857">
                  <c:v>39447</c:v>
                </c:pt>
                <c:pt idx="858">
                  <c:v>39478</c:v>
                </c:pt>
                <c:pt idx="859">
                  <c:v>39507</c:v>
                </c:pt>
                <c:pt idx="860">
                  <c:v>39538</c:v>
                </c:pt>
                <c:pt idx="861">
                  <c:v>39568</c:v>
                </c:pt>
                <c:pt idx="862">
                  <c:v>39599</c:v>
                </c:pt>
                <c:pt idx="863">
                  <c:v>39629</c:v>
                </c:pt>
                <c:pt idx="864">
                  <c:v>39660</c:v>
                </c:pt>
                <c:pt idx="865">
                  <c:v>39691</c:v>
                </c:pt>
                <c:pt idx="866">
                  <c:v>39721</c:v>
                </c:pt>
                <c:pt idx="867">
                  <c:v>39752</c:v>
                </c:pt>
                <c:pt idx="868">
                  <c:v>39782</c:v>
                </c:pt>
                <c:pt idx="869">
                  <c:v>39813</c:v>
                </c:pt>
                <c:pt idx="870">
                  <c:v>39844</c:v>
                </c:pt>
                <c:pt idx="871">
                  <c:v>39872</c:v>
                </c:pt>
                <c:pt idx="872">
                  <c:v>39903</c:v>
                </c:pt>
                <c:pt idx="873">
                  <c:v>39933</c:v>
                </c:pt>
                <c:pt idx="874">
                  <c:v>39964</c:v>
                </c:pt>
                <c:pt idx="875">
                  <c:v>39994</c:v>
                </c:pt>
                <c:pt idx="876">
                  <c:v>40025</c:v>
                </c:pt>
                <c:pt idx="877">
                  <c:v>40056</c:v>
                </c:pt>
                <c:pt idx="878">
                  <c:v>40086</c:v>
                </c:pt>
                <c:pt idx="879">
                  <c:v>40117</c:v>
                </c:pt>
                <c:pt idx="880">
                  <c:v>40147</c:v>
                </c:pt>
                <c:pt idx="881">
                  <c:v>40178</c:v>
                </c:pt>
                <c:pt idx="882">
                  <c:v>40209</c:v>
                </c:pt>
                <c:pt idx="883">
                  <c:v>40237</c:v>
                </c:pt>
                <c:pt idx="884">
                  <c:v>40268</c:v>
                </c:pt>
                <c:pt idx="885">
                  <c:v>40298</c:v>
                </c:pt>
                <c:pt idx="886">
                  <c:v>40329</c:v>
                </c:pt>
                <c:pt idx="887">
                  <c:v>40359</c:v>
                </c:pt>
                <c:pt idx="888">
                  <c:v>40390</c:v>
                </c:pt>
                <c:pt idx="889">
                  <c:v>40421</c:v>
                </c:pt>
                <c:pt idx="890">
                  <c:v>40451</c:v>
                </c:pt>
                <c:pt idx="891">
                  <c:v>40482</c:v>
                </c:pt>
                <c:pt idx="892">
                  <c:v>40512</c:v>
                </c:pt>
                <c:pt idx="893">
                  <c:v>40543</c:v>
                </c:pt>
                <c:pt idx="894">
                  <c:v>40574</c:v>
                </c:pt>
                <c:pt idx="895">
                  <c:v>40602</c:v>
                </c:pt>
                <c:pt idx="896">
                  <c:v>40633</c:v>
                </c:pt>
                <c:pt idx="897">
                  <c:v>40663</c:v>
                </c:pt>
                <c:pt idx="898">
                  <c:v>40694</c:v>
                </c:pt>
                <c:pt idx="899">
                  <c:v>40724</c:v>
                </c:pt>
                <c:pt idx="900">
                  <c:v>40755</c:v>
                </c:pt>
                <c:pt idx="901">
                  <c:v>40786</c:v>
                </c:pt>
                <c:pt idx="902">
                  <c:v>40816</c:v>
                </c:pt>
                <c:pt idx="903">
                  <c:v>40847</c:v>
                </c:pt>
                <c:pt idx="904">
                  <c:v>40877</c:v>
                </c:pt>
                <c:pt idx="905">
                  <c:v>40908</c:v>
                </c:pt>
                <c:pt idx="906">
                  <c:v>40939</c:v>
                </c:pt>
                <c:pt idx="907">
                  <c:v>40968</c:v>
                </c:pt>
                <c:pt idx="908">
                  <c:v>40999</c:v>
                </c:pt>
                <c:pt idx="909">
                  <c:v>41029</c:v>
                </c:pt>
                <c:pt idx="910">
                  <c:v>41060</c:v>
                </c:pt>
                <c:pt idx="911">
                  <c:v>41090</c:v>
                </c:pt>
                <c:pt idx="912">
                  <c:v>41121</c:v>
                </c:pt>
                <c:pt idx="913">
                  <c:v>41152</c:v>
                </c:pt>
                <c:pt idx="914">
                  <c:v>41182</c:v>
                </c:pt>
                <c:pt idx="915">
                  <c:v>41213</c:v>
                </c:pt>
                <c:pt idx="916">
                  <c:v>41243</c:v>
                </c:pt>
                <c:pt idx="917">
                  <c:v>41274</c:v>
                </c:pt>
                <c:pt idx="918">
                  <c:v>41305</c:v>
                </c:pt>
                <c:pt idx="919">
                  <c:v>41333</c:v>
                </c:pt>
                <c:pt idx="920">
                  <c:v>41364</c:v>
                </c:pt>
                <c:pt idx="921">
                  <c:v>41394</c:v>
                </c:pt>
                <c:pt idx="922">
                  <c:v>41425</c:v>
                </c:pt>
                <c:pt idx="923">
                  <c:v>41455</c:v>
                </c:pt>
                <c:pt idx="924">
                  <c:v>41486</c:v>
                </c:pt>
                <c:pt idx="925">
                  <c:v>41517</c:v>
                </c:pt>
                <c:pt idx="926">
                  <c:v>41547</c:v>
                </c:pt>
                <c:pt idx="927">
                  <c:v>41578</c:v>
                </c:pt>
                <c:pt idx="928">
                  <c:v>41608</c:v>
                </c:pt>
                <c:pt idx="929">
                  <c:v>41639</c:v>
                </c:pt>
                <c:pt idx="930">
                  <c:v>41670</c:v>
                </c:pt>
                <c:pt idx="931">
                  <c:v>41698</c:v>
                </c:pt>
                <c:pt idx="932">
                  <c:v>41729</c:v>
                </c:pt>
                <c:pt idx="933">
                  <c:v>41759</c:v>
                </c:pt>
                <c:pt idx="934">
                  <c:v>41790</c:v>
                </c:pt>
                <c:pt idx="935">
                  <c:v>41820</c:v>
                </c:pt>
                <c:pt idx="936">
                  <c:v>41851</c:v>
                </c:pt>
                <c:pt idx="937">
                  <c:v>41882</c:v>
                </c:pt>
                <c:pt idx="938">
                  <c:v>41912</c:v>
                </c:pt>
                <c:pt idx="939">
                  <c:v>41943</c:v>
                </c:pt>
                <c:pt idx="940">
                  <c:v>41973</c:v>
                </c:pt>
                <c:pt idx="941">
                  <c:v>42004</c:v>
                </c:pt>
                <c:pt idx="942">
                  <c:v>42035</c:v>
                </c:pt>
                <c:pt idx="943">
                  <c:v>42063</c:v>
                </c:pt>
                <c:pt idx="944">
                  <c:v>42094</c:v>
                </c:pt>
                <c:pt idx="945">
                  <c:v>42124</c:v>
                </c:pt>
                <c:pt idx="946">
                  <c:v>42155</c:v>
                </c:pt>
                <c:pt idx="947">
                  <c:v>42185</c:v>
                </c:pt>
                <c:pt idx="948">
                  <c:v>42216</c:v>
                </c:pt>
                <c:pt idx="949">
                  <c:v>42247</c:v>
                </c:pt>
                <c:pt idx="950">
                  <c:v>42277</c:v>
                </c:pt>
                <c:pt idx="951">
                  <c:v>42308</c:v>
                </c:pt>
                <c:pt idx="952">
                  <c:v>42338</c:v>
                </c:pt>
                <c:pt idx="953">
                  <c:v>42369</c:v>
                </c:pt>
                <c:pt idx="954">
                  <c:v>42400</c:v>
                </c:pt>
                <c:pt idx="955">
                  <c:v>42429</c:v>
                </c:pt>
                <c:pt idx="956">
                  <c:v>42460</c:v>
                </c:pt>
                <c:pt idx="957">
                  <c:v>42490</c:v>
                </c:pt>
                <c:pt idx="958">
                  <c:v>42521</c:v>
                </c:pt>
                <c:pt idx="959">
                  <c:v>42551</c:v>
                </c:pt>
                <c:pt idx="960">
                  <c:v>42582</c:v>
                </c:pt>
                <c:pt idx="961">
                  <c:v>42613</c:v>
                </c:pt>
                <c:pt idx="962">
                  <c:v>42643</c:v>
                </c:pt>
                <c:pt idx="963">
                  <c:v>42674</c:v>
                </c:pt>
                <c:pt idx="964">
                  <c:v>42704</c:v>
                </c:pt>
                <c:pt idx="965">
                  <c:v>42735</c:v>
                </c:pt>
                <c:pt idx="966">
                  <c:v>42766</c:v>
                </c:pt>
                <c:pt idx="967">
                  <c:v>42794</c:v>
                </c:pt>
                <c:pt idx="968">
                  <c:v>42825</c:v>
                </c:pt>
                <c:pt idx="969">
                  <c:v>42855</c:v>
                </c:pt>
                <c:pt idx="970">
                  <c:v>42886</c:v>
                </c:pt>
                <c:pt idx="971">
                  <c:v>42916</c:v>
                </c:pt>
                <c:pt idx="972">
                  <c:v>42947</c:v>
                </c:pt>
                <c:pt idx="973">
                  <c:v>42978</c:v>
                </c:pt>
                <c:pt idx="974">
                  <c:v>43008</c:v>
                </c:pt>
                <c:pt idx="975">
                  <c:v>43039</c:v>
                </c:pt>
                <c:pt idx="976">
                  <c:v>43069</c:v>
                </c:pt>
                <c:pt idx="977">
                  <c:v>43100</c:v>
                </c:pt>
                <c:pt idx="978">
                  <c:v>43131</c:v>
                </c:pt>
                <c:pt idx="979">
                  <c:v>43159</c:v>
                </c:pt>
                <c:pt idx="980">
                  <c:v>43190</c:v>
                </c:pt>
                <c:pt idx="981">
                  <c:v>43220</c:v>
                </c:pt>
                <c:pt idx="982">
                  <c:v>43250</c:v>
                </c:pt>
                <c:pt idx="983">
                  <c:v>43281</c:v>
                </c:pt>
                <c:pt idx="984">
                  <c:v>43312</c:v>
                </c:pt>
                <c:pt idx="985">
                  <c:v>43343</c:v>
                </c:pt>
                <c:pt idx="986">
                  <c:v>43373</c:v>
                </c:pt>
                <c:pt idx="987">
                  <c:v>43404</c:v>
                </c:pt>
                <c:pt idx="988">
                  <c:v>43434</c:v>
                </c:pt>
                <c:pt idx="989">
                  <c:v>43465</c:v>
                </c:pt>
                <c:pt idx="990">
                  <c:v>43496</c:v>
                </c:pt>
                <c:pt idx="991">
                  <c:v>43524</c:v>
                </c:pt>
                <c:pt idx="992">
                  <c:v>43555</c:v>
                </c:pt>
                <c:pt idx="993">
                  <c:v>43585</c:v>
                </c:pt>
                <c:pt idx="994">
                  <c:v>43616</c:v>
                </c:pt>
                <c:pt idx="995">
                  <c:v>43646</c:v>
                </c:pt>
                <c:pt idx="996">
                  <c:v>43677</c:v>
                </c:pt>
                <c:pt idx="997">
                  <c:v>43708</c:v>
                </c:pt>
                <c:pt idx="998">
                  <c:v>43738</c:v>
                </c:pt>
                <c:pt idx="999">
                  <c:v>43769</c:v>
                </c:pt>
                <c:pt idx="1000">
                  <c:v>43799</c:v>
                </c:pt>
                <c:pt idx="1001">
                  <c:v>43830</c:v>
                </c:pt>
                <c:pt idx="1002">
                  <c:v>43861</c:v>
                </c:pt>
                <c:pt idx="1003">
                  <c:v>43890</c:v>
                </c:pt>
                <c:pt idx="1004">
                  <c:v>43921</c:v>
                </c:pt>
                <c:pt idx="1005">
                  <c:v>43951</c:v>
                </c:pt>
                <c:pt idx="1006">
                  <c:v>43982</c:v>
                </c:pt>
                <c:pt idx="1007">
                  <c:v>44012</c:v>
                </c:pt>
                <c:pt idx="1008">
                  <c:v>44043</c:v>
                </c:pt>
                <c:pt idx="1009">
                  <c:v>44074</c:v>
                </c:pt>
                <c:pt idx="1010">
                  <c:v>44104</c:v>
                </c:pt>
                <c:pt idx="1011">
                  <c:v>44135</c:v>
                </c:pt>
                <c:pt idx="1012">
                  <c:v>44165</c:v>
                </c:pt>
                <c:pt idx="1013">
                  <c:v>44196</c:v>
                </c:pt>
                <c:pt idx="1014">
                  <c:v>44227</c:v>
                </c:pt>
                <c:pt idx="1015">
                  <c:v>44255</c:v>
                </c:pt>
                <c:pt idx="1016">
                  <c:v>44286</c:v>
                </c:pt>
                <c:pt idx="1017">
                  <c:v>44316</c:v>
                </c:pt>
                <c:pt idx="1018">
                  <c:v>44347</c:v>
                </c:pt>
                <c:pt idx="1019">
                  <c:v>44377</c:v>
                </c:pt>
                <c:pt idx="1020">
                  <c:v>44408</c:v>
                </c:pt>
                <c:pt idx="1021">
                  <c:v>44439</c:v>
                </c:pt>
                <c:pt idx="1022">
                  <c:v>44469</c:v>
                </c:pt>
                <c:pt idx="1023">
                  <c:v>44500</c:v>
                </c:pt>
                <c:pt idx="1024">
                  <c:v>44530</c:v>
                </c:pt>
                <c:pt idx="1025">
                  <c:v>44561</c:v>
                </c:pt>
                <c:pt idx="1026">
                  <c:v>44592</c:v>
                </c:pt>
                <c:pt idx="1027">
                  <c:v>44620</c:v>
                </c:pt>
                <c:pt idx="1028">
                  <c:v>44651</c:v>
                </c:pt>
                <c:pt idx="1029">
                  <c:v>44681</c:v>
                </c:pt>
                <c:pt idx="1030">
                  <c:v>44712</c:v>
                </c:pt>
                <c:pt idx="1031">
                  <c:v>44742</c:v>
                </c:pt>
                <c:pt idx="1032">
                  <c:v>44773</c:v>
                </c:pt>
                <c:pt idx="1033">
                  <c:v>44804</c:v>
                </c:pt>
                <c:pt idx="1034">
                  <c:v>44834</c:v>
                </c:pt>
                <c:pt idx="1035">
                  <c:v>44865</c:v>
                </c:pt>
                <c:pt idx="1036">
                  <c:v>44895</c:v>
                </c:pt>
                <c:pt idx="1037">
                  <c:v>44926</c:v>
                </c:pt>
                <c:pt idx="1038">
                  <c:v>44957</c:v>
                </c:pt>
                <c:pt idx="1039">
                  <c:v>44985</c:v>
                </c:pt>
                <c:pt idx="1040">
                  <c:v>45016</c:v>
                </c:pt>
                <c:pt idx="1041">
                  <c:v>45046</c:v>
                </c:pt>
                <c:pt idx="1042">
                  <c:v>45077</c:v>
                </c:pt>
                <c:pt idx="1043">
                  <c:v>45107</c:v>
                </c:pt>
                <c:pt idx="1044">
                  <c:v>45138</c:v>
                </c:pt>
                <c:pt idx="1045">
                  <c:v>45169</c:v>
                </c:pt>
                <c:pt idx="1046">
                  <c:v>45199</c:v>
                </c:pt>
                <c:pt idx="1047">
                  <c:v>45230</c:v>
                </c:pt>
                <c:pt idx="1048">
                  <c:v>45260</c:v>
                </c:pt>
                <c:pt idx="1049">
                  <c:v>45291</c:v>
                </c:pt>
                <c:pt idx="1050">
                  <c:v>45322</c:v>
                </c:pt>
                <c:pt idx="1051">
                  <c:v>45351</c:v>
                </c:pt>
                <c:pt idx="1052">
                  <c:v>45382</c:v>
                </c:pt>
                <c:pt idx="1053">
                  <c:v>45412</c:v>
                </c:pt>
                <c:pt idx="1054">
                  <c:v>45443</c:v>
                </c:pt>
                <c:pt idx="1055">
                  <c:v>45473</c:v>
                </c:pt>
                <c:pt idx="1056">
                  <c:v>45504</c:v>
                </c:pt>
                <c:pt idx="1057">
                  <c:v>45534</c:v>
                </c:pt>
                <c:pt idx="1058">
                  <c:v>45565</c:v>
                </c:pt>
                <c:pt idx="1059">
                  <c:v>45603</c:v>
                </c:pt>
              </c:numCache>
            </c:numRef>
          </c:cat>
          <c:val>
            <c:numRef>
              <c:f>'analysis backtest and others'!$AR$8:$AR$1068</c:f>
              <c:numCache>
                <c:formatCode>General</c:formatCode>
                <c:ptCount val="1061"/>
                <c:pt idx="0">
                  <c:v>2.7823411855345568</c:v>
                </c:pt>
                <c:pt idx="1">
                  <c:v>2.7823411855345568</c:v>
                </c:pt>
                <c:pt idx="2">
                  <c:v>3.2651792200859533</c:v>
                </c:pt>
                <c:pt idx="3">
                  <c:v>3.2651792200859533</c:v>
                </c:pt>
                <c:pt idx="4">
                  <c:v>3.583176964163723</c:v>
                </c:pt>
                <c:pt idx="5">
                  <c:v>3.5881035394381793</c:v>
                </c:pt>
                <c:pt idx="6">
                  <c:v>3.6067701270576338</c:v>
                </c:pt>
                <c:pt idx="7">
                  <c:v>3.6067701270576338</c:v>
                </c:pt>
                <c:pt idx="8">
                  <c:v>3.7217352234801986</c:v>
                </c:pt>
                <c:pt idx="9">
                  <c:v>3.6577252918958605</c:v>
                </c:pt>
                <c:pt idx="10">
                  <c:v>3.5546074308578377</c:v>
                </c:pt>
                <c:pt idx="11">
                  <c:v>3.5059537505821048</c:v>
                </c:pt>
                <c:pt idx="12">
                  <c:v>3.5432394059784755</c:v>
                </c:pt>
                <c:pt idx="13">
                  <c:v>3.6113727800817874</c:v>
                </c:pt>
                <c:pt idx="14">
                  <c:v>3.4839424897497877</c:v>
                </c:pt>
                <c:pt idx="15">
                  <c:v>3.5003938745880432</c:v>
                </c:pt>
                <c:pt idx="16">
                  <c:v>3.4352339033255155</c:v>
                </c:pt>
                <c:pt idx="17">
                  <c:v>3.4619899647937062</c:v>
                </c:pt>
                <c:pt idx="18">
                  <c:v>3.3651879142676702</c:v>
                </c:pt>
                <c:pt idx="19">
                  <c:v>3.1695706688241096</c:v>
                </c:pt>
                <c:pt idx="20">
                  <c:v>2.8590717694179539</c:v>
                </c:pt>
                <c:pt idx="21">
                  <c:v>2.9985321174947432</c:v>
                </c:pt>
                <c:pt idx="22">
                  <c:v>2.853100022511708</c:v>
                </c:pt>
                <c:pt idx="23">
                  <c:v>2.6869484306763187</c:v>
                </c:pt>
                <c:pt idx="24">
                  <c:v>2.6869484306763187</c:v>
                </c:pt>
                <c:pt idx="25">
                  <c:v>2.8172009133192892</c:v>
                </c:pt>
                <c:pt idx="26">
                  <c:v>3.1248833027907734</c:v>
                </c:pt>
                <c:pt idx="27">
                  <c:v>3.0275400164793269</c:v>
                </c:pt>
                <c:pt idx="28">
                  <c:v>3.3512349323069639</c:v>
                </c:pt>
                <c:pt idx="29">
                  <c:v>3.4890346114901316</c:v>
                </c:pt>
                <c:pt idx="30">
                  <c:v>3.4890346114901316</c:v>
                </c:pt>
                <c:pt idx="31">
                  <c:v>3.6295727366110975</c:v>
                </c:pt>
                <c:pt idx="32">
                  <c:v>3.5962384247949513</c:v>
                </c:pt>
                <c:pt idx="33">
                  <c:v>3.6750928881002403</c:v>
                </c:pt>
                <c:pt idx="34">
                  <c:v>3.6750928881002403</c:v>
                </c:pt>
                <c:pt idx="35">
                  <c:v>3.5618363042532315</c:v>
                </c:pt>
                <c:pt idx="36">
                  <c:v>3.5618363042532315</c:v>
                </c:pt>
                <c:pt idx="37">
                  <c:v>3.5618363042532315</c:v>
                </c:pt>
                <c:pt idx="38">
                  <c:v>3.3695255239094699</c:v>
                </c:pt>
                <c:pt idx="39">
                  <c:v>3.1378873785087951</c:v>
                </c:pt>
                <c:pt idx="40">
                  <c:v>3.4056621439518704</c:v>
                </c:pt>
                <c:pt idx="41">
                  <c:v>3.1476600210416841</c:v>
                </c:pt>
                <c:pt idx="42">
                  <c:v>3.1476600210416841</c:v>
                </c:pt>
                <c:pt idx="43">
                  <c:v>3.1476600210416841</c:v>
                </c:pt>
                <c:pt idx="44">
                  <c:v>2.9644402316924485</c:v>
                </c:pt>
                <c:pt idx="45">
                  <c:v>2.9644402316924485</c:v>
                </c:pt>
                <c:pt idx="46">
                  <c:v>2.4644815159257587</c:v>
                </c:pt>
                <c:pt idx="47">
                  <c:v>2.3712933490961983</c:v>
                </c:pt>
                <c:pt idx="48">
                  <c:v>2.3712933490961983</c:v>
                </c:pt>
                <c:pt idx="49">
                  <c:v>2.3712933490961983</c:v>
                </c:pt>
                <c:pt idx="50">
                  <c:v>3.1977259424124016</c:v>
                </c:pt>
                <c:pt idx="51">
                  <c:v>3.1977259424124016</c:v>
                </c:pt>
                <c:pt idx="52">
                  <c:v>3.8412815289946125</c:v>
                </c:pt>
                <c:pt idx="53">
                  <c:v>3.5608543526630747</c:v>
                </c:pt>
                <c:pt idx="54">
                  <c:v>3.5608543526630747</c:v>
                </c:pt>
                <c:pt idx="55">
                  <c:v>3.5608543526630747</c:v>
                </c:pt>
                <c:pt idx="56">
                  <c:v>3.072441008056257</c:v>
                </c:pt>
                <c:pt idx="57">
                  <c:v>3.072441008056257</c:v>
                </c:pt>
                <c:pt idx="58">
                  <c:v>2.7444381617331985</c:v>
                </c:pt>
                <c:pt idx="59">
                  <c:v>2.2444381617331985</c:v>
                </c:pt>
                <c:pt idx="60">
                  <c:v>2.2444381617331985</c:v>
                </c:pt>
                <c:pt idx="61">
                  <c:v>2.2444381617331985</c:v>
                </c:pt>
                <c:pt idx="62">
                  <c:v>2.5</c:v>
                </c:pt>
                <c:pt idx="63">
                  <c:v>2.5</c:v>
                </c:pt>
                <c:pt idx="64">
                  <c:v>2.5453332739430845</c:v>
                </c:pt>
                <c:pt idx="65">
                  <c:v>3.211999940609751</c:v>
                </c:pt>
                <c:pt idx="66">
                  <c:v>3.211999940609751</c:v>
                </c:pt>
                <c:pt idx="67">
                  <c:v>2.9089999554573134</c:v>
                </c:pt>
                <c:pt idx="68">
                  <c:v>2.9131340895069822</c:v>
                </c:pt>
                <c:pt idx="69">
                  <c:v>2.9131340895069822</c:v>
                </c:pt>
                <c:pt idx="70">
                  <c:v>3.0403192287569971</c:v>
                </c:pt>
                <c:pt idx="71">
                  <c:v>2.6628486265241853</c:v>
                </c:pt>
                <c:pt idx="72">
                  <c:v>2.8485872194791808</c:v>
                </c:pt>
                <c:pt idx="73">
                  <c:v>3.0496809569316428</c:v>
                </c:pt>
                <c:pt idx="74">
                  <c:v>3.1809888130951132</c:v>
                </c:pt>
                <c:pt idx="75">
                  <c:v>3.1809888130951132</c:v>
                </c:pt>
                <c:pt idx="76">
                  <c:v>3.1900509216615629</c:v>
                </c:pt>
                <c:pt idx="77">
                  <c:v>3.4768944124648291</c:v>
                </c:pt>
                <c:pt idx="78">
                  <c:v>3.2835200167028189</c:v>
                </c:pt>
                <c:pt idx="79">
                  <c:v>3.3762037931829885</c:v>
                </c:pt>
                <c:pt idx="80">
                  <c:v>2.9568198806549226</c:v>
                </c:pt>
                <c:pt idx="81">
                  <c:v>2.9568198806549226</c:v>
                </c:pt>
                <c:pt idx="82">
                  <c:v>3.1505996435751555</c:v>
                </c:pt>
                <c:pt idx="83">
                  <c:v>2.9402210379671923</c:v>
                </c:pt>
                <c:pt idx="84">
                  <c:v>2.9809467145392161</c:v>
                </c:pt>
                <c:pt idx="85">
                  <c:v>2.9809467145392161</c:v>
                </c:pt>
                <c:pt idx="86">
                  <c:v>3.48931408880587</c:v>
                </c:pt>
                <c:pt idx="87">
                  <c:v>3.2941175692028657</c:v>
                </c:pt>
                <c:pt idx="88">
                  <c:v>3.1481771148252027</c:v>
                </c:pt>
                <c:pt idx="89">
                  <c:v>3.324277106312822</c:v>
                </c:pt>
                <c:pt idx="90">
                  <c:v>3.324277106312822</c:v>
                </c:pt>
                <c:pt idx="91">
                  <c:v>3.1400040163689265</c:v>
                </c:pt>
                <c:pt idx="92">
                  <c:v>2.8742997445537912</c:v>
                </c:pt>
                <c:pt idx="93">
                  <c:v>2.9571856116337605</c:v>
                </c:pt>
                <c:pt idx="94">
                  <c:v>2.7485759020272802</c:v>
                </c:pt>
                <c:pt idx="95">
                  <c:v>2.7485759020272802</c:v>
                </c:pt>
                <c:pt idx="96">
                  <c:v>2.635821345137221</c:v>
                </c:pt>
                <c:pt idx="97">
                  <c:v>2.5906091813559162</c:v>
                </c:pt>
                <c:pt idx="98">
                  <c:v>2.5429713857604548</c:v>
                </c:pt>
                <c:pt idx="99">
                  <c:v>2.5429713857604548</c:v>
                </c:pt>
                <c:pt idx="100">
                  <c:v>2.6487788372335217</c:v>
                </c:pt>
                <c:pt idx="101">
                  <c:v>2.7850574643163397</c:v>
                </c:pt>
                <c:pt idx="102">
                  <c:v>3.0288073592409872</c:v>
                </c:pt>
                <c:pt idx="103">
                  <c:v>2.6858715728273252</c:v>
                </c:pt>
                <c:pt idx="104">
                  <c:v>2.3596176989838207</c:v>
                </c:pt>
                <c:pt idx="105">
                  <c:v>2.3596176989838207</c:v>
                </c:pt>
                <c:pt idx="106">
                  <c:v>2.3596176989838207</c:v>
                </c:pt>
                <c:pt idx="107">
                  <c:v>2.2840415303402879</c:v>
                </c:pt>
                <c:pt idx="108">
                  <c:v>2.2840415303402879</c:v>
                </c:pt>
                <c:pt idx="109">
                  <c:v>2.4260622955104316</c:v>
                </c:pt>
                <c:pt idx="110">
                  <c:v>2.8308862125513752</c:v>
                </c:pt>
                <c:pt idx="111">
                  <c:v>2.6214022799903201</c:v>
                </c:pt>
                <c:pt idx="112">
                  <c:v>2.6214022799903201</c:v>
                </c:pt>
                <c:pt idx="113">
                  <c:v>2.9027124297371247</c:v>
                </c:pt>
                <c:pt idx="114">
                  <c:v>2.9055227421973449</c:v>
                </c:pt>
                <c:pt idx="115">
                  <c:v>2.6791420566480086</c:v>
                </c:pt>
                <c:pt idx="116">
                  <c:v>2.7391107933214198</c:v>
                </c:pt>
                <c:pt idx="117">
                  <c:v>2.8209089047944587</c:v>
                </c:pt>
                <c:pt idx="118">
                  <c:v>2.8209089047944587</c:v>
                </c:pt>
                <c:pt idx="119">
                  <c:v>2.8858755263441886</c:v>
                </c:pt>
                <c:pt idx="120">
                  <c:v>2.8774529127529895</c:v>
                </c:pt>
                <c:pt idx="121">
                  <c:v>3.3161793691294843</c:v>
                </c:pt>
                <c:pt idx="122">
                  <c:v>3.6533729982439049</c:v>
                </c:pt>
                <c:pt idx="123">
                  <c:v>3.2761105219180746</c:v>
                </c:pt>
                <c:pt idx="124">
                  <c:v>3.2761105219180746</c:v>
                </c:pt>
                <c:pt idx="125">
                  <c:v>2.4494240227961219</c:v>
                </c:pt>
                <c:pt idx="126">
                  <c:v>2.2996160151974148</c:v>
                </c:pt>
                <c:pt idx="127">
                  <c:v>2.2302586479081103</c:v>
                </c:pt>
                <c:pt idx="128">
                  <c:v>2.3883960702778468</c:v>
                </c:pt>
                <c:pt idx="129">
                  <c:v>2.3984224975335993</c:v>
                </c:pt>
                <c:pt idx="130">
                  <c:v>2.3763693705482658</c:v>
                </c:pt>
                <c:pt idx="131">
                  <c:v>2.6047123092392734</c:v>
                </c:pt>
                <c:pt idx="132">
                  <c:v>2.7256547710871279</c:v>
                </c:pt>
                <c:pt idx="133">
                  <c:v>2.9075712107575438</c:v>
                </c:pt>
                <c:pt idx="134">
                  <c:v>2.8792275735077313</c:v>
                </c:pt>
                <c:pt idx="135">
                  <c:v>3.0521953161183477</c:v>
                </c:pt>
                <c:pt idx="136">
                  <c:v>3.3142258429505973</c:v>
                </c:pt>
                <c:pt idx="137">
                  <c:v>3.5313066762687639</c:v>
                </c:pt>
                <c:pt idx="138">
                  <c:v>3.6484800072015728</c:v>
                </c:pt>
                <c:pt idx="139">
                  <c:v>3.9155378211035039</c:v>
                </c:pt>
                <c:pt idx="140">
                  <c:v>3.9289130511645025</c:v>
                </c:pt>
                <c:pt idx="141">
                  <c:v>3.6007428207018095</c:v>
                </c:pt>
                <c:pt idx="142">
                  <c:v>3.6587403525610234</c:v>
                </c:pt>
                <c:pt idx="143">
                  <c:v>3.6360826655946563</c:v>
                </c:pt>
                <c:pt idx="144">
                  <c:v>3.5632991987135876</c:v>
                </c:pt>
                <c:pt idx="145">
                  <c:v>3.5632991987135876</c:v>
                </c:pt>
                <c:pt idx="146">
                  <c:v>3.552525350936544</c:v>
                </c:pt>
                <c:pt idx="147">
                  <c:v>3.8625191478287233</c:v>
                </c:pt>
                <c:pt idx="148">
                  <c:v>3.5239913071468245</c:v>
                </c:pt>
                <c:pt idx="149">
                  <c:v>3.4336506313579451</c:v>
                </c:pt>
                <c:pt idx="150">
                  <c:v>3.3971790304135765</c:v>
                </c:pt>
                <c:pt idx="151">
                  <c:v>3.2911407739868643</c:v>
                </c:pt>
                <c:pt idx="152">
                  <c:v>3.0747150855992271</c:v>
                </c:pt>
                <c:pt idx="153">
                  <c:v>2.9559016108838096</c:v>
                </c:pt>
                <c:pt idx="154">
                  <c:v>2.8918794087719091</c:v>
                </c:pt>
                <c:pt idx="155">
                  <c:v>2.8177494363781905</c:v>
                </c:pt>
                <c:pt idx="156">
                  <c:v>2.7093636388137123</c:v>
                </c:pt>
                <c:pt idx="157">
                  <c:v>2.352953104378646</c:v>
                </c:pt>
                <c:pt idx="158">
                  <c:v>2.1413490317323722</c:v>
                </c:pt>
                <c:pt idx="159">
                  <c:v>2.1413490317323722</c:v>
                </c:pt>
                <c:pt idx="160">
                  <c:v>2.5163490317323722</c:v>
                </c:pt>
                <c:pt idx="161">
                  <c:v>2.609564683151417</c:v>
                </c:pt>
                <c:pt idx="162">
                  <c:v>2.529741474670935</c:v>
                </c:pt>
                <c:pt idx="163">
                  <c:v>2.5401338598884968</c:v>
                </c:pt>
                <c:pt idx="164">
                  <c:v>2.6515681786226488</c:v>
                </c:pt>
                <c:pt idx="165">
                  <c:v>2.6038127617103553</c:v>
                </c:pt>
                <c:pt idx="166">
                  <c:v>2.4242221903373582</c:v>
                </c:pt>
                <c:pt idx="167">
                  <c:v>2.5069764196202411</c:v>
                </c:pt>
                <c:pt idx="168">
                  <c:v>2.7737721801627306</c:v>
                </c:pt>
                <c:pt idx="169">
                  <c:v>2.9979992207240276</c:v>
                </c:pt>
                <c:pt idx="170">
                  <c:v>3.241690431581759</c:v>
                </c:pt>
                <c:pt idx="171">
                  <c:v>3.5309988514268915</c:v>
                </c:pt>
                <c:pt idx="172">
                  <c:v>3.736763654168024</c:v>
                </c:pt>
                <c:pt idx="173">
                  <c:v>3.7871091254085152</c:v>
                </c:pt>
                <c:pt idx="174">
                  <c:v>3.684470334952243</c:v>
                </c:pt>
                <c:pt idx="175">
                  <c:v>3.6955794494520675</c:v>
                </c:pt>
                <c:pt idx="176">
                  <c:v>3.6480559779658583</c:v>
                </c:pt>
                <c:pt idx="177">
                  <c:v>3.5479082785959104</c:v>
                </c:pt>
                <c:pt idx="178">
                  <c:v>3.5084859444868801</c:v>
                </c:pt>
                <c:pt idx="179">
                  <c:v>3.4353900521866478</c:v>
                </c:pt>
                <c:pt idx="180">
                  <c:v>3.4833899703707152</c:v>
                </c:pt>
                <c:pt idx="181">
                  <c:v>3.3941604285642861</c:v>
                </c:pt>
                <c:pt idx="182">
                  <c:v>3.3763495990942696</c:v>
                </c:pt>
                <c:pt idx="183">
                  <c:v>3.4731821520485915</c:v>
                </c:pt>
                <c:pt idx="184">
                  <c:v>3.5652504522910546</c:v>
                </c:pt>
                <c:pt idx="185">
                  <c:v>3.6430343149092321</c:v>
                </c:pt>
                <c:pt idx="186">
                  <c:v>3.6430343149092321</c:v>
                </c:pt>
                <c:pt idx="187">
                  <c:v>3.4023602569039211</c:v>
                </c:pt>
                <c:pt idx="188">
                  <c:v>3.3574265606510512</c:v>
                </c:pt>
                <c:pt idx="189">
                  <c:v>2.9481748845154936</c:v>
                </c:pt>
                <c:pt idx="190">
                  <c:v>2.4823854007922486</c:v>
                </c:pt>
                <c:pt idx="191">
                  <c:v>2.4839836891427511</c:v>
                </c:pt>
                <c:pt idx="192">
                  <c:v>2.6533197409522926</c:v>
                </c:pt>
                <c:pt idx="193">
                  <c:v>2.6741326437069044</c:v>
                </c:pt>
                <c:pt idx="194">
                  <c:v>2.6174299359070967</c:v>
                </c:pt>
                <c:pt idx="195">
                  <c:v>2.6884285458499959</c:v>
                </c:pt>
                <c:pt idx="196">
                  <c:v>2.8010406737196298</c:v>
                </c:pt>
                <c:pt idx="197">
                  <c:v>2.7701989232256108</c:v>
                </c:pt>
                <c:pt idx="198">
                  <c:v>2.6035322565589443</c:v>
                </c:pt>
                <c:pt idx="199">
                  <c:v>2.7328357712164455</c:v>
                </c:pt>
                <c:pt idx="200">
                  <c:v>2.730612368614262</c:v>
                </c:pt>
                <c:pt idx="201">
                  <c:v>2.7355363494020124</c:v>
                </c:pt>
                <c:pt idx="202">
                  <c:v>2.8005717751079935</c:v>
                </c:pt>
                <c:pt idx="203">
                  <c:v>2.9978129004244867</c:v>
                </c:pt>
                <c:pt idx="204">
                  <c:v>3.1367067982793841</c:v>
                </c:pt>
                <c:pt idx="205">
                  <c:v>2.9796401446383443</c:v>
                </c:pt>
                <c:pt idx="206">
                  <c:v>2.8664784725848538</c:v>
                </c:pt>
                <c:pt idx="207">
                  <c:v>2.7606115111508132</c:v>
                </c:pt>
                <c:pt idx="208">
                  <c:v>2.7164294310320511</c:v>
                </c:pt>
                <c:pt idx="209">
                  <c:v>2.5473899812794749</c:v>
                </c:pt>
                <c:pt idx="210">
                  <c:v>2.3433147185186316</c:v>
                </c:pt>
                <c:pt idx="211">
                  <c:v>2.3337147054930045</c:v>
                </c:pt>
                <c:pt idx="212">
                  <c:v>2.3122891529241443</c:v>
                </c:pt>
                <c:pt idx="213">
                  <c:v>2.4093741802559721</c:v>
                </c:pt>
                <c:pt idx="214">
                  <c:v>2.3393665849421876</c:v>
                </c:pt>
                <c:pt idx="215">
                  <c:v>2.2602771861148292</c:v>
                </c:pt>
                <c:pt idx="216">
                  <c:v>2.2531709725518287</c:v>
                </c:pt>
                <c:pt idx="217">
                  <c:v>2.2531709725518287</c:v>
                </c:pt>
                <c:pt idx="218">
                  <c:v>2.2076746259952889</c:v>
                </c:pt>
                <c:pt idx="219">
                  <c:v>2.0826746259952889</c:v>
                </c:pt>
                <c:pt idx="220">
                  <c:v>2.1032932629659808</c:v>
                </c:pt>
                <c:pt idx="221">
                  <c:v>2.1454438312894428</c:v>
                </c:pt>
                <c:pt idx="222">
                  <c:v>2.1926380120547235</c:v>
                </c:pt>
                <c:pt idx="223">
                  <c:v>2.2116518293458776</c:v>
                </c:pt>
                <c:pt idx="224">
                  <c:v>2.2594018846698578</c:v>
                </c:pt>
                <c:pt idx="225">
                  <c:v>2.4160649160696441</c:v>
                </c:pt>
                <c:pt idx="226">
                  <c:v>2.452195488519564</c:v>
                </c:pt>
                <c:pt idx="227">
                  <c:v>2.4862326718478971</c:v>
                </c:pt>
                <c:pt idx="228">
                  <c:v>2.5813261481060636</c:v>
                </c:pt>
                <c:pt idx="229">
                  <c:v>2.8449656177945699</c:v>
                </c:pt>
                <c:pt idx="230">
                  <c:v>3.1042644504146661</c:v>
                </c:pt>
                <c:pt idx="231">
                  <c:v>3.1976014190148803</c:v>
                </c:pt>
                <c:pt idx="232">
                  <c:v>3.3661118398055407</c:v>
                </c:pt>
                <c:pt idx="233">
                  <c:v>3.585622791074687</c:v>
                </c:pt>
                <c:pt idx="234">
                  <c:v>3.7208287173546339</c:v>
                </c:pt>
                <c:pt idx="235">
                  <c:v>3.7208855187476839</c:v>
                </c:pt>
                <c:pt idx="236">
                  <c:v>3.6466940089603841</c:v>
                </c:pt>
                <c:pt idx="237">
                  <c:v>3.6466940089603841</c:v>
                </c:pt>
                <c:pt idx="238">
                  <c:v>3.6019539405354664</c:v>
                </c:pt>
                <c:pt idx="239">
                  <c:v>3.3895885709478573</c:v>
                </c:pt>
                <c:pt idx="240">
                  <c:v>3.3177999150577477</c:v>
                </c:pt>
                <c:pt idx="241">
                  <c:v>3.3684231600183705</c:v>
                </c:pt>
                <c:pt idx="242">
                  <c:v>3.3386772805194216</c:v>
                </c:pt>
                <c:pt idx="243">
                  <c:v>3.2553439471860881</c:v>
                </c:pt>
                <c:pt idx="244">
                  <c:v>3.3417506822776724</c:v>
                </c:pt>
                <c:pt idx="245">
                  <c:v>3.5084173489443393</c:v>
                </c:pt>
                <c:pt idx="246">
                  <c:v>3.5527153042374748</c:v>
                </c:pt>
                <c:pt idx="247">
                  <c:v>3.4010489486650903</c:v>
                </c:pt>
                <c:pt idx="248">
                  <c:v>3.3554132130367904</c:v>
                </c:pt>
                <c:pt idx="249">
                  <c:v>3.4222907411195091</c:v>
                </c:pt>
                <c:pt idx="250">
                  <c:v>3.2972907411195091</c:v>
                </c:pt>
                <c:pt idx="251">
                  <c:v>3.2139574077861757</c:v>
                </c:pt>
                <c:pt idx="252">
                  <c:v>3.2445754368820352</c:v>
                </c:pt>
                <c:pt idx="253">
                  <c:v>3.3198294903341257</c:v>
                </c:pt>
                <c:pt idx="254">
                  <c:v>3.4904652259624243</c:v>
                </c:pt>
                <c:pt idx="255">
                  <c:v>3.548587697879706</c:v>
                </c:pt>
                <c:pt idx="256">
                  <c:v>3.4207922704632971</c:v>
                </c:pt>
                <c:pt idx="257">
                  <c:v>3.3374589371299641</c:v>
                </c:pt>
                <c:pt idx="258">
                  <c:v>3.0503103329002865</c:v>
                </c:pt>
                <c:pt idx="259">
                  <c:v>2.7933893016872471</c:v>
                </c:pt>
                <c:pt idx="260">
                  <c:v>2.5881883465541722</c:v>
                </c:pt>
                <c:pt idx="261">
                  <c:v>2.4631883465541722</c:v>
                </c:pt>
                <c:pt idx="262">
                  <c:v>2.465983773970581</c:v>
                </c:pt>
                <c:pt idx="263">
                  <c:v>2.3826504406372475</c:v>
                </c:pt>
                <c:pt idx="264">
                  <c:v>2.5105142996781358</c:v>
                </c:pt>
                <c:pt idx="265">
                  <c:v>2.7312537386605089</c:v>
                </c:pt>
                <c:pt idx="266">
                  <c:v>2.8005803303268006</c:v>
                </c:pt>
                <c:pt idx="267">
                  <c:v>2.8005803303268006</c:v>
                </c:pt>
                <c:pt idx="268">
                  <c:v>3.0505803303268006</c:v>
                </c:pt>
                <c:pt idx="269">
                  <c:v>3.1353605544557168</c:v>
                </c:pt>
                <c:pt idx="270">
                  <c:v>3.0029786329778396</c:v>
                </c:pt>
                <c:pt idx="271">
                  <c:v>3.0322391939954669</c:v>
                </c:pt>
                <c:pt idx="272">
                  <c:v>3.0431135574622501</c:v>
                </c:pt>
                <c:pt idx="273">
                  <c:v>3.0431135574622501</c:v>
                </c:pt>
                <c:pt idx="274">
                  <c:v>3.0014468907955831</c:v>
                </c:pt>
                <c:pt idx="275">
                  <c:v>3.144654161246665</c:v>
                </c:pt>
                <c:pt idx="276">
                  <c:v>3.3181522288621141</c:v>
                </c:pt>
                <c:pt idx="277">
                  <c:v>3.2302846387926016</c:v>
                </c:pt>
                <c:pt idx="278">
                  <c:v>3.2430902556688923</c:v>
                </c:pt>
                <c:pt idx="279">
                  <c:v>3.2430902556688923</c:v>
                </c:pt>
                <c:pt idx="280">
                  <c:v>3.2056510873826034</c:v>
                </c:pt>
                <c:pt idx="281">
                  <c:v>3.227663592802605</c:v>
                </c:pt>
                <c:pt idx="282">
                  <c:v>3.2050562858696829</c:v>
                </c:pt>
                <c:pt idx="283">
                  <c:v>3.0429238759391954</c:v>
                </c:pt>
                <c:pt idx="284">
                  <c:v>2.8217849257295717</c:v>
                </c:pt>
                <c:pt idx="285">
                  <c:v>2.6551182590629048</c:v>
                </c:pt>
                <c:pt idx="286">
                  <c:v>2.5107314686611573</c:v>
                </c:pt>
                <c:pt idx="287">
                  <c:v>2.2671088008116977</c:v>
                </c:pt>
                <c:pt idx="288">
                  <c:v>2.1162180401291706</c:v>
                </c:pt>
                <c:pt idx="289">
                  <c:v>2.1162180401291706</c:v>
                </c:pt>
                <c:pt idx="290">
                  <c:v>2.1162180401291706</c:v>
                </c:pt>
                <c:pt idx="291">
                  <c:v>2.1197087032729418</c:v>
                </c:pt>
                <c:pt idx="292">
                  <c:v>2.0098679952943113</c:v>
                </c:pt>
                <c:pt idx="293">
                  <c:v>2.0034906631437717</c:v>
                </c:pt>
                <c:pt idx="294">
                  <c:v>2.0034906631437717</c:v>
                </c:pt>
                <c:pt idx="295">
                  <c:v>2.0034906631437717</c:v>
                </c:pt>
                <c:pt idx="296">
                  <c:v>2.0034906631437717</c:v>
                </c:pt>
                <c:pt idx="297">
                  <c:v>2</c:v>
                </c:pt>
                <c:pt idx="298">
                  <c:v>2</c:v>
                </c:pt>
                <c:pt idx="299">
                  <c:v>2</c:v>
                </c:pt>
                <c:pt idx="300">
                  <c:v>2</c:v>
                </c:pt>
                <c:pt idx="301">
                  <c:v>2.0286211242236152</c:v>
                </c:pt>
                <c:pt idx="302">
                  <c:v>2.0421605228788287</c:v>
                </c:pt>
                <c:pt idx="303">
                  <c:v>2.0421605228788287</c:v>
                </c:pt>
                <c:pt idx="304">
                  <c:v>2.0421605228788287</c:v>
                </c:pt>
                <c:pt idx="305">
                  <c:v>2.0586539378293183</c:v>
                </c:pt>
                <c:pt idx="306">
                  <c:v>2.0613867508662111</c:v>
                </c:pt>
                <c:pt idx="307">
                  <c:v>2.0327656266425964</c:v>
                </c:pt>
                <c:pt idx="308">
                  <c:v>2.0192262279873829</c:v>
                </c:pt>
                <c:pt idx="309">
                  <c:v>2.0192262279873829</c:v>
                </c:pt>
                <c:pt idx="310">
                  <c:v>2.1474118394234272</c:v>
                </c:pt>
                <c:pt idx="311">
                  <c:v>2.1309184244729376</c:v>
                </c:pt>
                <c:pt idx="312">
                  <c:v>2.2322091746182724</c:v>
                </c:pt>
                <c:pt idx="313">
                  <c:v>2.2322091746182724</c:v>
                </c:pt>
                <c:pt idx="314">
                  <c:v>2.2459487832025262</c:v>
                </c:pt>
                <c:pt idx="315">
                  <c:v>2.2458660762641585</c:v>
                </c:pt>
                <c:pt idx="316">
                  <c:v>2.1176804648281142</c:v>
                </c:pt>
                <c:pt idx="317">
                  <c:v>2.1176804648281142</c:v>
                </c:pt>
                <c:pt idx="318">
                  <c:v>2.0136569016458861</c:v>
                </c:pt>
                <c:pt idx="319">
                  <c:v>2.0136569016458861</c:v>
                </c:pt>
                <c:pt idx="320">
                  <c:v>2.0228422946290219</c:v>
                </c:pt>
                <c:pt idx="321">
                  <c:v>2.1062583349007231</c:v>
                </c:pt>
                <c:pt idx="322">
                  <c:v>2.1062583349007231</c:v>
                </c:pt>
                <c:pt idx="323">
                  <c:v>2.1062583349007231</c:v>
                </c:pt>
                <c:pt idx="324">
                  <c:v>2.2400604677969773</c:v>
                </c:pt>
                <c:pt idx="325">
                  <c:v>2.2716284080087212</c:v>
                </c:pt>
                <c:pt idx="326">
                  <c:v>2.3320367397746655</c:v>
                </c:pt>
                <c:pt idx="327">
                  <c:v>2.3714556791868948</c:v>
                </c:pt>
                <c:pt idx="328">
                  <c:v>2.4131223458535618</c:v>
                </c:pt>
                <c:pt idx="329">
                  <c:v>2.4167242782120848</c:v>
                </c:pt>
                <c:pt idx="330">
                  <c:v>2.341339555557195</c:v>
                </c:pt>
                <c:pt idx="331">
                  <c:v>2.3097716153454511</c:v>
                </c:pt>
                <c:pt idx="332">
                  <c:v>2.3097663998633728</c:v>
                </c:pt>
                <c:pt idx="333">
                  <c:v>2.2703474604511436</c:v>
                </c:pt>
                <c:pt idx="334">
                  <c:v>2.2625508008857653</c:v>
                </c:pt>
                <c:pt idx="335">
                  <c:v>2.2589488685272419</c:v>
                </c:pt>
                <c:pt idx="336">
                  <c:v>2.200531458285877</c:v>
                </c:pt>
                <c:pt idx="337">
                  <c:v>2.367198124952544</c:v>
                </c:pt>
                <c:pt idx="338">
                  <c:v>2.3251220975616644</c:v>
                </c:pt>
                <c:pt idx="339">
                  <c:v>2.3521932652018704</c:v>
                </c:pt>
                <c:pt idx="340">
                  <c:v>2.4920977286238619</c:v>
                </c:pt>
                <c:pt idx="341">
                  <c:v>2.7004310619571954</c:v>
                </c:pt>
                <c:pt idx="342">
                  <c:v>2.8105412854127887</c:v>
                </c:pt>
                <c:pt idx="343">
                  <c:v>2.8105412854127887</c:v>
                </c:pt>
                <c:pt idx="344">
                  <c:v>2.8343818303796531</c:v>
                </c:pt>
                <c:pt idx="345">
                  <c:v>2.7717015592313046</c:v>
                </c:pt>
                <c:pt idx="346">
                  <c:v>2.7612928443597475</c:v>
                </c:pt>
                <c:pt idx="347">
                  <c:v>2.6777220002439104</c:v>
                </c:pt>
                <c:pt idx="348">
                  <c:v>2.7342784434549832</c:v>
                </c:pt>
                <c:pt idx="349">
                  <c:v>2.6961996941243469</c:v>
                </c:pt>
                <c:pt idx="350">
                  <c:v>2.7548719810409565</c:v>
                </c:pt>
                <c:pt idx="351">
                  <c:v>2.799302133509034</c:v>
                </c:pt>
                <c:pt idx="352">
                  <c:v>2.7578309199728239</c:v>
                </c:pt>
                <c:pt idx="353">
                  <c:v>2.7997350974219946</c:v>
                </c:pt>
                <c:pt idx="354">
                  <c:v>2.883068430755328</c:v>
                </c:pt>
                <c:pt idx="355">
                  <c:v>2.9211471800859647</c:v>
                </c:pt>
                <c:pt idx="356">
                  <c:v>3.0021600135732207</c:v>
                </c:pt>
                <c:pt idx="357">
                  <c:v>3.0841261901267405</c:v>
                </c:pt>
                <c:pt idx="358">
                  <c:v>3.2179711710672798</c:v>
                </c:pt>
                <c:pt idx="359">
                  <c:v>3.3581744744741777</c:v>
                </c:pt>
                <c:pt idx="360">
                  <c:v>3.2748411411408447</c:v>
                </c:pt>
                <c:pt idx="361">
                  <c:v>3.4415078078075112</c:v>
                </c:pt>
                <c:pt idx="362">
                  <c:v>3.4033967186430716</c:v>
                </c:pt>
                <c:pt idx="363">
                  <c:v>3.5626094931296173</c:v>
                </c:pt>
                <c:pt idx="364">
                  <c:v>3.501793973790853</c:v>
                </c:pt>
                <c:pt idx="365">
                  <c:v>3.3280199598714275</c:v>
                </c:pt>
                <c:pt idx="366">
                  <c:v>3.1771881104568531</c:v>
                </c:pt>
                <c:pt idx="367">
                  <c:v>2.8438547771235196</c:v>
                </c:pt>
                <c:pt idx="368">
                  <c:v>2.8438547771235196</c:v>
                </c:pt>
                <c:pt idx="369">
                  <c:v>2.5105214437901862</c:v>
                </c:pt>
                <c:pt idx="370">
                  <c:v>2.440597440072898</c:v>
                </c:pt>
                <c:pt idx="371">
                  <c:v>2.3908348172520921</c:v>
                </c:pt>
                <c:pt idx="372">
                  <c:v>2.5416666666666665</c:v>
                </c:pt>
                <c:pt idx="373">
                  <c:v>2.7083333333333335</c:v>
                </c:pt>
                <c:pt idx="374">
                  <c:v>2.7850487330807119</c:v>
                </c:pt>
                <c:pt idx="375">
                  <c:v>3.1183820664140449</c:v>
                </c:pt>
                <c:pt idx="376">
                  <c:v>3.2850487330807119</c:v>
                </c:pt>
                <c:pt idx="377">
                  <c:v>3.4517153997473784</c:v>
                </c:pt>
                <c:pt idx="378">
                  <c:v>3.6183820664140449</c:v>
                </c:pt>
                <c:pt idx="379">
                  <c:v>3.7989077144584846</c:v>
                </c:pt>
                <c:pt idx="380">
                  <c:v>3.9012308922995511</c:v>
                </c:pt>
                <c:pt idx="381">
                  <c:v>3.9152105790146745</c:v>
                </c:pt>
                <c:pt idx="382">
                  <c:v>3.956877245681341</c:v>
                </c:pt>
                <c:pt idx="383">
                  <c:v>4.0402105790146745</c:v>
                </c:pt>
                <c:pt idx="384">
                  <c:v>4.0402105790146745</c:v>
                </c:pt>
                <c:pt idx="385">
                  <c:v>3.8117876650921594</c:v>
                </c:pt>
                <c:pt idx="386">
                  <c:v>3.7019882940731059</c:v>
                </c:pt>
                <c:pt idx="387">
                  <c:v>3.6427993952087476</c:v>
                </c:pt>
                <c:pt idx="388">
                  <c:v>3.5594660618754137</c:v>
                </c:pt>
                <c:pt idx="389">
                  <c:v>3.5594660618754141</c:v>
                </c:pt>
                <c:pt idx="390">
                  <c:v>3.5594660618754141</c:v>
                </c:pt>
                <c:pt idx="391">
                  <c:v>3.690696661086823</c:v>
                </c:pt>
                <c:pt idx="392">
                  <c:v>3.7881241211840986</c:v>
                </c:pt>
                <c:pt idx="393">
                  <c:v>3.836077944105496</c:v>
                </c:pt>
                <c:pt idx="394">
                  <c:v>3.9194112774388294</c:v>
                </c:pt>
                <c:pt idx="395">
                  <c:v>3.9194112774388294</c:v>
                </c:pt>
                <c:pt idx="396">
                  <c:v>3.9194112774388294</c:v>
                </c:pt>
                <c:pt idx="397">
                  <c:v>4.0027446107721625</c:v>
                </c:pt>
                <c:pt idx="398">
                  <c:v>4.0027446107721625</c:v>
                </c:pt>
                <c:pt idx="399">
                  <c:v>3.9205900282851807</c:v>
                </c:pt>
                <c:pt idx="400">
                  <c:v>3.9139781115936061</c:v>
                </c:pt>
                <c:pt idx="401">
                  <c:v>3.886054886120101</c:v>
                </c:pt>
                <c:pt idx="402">
                  <c:v>3.8027215527867675</c:v>
                </c:pt>
                <c:pt idx="403">
                  <c:v>3.719388219453434</c:v>
                </c:pt>
                <c:pt idx="404">
                  <c:v>3.636054886120101</c:v>
                </c:pt>
                <c:pt idx="405">
                  <c:v>3.6321315245015868</c:v>
                </c:pt>
                <c:pt idx="406">
                  <c:v>3.6049924006956684</c:v>
                </c:pt>
                <c:pt idx="407">
                  <c:v>3.5495822928358405</c:v>
                </c:pt>
                <c:pt idx="408">
                  <c:v>3.5495822928358414</c:v>
                </c:pt>
                <c:pt idx="409">
                  <c:v>3.5495822928358414</c:v>
                </c:pt>
                <c:pt idx="410">
                  <c:v>3.2995822928358405</c:v>
                </c:pt>
                <c:pt idx="411">
                  <c:v>3.2162489595025079</c:v>
                </c:pt>
                <c:pt idx="412">
                  <c:v>3.0086367130708047</c:v>
                </c:pt>
                <c:pt idx="413">
                  <c:v>2.9253033797374708</c:v>
                </c:pt>
                <c:pt idx="414">
                  <c:v>2.7262528687836274</c:v>
                </c:pt>
                <c:pt idx="415">
                  <c:v>2.7210461090770757</c:v>
                </c:pt>
                <c:pt idx="416">
                  <c:v>2.9710461090770757</c:v>
                </c:pt>
                <c:pt idx="417">
                  <c:v>2.8877127757437422</c:v>
                </c:pt>
                <c:pt idx="418">
                  <c:v>3.0457427293396049</c:v>
                </c:pt>
                <c:pt idx="419">
                  <c:v>3.1743670843650111</c:v>
                </c:pt>
                <c:pt idx="420">
                  <c:v>3.4567509286521876</c:v>
                </c:pt>
                <c:pt idx="421">
                  <c:v>3.3595819709090358</c:v>
                </c:pt>
                <c:pt idx="422">
                  <c:v>3.2841145345145963</c:v>
                </c:pt>
                <c:pt idx="423">
                  <c:v>3.2007812011812629</c:v>
                </c:pt>
                <c:pt idx="424">
                  <c:v>3.0120111360025867</c:v>
                </c:pt>
                <c:pt idx="425">
                  <c:v>2.8000534476438479</c:v>
                </c:pt>
                <c:pt idx="426">
                  <c:v>2.6861887834574003</c:v>
                </c:pt>
                <c:pt idx="427">
                  <c:v>2.8125537466157411</c:v>
                </c:pt>
                <c:pt idx="428">
                  <c:v>2.8880211830101801</c:v>
                </c:pt>
                <c:pt idx="429">
                  <c:v>3.1304586656867976</c:v>
                </c:pt>
                <c:pt idx="430">
                  <c:v>3.2358953975321403</c:v>
                </c:pt>
                <c:pt idx="431">
                  <c:v>3.3192287308654738</c:v>
                </c:pt>
                <c:pt idx="432">
                  <c:v>3.3869586433301646</c:v>
                </c:pt>
                <c:pt idx="433">
                  <c:v>3.2796360642881943</c:v>
                </c:pt>
                <c:pt idx="434">
                  <c:v>3.2100725213462611</c:v>
                </c:pt>
                <c:pt idx="435">
                  <c:v>3.0581721815966696</c:v>
                </c:pt>
                <c:pt idx="436">
                  <c:v>2.9882396881470634</c:v>
                </c:pt>
                <c:pt idx="437">
                  <c:v>3.0047326449645517</c:v>
                </c:pt>
                <c:pt idx="438">
                  <c:v>2.9608174275984713</c:v>
                </c:pt>
                <c:pt idx="439">
                  <c:v>3.0220234069129588</c:v>
                </c:pt>
                <c:pt idx="440">
                  <c:v>3.0989346198757914</c:v>
                </c:pt>
                <c:pt idx="441">
                  <c:v>3.3417308102820993</c:v>
                </c:pt>
                <c:pt idx="442">
                  <c:v>3.5937580727908216</c:v>
                </c:pt>
                <c:pt idx="443">
                  <c:v>3.7439317826400003</c:v>
                </c:pt>
                <c:pt idx="444">
                  <c:v>3.8339817517278374</c:v>
                </c:pt>
                <c:pt idx="445">
                  <c:v>3.9261538127213833</c:v>
                </c:pt>
                <c:pt idx="446">
                  <c:v>4.0021394760338165</c:v>
                </c:pt>
                <c:pt idx="447">
                  <c:v>4.0021394760338165</c:v>
                </c:pt>
                <c:pt idx="448">
                  <c:v>3.9867113736413664</c:v>
                </c:pt>
                <c:pt idx="449">
                  <c:v>3.9867113736413664</c:v>
                </c:pt>
                <c:pt idx="450">
                  <c:v>3.9867113736413664</c:v>
                </c:pt>
                <c:pt idx="451">
                  <c:v>4</c:v>
                </c:pt>
                <c:pt idx="452">
                  <c:v>4</c:v>
                </c:pt>
                <c:pt idx="453">
                  <c:v>4</c:v>
                </c:pt>
                <c:pt idx="454">
                  <c:v>4.083333333333333</c:v>
                </c:pt>
                <c:pt idx="455">
                  <c:v>4</c:v>
                </c:pt>
                <c:pt idx="456">
                  <c:v>3.9166666666666665</c:v>
                </c:pt>
                <c:pt idx="457">
                  <c:v>3.9166666666666665</c:v>
                </c:pt>
                <c:pt idx="458">
                  <c:v>3.9166666666666665</c:v>
                </c:pt>
                <c:pt idx="459">
                  <c:v>3.8397783607435358</c:v>
                </c:pt>
                <c:pt idx="460">
                  <c:v>3.6731116940768693</c:v>
                </c:pt>
                <c:pt idx="461">
                  <c:v>3.6731116940768693</c:v>
                </c:pt>
                <c:pt idx="462">
                  <c:v>3.5080314707049318</c:v>
                </c:pt>
                <c:pt idx="463">
                  <c:v>3.2580314707049318</c:v>
                </c:pt>
                <c:pt idx="464">
                  <c:v>2.9397387613730008</c:v>
                </c:pt>
                <c:pt idx="465">
                  <c:v>2.6832937339627985</c:v>
                </c:pt>
                <c:pt idx="466">
                  <c:v>2.4332937339627985</c:v>
                </c:pt>
                <c:pt idx="467">
                  <c:v>2.1832937339627985</c:v>
                </c:pt>
                <c:pt idx="468">
                  <c:v>2.098373957334736</c:v>
                </c:pt>
                <c:pt idx="469">
                  <c:v>2.2596297765641613</c:v>
                </c:pt>
                <c:pt idx="470">
                  <c:v>2.438321300872873</c:v>
                </c:pt>
                <c:pt idx="471">
                  <c:v>2.6775717932375418</c:v>
                </c:pt>
                <c:pt idx="472">
                  <c:v>2.9333833858665908</c:v>
                </c:pt>
                <c:pt idx="473">
                  <c:v>3.1833833858665908</c:v>
                </c:pt>
                <c:pt idx="474">
                  <c:v>3.3500500525332573</c:v>
                </c:pt>
                <c:pt idx="475">
                  <c:v>3.272127566637165</c:v>
                </c:pt>
                <c:pt idx="476">
                  <c:v>3.0864916764121442</c:v>
                </c:pt>
                <c:pt idx="477">
                  <c:v>3.0076869995841844</c:v>
                </c:pt>
                <c:pt idx="478">
                  <c:v>2.976674094736572</c:v>
                </c:pt>
                <c:pt idx="479">
                  <c:v>2.8933407614032389</c:v>
                </c:pt>
                <c:pt idx="480">
                  <c:v>2.9511440293795097</c:v>
                </c:pt>
                <c:pt idx="481">
                  <c:v>3.0344773627128432</c:v>
                </c:pt>
                <c:pt idx="482">
                  <c:v>3.1930477712944172</c:v>
                </c:pt>
                <c:pt idx="483">
                  <c:v>3.3108470396130993</c:v>
                </c:pt>
                <c:pt idx="484">
                  <c:v>3.3360483518316628</c:v>
                </c:pt>
                <c:pt idx="485">
                  <c:v>3.3601988440885884</c:v>
                </c:pt>
                <c:pt idx="486">
                  <c:v>3.3857289094456511</c:v>
                </c:pt>
                <c:pt idx="487">
                  <c:v>3.302395576112318</c:v>
                </c:pt>
                <c:pt idx="488">
                  <c:v>3.3023955761123176</c:v>
                </c:pt>
                <c:pt idx="489">
                  <c:v>3.2455390174807275</c:v>
                </c:pt>
                <c:pt idx="490">
                  <c:v>3.1622056841473944</c:v>
                </c:pt>
                <c:pt idx="491">
                  <c:v>3.1380551918904689</c:v>
                </c:pt>
                <c:pt idx="492">
                  <c:v>3.2068791566139061</c:v>
                </c:pt>
                <c:pt idx="493">
                  <c:v>3.2151635139201793</c:v>
                </c:pt>
                <c:pt idx="494">
                  <c:v>3.3818301805868458</c:v>
                </c:pt>
                <c:pt idx="495">
                  <c:v>3.4544936329440845</c:v>
                </c:pt>
                <c:pt idx="496">
                  <c:v>3.6211602996107515</c:v>
                </c:pt>
                <c:pt idx="497">
                  <c:v>3.6421152895876951</c:v>
                </c:pt>
                <c:pt idx="498">
                  <c:v>3.5492027896201699</c:v>
                </c:pt>
                <c:pt idx="499">
                  <c:v>3.6242517656472302</c:v>
                </c:pt>
                <c:pt idx="500">
                  <c:v>3.607882722945476</c:v>
                </c:pt>
                <c:pt idx="501">
                  <c:v>3.6471640786977688</c:v>
                </c:pt>
                <c:pt idx="502">
                  <c:v>3.6390907324347292</c:v>
                </c:pt>
                <c:pt idx="503">
                  <c:v>3.7848024091244512</c:v>
                </c:pt>
                <c:pt idx="504">
                  <c:v>3.8922242777018727</c:v>
                </c:pt>
                <c:pt idx="505">
                  <c:v>3.9755576110352062</c:v>
                </c:pt>
                <c:pt idx="506">
                  <c:v>3.9919266537369604</c:v>
                </c:pt>
                <c:pt idx="507">
                  <c:v>3.9919266537369604</c:v>
                </c:pt>
                <c:pt idx="508">
                  <c:v>4.083333333333333</c:v>
                </c:pt>
                <c:pt idx="509">
                  <c:v>4.083333333333333</c:v>
                </c:pt>
                <c:pt idx="510">
                  <c:v>4.0999999999999996</c:v>
                </c:pt>
                <c:pt idx="511">
                  <c:v>4.0999999999999996</c:v>
                </c:pt>
                <c:pt idx="512">
                  <c:v>4.0999999999999996</c:v>
                </c:pt>
                <c:pt idx="513">
                  <c:v>4.0999999999999996</c:v>
                </c:pt>
                <c:pt idx="514">
                  <c:v>4</c:v>
                </c:pt>
                <c:pt idx="515">
                  <c:v>4</c:v>
                </c:pt>
                <c:pt idx="516">
                  <c:v>4</c:v>
                </c:pt>
                <c:pt idx="517">
                  <c:v>4.0197733972189873</c:v>
                </c:pt>
                <c:pt idx="518">
                  <c:v>4.0197733972189873</c:v>
                </c:pt>
                <c:pt idx="519">
                  <c:v>4.1178065319003325</c:v>
                </c:pt>
                <c:pt idx="520">
                  <c:v>4.1178065319003325</c:v>
                </c:pt>
                <c:pt idx="521">
                  <c:v>4.1178065319003325</c:v>
                </c:pt>
                <c:pt idx="522">
                  <c:v>4.2154971728147128</c:v>
                </c:pt>
                <c:pt idx="523">
                  <c:v>4.1957237755957246</c:v>
                </c:pt>
                <c:pt idx="524">
                  <c:v>4.2957237755957243</c:v>
                </c:pt>
                <c:pt idx="525">
                  <c:v>4.1976906409143799</c:v>
                </c:pt>
                <c:pt idx="526">
                  <c:v>4.1262498180236671</c:v>
                </c:pt>
                <c:pt idx="527">
                  <c:v>4.1262498180236671</c:v>
                </c:pt>
                <c:pt idx="528">
                  <c:v>3.9574944961834264</c:v>
                </c:pt>
                <c:pt idx="529">
                  <c:v>3.9384645632485786</c:v>
                </c:pt>
                <c:pt idx="530">
                  <c:v>3.8384645632485785</c:v>
                </c:pt>
                <c:pt idx="531">
                  <c:v>3.8805559253440536</c:v>
                </c:pt>
                <c:pt idx="532">
                  <c:v>4.0246467679171811</c:v>
                </c:pt>
                <c:pt idx="533">
                  <c:v>4.0985886308098349</c:v>
                </c:pt>
                <c:pt idx="534">
                  <c:v>4.1893710378976623</c:v>
                </c:pt>
                <c:pt idx="535">
                  <c:v>4.2084009708325096</c:v>
                </c:pt>
                <c:pt idx="536">
                  <c:v>4.2084009708325096</c:v>
                </c:pt>
                <c:pt idx="537">
                  <c:v>4.2078870109212936</c:v>
                </c:pt>
                <c:pt idx="538">
                  <c:v>4.1170744863182751</c:v>
                </c:pt>
                <c:pt idx="539">
                  <c:v>4</c:v>
                </c:pt>
                <c:pt idx="540">
                  <c:v>3.875</c:v>
                </c:pt>
                <c:pt idx="541">
                  <c:v>3.75</c:v>
                </c:pt>
                <c:pt idx="542">
                  <c:v>3.6666666666666665</c:v>
                </c:pt>
                <c:pt idx="543">
                  <c:v>3.4950913469355465</c:v>
                </c:pt>
                <c:pt idx="544">
                  <c:v>3.2776848665837193</c:v>
                </c:pt>
                <c:pt idx="545">
                  <c:v>3.3221478932669752</c:v>
                </c:pt>
                <c:pt idx="546">
                  <c:v>3.2776848665837193</c:v>
                </c:pt>
                <c:pt idx="547">
                  <c:v>3.2776848665837193</c:v>
                </c:pt>
                <c:pt idx="548">
                  <c:v>3.0221478932669754</c:v>
                </c:pt>
                <c:pt idx="549">
                  <c:v>3.0325935196481728</c:v>
                </c:pt>
                <c:pt idx="550">
                  <c:v>2.8636360571075237</c:v>
                </c:pt>
                <c:pt idx="551">
                  <c:v>2.6515147428100314</c:v>
                </c:pt>
                <c:pt idx="552">
                  <c:v>2.8636360571075237</c:v>
                </c:pt>
                <c:pt idx="553">
                  <c:v>2.7386360571075237</c:v>
                </c:pt>
                <c:pt idx="554">
                  <c:v>2.9848480761433649</c:v>
                </c:pt>
                <c:pt idx="555">
                  <c:v>2.9781115017742885</c:v>
                </c:pt>
                <c:pt idx="556">
                  <c:v>2.9547834723947259</c:v>
                </c:pt>
                <c:pt idx="557">
                  <c:v>2.7931313199851351</c:v>
                </c:pt>
                <c:pt idx="558">
                  <c:v>2.6164141499814191</c:v>
                </c:pt>
                <c:pt idx="559">
                  <c:v>2.7414141499814191</c:v>
                </c:pt>
                <c:pt idx="560">
                  <c:v>2.5931313199851354</c:v>
                </c:pt>
                <c:pt idx="561">
                  <c:v>2.5019387053146538</c:v>
                </c:pt>
                <c:pt idx="562">
                  <c:v>2.4353452246269738</c:v>
                </c:pt>
                <c:pt idx="563">
                  <c:v>2.5316193960537077</c:v>
                </c:pt>
                <c:pt idx="564">
                  <c:v>2.6487145470402806</c:v>
                </c:pt>
                <c:pt idx="565">
                  <c:v>2.3987145470402806</c:v>
                </c:pt>
                <c:pt idx="566">
                  <c:v>2.5316193960537077</c:v>
                </c:pt>
                <c:pt idx="567">
                  <c:v>2.6487145470402806</c:v>
                </c:pt>
                <c:pt idx="568">
                  <c:v>2.875</c:v>
                </c:pt>
                <c:pt idx="569">
                  <c:v>2.9</c:v>
                </c:pt>
                <c:pt idx="570">
                  <c:v>2.8999999999999995</c:v>
                </c:pt>
                <c:pt idx="571">
                  <c:v>2.9999999999999996</c:v>
                </c:pt>
                <c:pt idx="572">
                  <c:v>2.9999999999999996</c:v>
                </c:pt>
                <c:pt idx="573">
                  <c:v>3</c:v>
                </c:pt>
                <c:pt idx="574">
                  <c:v>3</c:v>
                </c:pt>
                <c:pt idx="575">
                  <c:v>3</c:v>
                </c:pt>
                <c:pt idx="576">
                  <c:v>2.9739216828215338</c:v>
                </c:pt>
                <c:pt idx="577">
                  <c:v>3.0175849702055357</c:v>
                </c:pt>
                <c:pt idx="578">
                  <c:v>3.0234466269407143</c:v>
                </c:pt>
                <c:pt idx="579">
                  <c:v>2.8925849702055357</c:v>
                </c:pt>
                <c:pt idx="580">
                  <c:v>2.8925849702055357</c:v>
                </c:pt>
                <c:pt idx="581">
                  <c:v>2.9140679761644286</c:v>
                </c:pt>
                <c:pt idx="582">
                  <c:v>2.9121437080893857</c:v>
                </c:pt>
                <c:pt idx="583">
                  <c:v>2.875</c:v>
                </c:pt>
                <c:pt idx="584">
                  <c:v>2.9</c:v>
                </c:pt>
                <c:pt idx="585">
                  <c:v>3</c:v>
                </c:pt>
                <c:pt idx="586">
                  <c:v>3</c:v>
                </c:pt>
                <c:pt idx="587">
                  <c:v>3</c:v>
                </c:pt>
                <c:pt idx="588">
                  <c:v>2.7610410133784375</c:v>
                </c:pt>
                <c:pt idx="589">
                  <c:v>2.7610410133784375</c:v>
                </c:pt>
                <c:pt idx="590">
                  <c:v>2.6813880178379166</c:v>
                </c:pt>
                <c:pt idx="591">
                  <c:v>2.7610410133784375</c:v>
                </c:pt>
                <c:pt idx="592">
                  <c:v>2.5110410133784375</c:v>
                </c:pt>
                <c:pt idx="593">
                  <c:v>2.4088328107027501</c:v>
                </c:pt>
                <c:pt idx="594">
                  <c:v>2.5</c:v>
                </c:pt>
                <c:pt idx="595">
                  <c:v>2.5</c:v>
                </c:pt>
                <c:pt idx="596">
                  <c:v>2.5</c:v>
                </c:pt>
                <c:pt idx="597">
                  <c:v>2.25</c:v>
                </c:pt>
                <c:pt idx="598">
                  <c:v>2.3540195100420558</c:v>
                </c:pt>
                <c:pt idx="599">
                  <c:v>2.4720260133894079</c:v>
                </c:pt>
                <c:pt idx="600">
                  <c:v>2.4790195100420558</c:v>
                </c:pt>
                <c:pt idx="601">
                  <c:v>2.3540195100420558</c:v>
                </c:pt>
                <c:pt idx="602">
                  <c:v>2.4832156080336447</c:v>
                </c:pt>
                <c:pt idx="603">
                  <c:v>2.6040195100420558</c:v>
                </c:pt>
                <c:pt idx="604">
                  <c:v>2.875</c:v>
                </c:pt>
                <c:pt idx="605">
                  <c:v>2.9</c:v>
                </c:pt>
                <c:pt idx="606">
                  <c:v>3</c:v>
                </c:pt>
                <c:pt idx="607">
                  <c:v>3.2388982913178115</c:v>
                </c:pt>
                <c:pt idx="608">
                  <c:v>3.3638982913178115</c:v>
                </c:pt>
                <c:pt idx="609">
                  <c:v>3.3638982913178115</c:v>
                </c:pt>
                <c:pt idx="610">
                  <c:v>3.4178320427732247</c:v>
                </c:pt>
                <c:pt idx="611">
                  <c:v>3.5571093903642996</c:v>
                </c:pt>
                <c:pt idx="612">
                  <c:v>3.3569910206390379</c:v>
                </c:pt>
                <c:pt idx="613">
                  <c:v>3.2430927293212264</c:v>
                </c:pt>
                <c:pt idx="614">
                  <c:v>3.105561481410783</c:v>
                </c:pt>
                <c:pt idx="615">
                  <c:v>3.105561481410783</c:v>
                </c:pt>
                <c:pt idx="616">
                  <c:v>2.8016277299553698</c:v>
                </c:pt>
                <c:pt idx="617">
                  <c:v>2.841302183964296</c:v>
                </c:pt>
                <c:pt idx="618">
                  <c:v>2.8624687520895571</c:v>
                </c:pt>
                <c:pt idx="619">
                  <c:v>2.7374687520895571</c:v>
                </c:pt>
                <c:pt idx="620">
                  <c:v>2.730774185237228</c:v>
                </c:pt>
                <c:pt idx="621">
                  <c:v>2.730774185237228</c:v>
                </c:pt>
                <c:pt idx="622">
                  <c:v>2.980774185237228</c:v>
                </c:pt>
                <c:pt idx="623">
                  <c:v>3.105774185237228</c:v>
                </c:pt>
                <c:pt idx="624">
                  <c:v>3.105774185237228</c:v>
                </c:pt>
                <c:pt idx="625">
                  <c:v>3.355774185237228</c:v>
                </c:pt>
                <c:pt idx="626">
                  <c:v>3.3523395528551676</c:v>
                </c:pt>
                <c:pt idx="627">
                  <c:v>3.3523395528551676</c:v>
                </c:pt>
                <c:pt idx="628">
                  <c:v>3.2273395528551676</c:v>
                </c:pt>
                <c:pt idx="629">
                  <c:v>3.2099257336522964</c:v>
                </c:pt>
                <c:pt idx="630">
                  <c:v>3.2099257336522964</c:v>
                </c:pt>
                <c:pt idx="631">
                  <c:v>3.2099257336522964</c:v>
                </c:pt>
                <c:pt idx="632">
                  <c:v>3.3575861807971288</c:v>
                </c:pt>
                <c:pt idx="633">
                  <c:v>3.3575861807971288</c:v>
                </c:pt>
                <c:pt idx="634">
                  <c:v>3.4722099101658035</c:v>
                </c:pt>
                <c:pt idx="635">
                  <c:v>3.4861649724915664</c:v>
                </c:pt>
                <c:pt idx="636">
                  <c:v>3.4896237293686747</c:v>
                </c:pt>
                <c:pt idx="637">
                  <c:v>3.1146237293686747</c:v>
                </c:pt>
                <c:pt idx="638">
                  <c:v>2.9861649724915664</c:v>
                </c:pt>
                <c:pt idx="639">
                  <c:v>2.7396237293686747</c:v>
                </c:pt>
                <c:pt idx="640">
                  <c:v>2.625</c:v>
                </c:pt>
                <c:pt idx="641">
                  <c:v>2.5539182368109277</c:v>
                </c:pt>
                <c:pt idx="642">
                  <c:v>2.3173977960136596</c:v>
                </c:pt>
                <c:pt idx="643">
                  <c:v>2.5941106565137435</c:v>
                </c:pt>
                <c:pt idx="644">
                  <c:v>2.7126999905297247</c:v>
                </c:pt>
                <c:pt idx="645">
                  <c:v>2.8908749881621558</c:v>
                </c:pt>
                <c:pt idx="646">
                  <c:v>2.9922359009388115</c:v>
                </c:pt>
                <c:pt idx="647">
                  <c:v>3.2331174732335364</c:v>
                </c:pt>
                <c:pt idx="648">
                  <c:v>2.9248381049251524</c:v>
                </c:pt>
                <c:pt idx="649">
                  <c:v>3.0345242277645772</c:v>
                </c:pt>
                <c:pt idx="650">
                  <c:v>2.9836798614882198</c:v>
                </c:pt>
                <c:pt idx="651">
                  <c:v>3.1127598961161649</c:v>
                </c:pt>
                <c:pt idx="652">
                  <c:v>3.1363989833395092</c:v>
                </c:pt>
                <c:pt idx="653">
                  <c:v>2.9871563770582332</c:v>
                </c:pt>
                <c:pt idx="654">
                  <c:v>3.2339454713227918</c:v>
                </c:pt>
                <c:pt idx="655">
                  <c:v>2.9702083610171783</c:v>
                </c:pt>
                <c:pt idx="656">
                  <c:v>2.8952326781456419</c:v>
                </c:pt>
                <c:pt idx="657">
                  <c:v>2.7440408476820526</c:v>
                </c:pt>
                <c:pt idx="658">
                  <c:v>2.3950680128970046</c:v>
                </c:pt>
                <c:pt idx="659">
                  <c:v>2.3966953665516297</c:v>
                </c:pt>
                <c:pt idx="660">
                  <c:v>2.3276130259044088</c:v>
                </c:pt>
                <c:pt idx="661">
                  <c:v>2.204951152870513</c:v>
                </c:pt>
                <c:pt idx="662">
                  <c:v>2.0748248882741853</c:v>
                </c:pt>
                <c:pt idx="663">
                  <c:v>2.0561186662056388</c:v>
                </c:pt>
                <c:pt idx="664">
                  <c:v>2.0300915009906868</c:v>
                </c:pt>
                <c:pt idx="665">
                  <c:v>2.0240732007925493</c:v>
                </c:pt>
                <c:pt idx="666">
                  <c:v>2</c:v>
                </c:pt>
                <c:pt idx="667">
                  <c:v>2</c:v>
                </c:pt>
                <c:pt idx="668">
                  <c:v>2</c:v>
                </c:pt>
                <c:pt idx="669">
                  <c:v>2</c:v>
                </c:pt>
                <c:pt idx="670">
                  <c:v>2</c:v>
                </c:pt>
                <c:pt idx="671">
                  <c:v>2</c:v>
                </c:pt>
                <c:pt idx="672">
                  <c:v>2</c:v>
                </c:pt>
                <c:pt idx="673">
                  <c:v>2</c:v>
                </c:pt>
                <c:pt idx="674">
                  <c:v>2</c:v>
                </c:pt>
                <c:pt idx="675">
                  <c:v>2</c:v>
                </c:pt>
                <c:pt idx="676">
                  <c:v>2</c:v>
                </c:pt>
                <c:pt idx="677">
                  <c:v>2.1830765658925309</c:v>
                </c:pt>
                <c:pt idx="678">
                  <c:v>2.2288457073656636</c:v>
                </c:pt>
                <c:pt idx="679">
                  <c:v>2.3051276098208846</c:v>
                </c:pt>
                <c:pt idx="680">
                  <c:v>2.3051276098208846</c:v>
                </c:pt>
                <c:pt idx="681">
                  <c:v>2.4576914147313267</c:v>
                </c:pt>
                <c:pt idx="682">
                  <c:v>2.9153828294626534</c:v>
                </c:pt>
                <c:pt idx="683">
                  <c:v>2.9153828294626534</c:v>
                </c:pt>
                <c:pt idx="684">
                  <c:v>2.9153828294626534</c:v>
                </c:pt>
                <c:pt idx="685">
                  <c:v>2.9153828294626534</c:v>
                </c:pt>
                <c:pt idx="686">
                  <c:v>2.9153828294626534</c:v>
                </c:pt>
                <c:pt idx="687">
                  <c:v>2.9153828294626534</c:v>
                </c:pt>
                <c:pt idx="688">
                  <c:v>2.9153828294626534</c:v>
                </c:pt>
                <c:pt idx="689">
                  <c:v>2.9153828294626534</c:v>
                </c:pt>
                <c:pt idx="690">
                  <c:v>2.9153828294626534</c:v>
                </c:pt>
                <c:pt idx="691">
                  <c:v>3.070778741767723</c:v>
                </c:pt>
                <c:pt idx="692">
                  <c:v>3.2853893708838617</c:v>
                </c:pt>
                <c:pt idx="693">
                  <c:v>3.4201328600590171</c:v>
                </c:pt>
                <c:pt idx="694">
                  <c:v>3.4662747208120903</c:v>
                </c:pt>
                <c:pt idx="695">
                  <c:v>3.4662747208120903</c:v>
                </c:pt>
                <c:pt idx="696">
                  <c:v>3.4662747208120903</c:v>
                </c:pt>
                <c:pt idx="697">
                  <c:v>3.516226100831271</c:v>
                </c:pt>
                <c:pt idx="698">
                  <c:v>3.5216348011083611</c:v>
                </c:pt>
                <c:pt idx="699">
                  <c:v>3.4376422824578778</c:v>
                </c:pt>
                <c:pt idx="700">
                  <c:v>3.8644720266730972</c:v>
                </c:pt>
                <c:pt idx="701">
                  <c:v>3.8644720266730972</c:v>
                </c:pt>
                <c:pt idx="702">
                  <c:v>3.8644720266730972</c:v>
                </c:pt>
                <c:pt idx="703">
                  <c:v>4.2074934288550541</c:v>
                </c:pt>
                <c:pt idx="704">
                  <c:v>4.2074934288550541</c:v>
                </c:pt>
                <c:pt idx="705">
                  <c:v>4.2074934288550541</c:v>
                </c:pt>
                <c:pt idx="706">
                  <c:v>3.9566270662083589</c:v>
                </c:pt>
                <c:pt idx="707">
                  <c:v>3.9566270662083589</c:v>
                </c:pt>
                <c:pt idx="708">
                  <c:v>3.0791209690111581</c:v>
                </c:pt>
                <c:pt idx="709">
                  <c:v>2.2016148718139572</c:v>
                </c:pt>
                <c:pt idx="710">
                  <c:v>2.2016148718139572</c:v>
                </c:pt>
                <c:pt idx="711">
                  <c:v>2.2016148718139572</c:v>
                </c:pt>
                <c:pt idx="712">
                  <c:v>2.2016148718139572</c:v>
                </c:pt>
                <c:pt idx="713">
                  <c:v>2.6219776395052556</c:v>
                </c:pt>
                <c:pt idx="714">
                  <c:v>2.521170203598277</c:v>
                </c:pt>
                <c:pt idx="715">
                  <c:v>2.521170203598277</c:v>
                </c:pt>
                <c:pt idx="716">
                  <c:v>2.521170203598277</c:v>
                </c:pt>
                <c:pt idx="717">
                  <c:v>2.521170203598277</c:v>
                </c:pt>
                <c:pt idx="718">
                  <c:v>2.521170203598277</c:v>
                </c:pt>
                <c:pt idx="719">
                  <c:v>2</c:v>
                </c:pt>
                <c:pt idx="720">
                  <c:v>2</c:v>
                </c:pt>
                <c:pt idx="721">
                  <c:v>2</c:v>
                </c:pt>
                <c:pt idx="722">
                  <c:v>2</c:v>
                </c:pt>
                <c:pt idx="723">
                  <c:v>2</c:v>
                </c:pt>
                <c:pt idx="724">
                  <c:v>2</c:v>
                </c:pt>
                <c:pt idx="725">
                  <c:v>2</c:v>
                </c:pt>
                <c:pt idx="726">
                  <c:v>2</c:v>
                </c:pt>
                <c:pt idx="727">
                  <c:v>2</c:v>
                </c:pt>
                <c:pt idx="728">
                  <c:v>3.5</c:v>
                </c:pt>
                <c:pt idx="729">
                  <c:v>3.5</c:v>
                </c:pt>
                <c:pt idx="730">
                  <c:v>3.5</c:v>
                </c:pt>
                <c:pt idx="731">
                  <c:v>3.5</c:v>
                </c:pt>
                <c:pt idx="732">
                  <c:v>3.5</c:v>
                </c:pt>
                <c:pt idx="733">
                  <c:v>3.5</c:v>
                </c:pt>
                <c:pt idx="734">
                  <c:v>3.5</c:v>
                </c:pt>
                <c:pt idx="735">
                  <c:v>3.5</c:v>
                </c:pt>
                <c:pt idx="736">
                  <c:v>3.5</c:v>
                </c:pt>
                <c:pt idx="737">
                  <c:v>3.5</c:v>
                </c:pt>
                <c:pt idx="738">
                  <c:v>3.5</c:v>
                </c:pt>
                <c:pt idx="739">
                  <c:v>3.5</c:v>
                </c:pt>
                <c:pt idx="740">
                  <c:v>3.5</c:v>
                </c:pt>
                <c:pt idx="741">
                  <c:v>3.5</c:v>
                </c:pt>
                <c:pt idx="742">
                  <c:v>3.5</c:v>
                </c:pt>
                <c:pt idx="743">
                  <c:v>3.5</c:v>
                </c:pt>
                <c:pt idx="744">
                  <c:v>3.5</c:v>
                </c:pt>
                <c:pt idx="745">
                  <c:v>3.5</c:v>
                </c:pt>
                <c:pt idx="746">
                  <c:v>2</c:v>
                </c:pt>
                <c:pt idx="747">
                  <c:v>2</c:v>
                </c:pt>
                <c:pt idx="748">
                  <c:v>2.1526268175282701</c:v>
                </c:pt>
                <c:pt idx="749">
                  <c:v>2.1526268175282701</c:v>
                </c:pt>
                <c:pt idx="750">
                  <c:v>2.1526268175282701</c:v>
                </c:pt>
                <c:pt idx="751">
                  <c:v>2.1526268175282701</c:v>
                </c:pt>
                <c:pt idx="752">
                  <c:v>2.228940226292405</c:v>
                </c:pt>
                <c:pt idx="753">
                  <c:v>2.4578804525848104</c:v>
                </c:pt>
                <c:pt idx="754">
                  <c:v>3.3246741315057262</c:v>
                </c:pt>
                <c:pt idx="755">
                  <c:v>3.1623370657528631</c:v>
                </c:pt>
                <c:pt idx="756">
                  <c:v>3.1623370657528631</c:v>
                </c:pt>
                <c:pt idx="757">
                  <c:v>3.2748913771685757</c:v>
                </c:pt>
                <c:pt idx="758">
                  <c:v>3.2748913771685757</c:v>
                </c:pt>
                <c:pt idx="759">
                  <c:v>3.3311685328764318</c:v>
                </c:pt>
                <c:pt idx="760">
                  <c:v>3.375</c:v>
                </c:pt>
                <c:pt idx="761">
                  <c:v>3.4796320296384144</c:v>
                </c:pt>
                <c:pt idx="762">
                  <c:v>3.4796320296384144</c:v>
                </c:pt>
                <c:pt idx="763">
                  <c:v>3.7029884637058412</c:v>
                </c:pt>
                <c:pt idx="764">
                  <c:v>3.85421298523777</c:v>
                </c:pt>
                <c:pt idx="765">
                  <c:v>3.9427662315472118</c:v>
                </c:pt>
                <c:pt idx="766">
                  <c:v>4.1541216934005405</c:v>
                </c:pt>
                <c:pt idx="767">
                  <c:v>4.1744896637621265</c:v>
                </c:pt>
                <c:pt idx="768">
                  <c:v>4.1744896637621265</c:v>
                </c:pt>
                <c:pt idx="769">
                  <c:v>3.9511332296946997</c:v>
                </c:pt>
                <c:pt idx="770">
                  <c:v>3.7818072824711053</c:v>
                </c:pt>
                <c:pt idx="771">
                  <c:v>3.7113554618533291</c:v>
                </c:pt>
                <c:pt idx="772">
                  <c:v>3.5</c:v>
                </c:pt>
                <c:pt idx="773">
                  <c:v>3.375</c:v>
                </c:pt>
                <c:pt idx="774">
                  <c:v>3.2312236098478211</c:v>
                </c:pt>
                <c:pt idx="775">
                  <c:v>3.1640295123097766</c:v>
                </c:pt>
                <c:pt idx="776">
                  <c:v>3.114199158431016</c:v>
                </c:pt>
                <c:pt idx="777">
                  <c:v>2.8141991584310162</c:v>
                </c:pt>
                <c:pt idx="778">
                  <c:v>2.5141991584310164</c:v>
                </c:pt>
                <c:pt idx="779">
                  <c:v>2.3500920297125871</c:v>
                </c:pt>
                <c:pt idx="780">
                  <c:v>2.2735855248309571</c:v>
                </c:pt>
                <c:pt idx="781">
                  <c:v>2.2188684198647657</c:v>
                </c:pt>
                <c:pt idx="782">
                  <c:v>2.0424766546311615</c:v>
                </c:pt>
                <c:pt idx="783">
                  <c:v>2.042476654631161</c:v>
                </c:pt>
                <c:pt idx="784">
                  <c:v>2.042476654631161</c:v>
                </c:pt>
                <c:pt idx="785">
                  <c:v>2.0644490264690516</c:v>
                </c:pt>
                <c:pt idx="786">
                  <c:v>2.1370408553908766</c:v>
                </c:pt>
                <c:pt idx="787">
                  <c:v>2.1644490264690517</c:v>
                </c:pt>
                <c:pt idx="788">
                  <c:v>2.1578652431194612</c:v>
                </c:pt>
                <c:pt idx="789">
                  <c:v>2.1973315538993266</c:v>
                </c:pt>
                <c:pt idx="790">
                  <c:v>2.2095068509602953</c:v>
                </c:pt>
                <c:pt idx="791">
                  <c:v>2.2531019362993461</c:v>
                </c:pt>
                <c:pt idx="792">
                  <c:v>2.1708025817324614</c:v>
                </c:pt>
                <c:pt idx="793">
                  <c:v>2.1483807949888343</c:v>
                </c:pt>
                <c:pt idx="794">
                  <c:v>2.1483807949888343</c:v>
                </c:pt>
                <c:pt idx="795">
                  <c:v>2.1483807949888343</c:v>
                </c:pt>
                <c:pt idx="796">
                  <c:v>2.1599634656903697</c:v>
                </c:pt>
                <c:pt idx="797">
                  <c:v>2.0440368264519919</c:v>
                </c:pt>
                <c:pt idx="798">
                  <c:v>2.1352294611615936</c:v>
                </c:pt>
                <c:pt idx="799">
                  <c:v>2.1487579677625037</c:v>
                </c:pt>
                <c:pt idx="800">
                  <c:v>2.2737579677625037</c:v>
                </c:pt>
                <c:pt idx="801">
                  <c:v>2.2737579677625037</c:v>
                </c:pt>
                <c:pt idx="802">
                  <c:v>2.25</c:v>
                </c:pt>
                <c:pt idx="803">
                  <c:v>2.25</c:v>
                </c:pt>
                <c:pt idx="804">
                  <c:v>2.1666666666666665</c:v>
                </c:pt>
                <c:pt idx="805">
                  <c:v>2.125</c:v>
                </c:pt>
                <c:pt idx="806">
                  <c:v>2</c:v>
                </c:pt>
                <c:pt idx="807">
                  <c:v>2</c:v>
                </c:pt>
                <c:pt idx="808">
                  <c:v>2</c:v>
                </c:pt>
                <c:pt idx="809">
                  <c:v>2</c:v>
                </c:pt>
                <c:pt idx="810">
                  <c:v>2</c:v>
                </c:pt>
                <c:pt idx="811">
                  <c:v>2</c:v>
                </c:pt>
                <c:pt idx="812">
                  <c:v>2</c:v>
                </c:pt>
                <c:pt idx="813">
                  <c:v>2</c:v>
                </c:pt>
                <c:pt idx="814">
                  <c:v>2.25</c:v>
                </c:pt>
                <c:pt idx="815">
                  <c:v>2.5</c:v>
                </c:pt>
                <c:pt idx="816">
                  <c:v>2.6666666666666665</c:v>
                </c:pt>
                <c:pt idx="817">
                  <c:v>2.75</c:v>
                </c:pt>
                <c:pt idx="818">
                  <c:v>2.7765294957526194</c:v>
                </c:pt>
                <c:pt idx="819">
                  <c:v>2.7765294957526194</c:v>
                </c:pt>
                <c:pt idx="820">
                  <c:v>2.7765294957526194</c:v>
                </c:pt>
                <c:pt idx="821">
                  <c:v>2.5265294957526194</c:v>
                </c:pt>
                <c:pt idx="822">
                  <c:v>2.5265294957526194</c:v>
                </c:pt>
                <c:pt idx="823">
                  <c:v>2.4876524380487206</c:v>
                </c:pt>
                <c:pt idx="824">
                  <c:v>2.7111229422961012</c:v>
                </c:pt>
                <c:pt idx="825">
                  <c:v>2.7111229422961012</c:v>
                </c:pt>
                <c:pt idx="826">
                  <c:v>2.811902698280047</c:v>
                </c:pt>
                <c:pt idx="827">
                  <c:v>3.061902698280047</c:v>
                </c:pt>
                <c:pt idx="828">
                  <c:v>3.061902698280047</c:v>
                </c:pt>
                <c:pt idx="829">
                  <c:v>3.1007797559839458</c:v>
                </c:pt>
                <c:pt idx="830">
                  <c:v>3.196838520474083</c:v>
                </c:pt>
                <c:pt idx="831">
                  <c:v>3.196838520474083</c:v>
                </c:pt>
                <c:pt idx="832">
                  <c:v>3.2124540263360175</c:v>
                </c:pt>
                <c:pt idx="833">
                  <c:v>3.3374540263360175</c:v>
                </c:pt>
                <c:pt idx="834">
                  <c:v>3.3699632210688137</c:v>
                </c:pt>
                <c:pt idx="835">
                  <c:v>3.4624540263360175</c:v>
                </c:pt>
                <c:pt idx="836">
                  <c:v>3.4913952618458803</c:v>
                </c:pt>
                <c:pt idx="837">
                  <c:v>3.4913952618458803</c:v>
                </c:pt>
                <c:pt idx="838">
                  <c:v>3.5</c:v>
                </c:pt>
                <c:pt idx="839">
                  <c:v>3.625</c:v>
                </c:pt>
                <c:pt idx="840">
                  <c:v>3.6666666666666665</c:v>
                </c:pt>
                <c:pt idx="841">
                  <c:v>3.625</c:v>
                </c:pt>
                <c:pt idx="842">
                  <c:v>3.625</c:v>
                </c:pt>
                <c:pt idx="843">
                  <c:v>3.6</c:v>
                </c:pt>
                <c:pt idx="844">
                  <c:v>3.625</c:v>
                </c:pt>
                <c:pt idx="845">
                  <c:v>3.5</c:v>
                </c:pt>
                <c:pt idx="846">
                  <c:v>3.4</c:v>
                </c:pt>
                <c:pt idx="847">
                  <c:v>3.375</c:v>
                </c:pt>
                <c:pt idx="848">
                  <c:v>3.3873070713412705</c:v>
                </c:pt>
                <c:pt idx="849">
                  <c:v>3.3497427617883608</c:v>
                </c:pt>
                <c:pt idx="850">
                  <c:v>3.3873070713412705</c:v>
                </c:pt>
                <c:pt idx="851">
                  <c:v>3.2623070713412701</c:v>
                </c:pt>
                <c:pt idx="852">
                  <c:v>3.3497427617883599</c:v>
                </c:pt>
                <c:pt idx="853">
                  <c:v>3.2743299617230659</c:v>
                </c:pt>
                <c:pt idx="854">
                  <c:v>3.1484935882947265</c:v>
                </c:pt>
                <c:pt idx="855">
                  <c:v>3.2187948706357816</c:v>
                </c:pt>
                <c:pt idx="856">
                  <c:v>3.1484935882947265</c:v>
                </c:pt>
                <c:pt idx="857">
                  <c:v>3.2734935882947265</c:v>
                </c:pt>
                <c:pt idx="858">
                  <c:v>3.1332903785262287</c:v>
                </c:pt>
                <c:pt idx="859">
                  <c:v>3.1545900827759903</c:v>
                </c:pt>
                <c:pt idx="860">
                  <c:v>3.2921028021765593</c:v>
                </c:pt>
                <c:pt idx="861">
                  <c:v>3.1671028021765597</c:v>
                </c:pt>
                <c:pt idx="862">
                  <c:v>3.1671028021765597</c:v>
                </c:pt>
                <c:pt idx="863">
                  <c:v>3.1844615817130641</c:v>
                </c:pt>
                <c:pt idx="864">
                  <c:v>3.3884562624666721</c:v>
                </c:pt>
                <c:pt idx="865">
                  <c:v>3.4163421968500041</c:v>
                </c:pt>
                <c:pt idx="866">
                  <c:v>3.3923587795365044</c:v>
                </c:pt>
                <c:pt idx="867">
                  <c:v>3.2253073442565965</c:v>
                </c:pt>
                <c:pt idx="868">
                  <c:v>3.2253073442565965</c:v>
                </c:pt>
                <c:pt idx="869">
                  <c:v>2.832948564720092</c:v>
                </c:pt>
                <c:pt idx="870">
                  <c:v>2.6663588517760735</c:v>
                </c:pt>
                <c:pt idx="871">
                  <c:v>2.457948564720092</c:v>
                </c:pt>
                <c:pt idx="872">
                  <c:v>2.082948564720092</c:v>
                </c:pt>
                <c:pt idx="873">
                  <c:v>2</c:v>
                </c:pt>
                <c:pt idx="874">
                  <c:v>2</c:v>
                </c:pt>
                <c:pt idx="875">
                  <c:v>2</c:v>
                </c:pt>
                <c:pt idx="876">
                  <c:v>2</c:v>
                </c:pt>
                <c:pt idx="877">
                  <c:v>2</c:v>
                </c:pt>
                <c:pt idx="878">
                  <c:v>2</c:v>
                </c:pt>
                <c:pt idx="879">
                  <c:v>2</c:v>
                </c:pt>
                <c:pt idx="880">
                  <c:v>2</c:v>
                </c:pt>
                <c:pt idx="881">
                  <c:v>2</c:v>
                </c:pt>
                <c:pt idx="882">
                  <c:v>2</c:v>
                </c:pt>
                <c:pt idx="883">
                  <c:v>2</c:v>
                </c:pt>
                <c:pt idx="884">
                  <c:v>2</c:v>
                </c:pt>
                <c:pt idx="885">
                  <c:v>2</c:v>
                </c:pt>
                <c:pt idx="886">
                  <c:v>2</c:v>
                </c:pt>
                <c:pt idx="887">
                  <c:v>2</c:v>
                </c:pt>
                <c:pt idx="888">
                  <c:v>2</c:v>
                </c:pt>
                <c:pt idx="889">
                  <c:v>2</c:v>
                </c:pt>
                <c:pt idx="890">
                  <c:v>2.0085715581938515</c:v>
                </c:pt>
                <c:pt idx="891">
                  <c:v>2.0107144477423144</c:v>
                </c:pt>
                <c:pt idx="892">
                  <c:v>2.0107144477423144</c:v>
                </c:pt>
                <c:pt idx="893">
                  <c:v>2.0107144477423144</c:v>
                </c:pt>
                <c:pt idx="894">
                  <c:v>2.0085715581938515</c:v>
                </c:pt>
                <c:pt idx="895">
                  <c:v>2.0107144477423144</c:v>
                </c:pt>
                <c:pt idx="896">
                  <c:v>2.125</c:v>
                </c:pt>
                <c:pt idx="897">
                  <c:v>2.2999999999999998</c:v>
                </c:pt>
                <c:pt idx="898">
                  <c:v>2.375</c:v>
                </c:pt>
                <c:pt idx="899">
                  <c:v>2.5770852610694295</c:v>
                </c:pt>
                <c:pt idx="900">
                  <c:v>2.7694470147592392</c:v>
                </c:pt>
                <c:pt idx="901">
                  <c:v>2.7917266774867695</c:v>
                </c:pt>
                <c:pt idx="902">
                  <c:v>2.6886150630320582</c:v>
                </c:pt>
                <c:pt idx="903">
                  <c:v>2.5848200840427453</c:v>
                </c:pt>
                <c:pt idx="904">
                  <c:v>2.4386150630320591</c:v>
                </c:pt>
                <c:pt idx="905">
                  <c:v>2.2365298019626292</c:v>
                </c:pt>
                <c:pt idx="906">
                  <c:v>2.1892238415701035</c:v>
                </c:pt>
                <c:pt idx="907">
                  <c:v>2.0218883855452887</c:v>
                </c:pt>
                <c:pt idx="908">
                  <c:v>2.2349130686700325</c:v>
                </c:pt>
                <c:pt idx="909">
                  <c:v>2.3879304549360261</c:v>
                </c:pt>
                <c:pt idx="910">
                  <c:v>2.4849130686700325</c:v>
                </c:pt>
                <c:pt idx="911">
                  <c:v>2.4849130686700325</c:v>
                </c:pt>
                <c:pt idx="912">
                  <c:v>2.6465507582267098</c:v>
                </c:pt>
                <c:pt idx="913">
                  <c:v>2.4849130686700325</c:v>
                </c:pt>
                <c:pt idx="914">
                  <c:v>2.25</c:v>
                </c:pt>
                <c:pt idx="915">
                  <c:v>2.2140861270550913</c:v>
                </c:pt>
                <c:pt idx="916">
                  <c:v>2.2140861270550913</c:v>
                </c:pt>
                <c:pt idx="917">
                  <c:v>2.2140861270550913</c:v>
                </c:pt>
                <c:pt idx="918">
                  <c:v>2.1712689016440732</c:v>
                </c:pt>
                <c:pt idx="919">
                  <c:v>2.2140861270550913</c:v>
                </c:pt>
                <c:pt idx="920">
                  <c:v>2.2140861270550913</c:v>
                </c:pt>
                <c:pt idx="921">
                  <c:v>2</c:v>
                </c:pt>
                <c:pt idx="922">
                  <c:v>2</c:v>
                </c:pt>
                <c:pt idx="923">
                  <c:v>2</c:v>
                </c:pt>
                <c:pt idx="924">
                  <c:v>2.125</c:v>
                </c:pt>
                <c:pt idx="925">
                  <c:v>2.125</c:v>
                </c:pt>
                <c:pt idx="926">
                  <c:v>2.25</c:v>
                </c:pt>
                <c:pt idx="927">
                  <c:v>2.2999999999999998</c:v>
                </c:pt>
                <c:pt idx="928">
                  <c:v>2.375</c:v>
                </c:pt>
                <c:pt idx="929">
                  <c:v>2.5</c:v>
                </c:pt>
                <c:pt idx="930">
                  <c:v>2.4639307101007781</c:v>
                </c:pt>
                <c:pt idx="931">
                  <c:v>2.4639307101007781</c:v>
                </c:pt>
                <c:pt idx="932">
                  <c:v>2.3389307101007781</c:v>
                </c:pt>
                <c:pt idx="933">
                  <c:v>2.3283504277434934</c:v>
                </c:pt>
                <c:pt idx="934">
                  <c:v>2.3283504277434934</c:v>
                </c:pt>
                <c:pt idx="935">
                  <c:v>2.3283504277434934</c:v>
                </c:pt>
                <c:pt idx="936">
                  <c:v>2.4789619876808304</c:v>
                </c:pt>
                <c:pt idx="937">
                  <c:v>2.4789619876808304</c:v>
                </c:pt>
                <c:pt idx="938">
                  <c:v>2.4789619876808304</c:v>
                </c:pt>
                <c:pt idx="939">
                  <c:v>2.4895422700381156</c:v>
                </c:pt>
                <c:pt idx="940">
                  <c:v>2.4895422700381156</c:v>
                </c:pt>
                <c:pt idx="941">
                  <c:v>2.4895422700381156</c:v>
                </c:pt>
                <c:pt idx="942">
                  <c:v>2.375</c:v>
                </c:pt>
                <c:pt idx="943">
                  <c:v>2.375</c:v>
                </c:pt>
                <c:pt idx="944">
                  <c:v>2.5</c:v>
                </c:pt>
                <c:pt idx="945">
                  <c:v>2.5</c:v>
                </c:pt>
                <c:pt idx="946">
                  <c:v>2.5</c:v>
                </c:pt>
                <c:pt idx="947">
                  <c:v>2.5</c:v>
                </c:pt>
                <c:pt idx="948">
                  <c:v>2.5</c:v>
                </c:pt>
                <c:pt idx="949">
                  <c:v>2.5</c:v>
                </c:pt>
                <c:pt idx="950">
                  <c:v>2.5</c:v>
                </c:pt>
                <c:pt idx="951">
                  <c:v>2.5</c:v>
                </c:pt>
                <c:pt idx="952">
                  <c:v>2.5</c:v>
                </c:pt>
                <c:pt idx="953">
                  <c:v>2.509425213307745</c:v>
                </c:pt>
                <c:pt idx="954">
                  <c:v>2.509425213307745</c:v>
                </c:pt>
                <c:pt idx="955">
                  <c:v>2.509425213307745</c:v>
                </c:pt>
                <c:pt idx="956">
                  <c:v>2.7293121704638534</c:v>
                </c:pt>
                <c:pt idx="957">
                  <c:v>2.7293121704638534</c:v>
                </c:pt>
                <c:pt idx="958">
                  <c:v>2.7293121704638534</c:v>
                </c:pt>
                <c:pt idx="959">
                  <c:v>2.719886957156108</c:v>
                </c:pt>
                <c:pt idx="960">
                  <c:v>2.719886957156108</c:v>
                </c:pt>
                <c:pt idx="961">
                  <c:v>2.719886957156108</c:v>
                </c:pt>
                <c:pt idx="962">
                  <c:v>2.5</c:v>
                </c:pt>
                <c:pt idx="963">
                  <c:v>2.5</c:v>
                </c:pt>
                <c:pt idx="964">
                  <c:v>2.5227750850888855</c:v>
                </c:pt>
                <c:pt idx="965">
                  <c:v>2.7727750850888855</c:v>
                </c:pt>
                <c:pt idx="966">
                  <c:v>2.8637001134518472</c:v>
                </c:pt>
                <c:pt idx="967">
                  <c:v>2.8977750850888855</c:v>
                </c:pt>
                <c:pt idx="968">
                  <c:v>3.0737206786696656</c:v>
                </c:pt>
                <c:pt idx="969">
                  <c:v>3.0737206786696656</c:v>
                </c:pt>
                <c:pt idx="970">
                  <c:v>3.1759455935807801</c:v>
                </c:pt>
                <c:pt idx="971">
                  <c:v>2.9259455935807801</c:v>
                </c:pt>
                <c:pt idx="972">
                  <c:v>2.8407564748646239</c:v>
                </c:pt>
                <c:pt idx="973">
                  <c:v>2.8009455935807801</c:v>
                </c:pt>
                <c:pt idx="974">
                  <c:v>2.625</c:v>
                </c:pt>
                <c:pt idx="975">
                  <c:v>2.625</c:v>
                </c:pt>
                <c:pt idx="976">
                  <c:v>2.5401949901395477</c:v>
                </c:pt>
                <c:pt idx="977">
                  <c:v>2.5401949901395477</c:v>
                </c:pt>
                <c:pt idx="978">
                  <c:v>2.5401949901395477</c:v>
                </c:pt>
                <c:pt idx="979">
                  <c:v>2.5401949901395477</c:v>
                </c:pt>
                <c:pt idx="980">
                  <c:v>2.6173147898214948</c:v>
                </c:pt>
                <c:pt idx="981">
                  <c:v>2.6173147898214948</c:v>
                </c:pt>
                <c:pt idx="982">
                  <c:v>2.702119799681947</c:v>
                </c:pt>
                <c:pt idx="983">
                  <c:v>2.827119799681947</c:v>
                </c:pt>
                <c:pt idx="984">
                  <c:v>2.9361597329092626</c:v>
                </c:pt>
                <c:pt idx="985">
                  <c:v>2.952119799681947</c:v>
                </c:pt>
                <c:pt idx="986">
                  <c:v>3</c:v>
                </c:pt>
                <c:pt idx="987">
                  <c:v>3</c:v>
                </c:pt>
                <c:pt idx="988">
                  <c:v>3</c:v>
                </c:pt>
                <c:pt idx="989">
                  <c:v>3</c:v>
                </c:pt>
                <c:pt idx="990">
                  <c:v>3</c:v>
                </c:pt>
                <c:pt idx="991">
                  <c:v>3</c:v>
                </c:pt>
                <c:pt idx="992">
                  <c:v>2.910050964140281</c:v>
                </c:pt>
                <c:pt idx="993">
                  <c:v>2.7280407713122248</c:v>
                </c:pt>
                <c:pt idx="994">
                  <c:v>2.660050964140281</c:v>
                </c:pt>
                <c:pt idx="995">
                  <c:v>2.4711614959886488</c:v>
                </c:pt>
                <c:pt idx="996">
                  <c:v>2.2211614959886488</c:v>
                </c:pt>
                <c:pt idx="997">
                  <c:v>2.2211614959886488</c:v>
                </c:pt>
                <c:pt idx="998">
                  <c:v>2.0611105318483678</c:v>
                </c:pt>
                <c:pt idx="999">
                  <c:v>2.1417632713711892</c:v>
                </c:pt>
                <c:pt idx="1000">
                  <c:v>2.1417632713711892</c:v>
                </c:pt>
                <c:pt idx="1001">
                  <c:v>2.0908597482103062</c:v>
                </c:pt>
                <c:pt idx="1002">
                  <c:v>2.0908597482103062</c:v>
                </c:pt>
                <c:pt idx="1003">
                  <c:v>2.0908597482103062</c:v>
                </c:pt>
                <c:pt idx="1004">
                  <c:v>2.0908597482103062</c:v>
                </c:pt>
                <c:pt idx="1005">
                  <c:v>2.0102070086874848</c:v>
                </c:pt>
                <c:pt idx="1006">
                  <c:v>2.0102070086874848</c:v>
                </c:pt>
                <c:pt idx="1007">
                  <c:v>2</c:v>
                </c:pt>
                <c:pt idx="1008">
                  <c:v>2</c:v>
                </c:pt>
                <c:pt idx="1009">
                  <c:v>2</c:v>
                </c:pt>
                <c:pt idx="1010">
                  <c:v>2.0917045496124436</c:v>
                </c:pt>
                <c:pt idx="1011">
                  <c:v>2.1222727328165916</c:v>
                </c:pt>
                <c:pt idx="1012">
                  <c:v>2.0917045496124436</c:v>
                </c:pt>
                <c:pt idx="1013">
                  <c:v>2.0917045496124436</c:v>
                </c:pt>
                <c:pt idx="1014">
                  <c:v>2.1412125854371622</c:v>
                </c:pt>
                <c:pt idx="1015">
                  <c:v>2.1412125854371622</c:v>
                </c:pt>
                <c:pt idx="1016">
                  <c:v>2.1745080358247186</c:v>
                </c:pt>
                <c:pt idx="1017">
                  <c:v>2.3396064286597751</c:v>
                </c:pt>
                <c:pt idx="1018">
                  <c:v>2.4245080358247186</c:v>
                </c:pt>
                <c:pt idx="1019">
                  <c:v>2.6745080358247186</c:v>
                </c:pt>
                <c:pt idx="1020">
                  <c:v>2.8855953558674576</c:v>
                </c:pt>
                <c:pt idx="1021">
                  <c:v>2.8855953558674576</c:v>
                </c:pt>
                <c:pt idx="1022">
                  <c:v>3.0105953558674576</c:v>
                </c:pt>
                <c:pt idx="1023">
                  <c:v>3.0141271411566102</c:v>
                </c:pt>
                <c:pt idx="1024">
                  <c:v>3.116735397005888</c:v>
                </c:pt>
                <c:pt idx="1025">
                  <c:v>3.241735397005888</c:v>
                </c:pt>
                <c:pt idx="1026">
                  <c:v>3.4692996345445657</c:v>
                </c:pt>
                <c:pt idx="1027">
                  <c:v>3.4692996345445657</c:v>
                </c:pt>
                <c:pt idx="1028">
                  <c:v>3.9073919282321934</c:v>
                </c:pt>
                <c:pt idx="1029">
                  <c:v>3.9073919282321934</c:v>
                </c:pt>
                <c:pt idx="1030">
                  <c:v>4.1876074621625721</c:v>
                </c:pt>
                <c:pt idx="1031">
                  <c:v>4.5129839769710358</c:v>
                </c:pt>
                <c:pt idx="1032">
                  <c:v>4.5248243835649014</c:v>
                </c:pt>
                <c:pt idx="1033">
                  <c:v>4.5248243835649014</c:v>
                </c:pt>
                <c:pt idx="1034">
                  <c:v>4.5522153706358743</c:v>
                </c:pt>
                <c:pt idx="1035">
                  <c:v>4.5522153706358743</c:v>
                </c:pt>
                <c:pt idx="1036">
                  <c:v>4.5408597955670649</c:v>
                </c:pt>
                <c:pt idx="1037">
                  <c:v>4.4517362041314277</c:v>
                </c:pt>
                <c:pt idx="1038">
                  <c:v>4.4517362041314277</c:v>
                </c:pt>
                <c:pt idx="1039">
                  <c:v>4.4517362041314277</c:v>
                </c:pt>
                <c:pt idx="1040">
                  <c:v>4.2362529233728266</c:v>
                </c:pt>
                <c:pt idx="1041">
                  <c:v>4.2362529233728266</c:v>
                </c:pt>
                <c:pt idx="1042">
                  <c:v>4.1112529233728266</c:v>
                </c:pt>
                <c:pt idx="1043">
                  <c:v>3.9224391614131822</c:v>
                </c:pt>
                <c:pt idx="1044">
                  <c:v>3.9224391614131822</c:v>
                </c:pt>
                <c:pt idx="1045">
                  <c:v>3.9224391614131822</c:v>
                </c:pt>
                <c:pt idx="1046">
                  <c:v>3.9129207803518704</c:v>
                </c:pt>
                <c:pt idx="1047">
                  <c:v>3.9303366242814959</c:v>
                </c:pt>
                <c:pt idx="1048">
                  <c:v>3.9129207803518709</c:v>
                </c:pt>
                <c:pt idx="1049">
                  <c:v>3.9127205048642564</c:v>
                </c:pt>
                <c:pt idx="1050">
                  <c:v>3.6627205048642564</c:v>
                </c:pt>
                <c:pt idx="1051">
                  <c:v>3.6627205048642564</c:v>
                </c:pt>
                <c:pt idx="1052">
                  <c:v>3.4222388859255686</c:v>
                </c:pt>
                <c:pt idx="1053">
                  <c:v>3.1861115222617435</c:v>
                </c:pt>
                <c:pt idx="1054">
                  <c:v>3.1861115222617435</c:v>
                </c:pt>
                <c:pt idx="1055">
                  <c:v>3.013872636336175</c:v>
                </c:pt>
                <c:pt idx="1056">
                  <c:v>3.0138726363361754</c:v>
                </c:pt>
                <c:pt idx="1057">
                  <c:v>3.0138726363361754</c:v>
                </c:pt>
                <c:pt idx="1058">
                  <c:v>3.0470221776249486</c:v>
                </c:pt>
                <c:pt idx="1059">
                  <c:v>3.1581495412887737</c:v>
                </c:pt>
              </c:numCache>
            </c:numRef>
          </c:val>
          <c:smooth val="0"/>
          <c:extLst>
            <c:ext xmlns:c16="http://schemas.microsoft.com/office/drawing/2014/chart" uri="{C3380CC4-5D6E-409C-BE32-E72D297353CC}">
              <c16:uniqueId val="{00000000-57CA-414E-92B6-A685D7B211F0}"/>
            </c:ext>
          </c:extLst>
        </c:ser>
        <c:ser>
          <c:idx val="1"/>
          <c:order val="1"/>
          <c:marker>
            <c:symbol val="none"/>
          </c:marker>
          <c:cat>
            <c:numRef>
              <c:f>'analysis backtest and others'!$A$8:$A$1068</c:f>
              <c:numCache>
                <c:formatCode>mmm\'yyyy</c:formatCode>
                <c:ptCount val="1061"/>
                <c:pt idx="0">
                  <c:v>13362</c:v>
                </c:pt>
                <c:pt idx="1">
                  <c:v>13393</c:v>
                </c:pt>
                <c:pt idx="2">
                  <c:v>13423</c:v>
                </c:pt>
                <c:pt idx="3">
                  <c:v>13454</c:v>
                </c:pt>
                <c:pt idx="4">
                  <c:v>13484</c:v>
                </c:pt>
                <c:pt idx="5">
                  <c:v>13515</c:v>
                </c:pt>
                <c:pt idx="6">
                  <c:v>13546</c:v>
                </c:pt>
                <c:pt idx="7">
                  <c:v>13574</c:v>
                </c:pt>
                <c:pt idx="8">
                  <c:v>13605</c:v>
                </c:pt>
                <c:pt idx="9">
                  <c:v>13635</c:v>
                </c:pt>
                <c:pt idx="10">
                  <c:v>13666</c:v>
                </c:pt>
                <c:pt idx="11">
                  <c:v>13696</c:v>
                </c:pt>
                <c:pt idx="12">
                  <c:v>13727</c:v>
                </c:pt>
                <c:pt idx="13">
                  <c:v>13758</c:v>
                </c:pt>
                <c:pt idx="14">
                  <c:v>13788</c:v>
                </c:pt>
                <c:pt idx="15">
                  <c:v>13819</c:v>
                </c:pt>
                <c:pt idx="16">
                  <c:v>13849</c:v>
                </c:pt>
                <c:pt idx="17">
                  <c:v>13880</c:v>
                </c:pt>
                <c:pt idx="18">
                  <c:v>13911</c:v>
                </c:pt>
                <c:pt idx="19">
                  <c:v>13939</c:v>
                </c:pt>
                <c:pt idx="20">
                  <c:v>13970</c:v>
                </c:pt>
                <c:pt idx="21">
                  <c:v>14000</c:v>
                </c:pt>
                <c:pt idx="22">
                  <c:v>14031</c:v>
                </c:pt>
                <c:pt idx="23">
                  <c:v>14061</c:v>
                </c:pt>
                <c:pt idx="24">
                  <c:v>14092</c:v>
                </c:pt>
                <c:pt idx="25">
                  <c:v>14123</c:v>
                </c:pt>
                <c:pt idx="26">
                  <c:v>14153</c:v>
                </c:pt>
                <c:pt idx="27">
                  <c:v>14184</c:v>
                </c:pt>
                <c:pt idx="28">
                  <c:v>14214</c:v>
                </c:pt>
                <c:pt idx="29">
                  <c:v>14245</c:v>
                </c:pt>
                <c:pt idx="30">
                  <c:v>14276</c:v>
                </c:pt>
                <c:pt idx="31">
                  <c:v>14304</c:v>
                </c:pt>
                <c:pt idx="32">
                  <c:v>14335</c:v>
                </c:pt>
                <c:pt idx="33">
                  <c:v>14365</c:v>
                </c:pt>
                <c:pt idx="34">
                  <c:v>14396</c:v>
                </c:pt>
                <c:pt idx="35">
                  <c:v>14426</c:v>
                </c:pt>
                <c:pt idx="36">
                  <c:v>14457</c:v>
                </c:pt>
                <c:pt idx="37">
                  <c:v>14488</c:v>
                </c:pt>
                <c:pt idx="38">
                  <c:v>14518</c:v>
                </c:pt>
                <c:pt idx="39">
                  <c:v>14549</c:v>
                </c:pt>
                <c:pt idx="40">
                  <c:v>14579</c:v>
                </c:pt>
                <c:pt idx="41">
                  <c:v>14610</c:v>
                </c:pt>
                <c:pt idx="42">
                  <c:v>14641</c:v>
                </c:pt>
                <c:pt idx="43">
                  <c:v>14670</c:v>
                </c:pt>
                <c:pt idx="44">
                  <c:v>14701</c:v>
                </c:pt>
                <c:pt idx="45">
                  <c:v>14731</c:v>
                </c:pt>
                <c:pt idx="46">
                  <c:v>14762</c:v>
                </c:pt>
                <c:pt idx="47">
                  <c:v>14792</c:v>
                </c:pt>
                <c:pt idx="48">
                  <c:v>14823</c:v>
                </c:pt>
                <c:pt idx="49">
                  <c:v>14854</c:v>
                </c:pt>
                <c:pt idx="50">
                  <c:v>14884</c:v>
                </c:pt>
                <c:pt idx="51">
                  <c:v>14915</c:v>
                </c:pt>
                <c:pt idx="52">
                  <c:v>14945</c:v>
                </c:pt>
                <c:pt idx="53">
                  <c:v>14976</c:v>
                </c:pt>
                <c:pt idx="54">
                  <c:v>15007</c:v>
                </c:pt>
                <c:pt idx="55">
                  <c:v>15035</c:v>
                </c:pt>
                <c:pt idx="56">
                  <c:v>15066</c:v>
                </c:pt>
                <c:pt idx="57">
                  <c:v>15096</c:v>
                </c:pt>
                <c:pt idx="58">
                  <c:v>15127</c:v>
                </c:pt>
                <c:pt idx="59">
                  <c:v>15157</c:v>
                </c:pt>
                <c:pt idx="60">
                  <c:v>15188</c:v>
                </c:pt>
                <c:pt idx="61">
                  <c:v>15219</c:v>
                </c:pt>
                <c:pt idx="62">
                  <c:v>15249</c:v>
                </c:pt>
                <c:pt idx="63">
                  <c:v>15280</c:v>
                </c:pt>
                <c:pt idx="64">
                  <c:v>15310</c:v>
                </c:pt>
                <c:pt idx="65">
                  <c:v>15341</c:v>
                </c:pt>
                <c:pt idx="66">
                  <c:v>15372</c:v>
                </c:pt>
                <c:pt idx="67">
                  <c:v>15400</c:v>
                </c:pt>
                <c:pt idx="68">
                  <c:v>15431</c:v>
                </c:pt>
                <c:pt idx="69">
                  <c:v>15461</c:v>
                </c:pt>
                <c:pt idx="70">
                  <c:v>15492</c:v>
                </c:pt>
                <c:pt idx="71">
                  <c:v>15522</c:v>
                </c:pt>
                <c:pt idx="72">
                  <c:v>15553</c:v>
                </c:pt>
                <c:pt idx="73">
                  <c:v>15584</c:v>
                </c:pt>
                <c:pt idx="74">
                  <c:v>15614</c:v>
                </c:pt>
                <c:pt idx="75">
                  <c:v>15645</c:v>
                </c:pt>
                <c:pt idx="76">
                  <c:v>15675</c:v>
                </c:pt>
                <c:pt idx="77">
                  <c:v>15706</c:v>
                </c:pt>
                <c:pt idx="78">
                  <c:v>15737</c:v>
                </c:pt>
                <c:pt idx="79">
                  <c:v>15765</c:v>
                </c:pt>
                <c:pt idx="80">
                  <c:v>15796</c:v>
                </c:pt>
                <c:pt idx="81">
                  <c:v>15826</c:v>
                </c:pt>
                <c:pt idx="82">
                  <c:v>15857</c:v>
                </c:pt>
                <c:pt idx="83">
                  <c:v>15887</c:v>
                </c:pt>
                <c:pt idx="84">
                  <c:v>15918</c:v>
                </c:pt>
                <c:pt idx="85">
                  <c:v>15949</c:v>
                </c:pt>
                <c:pt idx="86">
                  <c:v>15979</c:v>
                </c:pt>
                <c:pt idx="87">
                  <c:v>16010</c:v>
                </c:pt>
                <c:pt idx="88">
                  <c:v>16040</c:v>
                </c:pt>
                <c:pt idx="89">
                  <c:v>16071</c:v>
                </c:pt>
                <c:pt idx="90">
                  <c:v>16102</c:v>
                </c:pt>
                <c:pt idx="91">
                  <c:v>16131</c:v>
                </c:pt>
                <c:pt idx="92">
                  <c:v>16162</c:v>
                </c:pt>
                <c:pt idx="93">
                  <c:v>16192</c:v>
                </c:pt>
                <c:pt idx="94">
                  <c:v>16223</c:v>
                </c:pt>
                <c:pt idx="95">
                  <c:v>16253</c:v>
                </c:pt>
                <c:pt idx="96">
                  <c:v>16284</c:v>
                </c:pt>
                <c:pt idx="97">
                  <c:v>16315</c:v>
                </c:pt>
                <c:pt idx="98">
                  <c:v>16345</c:v>
                </c:pt>
                <c:pt idx="99">
                  <c:v>16376</c:v>
                </c:pt>
                <c:pt idx="100">
                  <c:v>16406</c:v>
                </c:pt>
                <c:pt idx="101">
                  <c:v>16437</c:v>
                </c:pt>
                <c:pt idx="102">
                  <c:v>16468</c:v>
                </c:pt>
                <c:pt idx="103">
                  <c:v>16496</c:v>
                </c:pt>
                <c:pt idx="104">
                  <c:v>16527</c:v>
                </c:pt>
                <c:pt idx="105">
                  <c:v>16557</c:v>
                </c:pt>
                <c:pt idx="106">
                  <c:v>16588</c:v>
                </c:pt>
                <c:pt idx="107">
                  <c:v>16618</c:v>
                </c:pt>
                <c:pt idx="108">
                  <c:v>16649</c:v>
                </c:pt>
                <c:pt idx="109">
                  <c:v>16680</c:v>
                </c:pt>
                <c:pt idx="110">
                  <c:v>16710</c:v>
                </c:pt>
                <c:pt idx="111">
                  <c:v>16741</c:v>
                </c:pt>
                <c:pt idx="112">
                  <c:v>16771</c:v>
                </c:pt>
                <c:pt idx="113">
                  <c:v>16802</c:v>
                </c:pt>
                <c:pt idx="114">
                  <c:v>16833</c:v>
                </c:pt>
                <c:pt idx="115">
                  <c:v>16861</c:v>
                </c:pt>
                <c:pt idx="116">
                  <c:v>16892</c:v>
                </c:pt>
                <c:pt idx="117">
                  <c:v>16922</c:v>
                </c:pt>
                <c:pt idx="118">
                  <c:v>16953</c:v>
                </c:pt>
                <c:pt idx="119">
                  <c:v>16983</c:v>
                </c:pt>
                <c:pt idx="120">
                  <c:v>17014</c:v>
                </c:pt>
                <c:pt idx="121">
                  <c:v>17045</c:v>
                </c:pt>
                <c:pt idx="122">
                  <c:v>17075</c:v>
                </c:pt>
                <c:pt idx="123">
                  <c:v>17106</c:v>
                </c:pt>
                <c:pt idx="124">
                  <c:v>17136</c:v>
                </c:pt>
                <c:pt idx="125">
                  <c:v>17167</c:v>
                </c:pt>
                <c:pt idx="126">
                  <c:v>17198</c:v>
                </c:pt>
                <c:pt idx="127">
                  <c:v>17226</c:v>
                </c:pt>
                <c:pt idx="128">
                  <c:v>17257</c:v>
                </c:pt>
                <c:pt idx="129">
                  <c:v>17287</c:v>
                </c:pt>
                <c:pt idx="130">
                  <c:v>17318</c:v>
                </c:pt>
                <c:pt idx="131">
                  <c:v>17348</c:v>
                </c:pt>
                <c:pt idx="132">
                  <c:v>17379</c:v>
                </c:pt>
                <c:pt idx="133">
                  <c:v>17410</c:v>
                </c:pt>
                <c:pt idx="134">
                  <c:v>17440</c:v>
                </c:pt>
                <c:pt idx="135">
                  <c:v>17471</c:v>
                </c:pt>
                <c:pt idx="136">
                  <c:v>17501</c:v>
                </c:pt>
                <c:pt idx="137">
                  <c:v>17532</c:v>
                </c:pt>
                <c:pt idx="138">
                  <c:v>17563</c:v>
                </c:pt>
                <c:pt idx="139">
                  <c:v>17592</c:v>
                </c:pt>
                <c:pt idx="140">
                  <c:v>17623</c:v>
                </c:pt>
                <c:pt idx="141">
                  <c:v>17653</c:v>
                </c:pt>
                <c:pt idx="142">
                  <c:v>17684</c:v>
                </c:pt>
                <c:pt idx="143">
                  <c:v>17714</c:v>
                </c:pt>
                <c:pt idx="144">
                  <c:v>17745</c:v>
                </c:pt>
                <c:pt idx="145">
                  <c:v>17776</c:v>
                </c:pt>
                <c:pt idx="146">
                  <c:v>17806</c:v>
                </c:pt>
                <c:pt idx="147">
                  <c:v>17837</c:v>
                </c:pt>
                <c:pt idx="148">
                  <c:v>17867</c:v>
                </c:pt>
                <c:pt idx="149">
                  <c:v>17898</c:v>
                </c:pt>
                <c:pt idx="150">
                  <c:v>17929</c:v>
                </c:pt>
                <c:pt idx="151">
                  <c:v>17957</c:v>
                </c:pt>
                <c:pt idx="152">
                  <c:v>17988</c:v>
                </c:pt>
                <c:pt idx="153">
                  <c:v>18018</c:v>
                </c:pt>
                <c:pt idx="154">
                  <c:v>18049</c:v>
                </c:pt>
                <c:pt idx="155">
                  <c:v>18079</c:v>
                </c:pt>
                <c:pt idx="156">
                  <c:v>18110</c:v>
                </c:pt>
                <c:pt idx="157">
                  <c:v>18141</c:v>
                </c:pt>
                <c:pt idx="158">
                  <c:v>18171</c:v>
                </c:pt>
                <c:pt idx="159">
                  <c:v>18202</c:v>
                </c:pt>
                <c:pt idx="160">
                  <c:v>18232</c:v>
                </c:pt>
                <c:pt idx="161">
                  <c:v>18263</c:v>
                </c:pt>
                <c:pt idx="162">
                  <c:v>18294</c:v>
                </c:pt>
                <c:pt idx="163">
                  <c:v>18322</c:v>
                </c:pt>
                <c:pt idx="164">
                  <c:v>18353</c:v>
                </c:pt>
                <c:pt idx="165">
                  <c:v>18383</c:v>
                </c:pt>
                <c:pt idx="166">
                  <c:v>18414</c:v>
                </c:pt>
                <c:pt idx="167">
                  <c:v>18444</c:v>
                </c:pt>
                <c:pt idx="168">
                  <c:v>18475</c:v>
                </c:pt>
                <c:pt idx="169">
                  <c:v>18506</c:v>
                </c:pt>
                <c:pt idx="170">
                  <c:v>18536</c:v>
                </c:pt>
                <c:pt idx="171">
                  <c:v>18567</c:v>
                </c:pt>
                <c:pt idx="172">
                  <c:v>18597</c:v>
                </c:pt>
                <c:pt idx="173">
                  <c:v>18628</c:v>
                </c:pt>
                <c:pt idx="174">
                  <c:v>18659</c:v>
                </c:pt>
                <c:pt idx="175">
                  <c:v>18687</c:v>
                </c:pt>
                <c:pt idx="176">
                  <c:v>18718</c:v>
                </c:pt>
                <c:pt idx="177">
                  <c:v>18748</c:v>
                </c:pt>
                <c:pt idx="178">
                  <c:v>18779</c:v>
                </c:pt>
                <c:pt idx="179">
                  <c:v>18809</c:v>
                </c:pt>
                <c:pt idx="180">
                  <c:v>18840</c:v>
                </c:pt>
                <c:pt idx="181">
                  <c:v>18871</c:v>
                </c:pt>
                <c:pt idx="182">
                  <c:v>18901</c:v>
                </c:pt>
                <c:pt idx="183">
                  <c:v>18932</c:v>
                </c:pt>
                <c:pt idx="184">
                  <c:v>18962</c:v>
                </c:pt>
                <c:pt idx="185">
                  <c:v>18993</c:v>
                </c:pt>
                <c:pt idx="186">
                  <c:v>19024</c:v>
                </c:pt>
                <c:pt idx="187">
                  <c:v>19053</c:v>
                </c:pt>
                <c:pt idx="188">
                  <c:v>19084</c:v>
                </c:pt>
                <c:pt idx="189">
                  <c:v>19114</c:v>
                </c:pt>
                <c:pt idx="190">
                  <c:v>19145</c:v>
                </c:pt>
                <c:pt idx="191">
                  <c:v>19175</c:v>
                </c:pt>
                <c:pt idx="192">
                  <c:v>19206</c:v>
                </c:pt>
                <c:pt idx="193">
                  <c:v>19237</c:v>
                </c:pt>
                <c:pt idx="194">
                  <c:v>19267</c:v>
                </c:pt>
                <c:pt idx="195">
                  <c:v>19298</c:v>
                </c:pt>
                <c:pt idx="196">
                  <c:v>19328</c:v>
                </c:pt>
                <c:pt idx="197">
                  <c:v>19359</c:v>
                </c:pt>
                <c:pt idx="198">
                  <c:v>19390</c:v>
                </c:pt>
                <c:pt idx="199">
                  <c:v>19418</c:v>
                </c:pt>
                <c:pt idx="200">
                  <c:v>19449</c:v>
                </c:pt>
                <c:pt idx="201">
                  <c:v>19479</c:v>
                </c:pt>
                <c:pt idx="202">
                  <c:v>19510</c:v>
                </c:pt>
                <c:pt idx="203">
                  <c:v>19540</c:v>
                </c:pt>
                <c:pt idx="204">
                  <c:v>19571</c:v>
                </c:pt>
                <c:pt idx="205">
                  <c:v>19602</c:v>
                </c:pt>
                <c:pt idx="206">
                  <c:v>19632</c:v>
                </c:pt>
                <c:pt idx="207">
                  <c:v>19663</c:v>
                </c:pt>
                <c:pt idx="208">
                  <c:v>19693</c:v>
                </c:pt>
                <c:pt idx="209">
                  <c:v>19724</c:v>
                </c:pt>
                <c:pt idx="210">
                  <c:v>19755</c:v>
                </c:pt>
                <c:pt idx="211">
                  <c:v>19783</c:v>
                </c:pt>
                <c:pt idx="212">
                  <c:v>19814</c:v>
                </c:pt>
                <c:pt idx="213">
                  <c:v>19844</c:v>
                </c:pt>
                <c:pt idx="214">
                  <c:v>19875</c:v>
                </c:pt>
                <c:pt idx="215">
                  <c:v>19905</c:v>
                </c:pt>
                <c:pt idx="216">
                  <c:v>19936</c:v>
                </c:pt>
                <c:pt idx="217">
                  <c:v>19967</c:v>
                </c:pt>
                <c:pt idx="218">
                  <c:v>19997</c:v>
                </c:pt>
                <c:pt idx="219">
                  <c:v>20028</c:v>
                </c:pt>
                <c:pt idx="220">
                  <c:v>20058</c:v>
                </c:pt>
                <c:pt idx="221">
                  <c:v>20089</c:v>
                </c:pt>
                <c:pt idx="222">
                  <c:v>20120</c:v>
                </c:pt>
                <c:pt idx="223">
                  <c:v>20148</c:v>
                </c:pt>
                <c:pt idx="224">
                  <c:v>20179</c:v>
                </c:pt>
                <c:pt idx="225">
                  <c:v>20209</c:v>
                </c:pt>
                <c:pt idx="226">
                  <c:v>20240</c:v>
                </c:pt>
                <c:pt idx="227">
                  <c:v>20270</c:v>
                </c:pt>
                <c:pt idx="228">
                  <c:v>20301</c:v>
                </c:pt>
                <c:pt idx="229">
                  <c:v>20332</c:v>
                </c:pt>
                <c:pt idx="230">
                  <c:v>20362</c:v>
                </c:pt>
                <c:pt idx="231">
                  <c:v>20393</c:v>
                </c:pt>
                <c:pt idx="232">
                  <c:v>20423</c:v>
                </c:pt>
                <c:pt idx="233">
                  <c:v>20454</c:v>
                </c:pt>
                <c:pt idx="234">
                  <c:v>20485</c:v>
                </c:pt>
                <c:pt idx="235">
                  <c:v>20514</c:v>
                </c:pt>
                <c:pt idx="236">
                  <c:v>20545</c:v>
                </c:pt>
                <c:pt idx="237">
                  <c:v>20575</c:v>
                </c:pt>
                <c:pt idx="238">
                  <c:v>20606</c:v>
                </c:pt>
                <c:pt idx="239">
                  <c:v>20636</c:v>
                </c:pt>
                <c:pt idx="240">
                  <c:v>20667</c:v>
                </c:pt>
                <c:pt idx="241">
                  <c:v>20698</c:v>
                </c:pt>
                <c:pt idx="242">
                  <c:v>20728</c:v>
                </c:pt>
                <c:pt idx="243">
                  <c:v>20759</c:v>
                </c:pt>
                <c:pt idx="244">
                  <c:v>20789</c:v>
                </c:pt>
                <c:pt idx="245">
                  <c:v>20820</c:v>
                </c:pt>
                <c:pt idx="246">
                  <c:v>20851</c:v>
                </c:pt>
                <c:pt idx="247">
                  <c:v>20879</c:v>
                </c:pt>
                <c:pt idx="248">
                  <c:v>20910</c:v>
                </c:pt>
                <c:pt idx="249">
                  <c:v>20940</c:v>
                </c:pt>
                <c:pt idx="250">
                  <c:v>20971</c:v>
                </c:pt>
                <c:pt idx="251">
                  <c:v>21001</c:v>
                </c:pt>
                <c:pt idx="252">
                  <c:v>21032</c:v>
                </c:pt>
                <c:pt idx="253">
                  <c:v>21063</c:v>
                </c:pt>
                <c:pt idx="254">
                  <c:v>21093</c:v>
                </c:pt>
                <c:pt idx="255">
                  <c:v>21124</c:v>
                </c:pt>
                <c:pt idx="256">
                  <c:v>21154</c:v>
                </c:pt>
                <c:pt idx="257">
                  <c:v>21185</c:v>
                </c:pt>
                <c:pt idx="258">
                  <c:v>21216</c:v>
                </c:pt>
                <c:pt idx="259">
                  <c:v>21244</c:v>
                </c:pt>
                <c:pt idx="260">
                  <c:v>21275</c:v>
                </c:pt>
                <c:pt idx="261">
                  <c:v>21305</c:v>
                </c:pt>
                <c:pt idx="262">
                  <c:v>21336</c:v>
                </c:pt>
                <c:pt idx="263">
                  <c:v>21366</c:v>
                </c:pt>
                <c:pt idx="264">
                  <c:v>21397</c:v>
                </c:pt>
                <c:pt idx="265">
                  <c:v>21428</c:v>
                </c:pt>
                <c:pt idx="266">
                  <c:v>21458</c:v>
                </c:pt>
                <c:pt idx="267">
                  <c:v>21489</c:v>
                </c:pt>
                <c:pt idx="268">
                  <c:v>21519</c:v>
                </c:pt>
                <c:pt idx="269">
                  <c:v>21550</c:v>
                </c:pt>
                <c:pt idx="270">
                  <c:v>21581</c:v>
                </c:pt>
                <c:pt idx="271">
                  <c:v>21609</c:v>
                </c:pt>
                <c:pt idx="272">
                  <c:v>21640</c:v>
                </c:pt>
                <c:pt idx="273">
                  <c:v>21670</c:v>
                </c:pt>
                <c:pt idx="274">
                  <c:v>21701</c:v>
                </c:pt>
                <c:pt idx="275">
                  <c:v>21731</c:v>
                </c:pt>
                <c:pt idx="276">
                  <c:v>21762</c:v>
                </c:pt>
                <c:pt idx="277">
                  <c:v>21793</c:v>
                </c:pt>
                <c:pt idx="278">
                  <c:v>21823</c:v>
                </c:pt>
                <c:pt idx="279">
                  <c:v>21854</c:v>
                </c:pt>
                <c:pt idx="280">
                  <c:v>21884</c:v>
                </c:pt>
                <c:pt idx="281">
                  <c:v>21915</c:v>
                </c:pt>
                <c:pt idx="282">
                  <c:v>21946</c:v>
                </c:pt>
                <c:pt idx="283">
                  <c:v>21975</c:v>
                </c:pt>
                <c:pt idx="284">
                  <c:v>22006</c:v>
                </c:pt>
                <c:pt idx="285">
                  <c:v>22036</c:v>
                </c:pt>
                <c:pt idx="286">
                  <c:v>22067</c:v>
                </c:pt>
                <c:pt idx="287">
                  <c:v>22097</c:v>
                </c:pt>
                <c:pt idx="288">
                  <c:v>22128</c:v>
                </c:pt>
                <c:pt idx="289">
                  <c:v>22159</c:v>
                </c:pt>
                <c:pt idx="290">
                  <c:v>22189</c:v>
                </c:pt>
                <c:pt idx="291">
                  <c:v>22220</c:v>
                </c:pt>
                <c:pt idx="292">
                  <c:v>22250</c:v>
                </c:pt>
                <c:pt idx="293">
                  <c:v>22281</c:v>
                </c:pt>
                <c:pt idx="294">
                  <c:v>22312</c:v>
                </c:pt>
                <c:pt idx="295">
                  <c:v>22340</c:v>
                </c:pt>
                <c:pt idx="296">
                  <c:v>22371</c:v>
                </c:pt>
                <c:pt idx="297">
                  <c:v>22401</c:v>
                </c:pt>
                <c:pt idx="298">
                  <c:v>22432</c:v>
                </c:pt>
                <c:pt idx="299">
                  <c:v>22462</c:v>
                </c:pt>
                <c:pt idx="300">
                  <c:v>22493</c:v>
                </c:pt>
                <c:pt idx="301">
                  <c:v>22524</c:v>
                </c:pt>
                <c:pt idx="302">
                  <c:v>22554</c:v>
                </c:pt>
                <c:pt idx="303">
                  <c:v>22585</c:v>
                </c:pt>
                <c:pt idx="304">
                  <c:v>22615</c:v>
                </c:pt>
                <c:pt idx="305">
                  <c:v>22646</c:v>
                </c:pt>
                <c:pt idx="306">
                  <c:v>22677</c:v>
                </c:pt>
                <c:pt idx="307">
                  <c:v>22705</c:v>
                </c:pt>
                <c:pt idx="308">
                  <c:v>22736</c:v>
                </c:pt>
                <c:pt idx="309">
                  <c:v>22766</c:v>
                </c:pt>
                <c:pt idx="310">
                  <c:v>22797</c:v>
                </c:pt>
                <c:pt idx="311">
                  <c:v>22827</c:v>
                </c:pt>
                <c:pt idx="312">
                  <c:v>22858</c:v>
                </c:pt>
                <c:pt idx="313">
                  <c:v>22889</c:v>
                </c:pt>
                <c:pt idx="314">
                  <c:v>22919</c:v>
                </c:pt>
                <c:pt idx="315">
                  <c:v>22950</c:v>
                </c:pt>
                <c:pt idx="316">
                  <c:v>22980</c:v>
                </c:pt>
                <c:pt idx="317">
                  <c:v>23011</c:v>
                </c:pt>
                <c:pt idx="318">
                  <c:v>23042</c:v>
                </c:pt>
                <c:pt idx="319">
                  <c:v>23070</c:v>
                </c:pt>
                <c:pt idx="320">
                  <c:v>23101</c:v>
                </c:pt>
                <c:pt idx="321">
                  <c:v>23131</c:v>
                </c:pt>
                <c:pt idx="322">
                  <c:v>23162</c:v>
                </c:pt>
                <c:pt idx="323">
                  <c:v>23192</c:v>
                </c:pt>
                <c:pt idx="324">
                  <c:v>23223</c:v>
                </c:pt>
                <c:pt idx="325">
                  <c:v>23254</c:v>
                </c:pt>
                <c:pt idx="326">
                  <c:v>23284</c:v>
                </c:pt>
                <c:pt idx="327">
                  <c:v>23315</c:v>
                </c:pt>
                <c:pt idx="328">
                  <c:v>23345</c:v>
                </c:pt>
                <c:pt idx="329">
                  <c:v>23376</c:v>
                </c:pt>
                <c:pt idx="330">
                  <c:v>23407</c:v>
                </c:pt>
                <c:pt idx="331">
                  <c:v>23436</c:v>
                </c:pt>
                <c:pt idx="332">
                  <c:v>23467</c:v>
                </c:pt>
                <c:pt idx="333">
                  <c:v>23497</c:v>
                </c:pt>
                <c:pt idx="334">
                  <c:v>23528</c:v>
                </c:pt>
                <c:pt idx="335">
                  <c:v>23558</c:v>
                </c:pt>
                <c:pt idx="336">
                  <c:v>23589</c:v>
                </c:pt>
                <c:pt idx="337">
                  <c:v>23620</c:v>
                </c:pt>
                <c:pt idx="338">
                  <c:v>23650</c:v>
                </c:pt>
                <c:pt idx="339">
                  <c:v>23681</c:v>
                </c:pt>
                <c:pt idx="340">
                  <c:v>23711</c:v>
                </c:pt>
                <c:pt idx="341">
                  <c:v>23742</c:v>
                </c:pt>
                <c:pt idx="342">
                  <c:v>23773</c:v>
                </c:pt>
                <c:pt idx="343">
                  <c:v>23801</c:v>
                </c:pt>
                <c:pt idx="344">
                  <c:v>23832</c:v>
                </c:pt>
                <c:pt idx="345">
                  <c:v>23862</c:v>
                </c:pt>
                <c:pt idx="346">
                  <c:v>23893</c:v>
                </c:pt>
                <c:pt idx="347">
                  <c:v>23923</c:v>
                </c:pt>
                <c:pt idx="348">
                  <c:v>23954</c:v>
                </c:pt>
                <c:pt idx="349">
                  <c:v>23985</c:v>
                </c:pt>
                <c:pt idx="350">
                  <c:v>24015</c:v>
                </c:pt>
                <c:pt idx="351">
                  <c:v>24046</c:v>
                </c:pt>
                <c:pt idx="352">
                  <c:v>24076</c:v>
                </c:pt>
                <c:pt idx="353">
                  <c:v>24107</c:v>
                </c:pt>
                <c:pt idx="354">
                  <c:v>24138</c:v>
                </c:pt>
                <c:pt idx="355">
                  <c:v>24166</c:v>
                </c:pt>
                <c:pt idx="356">
                  <c:v>24197</c:v>
                </c:pt>
                <c:pt idx="357">
                  <c:v>24227</c:v>
                </c:pt>
                <c:pt idx="358">
                  <c:v>24258</c:v>
                </c:pt>
                <c:pt idx="359">
                  <c:v>24288</c:v>
                </c:pt>
                <c:pt idx="360">
                  <c:v>24319</c:v>
                </c:pt>
                <c:pt idx="361">
                  <c:v>24350</c:v>
                </c:pt>
                <c:pt idx="362">
                  <c:v>24380</c:v>
                </c:pt>
                <c:pt idx="363">
                  <c:v>24411</c:v>
                </c:pt>
                <c:pt idx="364">
                  <c:v>24441</c:v>
                </c:pt>
                <c:pt idx="365">
                  <c:v>24472</c:v>
                </c:pt>
                <c:pt idx="366">
                  <c:v>24503</c:v>
                </c:pt>
                <c:pt idx="367">
                  <c:v>24531</c:v>
                </c:pt>
                <c:pt idx="368">
                  <c:v>24562</c:v>
                </c:pt>
                <c:pt idx="369">
                  <c:v>24592</c:v>
                </c:pt>
                <c:pt idx="370">
                  <c:v>24623</c:v>
                </c:pt>
                <c:pt idx="371">
                  <c:v>24653</c:v>
                </c:pt>
                <c:pt idx="372">
                  <c:v>24684</c:v>
                </c:pt>
                <c:pt idx="373">
                  <c:v>24715</c:v>
                </c:pt>
                <c:pt idx="374">
                  <c:v>24745</c:v>
                </c:pt>
                <c:pt idx="375">
                  <c:v>24776</c:v>
                </c:pt>
                <c:pt idx="376">
                  <c:v>24806</c:v>
                </c:pt>
                <c:pt idx="377">
                  <c:v>24837</c:v>
                </c:pt>
                <c:pt idx="378">
                  <c:v>24868</c:v>
                </c:pt>
                <c:pt idx="379">
                  <c:v>24897</c:v>
                </c:pt>
                <c:pt idx="380">
                  <c:v>24928</c:v>
                </c:pt>
                <c:pt idx="381">
                  <c:v>24958</c:v>
                </c:pt>
                <c:pt idx="382">
                  <c:v>24989</c:v>
                </c:pt>
                <c:pt idx="383">
                  <c:v>25019</c:v>
                </c:pt>
                <c:pt idx="384">
                  <c:v>25050</c:v>
                </c:pt>
                <c:pt idx="385">
                  <c:v>25081</c:v>
                </c:pt>
                <c:pt idx="386">
                  <c:v>25111</c:v>
                </c:pt>
                <c:pt idx="387">
                  <c:v>25142</c:v>
                </c:pt>
                <c:pt idx="388">
                  <c:v>25172</c:v>
                </c:pt>
                <c:pt idx="389">
                  <c:v>25203</c:v>
                </c:pt>
                <c:pt idx="390">
                  <c:v>25234</c:v>
                </c:pt>
                <c:pt idx="391">
                  <c:v>25262</c:v>
                </c:pt>
                <c:pt idx="392">
                  <c:v>25293</c:v>
                </c:pt>
                <c:pt idx="393">
                  <c:v>25323</c:v>
                </c:pt>
                <c:pt idx="394">
                  <c:v>25354</c:v>
                </c:pt>
                <c:pt idx="395">
                  <c:v>25384</c:v>
                </c:pt>
                <c:pt idx="396">
                  <c:v>25415</c:v>
                </c:pt>
                <c:pt idx="397">
                  <c:v>25446</c:v>
                </c:pt>
                <c:pt idx="398">
                  <c:v>25476</c:v>
                </c:pt>
                <c:pt idx="399">
                  <c:v>25507</c:v>
                </c:pt>
                <c:pt idx="400">
                  <c:v>25537</c:v>
                </c:pt>
                <c:pt idx="401">
                  <c:v>25568</c:v>
                </c:pt>
                <c:pt idx="402">
                  <c:v>25599</c:v>
                </c:pt>
                <c:pt idx="403">
                  <c:v>25627</c:v>
                </c:pt>
                <c:pt idx="404">
                  <c:v>25658</c:v>
                </c:pt>
                <c:pt idx="405">
                  <c:v>25688</c:v>
                </c:pt>
                <c:pt idx="406">
                  <c:v>25719</c:v>
                </c:pt>
                <c:pt idx="407">
                  <c:v>25749</c:v>
                </c:pt>
                <c:pt idx="408">
                  <c:v>25780</c:v>
                </c:pt>
                <c:pt idx="409">
                  <c:v>25811</c:v>
                </c:pt>
                <c:pt idx="410">
                  <c:v>25841</c:v>
                </c:pt>
                <c:pt idx="411">
                  <c:v>25872</c:v>
                </c:pt>
                <c:pt idx="412">
                  <c:v>25902</c:v>
                </c:pt>
                <c:pt idx="413">
                  <c:v>25933</c:v>
                </c:pt>
                <c:pt idx="414">
                  <c:v>25964</c:v>
                </c:pt>
                <c:pt idx="415">
                  <c:v>25992</c:v>
                </c:pt>
                <c:pt idx="416">
                  <c:v>26023</c:v>
                </c:pt>
                <c:pt idx="417">
                  <c:v>26053</c:v>
                </c:pt>
                <c:pt idx="418">
                  <c:v>26084</c:v>
                </c:pt>
                <c:pt idx="419">
                  <c:v>26114</c:v>
                </c:pt>
                <c:pt idx="420">
                  <c:v>26145</c:v>
                </c:pt>
                <c:pt idx="421">
                  <c:v>26176</c:v>
                </c:pt>
                <c:pt idx="422">
                  <c:v>26206</c:v>
                </c:pt>
                <c:pt idx="423">
                  <c:v>26237</c:v>
                </c:pt>
                <c:pt idx="424">
                  <c:v>26267</c:v>
                </c:pt>
                <c:pt idx="425">
                  <c:v>26298</c:v>
                </c:pt>
                <c:pt idx="426">
                  <c:v>26329</c:v>
                </c:pt>
                <c:pt idx="427">
                  <c:v>26358</c:v>
                </c:pt>
                <c:pt idx="428">
                  <c:v>26389</c:v>
                </c:pt>
                <c:pt idx="429">
                  <c:v>26419</c:v>
                </c:pt>
                <c:pt idx="430">
                  <c:v>26450</c:v>
                </c:pt>
                <c:pt idx="431">
                  <c:v>26480</c:v>
                </c:pt>
                <c:pt idx="432">
                  <c:v>26511</c:v>
                </c:pt>
                <c:pt idx="433">
                  <c:v>26542</c:v>
                </c:pt>
                <c:pt idx="434">
                  <c:v>26572</c:v>
                </c:pt>
                <c:pt idx="435">
                  <c:v>26603</c:v>
                </c:pt>
                <c:pt idx="436">
                  <c:v>26633</c:v>
                </c:pt>
                <c:pt idx="437">
                  <c:v>26664</c:v>
                </c:pt>
                <c:pt idx="438">
                  <c:v>26695</c:v>
                </c:pt>
                <c:pt idx="439">
                  <c:v>26723</c:v>
                </c:pt>
                <c:pt idx="440">
                  <c:v>26754</c:v>
                </c:pt>
                <c:pt idx="441">
                  <c:v>26784</c:v>
                </c:pt>
                <c:pt idx="442">
                  <c:v>26815</c:v>
                </c:pt>
                <c:pt idx="443">
                  <c:v>26845</c:v>
                </c:pt>
                <c:pt idx="444">
                  <c:v>26876</c:v>
                </c:pt>
                <c:pt idx="445">
                  <c:v>26907</c:v>
                </c:pt>
                <c:pt idx="446">
                  <c:v>26937</c:v>
                </c:pt>
                <c:pt idx="447">
                  <c:v>26968</c:v>
                </c:pt>
                <c:pt idx="448">
                  <c:v>26998</c:v>
                </c:pt>
                <c:pt idx="449">
                  <c:v>27029</c:v>
                </c:pt>
                <c:pt idx="450">
                  <c:v>27060</c:v>
                </c:pt>
                <c:pt idx="451">
                  <c:v>27088</c:v>
                </c:pt>
                <c:pt idx="452">
                  <c:v>27119</c:v>
                </c:pt>
                <c:pt idx="453">
                  <c:v>27149</c:v>
                </c:pt>
                <c:pt idx="454">
                  <c:v>27180</c:v>
                </c:pt>
                <c:pt idx="455">
                  <c:v>27210</c:v>
                </c:pt>
                <c:pt idx="456">
                  <c:v>27241</c:v>
                </c:pt>
                <c:pt idx="457">
                  <c:v>27272</c:v>
                </c:pt>
                <c:pt idx="458">
                  <c:v>27302</c:v>
                </c:pt>
                <c:pt idx="459">
                  <c:v>27333</c:v>
                </c:pt>
                <c:pt idx="460">
                  <c:v>27363</c:v>
                </c:pt>
                <c:pt idx="461">
                  <c:v>27394</c:v>
                </c:pt>
                <c:pt idx="462">
                  <c:v>27425</c:v>
                </c:pt>
                <c:pt idx="463">
                  <c:v>27453</c:v>
                </c:pt>
                <c:pt idx="464">
                  <c:v>27484</c:v>
                </c:pt>
                <c:pt idx="465">
                  <c:v>27514</c:v>
                </c:pt>
                <c:pt idx="466">
                  <c:v>27545</c:v>
                </c:pt>
                <c:pt idx="467">
                  <c:v>27575</c:v>
                </c:pt>
                <c:pt idx="468">
                  <c:v>27606</c:v>
                </c:pt>
                <c:pt idx="469">
                  <c:v>27637</c:v>
                </c:pt>
                <c:pt idx="470">
                  <c:v>27667</c:v>
                </c:pt>
                <c:pt idx="471">
                  <c:v>27698</c:v>
                </c:pt>
                <c:pt idx="472">
                  <c:v>27728</c:v>
                </c:pt>
                <c:pt idx="473">
                  <c:v>27759</c:v>
                </c:pt>
                <c:pt idx="474">
                  <c:v>27790</c:v>
                </c:pt>
                <c:pt idx="475">
                  <c:v>27819</c:v>
                </c:pt>
                <c:pt idx="476">
                  <c:v>27850</c:v>
                </c:pt>
                <c:pt idx="477">
                  <c:v>27880</c:v>
                </c:pt>
                <c:pt idx="478">
                  <c:v>27911</c:v>
                </c:pt>
                <c:pt idx="479">
                  <c:v>27941</c:v>
                </c:pt>
                <c:pt idx="480">
                  <c:v>27972</c:v>
                </c:pt>
                <c:pt idx="481">
                  <c:v>28003</c:v>
                </c:pt>
                <c:pt idx="482">
                  <c:v>28033</c:v>
                </c:pt>
                <c:pt idx="483">
                  <c:v>28064</c:v>
                </c:pt>
                <c:pt idx="484">
                  <c:v>28094</c:v>
                </c:pt>
                <c:pt idx="485">
                  <c:v>28125</c:v>
                </c:pt>
                <c:pt idx="486">
                  <c:v>28156</c:v>
                </c:pt>
                <c:pt idx="487">
                  <c:v>28184</c:v>
                </c:pt>
                <c:pt idx="488">
                  <c:v>28215</c:v>
                </c:pt>
                <c:pt idx="489">
                  <c:v>28245</c:v>
                </c:pt>
                <c:pt idx="490">
                  <c:v>28276</c:v>
                </c:pt>
                <c:pt idx="491">
                  <c:v>28306</c:v>
                </c:pt>
                <c:pt idx="492">
                  <c:v>28337</c:v>
                </c:pt>
                <c:pt idx="493">
                  <c:v>28368</c:v>
                </c:pt>
                <c:pt idx="494">
                  <c:v>28398</c:v>
                </c:pt>
                <c:pt idx="495">
                  <c:v>28429</c:v>
                </c:pt>
                <c:pt idx="496">
                  <c:v>28459</c:v>
                </c:pt>
                <c:pt idx="497">
                  <c:v>28490</c:v>
                </c:pt>
                <c:pt idx="498">
                  <c:v>28521</c:v>
                </c:pt>
                <c:pt idx="499">
                  <c:v>28549</c:v>
                </c:pt>
                <c:pt idx="500">
                  <c:v>28580</c:v>
                </c:pt>
                <c:pt idx="501">
                  <c:v>28610</c:v>
                </c:pt>
                <c:pt idx="502">
                  <c:v>28641</c:v>
                </c:pt>
                <c:pt idx="503">
                  <c:v>28671</c:v>
                </c:pt>
                <c:pt idx="504">
                  <c:v>28702</c:v>
                </c:pt>
                <c:pt idx="505">
                  <c:v>28733</c:v>
                </c:pt>
                <c:pt idx="506">
                  <c:v>28763</c:v>
                </c:pt>
                <c:pt idx="507">
                  <c:v>28794</c:v>
                </c:pt>
                <c:pt idx="508">
                  <c:v>28824</c:v>
                </c:pt>
                <c:pt idx="509">
                  <c:v>28855</c:v>
                </c:pt>
                <c:pt idx="510">
                  <c:v>28886</c:v>
                </c:pt>
                <c:pt idx="511">
                  <c:v>28914</c:v>
                </c:pt>
                <c:pt idx="512">
                  <c:v>28945</c:v>
                </c:pt>
                <c:pt idx="513">
                  <c:v>28975</c:v>
                </c:pt>
                <c:pt idx="514">
                  <c:v>29006</c:v>
                </c:pt>
                <c:pt idx="515">
                  <c:v>29036</c:v>
                </c:pt>
                <c:pt idx="516">
                  <c:v>29067</c:v>
                </c:pt>
                <c:pt idx="517">
                  <c:v>29098</c:v>
                </c:pt>
                <c:pt idx="518">
                  <c:v>29128</c:v>
                </c:pt>
                <c:pt idx="519">
                  <c:v>29159</c:v>
                </c:pt>
                <c:pt idx="520">
                  <c:v>29189</c:v>
                </c:pt>
                <c:pt idx="521">
                  <c:v>29220</c:v>
                </c:pt>
                <c:pt idx="522">
                  <c:v>29251</c:v>
                </c:pt>
                <c:pt idx="523">
                  <c:v>29280</c:v>
                </c:pt>
                <c:pt idx="524">
                  <c:v>29311</c:v>
                </c:pt>
                <c:pt idx="525">
                  <c:v>29341</c:v>
                </c:pt>
                <c:pt idx="526">
                  <c:v>29372</c:v>
                </c:pt>
                <c:pt idx="527">
                  <c:v>29402</c:v>
                </c:pt>
                <c:pt idx="528">
                  <c:v>29433</c:v>
                </c:pt>
                <c:pt idx="529">
                  <c:v>29464</c:v>
                </c:pt>
                <c:pt idx="530">
                  <c:v>29494</c:v>
                </c:pt>
                <c:pt idx="531">
                  <c:v>29525</c:v>
                </c:pt>
                <c:pt idx="532">
                  <c:v>29555</c:v>
                </c:pt>
                <c:pt idx="533">
                  <c:v>29586</c:v>
                </c:pt>
                <c:pt idx="534">
                  <c:v>29617</c:v>
                </c:pt>
                <c:pt idx="535">
                  <c:v>29645</c:v>
                </c:pt>
                <c:pt idx="536">
                  <c:v>29676</c:v>
                </c:pt>
                <c:pt idx="537">
                  <c:v>29706</c:v>
                </c:pt>
                <c:pt idx="538">
                  <c:v>29737</c:v>
                </c:pt>
                <c:pt idx="539">
                  <c:v>29767</c:v>
                </c:pt>
                <c:pt idx="540">
                  <c:v>29798</c:v>
                </c:pt>
                <c:pt idx="541">
                  <c:v>29829</c:v>
                </c:pt>
                <c:pt idx="542">
                  <c:v>29859</c:v>
                </c:pt>
                <c:pt idx="543">
                  <c:v>29890</c:v>
                </c:pt>
                <c:pt idx="544">
                  <c:v>29920</c:v>
                </c:pt>
                <c:pt idx="545">
                  <c:v>29951</c:v>
                </c:pt>
                <c:pt idx="546">
                  <c:v>29982</c:v>
                </c:pt>
                <c:pt idx="547">
                  <c:v>30010</c:v>
                </c:pt>
                <c:pt idx="548">
                  <c:v>30041</c:v>
                </c:pt>
                <c:pt idx="549">
                  <c:v>30071</c:v>
                </c:pt>
                <c:pt idx="550">
                  <c:v>30102</c:v>
                </c:pt>
                <c:pt idx="551">
                  <c:v>30132</c:v>
                </c:pt>
                <c:pt idx="552">
                  <c:v>30163</c:v>
                </c:pt>
                <c:pt idx="553">
                  <c:v>30194</c:v>
                </c:pt>
                <c:pt idx="554">
                  <c:v>30224</c:v>
                </c:pt>
                <c:pt idx="555">
                  <c:v>30255</c:v>
                </c:pt>
                <c:pt idx="556">
                  <c:v>30285</c:v>
                </c:pt>
                <c:pt idx="557">
                  <c:v>30316</c:v>
                </c:pt>
                <c:pt idx="558">
                  <c:v>30347</c:v>
                </c:pt>
                <c:pt idx="559">
                  <c:v>30375</c:v>
                </c:pt>
                <c:pt idx="560">
                  <c:v>30406</c:v>
                </c:pt>
                <c:pt idx="561">
                  <c:v>30436</c:v>
                </c:pt>
                <c:pt idx="562">
                  <c:v>30467</c:v>
                </c:pt>
                <c:pt idx="563">
                  <c:v>30497</c:v>
                </c:pt>
                <c:pt idx="564">
                  <c:v>30528</c:v>
                </c:pt>
                <c:pt idx="565">
                  <c:v>30559</c:v>
                </c:pt>
                <c:pt idx="566">
                  <c:v>30589</c:v>
                </c:pt>
                <c:pt idx="567">
                  <c:v>30620</c:v>
                </c:pt>
                <c:pt idx="568">
                  <c:v>30650</c:v>
                </c:pt>
                <c:pt idx="569">
                  <c:v>30681</c:v>
                </c:pt>
                <c:pt idx="570">
                  <c:v>30712</c:v>
                </c:pt>
                <c:pt idx="571">
                  <c:v>30741</c:v>
                </c:pt>
                <c:pt idx="572">
                  <c:v>30772</c:v>
                </c:pt>
                <c:pt idx="573">
                  <c:v>30802</c:v>
                </c:pt>
                <c:pt idx="574">
                  <c:v>30833</c:v>
                </c:pt>
                <c:pt idx="575">
                  <c:v>30863</c:v>
                </c:pt>
                <c:pt idx="576">
                  <c:v>30894</c:v>
                </c:pt>
                <c:pt idx="577">
                  <c:v>30925</c:v>
                </c:pt>
                <c:pt idx="578">
                  <c:v>30955</c:v>
                </c:pt>
                <c:pt idx="579">
                  <c:v>30986</c:v>
                </c:pt>
                <c:pt idx="580">
                  <c:v>31016</c:v>
                </c:pt>
                <c:pt idx="581">
                  <c:v>31047</c:v>
                </c:pt>
                <c:pt idx="582">
                  <c:v>31078</c:v>
                </c:pt>
                <c:pt idx="583">
                  <c:v>31106</c:v>
                </c:pt>
                <c:pt idx="584">
                  <c:v>31137</c:v>
                </c:pt>
                <c:pt idx="585">
                  <c:v>31167</c:v>
                </c:pt>
                <c:pt idx="586">
                  <c:v>31198</c:v>
                </c:pt>
                <c:pt idx="587">
                  <c:v>31228</c:v>
                </c:pt>
                <c:pt idx="588">
                  <c:v>31259</c:v>
                </c:pt>
                <c:pt idx="589">
                  <c:v>31290</c:v>
                </c:pt>
                <c:pt idx="590">
                  <c:v>31320</c:v>
                </c:pt>
                <c:pt idx="591">
                  <c:v>31351</c:v>
                </c:pt>
                <c:pt idx="592">
                  <c:v>31381</c:v>
                </c:pt>
                <c:pt idx="593">
                  <c:v>31412</c:v>
                </c:pt>
                <c:pt idx="594">
                  <c:v>31443</c:v>
                </c:pt>
                <c:pt idx="595">
                  <c:v>31471</c:v>
                </c:pt>
                <c:pt idx="596">
                  <c:v>31502</c:v>
                </c:pt>
                <c:pt idx="597">
                  <c:v>31532</c:v>
                </c:pt>
                <c:pt idx="598">
                  <c:v>31563</c:v>
                </c:pt>
                <c:pt idx="599">
                  <c:v>31593</c:v>
                </c:pt>
                <c:pt idx="600">
                  <c:v>31624</c:v>
                </c:pt>
                <c:pt idx="601">
                  <c:v>31655</c:v>
                </c:pt>
                <c:pt idx="602">
                  <c:v>31685</c:v>
                </c:pt>
                <c:pt idx="603">
                  <c:v>31716</c:v>
                </c:pt>
                <c:pt idx="604">
                  <c:v>31746</c:v>
                </c:pt>
                <c:pt idx="605">
                  <c:v>31777</c:v>
                </c:pt>
                <c:pt idx="606">
                  <c:v>31808</c:v>
                </c:pt>
                <c:pt idx="607">
                  <c:v>31836</c:v>
                </c:pt>
                <c:pt idx="608">
                  <c:v>31867</c:v>
                </c:pt>
                <c:pt idx="609">
                  <c:v>31897</c:v>
                </c:pt>
                <c:pt idx="610">
                  <c:v>31928</c:v>
                </c:pt>
                <c:pt idx="611">
                  <c:v>31958</c:v>
                </c:pt>
                <c:pt idx="612">
                  <c:v>31989</c:v>
                </c:pt>
                <c:pt idx="613">
                  <c:v>32020</c:v>
                </c:pt>
                <c:pt idx="614">
                  <c:v>32050</c:v>
                </c:pt>
                <c:pt idx="615">
                  <c:v>32081</c:v>
                </c:pt>
                <c:pt idx="616">
                  <c:v>32111</c:v>
                </c:pt>
                <c:pt idx="617">
                  <c:v>32142</c:v>
                </c:pt>
                <c:pt idx="618">
                  <c:v>32173</c:v>
                </c:pt>
                <c:pt idx="619">
                  <c:v>32202</c:v>
                </c:pt>
                <c:pt idx="620">
                  <c:v>32233</c:v>
                </c:pt>
                <c:pt idx="621">
                  <c:v>32263</c:v>
                </c:pt>
                <c:pt idx="622">
                  <c:v>32294</c:v>
                </c:pt>
                <c:pt idx="623">
                  <c:v>32324</c:v>
                </c:pt>
                <c:pt idx="624">
                  <c:v>32355</c:v>
                </c:pt>
                <c:pt idx="625">
                  <c:v>32386</c:v>
                </c:pt>
                <c:pt idx="626">
                  <c:v>32416</c:v>
                </c:pt>
                <c:pt idx="627">
                  <c:v>32447</c:v>
                </c:pt>
                <c:pt idx="628">
                  <c:v>32477</c:v>
                </c:pt>
                <c:pt idx="629">
                  <c:v>32508</c:v>
                </c:pt>
                <c:pt idx="630">
                  <c:v>32539</c:v>
                </c:pt>
                <c:pt idx="631">
                  <c:v>32567</c:v>
                </c:pt>
                <c:pt idx="632">
                  <c:v>32598</c:v>
                </c:pt>
                <c:pt idx="633">
                  <c:v>32628</c:v>
                </c:pt>
                <c:pt idx="634">
                  <c:v>32659</c:v>
                </c:pt>
                <c:pt idx="635">
                  <c:v>32689</c:v>
                </c:pt>
                <c:pt idx="636">
                  <c:v>32720</c:v>
                </c:pt>
                <c:pt idx="637">
                  <c:v>32751</c:v>
                </c:pt>
                <c:pt idx="638">
                  <c:v>32781</c:v>
                </c:pt>
                <c:pt idx="639">
                  <c:v>32812</c:v>
                </c:pt>
                <c:pt idx="640">
                  <c:v>32842</c:v>
                </c:pt>
                <c:pt idx="641">
                  <c:v>32873</c:v>
                </c:pt>
                <c:pt idx="642">
                  <c:v>32904</c:v>
                </c:pt>
                <c:pt idx="643">
                  <c:v>32932</c:v>
                </c:pt>
                <c:pt idx="644">
                  <c:v>32963</c:v>
                </c:pt>
                <c:pt idx="645">
                  <c:v>32993</c:v>
                </c:pt>
                <c:pt idx="646">
                  <c:v>33024</c:v>
                </c:pt>
                <c:pt idx="647">
                  <c:v>33054</c:v>
                </c:pt>
                <c:pt idx="648">
                  <c:v>33085</c:v>
                </c:pt>
                <c:pt idx="649">
                  <c:v>33116</c:v>
                </c:pt>
                <c:pt idx="650">
                  <c:v>33146</c:v>
                </c:pt>
                <c:pt idx="651">
                  <c:v>33177</c:v>
                </c:pt>
                <c:pt idx="652">
                  <c:v>33207</c:v>
                </c:pt>
                <c:pt idx="653">
                  <c:v>33238</c:v>
                </c:pt>
                <c:pt idx="654">
                  <c:v>33269</c:v>
                </c:pt>
                <c:pt idx="655">
                  <c:v>33297</c:v>
                </c:pt>
                <c:pt idx="656">
                  <c:v>33328</c:v>
                </c:pt>
                <c:pt idx="657">
                  <c:v>33358</c:v>
                </c:pt>
                <c:pt idx="658">
                  <c:v>33389</c:v>
                </c:pt>
                <c:pt idx="659">
                  <c:v>33419</c:v>
                </c:pt>
                <c:pt idx="660">
                  <c:v>33450</c:v>
                </c:pt>
                <c:pt idx="661">
                  <c:v>33481</c:v>
                </c:pt>
                <c:pt idx="662">
                  <c:v>33511</c:v>
                </c:pt>
                <c:pt idx="663">
                  <c:v>33542</c:v>
                </c:pt>
                <c:pt idx="664">
                  <c:v>33572</c:v>
                </c:pt>
                <c:pt idx="665">
                  <c:v>33603</c:v>
                </c:pt>
                <c:pt idx="666">
                  <c:v>33634</c:v>
                </c:pt>
                <c:pt idx="667">
                  <c:v>33663</c:v>
                </c:pt>
                <c:pt idx="668">
                  <c:v>33694</c:v>
                </c:pt>
                <c:pt idx="669">
                  <c:v>33724</c:v>
                </c:pt>
                <c:pt idx="670">
                  <c:v>33755</c:v>
                </c:pt>
                <c:pt idx="671">
                  <c:v>33785</c:v>
                </c:pt>
                <c:pt idx="672">
                  <c:v>33816</c:v>
                </c:pt>
                <c:pt idx="673">
                  <c:v>33847</c:v>
                </c:pt>
                <c:pt idx="674">
                  <c:v>33877</c:v>
                </c:pt>
                <c:pt idx="675">
                  <c:v>33908</c:v>
                </c:pt>
                <c:pt idx="676">
                  <c:v>33938</c:v>
                </c:pt>
                <c:pt idx="677">
                  <c:v>33969</c:v>
                </c:pt>
                <c:pt idx="678">
                  <c:v>34000</c:v>
                </c:pt>
                <c:pt idx="679">
                  <c:v>34028</c:v>
                </c:pt>
                <c:pt idx="680">
                  <c:v>34059</c:v>
                </c:pt>
                <c:pt idx="681">
                  <c:v>34089</c:v>
                </c:pt>
                <c:pt idx="682">
                  <c:v>34120</c:v>
                </c:pt>
                <c:pt idx="683">
                  <c:v>34150</c:v>
                </c:pt>
                <c:pt idx="684">
                  <c:v>34181</c:v>
                </c:pt>
                <c:pt idx="685">
                  <c:v>34212</c:v>
                </c:pt>
                <c:pt idx="686">
                  <c:v>34242</c:v>
                </c:pt>
                <c:pt idx="687">
                  <c:v>34273</c:v>
                </c:pt>
                <c:pt idx="688">
                  <c:v>34303</c:v>
                </c:pt>
                <c:pt idx="689">
                  <c:v>34334</c:v>
                </c:pt>
                <c:pt idx="690">
                  <c:v>34365</c:v>
                </c:pt>
                <c:pt idx="691">
                  <c:v>34393</c:v>
                </c:pt>
                <c:pt idx="692">
                  <c:v>34424</c:v>
                </c:pt>
                <c:pt idx="693">
                  <c:v>34454</c:v>
                </c:pt>
                <c:pt idx="694">
                  <c:v>34485</c:v>
                </c:pt>
                <c:pt idx="695">
                  <c:v>34515</c:v>
                </c:pt>
                <c:pt idx="696">
                  <c:v>34546</c:v>
                </c:pt>
                <c:pt idx="697">
                  <c:v>34577</c:v>
                </c:pt>
                <c:pt idx="698">
                  <c:v>34607</c:v>
                </c:pt>
                <c:pt idx="699">
                  <c:v>34638</c:v>
                </c:pt>
                <c:pt idx="700">
                  <c:v>34668</c:v>
                </c:pt>
                <c:pt idx="701">
                  <c:v>34699</c:v>
                </c:pt>
                <c:pt idx="702">
                  <c:v>34730</c:v>
                </c:pt>
                <c:pt idx="703">
                  <c:v>34758</c:v>
                </c:pt>
                <c:pt idx="704">
                  <c:v>34789</c:v>
                </c:pt>
                <c:pt idx="705">
                  <c:v>34819</c:v>
                </c:pt>
                <c:pt idx="706">
                  <c:v>34850</c:v>
                </c:pt>
                <c:pt idx="707">
                  <c:v>34880</c:v>
                </c:pt>
                <c:pt idx="708">
                  <c:v>34911</c:v>
                </c:pt>
                <c:pt idx="709">
                  <c:v>34942</c:v>
                </c:pt>
                <c:pt idx="710">
                  <c:v>34972</c:v>
                </c:pt>
                <c:pt idx="711">
                  <c:v>35003</c:v>
                </c:pt>
                <c:pt idx="712">
                  <c:v>35033</c:v>
                </c:pt>
                <c:pt idx="713">
                  <c:v>35064</c:v>
                </c:pt>
                <c:pt idx="714">
                  <c:v>35095</c:v>
                </c:pt>
                <c:pt idx="715">
                  <c:v>35124</c:v>
                </c:pt>
                <c:pt idx="716">
                  <c:v>35155</c:v>
                </c:pt>
                <c:pt idx="717">
                  <c:v>35185</c:v>
                </c:pt>
                <c:pt idx="718">
                  <c:v>35216</c:v>
                </c:pt>
                <c:pt idx="719">
                  <c:v>35246</c:v>
                </c:pt>
                <c:pt idx="720">
                  <c:v>35277</c:v>
                </c:pt>
                <c:pt idx="721">
                  <c:v>35308</c:v>
                </c:pt>
                <c:pt idx="722">
                  <c:v>35338</c:v>
                </c:pt>
                <c:pt idx="723">
                  <c:v>35369</c:v>
                </c:pt>
                <c:pt idx="724">
                  <c:v>35399</c:v>
                </c:pt>
                <c:pt idx="725">
                  <c:v>35430</c:v>
                </c:pt>
                <c:pt idx="726">
                  <c:v>35461</c:v>
                </c:pt>
                <c:pt idx="727">
                  <c:v>35489</c:v>
                </c:pt>
                <c:pt idx="728">
                  <c:v>35520</c:v>
                </c:pt>
                <c:pt idx="729">
                  <c:v>35550</c:v>
                </c:pt>
                <c:pt idx="730">
                  <c:v>35581</c:v>
                </c:pt>
                <c:pt idx="731">
                  <c:v>35611</c:v>
                </c:pt>
                <c:pt idx="732">
                  <c:v>35642</c:v>
                </c:pt>
                <c:pt idx="733">
                  <c:v>35673</c:v>
                </c:pt>
                <c:pt idx="734">
                  <c:v>35703</c:v>
                </c:pt>
                <c:pt idx="735">
                  <c:v>35734</c:v>
                </c:pt>
                <c:pt idx="736">
                  <c:v>35764</c:v>
                </c:pt>
                <c:pt idx="737">
                  <c:v>35795</c:v>
                </c:pt>
                <c:pt idx="738">
                  <c:v>35826</c:v>
                </c:pt>
                <c:pt idx="739">
                  <c:v>35854</c:v>
                </c:pt>
                <c:pt idx="740">
                  <c:v>35885</c:v>
                </c:pt>
                <c:pt idx="741">
                  <c:v>35915</c:v>
                </c:pt>
                <c:pt idx="742">
                  <c:v>35946</c:v>
                </c:pt>
                <c:pt idx="743">
                  <c:v>35976</c:v>
                </c:pt>
                <c:pt idx="744">
                  <c:v>36007</c:v>
                </c:pt>
                <c:pt idx="745">
                  <c:v>36038</c:v>
                </c:pt>
                <c:pt idx="746">
                  <c:v>36068</c:v>
                </c:pt>
                <c:pt idx="747">
                  <c:v>36099</c:v>
                </c:pt>
                <c:pt idx="748">
                  <c:v>36129</c:v>
                </c:pt>
                <c:pt idx="749">
                  <c:v>36160</c:v>
                </c:pt>
                <c:pt idx="750">
                  <c:v>36191</c:v>
                </c:pt>
                <c:pt idx="751">
                  <c:v>36219</c:v>
                </c:pt>
                <c:pt idx="752">
                  <c:v>36250</c:v>
                </c:pt>
                <c:pt idx="753">
                  <c:v>36280</c:v>
                </c:pt>
                <c:pt idx="754">
                  <c:v>36311</c:v>
                </c:pt>
                <c:pt idx="755">
                  <c:v>36341</c:v>
                </c:pt>
                <c:pt idx="756">
                  <c:v>36372</c:v>
                </c:pt>
                <c:pt idx="757">
                  <c:v>36403</c:v>
                </c:pt>
                <c:pt idx="758">
                  <c:v>36433</c:v>
                </c:pt>
                <c:pt idx="759">
                  <c:v>36464</c:v>
                </c:pt>
                <c:pt idx="760">
                  <c:v>36494</c:v>
                </c:pt>
                <c:pt idx="761">
                  <c:v>36525</c:v>
                </c:pt>
                <c:pt idx="762">
                  <c:v>36556</c:v>
                </c:pt>
                <c:pt idx="763">
                  <c:v>36585</c:v>
                </c:pt>
                <c:pt idx="764">
                  <c:v>36616</c:v>
                </c:pt>
                <c:pt idx="765">
                  <c:v>36646</c:v>
                </c:pt>
                <c:pt idx="766">
                  <c:v>36677</c:v>
                </c:pt>
                <c:pt idx="767">
                  <c:v>36707</c:v>
                </c:pt>
                <c:pt idx="768">
                  <c:v>36738</c:v>
                </c:pt>
                <c:pt idx="769">
                  <c:v>36769</c:v>
                </c:pt>
                <c:pt idx="770">
                  <c:v>36799</c:v>
                </c:pt>
                <c:pt idx="771">
                  <c:v>36830</c:v>
                </c:pt>
                <c:pt idx="772">
                  <c:v>36860</c:v>
                </c:pt>
                <c:pt idx="773">
                  <c:v>36891</c:v>
                </c:pt>
                <c:pt idx="774">
                  <c:v>36922</c:v>
                </c:pt>
                <c:pt idx="775">
                  <c:v>36950</c:v>
                </c:pt>
                <c:pt idx="776">
                  <c:v>36981</c:v>
                </c:pt>
                <c:pt idx="777">
                  <c:v>37011</c:v>
                </c:pt>
                <c:pt idx="778">
                  <c:v>37042</c:v>
                </c:pt>
                <c:pt idx="779">
                  <c:v>37072</c:v>
                </c:pt>
                <c:pt idx="780">
                  <c:v>37103</c:v>
                </c:pt>
                <c:pt idx="781">
                  <c:v>37134</c:v>
                </c:pt>
                <c:pt idx="782">
                  <c:v>37164</c:v>
                </c:pt>
                <c:pt idx="783">
                  <c:v>37195</c:v>
                </c:pt>
                <c:pt idx="784">
                  <c:v>37225</c:v>
                </c:pt>
                <c:pt idx="785">
                  <c:v>37256</c:v>
                </c:pt>
                <c:pt idx="786">
                  <c:v>37287</c:v>
                </c:pt>
                <c:pt idx="787">
                  <c:v>37315</c:v>
                </c:pt>
                <c:pt idx="788">
                  <c:v>37346</c:v>
                </c:pt>
                <c:pt idx="789">
                  <c:v>37376</c:v>
                </c:pt>
                <c:pt idx="790">
                  <c:v>37407</c:v>
                </c:pt>
                <c:pt idx="791">
                  <c:v>37437</c:v>
                </c:pt>
                <c:pt idx="792">
                  <c:v>37468</c:v>
                </c:pt>
                <c:pt idx="793">
                  <c:v>37499</c:v>
                </c:pt>
                <c:pt idx="794">
                  <c:v>37529</c:v>
                </c:pt>
                <c:pt idx="795">
                  <c:v>37560</c:v>
                </c:pt>
                <c:pt idx="796">
                  <c:v>37590</c:v>
                </c:pt>
                <c:pt idx="797">
                  <c:v>37621</c:v>
                </c:pt>
                <c:pt idx="798">
                  <c:v>37652</c:v>
                </c:pt>
                <c:pt idx="799">
                  <c:v>37680</c:v>
                </c:pt>
                <c:pt idx="800">
                  <c:v>37711</c:v>
                </c:pt>
                <c:pt idx="801">
                  <c:v>37741</c:v>
                </c:pt>
                <c:pt idx="802">
                  <c:v>37772</c:v>
                </c:pt>
                <c:pt idx="803">
                  <c:v>37802</c:v>
                </c:pt>
                <c:pt idx="804">
                  <c:v>37833</c:v>
                </c:pt>
                <c:pt idx="805">
                  <c:v>37864</c:v>
                </c:pt>
                <c:pt idx="806">
                  <c:v>37894</c:v>
                </c:pt>
                <c:pt idx="807">
                  <c:v>37925</c:v>
                </c:pt>
                <c:pt idx="808">
                  <c:v>37955</c:v>
                </c:pt>
                <c:pt idx="809">
                  <c:v>37986</c:v>
                </c:pt>
                <c:pt idx="810">
                  <c:v>38017</c:v>
                </c:pt>
                <c:pt idx="811">
                  <c:v>38046</c:v>
                </c:pt>
                <c:pt idx="812">
                  <c:v>38077</c:v>
                </c:pt>
                <c:pt idx="813">
                  <c:v>38107</c:v>
                </c:pt>
                <c:pt idx="814">
                  <c:v>38138</c:v>
                </c:pt>
                <c:pt idx="815">
                  <c:v>38168</c:v>
                </c:pt>
                <c:pt idx="816">
                  <c:v>38199</c:v>
                </c:pt>
                <c:pt idx="817">
                  <c:v>38230</c:v>
                </c:pt>
                <c:pt idx="818">
                  <c:v>38260</c:v>
                </c:pt>
                <c:pt idx="819">
                  <c:v>38291</c:v>
                </c:pt>
                <c:pt idx="820">
                  <c:v>38321</c:v>
                </c:pt>
                <c:pt idx="821">
                  <c:v>38352</c:v>
                </c:pt>
                <c:pt idx="822">
                  <c:v>38383</c:v>
                </c:pt>
                <c:pt idx="823">
                  <c:v>38411</c:v>
                </c:pt>
                <c:pt idx="824">
                  <c:v>38442</c:v>
                </c:pt>
                <c:pt idx="825">
                  <c:v>38472</c:v>
                </c:pt>
                <c:pt idx="826">
                  <c:v>38503</c:v>
                </c:pt>
                <c:pt idx="827">
                  <c:v>38533</c:v>
                </c:pt>
                <c:pt idx="828">
                  <c:v>38564</c:v>
                </c:pt>
                <c:pt idx="829">
                  <c:v>38595</c:v>
                </c:pt>
                <c:pt idx="830">
                  <c:v>38625</c:v>
                </c:pt>
                <c:pt idx="831">
                  <c:v>38656</c:v>
                </c:pt>
                <c:pt idx="832">
                  <c:v>38686</c:v>
                </c:pt>
                <c:pt idx="833">
                  <c:v>38717</c:v>
                </c:pt>
                <c:pt idx="834">
                  <c:v>38748</c:v>
                </c:pt>
                <c:pt idx="835">
                  <c:v>38776</c:v>
                </c:pt>
                <c:pt idx="836">
                  <c:v>38807</c:v>
                </c:pt>
                <c:pt idx="837">
                  <c:v>38837</c:v>
                </c:pt>
                <c:pt idx="838">
                  <c:v>38868</c:v>
                </c:pt>
                <c:pt idx="839">
                  <c:v>38898</c:v>
                </c:pt>
                <c:pt idx="840">
                  <c:v>38929</c:v>
                </c:pt>
                <c:pt idx="841">
                  <c:v>38960</c:v>
                </c:pt>
                <c:pt idx="842">
                  <c:v>38990</c:v>
                </c:pt>
                <c:pt idx="843">
                  <c:v>39021</c:v>
                </c:pt>
                <c:pt idx="844">
                  <c:v>39051</c:v>
                </c:pt>
                <c:pt idx="845">
                  <c:v>39082</c:v>
                </c:pt>
                <c:pt idx="846">
                  <c:v>39113</c:v>
                </c:pt>
                <c:pt idx="847">
                  <c:v>39141</c:v>
                </c:pt>
                <c:pt idx="848">
                  <c:v>39172</c:v>
                </c:pt>
                <c:pt idx="849">
                  <c:v>39202</c:v>
                </c:pt>
                <c:pt idx="850">
                  <c:v>39233</c:v>
                </c:pt>
                <c:pt idx="851">
                  <c:v>39263</c:v>
                </c:pt>
                <c:pt idx="852">
                  <c:v>39294</c:v>
                </c:pt>
                <c:pt idx="853">
                  <c:v>39325</c:v>
                </c:pt>
                <c:pt idx="854">
                  <c:v>39355</c:v>
                </c:pt>
                <c:pt idx="855">
                  <c:v>39386</c:v>
                </c:pt>
                <c:pt idx="856">
                  <c:v>39416</c:v>
                </c:pt>
                <c:pt idx="857">
                  <c:v>39447</c:v>
                </c:pt>
                <c:pt idx="858">
                  <c:v>39478</c:v>
                </c:pt>
                <c:pt idx="859">
                  <c:v>39507</c:v>
                </c:pt>
                <c:pt idx="860">
                  <c:v>39538</c:v>
                </c:pt>
                <c:pt idx="861">
                  <c:v>39568</c:v>
                </c:pt>
                <c:pt idx="862">
                  <c:v>39599</c:v>
                </c:pt>
                <c:pt idx="863">
                  <c:v>39629</c:v>
                </c:pt>
                <c:pt idx="864">
                  <c:v>39660</c:v>
                </c:pt>
                <c:pt idx="865">
                  <c:v>39691</c:v>
                </c:pt>
                <c:pt idx="866">
                  <c:v>39721</c:v>
                </c:pt>
                <c:pt idx="867">
                  <c:v>39752</c:v>
                </c:pt>
                <c:pt idx="868">
                  <c:v>39782</c:v>
                </c:pt>
                <c:pt idx="869">
                  <c:v>39813</c:v>
                </c:pt>
                <c:pt idx="870">
                  <c:v>39844</c:v>
                </c:pt>
                <c:pt idx="871">
                  <c:v>39872</c:v>
                </c:pt>
                <c:pt idx="872">
                  <c:v>39903</c:v>
                </c:pt>
                <c:pt idx="873">
                  <c:v>39933</c:v>
                </c:pt>
                <c:pt idx="874">
                  <c:v>39964</c:v>
                </c:pt>
                <c:pt idx="875">
                  <c:v>39994</c:v>
                </c:pt>
                <c:pt idx="876">
                  <c:v>40025</c:v>
                </c:pt>
                <c:pt idx="877">
                  <c:v>40056</c:v>
                </c:pt>
                <c:pt idx="878">
                  <c:v>40086</c:v>
                </c:pt>
                <c:pt idx="879">
                  <c:v>40117</c:v>
                </c:pt>
                <c:pt idx="880">
                  <c:v>40147</c:v>
                </c:pt>
                <c:pt idx="881">
                  <c:v>40178</c:v>
                </c:pt>
                <c:pt idx="882">
                  <c:v>40209</c:v>
                </c:pt>
                <c:pt idx="883">
                  <c:v>40237</c:v>
                </c:pt>
                <c:pt idx="884">
                  <c:v>40268</c:v>
                </c:pt>
                <c:pt idx="885">
                  <c:v>40298</c:v>
                </c:pt>
                <c:pt idx="886">
                  <c:v>40329</c:v>
                </c:pt>
                <c:pt idx="887">
                  <c:v>40359</c:v>
                </c:pt>
                <c:pt idx="888">
                  <c:v>40390</c:v>
                </c:pt>
                <c:pt idx="889">
                  <c:v>40421</c:v>
                </c:pt>
                <c:pt idx="890">
                  <c:v>40451</c:v>
                </c:pt>
                <c:pt idx="891">
                  <c:v>40482</c:v>
                </c:pt>
                <c:pt idx="892">
                  <c:v>40512</c:v>
                </c:pt>
                <c:pt idx="893">
                  <c:v>40543</c:v>
                </c:pt>
                <c:pt idx="894">
                  <c:v>40574</c:v>
                </c:pt>
                <c:pt idx="895">
                  <c:v>40602</c:v>
                </c:pt>
                <c:pt idx="896">
                  <c:v>40633</c:v>
                </c:pt>
                <c:pt idx="897">
                  <c:v>40663</c:v>
                </c:pt>
                <c:pt idx="898">
                  <c:v>40694</c:v>
                </c:pt>
                <c:pt idx="899">
                  <c:v>40724</c:v>
                </c:pt>
                <c:pt idx="900">
                  <c:v>40755</c:v>
                </c:pt>
                <c:pt idx="901">
                  <c:v>40786</c:v>
                </c:pt>
                <c:pt idx="902">
                  <c:v>40816</c:v>
                </c:pt>
                <c:pt idx="903">
                  <c:v>40847</c:v>
                </c:pt>
                <c:pt idx="904">
                  <c:v>40877</c:v>
                </c:pt>
                <c:pt idx="905">
                  <c:v>40908</c:v>
                </c:pt>
                <c:pt idx="906">
                  <c:v>40939</c:v>
                </c:pt>
                <c:pt idx="907">
                  <c:v>40968</c:v>
                </c:pt>
                <c:pt idx="908">
                  <c:v>40999</c:v>
                </c:pt>
                <c:pt idx="909">
                  <c:v>41029</c:v>
                </c:pt>
                <c:pt idx="910">
                  <c:v>41060</c:v>
                </c:pt>
                <c:pt idx="911">
                  <c:v>41090</c:v>
                </c:pt>
                <c:pt idx="912">
                  <c:v>41121</c:v>
                </c:pt>
                <c:pt idx="913">
                  <c:v>41152</c:v>
                </c:pt>
                <c:pt idx="914">
                  <c:v>41182</c:v>
                </c:pt>
                <c:pt idx="915">
                  <c:v>41213</c:v>
                </c:pt>
                <c:pt idx="916">
                  <c:v>41243</c:v>
                </c:pt>
                <c:pt idx="917">
                  <c:v>41274</c:v>
                </c:pt>
                <c:pt idx="918">
                  <c:v>41305</c:v>
                </c:pt>
                <c:pt idx="919">
                  <c:v>41333</c:v>
                </c:pt>
                <c:pt idx="920">
                  <c:v>41364</c:v>
                </c:pt>
                <c:pt idx="921">
                  <c:v>41394</c:v>
                </c:pt>
                <c:pt idx="922">
                  <c:v>41425</c:v>
                </c:pt>
                <c:pt idx="923">
                  <c:v>41455</c:v>
                </c:pt>
                <c:pt idx="924">
                  <c:v>41486</c:v>
                </c:pt>
                <c:pt idx="925">
                  <c:v>41517</c:v>
                </c:pt>
                <c:pt idx="926">
                  <c:v>41547</c:v>
                </c:pt>
                <c:pt idx="927">
                  <c:v>41578</c:v>
                </c:pt>
                <c:pt idx="928">
                  <c:v>41608</c:v>
                </c:pt>
                <c:pt idx="929">
                  <c:v>41639</c:v>
                </c:pt>
                <c:pt idx="930">
                  <c:v>41670</c:v>
                </c:pt>
                <c:pt idx="931">
                  <c:v>41698</c:v>
                </c:pt>
                <c:pt idx="932">
                  <c:v>41729</c:v>
                </c:pt>
                <c:pt idx="933">
                  <c:v>41759</c:v>
                </c:pt>
                <c:pt idx="934">
                  <c:v>41790</c:v>
                </c:pt>
                <c:pt idx="935">
                  <c:v>41820</c:v>
                </c:pt>
                <c:pt idx="936">
                  <c:v>41851</c:v>
                </c:pt>
                <c:pt idx="937">
                  <c:v>41882</c:v>
                </c:pt>
                <c:pt idx="938">
                  <c:v>41912</c:v>
                </c:pt>
                <c:pt idx="939">
                  <c:v>41943</c:v>
                </c:pt>
                <c:pt idx="940">
                  <c:v>41973</c:v>
                </c:pt>
                <c:pt idx="941">
                  <c:v>42004</c:v>
                </c:pt>
                <c:pt idx="942">
                  <c:v>42035</c:v>
                </c:pt>
                <c:pt idx="943">
                  <c:v>42063</c:v>
                </c:pt>
                <c:pt idx="944">
                  <c:v>42094</c:v>
                </c:pt>
                <c:pt idx="945">
                  <c:v>42124</c:v>
                </c:pt>
                <c:pt idx="946">
                  <c:v>42155</c:v>
                </c:pt>
                <c:pt idx="947">
                  <c:v>42185</c:v>
                </c:pt>
                <c:pt idx="948">
                  <c:v>42216</c:v>
                </c:pt>
                <c:pt idx="949">
                  <c:v>42247</c:v>
                </c:pt>
                <c:pt idx="950">
                  <c:v>42277</c:v>
                </c:pt>
                <c:pt idx="951">
                  <c:v>42308</c:v>
                </c:pt>
                <c:pt idx="952">
                  <c:v>42338</c:v>
                </c:pt>
                <c:pt idx="953">
                  <c:v>42369</c:v>
                </c:pt>
                <c:pt idx="954">
                  <c:v>42400</c:v>
                </c:pt>
                <c:pt idx="955">
                  <c:v>42429</c:v>
                </c:pt>
                <c:pt idx="956">
                  <c:v>42460</c:v>
                </c:pt>
                <c:pt idx="957">
                  <c:v>42490</c:v>
                </c:pt>
                <c:pt idx="958">
                  <c:v>42521</c:v>
                </c:pt>
                <c:pt idx="959">
                  <c:v>42551</c:v>
                </c:pt>
                <c:pt idx="960">
                  <c:v>42582</c:v>
                </c:pt>
                <c:pt idx="961">
                  <c:v>42613</c:v>
                </c:pt>
                <c:pt idx="962">
                  <c:v>42643</c:v>
                </c:pt>
                <c:pt idx="963">
                  <c:v>42674</c:v>
                </c:pt>
                <c:pt idx="964">
                  <c:v>42704</c:v>
                </c:pt>
                <c:pt idx="965">
                  <c:v>42735</c:v>
                </c:pt>
                <c:pt idx="966">
                  <c:v>42766</c:v>
                </c:pt>
                <c:pt idx="967">
                  <c:v>42794</c:v>
                </c:pt>
                <c:pt idx="968">
                  <c:v>42825</c:v>
                </c:pt>
                <c:pt idx="969">
                  <c:v>42855</c:v>
                </c:pt>
                <c:pt idx="970">
                  <c:v>42886</c:v>
                </c:pt>
                <c:pt idx="971">
                  <c:v>42916</c:v>
                </c:pt>
                <c:pt idx="972">
                  <c:v>42947</c:v>
                </c:pt>
                <c:pt idx="973">
                  <c:v>42978</c:v>
                </c:pt>
                <c:pt idx="974">
                  <c:v>43008</c:v>
                </c:pt>
                <c:pt idx="975">
                  <c:v>43039</c:v>
                </c:pt>
                <c:pt idx="976">
                  <c:v>43069</c:v>
                </c:pt>
                <c:pt idx="977">
                  <c:v>43100</c:v>
                </c:pt>
                <c:pt idx="978">
                  <c:v>43131</c:v>
                </c:pt>
                <c:pt idx="979">
                  <c:v>43159</c:v>
                </c:pt>
                <c:pt idx="980">
                  <c:v>43190</c:v>
                </c:pt>
                <c:pt idx="981">
                  <c:v>43220</c:v>
                </c:pt>
                <c:pt idx="982">
                  <c:v>43250</c:v>
                </c:pt>
                <c:pt idx="983">
                  <c:v>43281</c:v>
                </c:pt>
                <c:pt idx="984">
                  <c:v>43312</c:v>
                </c:pt>
                <c:pt idx="985">
                  <c:v>43343</c:v>
                </c:pt>
                <c:pt idx="986">
                  <c:v>43373</c:v>
                </c:pt>
                <c:pt idx="987">
                  <c:v>43404</c:v>
                </c:pt>
                <c:pt idx="988">
                  <c:v>43434</c:v>
                </c:pt>
                <c:pt idx="989">
                  <c:v>43465</c:v>
                </c:pt>
                <c:pt idx="990">
                  <c:v>43496</c:v>
                </c:pt>
                <c:pt idx="991">
                  <c:v>43524</c:v>
                </c:pt>
                <c:pt idx="992">
                  <c:v>43555</c:v>
                </c:pt>
                <c:pt idx="993">
                  <c:v>43585</c:v>
                </c:pt>
                <c:pt idx="994">
                  <c:v>43616</c:v>
                </c:pt>
                <c:pt idx="995">
                  <c:v>43646</c:v>
                </c:pt>
                <c:pt idx="996">
                  <c:v>43677</c:v>
                </c:pt>
                <c:pt idx="997">
                  <c:v>43708</c:v>
                </c:pt>
                <c:pt idx="998">
                  <c:v>43738</c:v>
                </c:pt>
                <c:pt idx="999">
                  <c:v>43769</c:v>
                </c:pt>
                <c:pt idx="1000">
                  <c:v>43799</c:v>
                </c:pt>
                <c:pt idx="1001">
                  <c:v>43830</c:v>
                </c:pt>
                <c:pt idx="1002">
                  <c:v>43861</c:v>
                </c:pt>
                <c:pt idx="1003">
                  <c:v>43890</c:v>
                </c:pt>
                <c:pt idx="1004">
                  <c:v>43921</c:v>
                </c:pt>
                <c:pt idx="1005">
                  <c:v>43951</c:v>
                </c:pt>
                <c:pt idx="1006">
                  <c:v>43982</c:v>
                </c:pt>
                <c:pt idx="1007">
                  <c:v>44012</c:v>
                </c:pt>
                <c:pt idx="1008">
                  <c:v>44043</c:v>
                </c:pt>
                <c:pt idx="1009">
                  <c:v>44074</c:v>
                </c:pt>
                <c:pt idx="1010">
                  <c:v>44104</c:v>
                </c:pt>
                <c:pt idx="1011">
                  <c:v>44135</c:v>
                </c:pt>
                <c:pt idx="1012">
                  <c:v>44165</c:v>
                </c:pt>
                <c:pt idx="1013">
                  <c:v>44196</c:v>
                </c:pt>
                <c:pt idx="1014">
                  <c:v>44227</c:v>
                </c:pt>
                <c:pt idx="1015">
                  <c:v>44255</c:v>
                </c:pt>
                <c:pt idx="1016">
                  <c:v>44286</c:v>
                </c:pt>
                <c:pt idx="1017">
                  <c:v>44316</c:v>
                </c:pt>
                <c:pt idx="1018">
                  <c:v>44347</c:v>
                </c:pt>
                <c:pt idx="1019">
                  <c:v>44377</c:v>
                </c:pt>
                <c:pt idx="1020">
                  <c:v>44408</c:v>
                </c:pt>
                <c:pt idx="1021">
                  <c:v>44439</c:v>
                </c:pt>
                <c:pt idx="1022">
                  <c:v>44469</c:v>
                </c:pt>
                <c:pt idx="1023">
                  <c:v>44500</c:v>
                </c:pt>
                <c:pt idx="1024">
                  <c:v>44530</c:v>
                </c:pt>
                <c:pt idx="1025">
                  <c:v>44561</c:v>
                </c:pt>
                <c:pt idx="1026">
                  <c:v>44592</c:v>
                </c:pt>
                <c:pt idx="1027">
                  <c:v>44620</c:v>
                </c:pt>
                <c:pt idx="1028">
                  <c:v>44651</c:v>
                </c:pt>
                <c:pt idx="1029">
                  <c:v>44681</c:v>
                </c:pt>
                <c:pt idx="1030">
                  <c:v>44712</c:v>
                </c:pt>
                <c:pt idx="1031">
                  <c:v>44742</c:v>
                </c:pt>
                <c:pt idx="1032">
                  <c:v>44773</c:v>
                </c:pt>
                <c:pt idx="1033">
                  <c:v>44804</c:v>
                </c:pt>
                <c:pt idx="1034">
                  <c:v>44834</c:v>
                </c:pt>
                <c:pt idx="1035">
                  <c:v>44865</c:v>
                </c:pt>
                <c:pt idx="1036">
                  <c:v>44895</c:v>
                </c:pt>
                <c:pt idx="1037">
                  <c:v>44926</c:v>
                </c:pt>
                <c:pt idx="1038">
                  <c:v>44957</c:v>
                </c:pt>
                <c:pt idx="1039">
                  <c:v>44985</c:v>
                </c:pt>
                <c:pt idx="1040">
                  <c:v>45016</c:v>
                </c:pt>
                <c:pt idx="1041">
                  <c:v>45046</c:v>
                </c:pt>
                <c:pt idx="1042">
                  <c:v>45077</c:v>
                </c:pt>
                <c:pt idx="1043">
                  <c:v>45107</c:v>
                </c:pt>
                <c:pt idx="1044">
                  <c:v>45138</c:v>
                </c:pt>
                <c:pt idx="1045">
                  <c:v>45169</c:v>
                </c:pt>
                <c:pt idx="1046">
                  <c:v>45199</c:v>
                </c:pt>
                <c:pt idx="1047">
                  <c:v>45230</c:v>
                </c:pt>
                <c:pt idx="1048">
                  <c:v>45260</c:v>
                </c:pt>
                <c:pt idx="1049">
                  <c:v>45291</c:v>
                </c:pt>
                <c:pt idx="1050">
                  <c:v>45322</c:v>
                </c:pt>
                <c:pt idx="1051">
                  <c:v>45351</c:v>
                </c:pt>
                <c:pt idx="1052">
                  <c:v>45382</c:v>
                </c:pt>
                <c:pt idx="1053">
                  <c:v>45412</c:v>
                </c:pt>
                <c:pt idx="1054">
                  <c:v>45443</c:v>
                </c:pt>
                <c:pt idx="1055">
                  <c:v>45473</c:v>
                </c:pt>
                <c:pt idx="1056">
                  <c:v>45504</c:v>
                </c:pt>
                <c:pt idx="1057">
                  <c:v>45534</c:v>
                </c:pt>
                <c:pt idx="1058">
                  <c:v>45565</c:v>
                </c:pt>
                <c:pt idx="1059">
                  <c:v>45603</c:v>
                </c:pt>
              </c:numCache>
            </c:numRef>
          </c:cat>
          <c:val>
            <c:numRef>
              <c:f>'analysis backtest and others'!$DJ$2:$DJ$1065</c:f>
              <c:numCache>
                <c:formatCode>General</c:formatCode>
                <c:ptCount val="1064"/>
                <c:pt idx="0">
                  <c:v>2.9461431791458006</c:v>
                </c:pt>
                <c:pt idx="1">
                  <c:v>2.9461431791458006</c:v>
                </c:pt>
                <c:pt idx="2">
                  <c:v>2.9461431791458006</c:v>
                </c:pt>
                <c:pt idx="3">
                  <c:v>2.9461431791458006</c:v>
                </c:pt>
                <c:pt idx="4">
                  <c:v>2.9461431791458006</c:v>
                </c:pt>
                <c:pt idx="5">
                  <c:v>2.9461431791458006</c:v>
                </c:pt>
                <c:pt idx="6">
                  <c:v>2.9461431791458006</c:v>
                </c:pt>
                <c:pt idx="7">
                  <c:v>2.9461431791458006</c:v>
                </c:pt>
                <c:pt idx="8">
                  <c:v>2.9461431791458006</c:v>
                </c:pt>
                <c:pt idx="9">
                  <c:v>2.9461431791458006</c:v>
                </c:pt>
                <c:pt idx="10">
                  <c:v>2.9461431791458006</c:v>
                </c:pt>
                <c:pt idx="11">
                  <c:v>2.9461431791458006</c:v>
                </c:pt>
                <c:pt idx="12">
                  <c:v>2.9461431791458006</c:v>
                </c:pt>
                <c:pt idx="13">
                  <c:v>2.9461431791458006</c:v>
                </c:pt>
                <c:pt idx="14">
                  <c:v>2.9461431791458006</c:v>
                </c:pt>
                <c:pt idx="15">
                  <c:v>2.9461431791458006</c:v>
                </c:pt>
                <c:pt idx="16">
                  <c:v>2.9461431791458006</c:v>
                </c:pt>
                <c:pt idx="17">
                  <c:v>2.9461431791458006</c:v>
                </c:pt>
                <c:pt idx="18">
                  <c:v>2.9461431791458006</c:v>
                </c:pt>
                <c:pt idx="19">
                  <c:v>2.9461431791458006</c:v>
                </c:pt>
                <c:pt idx="20">
                  <c:v>2.9461431791458006</c:v>
                </c:pt>
                <c:pt idx="21">
                  <c:v>2.9461431791458006</c:v>
                </c:pt>
                <c:pt idx="22">
                  <c:v>2.9461431791458006</c:v>
                </c:pt>
                <c:pt idx="23">
                  <c:v>2.9461431791458006</c:v>
                </c:pt>
                <c:pt idx="24">
                  <c:v>2.9461431791458006</c:v>
                </c:pt>
                <c:pt idx="25">
                  <c:v>2.9461431791458006</c:v>
                </c:pt>
                <c:pt idx="26">
                  <c:v>2.9461431791458006</c:v>
                </c:pt>
                <c:pt idx="27">
                  <c:v>2.9461431791458006</c:v>
                </c:pt>
                <c:pt idx="28">
                  <c:v>2.9461431791458006</c:v>
                </c:pt>
                <c:pt idx="29">
                  <c:v>2.9461431791458006</c:v>
                </c:pt>
                <c:pt idx="30">
                  <c:v>2.9461431791458006</c:v>
                </c:pt>
                <c:pt idx="31">
                  <c:v>2.9461431791458006</c:v>
                </c:pt>
                <c:pt idx="32">
                  <c:v>2.9461431791458006</c:v>
                </c:pt>
                <c:pt idx="33">
                  <c:v>2.9461431791458006</c:v>
                </c:pt>
                <c:pt idx="34">
                  <c:v>2.9461431791458006</c:v>
                </c:pt>
                <c:pt idx="35">
                  <c:v>2.9461431791458006</c:v>
                </c:pt>
                <c:pt idx="36">
                  <c:v>2.9461431791458006</c:v>
                </c:pt>
                <c:pt idx="37">
                  <c:v>2.9461431791458006</c:v>
                </c:pt>
                <c:pt idx="38">
                  <c:v>2.9461431791458006</c:v>
                </c:pt>
                <c:pt idx="39">
                  <c:v>2.9461431791458006</c:v>
                </c:pt>
                <c:pt idx="40">
                  <c:v>2.9461431791458006</c:v>
                </c:pt>
                <c:pt idx="41">
                  <c:v>2.9461431791458006</c:v>
                </c:pt>
                <c:pt idx="42">
                  <c:v>2.9461431791458006</c:v>
                </c:pt>
                <c:pt idx="43">
                  <c:v>2.9461431791458006</c:v>
                </c:pt>
                <c:pt idx="44">
                  <c:v>2.9461431791458006</c:v>
                </c:pt>
                <c:pt idx="45">
                  <c:v>2.9461431791458006</c:v>
                </c:pt>
                <c:pt idx="46">
                  <c:v>2.9461431791458006</c:v>
                </c:pt>
                <c:pt idx="47">
                  <c:v>2.9461431791458006</c:v>
                </c:pt>
                <c:pt idx="48">
                  <c:v>2.9461431791458006</c:v>
                </c:pt>
                <c:pt idx="49">
                  <c:v>2.9461431791458006</c:v>
                </c:pt>
                <c:pt idx="50">
                  <c:v>2.9461431791458006</c:v>
                </c:pt>
                <c:pt idx="51">
                  <c:v>2.9461431791458006</c:v>
                </c:pt>
                <c:pt idx="52">
                  <c:v>2.9461431791458006</c:v>
                </c:pt>
                <c:pt idx="53">
                  <c:v>2.9461431791458006</c:v>
                </c:pt>
                <c:pt idx="54">
                  <c:v>2.9461431791458006</c:v>
                </c:pt>
                <c:pt idx="55">
                  <c:v>2.9461431791458006</c:v>
                </c:pt>
                <c:pt idx="56">
                  <c:v>2.9461431791458006</c:v>
                </c:pt>
                <c:pt idx="57">
                  <c:v>2.9461431791458006</c:v>
                </c:pt>
                <c:pt idx="58">
                  <c:v>2.9461431791458006</c:v>
                </c:pt>
                <c:pt idx="59">
                  <c:v>2.9461431791458006</c:v>
                </c:pt>
                <c:pt idx="60">
                  <c:v>2.9461431791458006</c:v>
                </c:pt>
                <c:pt idx="61">
                  <c:v>2.9461431791458006</c:v>
                </c:pt>
                <c:pt idx="62">
                  <c:v>2.9461431791458006</c:v>
                </c:pt>
                <c:pt idx="63">
                  <c:v>2.9461431791458006</c:v>
                </c:pt>
                <c:pt idx="64">
                  <c:v>2.9461431791458006</c:v>
                </c:pt>
                <c:pt idx="65">
                  <c:v>2.9461431791458006</c:v>
                </c:pt>
                <c:pt idx="66">
                  <c:v>2.9461431791458006</c:v>
                </c:pt>
                <c:pt idx="67">
                  <c:v>2.9461431791458006</c:v>
                </c:pt>
                <c:pt idx="68">
                  <c:v>2.9461431791458006</c:v>
                </c:pt>
                <c:pt idx="69">
                  <c:v>2.9461431791458006</c:v>
                </c:pt>
                <c:pt idx="70">
                  <c:v>2.9461431791458006</c:v>
                </c:pt>
                <c:pt idx="71">
                  <c:v>2.9461431791458006</c:v>
                </c:pt>
                <c:pt idx="72">
                  <c:v>2.9461431791458006</c:v>
                </c:pt>
                <c:pt idx="73">
                  <c:v>2.9461431791458006</c:v>
                </c:pt>
                <c:pt idx="74">
                  <c:v>2.9461431791458006</c:v>
                </c:pt>
                <c:pt idx="75">
                  <c:v>2.9461431791458006</c:v>
                </c:pt>
                <c:pt idx="76">
                  <c:v>2.9461431791458006</c:v>
                </c:pt>
                <c:pt idx="77">
                  <c:v>2.9461431791458006</c:v>
                </c:pt>
                <c:pt idx="78">
                  <c:v>2.9461431791458006</c:v>
                </c:pt>
                <c:pt idx="79">
                  <c:v>2.9461431791458006</c:v>
                </c:pt>
                <c:pt idx="80">
                  <c:v>2.9461431791458006</c:v>
                </c:pt>
                <c:pt idx="81">
                  <c:v>2.9461431791458006</c:v>
                </c:pt>
                <c:pt idx="82">
                  <c:v>2.9461431791458006</c:v>
                </c:pt>
                <c:pt idx="83">
                  <c:v>2.9461431791458006</c:v>
                </c:pt>
                <c:pt idx="84">
                  <c:v>2.9461431791458006</c:v>
                </c:pt>
                <c:pt idx="85">
                  <c:v>2.9461431791458006</c:v>
                </c:pt>
                <c:pt idx="86">
                  <c:v>2.9461431791458006</c:v>
                </c:pt>
                <c:pt idx="87">
                  <c:v>2.9461431791458006</c:v>
                </c:pt>
                <c:pt idx="88">
                  <c:v>2.9461431791458006</c:v>
                </c:pt>
                <c:pt idx="89">
                  <c:v>2.9461431791458006</c:v>
                </c:pt>
                <c:pt idx="90">
                  <c:v>2.9461431791458006</c:v>
                </c:pt>
                <c:pt idx="91">
                  <c:v>2.9461431791458006</c:v>
                </c:pt>
                <c:pt idx="92">
                  <c:v>2.9461431791458006</c:v>
                </c:pt>
                <c:pt idx="93">
                  <c:v>2.9461431791458006</c:v>
                </c:pt>
                <c:pt idx="94">
                  <c:v>2.9461431791458006</c:v>
                </c:pt>
                <c:pt idx="95">
                  <c:v>2.9461431791458006</c:v>
                </c:pt>
                <c:pt idx="96">
                  <c:v>2.9461431791458006</c:v>
                </c:pt>
                <c:pt idx="97">
                  <c:v>2.9461431791458006</c:v>
                </c:pt>
                <c:pt idx="98">
                  <c:v>2.9461431791458006</c:v>
                </c:pt>
                <c:pt idx="99">
                  <c:v>2.9461431791458006</c:v>
                </c:pt>
                <c:pt idx="100">
                  <c:v>2.9461431791458006</c:v>
                </c:pt>
                <c:pt idx="101">
                  <c:v>2.9461431791458006</c:v>
                </c:pt>
                <c:pt idx="102">
                  <c:v>2.9461431791458006</c:v>
                </c:pt>
                <c:pt idx="103">
                  <c:v>2.9461431791458006</c:v>
                </c:pt>
                <c:pt idx="104">
                  <c:v>2.9461431791458006</c:v>
                </c:pt>
                <c:pt idx="105">
                  <c:v>2.9461431791458006</c:v>
                </c:pt>
                <c:pt idx="106">
                  <c:v>2.9461431791458006</c:v>
                </c:pt>
                <c:pt idx="107">
                  <c:v>2.9461431791458006</c:v>
                </c:pt>
                <c:pt idx="108">
                  <c:v>2.9461431791458006</c:v>
                </c:pt>
                <c:pt idx="109">
                  <c:v>2.9461431791458006</c:v>
                </c:pt>
                <c:pt idx="110">
                  <c:v>2.9461431791458006</c:v>
                </c:pt>
                <c:pt idx="111">
                  <c:v>2.9461431791458006</c:v>
                </c:pt>
                <c:pt idx="112">
                  <c:v>2.9461431791458006</c:v>
                </c:pt>
                <c:pt idx="113">
                  <c:v>2.9461431791458006</c:v>
                </c:pt>
                <c:pt idx="114">
                  <c:v>2.9461431791458006</c:v>
                </c:pt>
                <c:pt idx="115">
                  <c:v>2.9461431791458006</c:v>
                </c:pt>
                <c:pt idx="116">
                  <c:v>2.9461431791458006</c:v>
                </c:pt>
                <c:pt idx="117">
                  <c:v>2.9461431791458006</c:v>
                </c:pt>
                <c:pt idx="118">
                  <c:v>2.9461431791458006</c:v>
                </c:pt>
                <c:pt idx="119">
                  <c:v>2.9461431791458006</c:v>
                </c:pt>
                <c:pt idx="120">
                  <c:v>2.9461431791458006</c:v>
                </c:pt>
                <c:pt idx="121">
                  <c:v>2.9461431791458006</c:v>
                </c:pt>
                <c:pt idx="122">
                  <c:v>2.9461431791458006</c:v>
                </c:pt>
                <c:pt idx="123">
                  <c:v>2.9461431791458006</c:v>
                </c:pt>
                <c:pt idx="124">
                  <c:v>2.9461431791458006</c:v>
                </c:pt>
                <c:pt idx="125">
                  <c:v>2.9461431791458006</c:v>
                </c:pt>
                <c:pt idx="126">
                  <c:v>2.9461431791458006</c:v>
                </c:pt>
                <c:pt idx="127">
                  <c:v>2.9461431791458006</c:v>
                </c:pt>
                <c:pt idx="128">
                  <c:v>2.9461431791458006</c:v>
                </c:pt>
                <c:pt idx="129">
                  <c:v>2.9461431791458006</c:v>
                </c:pt>
                <c:pt idx="130">
                  <c:v>2.9461431791458006</c:v>
                </c:pt>
                <c:pt idx="131">
                  <c:v>2.9461431791458006</c:v>
                </c:pt>
                <c:pt idx="132">
                  <c:v>2.9461431791458006</c:v>
                </c:pt>
                <c:pt idx="133">
                  <c:v>2.9461431791458006</c:v>
                </c:pt>
                <c:pt idx="134">
                  <c:v>2.9461431791458006</c:v>
                </c:pt>
                <c:pt idx="135">
                  <c:v>2.9461431791458006</c:v>
                </c:pt>
                <c:pt idx="136">
                  <c:v>2.9461431791458006</c:v>
                </c:pt>
                <c:pt idx="137">
                  <c:v>2.9461431791458006</c:v>
                </c:pt>
                <c:pt idx="138">
                  <c:v>2.9461431791458006</c:v>
                </c:pt>
                <c:pt idx="139">
                  <c:v>2.9461431791458006</c:v>
                </c:pt>
                <c:pt idx="140">
                  <c:v>2.9461431791458006</c:v>
                </c:pt>
                <c:pt idx="141">
                  <c:v>2.9461431791458006</c:v>
                </c:pt>
                <c:pt idx="142">
                  <c:v>2.9461431791458006</c:v>
                </c:pt>
                <c:pt idx="143">
                  <c:v>2.9461431791458006</c:v>
                </c:pt>
                <c:pt idx="144">
                  <c:v>2.9461431791458006</c:v>
                </c:pt>
                <c:pt idx="145">
                  <c:v>2.9461431791458006</c:v>
                </c:pt>
                <c:pt idx="146">
                  <c:v>2.9461431791458006</c:v>
                </c:pt>
                <c:pt idx="147">
                  <c:v>2.9461431791458006</c:v>
                </c:pt>
                <c:pt idx="148">
                  <c:v>2.9461431791458006</c:v>
                </c:pt>
                <c:pt idx="149">
                  <c:v>2.9461431791458006</c:v>
                </c:pt>
                <c:pt idx="150">
                  <c:v>2.9461431791458006</c:v>
                </c:pt>
                <c:pt idx="151">
                  <c:v>2.9461431791458006</c:v>
                </c:pt>
                <c:pt idx="152">
                  <c:v>2.9461431791458006</c:v>
                </c:pt>
                <c:pt idx="153">
                  <c:v>2.9461431791458006</c:v>
                </c:pt>
                <c:pt idx="154">
                  <c:v>2.9461431791458006</c:v>
                </c:pt>
                <c:pt idx="155">
                  <c:v>2.9461431791458006</c:v>
                </c:pt>
                <c:pt idx="156">
                  <c:v>2.9461431791458006</c:v>
                </c:pt>
                <c:pt idx="157">
                  <c:v>2.9461431791458006</c:v>
                </c:pt>
                <c:pt idx="158">
                  <c:v>2.9461431791458006</c:v>
                </c:pt>
                <c:pt idx="159">
                  <c:v>2.9461431791458006</c:v>
                </c:pt>
                <c:pt idx="160">
                  <c:v>2.9461431791458006</c:v>
                </c:pt>
                <c:pt idx="161">
                  <c:v>2.9461431791458006</c:v>
                </c:pt>
                <c:pt idx="162">
                  <c:v>2.9461431791458006</c:v>
                </c:pt>
                <c:pt idx="163">
                  <c:v>2.9461431791458006</c:v>
                </c:pt>
                <c:pt idx="164">
                  <c:v>2.9461431791458006</c:v>
                </c:pt>
                <c:pt idx="165">
                  <c:v>2.9461431791458006</c:v>
                </c:pt>
                <c:pt idx="166">
                  <c:v>2.9461431791458006</c:v>
                </c:pt>
                <c:pt idx="167">
                  <c:v>2.9461431791458006</c:v>
                </c:pt>
                <c:pt idx="168">
                  <c:v>2.9461431791458006</c:v>
                </c:pt>
                <c:pt idx="169">
                  <c:v>2.9461431791458006</c:v>
                </c:pt>
                <c:pt idx="170">
                  <c:v>2.9461431791458006</c:v>
                </c:pt>
                <c:pt idx="171">
                  <c:v>2.9461431791458006</c:v>
                </c:pt>
                <c:pt idx="172">
                  <c:v>2.9461431791458006</c:v>
                </c:pt>
                <c:pt idx="173">
                  <c:v>2.9461431791458006</c:v>
                </c:pt>
                <c:pt idx="174">
                  <c:v>2.9461431791458006</c:v>
                </c:pt>
                <c:pt idx="175">
                  <c:v>2.9461431791458006</c:v>
                </c:pt>
                <c:pt idx="176">
                  <c:v>2.9461431791458006</c:v>
                </c:pt>
                <c:pt idx="177">
                  <c:v>2.9461431791458006</c:v>
                </c:pt>
                <c:pt idx="178">
                  <c:v>2.9461431791458006</c:v>
                </c:pt>
                <c:pt idx="179">
                  <c:v>2.9461431791458006</c:v>
                </c:pt>
                <c:pt idx="180">
                  <c:v>2.9461431791458006</c:v>
                </c:pt>
                <c:pt idx="181">
                  <c:v>2.9461431791458006</c:v>
                </c:pt>
                <c:pt idx="182">
                  <c:v>2.9461431791458006</c:v>
                </c:pt>
                <c:pt idx="183">
                  <c:v>2.9461431791458006</c:v>
                </c:pt>
                <c:pt idx="184">
                  <c:v>2.9461431791458006</c:v>
                </c:pt>
                <c:pt idx="185">
                  <c:v>2.9461431791458006</c:v>
                </c:pt>
                <c:pt idx="186">
                  <c:v>2.9461431791458006</c:v>
                </c:pt>
                <c:pt idx="187">
                  <c:v>2.9461431791458006</c:v>
                </c:pt>
                <c:pt idx="188">
                  <c:v>2.9461431791458006</c:v>
                </c:pt>
                <c:pt idx="189">
                  <c:v>2.9461431791458006</c:v>
                </c:pt>
                <c:pt idx="190">
                  <c:v>2.9461431791458006</c:v>
                </c:pt>
                <c:pt idx="191">
                  <c:v>2.9461431791458006</c:v>
                </c:pt>
                <c:pt idx="192">
                  <c:v>2.9461431791458006</c:v>
                </c:pt>
                <c:pt idx="193">
                  <c:v>2.9461431791458006</c:v>
                </c:pt>
                <c:pt idx="194">
                  <c:v>2.9461431791458006</c:v>
                </c:pt>
                <c:pt idx="195">
                  <c:v>2.9461431791458006</c:v>
                </c:pt>
                <c:pt idx="196">
                  <c:v>2.9461431791458006</c:v>
                </c:pt>
                <c:pt idx="197">
                  <c:v>2.9461431791458006</c:v>
                </c:pt>
                <c:pt idx="198">
                  <c:v>2.9461431791458006</c:v>
                </c:pt>
                <c:pt idx="199">
                  <c:v>2.9461431791458006</c:v>
                </c:pt>
                <c:pt idx="200">
                  <c:v>2.9461431791458006</c:v>
                </c:pt>
                <c:pt idx="201">
                  <c:v>2.9461431791458006</c:v>
                </c:pt>
                <c:pt idx="202">
                  <c:v>2.9461431791458006</c:v>
                </c:pt>
                <c:pt idx="203">
                  <c:v>2.9461431791458006</c:v>
                </c:pt>
                <c:pt idx="204">
                  <c:v>2.9461431791458006</c:v>
                </c:pt>
                <c:pt idx="205">
                  <c:v>2.9461431791458006</c:v>
                </c:pt>
                <c:pt idx="206">
                  <c:v>2.9461431791458006</c:v>
                </c:pt>
                <c:pt idx="207">
                  <c:v>2.9461431791458006</c:v>
                </c:pt>
                <c:pt idx="208">
                  <c:v>2.9461431791458006</c:v>
                </c:pt>
                <c:pt idx="209">
                  <c:v>2.9461431791458006</c:v>
                </c:pt>
                <c:pt idx="210">
                  <c:v>2.9461431791458006</c:v>
                </c:pt>
                <c:pt idx="211">
                  <c:v>2.9461431791458006</c:v>
                </c:pt>
                <c:pt idx="212">
                  <c:v>2.9461431791458006</c:v>
                </c:pt>
                <c:pt idx="213">
                  <c:v>2.9461431791458006</c:v>
                </c:pt>
                <c:pt idx="214">
                  <c:v>2.9461431791458006</c:v>
                </c:pt>
                <c:pt idx="215">
                  <c:v>2.9461431791458006</c:v>
                </c:pt>
                <c:pt idx="216">
                  <c:v>2.9461431791458006</c:v>
                </c:pt>
                <c:pt idx="217">
                  <c:v>2.9461431791458006</c:v>
                </c:pt>
                <c:pt idx="218">
                  <c:v>2.9461431791458006</c:v>
                </c:pt>
                <c:pt idx="219">
                  <c:v>2.9461431791458006</c:v>
                </c:pt>
                <c:pt idx="220">
                  <c:v>2.9461431791458006</c:v>
                </c:pt>
                <c:pt idx="221">
                  <c:v>2.9461431791458006</c:v>
                </c:pt>
                <c:pt idx="222">
                  <c:v>2.9461431791458006</c:v>
                </c:pt>
                <c:pt idx="223">
                  <c:v>2.9461431791458006</c:v>
                </c:pt>
                <c:pt idx="224">
                  <c:v>2.9461431791458006</c:v>
                </c:pt>
                <c:pt idx="225">
                  <c:v>2.9461431791458006</c:v>
                </c:pt>
                <c:pt idx="226">
                  <c:v>2.9461431791458006</c:v>
                </c:pt>
                <c:pt idx="227">
                  <c:v>2.9461431791458006</c:v>
                </c:pt>
                <c:pt idx="228">
                  <c:v>2.9461431791458006</c:v>
                </c:pt>
                <c:pt idx="229">
                  <c:v>2.9461431791458006</c:v>
                </c:pt>
                <c:pt idx="230">
                  <c:v>2.9461431791458006</c:v>
                </c:pt>
                <c:pt idx="231">
                  <c:v>2.9461431791458006</c:v>
                </c:pt>
                <c:pt idx="232">
                  <c:v>2.9461431791458006</c:v>
                </c:pt>
                <c:pt idx="233">
                  <c:v>2.9461431791458006</c:v>
                </c:pt>
                <c:pt idx="234">
                  <c:v>2.9461431791458006</c:v>
                </c:pt>
                <c:pt idx="235">
                  <c:v>2.9461431791458006</c:v>
                </c:pt>
                <c:pt idx="236">
                  <c:v>2.9461431791458006</c:v>
                </c:pt>
                <c:pt idx="237">
                  <c:v>2.9461431791458006</c:v>
                </c:pt>
                <c:pt idx="238">
                  <c:v>2.9461431791458006</c:v>
                </c:pt>
                <c:pt idx="239">
                  <c:v>2.9461431791458006</c:v>
                </c:pt>
                <c:pt idx="240">
                  <c:v>2.9461431791458006</c:v>
                </c:pt>
                <c:pt idx="241">
                  <c:v>2.9461431791458006</c:v>
                </c:pt>
                <c:pt idx="242">
                  <c:v>2.9461431791458006</c:v>
                </c:pt>
                <c:pt idx="243">
                  <c:v>2.9461431791458006</c:v>
                </c:pt>
                <c:pt idx="244">
                  <c:v>2.9461431791458006</c:v>
                </c:pt>
                <c:pt idx="245">
                  <c:v>2.9461431791458006</c:v>
                </c:pt>
                <c:pt idx="246">
                  <c:v>2.9461431791458006</c:v>
                </c:pt>
                <c:pt idx="247">
                  <c:v>2.9461431791458006</c:v>
                </c:pt>
                <c:pt idx="248">
                  <c:v>2.9461431791458006</c:v>
                </c:pt>
                <c:pt idx="249">
                  <c:v>2.9461431791458006</c:v>
                </c:pt>
                <c:pt idx="250">
                  <c:v>2.9461431791458006</c:v>
                </c:pt>
                <c:pt idx="251">
                  <c:v>2.9461431791458006</c:v>
                </c:pt>
                <c:pt idx="252">
                  <c:v>2.9461431791458006</c:v>
                </c:pt>
                <c:pt idx="253">
                  <c:v>2.9461431791458006</c:v>
                </c:pt>
                <c:pt idx="254">
                  <c:v>2.9461431791458006</c:v>
                </c:pt>
                <c:pt idx="255">
                  <c:v>2.9461431791458006</c:v>
                </c:pt>
                <c:pt idx="256">
                  <c:v>2.9461431791458006</c:v>
                </c:pt>
                <c:pt idx="257">
                  <c:v>2.9461431791458006</c:v>
                </c:pt>
                <c:pt idx="258">
                  <c:v>2.9461431791458006</c:v>
                </c:pt>
                <c:pt idx="259">
                  <c:v>2.9461431791458006</c:v>
                </c:pt>
                <c:pt idx="260">
                  <c:v>2.9461431791458006</c:v>
                </c:pt>
                <c:pt idx="261">
                  <c:v>2.9461431791458006</c:v>
                </c:pt>
                <c:pt idx="262">
                  <c:v>2.9461431791458006</c:v>
                </c:pt>
                <c:pt idx="263">
                  <c:v>2.9461431791458006</c:v>
                </c:pt>
                <c:pt idx="264">
                  <c:v>2.9461431791458006</c:v>
                </c:pt>
                <c:pt idx="265">
                  <c:v>2.9461431791458006</c:v>
                </c:pt>
                <c:pt idx="266">
                  <c:v>2.9461431791458006</c:v>
                </c:pt>
                <c:pt idx="267">
                  <c:v>2.9461431791458006</c:v>
                </c:pt>
                <c:pt idx="268">
                  <c:v>2.9461431791458006</c:v>
                </c:pt>
                <c:pt idx="269">
                  <c:v>2.9461431791458006</c:v>
                </c:pt>
                <c:pt idx="270">
                  <c:v>2.9461431791458006</c:v>
                </c:pt>
                <c:pt idx="271">
                  <c:v>2.9461431791458006</c:v>
                </c:pt>
                <c:pt idx="272">
                  <c:v>2.9461431791458006</c:v>
                </c:pt>
                <c:pt idx="273">
                  <c:v>2.9461431791458006</c:v>
                </c:pt>
                <c:pt idx="274">
                  <c:v>2.9461431791458006</c:v>
                </c:pt>
                <c:pt idx="275">
                  <c:v>2.9461431791458006</c:v>
                </c:pt>
                <c:pt idx="276">
                  <c:v>2.9461431791458006</c:v>
                </c:pt>
                <c:pt idx="277">
                  <c:v>2.9461431791458006</c:v>
                </c:pt>
                <c:pt idx="278">
                  <c:v>2.9461431791458006</c:v>
                </c:pt>
                <c:pt idx="279">
                  <c:v>2.9461431791458006</c:v>
                </c:pt>
                <c:pt idx="280">
                  <c:v>2.9461431791458006</c:v>
                </c:pt>
                <c:pt idx="281">
                  <c:v>2.9461431791458006</c:v>
                </c:pt>
                <c:pt idx="282">
                  <c:v>2.9461431791458006</c:v>
                </c:pt>
                <c:pt idx="283">
                  <c:v>2.9461431791458006</c:v>
                </c:pt>
                <c:pt idx="284">
                  <c:v>2.9461431791458006</c:v>
                </c:pt>
                <c:pt idx="285">
                  <c:v>2.9461431791458006</c:v>
                </c:pt>
                <c:pt idx="286">
                  <c:v>2.9461431791458006</c:v>
                </c:pt>
                <c:pt idx="287">
                  <c:v>2.9461431791458006</c:v>
                </c:pt>
                <c:pt idx="288">
                  <c:v>2.9461431791458006</c:v>
                </c:pt>
                <c:pt idx="289">
                  <c:v>2.9461431791458006</c:v>
                </c:pt>
                <c:pt idx="290">
                  <c:v>2.9461431791458006</c:v>
                </c:pt>
                <c:pt idx="291">
                  <c:v>2.9461431791458006</c:v>
                </c:pt>
                <c:pt idx="292">
                  <c:v>2.9461431791458006</c:v>
                </c:pt>
                <c:pt idx="293">
                  <c:v>2.9461431791458006</c:v>
                </c:pt>
                <c:pt idx="294">
                  <c:v>2.9461431791458006</c:v>
                </c:pt>
                <c:pt idx="295">
                  <c:v>2.9461431791458006</c:v>
                </c:pt>
                <c:pt idx="296">
                  <c:v>2.9461431791458006</c:v>
                </c:pt>
                <c:pt idx="297">
                  <c:v>2.9461431791458006</c:v>
                </c:pt>
                <c:pt idx="298">
                  <c:v>2.9461431791458006</c:v>
                </c:pt>
                <c:pt idx="299">
                  <c:v>2.9461431791458006</c:v>
                </c:pt>
                <c:pt idx="300">
                  <c:v>2.9461431791458006</c:v>
                </c:pt>
                <c:pt idx="301">
                  <c:v>2.9461431791458006</c:v>
                </c:pt>
                <c:pt idx="302">
                  <c:v>2.9461431791458006</c:v>
                </c:pt>
                <c:pt idx="303">
                  <c:v>2.9461431791458006</c:v>
                </c:pt>
                <c:pt idx="304">
                  <c:v>2.9461431791458006</c:v>
                </c:pt>
                <c:pt idx="305">
                  <c:v>2.9461431791458006</c:v>
                </c:pt>
                <c:pt idx="306">
                  <c:v>2.9461431791458006</c:v>
                </c:pt>
                <c:pt idx="307">
                  <c:v>2.9461431791458006</c:v>
                </c:pt>
                <c:pt idx="308">
                  <c:v>2.9461431791458006</c:v>
                </c:pt>
                <c:pt idx="309">
                  <c:v>2.9461431791458006</c:v>
                </c:pt>
                <c:pt idx="310">
                  <c:v>2.9461431791458006</c:v>
                </c:pt>
                <c:pt idx="311">
                  <c:v>2.9461431791458006</c:v>
                </c:pt>
                <c:pt idx="312">
                  <c:v>2.9461431791458006</c:v>
                </c:pt>
                <c:pt idx="313">
                  <c:v>2.9461431791458006</c:v>
                </c:pt>
                <c:pt idx="314">
                  <c:v>2.9461431791458006</c:v>
                </c:pt>
                <c:pt idx="315">
                  <c:v>2.9461431791458006</c:v>
                </c:pt>
                <c:pt idx="316">
                  <c:v>2.9461431791458006</c:v>
                </c:pt>
                <c:pt idx="317">
                  <c:v>2.9461431791458006</c:v>
                </c:pt>
                <c:pt idx="318">
                  <c:v>2.9461431791458006</c:v>
                </c:pt>
                <c:pt idx="319">
                  <c:v>2.9461431791458006</c:v>
                </c:pt>
                <c:pt idx="320">
                  <c:v>2.9461431791458006</c:v>
                </c:pt>
                <c:pt idx="321">
                  <c:v>2.9461431791458006</c:v>
                </c:pt>
                <c:pt idx="322">
                  <c:v>2.9461431791458006</c:v>
                </c:pt>
                <c:pt idx="323">
                  <c:v>2.9461431791458006</c:v>
                </c:pt>
                <c:pt idx="324">
                  <c:v>2.9461431791458006</c:v>
                </c:pt>
                <c:pt idx="325">
                  <c:v>2.9461431791458006</c:v>
                </c:pt>
                <c:pt idx="326">
                  <c:v>2.9461431791458006</c:v>
                </c:pt>
                <c:pt idx="327">
                  <c:v>2.9461431791458006</c:v>
                </c:pt>
                <c:pt idx="328">
                  <c:v>2.9461431791458006</c:v>
                </c:pt>
                <c:pt idx="329">
                  <c:v>2.9461431791458006</c:v>
                </c:pt>
                <c:pt idx="330">
                  <c:v>2.9461431791458006</c:v>
                </c:pt>
                <c:pt idx="331">
                  <c:v>2.9461431791458006</c:v>
                </c:pt>
                <c:pt idx="332">
                  <c:v>2.9461431791458006</c:v>
                </c:pt>
                <c:pt idx="333">
                  <c:v>2.9461431791458006</c:v>
                </c:pt>
                <c:pt idx="334">
                  <c:v>2.9461431791458006</c:v>
                </c:pt>
                <c:pt idx="335">
                  <c:v>2.9461431791458006</c:v>
                </c:pt>
                <c:pt idx="336">
                  <c:v>2.9461431791458006</c:v>
                </c:pt>
                <c:pt idx="337">
                  <c:v>2.9461431791458006</c:v>
                </c:pt>
                <c:pt idx="338">
                  <c:v>2.9461431791458006</c:v>
                </c:pt>
                <c:pt idx="339">
                  <c:v>2.9461431791458006</c:v>
                </c:pt>
                <c:pt idx="340">
                  <c:v>2.9461431791458006</c:v>
                </c:pt>
                <c:pt idx="341">
                  <c:v>2.9461431791458006</c:v>
                </c:pt>
                <c:pt idx="342">
                  <c:v>2.9461431791458006</c:v>
                </c:pt>
                <c:pt idx="343">
                  <c:v>2.9461431791458006</c:v>
                </c:pt>
                <c:pt idx="344">
                  <c:v>2.9461431791458006</c:v>
                </c:pt>
                <c:pt idx="345">
                  <c:v>2.9461431791458006</c:v>
                </c:pt>
                <c:pt idx="346">
                  <c:v>2.9461431791458006</c:v>
                </c:pt>
                <c:pt idx="347">
                  <c:v>2.9461431791458006</c:v>
                </c:pt>
                <c:pt idx="348">
                  <c:v>2.9461431791458006</c:v>
                </c:pt>
                <c:pt idx="349">
                  <c:v>2.9461431791458006</c:v>
                </c:pt>
                <c:pt idx="350">
                  <c:v>2.9461431791458006</c:v>
                </c:pt>
                <c:pt idx="351">
                  <c:v>2.9461431791458006</c:v>
                </c:pt>
                <c:pt idx="352">
                  <c:v>2.9461431791458006</c:v>
                </c:pt>
                <c:pt idx="353">
                  <c:v>2.9461431791458006</c:v>
                </c:pt>
                <c:pt idx="354">
                  <c:v>2.9461431791458006</c:v>
                </c:pt>
                <c:pt idx="355">
                  <c:v>2.9461431791458006</c:v>
                </c:pt>
                <c:pt idx="356">
                  <c:v>2.9461431791458006</c:v>
                </c:pt>
                <c:pt idx="357">
                  <c:v>2.9461431791458006</c:v>
                </c:pt>
                <c:pt idx="358">
                  <c:v>2.9461431791458006</c:v>
                </c:pt>
                <c:pt idx="359">
                  <c:v>2.9461431791458006</c:v>
                </c:pt>
                <c:pt idx="360">
                  <c:v>2.9461431791458006</c:v>
                </c:pt>
                <c:pt idx="361">
                  <c:v>2.9461431791458006</c:v>
                </c:pt>
                <c:pt idx="362">
                  <c:v>2.9461431791458006</c:v>
                </c:pt>
                <c:pt idx="363">
                  <c:v>2.9461431791458006</c:v>
                </c:pt>
                <c:pt idx="364">
                  <c:v>2.9461431791458006</c:v>
                </c:pt>
                <c:pt idx="365">
                  <c:v>2.9461431791458006</c:v>
                </c:pt>
                <c:pt idx="366">
                  <c:v>2.9461431791458006</c:v>
                </c:pt>
                <c:pt idx="367">
                  <c:v>2.9461431791458006</c:v>
                </c:pt>
                <c:pt idx="368">
                  <c:v>2.9461431791458006</c:v>
                </c:pt>
                <c:pt idx="369">
                  <c:v>2.9461431791458006</c:v>
                </c:pt>
                <c:pt idx="370">
                  <c:v>2.9461431791458006</c:v>
                </c:pt>
                <c:pt idx="371">
                  <c:v>2.9461431791458006</c:v>
                </c:pt>
                <c:pt idx="372">
                  <c:v>2.9461431791458006</c:v>
                </c:pt>
                <c:pt idx="373">
                  <c:v>2.9461431791458006</c:v>
                </c:pt>
                <c:pt idx="374">
                  <c:v>2.9461431791458006</c:v>
                </c:pt>
                <c:pt idx="375">
                  <c:v>2.9461431791458006</c:v>
                </c:pt>
                <c:pt idx="376">
                  <c:v>2.9461431791458006</c:v>
                </c:pt>
                <c:pt idx="377">
                  <c:v>2.9461431791458006</c:v>
                </c:pt>
                <c:pt idx="378">
                  <c:v>2.9461431791458006</c:v>
                </c:pt>
                <c:pt idx="379">
                  <c:v>2.9461431791458006</c:v>
                </c:pt>
                <c:pt idx="380">
                  <c:v>2.9461431791458006</c:v>
                </c:pt>
                <c:pt idx="381">
                  <c:v>2.9461431791458006</c:v>
                </c:pt>
                <c:pt idx="382">
                  <c:v>2.9461431791458006</c:v>
                </c:pt>
                <c:pt idx="383">
                  <c:v>2.9461431791458006</c:v>
                </c:pt>
                <c:pt idx="384">
                  <c:v>2.9461431791458006</c:v>
                </c:pt>
                <c:pt idx="385">
                  <c:v>2.9461431791458006</c:v>
                </c:pt>
                <c:pt idx="386">
                  <c:v>2.9461431791458006</c:v>
                </c:pt>
                <c:pt idx="387">
                  <c:v>2.9461431791458006</c:v>
                </c:pt>
                <c:pt idx="388">
                  <c:v>2.9461431791458006</c:v>
                </c:pt>
                <c:pt idx="389">
                  <c:v>2.9461431791458006</c:v>
                </c:pt>
                <c:pt idx="390">
                  <c:v>2.9461431791458006</c:v>
                </c:pt>
                <c:pt idx="391">
                  <c:v>2.9461431791458006</c:v>
                </c:pt>
                <c:pt idx="392">
                  <c:v>2.9461431791458006</c:v>
                </c:pt>
                <c:pt idx="393">
                  <c:v>2.9461431791458006</c:v>
                </c:pt>
                <c:pt idx="394">
                  <c:v>2.9461431791458006</c:v>
                </c:pt>
                <c:pt idx="395">
                  <c:v>2.9461431791458006</c:v>
                </c:pt>
                <c:pt idx="396">
                  <c:v>2.9461431791458006</c:v>
                </c:pt>
                <c:pt idx="397">
                  <c:v>2.9461431791458006</c:v>
                </c:pt>
                <c:pt idx="398">
                  <c:v>2.9461431791458006</c:v>
                </c:pt>
                <c:pt idx="399">
                  <c:v>2.9461431791458006</c:v>
                </c:pt>
                <c:pt idx="400">
                  <c:v>2.9461431791458006</c:v>
                </c:pt>
                <c:pt idx="401">
                  <c:v>2.9461431791458006</c:v>
                </c:pt>
                <c:pt idx="402">
                  <c:v>2.9461431791458006</c:v>
                </c:pt>
                <c:pt idx="403">
                  <c:v>2.9461431791458006</c:v>
                </c:pt>
                <c:pt idx="404">
                  <c:v>2.9461431791458006</c:v>
                </c:pt>
                <c:pt idx="405">
                  <c:v>2.9461431791458006</c:v>
                </c:pt>
                <c:pt idx="406">
                  <c:v>2.9461431791458006</c:v>
                </c:pt>
                <c:pt idx="407">
                  <c:v>2.9461431791458006</c:v>
                </c:pt>
                <c:pt idx="408">
                  <c:v>2.9461431791458006</c:v>
                </c:pt>
                <c:pt idx="409">
                  <c:v>2.9461431791458006</c:v>
                </c:pt>
                <c:pt idx="410">
                  <c:v>2.9461431791458006</c:v>
                </c:pt>
                <c:pt idx="411">
                  <c:v>2.9461431791458006</c:v>
                </c:pt>
                <c:pt idx="412">
                  <c:v>2.9461431791458006</c:v>
                </c:pt>
                <c:pt idx="413">
                  <c:v>2.9461431791458006</c:v>
                </c:pt>
                <c:pt idx="414">
                  <c:v>2.9461431791458006</c:v>
                </c:pt>
                <c:pt idx="415">
                  <c:v>2.9461431791458006</c:v>
                </c:pt>
                <c:pt idx="416">
                  <c:v>2.9461431791458006</c:v>
                </c:pt>
                <c:pt idx="417">
                  <c:v>2.9461431791458006</c:v>
                </c:pt>
                <c:pt idx="418">
                  <c:v>2.9461431791458006</c:v>
                </c:pt>
                <c:pt idx="419">
                  <c:v>2.9461431791458006</c:v>
                </c:pt>
                <c:pt idx="420">
                  <c:v>2.9461431791458006</c:v>
                </c:pt>
                <c:pt idx="421">
                  <c:v>2.9461431791458006</c:v>
                </c:pt>
                <c:pt idx="422">
                  <c:v>2.9461431791458006</c:v>
                </c:pt>
                <c:pt idx="423">
                  <c:v>2.9461431791458006</c:v>
                </c:pt>
                <c:pt idx="424">
                  <c:v>2.9461431791458006</c:v>
                </c:pt>
                <c:pt idx="425">
                  <c:v>2.9461431791458006</c:v>
                </c:pt>
                <c:pt idx="426">
                  <c:v>2.9461431791458006</c:v>
                </c:pt>
                <c:pt idx="427">
                  <c:v>2.9461431791458006</c:v>
                </c:pt>
                <c:pt idx="428">
                  <c:v>2.9461431791458006</c:v>
                </c:pt>
                <c:pt idx="429">
                  <c:v>2.9461431791458006</c:v>
                </c:pt>
                <c:pt idx="430">
                  <c:v>2.9461431791458006</c:v>
                </c:pt>
                <c:pt idx="431">
                  <c:v>2.9461431791458006</c:v>
                </c:pt>
                <c:pt idx="432">
                  <c:v>2.9461431791458006</c:v>
                </c:pt>
                <c:pt idx="433">
                  <c:v>2.9461431791458006</c:v>
                </c:pt>
                <c:pt idx="434">
                  <c:v>2.9461431791458006</c:v>
                </c:pt>
                <c:pt idx="435">
                  <c:v>2.9461431791458006</c:v>
                </c:pt>
                <c:pt idx="436">
                  <c:v>2.9461431791458006</c:v>
                </c:pt>
                <c:pt idx="437">
                  <c:v>2.9461431791458006</c:v>
                </c:pt>
                <c:pt idx="438">
                  <c:v>2.9461431791458006</c:v>
                </c:pt>
                <c:pt idx="439">
                  <c:v>2.9461431791458006</c:v>
                </c:pt>
                <c:pt idx="440">
                  <c:v>2.9461431791458006</c:v>
                </c:pt>
                <c:pt idx="441">
                  <c:v>2.9461431791458006</c:v>
                </c:pt>
                <c:pt idx="442">
                  <c:v>2.9461431791458006</c:v>
                </c:pt>
                <c:pt idx="443">
                  <c:v>2.9461431791458006</c:v>
                </c:pt>
                <c:pt idx="444">
                  <c:v>2.9461431791458006</c:v>
                </c:pt>
                <c:pt idx="445">
                  <c:v>2.9461431791458006</c:v>
                </c:pt>
                <c:pt idx="446">
                  <c:v>2.9461431791458006</c:v>
                </c:pt>
                <c:pt idx="447">
                  <c:v>2.9461431791458006</c:v>
                </c:pt>
                <c:pt idx="448">
                  <c:v>2.9461431791458006</c:v>
                </c:pt>
                <c:pt idx="449">
                  <c:v>2.9461431791458006</c:v>
                </c:pt>
                <c:pt idx="450">
                  <c:v>2.9461431791458006</c:v>
                </c:pt>
                <c:pt idx="451">
                  <c:v>2.9461431791458006</c:v>
                </c:pt>
                <c:pt idx="452">
                  <c:v>2.9461431791458006</c:v>
                </c:pt>
                <c:pt idx="453">
                  <c:v>2.9461431791458006</c:v>
                </c:pt>
                <c:pt idx="454">
                  <c:v>2.9461431791458006</c:v>
                </c:pt>
                <c:pt idx="455">
                  <c:v>2.9461431791458006</c:v>
                </c:pt>
                <c:pt idx="456">
                  <c:v>2.9461431791458006</c:v>
                </c:pt>
                <c:pt idx="457">
                  <c:v>2.9461431791458006</c:v>
                </c:pt>
                <c:pt idx="458">
                  <c:v>2.9461431791458006</c:v>
                </c:pt>
                <c:pt idx="459">
                  <c:v>2.9461431791458006</c:v>
                </c:pt>
                <c:pt idx="460">
                  <c:v>2.9461431791458006</c:v>
                </c:pt>
                <c:pt idx="461">
                  <c:v>2.9461431791458006</c:v>
                </c:pt>
                <c:pt idx="462">
                  <c:v>2.9461431791458006</c:v>
                </c:pt>
                <c:pt idx="463">
                  <c:v>2.9461431791458006</c:v>
                </c:pt>
                <c:pt idx="464">
                  <c:v>2.9461431791458006</c:v>
                </c:pt>
                <c:pt idx="465">
                  <c:v>2.9461431791458006</c:v>
                </c:pt>
                <c:pt idx="466">
                  <c:v>2.9461431791458006</c:v>
                </c:pt>
                <c:pt idx="467">
                  <c:v>2.9461431791458006</c:v>
                </c:pt>
                <c:pt idx="468">
                  <c:v>2.9461431791458006</c:v>
                </c:pt>
                <c:pt idx="469">
                  <c:v>2.9461431791458006</c:v>
                </c:pt>
                <c:pt idx="470">
                  <c:v>2.9461431791458006</c:v>
                </c:pt>
                <c:pt idx="471">
                  <c:v>2.9461431791458006</c:v>
                </c:pt>
                <c:pt idx="472">
                  <c:v>2.9461431791458006</c:v>
                </c:pt>
                <c:pt idx="473">
                  <c:v>2.9461431791458006</c:v>
                </c:pt>
                <c:pt idx="474">
                  <c:v>2.9461431791458006</c:v>
                </c:pt>
                <c:pt idx="475">
                  <c:v>2.9461431791458006</c:v>
                </c:pt>
                <c:pt idx="476">
                  <c:v>2.9461431791458006</c:v>
                </c:pt>
                <c:pt idx="477">
                  <c:v>2.9461431791458006</c:v>
                </c:pt>
                <c:pt idx="478">
                  <c:v>2.9461431791458006</c:v>
                </c:pt>
                <c:pt idx="479">
                  <c:v>2.9461431791458006</c:v>
                </c:pt>
                <c:pt idx="480">
                  <c:v>2.9461431791458006</c:v>
                </c:pt>
                <c:pt idx="481">
                  <c:v>2.9461431791458006</c:v>
                </c:pt>
                <c:pt idx="482">
                  <c:v>2.9461431791458006</c:v>
                </c:pt>
                <c:pt idx="483">
                  <c:v>2.9461431791458006</c:v>
                </c:pt>
                <c:pt idx="484">
                  <c:v>2.9461431791458006</c:v>
                </c:pt>
                <c:pt idx="485">
                  <c:v>2.9461431791458006</c:v>
                </c:pt>
                <c:pt idx="486">
                  <c:v>2.9461431791458006</c:v>
                </c:pt>
                <c:pt idx="487">
                  <c:v>2.9461431791458006</c:v>
                </c:pt>
                <c:pt idx="488">
                  <c:v>2.9461431791458006</c:v>
                </c:pt>
                <c:pt idx="489">
                  <c:v>2.9461431791458006</c:v>
                </c:pt>
                <c:pt idx="490">
                  <c:v>2.9461431791458006</c:v>
                </c:pt>
                <c:pt idx="491">
                  <c:v>2.9461431791458006</c:v>
                </c:pt>
                <c:pt idx="492">
                  <c:v>2.9461431791458006</c:v>
                </c:pt>
                <c:pt idx="493">
                  <c:v>2.9461431791458006</c:v>
                </c:pt>
                <c:pt idx="494">
                  <c:v>2.9461431791458006</c:v>
                </c:pt>
                <c:pt idx="495">
                  <c:v>2.9461431791458006</c:v>
                </c:pt>
                <c:pt idx="496">
                  <c:v>2.9461431791458006</c:v>
                </c:pt>
                <c:pt idx="497">
                  <c:v>2.9461431791458006</c:v>
                </c:pt>
                <c:pt idx="498">
                  <c:v>2.9461431791458006</c:v>
                </c:pt>
                <c:pt idx="499">
                  <c:v>2.9461431791458006</c:v>
                </c:pt>
                <c:pt idx="500">
                  <c:v>2.9461431791458006</c:v>
                </c:pt>
                <c:pt idx="501">
                  <c:v>2.9461431791458006</c:v>
                </c:pt>
                <c:pt idx="502">
                  <c:v>2.9461431791458006</c:v>
                </c:pt>
                <c:pt idx="503">
                  <c:v>2.9461431791458006</c:v>
                </c:pt>
                <c:pt idx="504">
                  <c:v>2.9461431791458006</c:v>
                </c:pt>
                <c:pt idx="505">
                  <c:v>2.9461431791458006</c:v>
                </c:pt>
                <c:pt idx="506">
                  <c:v>2.9461431791458006</c:v>
                </c:pt>
                <c:pt idx="507">
                  <c:v>2.9461431791458006</c:v>
                </c:pt>
                <c:pt idx="508">
                  <c:v>2.9461431791458006</c:v>
                </c:pt>
                <c:pt idx="509">
                  <c:v>2.9461431791458006</c:v>
                </c:pt>
                <c:pt idx="510">
                  <c:v>2.9461431791458006</c:v>
                </c:pt>
                <c:pt idx="511">
                  <c:v>2.9461431791458006</c:v>
                </c:pt>
                <c:pt idx="512">
                  <c:v>2.9461431791458006</c:v>
                </c:pt>
                <c:pt idx="513">
                  <c:v>2.9461431791458006</c:v>
                </c:pt>
                <c:pt idx="514">
                  <c:v>2.9461431791458006</c:v>
                </c:pt>
                <c:pt idx="515">
                  <c:v>2.9461431791458006</c:v>
                </c:pt>
                <c:pt idx="516">
                  <c:v>2.9461431791458006</c:v>
                </c:pt>
                <c:pt idx="517">
                  <c:v>2.9461431791458006</c:v>
                </c:pt>
                <c:pt idx="518">
                  <c:v>2.9461431791458006</c:v>
                </c:pt>
                <c:pt idx="519">
                  <c:v>2.9461431791458006</c:v>
                </c:pt>
                <c:pt idx="520">
                  <c:v>2.9461431791458006</c:v>
                </c:pt>
                <c:pt idx="521">
                  <c:v>2.9461431791458006</c:v>
                </c:pt>
                <c:pt idx="522">
                  <c:v>2.9461431791458006</c:v>
                </c:pt>
                <c:pt idx="523">
                  <c:v>2.9461431791458006</c:v>
                </c:pt>
                <c:pt idx="524">
                  <c:v>2.9461431791458006</c:v>
                </c:pt>
                <c:pt idx="525">
                  <c:v>2.9461431791458006</c:v>
                </c:pt>
                <c:pt idx="526">
                  <c:v>2.9461431791458006</c:v>
                </c:pt>
                <c:pt idx="527">
                  <c:v>2.9461431791458006</c:v>
                </c:pt>
                <c:pt idx="528">
                  <c:v>2.9461431791458006</c:v>
                </c:pt>
                <c:pt idx="529">
                  <c:v>2.9461431791458006</c:v>
                </c:pt>
                <c:pt idx="530">
                  <c:v>2.9461431791458006</c:v>
                </c:pt>
                <c:pt idx="531">
                  <c:v>2.9461431791458006</c:v>
                </c:pt>
                <c:pt idx="532">
                  <c:v>2.9461431791458006</c:v>
                </c:pt>
                <c:pt idx="533">
                  <c:v>2.9461431791458006</c:v>
                </c:pt>
                <c:pt idx="534">
                  <c:v>2.9461431791458006</c:v>
                </c:pt>
                <c:pt idx="535">
                  <c:v>2.9461431791458006</c:v>
                </c:pt>
                <c:pt idx="536">
                  <c:v>2.9461431791458006</c:v>
                </c:pt>
                <c:pt idx="537">
                  <c:v>2.9461431791458006</c:v>
                </c:pt>
                <c:pt idx="538">
                  <c:v>2.9461431791458006</c:v>
                </c:pt>
                <c:pt idx="539">
                  <c:v>2.9461431791458006</c:v>
                </c:pt>
                <c:pt idx="540">
                  <c:v>2.9461431791458006</c:v>
                </c:pt>
                <c:pt idx="541">
                  <c:v>2.9461431791458006</c:v>
                </c:pt>
                <c:pt idx="542">
                  <c:v>2.9461431791458006</c:v>
                </c:pt>
                <c:pt idx="543">
                  <c:v>2.9461431791458006</c:v>
                </c:pt>
                <c:pt idx="544">
                  <c:v>2.9461431791458006</c:v>
                </c:pt>
                <c:pt idx="545">
                  <c:v>2.9461431791458006</c:v>
                </c:pt>
                <c:pt idx="546">
                  <c:v>2.9461431791458006</c:v>
                </c:pt>
                <c:pt idx="547">
                  <c:v>2.9461431791458006</c:v>
                </c:pt>
                <c:pt idx="548">
                  <c:v>2.9461431791458006</c:v>
                </c:pt>
                <c:pt idx="549">
                  <c:v>2.9461431791458006</c:v>
                </c:pt>
                <c:pt idx="550">
                  <c:v>2.9461431791458006</c:v>
                </c:pt>
                <c:pt idx="551">
                  <c:v>2.9461431791458006</c:v>
                </c:pt>
                <c:pt idx="552">
                  <c:v>2.9461431791458006</c:v>
                </c:pt>
                <c:pt idx="553">
                  <c:v>2.9461431791458006</c:v>
                </c:pt>
                <c:pt idx="554">
                  <c:v>2.9461431791458006</c:v>
                </c:pt>
                <c:pt idx="555">
                  <c:v>2.9461431791458006</c:v>
                </c:pt>
                <c:pt idx="556">
                  <c:v>2.9461431791458006</c:v>
                </c:pt>
                <c:pt idx="557">
                  <c:v>2.9461431791458006</c:v>
                </c:pt>
                <c:pt idx="558">
                  <c:v>2.9461431791458006</c:v>
                </c:pt>
                <c:pt idx="559">
                  <c:v>2.9461431791458006</c:v>
                </c:pt>
                <c:pt idx="560">
                  <c:v>2.9461431791458006</c:v>
                </c:pt>
                <c:pt idx="561">
                  <c:v>2.9461431791458006</c:v>
                </c:pt>
                <c:pt idx="562">
                  <c:v>2.9461431791458006</c:v>
                </c:pt>
                <c:pt idx="563">
                  <c:v>2.9461431791458006</c:v>
                </c:pt>
                <c:pt idx="564">
                  <c:v>2.9461431791458006</c:v>
                </c:pt>
                <c:pt idx="565">
                  <c:v>2.9461431791458006</c:v>
                </c:pt>
                <c:pt idx="566">
                  <c:v>2.9461431791458006</c:v>
                </c:pt>
                <c:pt idx="567">
                  <c:v>2.9461431791458006</c:v>
                </c:pt>
                <c:pt idx="568">
                  <c:v>2.9461431791458006</c:v>
                </c:pt>
                <c:pt idx="569">
                  <c:v>2.9461431791458006</c:v>
                </c:pt>
                <c:pt idx="570">
                  <c:v>2.9461431791458006</c:v>
                </c:pt>
                <c:pt idx="571">
                  <c:v>2.9461431791458006</c:v>
                </c:pt>
                <c:pt idx="572">
                  <c:v>2.9461431791458006</c:v>
                </c:pt>
                <c:pt idx="573">
                  <c:v>2.9461431791458006</c:v>
                </c:pt>
                <c:pt idx="574">
                  <c:v>2.9461431791458006</c:v>
                </c:pt>
                <c:pt idx="575">
                  <c:v>2.9461431791458006</c:v>
                </c:pt>
                <c:pt idx="576">
                  <c:v>2.9461431791458006</c:v>
                </c:pt>
                <c:pt idx="577">
                  <c:v>2.9461431791458006</c:v>
                </c:pt>
                <c:pt idx="578">
                  <c:v>2.9461431791458006</c:v>
                </c:pt>
                <c:pt idx="579">
                  <c:v>2.9461431791458006</c:v>
                </c:pt>
                <c:pt idx="580">
                  <c:v>2.9461431791458006</c:v>
                </c:pt>
                <c:pt idx="581">
                  <c:v>2.9461431791458006</c:v>
                </c:pt>
                <c:pt idx="582">
                  <c:v>2.9461431791458006</c:v>
                </c:pt>
                <c:pt idx="583">
                  <c:v>2.9461431791458006</c:v>
                </c:pt>
                <c:pt idx="584">
                  <c:v>2.9461431791458006</c:v>
                </c:pt>
                <c:pt idx="585">
                  <c:v>2.9461431791458006</c:v>
                </c:pt>
                <c:pt idx="586">
                  <c:v>2.9461431791458006</c:v>
                </c:pt>
                <c:pt idx="587">
                  <c:v>2.9461431791458006</c:v>
                </c:pt>
                <c:pt idx="588">
                  <c:v>2.9461431791458006</c:v>
                </c:pt>
                <c:pt idx="589">
                  <c:v>2.9461431791458006</c:v>
                </c:pt>
                <c:pt idx="590">
                  <c:v>2.9461431791458006</c:v>
                </c:pt>
                <c:pt idx="591">
                  <c:v>2.9461431791458006</c:v>
                </c:pt>
                <c:pt idx="592">
                  <c:v>2.9461431791458006</c:v>
                </c:pt>
                <c:pt idx="593">
                  <c:v>2.9461431791458006</c:v>
                </c:pt>
                <c:pt idx="594">
                  <c:v>2.9461431791458006</c:v>
                </c:pt>
                <c:pt idx="595">
                  <c:v>2.9461431791458006</c:v>
                </c:pt>
                <c:pt idx="596">
                  <c:v>2.9461431791458006</c:v>
                </c:pt>
                <c:pt idx="597">
                  <c:v>2.9461431791458006</c:v>
                </c:pt>
                <c:pt idx="598">
                  <c:v>2.9461431791458006</c:v>
                </c:pt>
                <c:pt idx="599">
                  <c:v>2.9461431791458006</c:v>
                </c:pt>
                <c:pt idx="600">
                  <c:v>2.9461431791458006</c:v>
                </c:pt>
                <c:pt idx="601">
                  <c:v>2.9461431791458006</c:v>
                </c:pt>
                <c:pt idx="602">
                  <c:v>2.9461431791458006</c:v>
                </c:pt>
                <c:pt idx="603">
                  <c:v>2.9461431791458006</c:v>
                </c:pt>
                <c:pt idx="604">
                  <c:v>2.9461431791458006</c:v>
                </c:pt>
                <c:pt idx="605">
                  <c:v>2.9461431791458006</c:v>
                </c:pt>
                <c:pt idx="606">
                  <c:v>2.9461431791458006</c:v>
                </c:pt>
                <c:pt idx="607">
                  <c:v>2.9461431791458006</c:v>
                </c:pt>
                <c:pt idx="608">
                  <c:v>2.9461431791458006</c:v>
                </c:pt>
                <c:pt idx="609">
                  <c:v>2.9461431791458006</c:v>
                </c:pt>
                <c:pt idx="610">
                  <c:v>2.9461431791458006</c:v>
                </c:pt>
                <c:pt idx="611">
                  <c:v>2.9461431791458006</c:v>
                </c:pt>
                <c:pt idx="612">
                  <c:v>2.9461431791458006</c:v>
                </c:pt>
                <c:pt idx="613">
                  <c:v>2.9461431791458006</c:v>
                </c:pt>
                <c:pt idx="614">
                  <c:v>2.9461431791458006</c:v>
                </c:pt>
                <c:pt idx="615">
                  <c:v>2.9461431791458006</c:v>
                </c:pt>
                <c:pt idx="616">
                  <c:v>2.9461431791458006</c:v>
                </c:pt>
                <c:pt idx="617">
                  <c:v>2.9461431791458006</c:v>
                </c:pt>
                <c:pt idx="618">
                  <c:v>2.9461431791458006</c:v>
                </c:pt>
                <c:pt idx="619">
                  <c:v>2.9461431791458006</c:v>
                </c:pt>
                <c:pt idx="620">
                  <c:v>2.9461431791458006</c:v>
                </c:pt>
                <c:pt idx="621">
                  <c:v>2.9461431791458006</c:v>
                </c:pt>
                <c:pt idx="622">
                  <c:v>2.9461431791458006</c:v>
                </c:pt>
                <c:pt idx="623">
                  <c:v>2.9461431791458006</c:v>
                </c:pt>
                <c:pt idx="624">
                  <c:v>2.9461431791458006</c:v>
                </c:pt>
                <c:pt idx="625">
                  <c:v>2.9461431791458006</c:v>
                </c:pt>
                <c:pt idx="626">
                  <c:v>2.9461431791458006</c:v>
                </c:pt>
                <c:pt idx="627">
                  <c:v>2.9461431791458006</c:v>
                </c:pt>
                <c:pt idx="628">
                  <c:v>2.9461431791458006</c:v>
                </c:pt>
                <c:pt idx="629">
                  <c:v>2.9461431791458006</c:v>
                </c:pt>
                <c:pt idx="630">
                  <c:v>2.9461431791458006</c:v>
                </c:pt>
                <c:pt idx="631">
                  <c:v>2.9461431791458006</c:v>
                </c:pt>
                <c:pt idx="632">
                  <c:v>2.9461431791458006</c:v>
                </c:pt>
                <c:pt idx="633">
                  <c:v>2.9461431791458006</c:v>
                </c:pt>
                <c:pt idx="634">
                  <c:v>2.9461431791458006</c:v>
                </c:pt>
                <c:pt idx="635">
                  <c:v>2.9461431791458006</c:v>
                </c:pt>
                <c:pt idx="636">
                  <c:v>2.9461431791458006</c:v>
                </c:pt>
                <c:pt idx="637">
                  <c:v>2.9461431791458006</c:v>
                </c:pt>
                <c:pt idx="638">
                  <c:v>2.9461431791458006</c:v>
                </c:pt>
                <c:pt idx="639">
                  <c:v>2.9461431791458006</c:v>
                </c:pt>
                <c:pt idx="640">
                  <c:v>2.9461431791458006</c:v>
                </c:pt>
                <c:pt idx="641">
                  <c:v>2.9461431791458006</c:v>
                </c:pt>
                <c:pt idx="642">
                  <c:v>2.9461431791458006</c:v>
                </c:pt>
                <c:pt idx="643">
                  <c:v>2.9461431791458006</c:v>
                </c:pt>
                <c:pt idx="644">
                  <c:v>2.9461431791458006</c:v>
                </c:pt>
                <c:pt idx="645">
                  <c:v>2.9461431791458006</c:v>
                </c:pt>
                <c:pt idx="646">
                  <c:v>2.9461431791458006</c:v>
                </c:pt>
                <c:pt idx="647">
                  <c:v>2.9461431791458006</c:v>
                </c:pt>
                <c:pt idx="648">
                  <c:v>2.9461431791458006</c:v>
                </c:pt>
                <c:pt idx="649">
                  <c:v>2.9461431791458006</c:v>
                </c:pt>
                <c:pt idx="650">
                  <c:v>2.9461431791458006</c:v>
                </c:pt>
                <c:pt idx="651">
                  <c:v>2.9461431791458006</c:v>
                </c:pt>
                <c:pt idx="652">
                  <c:v>2.9461431791458006</c:v>
                </c:pt>
                <c:pt idx="653">
                  <c:v>2.9461431791458006</c:v>
                </c:pt>
                <c:pt idx="654">
                  <c:v>2.9461431791458006</c:v>
                </c:pt>
                <c:pt idx="655">
                  <c:v>2.9461431791458006</c:v>
                </c:pt>
                <c:pt idx="656">
                  <c:v>2.9461431791458006</c:v>
                </c:pt>
                <c:pt idx="657">
                  <c:v>2.9461431791458006</c:v>
                </c:pt>
                <c:pt idx="658">
                  <c:v>2.9461431791458006</c:v>
                </c:pt>
                <c:pt idx="659">
                  <c:v>2.9461431791458006</c:v>
                </c:pt>
                <c:pt idx="660">
                  <c:v>2.9461431791458006</c:v>
                </c:pt>
                <c:pt idx="661">
                  <c:v>2.9461431791458006</c:v>
                </c:pt>
                <c:pt idx="662">
                  <c:v>2.9461431791458006</c:v>
                </c:pt>
                <c:pt idx="663">
                  <c:v>2.9461431791458006</c:v>
                </c:pt>
                <c:pt idx="664">
                  <c:v>2.9461431791458006</c:v>
                </c:pt>
                <c:pt idx="665">
                  <c:v>2.9461431791458006</c:v>
                </c:pt>
                <c:pt idx="666">
                  <c:v>2.9461431791458006</c:v>
                </c:pt>
                <c:pt idx="667">
                  <c:v>2.9461431791458006</c:v>
                </c:pt>
                <c:pt idx="668">
                  <c:v>2.9461431791458006</c:v>
                </c:pt>
                <c:pt idx="669">
                  <c:v>2.9461431791458006</c:v>
                </c:pt>
                <c:pt idx="670">
                  <c:v>2.9461431791458006</c:v>
                </c:pt>
                <c:pt idx="671">
                  <c:v>2.9461431791458006</c:v>
                </c:pt>
                <c:pt idx="672">
                  <c:v>2.9461431791458006</c:v>
                </c:pt>
                <c:pt idx="673">
                  <c:v>2.9461431791458006</c:v>
                </c:pt>
                <c:pt idx="674">
                  <c:v>2.9461431791458006</c:v>
                </c:pt>
                <c:pt idx="675">
                  <c:v>2.9461431791458006</c:v>
                </c:pt>
                <c:pt idx="676">
                  <c:v>2.9461431791458006</c:v>
                </c:pt>
                <c:pt idx="677">
                  <c:v>2.9461431791458006</c:v>
                </c:pt>
                <c:pt idx="678">
                  <c:v>2.9461431791458006</c:v>
                </c:pt>
                <c:pt idx="679">
                  <c:v>2.9461431791458006</c:v>
                </c:pt>
                <c:pt idx="680">
                  <c:v>2.9461431791458006</c:v>
                </c:pt>
                <c:pt idx="681">
                  <c:v>2.9461431791458006</c:v>
                </c:pt>
                <c:pt idx="682">
                  <c:v>2.9461431791458006</c:v>
                </c:pt>
                <c:pt idx="683">
                  <c:v>2.9461431791458006</c:v>
                </c:pt>
                <c:pt idx="684">
                  <c:v>2.9461431791458006</c:v>
                </c:pt>
                <c:pt idx="685">
                  <c:v>2.9461431791458006</c:v>
                </c:pt>
                <c:pt idx="686">
                  <c:v>2.9461431791458006</c:v>
                </c:pt>
                <c:pt idx="687">
                  <c:v>2.9461431791458006</c:v>
                </c:pt>
                <c:pt idx="688">
                  <c:v>2.9461431791458006</c:v>
                </c:pt>
                <c:pt idx="689">
                  <c:v>2.9461431791458006</c:v>
                </c:pt>
                <c:pt idx="690">
                  <c:v>2.9461431791458006</c:v>
                </c:pt>
                <c:pt idx="691">
                  <c:v>2.9461431791458006</c:v>
                </c:pt>
                <c:pt idx="692">
                  <c:v>2.9461431791458006</c:v>
                </c:pt>
                <c:pt idx="693">
                  <c:v>2.9461431791458006</c:v>
                </c:pt>
                <c:pt idx="694">
                  <c:v>2.9461431791458006</c:v>
                </c:pt>
                <c:pt idx="695">
                  <c:v>2.9461431791458006</c:v>
                </c:pt>
                <c:pt idx="696">
                  <c:v>2.9461431791458006</c:v>
                </c:pt>
                <c:pt idx="697">
                  <c:v>2.9461431791458006</c:v>
                </c:pt>
                <c:pt idx="698">
                  <c:v>2.9461431791458006</c:v>
                </c:pt>
                <c:pt idx="699">
                  <c:v>2.9461431791458006</c:v>
                </c:pt>
                <c:pt idx="700">
                  <c:v>2.9461431791458006</c:v>
                </c:pt>
                <c:pt idx="701">
                  <c:v>2.9461431791458006</c:v>
                </c:pt>
                <c:pt idx="702">
                  <c:v>2.9461431791458006</c:v>
                </c:pt>
                <c:pt idx="703">
                  <c:v>2.9461431791458006</c:v>
                </c:pt>
                <c:pt idx="704">
                  <c:v>2.9461431791458006</c:v>
                </c:pt>
                <c:pt idx="705">
                  <c:v>2.9461431791458006</c:v>
                </c:pt>
                <c:pt idx="706">
                  <c:v>2.9461431791458006</c:v>
                </c:pt>
                <c:pt idx="707">
                  <c:v>2.9461431791458006</c:v>
                </c:pt>
                <c:pt idx="708">
                  <c:v>2.9461431791458006</c:v>
                </c:pt>
                <c:pt idx="709">
                  <c:v>2.9461431791458006</c:v>
                </c:pt>
                <c:pt idx="710">
                  <c:v>2.9461431791458006</c:v>
                </c:pt>
                <c:pt idx="711">
                  <c:v>2.9461431791458006</c:v>
                </c:pt>
                <c:pt idx="712">
                  <c:v>2.9461431791458006</c:v>
                </c:pt>
                <c:pt idx="713">
                  <c:v>2.9461431791458006</c:v>
                </c:pt>
                <c:pt idx="714">
                  <c:v>2.9461431791458006</c:v>
                </c:pt>
                <c:pt idx="715">
                  <c:v>2.9461431791458006</c:v>
                </c:pt>
                <c:pt idx="716">
                  <c:v>2.9461431791458006</c:v>
                </c:pt>
                <c:pt idx="717">
                  <c:v>2.9461431791458006</c:v>
                </c:pt>
                <c:pt idx="718">
                  <c:v>2.9461431791458006</c:v>
                </c:pt>
                <c:pt idx="719">
                  <c:v>2.9461431791458006</c:v>
                </c:pt>
                <c:pt idx="720">
                  <c:v>2.9461431791458006</c:v>
                </c:pt>
                <c:pt idx="721">
                  <c:v>2.9461431791458006</c:v>
                </c:pt>
                <c:pt idx="722">
                  <c:v>2.9461431791458006</c:v>
                </c:pt>
                <c:pt idx="723">
                  <c:v>2.9461431791458006</c:v>
                </c:pt>
                <c:pt idx="724">
                  <c:v>2.9461431791458006</c:v>
                </c:pt>
                <c:pt idx="725">
                  <c:v>2.9461431791458006</c:v>
                </c:pt>
                <c:pt idx="726">
                  <c:v>2.9461431791458006</c:v>
                </c:pt>
                <c:pt idx="727">
                  <c:v>2.9461431791458006</c:v>
                </c:pt>
                <c:pt idx="728">
                  <c:v>2.9461431791458006</c:v>
                </c:pt>
                <c:pt idx="729">
                  <c:v>2.9461431791458006</c:v>
                </c:pt>
                <c:pt idx="730">
                  <c:v>2.9461431791458006</c:v>
                </c:pt>
                <c:pt idx="731">
                  <c:v>2.9461431791458006</c:v>
                </c:pt>
                <c:pt idx="732">
                  <c:v>2.9461431791458006</c:v>
                </c:pt>
                <c:pt idx="733">
                  <c:v>2.9461431791458006</c:v>
                </c:pt>
                <c:pt idx="734">
                  <c:v>2.9461431791458006</c:v>
                </c:pt>
                <c:pt idx="735">
                  <c:v>2.9461431791458006</c:v>
                </c:pt>
                <c:pt idx="736">
                  <c:v>2.9461431791458006</c:v>
                </c:pt>
                <c:pt idx="737">
                  <c:v>2.9461431791458006</c:v>
                </c:pt>
                <c:pt idx="738">
                  <c:v>2.9461431791458006</c:v>
                </c:pt>
                <c:pt idx="739">
                  <c:v>2.9461431791458006</c:v>
                </c:pt>
                <c:pt idx="740">
                  <c:v>2.9461431791458006</c:v>
                </c:pt>
                <c:pt idx="741">
                  <c:v>2.9461431791458006</c:v>
                </c:pt>
                <c:pt idx="742">
                  <c:v>2.9461431791458006</c:v>
                </c:pt>
                <c:pt idx="743">
                  <c:v>2.9461431791458006</c:v>
                </c:pt>
                <c:pt idx="744">
                  <c:v>2.9461431791458006</c:v>
                </c:pt>
                <c:pt idx="745">
                  <c:v>2.9461431791458006</c:v>
                </c:pt>
                <c:pt idx="746">
                  <c:v>2.9461431791458006</c:v>
                </c:pt>
                <c:pt idx="747">
                  <c:v>2.9461431791458006</c:v>
                </c:pt>
                <c:pt idx="748">
                  <c:v>2.9461431791458006</c:v>
                </c:pt>
                <c:pt idx="749">
                  <c:v>2.9461431791458006</c:v>
                </c:pt>
                <c:pt idx="750">
                  <c:v>2.9461431791458006</c:v>
                </c:pt>
                <c:pt idx="751">
                  <c:v>2.9461431791458006</c:v>
                </c:pt>
                <c:pt idx="752">
                  <c:v>2.9461431791458006</c:v>
                </c:pt>
                <c:pt idx="753">
                  <c:v>2.9461431791458006</c:v>
                </c:pt>
                <c:pt idx="754">
                  <c:v>2.9461431791458006</c:v>
                </c:pt>
                <c:pt idx="755">
                  <c:v>2.9461431791458006</c:v>
                </c:pt>
                <c:pt idx="756">
                  <c:v>2.9461431791458006</c:v>
                </c:pt>
                <c:pt idx="757">
                  <c:v>2.9461431791458006</c:v>
                </c:pt>
                <c:pt idx="758">
                  <c:v>2.9461431791458006</c:v>
                </c:pt>
                <c:pt idx="759">
                  <c:v>2.9461431791458006</c:v>
                </c:pt>
                <c:pt idx="760">
                  <c:v>2.9461431791458006</c:v>
                </c:pt>
                <c:pt idx="761">
                  <c:v>2.9461431791458006</c:v>
                </c:pt>
                <c:pt idx="762">
                  <c:v>2.9461431791458006</c:v>
                </c:pt>
                <c:pt idx="763">
                  <c:v>2.9461431791458006</c:v>
                </c:pt>
                <c:pt idx="764">
                  <c:v>2.9461431791458006</c:v>
                </c:pt>
                <c:pt idx="765">
                  <c:v>2.9461431791458006</c:v>
                </c:pt>
                <c:pt idx="766">
                  <c:v>2.9461431791458006</c:v>
                </c:pt>
                <c:pt idx="767">
                  <c:v>2.9461431791458006</c:v>
                </c:pt>
                <c:pt idx="768">
                  <c:v>2.9461431791458006</c:v>
                </c:pt>
                <c:pt idx="769">
                  <c:v>2.9461431791458006</c:v>
                </c:pt>
                <c:pt idx="770">
                  <c:v>2.9461431791458006</c:v>
                </c:pt>
                <c:pt idx="771">
                  <c:v>2.9461431791458006</c:v>
                </c:pt>
                <c:pt idx="772">
                  <c:v>2.9461431791458006</c:v>
                </c:pt>
                <c:pt idx="773">
                  <c:v>2.9461431791458006</c:v>
                </c:pt>
                <c:pt idx="774">
                  <c:v>2.9461431791458006</c:v>
                </c:pt>
                <c:pt idx="775">
                  <c:v>2.9461431791458006</c:v>
                </c:pt>
                <c:pt idx="776">
                  <c:v>2.9461431791458006</c:v>
                </c:pt>
                <c:pt idx="777">
                  <c:v>2.9461431791458006</c:v>
                </c:pt>
                <c:pt idx="778">
                  <c:v>2.9461431791458006</c:v>
                </c:pt>
                <c:pt idx="779">
                  <c:v>2.9461431791458006</c:v>
                </c:pt>
                <c:pt idx="780">
                  <c:v>2.9461431791458006</c:v>
                </c:pt>
                <c:pt idx="781">
                  <c:v>2.9461431791458006</c:v>
                </c:pt>
                <c:pt idx="782">
                  <c:v>2.9461431791458006</c:v>
                </c:pt>
                <c:pt idx="783">
                  <c:v>2.9461431791458006</c:v>
                </c:pt>
                <c:pt idx="784">
                  <c:v>2.9461431791458006</c:v>
                </c:pt>
                <c:pt idx="785">
                  <c:v>2.9461431791458006</c:v>
                </c:pt>
                <c:pt idx="786">
                  <c:v>2.9461431791458006</c:v>
                </c:pt>
                <c:pt idx="787">
                  <c:v>2.9461431791458006</c:v>
                </c:pt>
                <c:pt idx="788">
                  <c:v>2.9461431791458006</c:v>
                </c:pt>
                <c:pt idx="789">
                  <c:v>2.9461431791458006</c:v>
                </c:pt>
                <c:pt idx="790">
                  <c:v>2.9461431791458006</c:v>
                </c:pt>
                <c:pt idx="791">
                  <c:v>2.9461431791458006</c:v>
                </c:pt>
                <c:pt idx="792">
                  <c:v>2.9461431791458006</c:v>
                </c:pt>
                <c:pt idx="793">
                  <c:v>2.9461431791458006</c:v>
                </c:pt>
                <c:pt idx="794">
                  <c:v>2.9461431791458006</c:v>
                </c:pt>
                <c:pt idx="795">
                  <c:v>2.9461431791458006</c:v>
                </c:pt>
                <c:pt idx="796">
                  <c:v>2.9461431791458006</c:v>
                </c:pt>
                <c:pt idx="797">
                  <c:v>2.9461431791458006</c:v>
                </c:pt>
                <c:pt idx="798">
                  <c:v>2.9461431791458006</c:v>
                </c:pt>
                <c:pt idx="799">
                  <c:v>2.9461431791458006</c:v>
                </c:pt>
                <c:pt idx="800">
                  <c:v>2.9461431791458006</c:v>
                </c:pt>
                <c:pt idx="801">
                  <c:v>2.9461431791458006</c:v>
                </c:pt>
                <c:pt idx="802">
                  <c:v>2.9461431791458006</c:v>
                </c:pt>
                <c:pt idx="803">
                  <c:v>2.9461431791458006</c:v>
                </c:pt>
                <c:pt idx="804">
                  <c:v>2.9461431791458006</c:v>
                </c:pt>
                <c:pt idx="805">
                  <c:v>2.9461431791458006</c:v>
                </c:pt>
                <c:pt idx="806">
                  <c:v>2.9461431791458006</c:v>
                </c:pt>
                <c:pt idx="807">
                  <c:v>2.9461431791458006</c:v>
                </c:pt>
                <c:pt idx="808">
                  <c:v>2.9461431791458006</c:v>
                </c:pt>
                <c:pt idx="809">
                  <c:v>2.9461431791458006</c:v>
                </c:pt>
                <c:pt idx="810">
                  <c:v>2.9461431791458006</c:v>
                </c:pt>
                <c:pt idx="811">
                  <c:v>2.9461431791458006</c:v>
                </c:pt>
                <c:pt idx="812">
                  <c:v>2.9461431791458006</c:v>
                </c:pt>
                <c:pt idx="813">
                  <c:v>2.9461431791458006</c:v>
                </c:pt>
                <c:pt idx="814">
                  <c:v>2.9461431791458006</c:v>
                </c:pt>
                <c:pt idx="815">
                  <c:v>2.9461431791458006</c:v>
                </c:pt>
                <c:pt idx="816">
                  <c:v>2.9461431791458006</c:v>
                </c:pt>
                <c:pt idx="817">
                  <c:v>2.9461431791458006</c:v>
                </c:pt>
                <c:pt idx="818">
                  <c:v>2.9461431791458006</c:v>
                </c:pt>
                <c:pt idx="819">
                  <c:v>2.9461431791458006</c:v>
                </c:pt>
                <c:pt idx="820">
                  <c:v>2.9461431791458006</c:v>
                </c:pt>
                <c:pt idx="821">
                  <c:v>2.9461431791458006</c:v>
                </c:pt>
                <c:pt idx="822">
                  <c:v>2.9461431791458006</c:v>
                </c:pt>
                <c:pt idx="823">
                  <c:v>2.9461431791458006</c:v>
                </c:pt>
                <c:pt idx="824">
                  <c:v>2.9461431791458006</c:v>
                </c:pt>
                <c:pt idx="825">
                  <c:v>2.9461431791458006</c:v>
                </c:pt>
                <c:pt idx="826">
                  <c:v>2.9461431791458006</c:v>
                </c:pt>
                <c:pt idx="827">
                  <c:v>2.9461431791458006</c:v>
                </c:pt>
                <c:pt idx="828">
                  <c:v>2.9461431791458006</c:v>
                </c:pt>
                <c:pt idx="829">
                  <c:v>2.9461431791458006</c:v>
                </c:pt>
                <c:pt idx="830">
                  <c:v>2.9461431791458006</c:v>
                </c:pt>
                <c:pt idx="831">
                  <c:v>2.9461431791458006</c:v>
                </c:pt>
                <c:pt idx="832">
                  <c:v>2.9461431791458006</c:v>
                </c:pt>
                <c:pt idx="833">
                  <c:v>2.9461431791458006</c:v>
                </c:pt>
                <c:pt idx="834">
                  <c:v>2.9461431791458006</c:v>
                </c:pt>
                <c:pt idx="835">
                  <c:v>2.9461431791458006</c:v>
                </c:pt>
                <c:pt idx="836">
                  <c:v>2.9461431791458006</c:v>
                </c:pt>
                <c:pt idx="837">
                  <c:v>2.9461431791458006</c:v>
                </c:pt>
                <c:pt idx="838">
                  <c:v>2.9461431791458006</c:v>
                </c:pt>
                <c:pt idx="839">
                  <c:v>2.9461431791458006</c:v>
                </c:pt>
                <c:pt idx="840">
                  <c:v>2.9461431791458006</c:v>
                </c:pt>
                <c:pt idx="841">
                  <c:v>2.9461431791458006</c:v>
                </c:pt>
                <c:pt idx="842">
                  <c:v>2.9461431791458006</c:v>
                </c:pt>
                <c:pt idx="843">
                  <c:v>2.9461431791458006</c:v>
                </c:pt>
                <c:pt idx="844">
                  <c:v>2.9461431791458006</c:v>
                </c:pt>
                <c:pt idx="845">
                  <c:v>2.9461431791458006</c:v>
                </c:pt>
                <c:pt idx="846">
                  <c:v>2.9461431791458006</c:v>
                </c:pt>
                <c:pt idx="847">
                  <c:v>2.9461431791458006</c:v>
                </c:pt>
                <c:pt idx="848">
                  <c:v>2.9461431791458006</c:v>
                </c:pt>
                <c:pt idx="849">
                  <c:v>2.9461431791458006</c:v>
                </c:pt>
                <c:pt idx="850">
                  <c:v>2.9461431791458006</c:v>
                </c:pt>
                <c:pt idx="851">
                  <c:v>2.9461431791458006</c:v>
                </c:pt>
                <c:pt idx="852">
                  <c:v>2.9461431791458006</c:v>
                </c:pt>
                <c:pt idx="853">
                  <c:v>2.9461431791458006</c:v>
                </c:pt>
                <c:pt idx="854">
                  <c:v>2.9461431791458006</c:v>
                </c:pt>
                <c:pt idx="855">
                  <c:v>2.9461431791458006</c:v>
                </c:pt>
                <c:pt idx="856">
                  <c:v>2.9461431791458006</c:v>
                </c:pt>
                <c:pt idx="857">
                  <c:v>2.9461431791458006</c:v>
                </c:pt>
                <c:pt idx="858">
                  <c:v>2.9461431791458006</c:v>
                </c:pt>
                <c:pt idx="859">
                  <c:v>2.9461431791458006</c:v>
                </c:pt>
                <c:pt idx="860">
                  <c:v>2.9461431791458006</c:v>
                </c:pt>
                <c:pt idx="861">
                  <c:v>2.9461431791458006</c:v>
                </c:pt>
                <c:pt idx="862">
                  <c:v>2.9461431791458006</c:v>
                </c:pt>
                <c:pt idx="863">
                  <c:v>2.9461431791458006</c:v>
                </c:pt>
                <c:pt idx="864">
                  <c:v>2.9461431791458006</c:v>
                </c:pt>
                <c:pt idx="865">
                  <c:v>2.9461431791458006</c:v>
                </c:pt>
                <c:pt idx="866">
                  <c:v>2.9461431791458006</c:v>
                </c:pt>
                <c:pt idx="867">
                  <c:v>2.9461431791458006</c:v>
                </c:pt>
                <c:pt idx="868">
                  <c:v>2.9461431791458006</c:v>
                </c:pt>
                <c:pt idx="869">
                  <c:v>2.9461431791458006</c:v>
                </c:pt>
                <c:pt idx="870">
                  <c:v>2.9461431791458006</c:v>
                </c:pt>
                <c:pt idx="871">
                  <c:v>2.9461431791458006</c:v>
                </c:pt>
                <c:pt idx="872">
                  <c:v>2.9461431791458006</c:v>
                </c:pt>
                <c:pt idx="873">
                  <c:v>2.9461431791458006</c:v>
                </c:pt>
                <c:pt idx="874">
                  <c:v>2.9461431791458006</c:v>
                </c:pt>
                <c:pt idx="875">
                  <c:v>2.9461431791458006</c:v>
                </c:pt>
                <c:pt idx="876">
                  <c:v>2.9461431791458006</c:v>
                </c:pt>
                <c:pt idx="877">
                  <c:v>2.9461431791458006</c:v>
                </c:pt>
                <c:pt idx="878">
                  <c:v>2.9461431791458006</c:v>
                </c:pt>
                <c:pt idx="879">
                  <c:v>2.9461431791458006</c:v>
                </c:pt>
                <c:pt idx="880">
                  <c:v>2.9461431791458006</c:v>
                </c:pt>
                <c:pt idx="881">
                  <c:v>2.9461431791458006</c:v>
                </c:pt>
                <c:pt idx="882">
                  <c:v>2.9461431791458006</c:v>
                </c:pt>
                <c:pt idx="883">
                  <c:v>2.9461431791458006</c:v>
                </c:pt>
                <c:pt idx="884">
                  <c:v>2.9461431791458006</c:v>
                </c:pt>
                <c:pt idx="885">
                  <c:v>2.9461431791458006</c:v>
                </c:pt>
                <c:pt idx="886">
                  <c:v>2.9461431791458006</c:v>
                </c:pt>
                <c:pt idx="887">
                  <c:v>2.9461431791458006</c:v>
                </c:pt>
                <c:pt idx="888">
                  <c:v>2.9461431791458006</c:v>
                </c:pt>
                <c:pt idx="889">
                  <c:v>2.9461431791458006</c:v>
                </c:pt>
                <c:pt idx="890">
                  <c:v>2.9461431791458006</c:v>
                </c:pt>
                <c:pt idx="891">
                  <c:v>2.9461431791458006</c:v>
                </c:pt>
                <c:pt idx="892">
                  <c:v>2.9461431791458006</c:v>
                </c:pt>
                <c:pt idx="893">
                  <c:v>2.9461431791458006</c:v>
                </c:pt>
                <c:pt idx="894">
                  <c:v>2.9461431791458006</c:v>
                </c:pt>
                <c:pt idx="895">
                  <c:v>2.9461431791458006</c:v>
                </c:pt>
                <c:pt idx="896">
                  <c:v>2.9461431791458006</c:v>
                </c:pt>
                <c:pt idx="897">
                  <c:v>2.9461431791458006</c:v>
                </c:pt>
                <c:pt idx="898">
                  <c:v>2.9461431791458006</c:v>
                </c:pt>
                <c:pt idx="899">
                  <c:v>2.9461431791458006</c:v>
                </c:pt>
                <c:pt idx="900">
                  <c:v>2.9461431791458006</c:v>
                </c:pt>
                <c:pt idx="901">
                  <c:v>2.9461431791458006</c:v>
                </c:pt>
                <c:pt idx="902">
                  <c:v>2.9461431791458006</c:v>
                </c:pt>
                <c:pt idx="903">
                  <c:v>2.9461431791458006</c:v>
                </c:pt>
                <c:pt idx="904">
                  <c:v>2.9461431791458006</c:v>
                </c:pt>
                <c:pt idx="905">
                  <c:v>2.9461431791458006</c:v>
                </c:pt>
                <c:pt idx="906">
                  <c:v>2.9461431791458006</c:v>
                </c:pt>
                <c:pt idx="907">
                  <c:v>2.9461431791458006</c:v>
                </c:pt>
                <c:pt idx="908">
                  <c:v>2.9461431791458006</c:v>
                </c:pt>
                <c:pt idx="909">
                  <c:v>2.9461431791458006</c:v>
                </c:pt>
                <c:pt idx="910">
                  <c:v>2.9461431791458006</c:v>
                </c:pt>
                <c:pt idx="911">
                  <c:v>2.9461431791458006</c:v>
                </c:pt>
                <c:pt idx="912">
                  <c:v>2.9461431791458006</c:v>
                </c:pt>
                <c:pt idx="913">
                  <c:v>2.9461431791458006</c:v>
                </c:pt>
                <c:pt idx="914">
                  <c:v>2.9461431791458006</c:v>
                </c:pt>
                <c:pt idx="915">
                  <c:v>2.9461431791458006</c:v>
                </c:pt>
                <c:pt idx="916">
                  <c:v>2.9461431791458006</c:v>
                </c:pt>
                <c:pt idx="917">
                  <c:v>2.9461431791458006</c:v>
                </c:pt>
                <c:pt idx="918">
                  <c:v>2.9461431791458006</c:v>
                </c:pt>
                <c:pt idx="919">
                  <c:v>2.9461431791458006</c:v>
                </c:pt>
                <c:pt idx="920">
                  <c:v>2.9461431791458006</c:v>
                </c:pt>
                <c:pt idx="921">
                  <c:v>2.9461431791458006</c:v>
                </c:pt>
                <c:pt idx="922">
                  <c:v>2.9461431791458006</c:v>
                </c:pt>
                <c:pt idx="923">
                  <c:v>2.9461431791458006</c:v>
                </c:pt>
                <c:pt idx="924">
                  <c:v>2.9461431791458006</c:v>
                </c:pt>
                <c:pt idx="925">
                  <c:v>2.9461431791458006</c:v>
                </c:pt>
                <c:pt idx="926">
                  <c:v>2.9461431791458006</c:v>
                </c:pt>
                <c:pt idx="927">
                  <c:v>2.9461431791458006</c:v>
                </c:pt>
                <c:pt idx="928">
                  <c:v>2.9461431791458006</c:v>
                </c:pt>
                <c:pt idx="929">
                  <c:v>2.9461431791458006</c:v>
                </c:pt>
                <c:pt idx="930">
                  <c:v>2.9461431791458006</c:v>
                </c:pt>
                <c:pt idx="931">
                  <c:v>2.9461431791458006</c:v>
                </c:pt>
                <c:pt idx="932">
                  <c:v>2.9461431791458006</c:v>
                </c:pt>
                <c:pt idx="933">
                  <c:v>2.9461431791458006</c:v>
                </c:pt>
                <c:pt idx="934">
                  <c:v>2.9461431791458006</c:v>
                </c:pt>
                <c:pt idx="935">
                  <c:v>2.9461431791458006</c:v>
                </c:pt>
                <c:pt idx="936">
                  <c:v>2.9461431791458006</c:v>
                </c:pt>
                <c:pt idx="937">
                  <c:v>2.9461431791458006</c:v>
                </c:pt>
                <c:pt idx="938">
                  <c:v>2.9461431791458006</c:v>
                </c:pt>
                <c:pt idx="939">
                  <c:v>2.9461431791458006</c:v>
                </c:pt>
                <c:pt idx="940">
                  <c:v>2.9461431791458006</c:v>
                </c:pt>
                <c:pt idx="941">
                  <c:v>2.9461431791458006</c:v>
                </c:pt>
                <c:pt idx="942">
                  <c:v>2.9461431791458006</c:v>
                </c:pt>
                <c:pt idx="943">
                  <c:v>2.9461431791458006</c:v>
                </c:pt>
                <c:pt idx="944">
                  <c:v>2.9461431791458006</c:v>
                </c:pt>
                <c:pt idx="945">
                  <c:v>2.9461431791458006</c:v>
                </c:pt>
                <c:pt idx="946">
                  <c:v>2.9461431791458006</c:v>
                </c:pt>
                <c:pt idx="947">
                  <c:v>2.9461431791458006</c:v>
                </c:pt>
                <c:pt idx="948">
                  <c:v>2.9461431791458006</c:v>
                </c:pt>
                <c:pt idx="949">
                  <c:v>2.9461431791458006</c:v>
                </c:pt>
                <c:pt idx="950">
                  <c:v>2.9461431791458006</c:v>
                </c:pt>
                <c:pt idx="951">
                  <c:v>2.9461431791458006</c:v>
                </c:pt>
                <c:pt idx="952">
                  <c:v>2.9461431791458006</c:v>
                </c:pt>
                <c:pt idx="953">
                  <c:v>2.9461431791458006</c:v>
                </c:pt>
                <c:pt idx="954">
                  <c:v>2.9461431791458006</c:v>
                </c:pt>
                <c:pt idx="955">
                  <c:v>2.9461431791458006</c:v>
                </c:pt>
                <c:pt idx="956">
                  <c:v>2.9461431791458006</c:v>
                </c:pt>
                <c:pt idx="957">
                  <c:v>2.9461431791458006</c:v>
                </c:pt>
                <c:pt idx="958">
                  <c:v>2.9461431791458006</c:v>
                </c:pt>
                <c:pt idx="959">
                  <c:v>2.9461431791458006</c:v>
                </c:pt>
                <c:pt idx="960">
                  <c:v>2.9461431791458006</c:v>
                </c:pt>
                <c:pt idx="961">
                  <c:v>2.9461431791458006</c:v>
                </c:pt>
                <c:pt idx="962">
                  <c:v>2.9461431791458006</c:v>
                </c:pt>
                <c:pt idx="963">
                  <c:v>2.9461431791458006</c:v>
                </c:pt>
                <c:pt idx="964">
                  <c:v>2.9461431791458006</c:v>
                </c:pt>
                <c:pt idx="965">
                  <c:v>2.9461431791458006</c:v>
                </c:pt>
                <c:pt idx="966">
                  <c:v>2.9461431791458006</c:v>
                </c:pt>
                <c:pt idx="967">
                  <c:v>2.9461431791458006</c:v>
                </c:pt>
                <c:pt idx="968">
                  <c:v>2.9461431791458006</c:v>
                </c:pt>
                <c:pt idx="969">
                  <c:v>2.9461431791458006</c:v>
                </c:pt>
                <c:pt idx="970">
                  <c:v>2.9461431791458006</c:v>
                </c:pt>
                <c:pt idx="971">
                  <c:v>2.9461431791458006</c:v>
                </c:pt>
                <c:pt idx="972">
                  <c:v>2.9461431791458006</c:v>
                </c:pt>
                <c:pt idx="973">
                  <c:v>2.9461431791458006</c:v>
                </c:pt>
                <c:pt idx="974">
                  <c:v>2.9461431791458006</c:v>
                </c:pt>
                <c:pt idx="975">
                  <c:v>2.9461431791458006</c:v>
                </c:pt>
                <c:pt idx="976">
                  <c:v>2.9461431791458006</c:v>
                </c:pt>
                <c:pt idx="977">
                  <c:v>2.9461431791458006</c:v>
                </c:pt>
                <c:pt idx="978">
                  <c:v>2.9461431791458006</c:v>
                </c:pt>
                <c:pt idx="979">
                  <c:v>2.9461431791458006</c:v>
                </c:pt>
                <c:pt idx="980">
                  <c:v>2.9461431791458006</c:v>
                </c:pt>
                <c:pt idx="981">
                  <c:v>2.9461431791458006</c:v>
                </c:pt>
                <c:pt idx="982">
                  <c:v>2.9461431791458006</c:v>
                </c:pt>
                <c:pt idx="983">
                  <c:v>2.9461431791458006</c:v>
                </c:pt>
                <c:pt idx="984">
                  <c:v>2.9461431791458006</c:v>
                </c:pt>
                <c:pt idx="985">
                  <c:v>2.9461431791458006</c:v>
                </c:pt>
                <c:pt idx="986">
                  <c:v>2.9461431791458006</c:v>
                </c:pt>
                <c:pt idx="987">
                  <c:v>2.9461431791458006</c:v>
                </c:pt>
                <c:pt idx="988">
                  <c:v>2.9461431791458006</c:v>
                </c:pt>
                <c:pt idx="989">
                  <c:v>2.9461431791458006</c:v>
                </c:pt>
                <c:pt idx="990">
                  <c:v>2.9461431791458006</c:v>
                </c:pt>
                <c:pt idx="991">
                  <c:v>2.9461431791458006</c:v>
                </c:pt>
                <c:pt idx="992">
                  <c:v>2.9461431791458006</c:v>
                </c:pt>
                <c:pt idx="993">
                  <c:v>2.9461431791458006</c:v>
                </c:pt>
                <c:pt idx="994">
                  <c:v>2.9461431791458006</c:v>
                </c:pt>
                <c:pt idx="995">
                  <c:v>2.9461431791458006</c:v>
                </c:pt>
                <c:pt idx="996">
                  <c:v>2.9461431791458006</c:v>
                </c:pt>
                <c:pt idx="997">
                  <c:v>2.9461431791458006</c:v>
                </c:pt>
                <c:pt idx="998">
                  <c:v>2.9461431791458006</c:v>
                </c:pt>
                <c:pt idx="999">
                  <c:v>2.9461431791458006</c:v>
                </c:pt>
                <c:pt idx="1000">
                  <c:v>2.9461431791458006</c:v>
                </c:pt>
                <c:pt idx="1001">
                  <c:v>2.9461431791458006</c:v>
                </c:pt>
                <c:pt idx="1002">
                  <c:v>2.9461431791458006</c:v>
                </c:pt>
                <c:pt idx="1003">
                  <c:v>2.9461431791458006</c:v>
                </c:pt>
                <c:pt idx="1004">
                  <c:v>2.9461431791458006</c:v>
                </c:pt>
                <c:pt idx="1005">
                  <c:v>2.9461431791458006</c:v>
                </c:pt>
                <c:pt idx="1006">
                  <c:v>2.9461431791458006</c:v>
                </c:pt>
                <c:pt idx="1007">
                  <c:v>2.9461431791458006</c:v>
                </c:pt>
                <c:pt idx="1008">
                  <c:v>2.9461431791458006</c:v>
                </c:pt>
                <c:pt idx="1009">
                  <c:v>2.9461431791458006</c:v>
                </c:pt>
                <c:pt idx="1010">
                  <c:v>2.9461431791458006</c:v>
                </c:pt>
                <c:pt idx="1011">
                  <c:v>2.9461431791458006</c:v>
                </c:pt>
                <c:pt idx="1012">
                  <c:v>2.9461431791458006</c:v>
                </c:pt>
                <c:pt idx="1013">
                  <c:v>2.9461431791458006</c:v>
                </c:pt>
                <c:pt idx="1014">
                  <c:v>2.9461431791458006</c:v>
                </c:pt>
                <c:pt idx="1015">
                  <c:v>2.9461431791458006</c:v>
                </c:pt>
                <c:pt idx="1016">
                  <c:v>2.9461431791458006</c:v>
                </c:pt>
                <c:pt idx="1017">
                  <c:v>2.9461431791458006</c:v>
                </c:pt>
                <c:pt idx="1018">
                  <c:v>2.9461431791458006</c:v>
                </c:pt>
                <c:pt idx="1019">
                  <c:v>2.9461431791458006</c:v>
                </c:pt>
                <c:pt idx="1020">
                  <c:v>2.9461431791458006</c:v>
                </c:pt>
                <c:pt idx="1021">
                  <c:v>2.9461431791458006</c:v>
                </c:pt>
                <c:pt idx="1022">
                  <c:v>2.9461431791458006</c:v>
                </c:pt>
                <c:pt idx="1023">
                  <c:v>2.9461431791458006</c:v>
                </c:pt>
                <c:pt idx="1024">
                  <c:v>2.9461431791458006</c:v>
                </c:pt>
                <c:pt idx="1025">
                  <c:v>2.9461431791458006</c:v>
                </c:pt>
                <c:pt idx="1026">
                  <c:v>2.9461431791458006</c:v>
                </c:pt>
                <c:pt idx="1027">
                  <c:v>2.9461431791458006</c:v>
                </c:pt>
                <c:pt idx="1028">
                  <c:v>2.9461431791458006</c:v>
                </c:pt>
                <c:pt idx="1029">
                  <c:v>2.9461431791458006</c:v>
                </c:pt>
                <c:pt idx="1030">
                  <c:v>2.9461431791458006</c:v>
                </c:pt>
                <c:pt idx="1031">
                  <c:v>2.9461431791458006</c:v>
                </c:pt>
                <c:pt idx="1032">
                  <c:v>2.9461431791458006</c:v>
                </c:pt>
                <c:pt idx="1033">
                  <c:v>2.9461431791458006</c:v>
                </c:pt>
                <c:pt idx="1034">
                  <c:v>2.9461431791458006</c:v>
                </c:pt>
                <c:pt idx="1035">
                  <c:v>2.9461431791458006</c:v>
                </c:pt>
                <c:pt idx="1036">
                  <c:v>2.9461431791458006</c:v>
                </c:pt>
                <c:pt idx="1037">
                  <c:v>2.9461431791458006</c:v>
                </c:pt>
                <c:pt idx="1038">
                  <c:v>2.9461431791458006</c:v>
                </c:pt>
                <c:pt idx="1039">
                  <c:v>2.9461431791458006</c:v>
                </c:pt>
                <c:pt idx="1040">
                  <c:v>2.9461431791458006</c:v>
                </c:pt>
                <c:pt idx="1041">
                  <c:v>2.9461431791458006</c:v>
                </c:pt>
                <c:pt idx="1042">
                  <c:v>2.9461431791458006</c:v>
                </c:pt>
                <c:pt idx="1043">
                  <c:v>2.9461431791458006</c:v>
                </c:pt>
                <c:pt idx="1044">
                  <c:v>2.9461431791458006</c:v>
                </c:pt>
                <c:pt idx="1045">
                  <c:v>2.9461431791458006</c:v>
                </c:pt>
                <c:pt idx="1046">
                  <c:v>2.9461431791458006</c:v>
                </c:pt>
                <c:pt idx="1047">
                  <c:v>2.9461431791458006</c:v>
                </c:pt>
                <c:pt idx="1048">
                  <c:v>2.9461431791458006</c:v>
                </c:pt>
                <c:pt idx="1049">
                  <c:v>2.9461431791458006</c:v>
                </c:pt>
                <c:pt idx="1050">
                  <c:v>2.9461431791458006</c:v>
                </c:pt>
                <c:pt idx="1051">
                  <c:v>2.9461431791458006</c:v>
                </c:pt>
                <c:pt idx="1052">
                  <c:v>2.9461431791458006</c:v>
                </c:pt>
                <c:pt idx="1053">
                  <c:v>2.9461431791458006</c:v>
                </c:pt>
                <c:pt idx="1054">
                  <c:v>2.9461431791458006</c:v>
                </c:pt>
                <c:pt idx="1055">
                  <c:v>2.9461431791458006</c:v>
                </c:pt>
                <c:pt idx="1056">
                  <c:v>2.9461431791458006</c:v>
                </c:pt>
                <c:pt idx="1057">
                  <c:v>2.9461431791458006</c:v>
                </c:pt>
                <c:pt idx="1058">
                  <c:v>2.9461431791458006</c:v>
                </c:pt>
                <c:pt idx="1059">
                  <c:v>2.9461431791458006</c:v>
                </c:pt>
                <c:pt idx="1060">
                  <c:v>2.9461431791458006</c:v>
                </c:pt>
                <c:pt idx="1061">
                  <c:v>2.9461431791458006</c:v>
                </c:pt>
                <c:pt idx="1062">
                  <c:v>2.9461431791458006</c:v>
                </c:pt>
                <c:pt idx="1063">
                  <c:v>2.9461431791458006</c:v>
                </c:pt>
              </c:numCache>
            </c:numRef>
          </c:val>
          <c:smooth val="0"/>
          <c:extLst>
            <c:ext xmlns:c16="http://schemas.microsoft.com/office/drawing/2014/chart" uri="{C3380CC4-5D6E-409C-BE32-E72D297353CC}">
              <c16:uniqueId val="{00000001-57CA-414E-92B6-A685D7B211F0}"/>
            </c:ext>
          </c:extLst>
        </c:ser>
        <c:dLbls>
          <c:showLegendKey val="0"/>
          <c:showVal val="0"/>
          <c:showCatName val="0"/>
          <c:showSerName val="0"/>
          <c:showPercent val="0"/>
          <c:showBubbleSize val="0"/>
        </c:dLbls>
        <c:smooth val="0"/>
        <c:axId val="1872523724"/>
        <c:axId val="1919129793"/>
      </c:lineChart>
      <c:dateAx>
        <c:axId val="1872523724"/>
        <c:scaling>
          <c:orientation val="minMax"/>
        </c:scaling>
        <c:delete val="0"/>
        <c:axPos val="b"/>
        <c:title>
          <c:tx>
            <c:rich>
              <a:bodyPr/>
              <a:lstStyle/>
              <a:p>
                <a:pPr>
                  <a:defRPr/>
                </a:pPr>
                <a:endParaRPr lang="en-US"/>
              </a:p>
            </c:rich>
          </c:tx>
          <c:overlay val="0"/>
        </c:title>
        <c:numFmt formatCode="mmm\'yyyy" sourceLinked="1"/>
        <c:majorTickMark val="none"/>
        <c:minorTickMark val="none"/>
        <c:tickLblPos val="nextTo"/>
        <c:txPr>
          <a:bodyPr rot="-2700000"/>
          <a:lstStyle/>
          <a:p>
            <a:pPr>
              <a:defRPr/>
            </a:pPr>
            <a:endParaRPr lang="en-US"/>
          </a:p>
        </c:txPr>
        <c:crossAx val="1919129793"/>
        <c:crosses val="autoZero"/>
        <c:auto val="1"/>
        <c:lblOffset val="100"/>
        <c:baseTimeUnit val="months"/>
      </c:dateAx>
      <c:valAx>
        <c:axId val="1919129793"/>
        <c:scaling>
          <c:orientation val="minMax"/>
          <c:max val="5"/>
          <c:min val="1.5"/>
        </c:scaling>
        <c:delete val="0"/>
        <c:axPos val="l"/>
        <c:title>
          <c:tx>
            <c:rich>
              <a:bodyPr/>
              <a:lstStyle/>
              <a:p>
                <a:pPr>
                  <a:defRPr/>
                </a:pPr>
                <a:endParaRPr lang="en-US"/>
              </a:p>
            </c:rich>
          </c:tx>
          <c:overlay val="0"/>
        </c:title>
        <c:numFmt formatCode="General" sourceLinked="1"/>
        <c:majorTickMark val="none"/>
        <c:minorTickMark val="none"/>
        <c:tickLblPos val="nextTo"/>
        <c:spPr>
          <a:ln/>
        </c:spPr>
        <c:crossAx val="1872523724"/>
        <c:crosses val="autoZero"/>
        <c:crossBetween val="between"/>
      </c:valAx>
    </c:plotArea>
    <c:plotVisOnly val="1"/>
    <c:dispBlanksAs val="zero"/>
    <c:showDLblsOverMax val="1"/>
  </c:chart>
  <c:txPr>
    <a:bodyPr/>
    <a:lstStyle/>
    <a:p>
      <a:pPr>
        <a:defRPr>
          <a:latin typeface="Calibri" panose="020F0502020204030204" pitchFamily="34" charset="0"/>
          <a:ea typeface="Calibri" panose="020F0502020204030204" pitchFamily="34" charset="0"/>
          <a:cs typeface="Calibri" panose="020F0502020204030204" pitchFamily="34" charset="0"/>
        </a:defRPr>
      </a:pPr>
      <a:endParaRPr lang="en-US"/>
    </a:p>
  </c:txPr>
  <c:printSettings>
    <c:headerFooter/>
    <c:pageMargins b="0.75" l="0.7" r="0.7" t="0.75" header="0.3" footer="0.3"/>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b="0"/>
            </a:pPr>
            <a:r>
              <a:rPr lang="en-US" b="0"/>
              <a:t>FED's Inflation Sentiment leads</a:t>
            </a:r>
            <a:r>
              <a:rPr lang="en-US" b="0" baseline="0"/>
              <a:t> Rates</a:t>
            </a:r>
          </a:p>
          <a:p>
            <a:pPr>
              <a:defRPr b="0"/>
            </a:pPr>
            <a:r>
              <a:rPr lang="en-US" b="0" i="1" baseline="0"/>
              <a:t>Correlation of Sentiment (today) with Rate (12 months ahead) = 41%</a:t>
            </a:r>
            <a:endParaRPr lang="en-US" b="0" i="1"/>
          </a:p>
        </c:rich>
      </c:tx>
      <c:overlay val="0"/>
    </c:title>
    <c:autoTitleDeleted val="0"/>
    <c:plotArea>
      <c:layout>
        <c:manualLayout>
          <c:layoutTarget val="inner"/>
          <c:xMode val="edge"/>
          <c:yMode val="edge"/>
          <c:x val="6.8045624227366014E-2"/>
          <c:y val="0.1224092409240924"/>
          <c:w val="0.86417572513412633"/>
          <c:h val="0.66122891816740725"/>
        </c:manualLayout>
      </c:layout>
      <c:lineChart>
        <c:grouping val="standard"/>
        <c:varyColors val="0"/>
        <c:ser>
          <c:idx val="0"/>
          <c:order val="1"/>
          <c:tx>
            <c:v>FED Target </c:v>
          </c:tx>
          <c:spPr>
            <a:ln w="28575" cmpd="sng">
              <a:solidFill>
                <a:srgbClr val="0070C0"/>
              </a:solidFill>
            </a:ln>
          </c:spPr>
          <c:marker>
            <c:symbol val="none"/>
          </c:marker>
          <c:cat>
            <c:numRef>
              <c:f>'analysis backtest and others'!$A$300:$A$1068</c:f>
              <c:numCache>
                <c:formatCode>mmm\'yyyy</c:formatCode>
                <c:ptCount val="769"/>
                <c:pt idx="0">
                  <c:v>22250</c:v>
                </c:pt>
                <c:pt idx="1">
                  <c:v>22281</c:v>
                </c:pt>
                <c:pt idx="2">
                  <c:v>22312</c:v>
                </c:pt>
                <c:pt idx="3">
                  <c:v>22340</c:v>
                </c:pt>
                <c:pt idx="4">
                  <c:v>22371</c:v>
                </c:pt>
                <c:pt idx="5">
                  <c:v>22401</c:v>
                </c:pt>
                <c:pt idx="6">
                  <c:v>22432</c:v>
                </c:pt>
                <c:pt idx="7">
                  <c:v>22462</c:v>
                </c:pt>
                <c:pt idx="8">
                  <c:v>22493</c:v>
                </c:pt>
                <c:pt idx="9">
                  <c:v>22524</c:v>
                </c:pt>
                <c:pt idx="10">
                  <c:v>22554</c:v>
                </c:pt>
                <c:pt idx="11">
                  <c:v>22585</c:v>
                </c:pt>
                <c:pt idx="12">
                  <c:v>22615</c:v>
                </c:pt>
                <c:pt idx="13">
                  <c:v>22646</c:v>
                </c:pt>
                <c:pt idx="14">
                  <c:v>22677</c:v>
                </c:pt>
                <c:pt idx="15">
                  <c:v>22705</c:v>
                </c:pt>
                <c:pt idx="16">
                  <c:v>22736</c:v>
                </c:pt>
                <c:pt idx="17">
                  <c:v>22766</c:v>
                </c:pt>
                <c:pt idx="18">
                  <c:v>22797</c:v>
                </c:pt>
                <c:pt idx="19">
                  <c:v>22827</c:v>
                </c:pt>
                <c:pt idx="20">
                  <c:v>22858</c:v>
                </c:pt>
                <c:pt idx="21">
                  <c:v>22889</c:v>
                </c:pt>
                <c:pt idx="22">
                  <c:v>22919</c:v>
                </c:pt>
                <c:pt idx="23">
                  <c:v>22950</c:v>
                </c:pt>
                <c:pt idx="24">
                  <c:v>22980</c:v>
                </c:pt>
                <c:pt idx="25">
                  <c:v>23011</c:v>
                </c:pt>
                <c:pt idx="26">
                  <c:v>23042</c:v>
                </c:pt>
                <c:pt idx="27">
                  <c:v>23070</c:v>
                </c:pt>
                <c:pt idx="28">
                  <c:v>23101</c:v>
                </c:pt>
                <c:pt idx="29">
                  <c:v>23131</c:v>
                </c:pt>
                <c:pt idx="30">
                  <c:v>23162</c:v>
                </c:pt>
                <c:pt idx="31">
                  <c:v>23192</c:v>
                </c:pt>
                <c:pt idx="32">
                  <c:v>23223</c:v>
                </c:pt>
                <c:pt idx="33">
                  <c:v>23254</c:v>
                </c:pt>
                <c:pt idx="34">
                  <c:v>23284</c:v>
                </c:pt>
                <c:pt idx="35">
                  <c:v>23315</c:v>
                </c:pt>
                <c:pt idx="36">
                  <c:v>23345</c:v>
                </c:pt>
                <c:pt idx="37">
                  <c:v>23376</c:v>
                </c:pt>
                <c:pt idx="38">
                  <c:v>23407</c:v>
                </c:pt>
                <c:pt idx="39">
                  <c:v>23436</c:v>
                </c:pt>
                <c:pt idx="40">
                  <c:v>23467</c:v>
                </c:pt>
                <c:pt idx="41">
                  <c:v>23497</c:v>
                </c:pt>
                <c:pt idx="42">
                  <c:v>23528</c:v>
                </c:pt>
                <c:pt idx="43">
                  <c:v>23558</c:v>
                </c:pt>
                <c:pt idx="44">
                  <c:v>23589</c:v>
                </c:pt>
                <c:pt idx="45">
                  <c:v>23620</c:v>
                </c:pt>
                <c:pt idx="46">
                  <c:v>23650</c:v>
                </c:pt>
                <c:pt idx="47">
                  <c:v>23681</c:v>
                </c:pt>
                <c:pt idx="48">
                  <c:v>23711</c:v>
                </c:pt>
                <c:pt idx="49">
                  <c:v>23742</c:v>
                </c:pt>
                <c:pt idx="50">
                  <c:v>23773</c:v>
                </c:pt>
                <c:pt idx="51">
                  <c:v>23801</c:v>
                </c:pt>
                <c:pt idx="52">
                  <c:v>23832</c:v>
                </c:pt>
                <c:pt idx="53">
                  <c:v>23862</c:v>
                </c:pt>
                <c:pt idx="54">
                  <c:v>23893</c:v>
                </c:pt>
                <c:pt idx="55">
                  <c:v>23923</c:v>
                </c:pt>
                <c:pt idx="56">
                  <c:v>23954</c:v>
                </c:pt>
                <c:pt idx="57">
                  <c:v>23985</c:v>
                </c:pt>
                <c:pt idx="58">
                  <c:v>24015</c:v>
                </c:pt>
                <c:pt idx="59">
                  <c:v>24046</c:v>
                </c:pt>
                <c:pt idx="60">
                  <c:v>24076</c:v>
                </c:pt>
                <c:pt idx="61">
                  <c:v>24107</c:v>
                </c:pt>
                <c:pt idx="62">
                  <c:v>24138</c:v>
                </c:pt>
                <c:pt idx="63">
                  <c:v>24166</c:v>
                </c:pt>
                <c:pt idx="64">
                  <c:v>24197</c:v>
                </c:pt>
                <c:pt idx="65">
                  <c:v>24227</c:v>
                </c:pt>
                <c:pt idx="66">
                  <c:v>24258</c:v>
                </c:pt>
                <c:pt idx="67">
                  <c:v>24288</c:v>
                </c:pt>
                <c:pt idx="68">
                  <c:v>24319</c:v>
                </c:pt>
                <c:pt idx="69">
                  <c:v>24350</c:v>
                </c:pt>
                <c:pt idx="70">
                  <c:v>24380</c:v>
                </c:pt>
                <c:pt idx="71">
                  <c:v>24411</c:v>
                </c:pt>
                <c:pt idx="72">
                  <c:v>24441</c:v>
                </c:pt>
                <c:pt idx="73">
                  <c:v>24472</c:v>
                </c:pt>
                <c:pt idx="74">
                  <c:v>24503</c:v>
                </c:pt>
                <c:pt idx="75">
                  <c:v>24531</c:v>
                </c:pt>
                <c:pt idx="76">
                  <c:v>24562</c:v>
                </c:pt>
                <c:pt idx="77">
                  <c:v>24592</c:v>
                </c:pt>
                <c:pt idx="78">
                  <c:v>24623</c:v>
                </c:pt>
                <c:pt idx="79">
                  <c:v>24653</c:v>
                </c:pt>
                <c:pt idx="80">
                  <c:v>24684</c:v>
                </c:pt>
                <c:pt idx="81">
                  <c:v>24715</c:v>
                </c:pt>
                <c:pt idx="82">
                  <c:v>24745</c:v>
                </c:pt>
                <c:pt idx="83">
                  <c:v>24776</c:v>
                </c:pt>
                <c:pt idx="84">
                  <c:v>24806</c:v>
                </c:pt>
                <c:pt idx="85">
                  <c:v>24837</c:v>
                </c:pt>
                <c:pt idx="86">
                  <c:v>24868</c:v>
                </c:pt>
                <c:pt idx="87">
                  <c:v>24897</c:v>
                </c:pt>
                <c:pt idx="88">
                  <c:v>24928</c:v>
                </c:pt>
                <c:pt idx="89">
                  <c:v>24958</c:v>
                </c:pt>
                <c:pt idx="90">
                  <c:v>24989</c:v>
                </c:pt>
                <c:pt idx="91">
                  <c:v>25019</c:v>
                </c:pt>
                <c:pt idx="92">
                  <c:v>25050</c:v>
                </c:pt>
                <c:pt idx="93">
                  <c:v>25081</c:v>
                </c:pt>
                <c:pt idx="94">
                  <c:v>25111</c:v>
                </c:pt>
                <c:pt idx="95">
                  <c:v>25142</c:v>
                </c:pt>
                <c:pt idx="96">
                  <c:v>25172</c:v>
                </c:pt>
                <c:pt idx="97">
                  <c:v>25203</c:v>
                </c:pt>
                <c:pt idx="98">
                  <c:v>25234</c:v>
                </c:pt>
                <c:pt idx="99">
                  <c:v>25262</c:v>
                </c:pt>
                <c:pt idx="100">
                  <c:v>25293</c:v>
                </c:pt>
                <c:pt idx="101">
                  <c:v>25323</c:v>
                </c:pt>
                <c:pt idx="102">
                  <c:v>25354</c:v>
                </c:pt>
                <c:pt idx="103">
                  <c:v>25384</c:v>
                </c:pt>
                <c:pt idx="104">
                  <c:v>25415</c:v>
                </c:pt>
                <c:pt idx="105">
                  <c:v>25446</c:v>
                </c:pt>
                <c:pt idx="106">
                  <c:v>25476</c:v>
                </c:pt>
                <c:pt idx="107">
                  <c:v>25507</c:v>
                </c:pt>
                <c:pt idx="108">
                  <c:v>25537</c:v>
                </c:pt>
                <c:pt idx="109">
                  <c:v>25568</c:v>
                </c:pt>
                <c:pt idx="110">
                  <c:v>25599</c:v>
                </c:pt>
                <c:pt idx="111">
                  <c:v>25627</c:v>
                </c:pt>
                <c:pt idx="112">
                  <c:v>25658</c:v>
                </c:pt>
                <c:pt idx="113">
                  <c:v>25688</c:v>
                </c:pt>
                <c:pt idx="114">
                  <c:v>25719</c:v>
                </c:pt>
                <c:pt idx="115">
                  <c:v>25749</c:v>
                </c:pt>
                <c:pt idx="116">
                  <c:v>25780</c:v>
                </c:pt>
                <c:pt idx="117">
                  <c:v>25811</c:v>
                </c:pt>
                <c:pt idx="118">
                  <c:v>25841</c:v>
                </c:pt>
                <c:pt idx="119">
                  <c:v>25872</c:v>
                </c:pt>
                <c:pt idx="120">
                  <c:v>25902</c:v>
                </c:pt>
                <c:pt idx="121">
                  <c:v>25933</c:v>
                </c:pt>
                <c:pt idx="122">
                  <c:v>25964</c:v>
                </c:pt>
                <c:pt idx="123">
                  <c:v>25992</c:v>
                </c:pt>
                <c:pt idx="124">
                  <c:v>26023</c:v>
                </c:pt>
                <c:pt idx="125">
                  <c:v>26053</c:v>
                </c:pt>
                <c:pt idx="126">
                  <c:v>26084</c:v>
                </c:pt>
                <c:pt idx="127">
                  <c:v>26114</c:v>
                </c:pt>
                <c:pt idx="128">
                  <c:v>26145</c:v>
                </c:pt>
                <c:pt idx="129">
                  <c:v>26176</c:v>
                </c:pt>
                <c:pt idx="130">
                  <c:v>26206</c:v>
                </c:pt>
                <c:pt idx="131">
                  <c:v>26237</c:v>
                </c:pt>
                <c:pt idx="132">
                  <c:v>26267</c:v>
                </c:pt>
                <c:pt idx="133">
                  <c:v>26298</c:v>
                </c:pt>
                <c:pt idx="134">
                  <c:v>26329</c:v>
                </c:pt>
                <c:pt idx="135">
                  <c:v>26358</c:v>
                </c:pt>
                <c:pt idx="136">
                  <c:v>26389</c:v>
                </c:pt>
                <c:pt idx="137">
                  <c:v>26419</c:v>
                </c:pt>
                <c:pt idx="138">
                  <c:v>26450</c:v>
                </c:pt>
                <c:pt idx="139">
                  <c:v>26480</c:v>
                </c:pt>
                <c:pt idx="140">
                  <c:v>26511</c:v>
                </c:pt>
                <c:pt idx="141">
                  <c:v>26542</c:v>
                </c:pt>
                <c:pt idx="142">
                  <c:v>26572</c:v>
                </c:pt>
                <c:pt idx="143">
                  <c:v>26603</c:v>
                </c:pt>
                <c:pt idx="144">
                  <c:v>26633</c:v>
                </c:pt>
                <c:pt idx="145">
                  <c:v>26664</c:v>
                </c:pt>
                <c:pt idx="146">
                  <c:v>26695</c:v>
                </c:pt>
                <c:pt idx="147">
                  <c:v>26723</c:v>
                </c:pt>
                <c:pt idx="148">
                  <c:v>26754</c:v>
                </c:pt>
                <c:pt idx="149">
                  <c:v>26784</c:v>
                </c:pt>
                <c:pt idx="150">
                  <c:v>26815</c:v>
                </c:pt>
                <c:pt idx="151">
                  <c:v>26845</c:v>
                </c:pt>
                <c:pt idx="152">
                  <c:v>26876</c:v>
                </c:pt>
                <c:pt idx="153">
                  <c:v>26907</c:v>
                </c:pt>
                <c:pt idx="154">
                  <c:v>26937</c:v>
                </c:pt>
                <c:pt idx="155">
                  <c:v>26968</c:v>
                </c:pt>
                <c:pt idx="156">
                  <c:v>26998</c:v>
                </c:pt>
                <c:pt idx="157">
                  <c:v>27029</c:v>
                </c:pt>
                <c:pt idx="158">
                  <c:v>27060</c:v>
                </c:pt>
                <c:pt idx="159">
                  <c:v>27088</c:v>
                </c:pt>
                <c:pt idx="160">
                  <c:v>27119</c:v>
                </c:pt>
                <c:pt idx="161">
                  <c:v>27149</c:v>
                </c:pt>
                <c:pt idx="162">
                  <c:v>27180</c:v>
                </c:pt>
                <c:pt idx="163">
                  <c:v>27210</c:v>
                </c:pt>
                <c:pt idx="164">
                  <c:v>27241</c:v>
                </c:pt>
                <c:pt idx="165">
                  <c:v>27272</c:v>
                </c:pt>
                <c:pt idx="166">
                  <c:v>27302</c:v>
                </c:pt>
                <c:pt idx="167">
                  <c:v>27333</c:v>
                </c:pt>
                <c:pt idx="168">
                  <c:v>27363</c:v>
                </c:pt>
                <c:pt idx="169">
                  <c:v>27394</c:v>
                </c:pt>
                <c:pt idx="170">
                  <c:v>27425</c:v>
                </c:pt>
                <c:pt idx="171">
                  <c:v>27453</c:v>
                </c:pt>
                <c:pt idx="172">
                  <c:v>27484</c:v>
                </c:pt>
                <c:pt idx="173">
                  <c:v>27514</c:v>
                </c:pt>
                <c:pt idx="174">
                  <c:v>27545</c:v>
                </c:pt>
                <c:pt idx="175">
                  <c:v>27575</c:v>
                </c:pt>
                <c:pt idx="176">
                  <c:v>27606</c:v>
                </c:pt>
                <c:pt idx="177">
                  <c:v>27637</c:v>
                </c:pt>
                <c:pt idx="178">
                  <c:v>27667</c:v>
                </c:pt>
                <c:pt idx="179">
                  <c:v>27698</c:v>
                </c:pt>
                <c:pt idx="180">
                  <c:v>27728</c:v>
                </c:pt>
                <c:pt idx="181">
                  <c:v>27759</c:v>
                </c:pt>
                <c:pt idx="182">
                  <c:v>27790</c:v>
                </c:pt>
                <c:pt idx="183">
                  <c:v>27819</c:v>
                </c:pt>
                <c:pt idx="184">
                  <c:v>27850</c:v>
                </c:pt>
                <c:pt idx="185">
                  <c:v>27880</c:v>
                </c:pt>
                <c:pt idx="186">
                  <c:v>27911</c:v>
                </c:pt>
                <c:pt idx="187">
                  <c:v>27941</c:v>
                </c:pt>
                <c:pt idx="188">
                  <c:v>27972</c:v>
                </c:pt>
                <c:pt idx="189">
                  <c:v>28003</c:v>
                </c:pt>
                <c:pt idx="190">
                  <c:v>28033</c:v>
                </c:pt>
                <c:pt idx="191">
                  <c:v>28064</c:v>
                </c:pt>
                <c:pt idx="192">
                  <c:v>28094</c:v>
                </c:pt>
                <c:pt idx="193">
                  <c:v>28125</c:v>
                </c:pt>
                <c:pt idx="194">
                  <c:v>28156</c:v>
                </c:pt>
                <c:pt idx="195">
                  <c:v>28184</c:v>
                </c:pt>
                <c:pt idx="196">
                  <c:v>28215</c:v>
                </c:pt>
                <c:pt idx="197">
                  <c:v>28245</c:v>
                </c:pt>
                <c:pt idx="198">
                  <c:v>28276</c:v>
                </c:pt>
                <c:pt idx="199">
                  <c:v>28306</c:v>
                </c:pt>
                <c:pt idx="200">
                  <c:v>28337</c:v>
                </c:pt>
                <c:pt idx="201">
                  <c:v>28368</c:v>
                </c:pt>
                <c:pt idx="202">
                  <c:v>28398</c:v>
                </c:pt>
                <c:pt idx="203">
                  <c:v>28429</c:v>
                </c:pt>
                <c:pt idx="204">
                  <c:v>28459</c:v>
                </c:pt>
                <c:pt idx="205">
                  <c:v>28490</c:v>
                </c:pt>
                <c:pt idx="206">
                  <c:v>28521</c:v>
                </c:pt>
                <c:pt idx="207">
                  <c:v>28549</c:v>
                </c:pt>
                <c:pt idx="208">
                  <c:v>28580</c:v>
                </c:pt>
                <c:pt idx="209">
                  <c:v>28610</c:v>
                </c:pt>
                <c:pt idx="210">
                  <c:v>28641</c:v>
                </c:pt>
                <c:pt idx="211">
                  <c:v>28671</c:v>
                </c:pt>
                <c:pt idx="212">
                  <c:v>28702</c:v>
                </c:pt>
                <c:pt idx="213">
                  <c:v>28733</c:v>
                </c:pt>
                <c:pt idx="214">
                  <c:v>28763</c:v>
                </c:pt>
                <c:pt idx="215">
                  <c:v>28794</c:v>
                </c:pt>
                <c:pt idx="216">
                  <c:v>28824</c:v>
                </c:pt>
                <c:pt idx="217">
                  <c:v>28855</c:v>
                </c:pt>
                <c:pt idx="218">
                  <c:v>28886</c:v>
                </c:pt>
                <c:pt idx="219">
                  <c:v>28914</c:v>
                </c:pt>
                <c:pt idx="220">
                  <c:v>28945</c:v>
                </c:pt>
                <c:pt idx="221">
                  <c:v>28975</c:v>
                </c:pt>
                <c:pt idx="222">
                  <c:v>29006</c:v>
                </c:pt>
                <c:pt idx="223">
                  <c:v>29036</c:v>
                </c:pt>
                <c:pt idx="224">
                  <c:v>29067</c:v>
                </c:pt>
                <c:pt idx="225">
                  <c:v>29098</c:v>
                </c:pt>
                <c:pt idx="226">
                  <c:v>29128</c:v>
                </c:pt>
                <c:pt idx="227">
                  <c:v>29159</c:v>
                </c:pt>
                <c:pt idx="228">
                  <c:v>29189</c:v>
                </c:pt>
                <c:pt idx="229">
                  <c:v>29220</c:v>
                </c:pt>
                <c:pt idx="230">
                  <c:v>29251</c:v>
                </c:pt>
                <c:pt idx="231">
                  <c:v>29280</c:v>
                </c:pt>
                <c:pt idx="232">
                  <c:v>29311</c:v>
                </c:pt>
                <c:pt idx="233">
                  <c:v>29341</c:v>
                </c:pt>
                <c:pt idx="234">
                  <c:v>29372</c:v>
                </c:pt>
                <c:pt idx="235">
                  <c:v>29402</c:v>
                </c:pt>
                <c:pt idx="236">
                  <c:v>29433</c:v>
                </c:pt>
                <c:pt idx="237">
                  <c:v>29464</c:v>
                </c:pt>
                <c:pt idx="238">
                  <c:v>29494</c:v>
                </c:pt>
                <c:pt idx="239">
                  <c:v>29525</c:v>
                </c:pt>
                <c:pt idx="240">
                  <c:v>29555</c:v>
                </c:pt>
                <c:pt idx="241">
                  <c:v>29586</c:v>
                </c:pt>
                <c:pt idx="242">
                  <c:v>29617</c:v>
                </c:pt>
                <c:pt idx="243">
                  <c:v>29645</c:v>
                </c:pt>
                <c:pt idx="244">
                  <c:v>29676</c:v>
                </c:pt>
                <c:pt idx="245">
                  <c:v>29706</c:v>
                </c:pt>
                <c:pt idx="246">
                  <c:v>29737</c:v>
                </c:pt>
                <c:pt idx="247">
                  <c:v>29767</c:v>
                </c:pt>
                <c:pt idx="248">
                  <c:v>29798</c:v>
                </c:pt>
                <c:pt idx="249">
                  <c:v>29829</c:v>
                </c:pt>
                <c:pt idx="250">
                  <c:v>29859</c:v>
                </c:pt>
                <c:pt idx="251">
                  <c:v>29890</c:v>
                </c:pt>
                <c:pt idx="252">
                  <c:v>29920</c:v>
                </c:pt>
                <c:pt idx="253">
                  <c:v>29951</c:v>
                </c:pt>
                <c:pt idx="254">
                  <c:v>29982</c:v>
                </c:pt>
                <c:pt idx="255">
                  <c:v>30010</c:v>
                </c:pt>
                <c:pt idx="256">
                  <c:v>30041</c:v>
                </c:pt>
                <c:pt idx="257">
                  <c:v>30071</c:v>
                </c:pt>
                <c:pt idx="258">
                  <c:v>30102</c:v>
                </c:pt>
                <c:pt idx="259">
                  <c:v>30132</c:v>
                </c:pt>
                <c:pt idx="260">
                  <c:v>30163</c:v>
                </c:pt>
                <c:pt idx="261">
                  <c:v>30194</c:v>
                </c:pt>
                <c:pt idx="262">
                  <c:v>30224</c:v>
                </c:pt>
                <c:pt idx="263">
                  <c:v>30255</c:v>
                </c:pt>
                <c:pt idx="264">
                  <c:v>30285</c:v>
                </c:pt>
                <c:pt idx="265">
                  <c:v>30316</c:v>
                </c:pt>
                <c:pt idx="266">
                  <c:v>30347</c:v>
                </c:pt>
                <c:pt idx="267">
                  <c:v>30375</c:v>
                </c:pt>
                <c:pt idx="268">
                  <c:v>30406</c:v>
                </c:pt>
                <c:pt idx="269">
                  <c:v>30436</c:v>
                </c:pt>
                <c:pt idx="270">
                  <c:v>30467</c:v>
                </c:pt>
                <c:pt idx="271">
                  <c:v>30497</c:v>
                </c:pt>
                <c:pt idx="272">
                  <c:v>30528</c:v>
                </c:pt>
                <c:pt idx="273">
                  <c:v>30559</c:v>
                </c:pt>
                <c:pt idx="274">
                  <c:v>30589</c:v>
                </c:pt>
                <c:pt idx="275">
                  <c:v>30620</c:v>
                </c:pt>
                <c:pt idx="276">
                  <c:v>30650</c:v>
                </c:pt>
                <c:pt idx="277">
                  <c:v>30681</c:v>
                </c:pt>
                <c:pt idx="278">
                  <c:v>30712</c:v>
                </c:pt>
                <c:pt idx="279">
                  <c:v>30741</c:v>
                </c:pt>
                <c:pt idx="280">
                  <c:v>30772</c:v>
                </c:pt>
                <c:pt idx="281">
                  <c:v>30802</c:v>
                </c:pt>
                <c:pt idx="282">
                  <c:v>30833</c:v>
                </c:pt>
                <c:pt idx="283">
                  <c:v>30863</c:v>
                </c:pt>
                <c:pt idx="284">
                  <c:v>30894</c:v>
                </c:pt>
                <c:pt idx="285">
                  <c:v>30925</c:v>
                </c:pt>
                <c:pt idx="286">
                  <c:v>30955</c:v>
                </c:pt>
                <c:pt idx="287">
                  <c:v>30986</c:v>
                </c:pt>
                <c:pt idx="288">
                  <c:v>31016</c:v>
                </c:pt>
                <c:pt idx="289">
                  <c:v>31047</c:v>
                </c:pt>
                <c:pt idx="290">
                  <c:v>31078</c:v>
                </c:pt>
                <c:pt idx="291">
                  <c:v>31106</c:v>
                </c:pt>
                <c:pt idx="292">
                  <c:v>31137</c:v>
                </c:pt>
                <c:pt idx="293">
                  <c:v>31167</c:v>
                </c:pt>
                <c:pt idx="294">
                  <c:v>31198</c:v>
                </c:pt>
                <c:pt idx="295">
                  <c:v>31228</c:v>
                </c:pt>
                <c:pt idx="296">
                  <c:v>31259</c:v>
                </c:pt>
                <c:pt idx="297">
                  <c:v>31290</c:v>
                </c:pt>
                <c:pt idx="298">
                  <c:v>31320</c:v>
                </c:pt>
                <c:pt idx="299">
                  <c:v>31351</c:v>
                </c:pt>
                <c:pt idx="300">
                  <c:v>31381</c:v>
                </c:pt>
                <c:pt idx="301">
                  <c:v>31412</c:v>
                </c:pt>
                <c:pt idx="302">
                  <c:v>31443</c:v>
                </c:pt>
                <c:pt idx="303">
                  <c:v>31471</c:v>
                </c:pt>
                <c:pt idx="304">
                  <c:v>31502</c:v>
                </c:pt>
                <c:pt idx="305">
                  <c:v>31532</c:v>
                </c:pt>
                <c:pt idx="306">
                  <c:v>31563</c:v>
                </c:pt>
                <c:pt idx="307">
                  <c:v>31593</c:v>
                </c:pt>
                <c:pt idx="308">
                  <c:v>31624</c:v>
                </c:pt>
                <c:pt idx="309">
                  <c:v>31655</c:v>
                </c:pt>
                <c:pt idx="310">
                  <c:v>31685</c:v>
                </c:pt>
                <c:pt idx="311">
                  <c:v>31716</c:v>
                </c:pt>
                <c:pt idx="312">
                  <c:v>31746</c:v>
                </c:pt>
                <c:pt idx="313">
                  <c:v>31777</c:v>
                </c:pt>
                <c:pt idx="314">
                  <c:v>31808</c:v>
                </c:pt>
                <c:pt idx="315">
                  <c:v>31836</c:v>
                </c:pt>
                <c:pt idx="316">
                  <c:v>31867</c:v>
                </c:pt>
                <c:pt idx="317">
                  <c:v>31897</c:v>
                </c:pt>
                <c:pt idx="318">
                  <c:v>31928</c:v>
                </c:pt>
                <c:pt idx="319">
                  <c:v>31958</c:v>
                </c:pt>
                <c:pt idx="320">
                  <c:v>31989</c:v>
                </c:pt>
                <c:pt idx="321">
                  <c:v>32020</c:v>
                </c:pt>
                <c:pt idx="322">
                  <c:v>32050</c:v>
                </c:pt>
                <c:pt idx="323">
                  <c:v>32081</c:v>
                </c:pt>
                <c:pt idx="324">
                  <c:v>32111</c:v>
                </c:pt>
                <c:pt idx="325">
                  <c:v>32142</c:v>
                </c:pt>
                <c:pt idx="326">
                  <c:v>32173</c:v>
                </c:pt>
                <c:pt idx="327">
                  <c:v>32202</c:v>
                </c:pt>
                <c:pt idx="328">
                  <c:v>32233</c:v>
                </c:pt>
                <c:pt idx="329">
                  <c:v>32263</c:v>
                </c:pt>
                <c:pt idx="330">
                  <c:v>32294</c:v>
                </c:pt>
                <c:pt idx="331">
                  <c:v>32324</c:v>
                </c:pt>
                <c:pt idx="332">
                  <c:v>32355</c:v>
                </c:pt>
                <c:pt idx="333">
                  <c:v>32386</c:v>
                </c:pt>
                <c:pt idx="334">
                  <c:v>32416</c:v>
                </c:pt>
                <c:pt idx="335">
                  <c:v>32447</c:v>
                </c:pt>
                <c:pt idx="336">
                  <c:v>32477</c:v>
                </c:pt>
                <c:pt idx="337">
                  <c:v>32508</c:v>
                </c:pt>
                <c:pt idx="338">
                  <c:v>32539</c:v>
                </c:pt>
                <c:pt idx="339">
                  <c:v>32567</c:v>
                </c:pt>
                <c:pt idx="340">
                  <c:v>32598</c:v>
                </c:pt>
                <c:pt idx="341">
                  <c:v>32628</c:v>
                </c:pt>
                <c:pt idx="342">
                  <c:v>32659</c:v>
                </c:pt>
                <c:pt idx="343">
                  <c:v>32689</c:v>
                </c:pt>
                <c:pt idx="344">
                  <c:v>32720</c:v>
                </c:pt>
                <c:pt idx="345">
                  <c:v>32751</c:v>
                </c:pt>
                <c:pt idx="346">
                  <c:v>32781</c:v>
                </c:pt>
                <c:pt idx="347">
                  <c:v>32812</c:v>
                </c:pt>
                <c:pt idx="348">
                  <c:v>32842</c:v>
                </c:pt>
                <c:pt idx="349">
                  <c:v>32873</c:v>
                </c:pt>
                <c:pt idx="350">
                  <c:v>32904</c:v>
                </c:pt>
                <c:pt idx="351">
                  <c:v>32932</c:v>
                </c:pt>
                <c:pt idx="352">
                  <c:v>32963</c:v>
                </c:pt>
                <c:pt idx="353">
                  <c:v>32993</c:v>
                </c:pt>
                <c:pt idx="354">
                  <c:v>33024</c:v>
                </c:pt>
                <c:pt idx="355">
                  <c:v>33054</c:v>
                </c:pt>
                <c:pt idx="356">
                  <c:v>33085</c:v>
                </c:pt>
                <c:pt idx="357">
                  <c:v>33116</c:v>
                </c:pt>
                <c:pt idx="358">
                  <c:v>33146</c:v>
                </c:pt>
                <c:pt idx="359">
                  <c:v>33177</c:v>
                </c:pt>
                <c:pt idx="360">
                  <c:v>33207</c:v>
                </c:pt>
                <c:pt idx="361">
                  <c:v>33238</c:v>
                </c:pt>
                <c:pt idx="362">
                  <c:v>33269</c:v>
                </c:pt>
                <c:pt idx="363">
                  <c:v>33297</c:v>
                </c:pt>
                <c:pt idx="364">
                  <c:v>33328</c:v>
                </c:pt>
                <c:pt idx="365">
                  <c:v>33358</c:v>
                </c:pt>
                <c:pt idx="366">
                  <c:v>33389</c:v>
                </c:pt>
                <c:pt idx="367">
                  <c:v>33419</c:v>
                </c:pt>
                <c:pt idx="368">
                  <c:v>33450</c:v>
                </c:pt>
                <c:pt idx="369">
                  <c:v>33481</c:v>
                </c:pt>
                <c:pt idx="370">
                  <c:v>33511</c:v>
                </c:pt>
                <c:pt idx="371">
                  <c:v>33542</c:v>
                </c:pt>
                <c:pt idx="372">
                  <c:v>33572</c:v>
                </c:pt>
                <c:pt idx="373">
                  <c:v>33603</c:v>
                </c:pt>
                <c:pt idx="374">
                  <c:v>33634</c:v>
                </c:pt>
                <c:pt idx="375">
                  <c:v>33663</c:v>
                </c:pt>
                <c:pt idx="376">
                  <c:v>33694</c:v>
                </c:pt>
                <c:pt idx="377">
                  <c:v>33724</c:v>
                </c:pt>
                <c:pt idx="378">
                  <c:v>33755</c:v>
                </c:pt>
                <c:pt idx="379">
                  <c:v>33785</c:v>
                </c:pt>
                <c:pt idx="380">
                  <c:v>33816</c:v>
                </c:pt>
                <c:pt idx="381">
                  <c:v>33847</c:v>
                </c:pt>
                <c:pt idx="382">
                  <c:v>33877</c:v>
                </c:pt>
                <c:pt idx="383">
                  <c:v>33908</c:v>
                </c:pt>
                <c:pt idx="384">
                  <c:v>33938</c:v>
                </c:pt>
                <c:pt idx="385">
                  <c:v>33969</c:v>
                </c:pt>
                <c:pt idx="386">
                  <c:v>34000</c:v>
                </c:pt>
                <c:pt idx="387">
                  <c:v>34028</c:v>
                </c:pt>
                <c:pt idx="388">
                  <c:v>34059</c:v>
                </c:pt>
                <c:pt idx="389">
                  <c:v>34089</c:v>
                </c:pt>
                <c:pt idx="390">
                  <c:v>34120</c:v>
                </c:pt>
                <c:pt idx="391">
                  <c:v>34150</c:v>
                </c:pt>
                <c:pt idx="392">
                  <c:v>34181</c:v>
                </c:pt>
                <c:pt idx="393">
                  <c:v>34212</c:v>
                </c:pt>
                <c:pt idx="394">
                  <c:v>34242</c:v>
                </c:pt>
                <c:pt idx="395">
                  <c:v>34273</c:v>
                </c:pt>
                <c:pt idx="396">
                  <c:v>34303</c:v>
                </c:pt>
                <c:pt idx="397">
                  <c:v>34334</c:v>
                </c:pt>
                <c:pt idx="398">
                  <c:v>34365</c:v>
                </c:pt>
                <c:pt idx="399">
                  <c:v>34393</c:v>
                </c:pt>
                <c:pt idx="400">
                  <c:v>34424</c:v>
                </c:pt>
                <c:pt idx="401">
                  <c:v>34454</c:v>
                </c:pt>
                <c:pt idx="402">
                  <c:v>34485</c:v>
                </c:pt>
                <c:pt idx="403">
                  <c:v>34515</c:v>
                </c:pt>
                <c:pt idx="404">
                  <c:v>34546</c:v>
                </c:pt>
                <c:pt idx="405">
                  <c:v>34577</c:v>
                </c:pt>
                <c:pt idx="406">
                  <c:v>34607</c:v>
                </c:pt>
                <c:pt idx="407">
                  <c:v>34638</c:v>
                </c:pt>
                <c:pt idx="408">
                  <c:v>34668</c:v>
                </c:pt>
                <c:pt idx="409">
                  <c:v>34699</c:v>
                </c:pt>
                <c:pt idx="410">
                  <c:v>34730</c:v>
                </c:pt>
                <c:pt idx="411">
                  <c:v>34758</c:v>
                </c:pt>
                <c:pt idx="412">
                  <c:v>34789</c:v>
                </c:pt>
                <c:pt idx="413">
                  <c:v>34819</c:v>
                </c:pt>
                <c:pt idx="414">
                  <c:v>34850</c:v>
                </c:pt>
                <c:pt idx="415">
                  <c:v>34880</c:v>
                </c:pt>
                <c:pt idx="416">
                  <c:v>34911</c:v>
                </c:pt>
                <c:pt idx="417">
                  <c:v>34942</c:v>
                </c:pt>
                <c:pt idx="418">
                  <c:v>34972</c:v>
                </c:pt>
                <c:pt idx="419">
                  <c:v>35003</c:v>
                </c:pt>
                <c:pt idx="420">
                  <c:v>35033</c:v>
                </c:pt>
                <c:pt idx="421">
                  <c:v>35064</c:v>
                </c:pt>
                <c:pt idx="422">
                  <c:v>35095</c:v>
                </c:pt>
                <c:pt idx="423">
                  <c:v>35124</c:v>
                </c:pt>
                <c:pt idx="424">
                  <c:v>35155</c:v>
                </c:pt>
                <c:pt idx="425">
                  <c:v>35185</c:v>
                </c:pt>
                <c:pt idx="426">
                  <c:v>35216</c:v>
                </c:pt>
                <c:pt idx="427">
                  <c:v>35246</c:v>
                </c:pt>
                <c:pt idx="428">
                  <c:v>35277</c:v>
                </c:pt>
                <c:pt idx="429">
                  <c:v>35308</c:v>
                </c:pt>
                <c:pt idx="430">
                  <c:v>35338</c:v>
                </c:pt>
                <c:pt idx="431">
                  <c:v>35369</c:v>
                </c:pt>
                <c:pt idx="432">
                  <c:v>35399</c:v>
                </c:pt>
                <c:pt idx="433">
                  <c:v>35430</c:v>
                </c:pt>
                <c:pt idx="434">
                  <c:v>35461</c:v>
                </c:pt>
                <c:pt idx="435">
                  <c:v>35489</c:v>
                </c:pt>
                <c:pt idx="436">
                  <c:v>35520</c:v>
                </c:pt>
                <c:pt idx="437">
                  <c:v>35550</c:v>
                </c:pt>
                <c:pt idx="438">
                  <c:v>35581</c:v>
                </c:pt>
                <c:pt idx="439">
                  <c:v>35611</c:v>
                </c:pt>
                <c:pt idx="440">
                  <c:v>35642</c:v>
                </c:pt>
                <c:pt idx="441">
                  <c:v>35673</c:v>
                </c:pt>
                <c:pt idx="442">
                  <c:v>35703</c:v>
                </c:pt>
                <c:pt idx="443">
                  <c:v>35734</c:v>
                </c:pt>
                <c:pt idx="444">
                  <c:v>35764</c:v>
                </c:pt>
                <c:pt idx="445">
                  <c:v>35795</c:v>
                </c:pt>
                <c:pt idx="446">
                  <c:v>35826</c:v>
                </c:pt>
                <c:pt idx="447">
                  <c:v>35854</c:v>
                </c:pt>
                <c:pt idx="448">
                  <c:v>35885</c:v>
                </c:pt>
                <c:pt idx="449">
                  <c:v>35915</c:v>
                </c:pt>
                <c:pt idx="450">
                  <c:v>35946</c:v>
                </c:pt>
                <c:pt idx="451">
                  <c:v>35976</c:v>
                </c:pt>
                <c:pt idx="452">
                  <c:v>36007</c:v>
                </c:pt>
                <c:pt idx="453">
                  <c:v>36038</c:v>
                </c:pt>
                <c:pt idx="454">
                  <c:v>36068</c:v>
                </c:pt>
                <c:pt idx="455">
                  <c:v>36099</c:v>
                </c:pt>
                <c:pt idx="456">
                  <c:v>36129</c:v>
                </c:pt>
                <c:pt idx="457">
                  <c:v>36160</c:v>
                </c:pt>
                <c:pt idx="458">
                  <c:v>36191</c:v>
                </c:pt>
                <c:pt idx="459">
                  <c:v>36219</c:v>
                </c:pt>
                <c:pt idx="460">
                  <c:v>36250</c:v>
                </c:pt>
                <c:pt idx="461">
                  <c:v>36280</c:v>
                </c:pt>
                <c:pt idx="462">
                  <c:v>36311</c:v>
                </c:pt>
                <c:pt idx="463">
                  <c:v>36341</c:v>
                </c:pt>
                <c:pt idx="464">
                  <c:v>36372</c:v>
                </c:pt>
                <c:pt idx="465">
                  <c:v>36403</c:v>
                </c:pt>
                <c:pt idx="466">
                  <c:v>36433</c:v>
                </c:pt>
                <c:pt idx="467">
                  <c:v>36464</c:v>
                </c:pt>
                <c:pt idx="468">
                  <c:v>36494</c:v>
                </c:pt>
                <c:pt idx="469">
                  <c:v>36525</c:v>
                </c:pt>
                <c:pt idx="470">
                  <c:v>36556</c:v>
                </c:pt>
                <c:pt idx="471">
                  <c:v>36585</c:v>
                </c:pt>
                <c:pt idx="472">
                  <c:v>36616</c:v>
                </c:pt>
                <c:pt idx="473">
                  <c:v>36646</c:v>
                </c:pt>
                <c:pt idx="474">
                  <c:v>36677</c:v>
                </c:pt>
                <c:pt idx="475">
                  <c:v>36707</c:v>
                </c:pt>
                <c:pt idx="476">
                  <c:v>36738</c:v>
                </c:pt>
                <c:pt idx="477">
                  <c:v>36769</c:v>
                </c:pt>
                <c:pt idx="478">
                  <c:v>36799</c:v>
                </c:pt>
                <c:pt idx="479">
                  <c:v>36830</c:v>
                </c:pt>
                <c:pt idx="480">
                  <c:v>36860</c:v>
                </c:pt>
                <c:pt idx="481">
                  <c:v>36891</c:v>
                </c:pt>
                <c:pt idx="482">
                  <c:v>36922</c:v>
                </c:pt>
                <c:pt idx="483">
                  <c:v>36950</c:v>
                </c:pt>
                <c:pt idx="484">
                  <c:v>36981</c:v>
                </c:pt>
                <c:pt idx="485">
                  <c:v>37011</c:v>
                </c:pt>
                <c:pt idx="486">
                  <c:v>37042</c:v>
                </c:pt>
                <c:pt idx="487">
                  <c:v>37072</c:v>
                </c:pt>
                <c:pt idx="488">
                  <c:v>37103</c:v>
                </c:pt>
                <c:pt idx="489">
                  <c:v>37134</c:v>
                </c:pt>
                <c:pt idx="490">
                  <c:v>37164</c:v>
                </c:pt>
                <c:pt idx="491">
                  <c:v>37195</c:v>
                </c:pt>
                <c:pt idx="492">
                  <c:v>37225</c:v>
                </c:pt>
                <c:pt idx="493">
                  <c:v>37256</c:v>
                </c:pt>
                <c:pt idx="494">
                  <c:v>37287</c:v>
                </c:pt>
                <c:pt idx="495">
                  <c:v>37315</c:v>
                </c:pt>
                <c:pt idx="496">
                  <c:v>37346</c:v>
                </c:pt>
                <c:pt idx="497">
                  <c:v>37376</c:v>
                </c:pt>
                <c:pt idx="498">
                  <c:v>37407</c:v>
                </c:pt>
                <c:pt idx="499">
                  <c:v>37437</c:v>
                </c:pt>
                <c:pt idx="500">
                  <c:v>37468</c:v>
                </c:pt>
                <c:pt idx="501">
                  <c:v>37499</c:v>
                </c:pt>
                <c:pt idx="502">
                  <c:v>37529</c:v>
                </c:pt>
                <c:pt idx="503">
                  <c:v>37560</c:v>
                </c:pt>
                <c:pt idx="504">
                  <c:v>37590</c:v>
                </c:pt>
                <c:pt idx="505">
                  <c:v>37621</c:v>
                </c:pt>
                <c:pt idx="506">
                  <c:v>37652</c:v>
                </c:pt>
                <c:pt idx="507">
                  <c:v>37680</c:v>
                </c:pt>
                <c:pt idx="508">
                  <c:v>37711</c:v>
                </c:pt>
                <c:pt idx="509">
                  <c:v>37741</c:v>
                </c:pt>
                <c:pt idx="510">
                  <c:v>37772</c:v>
                </c:pt>
                <c:pt idx="511">
                  <c:v>37802</c:v>
                </c:pt>
                <c:pt idx="512">
                  <c:v>37833</c:v>
                </c:pt>
                <c:pt idx="513">
                  <c:v>37864</c:v>
                </c:pt>
                <c:pt idx="514">
                  <c:v>37894</c:v>
                </c:pt>
                <c:pt idx="515">
                  <c:v>37925</c:v>
                </c:pt>
                <c:pt idx="516">
                  <c:v>37955</c:v>
                </c:pt>
                <c:pt idx="517">
                  <c:v>37986</c:v>
                </c:pt>
                <c:pt idx="518">
                  <c:v>38017</c:v>
                </c:pt>
                <c:pt idx="519">
                  <c:v>38046</c:v>
                </c:pt>
                <c:pt idx="520">
                  <c:v>38077</c:v>
                </c:pt>
                <c:pt idx="521">
                  <c:v>38107</c:v>
                </c:pt>
                <c:pt idx="522">
                  <c:v>38138</c:v>
                </c:pt>
                <c:pt idx="523">
                  <c:v>38168</c:v>
                </c:pt>
                <c:pt idx="524">
                  <c:v>38199</c:v>
                </c:pt>
                <c:pt idx="525">
                  <c:v>38230</c:v>
                </c:pt>
                <c:pt idx="526">
                  <c:v>38260</c:v>
                </c:pt>
                <c:pt idx="527">
                  <c:v>38291</c:v>
                </c:pt>
                <c:pt idx="528">
                  <c:v>38321</c:v>
                </c:pt>
                <c:pt idx="529">
                  <c:v>38352</c:v>
                </c:pt>
                <c:pt idx="530">
                  <c:v>38383</c:v>
                </c:pt>
                <c:pt idx="531">
                  <c:v>38411</c:v>
                </c:pt>
                <c:pt idx="532">
                  <c:v>38442</c:v>
                </c:pt>
                <c:pt idx="533">
                  <c:v>38472</c:v>
                </c:pt>
                <c:pt idx="534">
                  <c:v>38503</c:v>
                </c:pt>
                <c:pt idx="535">
                  <c:v>38533</c:v>
                </c:pt>
                <c:pt idx="536">
                  <c:v>38564</c:v>
                </c:pt>
                <c:pt idx="537">
                  <c:v>38595</c:v>
                </c:pt>
                <c:pt idx="538">
                  <c:v>38625</c:v>
                </c:pt>
                <c:pt idx="539">
                  <c:v>38656</c:v>
                </c:pt>
                <c:pt idx="540">
                  <c:v>38686</c:v>
                </c:pt>
                <c:pt idx="541">
                  <c:v>38717</c:v>
                </c:pt>
                <c:pt idx="542">
                  <c:v>38748</c:v>
                </c:pt>
                <c:pt idx="543">
                  <c:v>38776</c:v>
                </c:pt>
                <c:pt idx="544">
                  <c:v>38807</c:v>
                </c:pt>
                <c:pt idx="545">
                  <c:v>38837</c:v>
                </c:pt>
                <c:pt idx="546">
                  <c:v>38868</c:v>
                </c:pt>
                <c:pt idx="547">
                  <c:v>38898</c:v>
                </c:pt>
                <c:pt idx="548">
                  <c:v>38929</c:v>
                </c:pt>
                <c:pt idx="549">
                  <c:v>38960</c:v>
                </c:pt>
                <c:pt idx="550">
                  <c:v>38990</c:v>
                </c:pt>
                <c:pt idx="551">
                  <c:v>39021</c:v>
                </c:pt>
                <c:pt idx="552">
                  <c:v>39051</c:v>
                </c:pt>
                <c:pt idx="553">
                  <c:v>39082</c:v>
                </c:pt>
                <c:pt idx="554">
                  <c:v>39113</c:v>
                </c:pt>
                <c:pt idx="555">
                  <c:v>39141</c:v>
                </c:pt>
                <c:pt idx="556">
                  <c:v>39172</c:v>
                </c:pt>
                <c:pt idx="557">
                  <c:v>39202</c:v>
                </c:pt>
                <c:pt idx="558">
                  <c:v>39233</c:v>
                </c:pt>
                <c:pt idx="559">
                  <c:v>39263</c:v>
                </c:pt>
                <c:pt idx="560">
                  <c:v>39294</c:v>
                </c:pt>
                <c:pt idx="561">
                  <c:v>39325</c:v>
                </c:pt>
                <c:pt idx="562">
                  <c:v>39355</c:v>
                </c:pt>
                <c:pt idx="563">
                  <c:v>39386</c:v>
                </c:pt>
                <c:pt idx="564">
                  <c:v>39416</c:v>
                </c:pt>
                <c:pt idx="565">
                  <c:v>39447</c:v>
                </c:pt>
                <c:pt idx="566">
                  <c:v>39478</c:v>
                </c:pt>
                <c:pt idx="567">
                  <c:v>39507</c:v>
                </c:pt>
                <c:pt idx="568">
                  <c:v>39538</c:v>
                </c:pt>
                <c:pt idx="569">
                  <c:v>39568</c:v>
                </c:pt>
                <c:pt idx="570">
                  <c:v>39599</c:v>
                </c:pt>
                <c:pt idx="571">
                  <c:v>39629</c:v>
                </c:pt>
                <c:pt idx="572">
                  <c:v>39660</c:v>
                </c:pt>
                <c:pt idx="573">
                  <c:v>39691</c:v>
                </c:pt>
                <c:pt idx="574">
                  <c:v>39721</c:v>
                </c:pt>
                <c:pt idx="575">
                  <c:v>39752</c:v>
                </c:pt>
                <c:pt idx="576">
                  <c:v>39782</c:v>
                </c:pt>
                <c:pt idx="577">
                  <c:v>39813</c:v>
                </c:pt>
                <c:pt idx="578">
                  <c:v>39844</c:v>
                </c:pt>
                <c:pt idx="579">
                  <c:v>39872</c:v>
                </c:pt>
                <c:pt idx="580">
                  <c:v>39903</c:v>
                </c:pt>
                <c:pt idx="581">
                  <c:v>39933</c:v>
                </c:pt>
                <c:pt idx="582">
                  <c:v>39964</c:v>
                </c:pt>
                <c:pt idx="583">
                  <c:v>39994</c:v>
                </c:pt>
                <c:pt idx="584">
                  <c:v>40025</c:v>
                </c:pt>
                <c:pt idx="585">
                  <c:v>40056</c:v>
                </c:pt>
                <c:pt idx="586">
                  <c:v>40086</c:v>
                </c:pt>
                <c:pt idx="587">
                  <c:v>40117</c:v>
                </c:pt>
                <c:pt idx="588">
                  <c:v>40147</c:v>
                </c:pt>
                <c:pt idx="589">
                  <c:v>40178</c:v>
                </c:pt>
                <c:pt idx="590">
                  <c:v>40209</c:v>
                </c:pt>
                <c:pt idx="591">
                  <c:v>40237</c:v>
                </c:pt>
                <c:pt idx="592">
                  <c:v>40268</c:v>
                </c:pt>
                <c:pt idx="593">
                  <c:v>40298</c:v>
                </c:pt>
                <c:pt idx="594">
                  <c:v>40329</c:v>
                </c:pt>
                <c:pt idx="595">
                  <c:v>40359</c:v>
                </c:pt>
                <c:pt idx="596">
                  <c:v>40390</c:v>
                </c:pt>
                <c:pt idx="597">
                  <c:v>40421</c:v>
                </c:pt>
                <c:pt idx="598">
                  <c:v>40451</c:v>
                </c:pt>
                <c:pt idx="599">
                  <c:v>40482</c:v>
                </c:pt>
                <c:pt idx="600">
                  <c:v>40512</c:v>
                </c:pt>
                <c:pt idx="601">
                  <c:v>40543</c:v>
                </c:pt>
                <c:pt idx="602">
                  <c:v>40574</c:v>
                </c:pt>
                <c:pt idx="603">
                  <c:v>40602</c:v>
                </c:pt>
                <c:pt idx="604">
                  <c:v>40633</c:v>
                </c:pt>
                <c:pt idx="605">
                  <c:v>40663</c:v>
                </c:pt>
                <c:pt idx="606">
                  <c:v>40694</c:v>
                </c:pt>
                <c:pt idx="607">
                  <c:v>40724</c:v>
                </c:pt>
                <c:pt idx="608">
                  <c:v>40755</c:v>
                </c:pt>
                <c:pt idx="609">
                  <c:v>40786</c:v>
                </c:pt>
                <c:pt idx="610">
                  <c:v>40816</c:v>
                </c:pt>
                <c:pt idx="611">
                  <c:v>40847</c:v>
                </c:pt>
                <c:pt idx="612">
                  <c:v>40877</c:v>
                </c:pt>
                <c:pt idx="613">
                  <c:v>40908</c:v>
                </c:pt>
                <c:pt idx="614">
                  <c:v>40939</c:v>
                </c:pt>
                <c:pt idx="615">
                  <c:v>40968</c:v>
                </c:pt>
                <c:pt idx="616">
                  <c:v>40999</c:v>
                </c:pt>
                <c:pt idx="617">
                  <c:v>41029</c:v>
                </c:pt>
                <c:pt idx="618">
                  <c:v>41060</c:v>
                </c:pt>
                <c:pt idx="619">
                  <c:v>41090</c:v>
                </c:pt>
                <c:pt idx="620">
                  <c:v>41121</c:v>
                </c:pt>
                <c:pt idx="621">
                  <c:v>41152</c:v>
                </c:pt>
                <c:pt idx="622">
                  <c:v>41182</c:v>
                </c:pt>
                <c:pt idx="623">
                  <c:v>41213</c:v>
                </c:pt>
                <c:pt idx="624">
                  <c:v>41243</c:v>
                </c:pt>
                <c:pt idx="625">
                  <c:v>41274</c:v>
                </c:pt>
                <c:pt idx="626">
                  <c:v>41305</c:v>
                </c:pt>
                <c:pt idx="627">
                  <c:v>41333</c:v>
                </c:pt>
                <c:pt idx="628">
                  <c:v>41364</c:v>
                </c:pt>
                <c:pt idx="629">
                  <c:v>41394</c:v>
                </c:pt>
                <c:pt idx="630">
                  <c:v>41425</c:v>
                </c:pt>
                <c:pt idx="631">
                  <c:v>41455</c:v>
                </c:pt>
                <c:pt idx="632">
                  <c:v>41486</c:v>
                </c:pt>
                <c:pt idx="633">
                  <c:v>41517</c:v>
                </c:pt>
                <c:pt idx="634">
                  <c:v>41547</c:v>
                </c:pt>
                <c:pt idx="635">
                  <c:v>41578</c:v>
                </c:pt>
                <c:pt idx="636">
                  <c:v>41608</c:v>
                </c:pt>
                <c:pt idx="637">
                  <c:v>41639</c:v>
                </c:pt>
                <c:pt idx="638">
                  <c:v>41670</c:v>
                </c:pt>
                <c:pt idx="639">
                  <c:v>41698</c:v>
                </c:pt>
                <c:pt idx="640">
                  <c:v>41729</c:v>
                </c:pt>
                <c:pt idx="641">
                  <c:v>41759</c:v>
                </c:pt>
                <c:pt idx="642">
                  <c:v>41790</c:v>
                </c:pt>
                <c:pt idx="643">
                  <c:v>41820</c:v>
                </c:pt>
                <c:pt idx="644">
                  <c:v>41851</c:v>
                </c:pt>
                <c:pt idx="645">
                  <c:v>41882</c:v>
                </c:pt>
                <c:pt idx="646">
                  <c:v>41912</c:v>
                </c:pt>
                <c:pt idx="647">
                  <c:v>41943</c:v>
                </c:pt>
                <c:pt idx="648">
                  <c:v>41973</c:v>
                </c:pt>
                <c:pt idx="649">
                  <c:v>42004</c:v>
                </c:pt>
                <c:pt idx="650">
                  <c:v>42035</c:v>
                </c:pt>
                <c:pt idx="651">
                  <c:v>42063</c:v>
                </c:pt>
                <c:pt idx="652">
                  <c:v>42094</c:v>
                </c:pt>
                <c:pt idx="653">
                  <c:v>42124</c:v>
                </c:pt>
                <c:pt idx="654">
                  <c:v>42155</c:v>
                </c:pt>
                <c:pt idx="655">
                  <c:v>42185</c:v>
                </c:pt>
                <c:pt idx="656">
                  <c:v>42216</c:v>
                </c:pt>
                <c:pt idx="657">
                  <c:v>42247</c:v>
                </c:pt>
                <c:pt idx="658">
                  <c:v>42277</c:v>
                </c:pt>
                <c:pt idx="659">
                  <c:v>42308</c:v>
                </c:pt>
                <c:pt idx="660">
                  <c:v>42338</c:v>
                </c:pt>
                <c:pt idx="661">
                  <c:v>42369</c:v>
                </c:pt>
                <c:pt idx="662">
                  <c:v>42400</c:v>
                </c:pt>
                <c:pt idx="663">
                  <c:v>42429</c:v>
                </c:pt>
                <c:pt idx="664">
                  <c:v>42460</c:v>
                </c:pt>
                <c:pt idx="665">
                  <c:v>42490</c:v>
                </c:pt>
                <c:pt idx="666">
                  <c:v>42521</c:v>
                </c:pt>
                <c:pt idx="667">
                  <c:v>42551</c:v>
                </c:pt>
                <c:pt idx="668">
                  <c:v>42582</c:v>
                </c:pt>
                <c:pt idx="669">
                  <c:v>42613</c:v>
                </c:pt>
                <c:pt idx="670">
                  <c:v>42643</c:v>
                </c:pt>
                <c:pt idx="671">
                  <c:v>42674</c:v>
                </c:pt>
                <c:pt idx="672">
                  <c:v>42704</c:v>
                </c:pt>
                <c:pt idx="673">
                  <c:v>42735</c:v>
                </c:pt>
                <c:pt idx="674">
                  <c:v>42766</c:v>
                </c:pt>
                <c:pt idx="675">
                  <c:v>42794</c:v>
                </c:pt>
                <c:pt idx="676">
                  <c:v>42825</c:v>
                </c:pt>
                <c:pt idx="677">
                  <c:v>42855</c:v>
                </c:pt>
                <c:pt idx="678">
                  <c:v>42886</c:v>
                </c:pt>
                <c:pt idx="679">
                  <c:v>42916</c:v>
                </c:pt>
                <c:pt idx="680">
                  <c:v>42947</c:v>
                </c:pt>
                <c:pt idx="681">
                  <c:v>42978</c:v>
                </c:pt>
                <c:pt idx="682">
                  <c:v>43008</c:v>
                </c:pt>
                <c:pt idx="683">
                  <c:v>43039</c:v>
                </c:pt>
                <c:pt idx="684">
                  <c:v>43069</c:v>
                </c:pt>
                <c:pt idx="685">
                  <c:v>43100</c:v>
                </c:pt>
                <c:pt idx="686">
                  <c:v>43131</c:v>
                </c:pt>
                <c:pt idx="687">
                  <c:v>43159</c:v>
                </c:pt>
                <c:pt idx="688">
                  <c:v>43190</c:v>
                </c:pt>
                <c:pt idx="689">
                  <c:v>43220</c:v>
                </c:pt>
                <c:pt idx="690">
                  <c:v>43250</c:v>
                </c:pt>
                <c:pt idx="691">
                  <c:v>43281</c:v>
                </c:pt>
                <c:pt idx="692">
                  <c:v>43312</c:v>
                </c:pt>
                <c:pt idx="693">
                  <c:v>43343</c:v>
                </c:pt>
                <c:pt idx="694">
                  <c:v>43373</c:v>
                </c:pt>
                <c:pt idx="695">
                  <c:v>43404</c:v>
                </c:pt>
                <c:pt idx="696">
                  <c:v>43434</c:v>
                </c:pt>
                <c:pt idx="697">
                  <c:v>43465</c:v>
                </c:pt>
                <c:pt idx="698">
                  <c:v>43496</c:v>
                </c:pt>
                <c:pt idx="699">
                  <c:v>43524</c:v>
                </c:pt>
                <c:pt idx="700">
                  <c:v>43555</c:v>
                </c:pt>
                <c:pt idx="701">
                  <c:v>43585</c:v>
                </c:pt>
                <c:pt idx="702">
                  <c:v>43616</c:v>
                </c:pt>
                <c:pt idx="703">
                  <c:v>43646</c:v>
                </c:pt>
                <c:pt idx="704">
                  <c:v>43677</c:v>
                </c:pt>
                <c:pt idx="705">
                  <c:v>43708</c:v>
                </c:pt>
                <c:pt idx="706">
                  <c:v>43738</c:v>
                </c:pt>
                <c:pt idx="707">
                  <c:v>43769</c:v>
                </c:pt>
                <c:pt idx="708">
                  <c:v>43799</c:v>
                </c:pt>
                <c:pt idx="709">
                  <c:v>43830</c:v>
                </c:pt>
                <c:pt idx="710">
                  <c:v>43861</c:v>
                </c:pt>
                <c:pt idx="711">
                  <c:v>43890</c:v>
                </c:pt>
                <c:pt idx="712">
                  <c:v>43921</c:v>
                </c:pt>
                <c:pt idx="713">
                  <c:v>43951</c:v>
                </c:pt>
                <c:pt idx="714">
                  <c:v>43982</c:v>
                </c:pt>
                <c:pt idx="715">
                  <c:v>44012</c:v>
                </c:pt>
                <c:pt idx="716">
                  <c:v>44043</c:v>
                </c:pt>
                <c:pt idx="717">
                  <c:v>44074</c:v>
                </c:pt>
                <c:pt idx="718">
                  <c:v>44104</c:v>
                </c:pt>
                <c:pt idx="719">
                  <c:v>44135</c:v>
                </c:pt>
                <c:pt idx="720">
                  <c:v>44165</c:v>
                </c:pt>
                <c:pt idx="721">
                  <c:v>44196</c:v>
                </c:pt>
                <c:pt idx="722">
                  <c:v>44227</c:v>
                </c:pt>
                <c:pt idx="723">
                  <c:v>44255</c:v>
                </c:pt>
                <c:pt idx="724">
                  <c:v>44286</c:v>
                </c:pt>
                <c:pt idx="725">
                  <c:v>44316</c:v>
                </c:pt>
                <c:pt idx="726">
                  <c:v>44347</c:v>
                </c:pt>
                <c:pt idx="727">
                  <c:v>44377</c:v>
                </c:pt>
                <c:pt idx="728">
                  <c:v>44408</c:v>
                </c:pt>
                <c:pt idx="729">
                  <c:v>44439</c:v>
                </c:pt>
                <c:pt idx="730">
                  <c:v>44469</c:v>
                </c:pt>
                <c:pt idx="731">
                  <c:v>44500</c:v>
                </c:pt>
                <c:pt idx="732">
                  <c:v>44530</c:v>
                </c:pt>
                <c:pt idx="733">
                  <c:v>44561</c:v>
                </c:pt>
                <c:pt idx="734">
                  <c:v>44592</c:v>
                </c:pt>
                <c:pt idx="735">
                  <c:v>44620</c:v>
                </c:pt>
                <c:pt idx="736">
                  <c:v>44651</c:v>
                </c:pt>
                <c:pt idx="737">
                  <c:v>44681</c:v>
                </c:pt>
                <c:pt idx="738">
                  <c:v>44712</c:v>
                </c:pt>
                <c:pt idx="739">
                  <c:v>44742</c:v>
                </c:pt>
                <c:pt idx="740">
                  <c:v>44773</c:v>
                </c:pt>
                <c:pt idx="741">
                  <c:v>44804</c:v>
                </c:pt>
                <c:pt idx="742">
                  <c:v>44834</c:v>
                </c:pt>
                <c:pt idx="743">
                  <c:v>44865</c:v>
                </c:pt>
                <c:pt idx="744">
                  <c:v>44895</c:v>
                </c:pt>
                <c:pt idx="745">
                  <c:v>44926</c:v>
                </c:pt>
                <c:pt idx="746">
                  <c:v>44957</c:v>
                </c:pt>
                <c:pt idx="747">
                  <c:v>44985</c:v>
                </c:pt>
                <c:pt idx="748">
                  <c:v>45016</c:v>
                </c:pt>
                <c:pt idx="749">
                  <c:v>45046</c:v>
                </c:pt>
                <c:pt idx="750">
                  <c:v>45077</c:v>
                </c:pt>
                <c:pt idx="751">
                  <c:v>45107</c:v>
                </c:pt>
                <c:pt idx="752">
                  <c:v>45138</c:v>
                </c:pt>
                <c:pt idx="753">
                  <c:v>45169</c:v>
                </c:pt>
                <c:pt idx="754">
                  <c:v>45199</c:v>
                </c:pt>
                <c:pt idx="755">
                  <c:v>45230</c:v>
                </c:pt>
                <c:pt idx="756">
                  <c:v>45260</c:v>
                </c:pt>
                <c:pt idx="757">
                  <c:v>45291</c:v>
                </c:pt>
                <c:pt idx="758">
                  <c:v>45322</c:v>
                </c:pt>
                <c:pt idx="759">
                  <c:v>45351</c:v>
                </c:pt>
                <c:pt idx="760">
                  <c:v>45382</c:v>
                </c:pt>
                <c:pt idx="761">
                  <c:v>45412</c:v>
                </c:pt>
                <c:pt idx="762">
                  <c:v>45443</c:v>
                </c:pt>
                <c:pt idx="763">
                  <c:v>45473</c:v>
                </c:pt>
                <c:pt idx="764">
                  <c:v>45504</c:v>
                </c:pt>
                <c:pt idx="765">
                  <c:v>45534</c:v>
                </c:pt>
                <c:pt idx="766">
                  <c:v>45565</c:v>
                </c:pt>
                <c:pt idx="767">
                  <c:v>45603</c:v>
                </c:pt>
              </c:numCache>
            </c:numRef>
          </c:cat>
          <c:val>
            <c:numRef>
              <c:f>'analysis backtest and others'!$AR$300:$AR$1068</c:f>
              <c:numCache>
                <c:formatCode>General</c:formatCode>
                <c:ptCount val="769"/>
                <c:pt idx="0">
                  <c:v>2.0098679952943113</c:v>
                </c:pt>
                <c:pt idx="1">
                  <c:v>2.0034906631437717</c:v>
                </c:pt>
                <c:pt idx="2">
                  <c:v>2.0034906631437717</c:v>
                </c:pt>
                <c:pt idx="3">
                  <c:v>2.0034906631437717</c:v>
                </c:pt>
                <c:pt idx="4">
                  <c:v>2.0034906631437717</c:v>
                </c:pt>
                <c:pt idx="5">
                  <c:v>2</c:v>
                </c:pt>
                <c:pt idx="6">
                  <c:v>2</c:v>
                </c:pt>
                <c:pt idx="7">
                  <c:v>2</c:v>
                </c:pt>
                <c:pt idx="8">
                  <c:v>2</c:v>
                </c:pt>
                <c:pt idx="9">
                  <c:v>2.0286211242236152</c:v>
                </c:pt>
                <c:pt idx="10">
                  <c:v>2.0421605228788287</c:v>
                </c:pt>
                <c:pt idx="11">
                  <c:v>2.0421605228788287</c:v>
                </c:pt>
                <c:pt idx="12">
                  <c:v>2.0421605228788287</c:v>
                </c:pt>
                <c:pt idx="13">
                  <c:v>2.0586539378293183</c:v>
                </c:pt>
                <c:pt idx="14">
                  <c:v>2.0613867508662111</c:v>
                </c:pt>
                <c:pt idx="15">
                  <c:v>2.0327656266425964</c:v>
                </c:pt>
                <c:pt idx="16">
                  <c:v>2.0192262279873829</c:v>
                </c:pt>
                <c:pt idx="17">
                  <c:v>2.0192262279873829</c:v>
                </c:pt>
                <c:pt idx="18">
                  <c:v>2.1474118394234272</c:v>
                </c:pt>
                <c:pt idx="19">
                  <c:v>2.1309184244729376</c:v>
                </c:pt>
                <c:pt idx="20">
                  <c:v>2.2322091746182724</c:v>
                </c:pt>
                <c:pt idx="21">
                  <c:v>2.2322091746182724</c:v>
                </c:pt>
                <c:pt idx="22">
                  <c:v>2.2459487832025262</c:v>
                </c:pt>
                <c:pt idx="23">
                  <c:v>2.2458660762641585</c:v>
                </c:pt>
                <c:pt idx="24">
                  <c:v>2.1176804648281142</c:v>
                </c:pt>
                <c:pt idx="25">
                  <c:v>2.1176804648281142</c:v>
                </c:pt>
                <c:pt idx="26">
                  <c:v>2.0136569016458861</c:v>
                </c:pt>
                <c:pt idx="27">
                  <c:v>2.0136569016458861</c:v>
                </c:pt>
                <c:pt idx="28">
                  <c:v>2.0228422946290219</c:v>
                </c:pt>
                <c:pt idx="29">
                  <c:v>2.1062583349007231</c:v>
                </c:pt>
                <c:pt idx="30">
                  <c:v>2.1062583349007231</c:v>
                </c:pt>
                <c:pt idx="31">
                  <c:v>2.1062583349007231</c:v>
                </c:pt>
                <c:pt idx="32">
                  <c:v>2.2400604677969773</c:v>
                </c:pt>
                <c:pt idx="33">
                  <c:v>2.2716284080087212</c:v>
                </c:pt>
                <c:pt idx="34">
                  <c:v>2.3320367397746655</c:v>
                </c:pt>
                <c:pt idx="35">
                  <c:v>2.3714556791868948</c:v>
                </c:pt>
                <c:pt idx="36">
                  <c:v>2.4131223458535618</c:v>
                </c:pt>
                <c:pt idx="37">
                  <c:v>2.4167242782120848</c:v>
                </c:pt>
                <c:pt idx="38">
                  <c:v>2.341339555557195</c:v>
                </c:pt>
                <c:pt idx="39">
                  <c:v>2.3097716153454511</c:v>
                </c:pt>
                <c:pt idx="40">
                  <c:v>2.3097663998633728</c:v>
                </c:pt>
                <c:pt idx="41">
                  <c:v>2.2703474604511436</c:v>
                </c:pt>
                <c:pt idx="42">
                  <c:v>2.2625508008857653</c:v>
                </c:pt>
                <c:pt idx="43">
                  <c:v>2.2589488685272419</c:v>
                </c:pt>
                <c:pt idx="44">
                  <c:v>2.200531458285877</c:v>
                </c:pt>
                <c:pt idx="45">
                  <c:v>2.367198124952544</c:v>
                </c:pt>
                <c:pt idx="46">
                  <c:v>2.3251220975616644</c:v>
                </c:pt>
                <c:pt idx="47">
                  <c:v>2.3521932652018704</c:v>
                </c:pt>
                <c:pt idx="48">
                  <c:v>2.4920977286238619</c:v>
                </c:pt>
                <c:pt idx="49">
                  <c:v>2.7004310619571954</c:v>
                </c:pt>
                <c:pt idx="50">
                  <c:v>2.8105412854127887</c:v>
                </c:pt>
                <c:pt idx="51">
                  <c:v>2.8105412854127887</c:v>
                </c:pt>
                <c:pt idx="52">
                  <c:v>2.8343818303796531</c:v>
                </c:pt>
                <c:pt idx="53">
                  <c:v>2.7717015592313046</c:v>
                </c:pt>
                <c:pt idx="54">
                  <c:v>2.7612928443597475</c:v>
                </c:pt>
                <c:pt idx="55">
                  <c:v>2.6777220002439104</c:v>
                </c:pt>
                <c:pt idx="56">
                  <c:v>2.7342784434549832</c:v>
                </c:pt>
                <c:pt idx="57">
                  <c:v>2.6961996941243469</c:v>
                </c:pt>
                <c:pt idx="58">
                  <c:v>2.7548719810409565</c:v>
                </c:pt>
                <c:pt idx="59">
                  <c:v>2.799302133509034</c:v>
                </c:pt>
                <c:pt idx="60">
                  <c:v>2.7578309199728239</c:v>
                </c:pt>
                <c:pt idx="61">
                  <c:v>2.7997350974219946</c:v>
                </c:pt>
                <c:pt idx="62">
                  <c:v>2.883068430755328</c:v>
                </c:pt>
                <c:pt idx="63">
                  <c:v>2.9211471800859647</c:v>
                </c:pt>
                <c:pt idx="64">
                  <c:v>3.0021600135732207</c:v>
                </c:pt>
                <c:pt idx="65">
                  <c:v>3.0841261901267405</c:v>
                </c:pt>
                <c:pt idx="66">
                  <c:v>3.2179711710672798</c:v>
                </c:pt>
                <c:pt idx="67">
                  <c:v>3.3581744744741777</c:v>
                </c:pt>
                <c:pt idx="68">
                  <c:v>3.2748411411408447</c:v>
                </c:pt>
                <c:pt idx="69">
                  <c:v>3.4415078078075112</c:v>
                </c:pt>
                <c:pt idx="70">
                  <c:v>3.4033967186430716</c:v>
                </c:pt>
                <c:pt idx="71">
                  <c:v>3.5626094931296173</c:v>
                </c:pt>
                <c:pt idx="72">
                  <c:v>3.501793973790853</c:v>
                </c:pt>
                <c:pt idx="73">
                  <c:v>3.3280199598714275</c:v>
                </c:pt>
                <c:pt idx="74">
                  <c:v>3.1771881104568531</c:v>
                </c:pt>
                <c:pt idx="75">
                  <c:v>2.8438547771235196</c:v>
                </c:pt>
                <c:pt idx="76">
                  <c:v>2.8438547771235196</c:v>
                </c:pt>
                <c:pt idx="77">
                  <c:v>2.5105214437901862</c:v>
                </c:pt>
                <c:pt idx="78">
                  <c:v>2.440597440072898</c:v>
                </c:pt>
                <c:pt idx="79">
                  <c:v>2.3908348172520921</c:v>
                </c:pt>
                <c:pt idx="80">
                  <c:v>2.5416666666666665</c:v>
                </c:pt>
                <c:pt idx="81">
                  <c:v>2.7083333333333335</c:v>
                </c:pt>
                <c:pt idx="82">
                  <c:v>2.7850487330807119</c:v>
                </c:pt>
                <c:pt idx="83">
                  <c:v>3.1183820664140449</c:v>
                </c:pt>
                <c:pt idx="84">
                  <c:v>3.2850487330807119</c:v>
                </c:pt>
                <c:pt idx="85">
                  <c:v>3.4517153997473784</c:v>
                </c:pt>
                <c:pt idx="86">
                  <c:v>3.6183820664140449</c:v>
                </c:pt>
                <c:pt idx="87">
                  <c:v>3.7989077144584846</c:v>
                </c:pt>
                <c:pt idx="88">
                  <c:v>3.9012308922995511</c:v>
                </c:pt>
                <c:pt idx="89">
                  <c:v>3.9152105790146745</c:v>
                </c:pt>
                <c:pt idx="90">
                  <c:v>3.956877245681341</c:v>
                </c:pt>
                <c:pt idx="91">
                  <c:v>4.0402105790146745</c:v>
                </c:pt>
                <c:pt idx="92">
                  <c:v>4.0402105790146745</c:v>
                </c:pt>
                <c:pt idx="93">
                  <c:v>3.8117876650921594</c:v>
                </c:pt>
                <c:pt idx="94">
                  <c:v>3.7019882940731059</c:v>
                </c:pt>
                <c:pt idx="95">
                  <c:v>3.6427993952087476</c:v>
                </c:pt>
                <c:pt idx="96">
                  <c:v>3.5594660618754137</c:v>
                </c:pt>
                <c:pt idx="97">
                  <c:v>3.5594660618754141</c:v>
                </c:pt>
                <c:pt idx="98">
                  <c:v>3.5594660618754141</c:v>
                </c:pt>
                <c:pt idx="99">
                  <c:v>3.690696661086823</c:v>
                </c:pt>
                <c:pt idx="100">
                  <c:v>3.7881241211840986</c:v>
                </c:pt>
                <c:pt idx="101">
                  <c:v>3.836077944105496</c:v>
                </c:pt>
                <c:pt idx="102">
                  <c:v>3.9194112774388294</c:v>
                </c:pt>
                <c:pt idx="103">
                  <c:v>3.9194112774388294</c:v>
                </c:pt>
                <c:pt idx="104">
                  <c:v>3.9194112774388294</c:v>
                </c:pt>
                <c:pt idx="105">
                  <c:v>4.0027446107721625</c:v>
                </c:pt>
                <c:pt idx="106">
                  <c:v>4.0027446107721625</c:v>
                </c:pt>
                <c:pt idx="107">
                  <c:v>3.9205900282851807</c:v>
                </c:pt>
                <c:pt idx="108">
                  <c:v>3.9139781115936061</c:v>
                </c:pt>
                <c:pt idx="109">
                  <c:v>3.886054886120101</c:v>
                </c:pt>
                <c:pt idx="110">
                  <c:v>3.8027215527867675</c:v>
                </c:pt>
                <c:pt idx="111">
                  <c:v>3.719388219453434</c:v>
                </c:pt>
                <c:pt idx="112">
                  <c:v>3.636054886120101</c:v>
                </c:pt>
                <c:pt idx="113">
                  <c:v>3.6321315245015868</c:v>
                </c:pt>
                <c:pt idx="114">
                  <c:v>3.6049924006956684</c:v>
                </c:pt>
                <c:pt idx="115">
                  <c:v>3.5495822928358405</c:v>
                </c:pt>
                <c:pt idx="116">
                  <c:v>3.5495822928358414</c:v>
                </c:pt>
                <c:pt idx="117">
                  <c:v>3.5495822928358414</c:v>
                </c:pt>
                <c:pt idx="118">
                  <c:v>3.2995822928358405</c:v>
                </c:pt>
                <c:pt idx="119">
                  <c:v>3.2162489595025079</c:v>
                </c:pt>
                <c:pt idx="120">
                  <c:v>3.0086367130708047</c:v>
                </c:pt>
                <c:pt idx="121">
                  <c:v>2.9253033797374708</c:v>
                </c:pt>
                <c:pt idx="122">
                  <c:v>2.7262528687836274</c:v>
                </c:pt>
                <c:pt idx="123">
                  <c:v>2.7210461090770757</c:v>
                </c:pt>
                <c:pt idx="124">
                  <c:v>2.9710461090770757</c:v>
                </c:pt>
                <c:pt idx="125">
                  <c:v>2.8877127757437422</c:v>
                </c:pt>
                <c:pt idx="126">
                  <c:v>3.0457427293396049</c:v>
                </c:pt>
                <c:pt idx="127">
                  <c:v>3.1743670843650111</c:v>
                </c:pt>
                <c:pt idx="128">
                  <c:v>3.4567509286521876</c:v>
                </c:pt>
                <c:pt idx="129">
                  <c:v>3.3595819709090358</c:v>
                </c:pt>
                <c:pt idx="130">
                  <c:v>3.2841145345145963</c:v>
                </c:pt>
                <c:pt idx="131">
                  <c:v>3.2007812011812629</c:v>
                </c:pt>
                <c:pt idx="132">
                  <c:v>3.0120111360025867</c:v>
                </c:pt>
                <c:pt idx="133">
                  <c:v>2.8000534476438479</c:v>
                </c:pt>
                <c:pt idx="134">
                  <c:v>2.6861887834574003</c:v>
                </c:pt>
                <c:pt idx="135">
                  <c:v>2.8125537466157411</c:v>
                </c:pt>
                <c:pt idx="136">
                  <c:v>2.8880211830101801</c:v>
                </c:pt>
                <c:pt idx="137">
                  <c:v>3.1304586656867976</c:v>
                </c:pt>
                <c:pt idx="138">
                  <c:v>3.2358953975321403</c:v>
                </c:pt>
                <c:pt idx="139">
                  <c:v>3.3192287308654738</c:v>
                </c:pt>
                <c:pt idx="140">
                  <c:v>3.3869586433301646</c:v>
                </c:pt>
                <c:pt idx="141">
                  <c:v>3.2796360642881943</c:v>
                </c:pt>
                <c:pt idx="142">
                  <c:v>3.2100725213462611</c:v>
                </c:pt>
                <c:pt idx="143">
                  <c:v>3.0581721815966696</c:v>
                </c:pt>
                <c:pt idx="144">
                  <c:v>2.9882396881470634</c:v>
                </c:pt>
                <c:pt idx="145">
                  <c:v>3.0047326449645517</c:v>
                </c:pt>
                <c:pt idx="146">
                  <c:v>2.9608174275984713</c:v>
                </c:pt>
                <c:pt idx="147">
                  <c:v>3.0220234069129588</c:v>
                </c:pt>
                <c:pt idx="148">
                  <c:v>3.0989346198757914</c:v>
                </c:pt>
                <c:pt idx="149">
                  <c:v>3.3417308102820993</c:v>
                </c:pt>
                <c:pt idx="150">
                  <c:v>3.5937580727908216</c:v>
                </c:pt>
                <c:pt idx="151">
                  <c:v>3.7439317826400003</c:v>
                </c:pt>
                <c:pt idx="152">
                  <c:v>3.8339817517278374</c:v>
                </c:pt>
                <c:pt idx="153">
                  <c:v>3.9261538127213833</c:v>
                </c:pt>
                <c:pt idx="154">
                  <c:v>4.0021394760338165</c:v>
                </c:pt>
                <c:pt idx="155">
                  <c:v>4.0021394760338165</c:v>
                </c:pt>
                <c:pt idx="156">
                  <c:v>3.9867113736413664</c:v>
                </c:pt>
                <c:pt idx="157">
                  <c:v>3.9867113736413664</c:v>
                </c:pt>
                <c:pt idx="158">
                  <c:v>3.9867113736413664</c:v>
                </c:pt>
                <c:pt idx="159">
                  <c:v>4</c:v>
                </c:pt>
                <c:pt idx="160">
                  <c:v>4</c:v>
                </c:pt>
                <c:pt idx="161">
                  <c:v>4</c:v>
                </c:pt>
                <c:pt idx="162">
                  <c:v>4.083333333333333</c:v>
                </c:pt>
                <c:pt idx="163">
                  <c:v>4</c:v>
                </c:pt>
                <c:pt idx="164">
                  <c:v>3.9166666666666665</c:v>
                </c:pt>
                <c:pt idx="165">
                  <c:v>3.9166666666666665</c:v>
                </c:pt>
                <c:pt idx="166">
                  <c:v>3.9166666666666665</c:v>
                </c:pt>
                <c:pt idx="167">
                  <c:v>3.8397783607435358</c:v>
                </c:pt>
                <c:pt idx="168">
                  <c:v>3.6731116940768693</c:v>
                </c:pt>
                <c:pt idx="169">
                  <c:v>3.6731116940768693</c:v>
                </c:pt>
                <c:pt idx="170">
                  <c:v>3.5080314707049318</c:v>
                </c:pt>
                <c:pt idx="171">
                  <c:v>3.2580314707049318</c:v>
                </c:pt>
                <c:pt idx="172">
                  <c:v>2.9397387613730008</c:v>
                </c:pt>
                <c:pt idx="173">
                  <c:v>2.6832937339627985</c:v>
                </c:pt>
                <c:pt idx="174">
                  <c:v>2.4332937339627985</c:v>
                </c:pt>
                <c:pt idx="175">
                  <c:v>2.1832937339627985</c:v>
                </c:pt>
                <c:pt idx="176">
                  <c:v>2.098373957334736</c:v>
                </c:pt>
                <c:pt idx="177">
                  <c:v>2.2596297765641613</c:v>
                </c:pt>
                <c:pt idx="178">
                  <c:v>2.438321300872873</c:v>
                </c:pt>
                <c:pt idx="179">
                  <c:v>2.6775717932375418</c:v>
                </c:pt>
                <c:pt idx="180">
                  <c:v>2.9333833858665908</c:v>
                </c:pt>
                <c:pt idx="181">
                  <c:v>3.1833833858665908</c:v>
                </c:pt>
                <c:pt idx="182">
                  <c:v>3.3500500525332573</c:v>
                </c:pt>
                <c:pt idx="183">
                  <c:v>3.272127566637165</c:v>
                </c:pt>
                <c:pt idx="184">
                  <c:v>3.0864916764121442</c:v>
                </c:pt>
                <c:pt idx="185">
                  <c:v>3.0076869995841844</c:v>
                </c:pt>
                <c:pt idx="186">
                  <c:v>2.976674094736572</c:v>
                </c:pt>
                <c:pt idx="187">
                  <c:v>2.8933407614032389</c:v>
                </c:pt>
                <c:pt idx="188">
                  <c:v>2.9511440293795097</c:v>
                </c:pt>
                <c:pt idx="189">
                  <c:v>3.0344773627128432</c:v>
                </c:pt>
                <c:pt idx="190">
                  <c:v>3.1930477712944172</c:v>
                </c:pt>
                <c:pt idx="191">
                  <c:v>3.3108470396130993</c:v>
                </c:pt>
                <c:pt idx="192">
                  <c:v>3.3360483518316628</c:v>
                </c:pt>
                <c:pt idx="193">
                  <c:v>3.3601988440885884</c:v>
                </c:pt>
                <c:pt idx="194">
                  <c:v>3.3857289094456511</c:v>
                </c:pt>
                <c:pt idx="195">
                  <c:v>3.302395576112318</c:v>
                </c:pt>
                <c:pt idx="196">
                  <c:v>3.3023955761123176</c:v>
                </c:pt>
                <c:pt idx="197">
                  <c:v>3.2455390174807275</c:v>
                </c:pt>
                <c:pt idx="198">
                  <c:v>3.1622056841473944</c:v>
                </c:pt>
                <c:pt idx="199">
                  <c:v>3.1380551918904689</c:v>
                </c:pt>
                <c:pt idx="200">
                  <c:v>3.2068791566139061</c:v>
                </c:pt>
                <c:pt idx="201">
                  <c:v>3.2151635139201793</c:v>
                </c:pt>
                <c:pt idx="202">
                  <c:v>3.3818301805868458</c:v>
                </c:pt>
                <c:pt idx="203">
                  <c:v>3.4544936329440845</c:v>
                </c:pt>
                <c:pt idx="204">
                  <c:v>3.6211602996107515</c:v>
                </c:pt>
                <c:pt idx="205">
                  <c:v>3.6421152895876951</c:v>
                </c:pt>
                <c:pt idx="206">
                  <c:v>3.5492027896201699</c:v>
                </c:pt>
                <c:pt idx="207">
                  <c:v>3.6242517656472302</c:v>
                </c:pt>
                <c:pt idx="208">
                  <c:v>3.607882722945476</c:v>
                </c:pt>
                <c:pt idx="209">
                  <c:v>3.6471640786977688</c:v>
                </c:pt>
                <c:pt idx="210">
                  <c:v>3.6390907324347292</c:v>
                </c:pt>
                <c:pt idx="211">
                  <c:v>3.7848024091244512</c:v>
                </c:pt>
                <c:pt idx="212">
                  <c:v>3.8922242777018727</c:v>
                </c:pt>
                <c:pt idx="213">
                  <c:v>3.9755576110352062</c:v>
                </c:pt>
                <c:pt idx="214">
                  <c:v>3.9919266537369604</c:v>
                </c:pt>
                <c:pt idx="215">
                  <c:v>3.9919266537369604</c:v>
                </c:pt>
                <c:pt idx="216">
                  <c:v>4.083333333333333</c:v>
                </c:pt>
                <c:pt idx="217">
                  <c:v>4.083333333333333</c:v>
                </c:pt>
                <c:pt idx="218">
                  <c:v>4.0999999999999996</c:v>
                </c:pt>
                <c:pt idx="219">
                  <c:v>4.0999999999999996</c:v>
                </c:pt>
                <c:pt idx="220">
                  <c:v>4.0999999999999996</c:v>
                </c:pt>
                <c:pt idx="221">
                  <c:v>4.0999999999999996</c:v>
                </c:pt>
                <c:pt idx="222">
                  <c:v>4</c:v>
                </c:pt>
                <c:pt idx="223">
                  <c:v>4</c:v>
                </c:pt>
                <c:pt idx="224">
                  <c:v>4</c:v>
                </c:pt>
                <c:pt idx="225">
                  <c:v>4.0197733972189873</c:v>
                </c:pt>
                <c:pt idx="226">
                  <c:v>4.0197733972189873</c:v>
                </c:pt>
                <c:pt idx="227">
                  <c:v>4.1178065319003325</c:v>
                </c:pt>
                <c:pt idx="228">
                  <c:v>4.1178065319003325</c:v>
                </c:pt>
                <c:pt idx="229">
                  <c:v>4.1178065319003325</c:v>
                </c:pt>
                <c:pt idx="230">
                  <c:v>4.2154971728147128</c:v>
                </c:pt>
                <c:pt idx="231">
                  <c:v>4.1957237755957246</c:v>
                </c:pt>
                <c:pt idx="232">
                  <c:v>4.2957237755957243</c:v>
                </c:pt>
                <c:pt idx="233">
                  <c:v>4.1976906409143799</c:v>
                </c:pt>
                <c:pt idx="234">
                  <c:v>4.1262498180236671</c:v>
                </c:pt>
                <c:pt idx="235">
                  <c:v>4.1262498180236671</c:v>
                </c:pt>
                <c:pt idx="236">
                  <c:v>3.9574944961834264</c:v>
                </c:pt>
                <c:pt idx="237">
                  <c:v>3.9384645632485786</c:v>
                </c:pt>
                <c:pt idx="238">
                  <c:v>3.8384645632485785</c:v>
                </c:pt>
                <c:pt idx="239">
                  <c:v>3.8805559253440536</c:v>
                </c:pt>
                <c:pt idx="240">
                  <c:v>4.0246467679171811</c:v>
                </c:pt>
                <c:pt idx="241">
                  <c:v>4.0985886308098349</c:v>
                </c:pt>
                <c:pt idx="242">
                  <c:v>4.1893710378976623</c:v>
                </c:pt>
                <c:pt idx="243">
                  <c:v>4.2084009708325096</c:v>
                </c:pt>
                <c:pt idx="244">
                  <c:v>4.2084009708325096</c:v>
                </c:pt>
                <c:pt idx="245">
                  <c:v>4.2078870109212936</c:v>
                </c:pt>
                <c:pt idx="246">
                  <c:v>4.1170744863182751</c:v>
                </c:pt>
                <c:pt idx="247">
                  <c:v>4</c:v>
                </c:pt>
                <c:pt idx="248">
                  <c:v>3.875</c:v>
                </c:pt>
                <c:pt idx="249">
                  <c:v>3.75</c:v>
                </c:pt>
                <c:pt idx="250">
                  <c:v>3.6666666666666665</c:v>
                </c:pt>
                <c:pt idx="251">
                  <c:v>3.4950913469355465</c:v>
                </c:pt>
                <c:pt idx="252">
                  <c:v>3.2776848665837193</c:v>
                </c:pt>
                <c:pt idx="253">
                  <c:v>3.3221478932669752</c:v>
                </c:pt>
                <c:pt idx="254">
                  <c:v>3.2776848665837193</c:v>
                </c:pt>
                <c:pt idx="255">
                  <c:v>3.2776848665837193</c:v>
                </c:pt>
                <c:pt idx="256">
                  <c:v>3.0221478932669754</c:v>
                </c:pt>
                <c:pt idx="257">
                  <c:v>3.0325935196481728</c:v>
                </c:pt>
                <c:pt idx="258">
                  <c:v>2.8636360571075237</c:v>
                </c:pt>
                <c:pt idx="259">
                  <c:v>2.6515147428100314</c:v>
                </c:pt>
                <c:pt idx="260">
                  <c:v>2.8636360571075237</c:v>
                </c:pt>
                <c:pt idx="261">
                  <c:v>2.7386360571075237</c:v>
                </c:pt>
                <c:pt idx="262">
                  <c:v>2.9848480761433649</c:v>
                </c:pt>
                <c:pt idx="263">
                  <c:v>2.9781115017742885</c:v>
                </c:pt>
                <c:pt idx="264">
                  <c:v>2.9547834723947259</c:v>
                </c:pt>
                <c:pt idx="265">
                  <c:v>2.7931313199851351</c:v>
                </c:pt>
                <c:pt idx="266">
                  <c:v>2.6164141499814191</c:v>
                </c:pt>
                <c:pt idx="267">
                  <c:v>2.7414141499814191</c:v>
                </c:pt>
                <c:pt idx="268">
                  <c:v>2.5931313199851354</c:v>
                </c:pt>
                <c:pt idx="269">
                  <c:v>2.5019387053146538</c:v>
                </c:pt>
                <c:pt idx="270">
                  <c:v>2.4353452246269738</c:v>
                </c:pt>
                <c:pt idx="271">
                  <c:v>2.5316193960537077</c:v>
                </c:pt>
                <c:pt idx="272">
                  <c:v>2.6487145470402806</c:v>
                </c:pt>
                <c:pt idx="273">
                  <c:v>2.3987145470402806</c:v>
                </c:pt>
                <c:pt idx="274">
                  <c:v>2.5316193960537077</c:v>
                </c:pt>
                <c:pt idx="275">
                  <c:v>2.6487145470402806</c:v>
                </c:pt>
                <c:pt idx="276">
                  <c:v>2.875</c:v>
                </c:pt>
                <c:pt idx="277">
                  <c:v>2.9</c:v>
                </c:pt>
                <c:pt idx="278">
                  <c:v>2.8999999999999995</c:v>
                </c:pt>
                <c:pt idx="279">
                  <c:v>2.9999999999999996</c:v>
                </c:pt>
                <c:pt idx="280">
                  <c:v>2.9999999999999996</c:v>
                </c:pt>
                <c:pt idx="281">
                  <c:v>3</c:v>
                </c:pt>
                <c:pt idx="282">
                  <c:v>3</c:v>
                </c:pt>
                <c:pt idx="283">
                  <c:v>3</c:v>
                </c:pt>
                <c:pt idx="284">
                  <c:v>2.9739216828215338</c:v>
                </c:pt>
                <c:pt idx="285">
                  <c:v>3.0175849702055357</c:v>
                </c:pt>
                <c:pt idx="286">
                  <c:v>3.0234466269407143</c:v>
                </c:pt>
                <c:pt idx="287">
                  <c:v>2.8925849702055357</c:v>
                </c:pt>
                <c:pt idx="288">
                  <c:v>2.8925849702055357</c:v>
                </c:pt>
                <c:pt idx="289">
                  <c:v>2.9140679761644286</c:v>
                </c:pt>
                <c:pt idx="290">
                  <c:v>2.9121437080893857</c:v>
                </c:pt>
                <c:pt idx="291">
                  <c:v>2.875</c:v>
                </c:pt>
                <c:pt idx="292">
                  <c:v>2.9</c:v>
                </c:pt>
                <c:pt idx="293">
                  <c:v>3</c:v>
                </c:pt>
                <c:pt idx="294">
                  <c:v>3</c:v>
                </c:pt>
                <c:pt idx="295">
                  <c:v>3</c:v>
                </c:pt>
                <c:pt idx="296">
                  <c:v>2.7610410133784375</c:v>
                </c:pt>
                <c:pt idx="297">
                  <c:v>2.7610410133784375</c:v>
                </c:pt>
                <c:pt idx="298">
                  <c:v>2.6813880178379166</c:v>
                </c:pt>
                <c:pt idx="299">
                  <c:v>2.7610410133784375</c:v>
                </c:pt>
                <c:pt idx="300">
                  <c:v>2.5110410133784375</c:v>
                </c:pt>
                <c:pt idx="301">
                  <c:v>2.4088328107027501</c:v>
                </c:pt>
                <c:pt idx="302">
                  <c:v>2.5</c:v>
                </c:pt>
                <c:pt idx="303">
                  <c:v>2.5</c:v>
                </c:pt>
                <c:pt idx="304">
                  <c:v>2.5</c:v>
                </c:pt>
                <c:pt idx="305">
                  <c:v>2.25</c:v>
                </c:pt>
                <c:pt idx="306">
                  <c:v>2.3540195100420558</c:v>
                </c:pt>
                <c:pt idx="307">
                  <c:v>2.4720260133894079</c:v>
                </c:pt>
                <c:pt idx="308">
                  <c:v>2.4790195100420558</c:v>
                </c:pt>
                <c:pt idx="309">
                  <c:v>2.3540195100420558</c:v>
                </c:pt>
                <c:pt idx="310">
                  <c:v>2.4832156080336447</c:v>
                </c:pt>
                <c:pt idx="311">
                  <c:v>2.6040195100420558</c:v>
                </c:pt>
                <c:pt idx="312">
                  <c:v>2.875</c:v>
                </c:pt>
                <c:pt idx="313">
                  <c:v>2.9</c:v>
                </c:pt>
                <c:pt idx="314">
                  <c:v>3</c:v>
                </c:pt>
                <c:pt idx="315">
                  <c:v>3.2388982913178115</c:v>
                </c:pt>
                <c:pt idx="316">
                  <c:v>3.3638982913178115</c:v>
                </c:pt>
                <c:pt idx="317">
                  <c:v>3.3638982913178115</c:v>
                </c:pt>
                <c:pt idx="318">
                  <c:v>3.4178320427732247</c:v>
                </c:pt>
                <c:pt idx="319">
                  <c:v>3.5571093903642996</c:v>
                </c:pt>
                <c:pt idx="320">
                  <c:v>3.3569910206390379</c:v>
                </c:pt>
                <c:pt idx="321">
                  <c:v>3.2430927293212264</c:v>
                </c:pt>
                <c:pt idx="322">
                  <c:v>3.105561481410783</c:v>
                </c:pt>
                <c:pt idx="323">
                  <c:v>3.105561481410783</c:v>
                </c:pt>
                <c:pt idx="324">
                  <c:v>2.8016277299553698</c:v>
                </c:pt>
                <c:pt idx="325">
                  <c:v>2.841302183964296</c:v>
                </c:pt>
                <c:pt idx="326">
                  <c:v>2.8624687520895571</c:v>
                </c:pt>
                <c:pt idx="327">
                  <c:v>2.7374687520895571</c:v>
                </c:pt>
                <c:pt idx="328">
                  <c:v>2.730774185237228</c:v>
                </c:pt>
                <c:pt idx="329">
                  <c:v>2.730774185237228</c:v>
                </c:pt>
                <c:pt idx="330">
                  <c:v>2.980774185237228</c:v>
                </c:pt>
                <c:pt idx="331">
                  <c:v>3.105774185237228</c:v>
                </c:pt>
                <c:pt idx="332">
                  <c:v>3.105774185237228</c:v>
                </c:pt>
                <c:pt idx="333">
                  <c:v>3.355774185237228</c:v>
                </c:pt>
                <c:pt idx="334">
                  <c:v>3.3523395528551676</c:v>
                </c:pt>
                <c:pt idx="335">
                  <c:v>3.3523395528551676</c:v>
                </c:pt>
                <c:pt idx="336">
                  <c:v>3.2273395528551676</c:v>
                </c:pt>
                <c:pt idx="337">
                  <c:v>3.2099257336522964</c:v>
                </c:pt>
                <c:pt idx="338">
                  <c:v>3.2099257336522964</c:v>
                </c:pt>
                <c:pt idx="339">
                  <c:v>3.2099257336522964</c:v>
                </c:pt>
                <c:pt idx="340">
                  <c:v>3.3575861807971288</c:v>
                </c:pt>
                <c:pt idx="341">
                  <c:v>3.3575861807971288</c:v>
                </c:pt>
                <c:pt idx="342">
                  <c:v>3.4722099101658035</c:v>
                </c:pt>
                <c:pt idx="343">
                  <c:v>3.4861649724915664</c:v>
                </c:pt>
                <c:pt idx="344">
                  <c:v>3.4896237293686747</c:v>
                </c:pt>
                <c:pt idx="345">
                  <c:v>3.1146237293686747</c:v>
                </c:pt>
                <c:pt idx="346">
                  <c:v>2.9861649724915664</c:v>
                </c:pt>
                <c:pt idx="347">
                  <c:v>2.7396237293686747</c:v>
                </c:pt>
                <c:pt idx="348">
                  <c:v>2.625</c:v>
                </c:pt>
                <c:pt idx="349">
                  <c:v>2.5539182368109277</c:v>
                </c:pt>
                <c:pt idx="350">
                  <c:v>2.3173977960136596</c:v>
                </c:pt>
                <c:pt idx="351">
                  <c:v>2.5941106565137435</c:v>
                </c:pt>
                <c:pt idx="352">
                  <c:v>2.7126999905297247</c:v>
                </c:pt>
                <c:pt idx="353">
                  <c:v>2.8908749881621558</c:v>
                </c:pt>
                <c:pt idx="354">
                  <c:v>2.9922359009388115</c:v>
                </c:pt>
                <c:pt idx="355">
                  <c:v>3.2331174732335364</c:v>
                </c:pt>
                <c:pt idx="356">
                  <c:v>2.9248381049251524</c:v>
                </c:pt>
                <c:pt idx="357">
                  <c:v>3.0345242277645772</c:v>
                </c:pt>
                <c:pt idx="358">
                  <c:v>2.9836798614882198</c:v>
                </c:pt>
                <c:pt idx="359">
                  <c:v>3.1127598961161649</c:v>
                </c:pt>
                <c:pt idx="360">
                  <c:v>3.1363989833395092</c:v>
                </c:pt>
                <c:pt idx="361">
                  <c:v>2.9871563770582332</c:v>
                </c:pt>
                <c:pt idx="362">
                  <c:v>3.2339454713227918</c:v>
                </c:pt>
                <c:pt idx="363">
                  <c:v>2.9702083610171783</c:v>
                </c:pt>
                <c:pt idx="364">
                  <c:v>2.8952326781456419</c:v>
                </c:pt>
                <c:pt idx="365">
                  <c:v>2.7440408476820526</c:v>
                </c:pt>
                <c:pt idx="366">
                  <c:v>2.3950680128970046</c:v>
                </c:pt>
                <c:pt idx="367">
                  <c:v>2.3966953665516297</c:v>
                </c:pt>
                <c:pt idx="368">
                  <c:v>2.3276130259044088</c:v>
                </c:pt>
                <c:pt idx="369">
                  <c:v>2.204951152870513</c:v>
                </c:pt>
                <c:pt idx="370">
                  <c:v>2.0748248882741853</c:v>
                </c:pt>
                <c:pt idx="371">
                  <c:v>2.0561186662056388</c:v>
                </c:pt>
                <c:pt idx="372">
                  <c:v>2.0300915009906868</c:v>
                </c:pt>
                <c:pt idx="373">
                  <c:v>2.0240732007925493</c:v>
                </c:pt>
                <c:pt idx="374">
                  <c:v>2</c:v>
                </c:pt>
                <c:pt idx="375">
                  <c:v>2</c:v>
                </c:pt>
                <c:pt idx="376">
                  <c:v>2</c:v>
                </c:pt>
                <c:pt idx="377">
                  <c:v>2</c:v>
                </c:pt>
                <c:pt idx="378">
                  <c:v>2</c:v>
                </c:pt>
                <c:pt idx="379">
                  <c:v>2</c:v>
                </c:pt>
                <c:pt idx="380">
                  <c:v>2</c:v>
                </c:pt>
                <c:pt idx="381">
                  <c:v>2</c:v>
                </c:pt>
                <c:pt idx="382">
                  <c:v>2</c:v>
                </c:pt>
                <c:pt idx="383">
                  <c:v>2</c:v>
                </c:pt>
                <c:pt idx="384">
                  <c:v>2</c:v>
                </c:pt>
                <c:pt idx="385">
                  <c:v>2.1830765658925309</c:v>
                </c:pt>
                <c:pt idx="386">
                  <c:v>2.2288457073656636</c:v>
                </c:pt>
                <c:pt idx="387">
                  <c:v>2.3051276098208846</c:v>
                </c:pt>
                <c:pt idx="388">
                  <c:v>2.3051276098208846</c:v>
                </c:pt>
                <c:pt idx="389">
                  <c:v>2.4576914147313267</c:v>
                </c:pt>
                <c:pt idx="390">
                  <c:v>2.9153828294626534</c:v>
                </c:pt>
                <c:pt idx="391">
                  <c:v>2.9153828294626534</c:v>
                </c:pt>
                <c:pt idx="392">
                  <c:v>2.9153828294626534</c:v>
                </c:pt>
                <c:pt idx="393">
                  <c:v>2.9153828294626534</c:v>
                </c:pt>
                <c:pt idx="394">
                  <c:v>2.9153828294626534</c:v>
                </c:pt>
                <c:pt idx="395">
                  <c:v>2.9153828294626534</c:v>
                </c:pt>
                <c:pt idx="396">
                  <c:v>2.9153828294626534</c:v>
                </c:pt>
                <c:pt idx="397">
                  <c:v>2.9153828294626534</c:v>
                </c:pt>
                <c:pt idx="398">
                  <c:v>2.9153828294626534</c:v>
                </c:pt>
                <c:pt idx="399">
                  <c:v>3.070778741767723</c:v>
                </c:pt>
                <c:pt idx="400">
                  <c:v>3.2853893708838617</c:v>
                </c:pt>
                <c:pt idx="401">
                  <c:v>3.4201328600590171</c:v>
                </c:pt>
                <c:pt idx="402">
                  <c:v>3.4662747208120903</c:v>
                </c:pt>
                <c:pt idx="403">
                  <c:v>3.4662747208120903</c:v>
                </c:pt>
                <c:pt idx="404">
                  <c:v>3.4662747208120903</c:v>
                </c:pt>
                <c:pt idx="405">
                  <c:v>3.516226100831271</c:v>
                </c:pt>
                <c:pt idx="406">
                  <c:v>3.5216348011083611</c:v>
                </c:pt>
                <c:pt idx="407">
                  <c:v>3.4376422824578778</c:v>
                </c:pt>
                <c:pt idx="408">
                  <c:v>3.8644720266730972</c:v>
                </c:pt>
                <c:pt idx="409">
                  <c:v>3.8644720266730972</c:v>
                </c:pt>
                <c:pt idx="410">
                  <c:v>3.8644720266730972</c:v>
                </c:pt>
                <c:pt idx="411">
                  <c:v>4.2074934288550541</c:v>
                </c:pt>
                <c:pt idx="412">
                  <c:v>4.2074934288550541</c:v>
                </c:pt>
                <c:pt idx="413">
                  <c:v>4.2074934288550541</c:v>
                </c:pt>
                <c:pt idx="414">
                  <c:v>3.9566270662083589</c:v>
                </c:pt>
                <c:pt idx="415">
                  <c:v>3.9566270662083589</c:v>
                </c:pt>
                <c:pt idx="416">
                  <c:v>3.0791209690111581</c:v>
                </c:pt>
                <c:pt idx="417">
                  <c:v>2.2016148718139572</c:v>
                </c:pt>
                <c:pt idx="418">
                  <c:v>2.2016148718139572</c:v>
                </c:pt>
                <c:pt idx="419">
                  <c:v>2.2016148718139572</c:v>
                </c:pt>
                <c:pt idx="420">
                  <c:v>2.2016148718139572</c:v>
                </c:pt>
                <c:pt idx="421">
                  <c:v>2.6219776395052556</c:v>
                </c:pt>
                <c:pt idx="422">
                  <c:v>2.521170203598277</c:v>
                </c:pt>
                <c:pt idx="423">
                  <c:v>2.521170203598277</c:v>
                </c:pt>
                <c:pt idx="424">
                  <c:v>2.521170203598277</c:v>
                </c:pt>
                <c:pt idx="425">
                  <c:v>2.521170203598277</c:v>
                </c:pt>
                <c:pt idx="426">
                  <c:v>2.521170203598277</c:v>
                </c:pt>
                <c:pt idx="427">
                  <c:v>2</c:v>
                </c:pt>
                <c:pt idx="428">
                  <c:v>2</c:v>
                </c:pt>
                <c:pt idx="429">
                  <c:v>2</c:v>
                </c:pt>
                <c:pt idx="430">
                  <c:v>2</c:v>
                </c:pt>
                <c:pt idx="431">
                  <c:v>2</c:v>
                </c:pt>
                <c:pt idx="432">
                  <c:v>2</c:v>
                </c:pt>
                <c:pt idx="433">
                  <c:v>2</c:v>
                </c:pt>
                <c:pt idx="434">
                  <c:v>2</c:v>
                </c:pt>
                <c:pt idx="435">
                  <c:v>2</c:v>
                </c:pt>
                <c:pt idx="436">
                  <c:v>3.5</c:v>
                </c:pt>
                <c:pt idx="437">
                  <c:v>3.5</c:v>
                </c:pt>
                <c:pt idx="438">
                  <c:v>3.5</c:v>
                </c:pt>
                <c:pt idx="439">
                  <c:v>3.5</c:v>
                </c:pt>
                <c:pt idx="440">
                  <c:v>3.5</c:v>
                </c:pt>
                <c:pt idx="441">
                  <c:v>3.5</c:v>
                </c:pt>
                <c:pt idx="442">
                  <c:v>3.5</c:v>
                </c:pt>
                <c:pt idx="443">
                  <c:v>3.5</c:v>
                </c:pt>
                <c:pt idx="444">
                  <c:v>3.5</c:v>
                </c:pt>
                <c:pt idx="445">
                  <c:v>3.5</c:v>
                </c:pt>
                <c:pt idx="446">
                  <c:v>3.5</c:v>
                </c:pt>
                <c:pt idx="447">
                  <c:v>3.5</c:v>
                </c:pt>
                <c:pt idx="448">
                  <c:v>3.5</c:v>
                </c:pt>
                <c:pt idx="449">
                  <c:v>3.5</c:v>
                </c:pt>
                <c:pt idx="450">
                  <c:v>3.5</c:v>
                </c:pt>
                <c:pt idx="451">
                  <c:v>3.5</c:v>
                </c:pt>
                <c:pt idx="452">
                  <c:v>3.5</c:v>
                </c:pt>
                <c:pt idx="453">
                  <c:v>3.5</c:v>
                </c:pt>
                <c:pt idx="454">
                  <c:v>2</c:v>
                </c:pt>
                <c:pt idx="455">
                  <c:v>2</c:v>
                </c:pt>
                <c:pt idx="456">
                  <c:v>2.1526268175282701</c:v>
                </c:pt>
                <c:pt idx="457">
                  <c:v>2.1526268175282701</c:v>
                </c:pt>
                <c:pt idx="458">
                  <c:v>2.1526268175282701</c:v>
                </c:pt>
                <c:pt idx="459">
                  <c:v>2.1526268175282701</c:v>
                </c:pt>
                <c:pt idx="460">
                  <c:v>2.228940226292405</c:v>
                </c:pt>
                <c:pt idx="461">
                  <c:v>2.4578804525848104</c:v>
                </c:pt>
                <c:pt idx="462">
                  <c:v>3.3246741315057262</c:v>
                </c:pt>
                <c:pt idx="463">
                  <c:v>3.1623370657528631</c:v>
                </c:pt>
                <c:pt idx="464">
                  <c:v>3.1623370657528631</c:v>
                </c:pt>
                <c:pt idx="465">
                  <c:v>3.2748913771685757</c:v>
                </c:pt>
                <c:pt idx="466">
                  <c:v>3.2748913771685757</c:v>
                </c:pt>
                <c:pt idx="467">
                  <c:v>3.3311685328764318</c:v>
                </c:pt>
                <c:pt idx="468">
                  <c:v>3.375</c:v>
                </c:pt>
                <c:pt idx="469">
                  <c:v>3.4796320296384144</c:v>
                </c:pt>
                <c:pt idx="470">
                  <c:v>3.4796320296384144</c:v>
                </c:pt>
                <c:pt idx="471">
                  <c:v>3.7029884637058412</c:v>
                </c:pt>
                <c:pt idx="472">
                  <c:v>3.85421298523777</c:v>
                </c:pt>
                <c:pt idx="473">
                  <c:v>3.9427662315472118</c:v>
                </c:pt>
                <c:pt idx="474">
                  <c:v>4.1541216934005405</c:v>
                </c:pt>
                <c:pt idx="475">
                  <c:v>4.1744896637621265</c:v>
                </c:pt>
                <c:pt idx="476">
                  <c:v>4.1744896637621265</c:v>
                </c:pt>
                <c:pt idx="477">
                  <c:v>3.9511332296946997</c:v>
                </c:pt>
                <c:pt idx="478">
                  <c:v>3.7818072824711053</c:v>
                </c:pt>
                <c:pt idx="479">
                  <c:v>3.7113554618533291</c:v>
                </c:pt>
                <c:pt idx="480">
                  <c:v>3.5</c:v>
                </c:pt>
                <c:pt idx="481">
                  <c:v>3.375</c:v>
                </c:pt>
                <c:pt idx="482">
                  <c:v>3.2312236098478211</c:v>
                </c:pt>
                <c:pt idx="483">
                  <c:v>3.1640295123097766</c:v>
                </c:pt>
                <c:pt idx="484">
                  <c:v>3.114199158431016</c:v>
                </c:pt>
                <c:pt idx="485">
                  <c:v>2.8141991584310162</c:v>
                </c:pt>
                <c:pt idx="486">
                  <c:v>2.5141991584310164</c:v>
                </c:pt>
                <c:pt idx="487">
                  <c:v>2.3500920297125871</c:v>
                </c:pt>
                <c:pt idx="488">
                  <c:v>2.2735855248309571</c:v>
                </c:pt>
                <c:pt idx="489">
                  <c:v>2.2188684198647657</c:v>
                </c:pt>
                <c:pt idx="490">
                  <c:v>2.0424766546311615</c:v>
                </c:pt>
                <c:pt idx="491">
                  <c:v>2.042476654631161</c:v>
                </c:pt>
                <c:pt idx="492">
                  <c:v>2.042476654631161</c:v>
                </c:pt>
                <c:pt idx="493">
                  <c:v>2.0644490264690516</c:v>
                </c:pt>
                <c:pt idx="494">
                  <c:v>2.1370408553908766</c:v>
                </c:pt>
                <c:pt idx="495">
                  <c:v>2.1644490264690517</c:v>
                </c:pt>
                <c:pt idx="496">
                  <c:v>2.1578652431194612</c:v>
                </c:pt>
                <c:pt idx="497">
                  <c:v>2.1973315538993266</c:v>
                </c:pt>
                <c:pt idx="498">
                  <c:v>2.2095068509602953</c:v>
                </c:pt>
                <c:pt idx="499">
                  <c:v>2.2531019362993461</c:v>
                </c:pt>
                <c:pt idx="500">
                  <c:v>2.1708025817324614</c:v>
                </c:pt>
                <c:pt idx="501">
                  <c:v>2.1483807949888343</c:v>
                </c:pt>
                <c:pt idx="502">
                  <c:v>2.1483807949888343</c:v>
                </c:pt>
                <c:pt idx="503">
                  <c:v>2.1483807949888343</c:v>
                </c:pt>
                <c:pt idx="504">
                  <c:v>2.1599634656903697</c:v>
                </c:pt>
                <c:pt idx="505">
                  <c:v>2.0440368264519919</c:v>
                </c:pt>
                <c:pt idx="506">
                  <c:v>2.1352294611615936</c:v>
                </c:pt>
                <c:pt idx="507">
                  <c:v>2.1487579677625037</c:v>
                </c:pt>
                <c:pt idx="508">
                  <c:v>2.2737579677625037</c:v>
                </c:pt>
                <c:pt idx="509">
                  <c:v>2.2737579677625037</c:v>
                </c:pt>
                <c:pt idx="510">
                  <c:v>2.25</c:v>
                </c:pt>
                <c:pt idx="511">
                  <c:v>2.25</c:v>
                </c:pt>
                <c:pt idx="512">
                  <c:v>2.1666666666666665</c:v>
                </c:pt>
                <c:pt idx="513">
                  <c:v>2.125</c:v>
                </c:pt>
                <c:pt idx="514">
                  <c:v>2</c:v>
                </c:pt>
                <c:pt idx="515">
                  <c:v>2</c:v>
                </c:pt>
                <c:pt idx="516">
                  <c:v>2</c:v>
                </c:pt>
                <c:pt idx="517">
                  <c:v>2</c:v>
                </c:pt>
                <c:pt idx="518">
                  <c:v>2</c:v>
                </c:pt>
                <c:pt idx="519">
                  <c:v>2</c:v>
                </c:pt>
                <c:pt idx="520">
                  <c:v>2</c:v>
                </c:pt>
                <c:pt idx="521">
                  <c:v>2</c:v>
                </c:pt>
                <c:pt idx="522">
                  <c:v>2.25</c:v>
                </c:pt>
                <c:pt idx="523">
                  <c:v>2.5</c:v>
                </c:pt>
                <c:pt idx="524">
                  <c:v>2.6666666666666665</c:v>
                </c:pt>
                <c:pt idx="525">
                  <c:v>2.75</c:v>
                </c:pt>
                <c:pt idx="526">
                  <c:v>2.7765294957526194</c:v>
                </c:pt>
                <c:pt idx="527">
                  <c:v>2.7765294957526194</c:v>
                </c:pt>
                <c:pt idx="528">
                  <c:v>2.7765294957526194</c:v>
                </c:pt>
                <c:pt idx="529">
                  <c:v>2.5265294957526194</c:v>
                </c:pt>
                <c:pt idx="530">
                  <c:v>2.5265294957526194</c:v>
                </c:pt>
                <c:pt idx="531">
                  <c:v>2.4876524380487206</c:v>
                </c:pt>
                <c:pt idx="532">
                  <c:v>2.7111229422961012</c:v>
                </c:pt>
                <c:pt idx="533">
                  <c:v>2.7111229422961012</c:v>
                </c:pt>
                <c:pt idx="534">
                  <c:v>2.811902698280047</c:v>
                </c:pt>
                <c:pt idx="535">
                  <c:v>3.061902698280047</c:v>
                </c:pt>
                <c:pt idx="536">
                  <c:v>3.061902698280047</c:v>
                </c:pt>
                <c:pt idx="537">
                  <c:v>3.1007797559839458</c:v>
                </c:pt>
                <c:pt idx="538">
                  <c:v>3.196838520474083</c:v>
                </c:pt>
                <c:pt idx="539">
                  <c:v>3.196838520474083</c:v>
                </c:pt>
                <c:pt idx="540">
                  <c:v>3.2124540263360175</c:v>
                </c:pt>
                <c:pt idx="541">
                  <c:v>3.3374540263360175</c:v>
                </c:pt>
                <c:pt idx="542">
                  <c:v>3.3699632210688137</c:v>
                </c:pt>
                <c:pt idx="543">
                  <c:v>3.4624540263360175</c:v>
                </c:pt>
                <c:pt idx="544">
                  <c:v>3.4913952618458803</c:v>
                </c:pt>
                <c:pt idx="545">
                  <c:v>3.4913952618458803</c:v>
                </c:pt>
                <c:pt idx="546">
                  <c:v>3.5</c:v>
                </c:pt>
                <c:pt idx="547">
                  <c:v>3.625</c:v>
                </c:pt>
                <c:pt idx="548">
                  <c:v>3.6666666666666665</c:v>
                </c:pt>
                <c:pt idx="549">
                  <c:v>3.625</c:v>
                </c:pt>
                <c:pt idx="550">
                  <c:v>3.625</c:v>
                </c:pt>
                <c:pt idx="551">
                  <c:v>3.6</c:v>
                </c:pt>
                <c:pt idx="552">
                  <c:v>3.625</c:v>
                </c:pt>
                <c:pt idx="553">
                  <c:v>3.5</c:v>
                </c:pt>
                <c:pt idx="554">
                  <c:v>3.4</c:v>
                </c:pt>
                <c:pt idx="555">
                  <c:v>3.375</c:v>
                </c:pt>
                <c:pt idx="556">
                  <c:v>3.3873070713412705</c:v>
                </c:pt>
                <c:pt idx="557">
                  <c:v>3.3497427617883608</c:v>
                </c:pt>
                <c:pt idx="558">
                  <c:v>3.3873070713412705</c:v>
                </c:pt>
                <c:pt idx="559">
                  <c:v>3.2623070713412701</c:v>
                </c:pt>
                <c:pt idx="560">
                  <c:v>3.3497427617883599</c:v>
                </c:pt>
                <c:pt idx="561">
                  <c:v>3.2743299617230659</c:v>
                </c:pt>
                <c:pt idx="562">
                  <c:v>3.1484935882947265</c:v>
                </c:pt>
                <c:pt idx="563">
                  <c:v>3.2187948706357816</c:v>
                </c:pt>
                <c:pt idx="564">
                  <c:v>3.1484935882947265</c:v>
                </c:pt>
                <c:pt idx="565">
                  <c:v>3.2734935882947265</c:v>
                </c:pt>
                <c:pt idx="566">
                  <c:v>3.1332903785262287</c:v>
                </c:pt>
                <c:pt idx="567">
                  <c:v>3.1545900827759903</c:v>
                </c:pt>
                <c:pt idx="568">
                  <c:v>3.2921028021765593</c:v>
                </c:pt>
                <c:pt idx="569">
                  <c:v>3.1671028021765597</c:v>
                </c:pt>
                <c:pt idx="570">
                  <c:v>3.1671028021765597</c:v>
                </c:pt>
                <c:pt idx="571">
                  <c:v>3.1844615817130641</c:v>
                </c:pt>
                <c:pt idx="572">
                  <c:v>3.3884562624666721</c:v>
                </c:pt>
                <c:pt idx="573">
                  <c:v>3.4163421968500041</c:v>
                </c:pt>
                <c:pt idx="574">
                  <c:v>3.3923587795365044</c:v>
                </c:pt>
                <c:pt idx="575">
                  <c:v>3.2253073442565965</c:v>
                </c:pt>
                <c:pt idx="576">
                  <c:v>3.2253073442565965</c:v>
                </c:pt>
                <c:pt idx="577">
                  <c:v>2.832948564720092</c:v>
                </c:pt>
                <c:pt idx="578">
                  <c:v>2.6663588517760735</c:v>
                </c:pt>
                <c:pt idx="579">
                  <c:v>2.457948564720092</c:v>
                </c:pt>
                <c:pt idx="580">
                  <c:v>2.082948564720092</c:v>
                </c:pt>
                <c:pt idx="581">
                  <c:v>2</c:v>
                </c:pt>
                <c:pt idx="582">
                  <c:v>2</c:v>
                </c:pt>
                <c:pt idx="583">
                  <c:v>2</c:v>
                </c:pt>
                <c:pt idx="584">
                  <c:v>2</c:v>
                </c:pt>
                <c:pt idx="585">
                  <c:v>2</c:v>
                </c:pt>
                <c:pt idx="586">
                  <c:v>2</c:v>
                </c:pt>
                <c:pt idx="587">
                  <c:v>2</c:v>
                </c:pt>
                <c:pt idx="588">
                  <c:v>2</c:v>
                </c:pt>
                <c:pt idx="589">
                  <c:v>2</c:v>
                </c:pt>
                <c:pt idx="590">
                  <c:v>2</c:v>
                </c:pt>
                <c:pt idx="591">
                  <c:v>2</c:v>
                </c:pt>
                <c:pt idx="592">
                  <c:v>2</c:v>
                </c:pt>
                <c:pt idx="593">
                  <c:v>2</c:v>
                </c:pt>
                <c:pt idx="594">
                  <c:v>2</c:v>
                </c:pt>
                <c:pt idx="595">
                  <c:v>2</c:v>
                </c:pt>
                <c:pt idx="596">
                  <c:v>2</c:v>
                </c:pt>
                <c:pt idx="597">
                  <c:v>2</c:v>
                </c:pt>
                <c:pt idx="598">
                  <c:v>2.0085715581938515</c:v>
                </c:pt>
                <c:pt idx="599">
                  <c:v>2.0107144477423144</c:v>
                </c:pt>
                <c:pt idx="600">
                  <c:v>2.0107144477423144</c:v>
                </c:pt>
                <c:pt idx="601">
                  <c:v>2.0107144477423144</c:v>
                </c:pt>
                <c:pt idx="602">
                  <c:v>2.0085715581938515</c:v>
                </c:pt>
                <c:pt idx="603">
                  <c:v>2.0107144477423144</c:v>
                </c:pt>
                <c:pt idx="604">
                  <c:v>2.125</c:v>
                </c:pt>
                <c:pt idx="605">
                  <c:v>2.2999999999999998</c:v>
                </c:pt>
                <c:pt idx="606">
                  <c:v>2.375</c:v>
                </c:pt>
                <c:pt idx="607">
                  <c:v>2.5770852610694295</c:v>
                </c:pt>
                <c:pt idx="608">
                  <c:v>2.7694470147592392</c:v>
                </c:pt>
                <c:pt idx="609">
                  <c:v>2.7917266774867695</c:v>
                </c:pt>
                <c:pt idx="610">
                  <c:v>2.6886150630320582</c:v>
                </c:pt>
                <c:pt idx="611">
                  <c:v>2.5848200840427453</c:v>
                </c:pt>
                <c:pt idx="612">
                  <c:v>2.4386150630320591</c:v>
                </c:pt>
                <c:pt idx="613">
                  <c:v>2.2365298019626292</c:v>
                </c:pt>
                <c:pt idx="614">
                  <c:v>2.1892238415701035</c:v>
                </c:pt>
                <c:pt idx="615">
                  <c:v>2.0218883855452887</c:v>
                </c:pt>
                <c:pt idx="616">
                  <c:v>2.2349130686700325</c:v>
                </c:pt>
                <c:pt idx="617">
                  <c:v>2.3879304549360261</c:v>
                </c:pt>
                <c:pt idx="618">
                  <c:v>2.4849130686700325</c:v>
                </c:pt>
                <c:pt idx="619">
                  <c:v>2.4849130686700325</c:v>
                </c:pt>
                <c:pt idx="620">
                  <c:v>2.6465507582267098</c:v>
                </c:pt>
                <c:pt idx="621">
                  <c:v>2.4849130686700325</c:v>
                </c:pt>
                <c:pt idx="622">
                  <c:v>2.25</c:v>
                </c:pt>
                <c:pt idx="623">
                  <c:v>2.2140861270550913</c:v>
                </c:pt>
                <c:pt idx="624">
                  <c:v>2.2140861270550913</c:v>
                </c:pt>
                <c:pt idx="625">
                  <c:v>2.2140861270550913</c:v>
                </c:pt>
                <c:pt idx="626">
                  <c:v>2.1712689016440732</c:v>
                </c:pt>
                <c:pt idx="627">
                  <c:v>2.2140861270550913</c:v>
                </c:pt>
                <c:pt idx="628">
                  <c:v>2.2140861270550913</c:v>
                </c:pt>
                <c:pt idx="629">
                  <c:v>2</c:v>
                </c:pt>
                <c:pt idx="630">
                  <c:v>2</c:v>
                </c:pt>
                <c:pt idx="631">
                  <c:v>2</c:v>
                </c:pt>
                <c:pt idx="632">
                  <c:v>2.125</c:v>
                </c:pt>
                <c:pt idx="633">
                  <c:v>2.125</c:v>
                </c:pt>
                <c:pt idx="634">
                  <c:v>2.25</c:v>
                </c:pt>
                <c:pt idx="635">
                  <c:v>2.2999999999999998</c:v>
                </c:pt>
                <c:pt idx="636">
                  <c:v>2.375</c:v>
                </c:pt>
                <c:pt idx="637">
                  <c:v>2.5</c:v>
                </c:pt>
                <c:pt idx="638">
                  <c:v>2.4639307101007781</c:v>
                </c:pt>
                <c:pt idx="639">
                  <c:v>2.4639307101007781</c:v>
                </c:pt>
                <c:pt idx="640">
                  <c:v>2.3389307101007781</c:v>
                </c:pt>
                <c:pt idx="641">
                  <c:v>2.3283504277434934</c:v>
                </c:pt>
                <c:pt idx="642">
                  <c:v>2.3283504277434934</c:v>
                </c:pt>
                <c:pt idx="643">
                  <c:v>2.3283504277434934</c:v>
                </c:pt>
                <c:pt idx="644">
                  <c:v>2.4789619876808304</c:v>
                </c:pt>
                <c:pt idx="645">
                  <c:v>2.4789619876808304</c:v>
                </c:pt>
                <c:pt idx="646">
                  <c:v>2.4789619876808304</c:v>
                </c:pt>
                <c:pt idx="647">
                  <c:v>2.4895422700381156</c:v>
                </c:pt>
                <c:pt idx="648">
                  <c:v>2.4895422700381156</c:v>
                </c:pt>
                <c:pt idx="649">
                  <c:v>2.4895422700381156</c:v>
                </c:pt>
                <c:pt idx="650">
                  <c:v>2.375</c:v>
                </c:pt>
                <c:pt idx="651">
                  <c:v>2.375</c:v>
                </c:pt>
                <c:pt idx="652">
                  <c:v>2.5</c:v>
                </c:pt>
                <c:pt idx="653">
                  <c:v>2.5</c:v>
                </c:pt>
                <c:pt idx="654">
                  <c:v>2.5</c:v>
                </c:pt>
                <c:pt idx="655">
                  <c:v>2.5</c:v>
                </c:pt>
                <c:pt idx="656">
                  <c:v>2.5</c:v>
                </c:pt>
                <c:pt idx="657">
                  <c:v>2.5</c:v>
                </c:pt>
                <c:pt idx="658">
                  <c:v>2.5</c:v>
                </c:pt>
                <c:pt idx="659">
                  <c:v>2.5</c:v>
                </c:pt>
                <c:pt idx="660">
                  <c:v>2.5</c:v>
                </c:pt>
                <c:pt idx="661">
                  <c:v>2.509425213307745</c:v>
                </c:pt>
                <c:pt idx="662">
                  <c:v>2.509425213307745</c:v>
                </c:pt>
                <c:pt idx="663">
                  <c:v>2.509425213307745</c:v>
                </c:pt>
                <c:pt idx="664">
                  <c:v>2.7293121704638534</c:v>
                </c:pt>
                <c:pt idx="665">
                  <c:v>2.7293121704638534</c:v>
                </c:pt>
                <c:pt idx="666">
                  <c:v>2.7293121704638534</c:v>
                </c:pt>
                <c:pt idx="667">
                  <c:v>2.719886957156108</c:v>
                </c:pt>
                <c:pt idx="668">
                  <c:v>2.719886957156108</c:v>
                </c:pt>
                <c:pt idx="669">
                  <c:v>2.719886957156108</c:v>
                </c:pt>
                <c:pt idx="670">
                  <c:v>2.5</c:v>
                </c:pt>
                <c:pt idx="671">
                  <c:v>2.5</c:v>
                </c:pt>
                <c:pt idx="672">
                  <c:v>2.5227750850888855</c:v>
                </c:pt>
                <c:pt idx="673">
                  <c:v>2.7727750850888855</c:v>
                </c:pt>
                <c:pt idx="674">
                  <c:v>2.8637001134518472</c:v>
                </c:pt>
                <c:pt idx="675">
                  <c:v>2.8977750850888855</c:v>
                </c:pt>
                <c:pt idx="676">
                  <c:v>3.0737206786696656</c:v>
                </c:pt>
                <c:pt idx="677">
                  <c:v>3.0737206786696656</c:v>
                </c:pt>
                <c:pt idx="678">
                  <c:v>3.1759455935807801</c:v>
                </c:pt>
                <c:pt idx="679">
                  <c:v>2.9259455935807801</c:v>
                </c:pt>
                <c:pt idx="680">
                  <c:v>2.8407564748646239</c:v>
                </c:pt>
                <c:pt idx="681">
                  <c:v>2.8009455935807801</c:v>
                </c:pt>
                <c:pt idx="682">
                  <c:v>2.625</c:v>
                </c:pt>
                <c:pt idx="683">
                  <c:v>2.625</c:v>
                </c:pt>
                <c:pt idx="684">
                  <c:v>2.5401949901395477</c:v>
                </c:pt>
                <c:pt idx="685">
                  <c:v>2.5401949901395477</c:v>
                </c:pt>
                <c:pt idx="686">
                  <c:v>2.5401949901395477</c:v>
                </c:pt>
                <c:pt idx="687">
                  <c:v>2.5401949901395477</c:v>
                </c:pt>
                <c:pt idx="688">
                  <c:v>2.6173147898214948</c:v>
                </c:pt>
                <c:pt idx="689">
                  <c:v>2.6173147898214948</c:v>
                </c:pt>
                <c:pt idx="690">
                  <c:v>2.702119799681947</c:v>
                </c:pt>
                <c:pt idx="691">
                  <c:v>2.827119799681947</c:v>
                </c:pt>
                <c:pt idx="692">
                  <c:v>2.9361597329092626</c:v>
                </c:pt>
                <c:pt idx="693">
                  <c:v>2.952119799681947</c:v>
                </c:pt>
                <c:pt idx="694">
                  <c:v>3</c:v>
                </c:pt>
                <c:pt idx="695">
                  <c:v>3</c:v>
                </c:pt>
                <c:pt idx="696">
                  <c:v>3</c:v>
                </c:pt>
                <c:pt idx="697">
                  <c:v>3</c:v>
                </c:pt>
                <c:pt idx="698">
                  <c:v>3</c:v>
                </c:pt>
                <c:pt idx="699">
                  <c:v>3</c:v>
                </c:pt>
                <c:pt idx="700">
                  <c:v>2.910050964140281</c:v>
                </c:pt>
                <c:pt idx="701">
                  <c:v>2.7280407713122248</c:v>
                </c:pt>
                <c:pt idx="702">
                  <c:v>2.660050964140281</c:v>
                </c:pt>
                <c:pt idx="703">
                  <c:v>2.4711614959886488</c:v>
                </c:pt>
                <c:pt idx="704">
                  <c:v>2.2211614959886488</c:v>
                </c:pt>
                <c:pt idx="705">
                  <c:v>2.2211614959886488</c:v>
                </c:pt>
                <c:pt idx="706">
                  <c:v>2.0611105318483678</c:v>
                </c:pt>
                <c:pt idx="707">
                  <c:v>2.1417632713711892</c:v>
                </c:pt>
                <c:pt idx="708">
                  <c:v>2.1417632713711892</c:v>
                </c:pt>
                <c:pt idx="709">
                  <c:v>2.0908597482103062</c:v>
                </c:pt>
                <c:pt idx="710">
                  <c:v>2.0908597482103062</c:v>
                </c:pt>
                <c:pt idx="711">
                  <c:v>2.0908597482103062</c:v>
                </c:pt>
                <c:pt idx="712">
                  <c:v>2.0908597482103062</c:v>
                </c:pt>
                <c:pt idx="713">
                  <c:v>2.0102070086874848</c:v>
                </c:pt>
                <c:pt idx="714">
                  <c:v>2.0102070086874848</c:v>
                </c:pt>
                <c:pt idx="715">
                  <c:v>2</c:v>
                </c:pt>
                <c:pt idx="716">
                  <c:v>2</c:v>
                </c:pt>
                <c:pt idx="717">
                  <c:v>2</c:v>
                </c:pt>
                <c:pt idx="718">
                  <c:v>2.0917045496124436</c:v>
                </c:pt>
                <c:pt idx="719">
                  <c:v>2.1222727328165916</c:v>
                </c:pt>
                <c:pt idx="720">
                  <c:v>2.0917045496124436</c:v>
                </c:pt>
                <c:pt idx="721">
                  <c:v>2.0917045496124436</c:v>
                </c:pt>
                <c:pt idx="722">
                  <c:v>2.1412125854371622</c:v>
                </c:pt>
                <c:pt idx="723">
                  <c:v>2.1412125854371622</c:v>
                </c:pt>
                <c:pt idx="724">
                  <c:v>2.1745080358247186</c:v>
                </c:pt>
                <c:pt idx="725">
                  <c:v>2.3396064286597751</c:v>
                </c:pt>
                <c:pt idx="726">
                  <c:v>2.4245080358247186</c:v>
                </c:pt>
                <c:pt idx="727">
                  <c:v>2.6745080358247186</c:v>
                </c:pt>
                <c:pt idx="728">
                  <c:v>2.8855953558674576</c:v>
                </c:pt>
                <c:pt idx="729">
                  <c:v>2.8855953558674576</c:v>
                </c:pt>
                <c:pt idx="730">
                  <c:v>3.0105953558674576</c:v>
                </c:pt>
                <c:pt idx="731">
                  <c:v>3.0141271411566102</c:v>
                </c:pt>
                <c:pt idx="732">
                  <c:v>3.116735397005888</c:v>
                </c:pt>
                <c:pt idx="733">
                  <c:v>3.241735397005888</c:v>
                </c:pt>
                <c:pt idx="734">
                  <c:v>3.4692996345445657</c:v>
                </c:pt>
                <c:pt idx="735">
                  <c:v>3.4692996345445657</c:v>
                </c:pt>
                <c:pt idx="736">
                  <c:v>3.9073919282321934</c:v>
                </c:pt>
                <c:pt idx="737">
                  <c:v>3.9073919282321934</c:v>
                </c:pt>
                <c:pt idx="738">
                  <c:v>4.1876074621625721</c:v>
                </c:pt>
                <c:pt idx="739">
                  <c:v>4.5129839769710358</c:v>
                </c:pt>
                <c:pt idx="740">
                  <c:v>4.5248243835649014</c:v>
                </c:pt>
                <c:pt idx="741">
                  <c:v>4.5248243835649014</c:v>
                </c:pt>
                <c:pt idx="742">
                  <c:v>4.5522153706358743</c:v>
                </c:pt>
                <c:pt idx="743">
                  <c:v>4.5522153706358743</c:v>
                </c:pt>
                <c:pt idx="744">
                  <c:v>4.5408597955670649</c:v>
                </c:pt>
                <c:pt idx="745">
                  <c:v>4.4517362041314277</c:v>
                </c:pt>
                <c:pt idx="746">
                  <c:v>4.4517362041314277</c:v>
                </c:pt>
                <c:pt idx="747">
                  <c:v>4.4517362041314277</c:v>
                </c:pt>
                <c:pt idx="748">
                  <c:v>4.2362529233728266</c:v>
                </c:pt>
                <c:pt idx="749">
                  <c:v>4.2362529233728266</c:v>
                </c:pt>
                <c:pt idx="750">
                  <c:v>4.1112529233728266</c:v>
                </c:pt>
                <c:pt idx="751">
                  <c:v>3.9224391614131822</c:v>
                </c:pt>
                <c:pt idx="752">
                  <c:v>3.9224391614131822</c:v>
                </c:pt>
                <c:pt idx="753">
                  <c:v>3.9224391614131822</c:v>
                </c:pt>
                <c:pt idx="754">
                  <c:v>3.9129207803518704</c:v>
                </c:pt>
                <c:pt idx="755">
                  <c:v>3.9303366242814959</c:v>
                </c:pt>
                <c:pt idx="756">
                  <c:v>3.9129207803518709</c:v>
                </c:pt>
                <c:pt idx="757">
                  <c:v>3.9127205048642564</c:v>
                </c:pt>
                <c:pt idx="758">
                  <c:v>3.6627205048642564</c:v>
                </c:pt>
                <c:pt idx="759">
                  <c:v>3.6627205048642564</c:v>
                </c:pt>
                <c:pt idx="760">
                  <c:v>3.4222388859255686</c:v>
                </c:pt>
                <c:pt idx="761">
                  <c:v>3.1861115222617435</c:v>
                </c:pt>
                <c:pt idx="762">
                  <c:v>3.1861115222617435</c:v>
                </c:pt>
                <c:pt idx="763">
                  <c:v>3.013872636336175</c:v>
                </c:pt>
                <c:pt idx="764">
                  <c:v>3.0138726363361754</c:v>
                </c:pt>
                <c:pt idx="765">
                  <c:v>3.0138726363361754</c:v>
                </c:pt>
                <c:pt idx="766">
                  <c:v>3.0470221776249486</c:v>
                </c:pt>
                <c:pt idx="767">
                  <c:v>3.1581495412887737</c:v>
                </c:pt>
              </c:numCache>
            </c:numRef>
          </c:val>
          <c:smooth val="0"/>
          <c:extLst>
            <c:ext xmlns:c16="http://schemas.microsoft.com/office/drawing/2014/chart" uri="{C3380CC4-5D6E-409C-BE32-E72D297353CC}">
              <c16:uniqueId val="{00000000-9FBA-47FD-8E35-A5FC91956ADA}"/>
            </c:ext>
          </c:extLst>
        </c:ser>
        <c:ser>
          <c:idx val="1"/>
          <c:order val="2"/>
          <c:tx>
            <c:v>Average Sentiment</c:v>
          </c:tx>
          <c:spPr>
            <a:ln>
              <a:solidFill>
                <a:schemeClr val="bg1">
                  <a:lumMod val="50000"/>
                </a:schemeClr>
              </a:solidFill>
            </a:ln>
          </c:spPr>
          <c:marker>
            <c:symbol val="none"/>
          </c:marker>
          <c:cat>
            <c:numRef>
              <c:f>'analysis backtest and others'!$A$300:$A$1068</c:f>
              <c:numCache>
                <c:formatCode>mmm\'yyyy</c:formatCode>
                <c:ptCount val="769"/>
                <c:pt idx="0">
                  <c:v>22250</c:v>
                </c:pt>
                <c:pt idx="1">
                  <c:v>22281</c:v>
                </c:pt>
                <c:pt idx="2">
                  <c:v>22312</c:v>
                </c:pt>
                <c:pt idx="3">
                  <c:v>22340</c:v>
                </c:pt>
                <c:pt idx="4">
                  <c:v>22371</c:v>
                </c:pt>
                <c:pt idx="5">
                  <c:v>22401</c:v>
                </c:pt>
                <c:pt idx="6">
                  <c:v>22432</c:v>
                </c:pt>
                <c:pt idx="7">
                  <c:v>22462</c:v>
                </c:pt>
                <c:pt idx="8">
                  <c:v>22493</c:v>
                </c:pt>
                <c:pt idx="9">
                  <c:v>22524</c:v>
                </c:pt>
                <c:pt idx="10">
                  <c:v>22554</c:v>
                </c:pt>
                <c:pt idx="11">
                  <c:v>22585</c:v>
                </c:pt>
                <c:pt idx="12">
                  <c:v>22615</c:v>
                </c:pt>
                <c:pt idx="13">
                  <c:v>22646</c:v>
                </c:pt>
                <c:pt idx="14">
                  <c:v>22677</c:v>
                </c:pt>
                <c:pt idx="15">
                  <c:v>22705</c:v>
                </c:pt>
                <c:pt idx="16">
                  <c:v>22736</c:v>
                </c:pt>
                <c:pt idx="17">
                  <c:v>22766</c:v>
                </c:pt>
                <c:pt idx="18">
                  <c:v>22797</c:v>
                </c:pt>
                <c:pt idx="19">
                  <c:v>22827</c:v>
                </c:pt>
                <c:pt idx="20">
                  <c:v>22858</c:v>
                </c:pt>
                <c:pt idx="21">
                  <c:v>22889</c:v>
                </c:pt>
                <c:pt idx="22">
                  <c:v>22919</c:v>
                </c:pt>
                <c:pt idx="23">
                  <c:v>22950</c:v>
                </c:pt>
                <c:pt idx="24">
                  <c:v>22980</c:v>
                </c:pt>
                <c:pt idx="25">
                  <c:v>23011</c:v>
                </c:pt>
                <c:pt idx="26">
                  <c:v>23042</c:v>
                </c:pt>
                <c:pt idx="27">
                  <c:v>23070</c:v>
                </c:pt>
                <c:pt idx="28">
                  <c:v>23101</c:v>
                </c:pt>
                <c:pt idx="29">
                  <c:v>23131</c:v>
                </c:pt>
                <c:pt idx="30">
                  <c:v>23162</c:v>
                </c:pt>
                <c:pt idx="31">
                  <c:v>23192</c:v>
                </c:pt>
                <c:pt idx="32">
                  <c:v>23223</c:v>
                </c:pt>
                <c:pt idx="33">
                  <c:v>23254</c:v>
                </c:pt>
                <c:pt idx="34">
                  <c:v>23284</c:v>
                </c:pt>
                <c:pt idx="35">
                  <c:v>23315</c:v>
                </c:pt>
                <c:pt idx="36">
                  <c:v>23345</c:v>
                </c:pt>
                <c:pt idx="37">
                  <c:v>23376</c:v>
                </c:pt>
                <c:pt idx="38">
                  <c:v>23407</c:v>
                </c:pt>
                <c:pt idx="39">
                  <c:v>23436</c:v>
                </c:pt>
                <c:pt idx="40">
                  <c:v>23467</c:v>
                </c:pt>
                <c:pt idx="41">
                  <c:v>23497</c:v>
                </c:pt>
                <c:pt idx="42">
                  <c:v>23528</c:v>
                </c:pt>
                <c:pt idx="43">
                  <c:v>23558</c:v>
                </c:pt>
                <c:pt idx="44">
                  <c:v>23589</c:v>
                </c:pt>
                <c:pt idx="45">
                  <c:v>23620</c:v>
                </c:pt>
                <c:pt idx="46">
                  <c:v>23650</c:v>
                </c:pt>
                <c:pt idx="47">
                  <c:v>23681</c:v>
                </c:pt>
                <c:pt idx="48">
                  <c:v>23711</c:v>
                </c:pt>
                <c:pt idx="49">
                  <c:v>23742</c:v>
                </c:pt>
                <c:pt idx="50">
                  <c:v>23773</c:v>
                </c:pt>
                <c:pt idx="51">
                  <c:v>23801</c:v>
                </c:pt>
                <c:pt idx="52">
                  <c:v>23832</c:v>
                </c:pt>
                <c:pt idx="53">
                  <c:v>23862</c:v>
                </c:pt>
                <c:pt idx="54">
                  <c:v>23893</c:v>
                </c:pt>
                <c:pt idx="55">
                  <c:v>23923</c:v>
                </c:pt>
                <c:pt idx="56">
                  <c:v>23954</c:v>
                </c:pt>
                <c:pt idx="57">
                  <c:v>23985</c:v>
                </c:pt>
                <c:pt idx="58">
                  <c:v>24015</c:v>
                </c:pt>
                <c:pt idx="59">
                  <c:v>24046</c:v>
                </c:pt>
                <c:pt idx="60">
                  <c:v>24076</c:v>
                </c:pt>
                <c:pt idx="61">
                  <c:v>24107</c:v>
                </c:pt>
                <c:pt idx="62">
                  <c:v>24138</c:v>
                </c:pt>
                <c:pt idx="63">
                  <c:v>24166</c:v>
                </c:pt>
                <c:pt idx="64">
                  <c:v>24197</c:v>
                </c:pt>
                <c:pt idx="65">
                  <c:v>24227</c:v>
                </c:pt>
                <c:pt idx="66">
                  <c:v>24258</c:v>
                </c:pt>
                <c:pt idx="67">
                  <c:v>24288</c:v>
                </c:pt>
                <c:pt idx="68">
                  <c:v>24319</c:v>
                </c:pt>
                <c:pt idx="69">
                  <c:v>24350</c:v>
                </c:pt>
                <c:pt idx="70">
                  <c:v>24380</c:v>
                </c:pt>
                <c:pt idx="71">
                  <c:v>24411</c:v>
                </c:pt>
                <c:pt idx="72">
                  <c:v>24441</c:v>
                </c:pt>
                <c:pt idx="73">
                  <c:v>24472</c:v>
                </c:pt>
                <c:pt idx="74">
                  <c:v>24503</c:v>
                </c:pt>
                <c:pt idx="75">
                  <c:v>24531</c:v>
                </c:pt>
                <c:pt idx="76">
                  <c:v>24562</c:v>
                </c:pt>
                <c:pt idx="77">
                  <c:v>24592</c:v>
                </c:pt>
                <c:pt idx="78">
                  <c:v>24623</c:v>
                </c:pt>
                <c:pt idx="79">
                  <c:v>24653</c:v>
                </c:pt>
                <c:pt idx="80">
                  <c:v>24684</c:v>
                </c:pt>
                <c:pt idx="81">
                  <c:v>24715</c:v>
                </c:pt>
                <c:pt idx="82">
                  <c:v>24745</c:v>
                </c:pt>
                <c:pt idx="83">
                  <c:v>24776</c:v>
                </c:pt>
                <c:pt idx="84">
                  <c:v>24806</c:v>
                </c:pt>
                <c:pt idx="85">
                  <c:v>24837</c:v>
                </c:pt>
                <c:pt idx="86">
                  <c:v>24868</c:v>
                </c:pt>
                <c:pt idx="87">
                  <c:v>24897</c:v>
                </c:pt>
                <c:pt idx="88">
                  <c:v>24928</c:v>
                </c:pt>
                <c:pt idx="89">
                  <c:v>24958</c:v>
                </c:pt>
                <c:pt idx="90">
                  <c:v>24989</c:v>
                </c:pt>
                <c:pt idx="91">
                  <c:v>25019</c:v>
                </c:pt>
                <c:pt idx="92">
                  <c:v>25050</c:v>
                </c:pt>
                <c:pt idx="93">
                  <c:v>25081</c:v>
                </c:pt>
                <c:pt idx="94">
                  <c:v>25111</c:v>
                </c:pt>
                <c:pt idx="95">
                  <c:v>25142</c:v>
                </c:pt>
                <c:pt idx="96">
                  <c:v>25172</c:v>
                </c:pt>
                <c:pt idx="97">
                  <c:v>25203</c:v>
                </c:pt>
                <c:pt idx="98">
                  <c:v>25234</c:v>
                </c:pt>
                <c:pt idx="99">
                  <c:v>25262</c:v>
                </c:pt>
                <c:pt idx="100">
                  <c:v>25293</c:v>
                </c:pt>
                <c:pt idx="101">
                  <c:v>25323</c:v>
                </c:pt>
                <c:pt idx="102">
                  <c:v>25354</c:v>
                </c:pt>
                <c:pt idx="103">
                  <c:v>25384</c:v>
                </c:pt>
                <c:pt idx="104">
                  <c:v>25415</c:v>
                </c:pt>
                <c:pt idx="105">
                  <c:v>25446</c:v>
                </c:pt>
                <c:pt idx="106">
                  <c:v>25476</c:v>
                </c:pt>
                <c:pt idx="107">
                  <c:v>25507</c:v>
                </c:pt>
                <c:pt idx="108">
                  <c:v>25537</c:v>
                </c:pt>
                <c:pt idx="109">
                  <c:v>25568</c:v>
                </c:pt>
                <c:pt idx="110">
                  <c:v>25599</c:v>
                </c:pt>
                <c:pt idx="111">
                  <c:v>25627</c:v>
                </c:pt>
                <c:pt idx="112">
                  <c:v>25658</c:v>
                </c:pt>
                <c:pt idx="113">
                  <c:v>25688</c:v>
                </c:pt>
                <c:pt idx="114">
                  <c:v>25719</c:v>
                </c:pt>
                <c:pt idx="115">
                  <c:v>25749</c:v>
                </c:pt>
                <c:pt idx="116">
                  <c:v>25780</c:v>
                </c:pt>
                <c:pt idx="117">
                  <c:v>25811</c:v>
                </c:pt>
                <c:pt idx="118">
                  <c:v>25841</c:v>
                </c:pt>
                <c:pt idx="119">
                  <c:v>25872</c:v>
                </c:pt>
                <c:pt idx="120">
                  <c:v>25902</c:v>
                </c:pt>
                <c:pt idx="121">
                  <c:v>25933</c:v>
                </c:pt>
                <c:pt idx="122">
                  <c:v>25964</c:v>
                </c:pt>
                <c:pt idx="123">
                  <c:v>25992</c:v>
                </c:pt>
                <c:pt idx="124">
                  <c:v>26023</c:v>
                </c:pt>
                <c:pt idx="125">
                  <c:v>26053</c:v>
                </c:pt>
                <c:pt idx="126">
                  <c:v>26084</c:v>
                </c:pt>
                <c:pt idx="127">
                  <c:v>26114</c:v>
                </c:pt>
                <c:pt idx="128">
                  <c:v>26145</c:v>
                </c:pt>
                <c:pt idx="129">
                  <c:v>26176</c:v>
                </c:pt>
                <c:pt idx="130">
                  <c:v>26206</c:v>
                </c:pt>
                <c:pt idx="131">
                  <c:v>26237</c:v>
                </c:pt>
                <c:pt idx="132">
                  <c:v>26267</c:v>
                </c:pt>
                <c:pt idx="133">
                  <c:v>26298</c:v>
                </c:pt>
                <c:pt idx="134">
                  <c:v>26329</c:v>
                </c:pt>
                <c:pt idx="135">
                  <c:v>26358</c:v>
                </c:pt>
                <c:pt idx="136">
                  <c:v>26389</c:v>
                </c:pt>
                <c:pt idx="137">
                  <c:v>26419</c:v>
                </c:pt>
                <c:pt idx="138">
                  <c:v>26450</c:v>
                </c:pt>
                <c:pt idx="139">
                  <c:v>26480</c:v>
                </c:pt>
                <c:pt idx="140">
                  <c:v>26511</c:v>
                </c:pt>
                <c:pt idx="141">
                  <c:v>26542</c:v>
                </c:pt>
                <c:pt idx="142">
                  <c:v>26572</c:v>
                </c:pt>
                <c:pt idx="143">
                  <c:v>26603</c:v>
                </c:pt>
                <c:pt idx="144">
                  <c:v>26633</c:v>
                </c:pt>
                <c:pt idx="145">
                  <c:v>26664</c:v>
                </c:pt>
                <c:pt idx="146">
                  <c:v>26695</c:v>
                </c:pt>
                <c:pt idx="147">
                  <c:v>26723</c:v>
                </c:pt>
                <c:pt idx="148">
                  <c:v>26754</c:v>
                </c:pt>
                <c:pt idx="149">
                  <c:v>26784</c:v>
                </c:pt>
                <c:pt idx="150">
                  <c:v>26815</c:v>
                </c:pt>
                <c:pt idx="151">
                  <c:v>26845</c:v>
                </c:pt>
                <c:pt idx="152">
                  <c:v>26876</c:v>
                </c:pt>
                <c:pt idx="153">
                  <c:v>26907</c:v>
                </c:pt>
                <c:pt idx="154">
                  <c:v>26937</c:v>
                </c:pt>
                <c:pt idx="155">
                  <c:v>26968</c:v>
                </c:pt>
                <c:pt idx="156">
                  <c:v>26998</c:v>
                </c:pt>
                <c:pt idx="157">
                  <c:v>27029</c:v>
                </c:pt>
                <c:pt idx="158">
                  <c:v>27060</c:v>
                </c:pt>
                <c:pt idx="159">
                  <c:v>27088</c:v>
                </c:pt>
                <c:pt idx="160">
                  <c:v>27119</c:v>
                </c:pt>
                <c:pt idx="161">
                  <c:v>27149</c:v>
                </c:pt>
                <c:pt idx="162">
                  <c:v>27180</c:v>
                </c:pt>
                <c:pt idx="163">
                  <c:v>27210</c:v>
                </c:pt>
                <c:pt idx="164">
                  <c:v>27241</c:v>
                </c:pt>
                <c:pt idx="165">
                  <c:v>27272</c:v>
                </c:pt>
                <c:pt idx="166">
                  <c:v>27302</c:v>
                </c:pt>
                <c:pt idx="167">
                  <c:v>27333</c:v>
                </c:pt>
                <c:pt idx="168">
                  <c:v>27363</c:v>
                </c:pt>
                <c:pt idx="169">
                  <c:v>27394</c:v>
                </c:pt>
                <c:pt idx="170">
                  <c:v>27425</c:v>
                </c:pt>
                <c:pt idx="171">
                  <c:v>27453</c:v>
                </c:pt>
                <c:pt idx="172">
                  <c:v>27484</c:v>
                </c:pt>
                <c:pt idx="173">
                  <c:v>27514</c:v>
                </c:pt>
                <c:pt idx="174">
                  <c:v>27545</c:v>
                </c:pt>
                <c:pt idx="175">
                  <c:v>27575</c:v>
                </c:pt>
                <c:pt idx="176">
                  <c:v>27606</c:v>
                </c:pt>
                <c:pt idx="177">
                  <c:v>27637</c:v>
                </c:pt>
                <c:pt idx="178">
                  <c:v>27667</c:v>
                </c:pt>
                <c:pt idx="179">
                  <c:v>27698</c:v>
                </c:pt>
                <c:pt idx="180">
                  <c:v>27728</c:v>
                </c:pt>
                <c:pt idx="181">
                  <c:v>27759</c:v>
                </c:pt>
                <c:pt idx="182">
                  <c:v>27790</c:v>
                </c:pt>
                <c:pt idx="183">
                  <c:v>27819</c:v>
                </c:pt>
                <c:pt idx="184">
                  <c:v>27850</c:v>
                </c:pt>
                <c:pt idx="185">
                  <c:v>27880</c:v>
                </c:pt>
                <c:pt idx="186">
                  <c:v>27911</c:v>
                </c:pt>
                <c:pt idx="187">
                  <c:v>27941</c:v>
                </c:pt>
                <c:pt idx="188">
                  <c:v>27972</c:v>
                </c:pt>
                <c:pt idx="189">
                  <c:v>28003</c:v>
                </c:pt>
                <c:pt idx="190">
                  <c:v>28033</c:v>
                </c:pt>
                <c:pt idx="191">
                  <c:v>28064</c:v>
                </c:pt>
                <c:pt idx="192">
                  <c:v>28094</c:v>
                </c:pt>
                <c:pt idx="193">
                  <c:v>28125</c:v>
                </c:pt>
                <c:pt idx="194">
                  <c:v>28156</c:v>
                </c:pt>
                <c:pt idx="195">
                  <c:v>28184</c:v>
                </c:pt>
                <c:pt idx="196">
                  <c:v>28215</c:v>
                </c:pt>
                <c:pt idx="197">
                  <c:v>28245</c:v>
                </c:pt>
                <c:pt idx="198">
                  <c:v>28276</c:v>
                </c:pt>
                <c:pt idx="199">
                  <c:v>28306</c:v>
                </c:pt>
                <c:pt idx="200">
                  <c:v>28337</c:v>
                </c:pt>
                <c:pt idx="201">
                  <c:v>28368</c:v>
                </c:pt>
                <c:pt idx="202">
                  <c:v>28398</c:v>
                </c:pt>
                <c:pt idx="203">
                  <c:v>28429</c:v>
                </c:pt>
                <c:pt idx="204">
                  <c:v>28459</c:v>
                </c:pt>
                <c:pt idx="205">
                  <c:v>28490</c:v>
                </c:pt>
                <c:pt idx="206">
                  <c:v>28521</c:v>
                </c:pt>
                <c:pt idx="207">
                  <c:v>28549</c:v>
                </c:pt>
                <c:pt idx="208">
                  <c:v>28580</c:v>
                </c:pt>
                <c:pt idx="209">
                  <c:v>28610</c:v>
                </c:pt>
                <c:pt idx="210">
                  <c:v>28641</c:v>
                </c:pt>
                <c:pt idx="211">
                  <c:v>28671</c:v>
                </c:pt>
                <c:pt idx="212">
                  <c:v>28702</c:v>
                </c:pt>
                <c:pt idx="213">
                  <c:v>28733</c:v>
                </c:pt>
                <c:pt idx="214">
                  <c:v>28763</c:v>
                </c:pt>
                <c:pt idx="215">
                  <c:v>28794</c:v>
                </c:pt>
                <c:pt idx="216">
                  <c:v>28824</c:v>
                </c:pt>
                <c:pt idx="217">
                  <c:v>28855</c:v>
                </c:pt>
                <c:pt idx="218">
                  <c:v>28886</c:v>
                </c:pt>
                <c:pt idx="219">
                  <c:v>28914</c:v>
                </c:pt>
                <c:pt idx="220">
                  <c:v>28945</c:v>
                </c:pt>
                <c:pt idx="221">
                  <c:v>28975</c:v>
                </c:pt>
                <c:pt idx="222">
                  <c:v>29006</c:v>
                </c:pt>
                <c:pt idx="223">
                  <c:v>29036</c:v>
                </c:pt>
                <c:pt idx="224">
                  <c:v>29067</c:v>
                </c:pt>
                <c:pt idx="225">
                  <c:v>29098</c:v>
                </c:pt>
                <c:pt idx="226">
                  <c:v>29128</c:v>
                </c:pt>
                <c:pt idx="227">
                  <c:v>29159</c:v>
                </c:pt>
                <c:pt idx="228">
                  <c:v>29189</c:v>
                </c:pt>
                <c:pt idx="229">
                  <c:v>29220</c:v>
                </c:pt>
                <c:pt idx="230">
                  <c:v>29251</c:v>
                </c:pt>
                <c:pt idx="231">
                  <c:v>29280</c:v>
                </c:pt>
                <c:pt idx="232">
                  <c:v>29311</c:v>
                </c:pt>
                <c:pt idx="233">
                  <c:v>29341</c:v>
                </c:pt>
                <c:pt idx="234">
                  <c:v>29372</c:v>
                </c:pt>
                <c:pt idx="235">
                  <c:v>29402</c:v>
                </c:pt>
                <c:pt idx="236">
                  <c:v>29433</c:v>
                </c:pt>
                <c:pt idx="237">
                  <c:v>29464</c:v>
                </c:pt>
                <c:pt idx="238">
                  <c:v>29494</c:v>
                </c:pt>
                <c:pt idx="239">
                  <c:v>29525</c:v>
                </c:pt>
                <c:pt idx="240">
                  <c:v>29555</c:v>
                </c:pt>
                <c:pt idx="241">
                  <c:v>29586</c:v>
                </c:pt>
                <c:pt idx="242">
                  <c:v>29617</c:v>
                </c:pt>
                <c:pt idx="243">
                  <c:v>29645</c:v>
                </c:pt>
                <c:pt idx="244">
                  <c:v>29676</c:v>
                </c:pt>
                <c:pt idx="245">
                  <c:v>29706</c:v>
                </c:pt>
                <c:pt idx="246">
                  <c:v>29737</c:v>
                </c:pt>
                <c:pt idx="247">
                  <c:v>29767</c:v>
                </c:pt>
                <c:pt idx="248">
                  <c:v>29798</c:v>
                </c:pt>
                <c:pt idx="249">
                  <c:v>29829</c:v>
                </c:pt>
                <c:pt idx="250">
                  <c:v>29859</c:v>
                </c:pt>
                <c:pt idx="251">
                  <c:v>29890</c:v>
                </c:pt>
                <c:pt idx="252">
                  <c:v>29920</c:v>
                </c:pt>
                <c:pt idx="253">
                  <c:v>29951</c:v>
                </c:pt>
                <c:pt idx="254">
                  <c:v>29982</c:v>
                </c:pt>
                <c:pt idx="255">
                  <c:v>30010</c:v>
                </c:pt>
                <c:pt idx="256">
                  <c:v>30041</c:v>
                </c:pt>
                <c:pt idx="257">
                  <c:v>30071</c:v>
                </c:pt>
                <c:pt idx="258">
                  <c:v>30102</c:v>
                </c:pt>
                <c:pt idx="259">
                  <c:v>30132</c:v>
                </c:pt>
                <c:pt idx="260">
                  <c:v>30163</c:v>
                </c:pt>
                <c:pt idx="261">
                  <c:v>30194</c:v>
                </c:pt>
                <c:pt idx="262">
                  <c:v>30224</c:v>
                </c:pt>
                <c:pt idx="263">
                  <c:v>30255</c:v>
                </c:pt>
                <c:pt idx="264">
                  <c:v>30285</c:v>
                </c:pt>
                <c:pt idx="265">
                  <c:v>30316</c:v>
                </c:pt>
                <c:pt idx="266">
                  <c:v>30347</c:v>
                </c:pt>
                <c:pt idx="267">
                  <c:v>30375</c:v>
                </c:pt>
                <c:pt idx="268">
                  <c:v>30406</c:v>
                </c:pt>
                <c:pt idx="269">
                  <c:v>30436</c:v>
                </c:pt>
                <c:pt idx="270">
                  <c:v>30467</c:v>
                </c:pt>
                <c:pt idx="271">
                  <c:v>30497</c:v>
                </c:pt>
                <c:pt idx="272">
                  <c:v>30528</c:v>
                </c:pt>
                <c:pt idx="273">
                  <c:v>30559</c:v>
                </c:pt>
                <c:pt idx="274">
                  <c:v>30589</c:v>
                </c:pt>
                <c:pt idx="275">
                  <c:v>30620</c:v>
                </c:pt>
                <c:pt idx="276">
                  <c:v>30650</c:v>
                </c:pt>
                <c:pt idx="277">
                  <c:v>30681</c:v>
                </c:pt>
                <c:pt idx="278">
                  <c:v>30712</c:v>
                </c:pt>
                <c:pt idx="279">
                  <c:v>30741</c:v>
                </c:pt>
                <c:pt idx="280">
                  <c:v>30772</c:v>
                </c:pt>
                <c:pt idx="281">
                  <c:v>30802</c:v>
                </c:pt>
                <c:pt idx="282">
                  <c:v>30833</c:v>
                </c:pt>
                <c:pt idx="283">
                  <c:v>30863</c:v>
                </c:pt>
                <c:pt idx="284">
                  <c:v>30894</c:v>
                </c:pt>
                <c:pt idx="285">
                  <c:v>30925</c:v>
                </c:pt>
                <c:pt idx="286">
                  <c:v>30955</c:v>
                </c:pt>
                <c:pt idx="287">
                  <c:v>30986</c:v>
                </c:pt>
                <c:pt idx="288">
                  <c:v>31016</c:v>
                </c:pt>
                <c:pt idx="289">
                  <c:v>31047</c:v>
                </c:pt>
                <c:pt idx="290">
                  <c:v>31078</c:v>
                </c:pt>
                <c:pt idx="291">
                  <c:v>31106</c:v>
                </c:pt>
                <c:pt idx="292">
                  <c:v>31137</c:v>
                </c:pt>
                <c:pt idx="293">
                  <c:v>31167</c:v>
                </c:pt>
                <c:pt idx="294">
                  <c:v>31198</c:v>
                </c:pt>
                <c:pt idx="295">
                  <c:v>31228</c:v>
                </c:pt>
                <c:pt idx="296">
                  <c:v>31259</c:v>
                </c:pt>
                <c:pt idx="297">
                  <c:v>31290</c:v>
                </c:pt>
                <c:pt idx="298">
                  <c:v>31320</c:v>
                </c:pt>
                <c:pt idx="299">
                  <c:v>31351</c:v>
                </c:pt>
                <c:pt idx="300">
                  <c:v>31381</c:v>
                </c:pt>
                <c:pt idx="301">
                  <c:v>31412</c:v>
                </c:pt>
                <c:pt idx="302">
                  <c:v>31443</c:v>
                </c:pt>
                <c:pt idx="303">
                  <c:v>31471</c:v>
                </c:pt>
                <c:pt idx="304">
                  <c:v>31502</c:v>
                </c:pt>
                <c:pt idx="305">
                  <c:v>31532</c:v>
                </c:pt>
                <c:pt idx="306">
                  <c:v>31563</c:v>
                </c:pt>
                <c:pt idx="307">
                  <c:v>31593</c:v>
                </c:pt>
                <c:pt idx="308">
                  <c:v>31624</c:v>
                </c:pt>
                <c:pt idx="309">
                  <c:v>31655</c:v>
                </c:pt>
                <c:pt idx="310">
                  <c:v>31685</c:v>
                </c:pt>
                <c:pt idx="311">
                  <c:v>31716</c:v>
                </c:pt>
                <c:pt idx="312">
                  <c:v>31746</c:v>
                </c:pt>
                <c:pt idx="313">
                  <c:v>31777</c:v>
                </c:pt>
                <c:pt idx="314">
                  <c:v>31808</c:v>
                </c:pt>
                <c:pt idx="315">
                  <c:v>31836</c:v>
                </c:pt>
                <c:pt idx="316">
                  <c:v>31867</c:v>
                </c:pt>
                <c:pt idx="317">
                  <c:v>31897</c:v>
                </c:pt>
                <c:pt idx="318">
                  <c:v>31928</c:v>
                </c:pt>
                <c:pt idx="319">
                  <c:v>31958</c:v>
                </c:pt>
                <c:pt idx="320">
                  <c:v>31989</c:v>
                </c:pt>
                <c:pt idx="321">
                  <c:v>32020</c:v>
                </c:pt>
                <c:pt idx="322">
                  <c:v>32050</c:v>
                </c:pt>
                <c:pt idx="323">
                  <c:v>32081</c:v>
                </c:pt>
                <c:pt idx="324">
                  <c:v>32111</c:v>
                </c:pt>
                <c:pt idx="325">
                  <c:v>32142</c:v>
                </c:pt>
                <c:pt idx="326">
                  <c:v>32173</c:v>
                </c:pt>
                <c:pt idx="327">
                  <c:v>32202</c:v>
                </c:pt>
                <c:pt idx="328">
                  <c:v>32233</c:v>
                </c:pt>
                <c:pt idx="329">
                  <c:v>32263</c:v>
                </c:pt>
                <c:pt idx="330">
                  <c:v>32294</c:v>
                </c:pt>
                <c:pt idx="331">
                  <c:v>32324</c:v>
                </c:pt>
                <c:pt idx="332">
                  <c:v>32355</c:v>
                </c:pt>
                <c:pt idx="333">
                  <c:v>32386</c:v>
                </c:pt>
                <c:pt idx="334">
                  <c:v>32416</c:v>
                </c:pt>
                <c:pt idx="335">
                  <c:v>32447</c:v>
                </c:pt>
                <c:pt idx="336">
                  <c:v>32477</c:v>
                </c:pt>
                <c:pt idx="337">
                  <c:v>32508</c:v>
                </c:pt>
                <c:pt idx="338">
                  <c:v>32539</c:v>
                </c:pt>
                <c:pt idx="339">
                  <c:v>32567</c:v>
                </c:pt>
                <c:pt idx="340">
                  <c:v>32598</c:v>
                </c:pt>
                <c:pt idx="341">
                  <c:v>32628</c:v>
                </c:pt>
                <c:pt idx="342">
                  <c:v>32659</c:v>
                </c:pt>
                <c:pt idx="343">
                  <c:v>32689</c:v>
                </c:pt>
                <c:pt idx="344">
                  <c:v>32720</c:v>
                </c:pt>
                <c:pt idx="345">
                  <c:v>32751</c:v>
                </c:pt>
                <c:pt idx="346">
                  <c:v>32781</c:v>
                </c:pt>
                <c:pt idx="347">
                  <c:v>32812</c:v>
                </c:pt>
                <c:pt idx="348">
                  <c:v>32842</c:v>
                </c:pt>
                <c:pt idx="349">
                  <c:v>32873</c:v>
                </c:pt>
                <c:pt idx="350">
                  <c:v>32904</c:v>
                </c:pt>
                <c:pt idx="351">
                  <c:v>32932</c:v>
                </c:pt>
                <c:pt idx="352">
                  <c:v>32963</c:v>
                </c:pt>
                <c:pt idx="353">
                  <c:v>32993</c:v>
                </c:pt>
                <c:pt idx="354">
                  <c:v>33024</c:v>
                </c:pt>
                <c:pt idx="355">
                  <c:v>33054</c:v>
                </c:pt>
                <c:pt idx="356">
                  <c:v>33085</c:v>
                </c:pt>
                <c:pt idx="357">
                  <c:v>33116</c:v>
                </c:pt>
                <c:pt idx="358">
                  <c:v>33146</c:v>
                </c:pt>
                <c:pt idx="359">
                  <c:v>33177</c:v>
                </c:pt>
                <c:pt idx="360">
                  <c:v>33207</c:v>
                </c:pt>
                <c:pt idx="361">
                  <c:v>33238</c:v>
                </c:pt>
                <c:pt idx="362">
                  <c:v>33269</c:v>
                </c:pt>
                <c:pt idx="363">
                  <c:v>33297</c:v>
                </c:pt>
                <c:pt idx="364">
                  <c:v>33328</c:v>
                </c:pt>
                <c:pt idx="365">
                  <c:v>33358</c:v>
                </c:pt>
                <c:pt idx="366">
                  <c:v>33389</c:v>
                </c:pt>
                <c:pt idx="367">
                  <c:v>33419</c:v>
                </c:pt>
                <c:pt idx="368">
                  <c:v>33450</c:v>
                </c:pt>
                <c:pt idx="369">
                  <c:v>33481</c:v>
                </c:pt>
                <c:pt idx="370">
                  <c:v>33511</c:v>
                </c:pt>
                <c:pt idx="371">
                  <c:v>33542</c:v>
                </c:pt>
                <c:pt idx="372">
                  <c:v>33572</c:v>
                </c:pt>
                <c:pt idx="373">
                  <c:v>33603</c:v>
                </c:pt>
                <c:pt idx="374">
                  <c:v>33634</c:v>
                </c:pt>
                <c:pt idx="375">
                  <c:v>33663</c:v>
                </c:pt>
                <c:pt idx="376">
                  <c:v>33694</c:v>
                </c:pt>
                <c:pt idx="377">
                  <c:v>33724</c:v>
                </c:pt>
                <c:pt idx="378">
                  <c:v>33755</c:v>
                </c:pt>
                <c:pt idx="379">
                  <c:v>33785</c:v>
                </c:pt>
                <c:pt idx="380">
                  <c:v>33816</c:v>
                </c:pt>
                <c:pt idx="381">
                  <c:v>33847</c:v>
                </c:pt>
                <c:pt idx="382">
                  <c:v>33877</c:v>
                </c:pt>
                <c:pt idx="383">
                  <c:v>33908</c:v>
                </c:pt>
                <c:pt idx="384">
                  <c:v>33938</c:v>
                </c:pt>
                <c:pt idx="385">
                  <c:v>33969</c:v>
                </c:pt>
                <c:pt idx="386">
                  <c:v>34000</c:v>
                </c:pt>
                <c:pt idx="387">
                  <c:v>34028</c:v>
                </c:pt>
                <c:pt idx="388">
                  <c:v>34059</c:v>
                </c:pt>
                <c:pt idx="389">
                  <c:v>34089</c:v>
                </c:pt>
                <c:pt idx="390">
                  <c:v>34120</c:v>
                </c:pt>
                <c:pt idx="391">
                  <c:v>34150</c:v>
                </c:pt>
                <c:pt idx="392">
                  <c:v>34181</c:v>
                </c:pt>
                <c:pt idx="393">
                  <c:v>34212</c:v>
                </c:pt>
                <c:pt idx="394">
                  <c:v>34242</c:v>
                </c:pt>
                <c:pt idx="395">
                  <c:v>34273</c:v>
                </c:pt>
                <c:pt idx="396">
                  <c:v>34303</c:v>
                </c:pt>
                <c:pt idx="397">
                  <c:v>34334</c:v>
                </c:pt>
                <c:pt idx="398">
                  <c:v>34365</c:v>
                </c:pt>
                <c:pt idx="399">
                  <c:v>34393</c:v>
                </c:pt>
                <c:pt idx="400">
                  <c:v>34424</c:v>
                </c:pt>
                <c:pt idx="401">
                  <c:v>34454</c:v>
                </c:pt>
                <c:pt idx="402">
                  <c:v>34485</c:v>
                </c:pt>
                <c:pt idx="403">
                  <c:v>34515</c:v>
                </c:pt>
                <c:pt idx="404">
                  <c:v>34546</c:v>
                </c:pt>
                <c:pt idx="405">
                  <c:v>34577</c:v>
                </c:pt>
                <c:pt idx="406">
                  <c:v>34607</c:v>
                </c:pt>
                <c:pt idx="407">
                  <c:v>34638</c:v>
                </c:pt>
                <c:pt idx="408">
                  <c:v>34668</c:v>
                </c:pt>
                <c:pt idx="409">
                  <c:v>34699</c:v>
                </c:pt>
                <c:pt idx="410">
                  <c:v>34730</c:v>
                </c:pt>
                <c:pt idx="411">
                  <c:v>34758</c:v>
                </c:pt>
                <c:pt idx="412">
                  <c:v>34789</c:v>
                </c:pt>
                <c:pt idx="413">
                  <c:v>34819</c:v>
                </c:pt>
                <c:pt idx="414">
                  <c:v>34850</c:v>
                </c:pt>
                <c:pt idx="415">
                  <c:v>34880</c:v>
                </c:pt>
                <c:pt idx="416">
                  <c:v>34911</c:v>
                </c:pt>
                <c:pt idx="417">
                  <c:v>34942</c:v>
                </c:pt>
                <c:pt idx="418">
                  <c:v>34972</c:v>
                </c:pt>
                <c:pt idx="419">
                  <c:v>35003</c:v>
                </c:pt>
                <c:pt idx="420">
                  <c:v>35033</c:v>
                </c:pt>
                <c:pt idx="421">
                  <c:v>35064</c:v>
                </c:pt>
                <c:pt idx="422">
                  <c:v>35095</c:v>
                </c:pt>
                <c:pt idx="423">
                  <c:v>35124</c:v>
                </c:pt>
                <c:pt idx="424">
                  <c:v>35155</c:v>
                </c:pt>
                <c:pt idx="425">
                  <c:v>35185</c:v>
                </c:pt>
                <c:pt idx="426">
                  <c:v>35216</c:v>
                </c:pt>
                <c:pt idx="427">
                  <c:v>35246</c:v>
                </c:pt>
                <c:pt idx="428">
                  <c:v>35277</c:v>
                </c:pt>
                <c:pt idx="429">
                  <c:v>35308</c:v>
                </c:pt>
                <c:pt idx="430">
                  <c:v>35338</c:v>
                </c:pt>
                <c:pt idx="431">
                  <c:v>35369</c:v>
                </c:pt>
                <c:pt idx="432">
                  <c:v>35399</c:v>
                </c:pt>
                <c:pt idx="433">
                  <c:v>35430</c:v>
                </c:pt>
                <c:pt idx="434">
                  <c:v>35461</c:v>
                </c:pt>
                <c:pt idx="435">
                  <c:v>35489</c:v>
                </c:pt>
                <c:pt idx="436">
                  <c:v>35520</c:v>
                </c:pt>
                <c:pt idx="437">
                  <c:v>35550</c:v>
                </c:pt>
                <c:pt idx="438">
                  <c:v>35581</c:v>
                </c:pt>
                <c:pt idx="439">
                  <c:v>35611</c:v>
                </c:pt>
                <c:pt idx="440">
                  <c:v>35642</c:v>
                </c:pt>
                <c:pt idx="441">
                  <c:v>35673</c:v>
                </c:pt>
                <c:pt idx="442">
                  <c:v>35703</c:v>
                </c:pt>
                <c:pt idx="443">
                  <c:v>35734</c:v>
                </c:pt>
                <c:pt idx="444">
                  <c:v>35764</c:v>
                </c:pt>
                <c:pt idx="445">
                  <c:v>35795</c:v>
                </c:pt>
                <c:pt idx="446">
                  <c:v>35826</c:v>
                </c:pt>
                <c:pt idx="447">
                  <c:v>35854</c:v>
                </c:pt>
                <c:pt idx="448">
                  <c:v>35885</c:v>
                </c:pt>
                <c:pt idx="449">
                  <c:v>35915</c:v>
                </c:pt>
                <c:pt idx="450">
                  <c:v>35946</c:v>
                </c:pt>
                <c:pt idx="451">
                  <c:v>35976</c:v>
                </c:pt>
                <c:pt idx="452">
                  <c:v>36007</c:v>
                </c:pt>
                <c:pt idx="453">
                  <c:v>36038</c:v>
                </c:pt>
                <c:pt idx="454">
                  <c:v>36068</c:v>
                </c:pt>
                <c:pt idx="455">
                  <c:v>36099</c:v>
                </c:pt>
                <c:pt idx="456">
                  <c:v>36129</c:v>
                </c:pt>
                <c:pt idx="457">
                  <c:v>36160</c:v>
                </c:pt>
                <c:pt idx="458">
                  <c:v>36191</c:v>
                </c:pt>
                <c:pt idx="459">
                  <c:v>36219</c:v>
                </c:pt>
                <c:pt idx="460">
                  <c:v>36250</c:v>
                </c:pt>
                <c:pt idx="461">
                  <c:v>36280</c:v>
                </c:pt>
                <c:pt idx="462">
                  <c:v>36311</c:v>
                </c:pt>
                <c:pt idx="463">
                  <c:v>36341</c:v>
                </c:pt>
                <c:pt idx="464">
                  <c:v>36372</c:v>
                </c:pt>
                <c:pt idx="465">
                  <c:v>36403</c:v>
                </c:pt>
                <c:pt idx="466">
                  <c:v>36433</c:v>
                </c:pt>
                <c:pt idx="467">
                  <c:v>36464</c:v>
                </c:pt>
                <c:pt idx="468">
                  <c:v>36494</c:v>
                </c:pt>
                <c:pt idx="469">
                  <c:v>36525</c:v>
                </c:pt>
                <c:pt idx="470">
                  <c:v>36556</c:v>
                </c:pt>
                <c:pt idx="471">
                  <c:v>36585</c:v>
                </c:pt>
                <c:pt idx="472">
                  <c:v>36616</c:v>
                </c:pt>
                <c:pt idx="473">
                  <c:v>36646</c:v>
                </c:pt>
                <c:pt idx="474">
                  <c:v>36677</c:v>
                </c:pt>
                <c:pt idx="475">
                  <c:v>36707</c:v>
                </c:pt>
                <c:pt idx="476">
                  <c:v>36738</c:v>
                </c:pt>
                <c:pt idx="477">
                  <c:v>36769</c:v>
                </c:pt>
                <c:pt idx="478">
                  <c:v>36799</c:v>
                </c:pt>
                <c:pt idx="479">
                  <c:v>36830</c:v>
                </c:pt>
                <c:pt idx="480">
                  <c:v>36860</c:v>
                </c:pt>
                <c:pt idx="481">
                  <c:v>36891</c:v>
                </c:pt>
                <c:pt idx="482">
                  <c:v>36922</c:v>
                </c:pt>
                <c:pt idx="483">
                  <c:v>36950</c:v>
                </c:pt>
                <c:pt idx="484">
                  <c:v>36981</c:v>
                </c:pt>
                <c:pt idx="485">
                  <c:v>37011</c:v>
                </c:pt>
                <c:pt idx="486">
                  <c:v>37042</c:v>
                </c:pt>
                <c:pt idx="487">
                  <c:v>37072</c:v>
                </c:pt>
                <c:pt idx="488">
                  <c:v>37103</c:v>
                </c:pt>
                <c:pt idx="489">
                  <c:v>37134</c:v>
                </c:pt>
                <c:pt idx="490">
                  <c:v>37164</c:v>
                </c:pt>
                <c:pt idx="491">
                  <c:v>37195</c:v>
                </c:pt>
                <c:pt idx="492">
                  <c:v>37225</c:v>
                </c:pt>
                <c:pt idx="493">
                  <c:v>37256</c:v>
                </c:pt>
                <c:pt idx="494">
                  <c:v>37287</c:v>
                </c:pt>
                <c:pt idx="495">
                  <c:v>37315</c:v>
                </c:pt>
                <c:pt idx="496">
                  <c:v>37346</c:v>
                </c:pt>
                <c:pt idx="497">
                  <c:v>37376</c:v>
                </c:pt>
                <c:pt idx="498">
                  <c:v>37407</c:v>
                </c:pt>
                <c:pt idx="499">
                  <c:v>37437</c:v>
                </c:pt>
                <c:pt idx="500">
                  <c:v>37468</c:v>
                </c:pt>
                <c:pt idx="501">
                  <c:v>37499</c:v>
                </c:pt>
                <c:pt idx="502">
                  <c:v>37529</c:v>
                </c:pt>
                <c:pt idx="503">
                  <c:v>37560</c:v>
                </c:pt>
                <c:pt idx="504">
                  <c:v>37590</c:v>
                </c:pt>
                <c:pt idx="505">
                  <c:v>37621</c:v>
                </c:pt>
                <c:pt idx="506">
                  <c:v>37652</c:v>
                </c:pt>
                <c:pt idx="507">
                  <c:v>37680</c:v>
                </c:pt>
                <c:pt idx="508">
                  <c:v>37711</c:v>
                </c:pt>
                <c:pt idx="509">
                  <c:v>37741</c:v>
                </c:pt>
                <c:pt idx="510">
                  <c:v>37772</c:v>
                </c:pt>
                <c:pt idx="511">
                  <c:v>37802</c:v>
                </c:pt>
                <c:pt idx="512">
                  <c:v>37833</c:v>
                </c:pt>
                <c:pt idx="513">
                  <c:v>37864</c:v>
                </c:pt>
                <c:pt idx="514">
                  <c:v>37894</c:v>
                </c:pt>
                <c:pt idx="515">
                  <c:v>37925</c:v>
                </c:pt>
                <c:pt idx="516">
                  <c:v>37955</c:v>
                </c:pt>
                <c:pt idx="517">
                  <c:v>37986</c:v>
                </c:pt>
                <c:pt idx="518">
                  <c:v>38017</c:v>
                </c:pt>
                <c:pt idx="519">
                  <c:v>38046</c:v>
                </c:pt>
                <c:pt idx="520">
                  <c:v>38077</c:v>
                </c:pt>
                <c:pt idx="521">
                  <c:v>38107</c:v>
                </c:pt>
                <c:pt idx="522">
                  <c:v>38138</c:v>
                </c:pt>
                <c:pt idx="523">
                  <c:v>38168</c:v>
                </c:pt>
                <c:pt idx="524">
                  <c:v>38199</c:v>
                </c:pt>
                <c:pt idx="525">
                  <c:v>38230</c:v>
                </c:pt>
                <c:pt idx="526">
                  <c:v>38260</c:v>
                </c:pt>
                <c:pt idx="527">
                  <c:v>38291</c:v>
                </c:pt>
                <c:pt idx="528">
                  <c:v>38321</c:v>
                </c:pt>
                <c:pt idx="529">
                  <c:v>38352</c:v>
                </c:pt>
                <c:pt idx="530">
                  <c:v>38383</c:v>
                </c:pt>
                <c:pt idx="531">
                  <c:v>38411</c:v>
                </c:pt>
                <c:pt idx="532">
                  <c:v>38442</c:v>
                </c:pt>
                <c:pt idx="533">
                  <c:v>38472</c:v>
                </c:pt>
                <c:pt idx="534">
                  <c:v>38503</c:v>
                </c:pt>
                <c:pt idx="535">
                  <c:v>38533</c:v>
                </c:pt>
                <c:pt idx="536">
                  <c:v>38564</c:v>
                </c:pt>
                <c:pt idx="537">
                  <c:v>38595</c:v>
                </c:pt>
                <c:pt idx="538">
                  <c:v>38625</c:v>
                </c:pt>
                <c:pt idx="539">
                  <c:v>38656</c:v>
                </c:pt>
                <c:pt idx="540">
                  <c:v>38686</c:v>
                </c:pt>
                <c:pt idx="541">
                  <c:v>38717</c:v>
                </c:pt>
                <c:pt idx="542">
                  <c:v>38748</c:v>
                </c:pt>
                <c:pt idx="543">
                  <c:v>38776</c:v>
                </c:pt>
                <c:pt idx="544">
                  <c:v>38807</c:v>
                </c:pt>
                <c:pt idx="545">
                  <c:v>38837</c:v>
                </c:pt>
                <c:pt idx="546">
                  <c:v>38868</c:v>
                </c:pt>
                <c:pt idx="547">
                  <c:v>38898</c:v>
                </c:pt>
                <c:pt idx="548">
                  <c:v>38929</c:v>
                </c:pt>
                <c:pt idx="549">
                  <c:v>38960</c:v>
                </c:pt>
                <c:pt idx="550">
                  <c:v>38990</c:v>
                </c:pt>
                <c:pt idx="551">
                  <c:v>39021</c:v>
                </c:pt>
                <c:pt idx="552">
                  <c:v>39051</c:v>
                </c:pt>
                <c:pt idx="553">
                  <c:v>39082</c:v>
                </c:pt>
                <c:pt idx="554">
                  <c:v>39113</c:v>
                </c:pt>
                <c:pt idx="555">
                  <c:v>39141</c:v>
                </c:pt>
                <c:pt idx="556">
                  <c:v>39172</c:v>
                </c:pt>
                <c:pt idx="557">
                  <c:v>39202</c:v>
                </c:pt>
                <c:pt idx="558">
                  <c:v>39233</c:v>
                </c:pt>
                <c:pt idx="559">
                  <c:v>39263</c:v>
                </c:pt>
                <c:pt idx="560">
                  <c:v>39294</c:v>
                </c:pt>
                <c:pt idx="561">
                  <c:v>39325</c:v>
                </c:pt>
                <c:pt idx="562">
                  <c:v>39355</c:v>
                </c:pt>
                <c:pt idx="563">
                  <c:v>39386</c:v>
                </c:pt>
                <c:pt idx="564">
                  <c:v>39416</c:v>
                </c:pt>
                <c:pt idx="565">
                  <c:v>39447</c:v>
                </c:pt>
                <c:pt idx="566">
                  <c:v>39478</c:v>
                </c:pt>
                <c:pt idx="567">
                  <c:v>39507</c:v>
                </c:pt>
                <c:pt idx="568">
                  <c:v>39538</c:v>
                </c:pt>
                <c:pt idx="569">
                  <c:v>39568</c:v>
                </c:pt>
                <c:pt idx="570">
                  <c:v>39599</c:v>
                </c:pt>
                <c:pt idx="571">
                  <c:v>39629</c:v>
                </c:pt>
                <c:pt idx="572">
                  <c:v>39660</c:v>
                </c:pt>
                <c:pt idx="573">
                  <c:v>39691</c:v>
                </c:pt>
                <c:pt idx="574">
                  <c:v>39721</c:v>
                </c:pt>
                <c:pt idx="575">
                  <c:v>39752</c:v>
                </c:pt>
                <c:pt idx="576">
                  <c:v>39782</c:v>
                </c:pt>
                <c:pt idx="577">
                  <c:v>39813</c:v>
                </c:pt>
                <c:pt idx="578">
                  <c:v>39844</c:v>
                </c:pt>
                <c:pt idx="579">
                  <c:v>39872</c:v>
                </c:pt>
                <c:pt idx="580">
                  <c:v>39903</c:v>
                </c:pt>
                <c:pt idx="581">
                  <c:v>39933</c:v>
                </c:pt>
                <c:pt idx="582">
                  <c:v>39964</c:v>
                </c:pt>
                <c:pt idx="583">
                  <c:v>39994</c:v>
                </c:pt>
                <c:pt idx="584">
                  <c:v>40025</c:v>
                </c:pt>
                <c:pt idx="585">
                  <c:v>40056</c:v>
                </c:pt>
                <c:pt idx="586">
                  <c:v>40086</c:v>
                </c:pt>
                <c:pt idx="587">
                  <c:v>40117</c:v>
                </c:pt>
                <c:pt idx="588">
                  <c:v>40147</c:v>
                </c:pt>
                <c:pt idx="589">
                  <c:v>40178</c:v>
                </c:pt>
                <c:pt idx="590">
                  <c:v>40209</c:v>
                </c:pt>
                <c:pt idx="591">
                  <c:v>40237</c:v>
                </c:pt>
                <c:pt idx="592">
                  <c:v>40268</c:v>
                </c:pt>
                <c:pt idx="593">
                  <c:v>40298</c:v>
                </c:pt>
                <c:pt idx="594">
                  <c:v>40329</c:v>
                </c:pt>
                <c:pt idx="595">
                  <c:v>40359</c:v>
                </c:pt>
                <c:pt idx="596">
                  <c:v>40390</c:v>
                </c:pt>
                <c:pt idx="597">
                  <c:v>40421</c:v>
                </c:pt>
                <c:pt idx="598">
                  <c:v>40451</c:v>
                </c:pt>
                <c:pt idx="599">
                  <c:v>40482</c:v>
                </c:pt>
                <c:pt idx="600">
                  <c:v>40512</c:v>
                </c:pt>
                <c:pt idx="601">
                  <c:v>40543</c:v>
                </c:pt>
                <c:pt idx="602">
                  <c:v>40574</c:v>
                </c:pt>
                <c:pt idx="603">
                  <c:v>40602</c:v>
                </c:pt>
                <c:pt idx="604">
                  <c:v>40633</c:v>
                </c:pt>
                <c:pt idx="605">
                  <c:v>40663</c:v>
                </c:pt>
                <c:pt idx="606">
                  <c:v>40694</c:v>
                </c:pt>
                <c:pt idx="607">
                  <c:v>40724</c:v>
                </c:pt>
                <c:pt idx="608">
                  <c:v>40755</c:v>
                </c:pt>
                <c:pt idx="609">
                  <c:v>40786</c:v>
                </c:pt>
                <c:pt idx="610">
                  <c:v>40816</c:v>
                </c:pt>
                <c:pt idx="611">
                  <c:v>40847</c:v>
                </c:pt>
                <c:pt idx="612">
                  <c:v>40877</c:v>
                </c:pt>
                <c:pt idx="613">
                  <c:v>40908</c:v>
                </c:pt>
                <c:pt idx="614">
                  <c:v>40939</c:v>
                </c:pt>
                <c:pt idx="615">
                  <c:v>40968</c:v>
                </c:pt>
                <c:pt idx="616">
                  <c:v>40999</c:v>
                </c:pt>
                <c:pt idx="617">
                  <c:v>41029</c:v>
                </c:pt>
                <c:pt idx="618">
                  <c:v>41060</c:v>
                </c:pt>
                <c:pt idx="619">
                  <c:v>41090</c:v>
                </c:pt>
                <c:pt idx="620">
                  <c:v>41121</c:v>
                </c:pt>
                <c:pt idx="621">
                  <c:v>41152</c:v>
                </c:pt>
                <c:pt idx="622">
                  <c:v>41182</c:v>
                </c:pt>
                <c:pt idx="623">
                  <c:v>41213</c:v>
                </c:pt>
                <c:pt idx="624">
                  <c:v>41243</c:v>
                </c:pt>
                <c:pt idx="625">
                  <c:v>41274</c:v>
                </c:pt>
                <c:pt idx="626">
                  <c:v>41305</c:v>
                </c:pt>
                <c:pt idx="627">
                  <c:v>41333</c:v>
                </c:pt>
                <c:pt idx="628">
                  <c:v>41364</c:v>
                </c:pt>
                <c:pt idx="629">
                  <c:v>41394</c:v>
                </c:pt>
                <c:pt idx="630">
                  <c:v>41425</c:v>
                </c:pt>
                <c:pt idx="631">
                  <c:v>41455</c:v>
                </c:pt>
                <c:pt idx="632">
                  <c:v>41486</c:v>
                </c:pt>
                <c:pt idx="633">
                  <c:v>41517</c:v>
                </c:pt>
                <c:pt idx="634">
                  <c:v>41547</c:v>
                </c:pt>
                <c:pt idx="635">
                  <c:v>41578</c:v>
                </c:pt>
                <c:pt idx="636">
                  <c:v>41608</c:v>
                </c:pt>
                <c:pt idx="637">
                  <c:v>41639</c:v>
                </c:pt>
                <c:pt idx="638">
                  <c:v>41670</c:v>
                </c:pt>
                <c:pt idx="639">
                  <c:v>41698</c:v>
                </c:pt>
                <c:pt idx="640">
                  <c:v>41729</c:v>
                </c:pt>
                <c:pt idx="641">
                  <c:v>41759</c:v>
                </c:pt>
                <c:pt idx="642">
                  <c:v>41790</c:v>
                </c:pt>
                <c:pt idx="643">
                  <c:v>41820</c:v>
                </c:pt>
                <c:pt idx="644">
                  <c:v>41851</c:v>
                </c:pt>
                <c:pt idx="645">
                  <c:v>41882</c:v>
                </c:pt>
                <c:pt idx="646">
                  <c:v>41912</c:v>
                </c:pt>
                <c:pt idx="647">
                  <c:v>41943</c:v>
                </c:pt>
                <c:pt idx="648">
                  <c:v>41973</c:v>
                </c:pt>
                <c:pt idx="649">
                  <c:v>42004</c:v>
                </c:pt>
                <c:pt idx="650">
                  <c:v>42035</c:v>
                </c:pt>
                <c:pt idx="651">
                  <c:v>42063</c:v>
                </c:pt>
                <c:pt idx="652">
                  <c:v>42094</c:v>
                </c:pt>
                <c:pt idx="653">
                  <c:v>42124</c:v>
                </c:pt>
                <c:pt idx="654">
                  <c:v>42155</c:v>
                </c:pt>
                <c:pt idx="655">
                  <c:v>42185</c:v>
                </c:pt>
                <c:pt idx="656">
                  <c:v>42216</c:v>
                </c:pt>
                <c:pt idx="657">
                  <c:v>42247</c:v>
                </c:pt>
                <c:pt idx="658">
                  <c:v>42277</c:v>
                </c:pt>
                <c:pt idx="659">
                  <c:v>42308</c:v>
                </c:pt>
                <c:pt idx="660">
                  <c:v>42338</c:v>
                </c:pt>
                <c:pt idx="661">
                  <c:v>42369</c:v>
                </c:pt>
                <c:pt idx="662">
                  <c:v>42400</c:v>
                </c:pt>
                <c:pt idx="663">
                  <c:v>42429</c:v>
                </c:pt>
                <c:pt idx="664">
                  <c:v>42460</c:v>
                </c:pt>
                <c:pt idx="665">
                  <c:v>42490</c:v>
                </c:pt>
                <c:pt idx="666">
                  <c:v>42521</c:v>
                </c:pt>
                <c:pt idx="667">
                  <c:v>42551</c:v>
                </c:pt>
                <c:pt idx="668">
                  <c:v>42582</c:v>
                </c:pt>
                <c:pt idx="669">
                  <c:v>42613</c:v>
                </c:pt>
                <c:pt idx="670">
                  <c:v>42643</c:v>
                </c:pt>
                <c:pt idx="671">
                  <c:v>42674</c:v>
                </c:pt>
                <c:pt idx="672">
                  <c:v>42704</c:v>
                </c:pt>
                <c:pt idx="673">
                  <c:v>42735</c:v>
                </c:pt>
                <c:pt idx="674">
                  <c:v>42766</c:v>
                </c:pt>
                <c:pt idx="675">
                  <c:v>42794</c:v>
                </c:pt>
                <c:pt idx="676">
                  <c:v>42825</c:v>
                </c:pt>
                <c:pt idx="677">
                  <c:v>42855</c:v>
                </c:pt>
                <c:pt idx="678">
                  <c:v>42886</c:v>
                </c:pt>
                <c:pt idx="679">
                  <c:v>42916</c:v>
                </c:pt>
                <c:pt idx="680">
                  <c:v>42947</c:v>
                </c:pt>
                <c:pt idx="681">
                  <c:v>42978</c:v>
                </c:pt>
                <c:pt idx="682">
                  <c:v>43008</c:v>
                </c:pt>
                <c:pt idx="683">
                  <c:v>43039</c:v>
                </c:pt>
                <c:pt idx="684">
                  <c:v>43069</c:v>
                </c:pt>
                <c:pt idx="685">
                  <c:v>43100</c:v>
                </c:pt>
                <c:pt idx="686">
                  <c:v>43131</c:v>
                </c:pt>
                <c:pt idx="687">
                  <c:v>43159</c:v>
                </c:pt>
                <c:pt idx="688">
                  <c:v>43190</c:v>
                </c:pt>
                <c:pt idx="689">
                  <c:v>43220</c:v>
                </c:pt>
                <c:pt idx="690">
                  <c:v>43250</c:v>
                </c:pt>
                <c:pt idx="691">
                  <c:v>43281</c:v>
                </c:pt>
                <c:pt idx="692">
                  <c:v>43312</c:v>
                </c:pt>
                <c:pt idx="693">
                  <c:v>43343</c:v>
                </c:pt>
                <c:pt idx="694">
                  <c:v>43373</c:v>
                </c:pt>
                <c:pt idx="695">
                  <c:v>43404</c:v>
                </c:pt>
                <c:pt idx="696">
                  <c:v>43434</c:v>
                </c:pt>
                <c:pt idx="697">
                  <c:v>43465</c:v>
                </c:pt>
                <c:pt idx="698">
                  <c:v>43496</c:v>
                </c:pt>
                <c:pt idx="699">
                  <c:v>43524</c:v>
                </c:pt>
                <c:pt idx="700">
                  <c:v>43555</c:v>
                </c:pt>
                <c:pt idx="701">
                  <c:v>43585</c:v>
                </c:pt>
                <c:pt idx="702">
                  <c:v>43616</c:v>
                </c:pt>
                <c:pt idx="703">
                  <c:v>43646</c:v>
                </c:pt>
                <c:pt idx="704">
                  <c:v>43677</c:v>
                </c:pt>
                <c:pt idx="705">
                  <c:v>43708</c:v>
                </c:pt>
                <c:pt idx="706">
                  <c:v>43738</c:v>
                </c:pt>
                <c:pt idx="707">
                  <c:v>43769</c:v>
                </c:pt>
                <c:pt idx="708">
                  <c:v>43799</c:v>
                </c:pt>
                <c:pt idx="709">
                  <c:v>43830</c:v>
                </c:pt>
                <c:pt idx="710">
                  <c:v>43861</c:v>
                </c:pt>
                <c:pt idx="711">
                  <c:v>43890</c:v>
                </c:pt>
                <c:pt idx="712">
                  <c:v>43921</c:v>
                </c:pt>
                <c:pt idx="713">
                  <c:v>43951</c:v>
                </c:pt>
                <c:pt idx="714">
                  <c:v>43982</c:v>
                </c:pt>
                <c:pt idx="715">
                  <c:v>44012</c:v>
                </c:pt>
                <c:pt idx="716">
                  <c:v>44043</c:v>
                </c:pt>
                <c:pt idx="717">
                  <c:v>44074</c:v>
                </c:pt>
                <c:pt idx="718">
                  <c:v>44104</c:v>
                </c:pt>
                <c:pt idx="719">
                  <c:v>44135</c:v>
                </c:pt>
                <c:pt idx="720">
                  <c:v>44165</c:v>
                </c:pt>
                <c:pt idx="721">
                  <c:v>44196</c:v>
                </c:pt>
                <c:pt idx="722">
                  <c:v>44227</c:v>
                </c:pt>
                <c:pt idx="723">
                  <c:v>44255</c:v>
                </c:pt>
                <c:pt idx="724">
                  <c:v>44286</c:v>
                </c:pt>
                <c:pt idx="725">
                  <c:v>44316</c:v>
                </c:pt>
                <c:pt idx="726">
                  <c:v>44347</c:v>
                </c:pt>
                <c:pt idx="727">
                  <c:v>44377</c:v>
                </c:pt>
                <c:pt idx="728">
                  <c:v>44408</c:v>
                </c:pt>
                <c:pt idx="729">
                  <c:v>44439</c:v>
                </c:pt>
                <c:pt idx="730">
                  <c:v>44469</c:v>
                </c:pt>
                <c:pt idx="731">
                  <c:v>44500</c:v>
                </c:pt>
                <c:pt idx="732">
                  <c:v>44530</c:v>
                </c:pt>
                <c:pt idx="733">
                  <c:v>44561</c:v>
                </c:pt>
                <c:pt idx="734">
                  <c:v>44592</c:v>
                </c:pt>
                <c:pt idx="735">
                  <c:v>44620</c:v>
                </c:pt>
                <c:pt idx="736">
                  <c:v>44651</c:v>
                </c:pt>
                <c:pt idx="737">
                  <c:v>44681</c:v>
                </c:pt>
                <c:pt idx="738">
                  <c:v>44712</c:v>
                </c:pt>
                <c:pt idx="739">
                  <c:v>44742</c:v>
                </c:pt>
                <c:pt idx="740">
                  <c:v>44773</c:v>
                </c:pt>
                <c:pt idx="741">
                  <c:v>44804</c:v>
                </c:pt>
                <c:pt idx="742">
                  <c:v>44834</c:v>
                </c:pt>
                <c:pt idx="743">
                  <c:v>44865</c:v>
                </c:pt>
                <c:pt idx="744">
                  <c:v>44895</c:v>
                </c:pt>
                <c:pt idx="745">
                  <c:v>44926</c:v>
                </c:pt>
                <c:pt idx="746">
                  <c:v>44957</c:v>
                </c:pt>
                <c:pt idx="747">
                  <c:v>44985</c:v>
                </c:pt>
                <c:pt idx="748">
                  <c:v>45016</c:v>
                </c:pt>
                <c:pt idx="749">
                  <c:v>45046</c:v>
                </c:pt>
                <c:pt idx="750">
                  <c:v>45077</c:v>
                </c:pt>
                <c:pt idx="751">
                  <c:v>45107</c:v>
                </c:pt>
                <c:pt idx="752">
                  <c:v>45138</c:v>
                </c:pt>
                <c:pt idx="753">
                  <c:v>45169</c:v>
                </c:pt>
                <c:pt idx="754">
                  <c:v>45199</c:v>
                </c:pt>
                <c:pt idx="755">
                  <c:v>45230</c:v>
                </c:pt>
                <c:pt idx="756">
                  <c:v>45260</c:v>
                </c:pt>
                <c:pt idx="757">
                  <c:v>45291</c:v>
                </c:pt>
                <c:pt idx="758">
                  <c:v>45322</c:v>
                </c:pt>
                <c:pt idx="759">
                  <c:v>45351</c:v>
                </c:pt>
                <c:pt idx="760">
                  <c:v>45382</c:v>
                </c:pt>
                <c:pt idx="761">
                  <c:v>45412</c:v>
                </c:pt>
                <c:pt idx="762">
                  <c:v>45443</c:v>
                </c:pt>
                <c:pt idx="763">
                  <c:v>45473</c:v>
                </c:pt>
                <c:pt idx="764">
                  <c:v>45504</c:v>
                </c:pt>
                <c:pt idx="765">
                  <c:v>45534</c:v>
                </c:pt>
                <c:pt idx="766">
                  <c:v>45565</c:v>
                </c:pt>
                <c:pt idx="767">
                  <c:v>45603</c:v>
                </c:pt>
              </c:numCache>
            </c:numRef>
          </c:cat>
          <c:val>
            <c:numRef>
              <c:f>'analysis backtest and others'!$DJ$2:$DJ$1065</c:f>
              <c:numCache>
                <c:formatCode>General</c:formatCode>
                <c:ptCount val="1064"/>
                <c:pt idx="0">
                  <c:v>2.9461431791458006</c:v>
                </c:pt>
                <c:pt idx="1">
                  <c:v>2.9461431791458006</c:v>
                </c:pt>
                <c:pt idx="2">
                  <c:v>2.9461431791458006</c:v>
                </c:pt>
                <c:pt idx="3">
                  <c:v>2.9461431791458006</c:v>
                </c:pt>
                <c:pt idx="4">
                  <c:v>2.9461431791458006</c:v>
                </c:pt>
                <c:pt idx="5">
                  <c:v>2.9461431791458006</c:v>
                </c:pt>
                <c:pt idx="6">
                  <c:v>2.9461431791458006</c:v>
                </c:pt>
                <c:pt idx="7">
                  <c:v>2.9461431791458006</c:v>
                </c:pt>
                <c:pt idx="8">
                  <c:v>2.9461431791458006</c:v>
                </c:pt>
                <c:pt idx="9">
                  <c:v>2.9461431791458006</c:v>
                </c:pt>
                <c:pt idx="10">
                  <c:v>2.9461431791458006</c:v>
                </c:pt>
                <c:pt idx="11">
                  <c:v>2.9461431791458006</c:v>
                </c:pt>
                <c:pt idx="12">
                  <c:v>2.9461431791458006</c:v>
                </c:pt>
                <c:pt idx="13">
                  <c:v>2.9461431791458006</c:v>
                </c:pt>
                <c:pt idx="14">
                  <c:v>2.9461431791458006</c:v>
                </c:pt>
                <c:pt idx="15">
                  <c:v>2.9461431791458006</c:v>
                </c:pt>
                <c:pt idx="16">
                  <c:v>2.9461431791458006</c:v>
                </c:pt>
                <c:pt idx="17">
                  <c:v>2.9461431791458006</c:v>
                </c:pt>
                <c:pt idx="18">
                  <c:v>2.9461431791458006</c:v>
                </c:pt>
                <c:pt idx="19">
                  <c:v>2.9461431791458006</c:v>
                </c:pt>
                <c:pt idx="20">
                  <c:v>2.9461431791458006</c:v>
                </c:pt>
                <c:pt idx="21">
                  <c:v>2.9461431791458006</c:v>
                </c:pt>
                <c:pt idx="22">
                  <c:v>2.9461431791458006</c:v>
                </c:pt>
                <c:pt idx="23">
                  <c:v>2.9461431791458006</c:v>
                </c:pt>
                <c:pt idx="24">
                  <c:v>2.9461431791458006</c:v>
                </c:pt>
                <c:pt idx="25">
                  <c:v>2.9461431791458006</c:v>
                </c:pt>
                <c:pt idx="26">
                  <c:v>2.9461431791458006</c:v>
                </c:pt>
                <c:pt idx="27">
                  <c:v>2.9461431791458006</c:v>
                </c:pt>
                <c:pt idx="28">
                  <c:v>2.9461431791458006</c:v>
                </c:pt>
                <c:pt idx="29">
                  <c:v>2.9461431791458006</c:v>
                </c:pt>
                <c:pt idx="30">
                  <c:v>2.9461431791458006</c:v>
                </c:pt>
                <c:pt idx="31">
                  <c:v>2.9461431791458006</c:v>
                </c:pt>
                <c:pt idx="32">
                  <c:v>2.9461431791458006</c:v>
                </c:pt>
                <c:pt idx="33">
                  <c:v>2.9461431791458006</c:v>
                </c:pt>
                <c:pt idx="34">
                  <c:v>2.9461431791458006</c:v>
                </c:pt>
                <c:pt idx="35">
                  <c:v>2.9461431791458006</c:v>
                </c:pt>
                <c:pt idx="36">
                  <c:v>2.9461431791458006</c:v>
                </c:pt>
                <c:pt idx="37">
                  <c:v>2.9461431791458006</c:v>
                </c:pt>
                <c:pt idx="38">
                  <c:v>2.9461431791458006</c:v>
                </c:pt>
                <c:pt idx="39">
                  <c:v>2.9461431791458006</c:v>
                </c:pt>
                <c:pt idx="40">
                  <c:v>2.9461431791458006</c:v>
                </c:pt>
                <c:pt idx="41">
                  <c:v>2.9461431791458006</c:v>
                </c:pt>
                <c:pt idx="42">
                  <c:v>2.9461431791458006</c:v>
                </c:pt>
                <c:pt idx="43">
                  <c:v>2.9461431791458006</c:v>
                </c:pt>
                <c:pt idx="44">
                  <c:v>2.9461431791458006</c:v>
                </c:pt>
                <c:pt idx="45">
                  <c:v>2.9461431791458006</c:v>
                </c:pt>
                <c:pt idx="46">
                  <c:v>2.9461431791458006</c:v>
                </c:pt>
                <c:pt idx="47">
                  <c:v>2.9461431791458006</c:v>
                </c:pt>
                <c:pt idx="48">
                  <c:v>2.9461431791458006</c:v>
                </c:pt>
                <c:pt idx="49">
                  <c:v>2.9461431791458006</c:v>
                </c:pt>
                <c:pt idx="50">
                  <c:v>2.9461431791458006</c:v>
                </c:pt>
                <c:pt idx="51">
                  <c:v>2.9461431791458006</c:v>
                </c:pt>
                <c:pt idx="52">
                  <c:v>2.9461431791458006</c:v>
                </c:pt>
                <c:pt idx="53">
                  <c:v>2.9461431791458006</c:v>
                </c:pt>
                <c:pt idx="54">
                  <c:v>2.9461431791458006</c:v>
                </c:pt>
                <c:pt idx="55">
                  <c:v>2.9461431791458006</c:v>
                </c:pt>
                <c:pt idx="56">
                  <c:v>2.9461431791458006</c:v>
                </c:pt>
                <c:pt idx="57">
                  <c:v>2.9461431791458006</c:v>
                </c:pt>
                <c:pt idx="58">
                  <c:v>2.9461431791458006</c:v>
                </c:pt>
                <c:pt idx="59">
                  <c:v>2.9461431791458006</c:v>
                </c:pt>
                <c:pt idx="60">
                  <c:v>2.9461431791458006</c:v>
                </c:pt>
                <c:pt idx="61">
                  <c:v>2.9461431791458006</c:v>
                </c:pt>
                <c:pt idx="62">
                  <c:v>2.9461431791458006</c:v>
                </c:pt>
                <c:pt idx="63">
                  <c:v>2.9461431791458006</c:v>
                </c:pt>
                <c:pt idx="64">
                  <c:v>2.9461431791458006</c:v>
                </c:pt>
                <c:pt idx="65">
                  <c:v>2.9461431791458006</c:v>
                </c:pt>
                <c:pt idx="66">
                  <c:v>2.9461431791458006</c:v>
                </c:pt>
                <c:pt idx="67">
                  <c:v>2.9461431791458006</c:v>
                </c:pt>
                <c:pt idx="68">
                  <c:v>2.9461431791458006</c:v>
                </c:pt>
                <c:pt idx="69">
                  <c:v>2.9461431791458006</c:v>
                </c:pt>
                <c:pt idx="70">
                  <c:v>2.9461431791458006</c:v>
                </c:pt>
                <c:pt idx="71">
                  <c:v>2.9461431791458006</c:v>
                </c:pt>
                <c:pt idx="72">
                  <c:v>2.9461431791458006</c:v>
                </c:pt>
                <c:pt idx="73">
                  <c:v>2.9461431791458006</c:v>
                </c:pt>
                <c:pt idx="74">
                  <c:v>2.9461431791458006</c:v>
                </c:pt>
                <c:pt idx="75">
                  <c:v>2.9461431791458006</c:v>
                </c:pt>
                <c:pt idx="76">
                  <c:v>2.9461431791458006</c:v>
                </c:pt>
                <c:pt idx="77">
                  <c:v>2.9461431791458006</c:v>
                </c:pt>
                <c:pt idx="78">
                  <c:v>2.9461431791458006</c:v>
                </c:pt>
                <c:pt idx="79">
                  <c:v>2.9461431791458006</c:v>
                </c:pt>
                <c:pt idx="80">
                  <c:v>2.9461431791458006</c:v>
                </c:pt>
                <c:pt idx="81">
                  <c:v>2.9461431791458006</c:v>
                </c:pt>
                <c:pt idx="82">
                  <c:v>2.9461431791458006</c:v>
                </c:pt>
                <c:pt idx="83">
                  <c:v>2.9461431791458006</c:v>
                </c:pt>
                <c:pt idx="84">
                  <c:v>2.9461431791458006</c:v>
                </c:pt>
                <c:pt idx="85">
                  <c:v>2.9461431791458006</c:v>
                </c:pt>
                <c:pt idx="86">
                  <c:v>2.9461431791458006</c:v>
                </c:pt>
                <c:pt idx="87">
                  <c:v>2.9461431791458006</c:v>
                </c:pt>
                <c:pt idx="88">
                  <c:v>2.9461431791458006</c:v>
                </c:pt>
                <c:pt idx="89">
                  <c:v>2.9461431791458006</c:v>
                </c:pt>
                <c:pt idx="90">
                  <c:v>2.9461431791458006</c:v>
                </c:pt>
                <c:pt idx="91">
                  <c:v>2.9461431791458006</c:v>
                </c:pt>
                <c:pt idx="92">
                  <c:v>2.9461431791458006</c:v>
                </c:pt>
                <c:pt idx="93">
                  <c:v>2.9461431791458006</c:v>
                </c:pt>
                <c:pt idx="94">
                  <c:v>2.9461431791458006</c:v>
                </c:pt>
                <c:pt idx="95">
                  <c:v>2.9461431791458006</c:v>
                </c:pt>
                <c:pt idx="96">
                  <c:v>2.9461431791458006</c:v>
                </c:pt>
                <c:pt idx="97">
                  <c:v>2.9461431791458006</c:v>
                </c:pt>
                <c:pt idx="98">
                  <c:v>2.9461431791458006</c:v>
                </c:pt>
                <c:pt idx="99">
                  <c:v>2.9461431791458006</c:v>
                </c:pt>
                <c:pt idx="100">
                  <c:v>2.9461431791458006</c:v>
                </c:pt>
                <c:pt idx="101">
                  <c:v>2.9461431791458006</c:v>
                </c:pt>
                <c:pt idx="102">
                  <c:v>2.9461431791458006</c:v>
                </c:pt>
                <c:pt idx="103">
                  <c:v>2.9461431791458006</c:v>
                </c:pt>
                <c:pt idx="104">
                  <c:v>2.9461431791458006</c:v>
                </c:pt>
                <c:pt idx="105">
                  <c:v>2.9461431791458006</c:v>
                </c:pt>
                <c:pt idx="106">
                  <c:v>2.9461431791458006</c:v>
                </c:pt>
                <c:pt idx="107">
                  <c:v>2.9461431791458006</c:v>
                </c:pt>
                <c:pt idx="108">
                  <c:v>2.9461431791458006</c:v>
                </c:pt>
                <c:pt idx="109">
                  <c:v>2.9461431791458006</c:v>
                </c:pt>
                <c:pt idx="110">
                  <c:v>2.9461431791458006</c:v>
                </c:pt>
                <c:pt idx="111">
                  <c:v>2.9461431791458006</c:v>
                </c:pt>
                <c:pt idx="112">
                  <c:v>2.9461431791458006</c:v>
                </c:pt>
                <c:pt idx="113">
                  <c:v>2.9461431791458006</c:v>
                </c:pt>
                <c:pt idx="114">
                  <c:v>2.9461431791458006</c:v>
                </c:pt>
                <c:pt idx="115">
                  <c:v>2.9461431791458006</c:v>
                </c:pt>
                <c:pt idx="116">
                  <c:v>2.9461431791458006</c:v>
                </c:pt>
                <c:pt idx="117">
                  <c:v>2.9461431791458006</c:v>
                </c:pt>
                <c:pt idx="118">
                  <c:v>2.9461431791458006</c:v>
                </c:pt>
                <c:pt idx="119">
                  <c:v>2.9461431791458006</c:v>
                </c:pt>
                <c:pt idx="120">
                  <c:v>2.9461431791458006</c:v>
                </c:pt>
                <c:pt idx="121">
                  <c:v>2.9461431791458006</c:v>
                </c:pt>
                <c:pt idx="122">
                  <c:v>2.9461431791458006</c:v>
                </c:pt>
                <c:pt idx="123">
                  <c:v>2.9461431791458006</c:v>
                </c:pt>
                <c:pt idx="124">
                  <c:v>2.9461431791458006</c:v>
                </c:pt>
                <c:pt idx="125">
                  <c:v>2.9461431791458006</c:v>
                </c:pt>
                <c:pt idx="126">
                  <c:v>2.9461431791458006</c:v>
                </c:pt>
                <c:pt idx="127">
                  <c:v>2.9461431791458006</c:v>
                </c:pt>
                <c:pt idx="128">
                  <c:v>2.9461431791458006</c:v>
                </c:pt>
                <c:pt idx="129">
                  <c:v>2.9461431791458006</c:v>
                </c:pt>
                <c:pt idx="130">
                  <c:v>2.9461431791458006</c:v>
                </c:pt>
                <c:pt idx="131">
                  <c:v>2.9461431791458006</c:v>
                </c:pt>
                <c:pt idx="132">
                  <c:v>2.9461431791458006</c:v>
                </c:pt>
                <c:pt idx="133">
                  <c:v>2.9461431791458006</c:v>
                </c:pt>
                <c:pt idx="134">
                  <c:v>2.9461431791458006</c:v>
                </c:pt>
                <c:pt idx="135">
                  <c:v>2.9461431791458006</c:v>
                </c:pt>
                <c:pt idx="136">
                  <c:v>2.9461431791458006</c:v>
                </c:pt>
                <c:pt idx="137">
                  <c:v>2.9461431791458006</c:v>
                </c:pt>
                <c:pt idx="138">
                  <c:v>2.9461431791458006</c:v>
                </c:pt>
                <c:pt idx="139">
                  <c:v>2.9461431791458006</c:v>
                </c:pt>
                <c:pt idx="140">
                  <c:v>2.9461431791458006</c:v>
                </c:pt>
                <c:pt idx="141">
                  <c:v>2.9461431791458006</c:v>
                </c:pt>
                <c:pt idx="142">
                  <c:v>2.9461431791458006</c:v>
                </c:pt>
                <c:pt idx="143">
                  <c:v>2.9461431791458006</c:v>
                </c:pt>
                <c:pt idx="144">
                  <c:v>2.9461431791458006</c:v>
                </c:pt>
                <c:pt idx="145">
                  <c:v>2.9461431791458006</c:v>
                </c:pt>
                <c:pt idx="146">
                  <c:v>2.9461431791458006</c:v>
                </c:pt>
                <c:pt idx="147">
                  <c:v>2.9461431791458006</c:v>
                </c:pt>
                <c:pt idx="148">
                  <c:v>2.9461431791458006</c:v>
                </c:pt>
                <c:pt idx="149">
                  <c:v>2.9461431791458006</c:v>
                </c:pt>
                <c:pt idx="150">
                  <c:v>2.9461431791458006</c:v>
                </c:pt>
                <c:pt idx="151">
                  <c:v>2.9461431791458006</c:v>
                </c:pt>
                <c:pt idx="152">
                  <c:v>2.9461431791458006</c:v>
                </c:pt>
                <c:pt idx="153">
                  <c:v>2.9461431791458006</c:v>
                </c:pt>
                <c:pt idx="154">
                  <c:v>2.9461431791458006</c:v>
                </c:pt>
                <c:pt idx="155">
                  <c:v>2.9461431791458006</c:v>
                </c:pt>
                <c:pt idx="156">
                  <c:v>2.9461431791458006</c:v>
                </c:pt>
                <c:pt idx="157">
                  <c:v>2.9461431791458006</c:v>
                </c:pt>
                <c:pt idx="158">
                  <c:v>2.9461431791458006</c:v>
                </c:pt>
                <c:pt idx="159">
                  <c:v>2.9461431791458006</c:v>
                </c:pt>
                <c:pt idx="160">
                  <c:v>2.9461431791458006</c:v>
                </c:pt>
                <c:pt idx="161">
                  <c:v>2.9461431791458006</c:v>
                </c:pt>
                <c:pt idx="162">
                  <c:v>2.9461431791458006</c:v>
                </c:pt>
                <c:pt idx="163">
                  <c:v>2.9461431791458006</c:v>
                </c:pt>
                <c:pt idx="164">
                  <c:v>2.9461431791458006</c:v>
                </c:pt>
                <c:pt idx="165">
                  <c:v>2.9461431791458006</c:v>
                </c:pt>
                <c:pt idx="166">
                  <c:v>2.9461431791458006</c:v>
                </c:pt>
                <c:pt idx="167">
                  <c:v>2.9461431791458006</c:v>
                </c:pt>
                <c:pt idx="168">
                  <c:v>2.9461431791458006</c:v>
                </c:pt>
                <c:pt idx="169">
                  <c:v>2.9461431791458006</c:v>
                </c:pt>
                <c:pt idx="170">
                  <c:v>2.9461431791458006</c:v>
                </c:pt>
                <c:pt idx="171">
                  <c:v>2.9461431791458006</c:v>
                </c:pt>
                <c:pt idx="172">
                  <c:v>2.9461431791458006</c:v>
                </c:pt>
                <c:pt idx="173">
                  <c:v>2.9461431791458006</c:v>
                </c:pt>
                <c:pt idx="174">
                  <c:v>2.9461431791458006</c:v>
                </c:pt>
                <c:pt idx="175">
                  <c:v>2.9461431791458006</c:v>
                </c:pt>
                <c:pt idx="176">
                  <c:v>2.9461431791458006</c:v>
                </c:pt>
                <c:pt idx="177">
                  <c:v>2.9461431791458006</c:v>
                </c:pt>
                <c:pt idx="178">
                  <c:v>2.9461431791458006</c:v>
                </c:pt>
                <c:pt idx="179">
                  <c:v>2.9461431791458006</c:v>
                </c:pt>
                <c:pt idx="180">
                  <c:v>2.9461431791458006</c:v>
                </c:pt>
                <c:pt idx="181">
                  <c:v>2.9461431791458006</c:v>
                </c:pt>
                <c:pt idx="182">
                  <c:v>2.9461431791458006</c:v>
                </c:pt>
                <c:pt idx="183">
                  <c:v>2.9461431791458006</c:v>
                </c:pt>
                <c:pt idx="184">
                  <c:v>2.9461431791458006</c:v>
                </c:pt>
                <c:pt idx="185">
                  <c:v>2.9461431791458006</c:v>
                </c:pt>
                <c:pt idx="186">
                  <c:v>2.9461431791458006</c:v>
                </c:pt>
                <c:pt idx="187">
                  <c:v>2.9461431791458006</c:v>
                </c:pt>
                <c:pt idx="188">
                  <c:v>2.9461431791458006</c:v>
                </c:pt>
                <c:pt idx="189">
                  <c:v>2.9461431791458006</c:v>
                </c:pt>
                <c:pt idx="190">
                  <c:v>2.9461431791458006</c:v>
                </c:pt>
                <c:pt idx="191">
                  <c:v>2.9461431791458006</c:v>
                </c:pt>
                <c:pt idx="192">
                  <c:v>2.9461431791458006</c:v>
                </c:pt>
                <c:pt idx="193">
                  <c:v>2.9461431791458006</c:v>
                </c:pt>
                <c:pt idx="194">
                  <c:v>2.9461431791458006</c:v>
                </c:pt>
                <c:pt idx="195">
                  <c:v>2.9461431791458006</c:v>
                </c:pt>
                <c:pt idx="196">
                  <c:v>2.9461431791458006</c:v>
                </c:pt>
                <c:pt idx="197">
                  <c:v>2.9461431791458006</c:v>
                </c:pt>
                <c:pt idx="198">
                  <c:v>2.9461431791458006</c:v>
                </c:pt>
                <c:pt idx="199">
                  <c:v>2.9461431791458006</c:v>
                </c:pt>
                <c:pt idx="200">
                  <c:v>2.9461431791458006</c:v>
                </c:pt>
                <c:pt idx="201">
                  <c:v>2.9461431791458006</c:v>
                </c:pt>
                <c:pt idx="202">
                  <c:v>2.9461431791458006</c:v>
                </c:pt>
                <c:pt idx="203">
                  <c:v>2.9461431791458006</c:v>
                </c:pt>
                <c:pt idx="204">
                  <c:v>2.9461431791458006</c:v>
                </c:pt>
                <c:pt idx="205">
                  <c:v>2.9461431791458006</c:v>
                </c:pt>
                <c:pt idx="206">
                  <c:v>2.9461431791458006</c:v>
                </c:pt>
                <c:pt idx="207">
                  <c:v>2.9461431791458006</c:v>
                </c:pt>
                <c:pt idx="208">
                  <c:v>2.9461431791458006</c:v>
                </c:pt>
                <c:pt idx="209">
                  <c:v>2.9461431791458006</c:v>
                </c:pt>
                <c:pt idx="210">
                  <c:v>2.9461431791458006</c:v>
                </c:pt>
                <c:pt idx="211">
                  <c:v>2.9461431791458006</c:v>
                </c:pt>
                <c:pt idx="212">
                  <c:v>2.9461431791458006</c:v>
                </c:pt>
                <c:pt idx="213">
                  <c:v>2.9461431791458006</c:v>
                </c:pt>
                <c:pt idx="214">
                  <c:v>2.9461431791458006</c:v>
                </c:pt>
                <c:pt idx="215">
                  <c:v>2.9461431791458006</c:v>
                </c:pt>
                <c:pt idx="216">
                  <c:v>2.9461431791458006</c:v>
                </c:pt>
                <c:pt idx="217">
                  <c:v>2.9461431791458006</c:v>
                </c:pt>
                <c:pt idx="218">
                  <c:v>2.9461431791458006</c:v>
                </c:pt>
                <c:pt idx="219">
                  <c:v>2.9461431791458006</c:v>
                </c:pt>
                <c:pt idx="220">
                  <c:v>2.9461431791458006</c:v>
                </c:pt>
                <c:pt idx="221">
                  <c:v>2.9461431791458006</c:v>
                </c:pt>
                <c:pt idx="222">
                  <c:v>2.9461431791458006</c:v>
                </c:pt>
                <c:pt idx="223">
                  <c:v>2.9461431791458006</c:v>
                </c:pt>
                <c:pt idx="224">
                  <c:v>2.9461431791458006</c:v>
                </c:pt>
                <c:pt idx="225">
                  <c:v>2.9461431791458006</c:v>
                </c:pt>
                <c:pt idx="226">
                  <c:v>2.9461431791458006</c:v>
                </c:pt>
                <c:pt idx="227">
                  <c:v>2.9461431791458006</c:v>
                </c:pt>
                <c:pt idx="228">
                  <c:v>2.9461431791458006</c:v>
                </c:pt>
                <c:pt idx="229">
                  <c:v>2.9461431791458006</c:v>
                </c:pt>
                <c:pt idx="230">
                  <c:v>2.9461431791458006</c:v>
                </c:pt>
                <c:pt idx="231">
                  <c:v>2.9461431791458006</c:v>
                </c:pt>
                <c:pt idx="232">
                  <c:v>2.9461431791458006</c:v>
                </c:pt>
                <c:pt idx="233">
                  <c:v>2.9461431791458006</c:v>
                </c:pt>
                <c:pt idx="234">
                  <c:v>2.9461431791458006</c:v>
                </c:pt>
                <c:pt idx="235">
                  <c:v>2.9461431791458006</c:v>
                </c:pt>
                <c:pt idx="236">
                  <c:v>2.9461431791458006</c:v>
                </c:pt>
                <c:pt idx="237">
                  <c:v>2.9461431791458006</c:v>
                </c:pt>
                <c:pt idx="238">
                  <c:v>2.9461431791458006</c:v>
                </c:pt>
                <c:pt idx="239">
                  <c:v>2.9461431791458006</c:v>
                </c:pt>
                <c:pt idx="240">
                  <c:v>2.9461431791458006</c:v>
                </c:pt>
                <c:pt idx="241">
                  <c:v>2.9461431791458006</c:v>
                </c:pt>
                <c:pt idx="242">
                  <c:v>2.9461431791458006</c:v>
                </c:pt>
                <c:pt idx="243">
                  <c:v>2.9461431791458006</c:v>
                </c:pt>
                <c:pt idx="244">
                  <c:v>2.9461431791458006</c:v>
                </c:pt>
                <c:pt idx="245">
                  <c:v>2.9461431791458006</c:v>
                </c:pt>
                <c:pt idx="246">
                  <c:v>2.9461431791458006</c:v>
                </c:pt>
                <c:pt idx="247">
                  <c:v>2.9461431791458006</c:v>
                </c:pt>
                <c:pt idx="248">
                  <c:v>2.9461431791458006</c:v>
                </c:pt>
                <c:pt idx="249">
                  <c:v>2.9461431791458006</c:v>
                </c:pt>
                <c:pt idx="250">
                  <c:v>2.9461431791458006</c:v>
                </c:pt>
                <c:pt idx="251">
                  <c:v>2.9461431791458006</c:v>
                </c:pt>
                <c:pt idx="252">
                  <c:v>2.9461431791458006</c:v>
                </c:pt>
                <c:pt idx="253">
                  <c:v>2.9461431791458006</c:v>
                </c:pt>
                <c:pt idx="254">
                  <c:v>2.9461431791458006</c:v>
                </c:pt>
                <c:pt idx="255">
                  <c:v>2.9461431791458006</c:v>
                </c:pt>
                <c:pt idx="256">
                  <c:v>2.9461431791458006</c:v>
                </c:pt>
                <c:pt idx="257">
                  <c:v>2.9461431791458006</c:v>
                </c:pt>
                <c:pt idx="258">
                  <c:v>2.9461431791458006</c:v>
                </c:pt>
                <c:pt idx="259">
                  <c:v>2.9461431791458006</c:v>
                </c:pt>
                <c:pt idx="260">
                  <c:v>2.9461431791458006</c:v>
                </c:pt>
                <c:pt idx="261">
                  <c:v>2.9461431791458006</c:v>
                </c:pt>
                <c:pt idx="262">
                  <c:v>2.9461431791458006</c:v>
                </c:pt>
                <c:pt idx="263">
                  <c:v>2.9461431791458006</c:v>
                </c:pt>
                <c:pt idx="264">
                  <c:v>2.9461431791458006</c:v>
                </c:pt>
                <c:pt idx="265">
                  <c:v>2.9461431791458006</c:v>
                </c:pt>
                <c:pt idx="266">
                  <c:v>2.9461431791458006</c:v>
                </c:pt>
                <c:pt idx="267">
                  <c:v>2.9461431791458006</c:v>
                </c:pt>
                <c:pt idx="268">
                  <c:v>2.9461431791458006</c:v>
                </c:pt>
                <c:pt idx="269">
                  <c:v>2.9461431791458006</c:v>
                </c:pt>
                <c:pt idx="270">
                  <c:v>2.9461431791458006</c:v>
                </c:pt>
                <c:pt idx="271">
                  <c:v>2.9461431791458006</c:v>
                </c:pt>
                <c:pt idx="272">
                  <c:v>2.9461431791458006</c:v>
                </c:pt>
                <c:pt idx="273">
                  <c:v>2.9461431791458006</c:v>
                </c:pt>
                <c:pt idx="274">
                  <c:v>2.9461431791458006</c:v>
                </c:pt>
                <c:pt idx="275">
                  <c:v>2.9461431791458006</c:v>
                </c:pt>
                <c:pt idx="276">
                  <c:v>2.9461431791458006</c:v>
                </c:pt>
                <c:pt idx="277">
                  <c:v>2.9461431791458006</c:v>
                </c:pt>
                <c:pt idx="278">
                  <c:v>2.9461431791458006</c:v>
                </c:pt>
                <c:pt idx="279">
                  <c:v>2.9461431791458006</c:v>
                </c:pt>
                <c:pt idx="280">
                  <c:v>2.9461431791458006</c:v>
                </c:pt>
                <c:pt idx="281">
                  <c:v>2.9461431791458006</c:v>
                </c:pt>
                <c:pt idx="282">
                  <c:v>2.9461431791458006</c:v>
                </c:pt>
                <c:pt idx="283">
                  <c:v>2.9461431791458006</c:v>
                </c:pt>
                <c:pt idx="284">
                  <c:v>2.9461431791458006</c:v>
                </c:pt>
                <c:pt idx="285">
                  <c:v>2.9461431791458006</c:v>
                </c:pt>
                <c:pt idx="286">
                  <c:v>2.9461431791458006</c:v>
                </c:pt>
                <c:pt idx="287">
                  <c:v>2.9461431791458006</c:v>
                </c:pt>
                <c:pt idx="288">
                  <c:v>2.9461431791458006</c:v>
                </c:pt>
                <c:pt idx="289">
                  <c:v>2.9461431791458006</c:v>
                </c:pt>
                <c:pt idx="290">
                  <c:v>2.9461431791458006</c:v>
                </c:pt>
                <c:pt idx="291">
                  <c:v>2.9461431791458006</c:v>
                </c:pt>
                <c:pt idx="292">
                  <c:v>2.9461431791458006</c:v>
                </c:pt>
                <c:pt idx="293">
                  <c:v>2.9461431791458006</c:v>
                </c:pt>
                <c:pt idx="294">
                  <c:v>2.9461431791458006</c:v>
                </c:pt>
                <c:pt idx="295">
                  <c:v>2.9461431791458006</c:v>
                </c:pt>
                <c:pt idx="296">
                  <c:v>2.9461431791458006</c:v>
                </c:pt>
                <c:pt idx="297">
                  <c:v>2.9461431791458006</c:v>
                </c:pt>
                <c:pt idx="298">
                  <c:v>2.9461431791458006</c:v>
                </c:pt>
                <c:pt idx="299">
                  <c:v>2.9461431791458006</c:v>
                </c:pt>
                <c:pt idx="300">
                  <c:v>2.9461431791458006</c:v>
                </c:pt>
                <c:pt idx="301">
                  <c:v>2.9461431791458006</c:v>
                </c:pt>
                <c:pt idx="302">
                  <c:v>2.9461431791458006</c:v>
                </c:pt>
                <c:pt idx="303">
                  <c:v>2.9461431791458006</c:v>
                </c:pt>
                <c:pt idx="304">
                  <c:v>2.9461431791458006</c:v>
                </c:pt>
                <c:pt idx="305">
                  <c:v>2.9461431791458006</c:v>
                </c:pt>
                <c:pt idx="306">
                  <c:v>2.9461431791458006</c:v>
                </c:pt>
                <c:pt idx="307">
                  <c:v>2.9461431791458006</c:v>
                </c:pt>
                <c:pt idx="308">
                  <c:v>2.9461431791458006</c:v>
                </c:pt>
                <c:pt idx="309">
                  <c:v>2.9461431791458006</c:v>
                </c:pt>
                <c:pt idx="310">
                  <c:v>2.9461431791458006</c:v>
                </c:pt>
                <c:pt idx="311">
                  <c:v>2.9461431791458006</c:v>
                </c:pt>
                <c:pt idx="312">
                  <c:v>2.9461431791458006</c:v>
                </c:pt>
                <c:pt idx="313">
                  <c:v>2.9461431791458006</c:v>
                </c:pt>
                <c:pt idx="314">
                  <c:v>2.9461431791458006</c:v>
                </c:pt>
                <c:pt idx="315">
                  <c:v>2.9461431791458006</c:v>
                </c:pt>
                <c:pt idx="316">
                  <c:v>2.9461431791458006</c:v>
                </c:pt>
                <c:pt idx="317">
                  <c:v>2.9461431791458006</c:v>
                </c:pt>
                <c:pt idx="318">
                  <c:v>2.9461431791458006</c:v>
                </c:pt>
                <c:pt idx="319">
                  <c:v>2.9461431791458006</c:v>
                </c:pt>
                <c:pt idx="320">
                  <c:v>2.9461431791458006</c:v>
                </c:pt>
                <c:pt idx="321">
                  <c:v>2.9461431791458006</c:v>
                </c:pt>
                <c:pt idx="322">
                  <c:v>2.9461431791458006</c:v>
                </c:pt>
                <c:pt idx="323">
                  <c:v>2.9461431791458006</c:v>
                </c:pt>
                <c:pt idx="324">
                  <c:v>2.9461431791458006</c:v>
                </c:pt>
                <c:pt idx="325">
                  <c:v>2.9461431791458006</c:v>
                </c:pt>
                <c:pt idx="326">
                  <c:v>2.9461431791458006</c:v>
                </c:pt>
                <c:pt idx="327">
                  <c:v>2.9461431791458006</c:v>
                </c:pt>
                <c:pt idx="328">
                  <c:v>2.9461431791458006</c:v>
                </c:pt>
                <c:pt idx="329">
                  <c:v>2.9461431791458006</c:v>
                </c:pt>
                <c:pt idx="330">
                  <c:v>2.9461431791458006</c:v>
                </c:pt>
                <c:pt idx="331">
                  <c:v>2.9461431791458006</c:v>
                </c:pt>
                <c:pt idx="332">
                  <c:v>2.9461431791458006</c:v>
                </c:pt>
                <c:pt idx="333">
                  <c:v>2.9461431791458006</c:v>
                </c:pt>
                <c:pt idx="334">
                  <c:v>2.9461431791458006</c:v>
                </c:pt>
                <c:pt idx="335">
                  <c:v>2.9461431791458006</c:v>
                </c:pt>
                <c:pt idx="336">
                  <c:v>2.9461431791458006</c:v>
                </c:pt>
                <c:pt idx="337">
                  <c:v>2.9461431791458006</c:v>
                </c:pt>
                <c:pt idx="338">
                  <c:v>2.9461431791458006</c:v>
                </c:pt>
                <c:pt idx="339">
                  <c:v>2.9461431791458006</c:v>
                </c:pt>
                <c:pt idx="340">
                  <c:v>2.9461431791458006</c:v>
                </c:pt>
                <c:pt idx="341">
                  <c:v>2.9461431791458006</c:v>
                </c:pt>
                <c:pt idx="342">
                  <c:v>2.9461431791458006</c:v>
                </c:pt>
                <c:pt idx="343">
                  <c:v>2.9461431791458006</c:v>
                </c:pt>
                <c:pt idx="344">
                  <c:v>2.9461431791458006</c:v>
                </c:pt>
                <c:pt idx="345">
                  <c:v>2.9461431791458006</c:v>
                </c:pt>
                <c:pt idx="346">
                  <c:v>2.9461431791458006</c:v>
                </c:pt>
                <c:pt idx="347">
                  <c:v>2.9461431791458006</c:v>
                </c:pt>
                <c:pt idx="348">
                  <c:v>2.9461431791458006</c:v>
                </c:pt>
                <c:pt idx="349">
                  <c:v>2.9461431791458006</c:v>
                </c:pt>
                <c:pt idx="350">
                  <c:v>2.9461431791458006</c:v>
                </c:pt>
                <c:pt idx="351">
                  <c:v>2.9461431791458006</c:v>
                </c:pt>
                <c:pt idx="352">
                  <c:v>2.9461431791458006</c:v>
                </c:pt>
                <c:pt idx="353">
                  <c:v>2.9461431791458006</c:v>
                </c:pt>
                <c:pt idx="354">
                  <c:v>2.9461431791458006</c:v>
                </c:pt>
                <c:pt idx="355">
                  <c:v>2.9461431791458006</c:v>
                </c:pt>
                <c:pt idx="356">
                  <c:v>2.9461431791458006</c:v>
                </c:pt>
                <c:pt idx="357">
                  <c:v>2.9461431791458006</c:v>
                </c:pt>
                <c:pt idx="358">
                  <c:v>2.9461431791458006</c:v>
                </c:pt>
                <c:pt idx="359">
                  <c:v>2.9461431791458006</c:v>
                </c:pt>
                <c:pt idx="360">
                  <c:v>2.9461431791458006</c:v>
                </c:pt>
                <c:pt idx="361">
                  <c:v>2.9461431791458006</c:v>
                </c:pt>
                <c:pt idx="362">
                  <c:v>2.9461431791458006</c:v>
                </c:pt>
                <c:pt idx="363">
                  <c:v>2.9461431791458006</c:v>
                </c:pt>
                <c:pt idx="364">
                  <c:v>2.9461431791458006</c:v>
                </c:pt>
                <c:pt idx="365">
                  <c:v>2.9461431791458006</c:v>
                </c:pt>
                <c:pt idx="366">
                  <c:v>2.9461431791458006</c:v>
                </c:pt>
                <c:pt idx="367">
                  <c:v>2.9461431791458006</c:v>
                </c:pt>
                <c:pt idx="368">
                  <c:v>2.9461431791458006</c:v>
                </c:pt>
                <c:pt idx="369">
                  <c:v>2.9461431791458006</c:v>
                </c:pt>
                <c:pt idx="370">
                  <c:v>2.9461431791458006</c:v>
                </c:pt>
                <c:pt idx="371">
                  <c:v>2.9461431791458006</c:v>
                </c:pt>
                <c:pt idx="372">
                  <c:v>2.9461431791458006</c:v>
                </c:pt>
                <c:pt idx="373">
                  <c:v>2.9461431791458006</c:v>
                </c:pt>
                <c:pt idx="374">
                  <c:v>2.9461431791458006</c:v>
                </c:pt>
                <c:pt idx="375">
                  <c:v>2.9461431791458006</c:v>
                </c:pt>
                <c:pt idx="376">
                  <c:v>2.9461431791458006</c:v>
                </c:pt>
                <c:pt idx="377">
                  <c:v>2.9461431791458006</c:v>
                </c:pt>
                <c:pt idx="378">
                  <c:v>2.9461431791458006</c:v>
                </c:pt>
                <c:pt idx="379">
                  <c:v>2.9461431791458006</c:v>
                </c:pt>
                <c:pt idx="380">
                  <c:v>2.9461431791458006</c:v>
                </c:pt>
                <c:pt idx="381">
                  <c:v>2.9461431791458006</c:v>
                </c:pt>
                <c:pt idx="382">
                  <c:v>2.9461431791458006</c:v>
                </c:pt>
                <c:pt idx="383">
                  <c:v>2.9461431791458006</c:v>
                </c:pt>
                <c:pt idx="384">
                  <c:v>2.9461431791458006</c:v>
                </c:pt>
                <c:pt idx="385">
                  <c:v>2.9461431791458006</c:v>
                </c:pt>
                <c:pt idx="386">
                  <c:v>2.9461431791458006</c:v>
                </c:pt>
                <c:pt idx="387">
                  <c:v>2.9461431791458006</c:v>
                </c:pt>
                <c:pt idx="388">
                  <c:v>2.9461431791458006</c:v>
                </c:pt>
                <c:pt idx="389">
                  <c:v>2.9461431791458006</c:v>
                </c:pt>
                <c:pt idx="390">
                  <c:v>2.9461431791458006</c:v>
                </c:pt>
                <c:pt idx="391">
                  <c:v>2.9461431791458006</c:v>
                </c:pt>
                <c:pt idx="392">
                  <c:v>2.9461431791458006</c:v>
                </c:pt>
                <c:pt idx="393">
                  <c:v>2.9461431791458006</c:v>
                </c:pt>
                <c:pt idx="394">
                  <c:v>2.9461431791458006</c:v>
                </c:pt>
                <c:pt idx="395">
                  <c:v>2.9461431791458006</c:v>
                </c:pt>
                <c:pt idx="396">
                  <c:v>2.9461431791458006</c:v>
                </c:pt>
                <c:pt idx="397">
                  <c:v>2.9461431791458006</c:v>
                </c:pt>
                <c:pt idx="398">
                  <c:v>2.9461431791458006</c:v>
                </c:pt>
                <c:pt idx="399">
                  <c:v>2.9461431791458006</c:v>
                </c:pt>
                <c:pt idx="400">
                  <c:v>2.9461431791458006</c:v>
                </c:pt>
                <c:pt idx="401">
                  <c:v>2.9461431791458006</c:v>
                </c:pt>
                <c:pt idx="402">
                  <c:v>2.9461431791458006</c:v>
                </c:pt>
                <c:pt idx="403">
                  <c:v>2.9461431791458006</c:v>
                </c:pt>
                <c:pt idx="404">
                  <c:v>2.9461431791458006</c:v>
                </c:pt>
                <c:pt idx="405">
                  <c:v>2.9461431791458006</c:v>
                </c:pt>
                <c:pt idx="406">
                  <c:v>2.9461431791458006</c:v>
                </c:pt>
                <c:pt idx="407">
                  <c:v>2.9461431791458006</c:v>
                </c:pt>
                <c:pt idx="408">
                  <c:v>2.9461431791458006</c:v>
                </c:pt>
                <c:pt idx="409">
                  <c:v>2.9461431791458006</c:v>
                </c:pt>
                <c:pt idx="410">
                  <c:v>2.9461431791458006</c:v>
                </c:pt>
                <c:pt idx="411">
                  <c:v>2.9461431791458006</c:v>
                </c:pt>
                <c:pt idx="412">
                  <c:v>2.9461431791458006</c:v>
                </c:pt>
                <c:pt idx="413">
                  <c:v>2.9461431791458006</c:v>
                </c:pt>
                <c:pt idx="414">
                  <c:v>2.9461431791458006</c:v>
                </c:pt>
                <c:pt idx="415">
                  <c:v>2.9461431791458006</c:v>
                </c:pt>
                <c:pt idx="416">
                  <c:v>2.9461431791458006</c:v>
                </c:pt>
                <c:pt idx="417">
                  <c:v>2.9461431791458006</c:v>
                </c:pt>
                <c:pt idx="418">
                  <c:v>2.9461431791458006</c:v>
                </c:pt>
                <c:pt idx="419">
                  <c:v>2.9461431791458006</c:v>
                </c:pt>
                <c:pt idx="420">
                  <c:v>2.9461431791458006</c:v>
                </c:pt>
                <c:pt idx="421">
                  <c:v>2.9461431791458006</c:v>
                </c:pt>
                <c:pt idx="422">
                  <c:v>2.9461431791458006</c:v>
                </c:pt>
                <c:pt idx="423">
                  <c:v>2.9461431791458006</c:v>
                </c:pt>
                <c:pt idx="424">
                  <c:v>2.9461431791458006</c:v>
                </c:pt>
                <c:pt idx="425">
                  <c:v>2.9461431791458006</c:v>
                </c:pt>
                <c:pt idx="426">
                  <c:v>2.9461431791458006</c:v>
                </c:pt>
                <c:pt idx="427">
                  <c:v>2.9461431791458006</c:v>
                </c:pt>
                <c:pt idx="428">
                  <c:v>2.9461431791458006</c:v>
                </c:pt>
                <c:pt idx="429">
                  <c:v>2.9461431791458006</c:v>
                </c:pt>
                <c:pt idx="430">
                  <c:v>2.9461431791458006</c:v>
                </c:pt>
                <c:pt idx="431">
                  <c:v>2.9461431791458006</c:v>
                </c:pt>
                <c:pt idx="432">
                  <c:v>2.9461431791458006</c:v>
                </c:pt>
                <c:pt idx="433">
                  <c:v>2.9461431791458006</c:v>
                </c:pt>
                <c:pt idx="434">
                  <c:v>2.9461431791458006</c:v>
                </c:pt>
                <c:pt idx="435">
                  <c:v>2.9461431791458006</c:v>
                </c:pt>
                <c:pt idx="436">
                  <c:v>2.9461431791458006</c:v>
                </c:pt>
                <c:pt idx="437">
                  <c:v>2.9461431791458006</c:v>
                </c:pt>
                <c:pt idx="438">
                  <c:v>2.9461431791458006</c:v>
                </c:pt>
                <c:pt idx="439">
                  <c:v>2.9461431791458006</c:v>
                </c:pt>
                <c:pt idx="440">
                  <c:v>2.9461431791458006</c:v>
                </c:pt>
                <c:pt idx="441">
                  <c:v>2.9461431791458006</c:v>
                </c:pt>
                <c:pt idx="442">
                  <c:v>2.9461431791458006</c:v>
                </c:pt>
                <c:pt idx="443">
                  <c:v>2.9461431791458006</c:v>
                </c:pt>
                <c:pt idx="444">
                  <c:v>2.9461431791458006</c:v>
                </c:pt>
                <c:pt idx="445">
                  <c:v>2.9461431791458006</c:v>
                </c:pt>
                <c:pt idx="446">
                  <c:v>2.9461431791458006</c:v>
                </c:pt>
                <c:pt idx="447">
                  <c:v>2.9461431791458006</c:v>
                </c:pt>
                <c:pt idx="448">
                  <c:v>2.9461431791458006</c:v>
                </c:pt>
                <c:pt idx="449">
                  <c:v>2.9461431791458006</c:v>
                </c:pt>
                <c:pt idx="450">
                  <c:v>2.9461431791458006</c:v>
                </c:pt>
                <c:pt idx="451">
                  <c:v>2.9461431791458006</c:v>
                </c:pt>
                <c:pt idx="452">
                  <c:v>2.9461431791458006</c:v>
                </c:pt>
                <c:pt idx="453">
                  <c:v>2.9461431791458006</c:v>
                </c:pt>
                <c:pt idx="454">
                  <c:v>2.9461431791458006</c:v>
                </c:pt>
                <c:pt idx="455">
                  <c:v>2.9461431791458006</c:v>
                </c:pt>
                <c:pt idx="456">
                  <c:v>2.9461431791458006</c:v>
                </c:pt>
                <c:pt idx="457">
                  <c:v>2.9461431791458006</c:v>
                </c:pt>
                <c:pt idx="458">
                  <c:v>2.9461431791458006</c:v>
                </c:pt>
                <c:pt idx="459">
                  <c:v>2.9461431791458006</c:v>
                </c:pt>
                <c:pt idx="460">
                  <c:v>2.9461431791458006</c:v>
                </c:pt>
                <c:pt idx="461">
                  <c:v>2.9461431791458006</c:v>
                </c:pt>
                <c:pt idx="462">
                  <c:v>2.9461431791458006</c:v>
                </c:pt>
                <c:pt idx="463">
                  <c:v>2.9461431791458006</c:v>
                </c:pt>
                <c:pt idx="464">
                  <c:v>2.9461431791458006</c:v>
                </c:pt>
                <c:pt idx="465">
                  <c:v>2.9461431791458006</c:v>
                </c:pt>
                <c:pt idx="466">
                  <c:v>2.9461431791458006</c:v>
                </c:pt>
                <c:pt idx="467">
                  <c:v>2.9461431791458006</c:v>
                </c:pt>
                <c:pt idx="468">
                  <c:v>2.9461431791458006</c:v>
                </c:pt>
                <c:pt idx="469">
                  <c:v>2.9461431791458006</c:v>
                </c:pt>
                <c:pt idx="470">
                  <c:v>2.9461431791458006</c:v>
                </c:pt>
                <c:pt idx="471">
                  <c:v>2.9461431791458006</c:v>
                </c:pt>
                <c:pt idx="472">
                  <c:v>2.9461431791458006</c:v>
                </c:pt>
                <c:pt idx="473">
                  <c:v>2.9461431791458006</c:v>
                </c:pt>
                <c:pt idx="474">
                  <c:v>2.9461431791458006</c:v>
                </c:pt>
                <c:pt idx="475">
                  <c:v>2.9461431791458006</c:v>
                </c:pt>
                <c:pt idx="476">
                  <c:v>2.9461431791458006</c:v>
                </c:pt>
                <c:pt idx="477">
                  <c:v>2.9461431791458006</c:v>
                </c:pt>
                <c:pt idx="478">
                  <c:v>2.9461431791458006</c:v>
                </c:pt>
                <c:pt idx="479">
                  <c:v>2.9461431791458006</c:v>
                </c:pt>
                <c:pt idx="480">
                  <c:v>2.9461431791458006</c:v>
                </c:pt>
                <c:pt idx="481">
                  <c:v>2.9461431791458006</c:v>
                </c:pt>
                <c:pt idx="482">
                  <c:v>2.9461431791458006</c:v>
                </c:pt>
                <c:pt idx="483">
                  <c:v>2.9461431791458006</c:v>
                </c:pt>
                <c:pt idx="484">
                  <c:v>2.9461431791458006</c:v>
                </c:pt>
                <c:pt idx="485">
                  <c:v>2.9461431791458006</c:v>
                </c:pt>
                <c:pt idx="486">
                  <c:v>2.9461431791458006</c:v>
                </c:pt>
                <c:pt idx="487">
                  <c:v>2.9461431791458006</c:v>
                </c:pt>
                <c:pt idx="488">
                  <c:v>2.9461431791458006</c:v>
                </c:pt>
                <c:pt idx="489">
                  <c:v>2.9461431791458006</c:v>
                </c:pt>
                <c:pt idx="490">
                  <c:v>2.9461431791458006</c:v>
                </c:pt>
                <c:pt idx="491">
                  <c:v>2.9461431791458006</c:v>
                </c:pt>
                <c:pt idx="492">
                  <c:v>2.9461431791458006</c:v>
                </c:pt>
                <c:pt idx="493">
                  <c:v>2.9461431791458006</c:v>
                </c:pt>
                <c:pt idx="494">
                  <c:v>2.9461431791458006</c:v>
                </c:pt>
                <c:pt idx="495">
                  <c:v>2.9461431791458006</c:v>
                </c:pt>
                <c:pt idx="496">
                  <c:v>2.9461431791458006</c:v>
                </c:pt>
                <c:pt idx="497">
                  <c:v>2.9461431791458006</c:v>
                </c:pt>
                <c:pt idx="498">
                  <c:v>2.9461431791458006</c:v>
                </c:pt>
                <c:pt idx="499">
                  <c:v>2.9461431791458006</c:v>
                </c:pt>
                <c:pt idx="500">
                  <c:v>2.9461431791458006</c:v>
                </c:pt>
                <c:pt idx="501">
                  <c:v>2.9461431791458006</c:v>
                </c:pt>
                <c:pt idx="502">
                  <c:v>2.9461431791458006</c:v>
                </c:pt>
                <c:pt idx="503">
                  <c:v>2.9461431791458006</c:v>
                </c:pt>
                <c:pt idx="504">
                  <c:v>2.9461431791458006</c:v>
                </c:pt>
                <c:pt idx="505">
                  <c:v>2.9461431791458006</c:v>
                </c:pt>
                <c:pt idx="506">
                  <c:v>2.9461431791458006</c:v>
                </c:pt>
                <c:pt idx="507">
                  <c:v>2.9461431791458006</c:v>
                </c:pt>
                <c:pt idx="508">
                  <c:v>2.9461431791458006</c:v>
                </c:pt>
                <c:pt idx="509">
                  <c:v>2.9461431791458006</c:v>
                </c:pt>
                <c:pt idx="510">
                  <c:v>2.9461431791458006</c:v>
                </c:pt>
                <c:pt idx="511">
                  <c:v>2.9461431791458006</c:v>
                </c:pt>
                <c:pt idx="512">
                  <c:v>2.9461431791458006</c:v>
                </c:pt>
                <c:pt idx="513">
                  <c:v>2.9461431791458006</c:v>
                </c:pt>
                <c:pt idx="514">
                  <c:v>2.9461431791458006</c:v>
                </c:pt>
                <c:pt idx="515">
                  <c:v>2.9461431791458006</c:v>
                </c:pt>
                <c:pt idx="516">
                  <c:v>2.9461431791458006</c:v>
                </c:pt>
                <c:pt idx="517">
                  <c:v>2.9461431791458006</c:v>
                </c:pt>
                <c:pt idx="518">
                  <c:v>2.9461431791458006</c:v>
                </c:pt>
                <c:pt idx="519">
                  <c:v>2.9461431791458006</c:v>
                </c:pt>
                <c:pt idx="520">
                  <c:v>2.9461431791458006</c:v>
                </c:pt>
                <c:pt idx="521">
                  <c:v>2.9461431791458006</c:v>
                </c:pt>
                <c:pt idx="522">
                  <c:v>2.9461431791458006</c:v>
                </c:pt>
                <c:pt idx="523">
                  <c:v>2.9461431791458006</c:v>
                </c:pt>
                <c:pt idx="524">
                  <c:v>2.9461431791458006</c:v>
                </c:pt>
                <c:pt idx="525">
                  <c:v>2.9461431791458006</c:v>
                </c:pt>
                <c:pt idx="526">
                  <c:v>2.9461431791458006</c:v>
                </c:pt>
                <c:pt idx="527">
                  <c:v>2.9461431791458006</c:v>
                </c:pt>
                <c:pt idx="528">
                  <c:v>2.9461431791458006</c:v>
                </c:pt>
                <c:pt idx="529">
                  <c:v>2.9461431791458006</c:v>
                </c:pt>
                <c:pt idx="530">
                  <c:v>2.9461431791458006</c:v>
                </c:pt>
                <c:pt idx="531">
                  <c:v>2.9461431791458006</c:v>
                </c:pt>
                <c:pt idx="532">
                  <c:v>2.9461431791458006</c:v>
                </c:pt>
                <c:pt idx="533">
                  <c:v>2.9461431791458006</c:v>
                </c:pt>
                <c:pt idx="534">
                  <c:v>2.9461431791458006</c:v>
                </c:pt>
                <c:pt idx="535">
                  <c:v>2.9461431791458006</c:v>
                </c:pt>
                <c:pt idx="536">
                  <c:v>2.9461431791458006</c:v>
                </c:pt>
                <c:pt idx="537">
                  <c:v>2.9461431791458006</c:v>
                </c:pt>
                <c:pt idx="538">
                  <c:v>2.9461431791458006</c:v>
                </c:pt>
                <c:pt idx="539">
                  <c:v>2.9461431791458006</c:v>
                </c:pt>
                <c:pt idx="540">
                  <c:v>2.9461431791458006</c:v>
                </c:pt>
                <c:pt idx="541">
                  <c:v>2.9461431791458006</c:v>
                </c:pt>
                <c:pt idx="542">
                  <c:v>2.9461431791458006</c:v>
                </c:pt>
                <c:pt idx="543">
                  <c:v>2.9461431791458006</c:v>
                </c:pt>
                <c:pt idx="544">
                  <c:v>2.9461431791458006</c:v>
                </c:pt>
                <c:pt idx="545">
                  <c:v>2.9461431791458006</c:v>
                </c:pt>
                <c:pt idx="546">
                  <c:v>2.9461431791458006</c:v>
                </c:pt>
                <c:pt idx="547">
                  <c:v>2.9461431791458006</c:v>
                </c:pt>
                <c:pt idx="548">
                  <c:v>2.9461431791458006</c:v>
                </c:pt>
                <c:pt idx="549">
                  <c:v>2.9461431791458006</c:v>
                </c:pt>
                <c:pt idx="550">
                  <c:v>2.9461431791458006</c:v>
                </c:pt>
                <c:pt idx="551">
                  <c:v>2.9461431791458006</c:v>
                </c:pt>
                <c:pt idx="552">
                  <c:v>2.9461431791458006</c:v>
                </c:pt>
                <c:pt idx="553">
                  <c:v>2.9461431791458006</c:v>
                </c:pt>
                <c:pt idx="554">
                  <c:v>2.9461431791458006</c:v>
                </c:pt>
                <c:pt idx="555">
                  <c:v>2.9461431791458006</c:v>
                </c:pt>
                <c:pt idx="556">
                  <c:v>2.9461431791458006</c:v>
                </c:pt>
                <c:pt idx="557">
                  <c:v>2.9461431791458006</c:v>
                </c:pt>
                <c:pt idx="558">
                  <c:v>2.9461431791458006</c:v>
                </c:pt>
                <c:pt idx="559">
                  <c:v>2.9461431791458006</c:v>
                </c:pt>
                <c:pt idx="560">
                  <c:v>2.9461431791458006</c:v>
                </c:pt>
                <c:pt idx="561">
                  <c:v>2.9461431791458006</c:v>
                </c:pt>
                <c:pt idx="562">
                  <c:v>2.9461431791458006</c:v>
                </c:pt>
                <c:pt idx="563">
                  <c:v>2.9461431791458006</c:v>
                </c:pt>
                <c:pt idx="564">
                  <c:v>2.9461431791458006</c:v>
                </c:pt>
                <c:pt idx="565">
                  <c:v>2.9461431791458006</c:v>
                </c:pt>
                <c:pt idx="566">
                  <c:v>2.9461431791458006</c:v>
                </c:pt>
                <c:pt idx="567">
                  <c:v>2.9461431791458006</c:v>
                </c:pt>
                <c:pt idx="568">
                  <c:v>2.9461431791458006</c:v>
                </c:pt>
                <c:pt idx="569">
                  <c:v>2.9461431791458006</c:v>
                </c:pt>
                <c:pt idx="570">
                  <c:v>2.9461431791458006</c:v>
                </c:pt>
                <c:pt idx="571">
                  <c:v>2.9461431791458006</c:v>
                </c:pt>
                <c:pt idx="572">
                  <c:v>2.9461431791458006</c:v>
                </c:pt>
                <c:pt idx="573">
                  <c:v>2.9461431791458006</c:v>
                </c:pt>
                <c:pt idx="574">
                  <c:v>2.9461431791458006</c:v>
                </c:pt>
                <c:pt idx="575">
                  <c:v>2.9461431791458006</c:v>
                </c:pt>
                <c:pt idx="576">
                  <c:v>2.9461431791458006</c:v>
                </c:pt>
                <c:pt idx="577">
                  <c:v>2.9461431791458006</c:v>
                </c:pt>
                <c:pt idx="578">
                  <c:v>2.9461431791458006</c:v>
                </c:pt>
                <c:pt idx="579">
                  <c:v>2.9461431791458006</c:v>
                </c:pt>
                <c:pt idx="580">
                  <c:v>2.9461431791458006</c:v>
                </c:pt>
                <c:pt idx="581">
                  <c:v>2.9461431791458006</c:v>
                </c:pt>
                <c:pt idx="582">
                  <c:v>2.9461431791458006</c:v>
                </c:pt>
                <c:pt idx="583">
                  <c:v>2.9461431791458006</c:v>
                </c:pt>
                <c:pt idx="584">
                  <c:v>2.9461431791458006</c:v>
                </c:pt>
                <c:pt idx="585">
                  <c:v>2.9461431791458006</c:v>
                </c:pt>
                <c:pt idx="586">
                  <c:v>2.9461431791458006</c:v>
                </c:pt>
                <c:pt idx="587">
                  <c:v>2.9461431791458006</c:v>
                </c:pt>
                <c:pt idx="588">
                  <c:v>2.9461431791458006</c:v>
                </c:pt>
                <c:pt idx="589">
                  <c:v>2.9461431791458006</c:v>
                </c:pt>
                <c:pt idx="590">
                  <c:v>2.9461431791458006</c:v>
                </c:pt>
                <c:pt idx="591">
                  <c:v>2.9461431791458006</c:v>
                </c:pt>
                <c:pt idx="592">
                  <c:v>2.9461431791458006</c:v>
                </c:pt>
                <c:pt idx="593">
                  <c:v>2.9461431791458006</c:v>
                </c:pt>
                <c:pt idx="594">
                  <c:v>2.9461431791458006</c:v>
                </c:pt>
                <c:pt idx="595">
                  <c:v>2.9461431791458006</c:v>
                </c:pt>
                <c:pt idx="596">
                  <c:v>2.9461431791458006</c:v>
                </c:pt>
                <c:pt idx="597">
                  <c:v>2.9461431791458006</c:v>
                </c:pt>
                <c:pt idx="598">
                  <c:v>2.9461431791458006</c:v>
                </c:pt>
                <c:pt idx="599">
                  <c:v>2.9461431791458006</c:v>
                </c:pt>
                <c:pt idx="600">
                  <c:v>2.9461431791458006</c:v>
                </c:pt>
                <c:pt idx="601">
                  <c:v>2.9461431791458006</c:v>
                </c:pt>
                <c:pt idx="602">
                  <c:v>2.9461431791458006</c:v>
                </c:pt>
                <c:pt idx="603">
                  <c:v>2.9461431791458006</c:v>
                </c:pt>
                <c:pt idx="604">
                  <c:v>2.9461431791458006</c:v>
                </c:pt>
                <c:pt idx="605">
                  <c:v>2.9461431791458006</c:v>
                </c:pt>
                <c:pt idx="606">
                  <c:v>2.9461431791458006</c:v>
                </c:pt>
                <c:pt idx="607">
                  <c:v>2.9461431791458006</c:v>
                </c:pt>
                <c:pt idx="608">
                  <c:v>2.9461431791458006</c:v>
                </c:pt>
                <c:pt idx="609">
                  <c:v>2.9461431791458006</c:v>
                </c:pt>
                <c:pt idx="610">
                  <c:v>2.9461431791458006</c:v>
                </c:pt>
                <c:pt idx="611">
                  <c:v>2.9461431791458006</c:v>
                </c:pt>
                <c:pt idx="612">
                  <c:v>2.9461431791458006</c:v>
                </c:pt>
                <c:pt idx="613">
                  <c:v>2.9461431791458006</c:v>
                </c:pt>
                <c:pt idx="614">
                  <c:v>2.9461431791458006</c:v>
                </c:pt>
                <c:pt idx="615">
                  <c:v>2.9461431791458006</c:v>
                </c:pt>
                <c:pt idx="616">
                  <c:v>2.9461431791458006</c:v>
                </c:pt>
                <c:pt idx="617">
                  <c:v>2.9461431791458006</c:v>
                </c:pt>
                <c:pt idx="618">
                  <c:v>2.9461431791458006</c:v>
                </c:pt>
                <c:pt idx="619">
                  <c:v>2.9461431791458006</c:v>
                </c:pt>
                <c:pt idx="620">
                  <c:v>2.9461431791458006</c:v>
                </c:pt>
                <c:pt idx="621">
                  <c:v>2.9461431791458006</c:v>
                </c:pt>
                <c:pt idx="622">
                  <c:v>2.9461431791458006</c:v>
                </c:pt>
                <c:pt idx="623">
                  <c:v>2.9461431791458006</c:v>
                </c:pt>
                <c:pt idx="624">
                  <c:v>2.9461431791458006</c:v>
                </c:pt>
                <c:pt idx="625">
                  <c:v>2.9461431791458006</c:v>
                </c:pt>
                <c:pt idx="626">
                  <c:v>2.9461431791458006</c:v>
                </c:pt>
                <c:pt idx="627">
                  <c:v>2.9461431791458006</c:v>
                </c:pt>
                <c:pt idx="628">
                  <c:v>2.9461431791458006</c:v>
                </c:pt>
                <c:pt idx="629">
                  <c:v>2.9461431791458006</c:v>
                </c:pt>
                <c:pt idx="630">
                  <c:v>2.9461431791458006</c:v>
                </c:pt>
                <c:pt idx="631">
                  <c:v>2.9461431791458006</c:v>
                </c:pt>
                <c:pt idx="632">
                  <c:v>2.9461431791458006</c:v>
                </c:pt>
                <c:pt idx="633">
                  <c:v>2.9461431791458006</c:v>
                </c:pt>
                <c:pt idx="634">
                  <c:v>2.9461431791458006</c:v>
                </c:pt>
                <c:pt idx="635">
                  <c:v>2.9461431791458006</c:v>
                </c:pt>
                <c:pt idx="636">
                  <c:v>2.9461431791458006</c:v>
                </c:pt>
                <c:pt idx="637">
                  <c:v>2.9461431791458006</c:v>
                </c:pt>
                <c:pt idx="638">
                  <c:v>2.9461431791458006</c:v>
                </c:pt>
                <c:pt idx="639">
                  <c:v>2.9461431791458006</c:v>
                </c:pt>
                <c:pt idx="640">
                  <c:v>2.9461431791458006</c:v>
                </c:pt>
                <c:pt idx="641">
                  <c:v>2.9461431791458006</c:v>
                </c:pt>
                <c:pt idx="642">
                  <c:v>2.9461431791458006</c:v>
                </c:pt>
                <c:pt idx="643">
                  <c:v>2.9461431791458006</c:v>
                </c:pt>
                <c:pt idx="644">
                  <c:v>2.9461431791458006</c:v>
                </c:pt>
                <c:pt idx="645">
                  <c:v>2.9461431791458006</c:v>
                </c:pt>
                <c:pt idx="646">
                  <c:v>2.9461431791458006</c:v>
                </c:pt>
                <c:pt idx="647">
                  <c:v>2.9461431791458006</c:v>
                </c:pt>
                <c:pt idx="648">
                  <c:v>2.9461431791458006</c:v>
                </c:pt>
                <c:pt idx="649">
                  <c:v>2.9461431791458006</c:v>
                </c:pt>
                <c:pt idx="650">
                  <c:v>2.9461431791458006</c:v>
                </c:pt>
                <c:pt idx="651">
                  <c:v>2.9461431791458006</c:v>
                </c:pt>
                <c:pt idx="652">
                  <c:v>2.9461431791458006</c:v>
                </c:pt>
                <c:pt idx="653">
                  <c:v>2.9461431791458006</c:v>
                </c:pt>
                <c:pt idx="654">
                  <c:v>2.9461431791458006</c:v>
                </c:pt>
                <c:pt idx="655">
                  <c:v>2.9461431791458006</c:v>
                </c:pt>
                <c:pt idx="656">
                  <c:v>2.9461431791458006</c:v>
                </c:pt>
                <c:pt idx="657">
                  <c:v>2.9461431791458006</c:v>
                </c:pt>
                <c:pt idx="658">
                  <c:v>2.9461431791458006</c:v>
                </c:pt>
                <c:pt idx="659">
                  <c:v>2.9461431791458006</c:v>
                </c:pt>
                <c:pt idx="660">
                  <c:v>2.9461431791458006</c:v>
                </c:pt>
                <c:pt idx="661">
                  <c:v>2.9461431791458006</c:v>
                </c:pt>
                <c:pt idx="662">
                  <c:v>2.9461431791458006</c:v>
                </c:pt>
                <c:pt idx="663">
                  <c:v>2.9461431791458006</c:v>
                </c:pt>
                <c:pt idx="664">
                  <c:v>2.9461431791458006</c:v>
                </c:pt>
                <c:pt idx="665">
                  <c:v>2.9461431791458006</c:v>
                </c:pt>
                <c:pt idx="666">
                  <c:v>2.9461431791458006</c:v>
                </c:pt>
                <c:pt idx="667">
                  <c:v>2.9461431791458006</c:v>
                </c:pt>
                <c:pt idx="668">
                  <c:v>2.9461431791458006</c:v>
                </c:pt>
                <c:pt idx="669">
                  <c:v>2.9461431791458006</c:v>
                </c:pt>
                <c:pt idx="670">
                  <c:v>2.9461431791458006</c:v>
                </c:pt>
                <c:pt idx="671">
                  <c:v>2.9461431791458006</c:v>
                </c:pt>
                <c:pt idx="672">
                  <c:v>2.9461431791458006</c:v>
                </c:pt>
                <c:pt idx="673">
                  <c:v>2.9461431791458006</c:v>
                </c:pt>
                <c:pt idx="674">
                  <c:v>2.9461431791458006</c:v>
                </c:pt>
                <c:pt idx="675">
                  <c:v>2.9461431791458006</c:v>
                </c:pt>
                <c:pt idx="676">
                  <c:v>2.9461431791458006</c:v>
                </c:pt>
                <c:pt idx="677">
                  <c:v>2.9461431791458006</c:v>
                </c:pt>
                <c:pt idx="678">
                  <c:v>2.9461431791458006</c:v>
                </c:pt>
                <c:pt idx="679">
                  <c:v>2.9461431791458006</c:v>
                </c:pt>
                <c:pt idx="680">
                  <c:v>2.9461431791458006</c:v>
                </c:pt>
                <c:pt idx="681">
                  <c:v>2.9461431791458006</c:v>
                </c:pt>
                <c:pt idx="682">
                  <c:v>2.9461431791458006</c:v>
                </c:pt>
                <c:pt idx="683">
                  <c:v>2.9461431791458006</c:v>
                </c:pt>
                <c:pt idx="684">
                  <c:v>2.9461431791458006</c:v>
                </c:pt>
                <c:pt idx="685">
                  <c:v>2.9461431791458006</c:v>
                </c:pt>
                <c:pt idx="686">
                  <c:v>2.9461431791458006</c:v>
                </c:pt>
                <c:pt idx="687">
                  <c:v>2.9461431791458006</c:v>
                </c:pt>
                <c:pt idx="688">
                  <c:v>2.9461431791458006</c:v>
                </c:pt>
                <c:pt idx="689">
                  <c:v>2.9461431791458006</c:v>
                </c:pt>
                <c:pt idx="690">
                  <c:v>2.9461431791458006</c:v>
                </c:pt>
                <c:pt idx="691">
                  <c:v>2.9461431791458006</c:v>
                </c:pt>
                <c:pt idx="692">
                  <c:v>2.9461431791458006</c:v>
                </c:pt>
                <c:pt idx="693">
                  <c:v>2.9461431791458006</c:v>
                </c:pt>
                <c:pt idx="694">
                  <c:v>2.9461431791458006</c:v>
                </c:pt>
                <c:pt idx="695">
                  <c:v>2.9461431791458006</c:v>
                </c:pt>
                <c:pt idx="696">
                  <c:v>2.9461431791458006</c:v>
                </c:pt>
                <c:pt idx="697">
                  <c:v>2.9461431791458006</c:v>
                </c:pt>
                <c:pt idx="698">
                  <c:v>2.9461431791458006</c:v>
                </c:pt>
                <c:pt idx="699">
                  <c:v>2.9461431791458006</c:v>
                </c:pt>
                <c:pt idx="700">
                  <c:v>2.9461431791458006</c:v>
                </c:pt>
                <c:pt idx="701">
                  <c:v>2.9461431791458006</c:v>
                </c:pt>
                <c:pt idx="702">
                  <c:v>2.9461431791458006</c:v>
                </c:pt>
                <c:pt idx="703">
                  <c:v>2.9461431791458006</c:v>
                </c:pt>
                <c:pt idx="704">
                  <c:v>2.9461431791458006</c:v>
                </c:pt>
                <c:pt idx="705">
                  <c:v>2.9461431791458006</c:v>
                </c:pt>
                <c:pt idx="706">
                  <c:v>2.9461431791458006</c:v>
                </c:pt>
                <c:pt idx="707">
                  <c:v>2.9461431791458006</c:v>
                </c:pt>
                <c:pt idx="708">
                  <c:v>2.9461431791458006</c:v>
                </c:pt>
                <c:pt idx="709">
                  <c:v>2.9461431791458006</c:v>
                </c:pt>
                <c:pt idx="710">
                  <c:v>2.9461431791458006</c:v>
                </c:pt>
                <c:pt idx="711">
                  <c:v>2.9461431791458006</c:v>
                </c:pt>
                <c:pt idx="712">
                  <c:v>2.9461431791458006</c:v>
                </c:pt>
                <c:pt idx="713">
                  <c:v>2.9461431791458006</c:v>
                </c:pt>
                <c:pt idx="714">
                  <c:v>2.9461431791458006</c:v>
                </c:pt>
                <c:pt idx="715">
                  <c:v>2.9461431791458006</c:v>
                </c:pt>
                <c:pt idx="716">
                  <c:v>2.9461431791458006</c:v>
                </c:pt>
                <c:pt idx="717">
                  <c:v>2.9461431791458006</c:v>
                </c:pt>
                <c:pt idx="718">
                  <c:v>2.9461431791458006</c:v>
                </c:pt>
                <c:pt idx="719">
                  <c:v>2.9461431791458006</c:v>
                </c:pt>
                <c:pt idx="720">
                  <c:v>2.9461431791458006</c:v>
                </c:pt>
                <c:pt idx="721">
                  <c:v>2.9461431791458006</c:v>
                </c:pt>
                <c:pt idx="722">
                  <c:v>2.9461431791458006</c:v>
                </c:pt>
                <c:pt idx="723">
                  <c:v>2.9461431791458006</c:v>
                </c:pt>
                <c:pt idx="724">
                  <c:v>2.9461431791458006</c:v>
                </c:pt>
                <c:pt idx="725">
                  <c:v>2.9461431791458006</c:v>
                </c:pt>
                <c:pt idx="726">
                  <c:v>2.9461431791458006</c:v>
                </c:pt>
                <c:pt idx="727">
                  <c:v>2.9461431791458006</c:v>
                </c:pt>
                <c:pt idx="728">
                  <c:v>2.9461431791458006</c:v>
                </c:pt>
                <c:pt idx="729">
                  <c:v>2.9461431791458006</c:v>
                </c:pt>
                <c:pt idx="730">
                  <c:v>2.9461431791458006</c:v>
                </c:pt>
                <c:pt idx="731">
                  <c:v>2.9461431791458006</c:v>
                </c:pt>
                <c:pt idx="732">
                  <c:v>2.9461431791458006</c:v>
                </c:pt>
                <c:pt idx="733">
                  <c:v>2.9461431791458006</c:v>
                </c:pt>
                <c:pt idx="734">
                  <c:v>2.9461431791458006</c:v>
                </c:pt>
                <c:pt idx="735">
                  <c:v>2.9461431791458006</c:v>
                </c:pt>
                <c:pt idx="736">
                  <c:v>2.9461431791458006</c:v>
                </c:pt>
                <c:pt idx="737">
                  <c:v>2.9461431791458006</c:v>
                </c:pt>
                <c:pt idx="738">
                  <c:v>2.9461431791458006</c:v>
                </c:pt>
                <c:pt idx="739">
                  <c:v>2.9461431791458006</c:v>
                </c:pt>
                <c:pt idx="740">
                  <c:v>2.9461431791458006</c:v>
                </c:pt>
                <c:pt idx="741">
                  <c:v>2.9461431791458006</c:v>
                </c:pt>
                <c:pt idx="742">
                  <c:v>2.9461431791458006</c:v>
                </c:pt>
                <c:pt idx="743">
                  <c:v>2.9461431791458006</c:v>
                </c:pt>
                <c:pt idx="744">
                  <c:v>2.9461431791458006</c:v>
                </c:pt>
                <c:pt idx="745">
                  <c:v>2.9461431791458006</c:v>
                </c:pt>
                <c:pt idx="746">
                  <c:v>2.9461431791458006</c:v>
                </c:pt>
                <c:pt idx="747">
                  <c:v>2.9461431791458006</c:v>
                </c:pt>
                <c:pt idx="748">
                  <c:v>2.9461431791458006</c:v>
                </c:pt>
                <c:pt idx="749">
                  <c:v>2.9461431791458006</c:v>
                </c:pt>
                <c:pt idx="750">
                  <c:v>2.9461431791458006</c:v>
                </c:pt>
                <c:pt idx="751">
                  <c:v>2.9461431791458006</c:v>
                </c:pt>
                <c:pt idx="752">
                  <c:v>2.9461431791458006</c:v>
                </c:pt>
                <c:pt idx="753">
                  <c:v>2.9461431791458006</c:v>
                </c:pt>
                <c:pt idx="754">
                  <c:v>2.9461431791458006</c:v>
                </c:pt>
                <c:pt idx="755">
                  <c:v>2.9461431791458006</c:v>
                </c:pt>
                <c:pt idx="756">
                  <c:v>2.9461431791458006</c:v>
                </c:pt>
                <c:pt idx="757">
                  <c:v>2.9461431791458006</c:v>
                </c:pt>
                <c:pt idx="758">
                  <c:v>2.9461431791458006</c:v>
                </c:pt>
                <c:pt idx="759">
                  <c:v>2.9461431791458006</c:v>
                </c:pt>
                <c:pt idx="760">
                  <c:v>2.9461431791458006</c:v>
                </c:pt>
                <c:pt idx="761">
                  <c:v>2.9461431791458006</c:v>
                </c:pt>
                <c:pt idx="762">
                  <c:v>2.9461431791458006</c:v>
                </c:pt>
                <c:pt idx="763">
                  <c:v>2.9461431791458006</c:v>
                </c:pt>
                <c:pt idx="764">
                  <c:v>2.9461431791458006</c:v>
                </c:pt>
                <c:pt idx="765">
                  <c:v>2.9461431791458006</c:v>
                </c:pt>
                <c:pt idx="766">
                  <c:v>2.9461431791458006</c:v>
                </c:pt>
                <c:pt idx="767">
                  <c:v>2.9461431791458006</c:v>
                </c:pt>
                <c:pt idx="768">
                  <c:v>2.9461431791458006</c:v>
                </c:pt>
                <c:pt idx="769">
                  <c:v>2.9461431791458006</c:v>
                </c:pt>
                <c:pt idx="770">
                  <c:v>2.9461431791458006</c:v>
                </c:pt>
                <c:pt idx="771">
                  <c:v>2.9461431791458006</c:v>
                </c:pt>
                <c:pt idx="772">
                  <c:v>2.9461431791458006</c:v>
                </c:pt>
                <c:pt idx="773">
                  <c:v>2.9461431791458006</c:v>
                </c:pt>
                <c:pt idx="774">
                  <c:v>2.9461431791458006</c:v>
                </c:pt>
                <c:pt idx="775">
                  <c:v>2.9461431791458006</c:v>
                </c:pt>
                <c:pt idx="776">
                  <c:v>2.9461431791458006</c:v>
                </c:pt>
                <c:pt idx="777">
                  <c:v>2.9461431791458006</c:v>
                </c:pt>
                <c:pt idx="778">
                  <c:v>2.9461431791458006</c:v>
                </c:pt>
                <c:pt idx="779">
                  <c:v>2.9461431791458006</c:v>
                </c:pt>
                <c:pt idx="780">
                  <c:v>2.9461431791458006</c:v>
                </c:pt>
                <c:pt idx="781">
                  <c:v>2.9461431791458006</c:v>
                </c:pt>
                <c:pt idx="782">
                  <c:v>2.9461431791458006</c:v>
                </c:pt>
                <c:pt idx="783">
                  <c:v>2.9461431791458006</c:v>
                </c:pt>
                <c:pt idx="784">
                  <c:v>2.9461431791458006</c:v>
                </c:pt>
                <c:pt idx="785">
                  <c:v>2.9461431791458006</c:v>
                </c:pt>
                <c:pt idx="786">
                  <c:v>2.9461431791458006</c:v>
                </c:pt>
                <c:pt idx="787">
                  <c:v>2.9461431791458006</c:v>
                </c:pt>
                <c:pt idx="788">
                  <c:v>2.9461431791458006</c:v>
                </c:pt>
                <c:pt idx="789">
                  <c:v>2.9461431791458006</c:v>
                </c:pt>
                <c:pt idx="790">
                  <c:v>2.9461431791458006</c:v>
                </c:pt>
                <c:pt idx="791">
                  <c:v>2.9461431791458006</c:v>
                </c:pt>
                <c:pt idx="792">
                  <c:v>2.9461431791458006</c:v>
                </c:pt>
                <c:pt idx="793">
                  <c:v>2.9461431791458006</c:v>
                </c:pt>
                <c:pt idx="794">
                  <c:v>2.9461431791458006</c:v>
                </c:pt>
                <c:pt idx="795">
                  <c:v>2.9461431791458006</c:v>
                </c:pt>
                <c:pt idx="796">
                  <c:v>2.9461431791458006</c:v>
                </c:pt>
                <c:pt idx="797">
                  <c:v>2.9461431791458006</c:v>
                </c:pt>
                <c:pt idx="798">
                  <c:v>2.9461431791458006</c:v>
                </c:pt>
                <c:pt idx="799">
                  <c:v>2.9461431791458006</c:v>
                </c:pt>
                <c:pt idx="800">
                  <c:v>2.9461431791458006</c:v>
                </c:pt>
                <c:pt idx="801">
                  <c:v>2.9461431791458006</c:v>
                </c:pt>
                <c:pt idx="802">
                  <c:v>2.9461431791458006</c:v>
                </c:pt>
                <c:pt idx="803">
                  <c:v>2.9461431791458006</c:v>
                </c:pt>
                <c:pt idx="804">
                  <c:v>2.9461431791458006</c:v>
                </c:pt>
                <c:pt idx="805">
                  <c:v>2.9461431791458006</c:v>
                </c:pt>
                <c:pt idx="806">
                  <c:v>2.9461431791458006</c:v>
                </c:pt>
                <c:pt idx="807">
                  <c:v>2.9461431791458006</c:v>
                </c:pt>
                <c:pt idx="808">
                  <c:v>2.9461431791458006</c:v>
                </c:pt>
                <c:pt idx="809">
                  <c:v>2.9461431791458006</c:v>
                </c:pt>
                <c:pt idx="810">
                  <c:v>2.9461431791458006</c:v>
                </c:pt>
                <c:pt idx="811">
                  <c:v>2.9461431791458006</c:v>
                </c:pt>
                <c:pt idx="812">
                  <c:v>2.9461431791458006</c:v>
                </c:pt>
                <c:pt idx="813">
                  <c:v>2.9461431791458006</c:v>
                </c:pt>
                <c:pt idx="814">
                  <c:v>2.9461431791458006</c:v>
                </c:pt>
                <c:pt idx="815">
                  <c:v>2.9461431791458006</c:v>
                </c:pt>
                <c:pt idx="816">
                  <c:v>2.9461431791458006</c:v>
                </c:pt>
                <c:pt idx="817">
                  <c:v>2.9461431791458006</c:v>
                </c:pt>
                <c:pt idx="818">
                  <c:v>2.9461431791458006</c:v>
                </c:pt>
                <c:pt idx="819">
                  <c:v>2.9461431791458006</c:v>
                </c:pt>
                <c:pt idx="820">
                  <c:v>2.9461431791458006</c:v>
                </c:pt>
                <c:pt idx="821">
                  <c:v>2.9461431791458006</c:v>
                </c:pt>
                <c:pt idx="822">
                  <c:v>2.9461431791458006</c:v>
                </c:pt>
                <c:pt idx="823">
                  <c:v>2.9461431791458006</c:v>
                </c:pt>
                <c:pt idx="824">
                  <c:v>2.9461431791458006</c:v>
                </c:pt>
                <c:pt idx="825">
                  <c:v>2.9461431791458006</c:v>
                </c:pt>
                <c:pt idx="826">
                  <c:v>2.9461431791458006</c:v>
                </c:pt>
                <c:pt idx="827">
                  <c:v>2.9461431791458006</c:v>
                </c:pt>
                <c:pt idx="828">
                  <c:v>2.9461431791458006</c:v>
                </c:pt>
                <c:pt idx="829">
                  <c:v>2.9461431791458006</c:v>
                </c:pt>
                <c:pt idx="830">
                  <c:v>2.9461431791458006</c:v>
                </c:pt>
                <c:pt idx="831">
                  <c:v>2.9461431791458006</c:v>
                </c:pt>
                <c:pt idx="832">
                  <c:v>2.9461431791458006</c:v>
                </c:pt>
                <c:pt idx="833">
                  <c:v>2.9461431791458006</c:v>
                </c:pt>
                <c:pt idx="834">
                  <c:v>2.9461431791458006</c:v>
                </c:pt>
                <c:pt idx="835">
                  <c:v>2.9461431791458006</c:v>
                </c:pt>
                <c:pt idx="836">
                  <c:v>2.9461431791458006</c:v>
                </c:pt>
                <c:pt idx="837">
                  <c:v>2.9461431791458006</c:v>
                </c:pt>
                <c:pt idx="838">
                  <c:v>2.9461431791458006</c:v>
                </c:pt>
                <c:pt idx="839">
                  <c:v>2.9461431791458006</c:v>
                </c:pt>
                <c:pt idx="840">
                  <c:v>2.9461431791458006</c:v>
                </c:pt>
                <c:pt idx="841">
                  <c:v>2.9461431791458006</c:v>
                </c:pt>
                <c:pt idx="842">
                  <c:v>2.9461431791458006</c:v>
                </c:pt>
                <c:pt idx="843">
                  <c:v>2.9461431791458006</c:v>
                </c:pt>
                <c:pt idx="844">
                  <c:v>2.9461431791458006</c:v>
                </c:pt>
                <c:pt idx="845">
                  <c:v>2.9461431791458006</c:v>
                </c:pt>
                <c:pt idx="846">
                  <c:v>2.9461431791458006</c:v>
                </c:pt>
                <c:pt idx="847">
                  <c:v>2.9461431791458006</c:v>
                </c:pt>
                <c:pt idx="848">
                  <c:v>2.9461431791458006</c:v>
                </c:pt>
                <c:pt idx="849">
                  <c:v>2.9461431791458006</c:v>
                </c:pt>
                <c:pt idx="850">
                  <c:v>2.9461431791458006</c:v>
                </c:pt>
                <c:pt idx="851">
                  <c:v>2.9461431791458006</c:v>
                </c:pt>
                <c:pt idx="852">
                  <c:v>2.9461431791458006</c:v>
                </c:pt>
                <c:pt idx="853">
                  <c:v>2.9461431791458006</c:v>
                </c:pt>
                <c:pt idx="854">
                  <c:v>2.9461431791458006</c:v>
                </c:pt>
                <c:pt idx="855">
                  <c:v>2.9461431791458006</c:v>
                </c:pt>
                <c:pt idx="856">
                  <c:v>2.9461431791458006</c:v>
                </c:pt>
                <c:pt idx="857">
                  <c:v>2.9461431791458006</c:v>
                </c:pt>
                <c:pt idx="858">
                  <c:v>2.9461431791458006</c:v>
                </c:pt>
                <c:pt idx="859">
                  <c:v>2.9461431791458006</c:v>
                </c:pt>
                <c:pt idx="860">
                  <c:v>2.9461431791458006</c:v>
                </c:pt>
                <c:pt idx="861">
                  <c:v>2.9461431791458006</c:v>
                </c:pt>
                <c:pt idx="862">
                  <c:v>2.9461431791458006</c:v>
                </c:pt>
                <c:pt idx="863">
                  <c:v>2.9461431791458006</c:v>
                </c:pt>
                <c:pt idx="864">
                  <c:v>2.9461431791458006</c:v>
                </c:pt>
                <c:pt idx="865">
                  <c:v>2.9461431791458006</c:v>
                </c:pt>
                <c:pt idx="866">
                  <c:v>2.9461431791458006</c:v>
                </c:pt>
                <c:pt idx="867">
                  <c:v>2.9461431791458006</c:v>
                </c:pt>
                <c:pt idx="868">
                  <c:v>2.9461431791458006</c:v>
                </c:pt>
                <c:pt idx="869">
                  <c:v>2.9461431791458006</c:v>
                </c:pt>
                <c:pt idx="870">
                  <c:v>2.9461431791458006</c:v>
                </c:pt>
                <c:pt idx="871">
                  <c:v>2.9461431791458006</c:v>
                </c:pt>
                <c:pt idx="872">
                  <c:v>2.9461431791458006</c:v>
                </c:pt>
                <c:pt idx="873">
                  <c:v>2.9461431791458006</c:v>
                </c:pt>
                <c:pt idx="874">
                  <c:v>2.9461431791458006</c:v>
                </c:pt>
                <c:pt idx="875">
                  <c:v>2.9461431791458006</c:v>
                </c:pt>
                <c:pt idx="876">
                  <c:v>2.9461431791458006</c:v>
                </c:pt>
                <c:pt idx="877">
                  <c:v>2.9461431791458006</c:v>
                </c:pt>
                <c:pt idx="878">
                  <c:v>2.9461431791458006</c:v>
                </c:pt>
                <c:pt idx="879">
                  <c:v>2.9461431791458006</c:v>
                </c:pt>
                <c:pt idx="880">
                  <c:v>2.9461431791458006</c:v>
                </c:pt>
                <c:pt idx="881">
                  <c:v>2.9461431791458006</c:v>
                </c:pt>
                <c:pt idx="882">
                  <c:v>2.9461431791458006</c:v>
                </c:pt>
                <c:pt idx="883">
                  <c:v>2.9461431791458006</c:v>
                </c:pt>
                <c:pt idx="884">
                  <c:v>2.9461431791458006</c:v>
                </c:pt>
                <c:pt idx="885">
                  <c:v>2.9461431791458006</c:v>
                </c:pt>
                <c:pt idx="886">
                  <c:v>2.9461431791458006</c:v>
                </c:pt>
                <c:pt idx="887">
                  <c:v>2.9461431791458006</c:v>
                </c:pt>
                <c:pt idx="888">
                  <c:v>2.9461431791458006</c:v>
                </c:pt>
                <c:pt idx="889">
                  <c:v>2.9461431791458006</c:v>
                </c:pt>
                <c:pt idx="890">
                  <c:v>2.9461431791458006</c:v>
                </c:pt>
                <c:pt idx="891">
                  <c:v>2.9461431791458006</c:v>
                </c:pt>
                <c:pt idx="892">
                  <c:v>2.9461431791458006</c:v>
                </c:pt>
                <c:pt idx="893">
                  <c:v>2.9461431791458006</c:v>
                </c:pt>
                <c:pt idx="894">
                  <c:v>2.9461431791458006</c:v>
                </c:pt>
                <c:pt idx="895">
                  <c:v>2.9461431791458006</c:v>
                </c:pt>
                <c:pt idx="896">
                  <c:v>2.9461431791458006</c:v>
                </c:pt>
                <c:pt idx="897">
                  <c:v>2.9461431791458006</c:v>
                </c:pt>
                <c:pt idx="898">
                  <c:v>2.9461431791458006</c:v>
                </c:pt>
                <c:pt idx="899">
                  <c:v>2.9461431791458006</c:v>
                </c:pt>
                <c:pt idx="900">
                  <c:v>2.9461431791458006</c:v>
                </c:pt>
                <c:pt idx="901">
                  <c:v>2.9461431791458006</c:v>
                </c:pt>
                <c:pt idx="902">
                  <c:v>2.9461431791458006</c:v>
                </c:pt>
                <c:pt idx="903">
                  <c:v>2.9461431791458006</c:v>
                </c:pt>
                <c:pt idx="904">
                  <c:v>2.9461431791458006</c:v>
                </c:pt>
                <c:pt idx="905">
                  <c:v>2.9461431791458006</c:v>
                </c:pt>
                <c:pt idx="906">
                  <c:v>2.9461431791458006</c:v>
                </c:pt>
                <c:pt idx="907">
                  <c:v>2.9461431791458006</c:v>
                </c:pt>
                <c:pt idx="908">
                  <c:v>2.9461431791458006</c:v>
                </c:pt>
                <c:pt idx="909">
                  <c:v>2.9461431791458006</c:v>
                </c:pt>
                <c:pt idx="910">
                  <c:v>2.9461431791458006</c:v>
                </c:pt>
                <c:pt idx="911">
                  <c:v>2.9461431791458006</c:v>
                </c:pt>
                <c:pt idx="912">
                  <c:v>2.9461431791458006</c:v>
                </c:pt>
                <c:pt idx="913">
                  <c:v>2.9461431791458006</c:v>
                </c:pt>
                <c:pt idx="914">
                  <c:v>2.9461431791458006</c:v>
                </c:pt>
                <c:pt idx="915">
                  <c:v>2.9461431791458006</c:v>
                </c:pt>
                <c:pt idx="916">
                  <c:v>2.9461431791458006</c:v>
                </c:pt>
                <c:pt idx="917">
                  <c:v>2.9461431791458006</c:v>
                </c:pt>
                <c:pt idx="918">
                  <c:v>2.9461431791458006</c:v>
                </c:pt>
                <c:pt idx="919">
                  <c:v>2.9461431791458006</c:v>
                </c:pt>
                <c:pt idx="920">
                  <c:v>2.9461431791458006</c:v>
                </c:pt>
                <c:pt idx="921">
                  <c:v>2.9461431791458006</c:v>
                </c:pt>
                <c:pt idx="922">
                  <c:v>2.9461431791458006</c:v>
                </c:pt>
                <c:pt idx="923">
                  <c:v>2.9461431791458006</c:v>
                </c:pt>
                <c:pt idx="924">
                  <c:v>2.9461431791458006</c:v>
                </c:pt>
                <c:pt idx="925">
                  <c:v>2.9461431791458006</c:v>
                </c:pt>
                <c:pt idx="926">
                  <c:v>2.9461431791458006</c:v>
                </c:pt>
                <c:pt idx="927">
                  <c:v>2.9461431791458006</c:v>
                </c:pt>
                <c:pt idx="928">
                  <c:v>2.9461431791458006</c:v>
                </c:pt>
                <c:pt idx="929">
                  <c:v>2.9461431791458006</c:v>
                </c:pt>
                <c:pt idx="930">
                  <c:v>2.9461431791458006</c:v>
                </c:pt>
                <c:pt idx="931">
                  <c:v>2.9461431791458006</c:v>
                </c:pt>
                <c:pt idx="932">
                  <c:v>2.9461431791458006</c:v>
                </c:pt>
                <c:pt idx="933">
                  <c:v>2.9461431791458006</c:v>
                </c:pt>
                <c:pt idx="934">
                  <c:v>2.9461431791458006</c:v>
                </c:pt>
                <c:pt idx="935">
                  <c:v>2.9461431791458006</c:v>
                </c:pt>
                <c:pt idx="936">
                  <c:v>2.9461431791458006</c:v>
                </c:pt>
                <c:pt idx="937">
                  <c:v>2.9461431791458006</c:v>
                </c:pt>
                <c:pt idx="938">
                  <c:v>2.9461431791458006</c:v>
                </c:pt>
                <c:pt idx="939">
                  <c:v>2.9461431791458006</c:v>
                </c:pt>
                <c:pt idx="940">
                  <c:v>2.9461431791458006</c:v>
                </c:pt>
                <c:pt idx="941">
                  <c:v>2.9461431791458006</c:v>
                </c:pt>
                <c:pt idx="942">
                  <c:v>2.9461431791458006</c:v>
                </c:pt>
                <c:pt idx="943">
                  <c:v>2.9461431791458006</c:v>
                </c:pt>
                <c:pt idx="944">
                  <c:v>2.9461431791458006</c:v>
                </c:pt>
                <c:pt idx="945">
                  <c:v>2.9461431791458006</c:v>
                </c:pt>
                <c:pt idx="946">
                  <c:v>2.9461431791458006</c:v>
                </c:pt>
                <c:pt idx="947">
                  <c:v>2.9461431791458006</c:v>
                </c:pt>
                <c:pt idx="948">
                  <c:v>2.9461431791458006</c:v>
                </c:pt>
                <c:pt idx="949">
                  <c:v>2.9461431791458006</c:v>
                </c:pt>
                <c:pt idx="950">
                  <c:v>2.9461431791458006</c:v>
                </c:pt>
                <c:pt idx="951">
                  <c:v>2.9461431791458006</c:v>
                </c:pt>
                <c:pt idx="952">
                  <c:v>2.9461431791458006</c:v>
                </c:pt>
                <c:pt idx="953">
                  <c:v>2.9461431791458006</c:v>
                </c:pt>
                <c:pt idx="954">
                  <c:v>2.9461431791458006</c:v>
                </c:pt>
                <c:pt idx="955">
                  <c:v>2.9461431791458006</c:v>
                </c:pt>
                <c:pt idx="956">
                  <c:v>2.9461431791458006</c:v>
                </c:pt>
                <c:pt idx="957">
                  <c:v>2.9461431791458006</c:v>
                </c:pt>
                <c:pt idx="958">
                  <c:v>2.9461431791458006</c:v>
                </c:pt>
                <c:pt idx="959">
                  <c:v>2.9461431791458006</c:v>
                </c:pt>
                <c:pt idx="960">
                  <c:v>2.9461431791458006</c:v>
                </c:pt>
                <c:pt idx="961">
                  <c:v>2.9461431791458006</c:v>
                </c:pt>
                <c:pt idx="962">
                  <c:v>2.9461431791458006</c:v>
                </c:pt>
                <c:pt idx="963">
                  <c:v>2.9461431791458006</c:v>
                </c:pt>
                <c:pt idx="964">
                  <c:v>2.9461431791458006</c:v>
                </c:pt>
                <c:pt idx="965">
                  <c:v>2.9461431791458006</c:v>
                </c:pt>
                <c:pt idx="966">
                  <c:v>2.9461431791458006</c:v>
                </c:pt>
                <c:pt idx="967">
                  <c:v>2.9461431791458006</c:v>
                </c:pt>
                <c:pt idx="968">
                  <c:v>2.9461431791458006</c:v>
                </c:pt>
                <c:pt idx="969">
                  <c:v>2.9461431791458006</c:v>
                </c:pt>
                <c:pt idx="970">
                  <c:v>2.9461431791458006</c:v>
                </c:pt>
                <c:pt idx="971">
                  <c:v>2.9461431791458006</c:v>
                </c:pt>
                <c:pt idx="972">
                  <c:v>2.9461431791458006</c:v>
                </c:pt>
                <c:pt idx="973">
                  <c:v>2.9461431791458006</c:v>
                </c:pt>
                <c:pt idx="974">
                  <c:v>2.9461431791458006</c:v>
                </c:pt>
                <c:pt idx="975">
                  <c:v>2.9461431791458006</c:v>
                </c:pt>
                <c:pt idx="976">
                  <c:v>2.9461431791458006</c:v>
                </c:pt>
                <c:pt idx="977">
                  <c:v>2.9461431791458006</c:v>
                </c:pt>
                <c:pt idx="978">
                  <c:v>2.9461431791458006</c:v>
                </c:pt>
                <c:pt idx="979">
                  <c:v>2.9461431791458006</c:v>
                </c:pt>
                <c:pt idx="980">
                  <c:v>2.9461431791458006</c:v>
                </c:pt>
                <c:pt idx="981">
                  <c:v>2.9461431791458006</c:v>
                </c:pt>
                <c:pt idx="982">
                  <c:v>2.9461431791458006</c:v>
                </c:pt>
                <c:pt idx="983">
                  <c:v>2.9461431791458006</c:v>
                </c:pt>
                <c:pt idx="984">
                  <c:v>2.9461431791458006</c:v>
                </c:pt>
                <c:pt idx="985">
                  <c:v>2.9461431791458006</c:v>
                </c:pt>
                <c:pt idx="986">
                  <c:v>2.9461431791458006</c:v>
                </c:pt>
                <c:pt idx="987">
                  <c:v>2.9461431791458006</c:v>
                </c:pt>
                <c:pt idx="988">
                  <c:v>2.9461431791458006</c:v>
                </c:pt>
                <c:pt idx="989">
                  <c:v>2.9461431791458006</c:v>
                </c:pt>
                <c:pt idx="990">
                  <c:v>2.9461431791458006</c:v>
                </c:pt>
                <c:pt idx="991">
                  <c:v>2.9461431791458006</c:v>
                </c:pt>
                <c:pt idx="992">
                  <c:v>2.9461431791458006</c:v>
                </c:pt>
                <c:pt idx="993">
                  <c:v>2.9461431791458006</c:v>
                </c:pt>
                <c:pt idx="994">
                  <c:v>2.9461431791458006</c:v>
                </c:pt>
                <c:pt idx="995">
                  <c:v>2.9461431791458006</c:v>
                </c:pt>
                <c:pt idx="996">
                  <c:v>2.9461431791458006</c:v>
                </c:pt>
                <c:pt idx="997">
                  <c:v>2.9461431791458006</c:v>
                </c:pt>
                <c:pt idx="998">
                  <c:v>2.9461431791458006</c:v>
                </c:pt>
                <c:pt idx="999">
                  <c:v>2.9461431791458006</c:v>
                </c:pt>
                <c:pt idx="1000">
                  <c:v>2.9461431791458006</c:v>
                </c:pt>
                <c:pt idx="1001">
                  <c:v>2.9461431791458006</c:v>
                </c:pt>
                <c:pt idx="1002">
                  <c:v>2.9461431791458006</c:v>
                </c:pt>
                <c:pt idx="1003">
                  <c:v>2.9461431791458006</c:v>
                </c:pt>
                <c:pt idx="1004">
                  <c:v>2.9461431791458006</c:v>
                </c:pt>
                <c:pt idx="1005">
                  <c:v>2.9461431791458006</c:v>
                </c:pt>
                <c:pt idx="1006">
                  <c:v>2.9461431791458006</c:v>
                </c:pt>
                <c:pt idx="1007">
                  <c:v>2.9461431791458006</c:v>
                </c:pt>
                <c:pt idx="1008">
                  <c:v>2.9461431791458006</c:v>
                </c:pt>
                <c:pt idx="1009">
                  <c:v>2.9461431791458006</c:v>
                </c:pt>
                <c:pt idx="1010">
                  <c:v>2.9461431791458006</c:v>
                </c:pt>
                <c:pt idx="1011">
                  <c:v>2.9461431791458006</c:v>
                </c:pt>
                <c:pt idx="1012">
                  <c:v>2.9461431791458006</c:v>
                </c:pt>
                <c:pt idx="1013">
                  <c:v>2.9461431791458006</c:v>
                </c:pt>
                <c:pt idx="1014">
                  <c:v>2.9461431791458006</c:v>
                </c:pt>
                <c:pt idx="1015">
                  <c:v>2.9461431791458006</c:v>
                </c:pt>
                <c:pt idx="1016">
                  <c:v>2.9461431791458006</c:v>
                </c:pt>
                <c:pt idx="1017">
                  <c:v>2.9461431791458006</c:v>
                </c:pt>
                <c:pt idx="1018">
                  <c:v>2.9461431791458006</c:v>
                </c:pt>
                <c:pt idx="1019">
                  <c:v>2.9461431791458006</c:v>
                </c:pt>
                <c:pt idx="1020">
                  <c:v>2.9461431791458006</c:v>
                </c:pt>
                <c:pt idx="1021">
                  <c:v>2.9461431791458006</c:v>
                </c:pt>
                <c:pt idx="1022">
                  <c:v>2.9461431791458006</c:v>
                </c:pt>
                <c:pt idx="1023">
                  <c:v>2.9461431791458006</c:v>
                </c:pt>
                <c:pt idx="1024">
                  <c:v>2.9461431791458006</c:v>
                </c:pt>
                <c:pt idx="1025">
                  <c:v>2.9461431791458006</c:v>
                </c:pt>
                <c:pt idx="1026">
                  <c:v>2.9461431791458006</c:v>
                </c:pt>
                <c:pt idx="1027">
                  <c:v>2.9461431791458006</c:v>
                </c:pt>
                <c:pt idx="1028">
                  <c:v>2.9461431791458006</c:v>
                </c:pt>
                <c:pt idx="1029">
                  <c:v>2.9461431791458006</c:v>
                </c:pt>
                <c:pt idx="1030">
                  <c:v>2.9461431791458006</c:v>
                </c:pt>
                <c:pt idx="1031">
                  <c:v>2.9461431791458006</c:v>
                </c:pt>
                <c:pt idx="1032">
                  <c:v>2.9461431791458006</c:v>
                </c:pt>
                <c:pt idx="1033">
                  <c:v>2.9461431791458006</c:v>
                </c:pt>
                <c:pt idx="1034">
                  <c:v>2.9461431791458006</c:v>
                </c:pt>
                <c:pt idx="1035">
                  <c:v>2.9461431791458006</c:v>
                </c:pt>
                <c:pt idx="1036">
                  <c:v>2.9461431791458006</c:v>
                </c:pt>
                <c:pt idx="1037">
                  <c:v>2.9461431791458006</c:v>
                </c:pt>
                <c:pt idx="1038">
                  <c:v>2.9461431791458006</c:v>
                </c:pt>
                <c:pt idx="1039">
                  <c:v>2.9461431791458006</c:v>
                </c:pt>
                <c:pt idx="1040">
                  <c:v>2.9461431791458006</c:v>
                </c:pt>
                <c:pt idx="1041">
                  <c:v>2.9461431791458006</c:v>
                </c:pt>
                <c:pt idx="1042">
                  <c:v>2.9461431791458006</c:v>
                </c:pt>
                <c:pt idx="1043">
                  <c:v>2.9461431791458006</c:v>
                </c:pt>
                <c:pt idx="1044">
                  <c:v>2.9461431791458006</c:v>
                </c:pt>
                <c:pt idx="1045">
                  <c:v>2.9461431791458006</c:v>
                </c:pt>
                <c:pt idx="1046">
                  <c:v>2.9461431791458006</c:v>
                </c:pt>
                <c:pt idx="1047">
                  <c:v>2.9461431791458006</c:v>
                </c:pt>
                <c:pt idx="1048">
                  <c:v>2.9461431791458006</c:v>
                </c:pt>
                <c:pt idx="1049">
                  <c:v>2.9461431791458006</c:v>
                </c:pt>
                <c:pt idx="1050">
                  <c:v>2.9461431791458006</c:v>
                </c:pt>
                <c:pt idx="1051">
                  <c:v>2.9461431791458006</c:v>
                </c:pt>
                <c:pt idx="1052">
                  <c:v>2.9461431791458006</c:v>
                </c:pt>
                <c:pt idx="1053">
                  <c:v>2.9461431791458006</c:v>
                </c:pt>
                <c:pt idx="1054">
                  <c:v>2.9461431791458006</c:v>
                </c:pt>
                <c:pt idx="1055">
                  <c:v>2.9461431791458006</c:v>
                </c:pt>
                <c:pt idx="1056">
                  <c:v>2.9461431791458006</c:v>
                </c:pt>
                <c:pt idx="1057">
                  <c:v>2.9461431791458006</c:v>
                </c:pt>
                <c:pt idx="1058">
                  <c:v>2.9461431791458006</c:v>
                </c:pt>
                <c:pt idx="1059">
                  <c:v>2.9461431791458006</c:v>
                </c:pt>
                <c:pt idx="1060">
                  <c:v>2.9461431791458006</c:v>
                </c:pt>
                <c:pt idx="1061">
                  <c:v>2.9461431791458006</c:v>
                </c:pt>
                <c:pt idx="1062">
                  <c:v>2.9461431791458006</c:v>
                </c:pt>
                <c:pt idx="1063">
                  <c:v>2.9461431791458006</c:v>
                </c:pt>
              </c:numCache>
            </c:numRef>
          </c:val>
          <c:smooth val="0"/>
          <c:extLst>
            <c:ext xmlns:c16="http://schemas.microsoft.com/office/drawing/2014/chart" uri="{C3380CC4-5D6E-409C-BE32-E72D297353CC}">
              <c16:uniqueId val="{00000001-9FBA-47FD-8E35-A5FC91956ADA}"/>
            </c:ext>
          </c:extLst>
        </c:ser>
        <c:dLbls>
          <c:showLegendKey val="0"/>
          <c:showVal val="0"/>
          <c:showCatName val="0"/>
          <c:showSerName val="0"/>
          <c:showPercent val="0"/>
          <c:showBubbleSize val="0"/>
        </c:dLbls>
        <c:marker val="1"/>
        <c:smooth val="0"/>
        <c:axId val="1872523724"/>
        <c:axId val="1919129793"/>
      </c:lineChart>
      <c:lineChart>
        <c:grouping val="standard"/>
        <c:varyColors val="0"/>
        <c:ser>
          <c:idx val="2"/>
          <c:order val="0"/>
          <c:tx>
            <c:v>Inflation Sentiment</c:v>
          </c:tx>
          <c:spPr>
            <a:ln>
              <a:solidFill>
                <a:srgbClr val="C00000"/>
              </a:solidFill>
            </a:ln>
          </c:spPr>
          <c:marker>
            <c:symbol val="none"/>
          </c:marker>
          <c:val>
            <c:numRef>
              <c:f>'analysis backtest and others'!$DK$300:$DK$1067</c:f>
              <c:numCache>
                <c:formatCode>General</c:formatCode>
                <c:ptCount val="768"/>
                <c:pt idx="0">
                  <c:v>2.44</c:v>
                </c:pt>
                <c:pt idx="1">
                  <c:v>1.98</c:v>
                </c:pt>
                <c:pt idx="2">
                  <c:v>1.45</c:v>
                </c:pt>
                <c:pt idx="3">
                  <c:v>2.54</c:v>
                </c:pt>
                <c:pt idx="4">
                  <c:v>2.02</c:v>
                </c:pt>
                <c:pt idx="5">
                  <c:v>1.49</c:v>
                </c:pt>
                <c:pt idx="6">
                  <c:v>1.98</c:v>
                </c:pt>
                <c:pt idx="7">
                  <c:v>1.73</c:v>
                </c:pt>
                <c:pt idx="8">
                  <c:v>1.17</c:v>
                </c:pt>
                <c:pt idx="9">
                  <c:v>2</c:v>
                </c:pt>
                <c:pt idx="10">
                  <c:v>1.88</c:v>
                </c:pt>
                <c:pt idx="11">
                  <c:v>2.2599999999999998</c:v>
                </c:pt>
                <c:pt idx="12">
                  <c:v>2.61</c:v>
                </c:pt>
                <c:pt idx="13">
                  <c:v>2.33</c:v>
                </c:pt>
                <c:pt idx="14">
                  <c:v>2.15</c:v>
                </c:pt>
                <c:pt idx="15">
                  <c:v>2.37</c:v>
                </c:pt>
                <c:pt idx="16">
                  <c:v>2.85</c:v>
                </c:pt>
                <c:pt idx="17">
                  <c:v>2.78</c:v>
                </c:pt>
                <c:pt idx="18">
                  <c:v>2.36</c:v>
                </c:pt>
                <c:pt idx="19">
                  <c:v>2.68</c:v>
                </c:pt>
                <c:pt idx="20">
                  <c:v>2.71</c:v>
                </c:pt>
                <c:pt idx="21">
                  <c:v>2.93</c:v>
                </c:pt>
                <c:pt idx="22">
                  <c:v>2.9</c:v>
                </c:pt>
                <c:pt idx="23">
                  <c:v>2.9</c:v>
                </c:pt>
                <c:pt idx="24">
                  <c:v>2.94</c:v>
                </c:pt>
                <c:pt idx="25">
                  <c:v>2.93</c:v>
                </c:pt>
                <c:pt idx="26">
                  <c:v>2.92</c:v>
                </c:pt>
                <c:pt idx="27">
                  <c:v>3</c:v>
                </c:pt>
                <c:pt idx="28">
                  <c:v>2.98</c:v>
                </c:pt>
                <c:pt idx="29">
                  <c:v>2.9</c:v>
                </c:pt>
                <c:pt idx="30">
                  <c:v>3</c:v>
                </c:pt>
                <c:pt idx="31">
                  <c:v>2.99</c:v>
                </c:pt>
                <c:pt idx="32">
                  <c:v>3.02</c:v>
                </c:pt>
                <c:pt idx="33">
                  <c:v>3.49</c:v>
                </c:pt>
                <c:pt idx="34">
                  <c:v>3.48</c:v>
                </c:pt>
                <c:pt idx="35">
                  <c:v>3.5</c:v>
                </c:pt>
                <c:pt idx="36">
                  <c:v>3.48</c:v>
                </c:pt>
                <c:pt idx="37">
                  <c:v>3.38</c:v>
                </c:pt>
                <c:pt idx="38">
                  <c:v>3.48</c:v>
                </c:pt>
                <c:pt idx="39">
                  <c:v>3.48</c:v>
                </c:pt>
                <c:pt idx="40">
                  <c:v>3.43</c:v>
                </c:pt>
                <c:pt idx="41">
                  <c:v>3.47</c:v>
                </c:pt>
                <c:pt idx="42">
                  <c:v>3.5</c:v>
                </c:pt>
                <c:pt idx="43">
                  <c:v>3.5</c:v>
                </c:pt>
                <c:pt idx="44">
                  <c:v>3.42</c:v>
                </c:pt>
                <c:pt idx="45">
                  <c:v>3.5</c:v>
                </c:pt>
                <c:pt idx="46">
                  <c:v>3.45</c:v>
                </c:pt>
                <c:pt idx="47">
                  <c:v>3.36</c:v>
                </c:pt>
                <c:pt idx="48">
                  <c:v>3.52</c:v>
                </c:pt>
                <c:pt idx="49">
                  <c:v>3.85</c:v>
                </c:pt>
                <c:pt idx="50">
                  <c:v>3.9</c:v>
                </c:pt>
                <c:pt idx="51">
                  <c:v>3.98</c:v>
                </c:pt>
                <c:pt idx="52">
                  <c:v>4.05</c:v>
                </c:pt>
                <c:pt idx="53">
                  <c:v>4.09</c:v>
                </c:pt>
                <c:pt idx="54">
                  <c:v>4.0999999999999996</c:v>
                </c:pt>
                <c:pt idx="55">
                  <c:v>4.05</c:v>
                </c:pt>
                <c:pt idx="56">
                  <c:v>4.09</c:v>
                </c:pt>
                <c:pt idx="57">
                  <c:v>4.12</c:v>
                </c:pt>
                <c:pt idx="58">
                  <c:v>4.0199999999999996</c:v>
                </c:pt>
                <c:pt idx="59">
                  <c:v>4.08</c:v>
                </c:pt>
                <c:pt idx="60">
                  <c:v>4.0999999999999996</c:v>
                </c:pt>
                <c:pt idx="61">
                  <c:v>4.32</c:v>
                </c:pt>
                <c:pt idx="62">
                  <c:v>4.42</c:v>
                </c:pt>
                <c:pt idx="63">
                  <c:v>4.5999999999999996</c:v>
                </c:pt>
                <c:pt idx="64">
                  <c:v>4.66</c:v>
                </c:pt>
                <c:pt idx="65">
                  <c:v>4.67</c:v>
                </c:pt>
                <c:pt idx="66">
                  <c:v>4.9000000000000004</c:v>
                </c:pt>
                <c:pt idx="67">
                  <c:v>5.17</c:v>
                </c:pt>
                <c:pt idx="68">
                  <c:v>5.3</c:v>
                </c:pt>
                <c:pt idx="69">
                  <c:v>5.53</c:v>
                </c:pt>
                <c:pt idx="70">
                  <c:v>5.4</c:v>
                </c:pt>
                <c:pt idx="71">
                  <c:v>5.53</c:v>
                </c:pt>
                <c:pt idx="72">
                  <c:v>5.76</c:v>
                </c:pt>
                <c:pt idx="73">
                  <c:v>5.4</c:v>
                </c:pt>
                <c:pt idx="74">
                  <c:v>4.9400000000000004</c:v>
                </c:pt>
                <c:pt idx="75">
                  <c:v>5</c:v>
                </c:pt>
                <c:pt idx="76">
                  <c:v>4.53</c:v>
                </c:pt>
                <c:pt idx="77">
                  <c:v>4.05</c:v>
                </c:pt>
                <c:pt idx="78">
                  <c:v>3.94</c:v>
                </c:pt>
                <c:pt idx="79">
                  <c:v>3.98</c:v>
                </c:pt>
                <c:pt idx="80">
                  <c:v>3.79</c:v>
                </c:pt>
                <c:pt idx="81">
                  <c:v>3.9</c:v>
                </c:pt>
                <c:pt idx="82">
                  <c:v>3.99</c:v>
                </c:pt>
                <c:pt idx="83">
                  <c:v>3.88</c:v>
                </c:pt>
                <c:pt idx="84">
                  <c:v>4.13</c:v>
                </c:pt>
                <c:pt idx="85">
                  <c:v>4.51</c:v>
                </c:pt>
                <c:pt idx="86">
                  <c:v>4.6100000000000003</c:v>
                </c:pt>
                <c:pt idx="87">
                  <c:v>4.71</c:v>
                </c:pt>
                <c:pt idx="88">
                  <c:v>5.05</c:v>
                </c:pt>
                <c:pt idx="89">
                  <c:v>5.76</c:v>
                </c:pt>
                <c:pt idx="90">
                  <c:v>6.12</c:v>
                </c:pt>
                <c:pt idx="91">
                  <c:v>6.07</c:v>
                </c:pt>
                <c:pt idx="92">
                  <c:v>6.03</c:v>
                </c:pt>
                <c:pt idx="93">
                  <c:v>6.03</c:v>
                </c:pt>
                <c:pt idx="94">
                  <c:v>5.78</c:v>
                </c:pt>
                <c:pt idx="95">
                  <c:v>5.91</c:v>
                </c:pt>
                <c:pt idx="96">
                  <c:v>5.82</c:v>
                </c:pt>
                <c:pt idx="97">
                  <c:v>6.02</c:v>
                </c:pt>
                <c:pt idx="98">
                  <c:v>6.3</c:v>
                </c:pt>
                <c:pt idx="99">
                  <c:v>6.61</c:v>
                </c:pt>
                <c:pt idx="100">
                  <c:v>6.79</c:v>
                </c:pt>
                <c:pt idx="101">
                  <c:v>7.41</c:v>
                </c:pt>
                <c:pt idx="102">
                  <c:v>8.67</c:v>
                </c:pt>
                <c:pt idx="103">
                  <c:v>8.9</c:v>
                </c:pt>
                <c:pt idx="104">
                  <c:v>8.61</c:v>
                </c:pt>
                <c:pt idx="105">
                  <c:v>9.19</c:v>
                </c:pt>
                <c:pt idx="106">
                  <c:v>9.15</c:v>
                </c:pt>
                <c:pt idx="107">
                  <c:v>9</c:v>
                </c:pt>
                <c:pt idx="108">
                  <c:v>8.85</c:v>
                </c:pt>
                <c:pt idx="109">
                  <c:v>8.9700000000000006</c:v>
                </c:pt>
                <c:pt idx="110">
                  <c:v>8.98</c:v>
                </c:pt>
                <c:pt idx="111">
                  <c:v>8.98</c:v>
                </c:pt>
                <c:pt idx="112">
                  <c:v>7.76</c:v>
                </c:pt>
                <c:pt idx="113">
                  <c:v>8.1</c:v>
                </c:pt>
                <c:pt idx="114">
                  <c:v>7.95</c:v>
                </c:pt>
                <c:pt idx="115">
                  <c:v>7.61</c:v>
                </c:pt>
                <c:pt idx="116">
                  <c:v>7.21</c:v>
                </c:pt>
                <c:pt idx="117">
                  <c:v>6.62</c:v>
                </c:pt>
                <c:pt idx="118">
                  <c:v>6.29</c:v>
                </c:pt>
                <c:pt idx="119">
                  <c:v>6.2</c:v>
                </c:pt>
                <c:pt idx="120">
                  <c:v>5.6</c:v>
                </c:pt>
                <c:pt idx="121">
                  <c:v>4.9000000000000004</c:v>
                </c:pt>
                <c:pt idx="122">
                  <c:v>4.1399999999999997</c:v>
                </c:pt>
                <c:pt idx="123">
                  <c:v>3.72</c:v>
                </c:pt>
                <c:pt idx="124">
                  <c:v>3.71</c:v>
                </c:pt>
                <c:pt idx="125">
                  <c:v>4.16</c:v>
                </c:pt>
                <c:pt idx="126">
                  <c:v>4.63</c:v>
                </c:pt>
                <c:pt idx="127">
                  <c:v>4.91</c:v>
                </c:pt>
                <c:pt idx="128">
                  <c:v>5.31</c:v>
                </c:pt>
                <c:pt idx="129">
                  <c:v>5.57</c:v>
                </c:pt>
                <c:pt idx="130">
                  <c:v>5.55</c:v>
                </c:pt>
                <c:pt idx="131">
                  <c:v>5.2</c:v>
                </c:pt>
                <c:pt idx="132">
                  <c:v>4.91</c:v>
                </c:pt>
                <c:pt idx="133">
                  <c:v>4.1399999999999997</c:v>
                </c:pt>
                <c:pt idx="134">
                  <c:v>3.51</c:v>
                </c:pt>
                <c:pt idx="135">
                  <c:v>3.3</c:v>
                </c:pt>
                <c:pt idx="136">
                  <c:v>3.83</c:v>
                </c:pt>
                <c:pt idx="137">
                  <c:v>4.17</c:v>
                </c:pt>
                <c:pt idx="138">
                  <c:v>4.2699999999999996</c:v>
                </c:pt>
                <c:pt idx="139">
                  <c:v>4.46</c:v>
                </c:pt>
                <c:pt idx="140">
                  <c:v>4.55</c:v>
                </c:pt>
                <c:pt idx="141">
                  <c:v>4.8099999999999996</c:v>
                </c:pt>
                <c:pt idx="142">
                  <c:v>4.87</c:v>
                </c:pt>
                <c:pt idx="143">
                  <c:v>5.05</c:v>
                </c:pt>
                <c:pt idx="144">
                  <c:v>5.0599999999999996</c:v>
                </c:pt>
                <c:pt idx="145">
                  <c:v>5.33</c:v>
                </c:pt>
                <c:pt idx="146">
                  <c:v>5.94</c:v>
                </c:pt>
                <c:pt idx="147">
                  <c:v>6.58</c:v>
                </c:pt>
                <c:pt idx="148">
                  <c:v>7.09</c:v>
                </c:pt>
                <c:pt idx="149">
                  <c:v>7.12</c:v>
                </c:pt>
                <c:pt idx="150">
                  <c:v>7.84</c:v>
                </c:pt>
                <c:pt idx="151">
                  <c:v>8.49</c:v>
                </c:pt>
                <c:pt idx="152">
                  <c:v>10.4</c:v>
                </c:pt>
                <c:pt idx="153">
                  <c:v>10.5</c:v>
                </c:pt>
                <c:pt idx="154">
                  <c:v>10.78</c:v>
                </c:pt>
                <c:pt idx="155">
                  <c:v>10.01</c:v>
                </c:pt>
                <c:pt idx="156">
                  <c:v>10.029999999999999</c:v>
                </c:pt>
                <c:pt idx="157">
                  <c:v>9.9499999999999993</c:v>
                </c:pt>
                <c:pt idx="158">
                  <c:v>9.65</c:v>
                </c:pt>
                <c:pt idx="159">
                  <c:v>8.9700000000000006</c:v>
                </c:pt>
                <c:pt idx="160">
                  <c:v>9.35</c:v>
                </c:pt>
                <c:pt idx="161">
                  <c:v>10.51</c:v>
                </c:pt>
                <c:pt idx="162">
                  <c:v>11.31</c:v>
                </c:pt>
                <c:pt idx="163">
                  <c:v>11.93</c:v>
                </c:pt>
                <c:pt idx="164">
                  <c:v>12.92</c:v>
                </c:pt>
                <c:pt idx="165">
                  <c:v>12.01</c:v>
                </c:pt>
                <c:pt idx="166">
                  <c:v>11.34</c:v>
                </c:pt>
                <c:pt idx="167">
                  <c:v>10.06</c:v>
                </c:pt>
                <c:pt idx="168">
                  <c:v>9.4499999999999993</c:v>
                </c:pt>
                <c:pt idx="169">
                  <c:v>8.5299999999999994</c:v>
                </c:pt>
                <c:pt idx="170">
                  <c:v>7.13</c:v>
                </c:pt>
                <c:pt idx="171">
                  <c:v>6.24</c:v>
                </c:pt>
                <c:pt idx="172">
                  <c:v>5.54</c:v>
                </c:pt>
                <c:pt idx="173">
                  <c:v>5.49</c:v>
                </c:pt>
                <c:pt idx="174">
                  <c:v>5.22</c:v>
                </c:pt>
                <c:pt idx="175">
                  <c:v>5.55</c:v>
                </c:pt>
                <c:pt idx="176">
                  <c:v>6.1</c:v>
                </c:pt>
                <c:pt idx="177">
                  <c:v>6.14</c:v>
                </c:pt>
                <c:pt idx="178">
                  <c:v>6.24</c:v>
                </c:pt>
                <c:pt idx="179">
                  <c:v>5.82</c:v>
                </c:pt>
                <c:pt idx="180">
                  <c:v>5.22</c:v>
                </c:pt>
                <c:pt idx="181">
                  <c:v>5.2</c:v>
                </c:pt>
                <c:pt idx="182">
                  <c:v>4.87</c:v>
                </c:pt>
                <c:pt idx="183">
                  <c:v>4.7699999999999996</c:v>
                </c:pt>
                <c:pt idx="184">
                  <c:v>4.84</c:v>
                </c:pt>
                <c:pt idx="185">
                  <c:v>4.82</c:v>
                </c:pt>
                <c:pt idx="186">
                  <c:v>5.29</c:v>
                </c:pt>
                <c:pt idx="187">
                  <c:v>5.48</c:v>
                </c:pt>
                <c:pt idx="188">
                  <c:v>5.31</c:v>
                </c:pt>
                <c:pt idx="189">
                  <c:v>5.29</c:v>
                </c:pt>
                <c:pt idx="190">
                  <c:v>5.25</c:v>
                </c:pt>
                <c:pt idx="191">
                  <c:v>5.0199999999999996</c:v>
                </c:pt>
                <c:pt idx="192">
                  <c:v>4.95</c:v>
                </c:pt>
                <c:pt idx="193">
                  <c:v>4.6500000000000004</c:v>
                </c:pt>
                <c:pt idx="194">
                  <c:v>4.6100000000000003</c:v>
                </c:pt>
                <c:pt idx="195">
                  <c:v>4.68</c:v>
                </c:pt>
                <c:pt idx="196">
                  <c:v>4.6900000000000004</c:v>
                </c:pt>
                <c:pt idx="197">
                  <c:v>4.7300000000000004</c:v>
                </c:pt>
                <c:pt idx="198">
                  <c:v>5.35</c:v>
                </c:pt>
                <c:pt idx="199">
                  <c:v>5.39</c:v>
                </c:pt>
                <c:pt idx="200">
                  <c:v>5.42</c:v>
                </c:pt>
                <c:pt idx="201">
                  <c:v>5.9</c:v>
                </c:pt>
                <c:pt idx="202">
                  <c:v>6.14</c:v>
                </c:pt>
                <c:pt idx="203">
                  <c:v>6.47</c:v>
                </c:pt>
                <c:pt idx="204">
                  <c:v>6.51</c:v>
                </c:pt>
                <c:pt idx="205">
                  <c:v>6.56</c:v>
                </c:pt>
                <c:pt idx="206">
                  <c:v>6.7</c:v>
                </c:pt>
                <c:pt idx="207">
                  <c:v>6.78</c:v>
                </c:pt>
                <c:pt idx="208">
                  <c:v>6.79</c:v>
                </c:pt>
                <c:pt idx="209">
                  <c:v>6.89</c:v>
                </c:pt>
                <c:pt idx="210">
                  <c:v>7.36</c:v>
                </c:pt>
                <c:pt idx="211">
                  <c:v>7.6</c:v>
                </c:pt>
                <c:pt idx="212">
                  <c:v>7.81</c:v>
                </c:pt>
                <c:pt idx="213">
                  <c:v>8.0399999999999991</c:v>
                </c:pt>
                <c:pt idx="214">
                  <c:v>8.4499999999999993</c:v>
                </c:pt>
                <c:pt idx="215">
                  <c:v>8.9600000000000009</c:v>
                </c:pt>
                <c:pt idx="216">
                  <c:v>9.76</c:v>
                </c:pt>
                <c:pt idx="217">
                  <c:v>10.029999999999999</c:v>
                </c:pt>
                <c:pt idx="218">
                  <c:v>10.07</c:v>
                </c:pt>
                <c:pt idx="219">
                  <c:v>10.06</c:v>
                </c:pt>
                <c:pt idx="220">
                  <c:v>10.09</c:v>
                </c:pt>
                <c:pt idx="221">
                  <c:v>10.01</c:v>
                </c:pt>
                <c:pt idx="222">
                  <c:v>10.24</c:v>
                </c:pt>
                <c:pt idx="223">
                  <c:v>10.29</c:v>
                </c:pt>
                <c:pt idx="224">
                  <c:v>10.47</c:v>
                </c:pt>
                <c:pt idx="225">
                  <c:v>10.94</c:v>
                </c:pt>
                <c:pt idx="226">
                  <c:v>11.43</c:v>
                </c:pt>
                <c:pt idx="227">
                  <c:v>13.77</c:v>
                </c:pt>
                <c:pt idx="228">
                  <c:v>13.18</c:v>
                </c:pt>
                <c:pt idx="229">
                  <c:v>13.78</c:v>
                </c:pt>
                <c:pt idx="230">
                  <c:v>13.82</c:v>
                </c:pt>
                <c:pt idx="231">
                  <c:v>14.13</c:v>
                </c:pt>
                <c:pt idx="232">
                  <c:v>17.190000000000001</c:v>
                </c:pt>
                <c:pt idx="233">
                  <c:v>17.61</c:v>
                </c:pt>
                <c:pt idx="234">
                  <c:v>10.98</c:v>
                </c:pt>
                <c:pt idx="235">
                  <c:v>9.4700000000000006</c:v>
                </c:pt>
                <c:pt idx="236">
                  <c:v>9.0299999999999994</c:v>
                </c:pt>
                <c:pt idx="237">
                  <c:v>9.61</c:v>
                </c:pt>
                <c:pt idx="238">
                  <c:v>10.87</c:v>
                </c:pt>
                <c:pt idx="239">
                  <c:v>12.81</c:v>
                </c:pt>
                <c:pt idx="240">
                  <c:v>15.85</c:v>
                </c:pt>
                <c:pt idx="241">
                  <c:v>18.899999999999999</c:v>
                </c:pt>
                <c:pt idx="242">
                  <c:v>19.079999999999998</c:v>
                </c:pt>
                <c:pt idx="243">
                  <c:v>15.93</c:v>
                </c:pt>
                <c:pt idx="244">
                  <c:v>14.7</c:v>
                </c:pt>
                <c:pt idx="245">
                  <c:v>15.72</c:v>
                </c:pt>
                <c:pt idx="246">
                  <c:v>18.52</c:v>
                </c:pt>
                <c:pt idx="247">
                  <c:v>19.100000000000001</c:v>
                </c:pt>
                <c:pt idx="248">
                  <c:v>19.04</c:v>
                </c:pt>
                <c:pt idx="249">
                  <c:v>17.82</c:v>
                </c:pt>
                <c:pt idx="250">
                  <c:v>15.87</c:v>
                </c:pt>
                <c:pt idx="251">
                  <c:v>15.08</c:v>
                </c:pt>
                <c:pt idx="252">
                  <c:v>13.31</c:v>
                </c:pt>
                <c:pt idx="253">
                  <c:v>12.37</c:v>
                </c:pt>
                <c:pt idx="254">
                  <c:v>13.22</c:v>
                </c:pt>
                <c:pt idx="255">
                  <c:v>14.78</c:v>
                </c:pt>
                <c:pt idx="256">
                  <c:v>14.68</c:v>
                </c:pt>
                <c:pt idx="257">
                  <c:v>14.94</c:v>
                </c:pt>
                <c:pt idx="258">
                  <c:v>14.45</c:v>
                </c:pt>
                <c:pt idx="259">
                  <c:v>14.15</c:v>
                </c:pt>
                <c:pt idx="260">
                  <c:v>12.59</c:v>
                </c:pt>
                <c:pt idx="261">
                  <c:v>10.119999999999999</c:v>
                </c:pt>
                <c:pt idx="262">
                  <c:v>10.31</c:v>
                </c:pt>
                <c:pt idx="263">
                  <c:v>9.7100000000000009</c:v>
                </c:pt>
                <c:pt idx="264">
                  <c:v>9.1999999999999993</c:v>
                </c:pt>
                <c:pt idx="265">
                  <c:v>8.9499999999999993</c:v>
                </c:pt>
                <c:pt idx="266">
                  <c:v>8.68</c:v>
                </c:pt>
                <c:pt idx="267">
                  <c:v>8.51</c:v>
                </c:pt>
                <c:pt idx="268">
                  <c:v>8.77</c:v>
                </c:pt>
                <c:pt idx="269">
                  <c:v>8.8000000000000007</c:v>
                </c:pt>
                <c:pt idx="270">
                  <c:v>8.6300000000000008</c:v>
                </c:pt>
                <c:pt idx="271">
                  <c:v>8.98</c:v>
                </c:pt>
                <c:pt idx="272">
                  <c:v>9.3699999999999992</c:v>
                </c:pt>
                <c:pt idx="273">
                  <c:v>9.56</c:v>
                </c:pt>
                <c:pt idx="274">
                  <c:v>9.4499999999999993</c:v>
                </c:pt>
                <c:pt idx="275">
                  <c:v>9.48</c:v>
                </c:pt>
                <c:pt idx="276">
                  <c:v>9.34</c:v>
                </c:pt>
                <c:pt idx="277">
                  <c:v>9.4700000000000006</c:v>
                </c:pt>
                <c:pt idx="278">
                  <c:v>9.56</c:v>
                </c:pt>
                <c:pt idx="279">
                  <c:v>9.59</c:v>
                </c:pt>
                <c:pt idx="280">
                  <c:v>9.91</c:v>
                </c:pt>
                <c:pt idx="281">
                  <c:v>10.29</c:v>
                </c:pt>
                <c:pt idx="282">
                  <c:v>10.32</c:v>
                </c:pt>
                <c:pt idx="283">
                  <c:v>11.06</c:v>
                </c:pt>
                <c:pt idx="284">
                  <c:v>11.23</c:v>
                </c:pt>
                <c:pt idx="285">
                  <c:v>11.64</c:v>
                </c:pt>
                <c:pt idx="286">
                  <c:v>11.3</c:v>
                </c:pt>
                <c:pt idx="287">
                  <c:v>9.99</c:v>
                </c:pt>
                <c:pt idx="288">
                  <c:v>9.43</c:v>
                </c:pt>
                <c:pt idx="289">
                  <c:v>8.3800000000000008</c:v>
                </c:pt>
                <c:pt idx="290">
                  <c:v>8.35</c:v>
                </c:pt>
                <c:pt idx="291">
                  <c:v>8.5</c:v>
                </c:pt>
                <c:pt idx="292">
                  <c:v>8.58</c:v>
                </c:pt>
                <c:pt idx="293">
                  <c:v>8.27</c:v>
                </c:pt>
                <c:pt idx="294">
                  <c:v>7.97</c:v>
                </c:pt>
                <c:pt idx="295">
                  <c:v>7.53</c:v>
                </c:pt>
                <c:pt idx="296">
                  <c:v>7.88</c:v>
                </c:pt>
                <c:pt idx="297">
                  <c:v>7.9</c:v>
                </c:pt>
                <c:pt idx="298">
                  <c:v>7.92</c:v>
                </c:pt>
                <c:pt idx="299">
                  <c:v>7.99</c:v>
                </c:pt>
                <c:pt idx="300">
                  <c:v>8.0500000000000007</c:v>
                </c:pt>
                <c:pt idx="301">
                  <c:v>8.27</c:v>
                </c:pt>
                <c:pt idx="302">
                  <c:v>8.14</c:v>
                </c:pt>
                <c:pt idx="303">
                  <c:v>7.86</c:v>
                </c:pt>
                <c:pt idx="304">
                  <c:v>7.48</c:v>
                </c:pt>
                <c:pt idx="305">
                  <c:v>6.99</c:v>
                </c:pt>
                <c:pt idx="306">
                  <c:v>6.85</c:v>
                </c:pt>
                <c:pt idx="307">
                  <c:v>6.92</c:v>
                </c:pt>
                <c:pt idx="308">
                  <c:v>6.56</c:v>
                </c:pt>
                <c:pt idx="309">
                  <c:v>6.17</c:v>
                </c:pt>
                <c:pt idx="310">
                  <c:v>5.89</c:v>
                </c:pt>
                <c:pt idx="311">
                  <c:v>5.85</c:v>
                </c:pt>
                <c:pt idx="312">
                  <c:v>6.04</c:v>
                </c:pt>
                <c:pt idx="313">
                  <c:v>6.91</c:v>
                </c:pt>
                <c:pt idx="314">
                  <c:v>6.43</c:v>
                </c:pt>
                <c:pt idx="315">
                  <c:v>6.1</c:v>
                </c:pt>
                <c:pt idx="316">
                  <c:v>6.13</c:v>
                </c:pt>
                <c:pt idx="317">
                  <c:v>6.37</c:v>
                </c:pt>
                <c:pt idx="318">
                  <c:v>6.85</c:v>
                </c:pt>
                <c:pt idx="319">
                  <c:v>6.73</c:v>
                </c:pt>
                <c:pt idx="320">
                  <c:v>6.58</c:v>
                </c:pt>
                <c:pt idx="321">
                  <c:v>6.73</c:v>
                </c:pt>
                <c:pt idx="322">
                  <c:v>7.22</c:v>
                </c:pt>
                <c:pt idx="323">
                  <c:v>7.29</c:v>
                </c:pt>
                <c:pt idx="324">
                  <c:v>6.69</c:v>
                </c:pt>
                <c:pt idx="325">
                  <c:v>6.77</c:v>
                </c:pt>
                <c:pt idx="326">
                  <c:v>6.83</c:v>
                </c:pt>
                <c:pt idx="327">
                  <c:v>6.58</c:v>
                </c:pt>
                <c:pt idx="328">
                  <c:v>6.58</c:v>
                </c:pt>
                <c:pt idx="329">
                  <c:v>6.87</c:v>
                </c:pt>
                <c:pt idx="330">
                  <c:v>7.09</c:v>
                </c:pt>
                <c:pt idx="331">
                  <c:v>7.51</c:v>
                </c:pt>
                <c:pt idx="332">
                  <c:v>7.75</c:v>
                </c:pt>
                <c:pt idx="333">
                  <c:v>8.01</c:v>
                </c:pt>
                <c:pt idx="334">
                  <c:v>8.19</c:v>
                </c:pt>
                <c:pt idx="335">
                  <c:v>8.3000000000000007</c:v>
                </c:pt>
                <c:pt idx="336">
                  <c:v>8.35</c:v>
                </c:pt>
                <c:pt idx="337">
                  <c:v>8.76</c:v>
                </c:pt>
                <c:pt idx="338">
                  <c:v>9.1199999999999992</c:v>
                </c:pt>
                <c:pt idx="339">
                  <c:v>9.36</c:v>
                </c:pt>
                <c:pt idx="340">
                  <c:v>9.85</c:v>
                </c:pt>
                <c:pt idx="341">
                  <c:v>9.84</c:v>
                </c:pt>
                <c:pt idx="342">
                  <c:v>9.81</c:v>
                </c:pt>
                <c:pt idx="343">
                  <c:v>9.5299999999999994</c:v>
                </c:pt>
                <c:pt idx="344">
                  <c:v>9.24</c:v>
                </c:pt>
                <c:pt idx="345">
                  <c:v>8.99</c:v>
                </c:pt>
                <c:pt idx="346">
                  <c:v>9.02</c:v>
                </c:pt>
                <c:pt idx="347">
                  <c:v>8.84</c:v>
                </c:pt>
                <c:pt idx="348">
                  <c:v>8.5500000000000007</c:v>
                </c:pt>
                <c:pt idx="349">
                  <c:v>8.4499999999999993</c:v>
                </c:pt>
                <c:pt idx="350">
                  <c:v>8.23</c:v>
                </c:pt>
                <c:pt idx="351">
                  <c:v>8.24</c:v>
                </c:pt>
                <c:pt idx="352">
                  <c:v>8.2799999999999994</c:v>
                </c:pt>
                <c:pt idx="353">
                  <c:v>8.26</c:v>
                </c:pt>
                <c:pt idx="354">
                  <c:v>8.18</c:v>
                </c:pt>
                <c:pt idx="355">
                  <c:v>8.2899999999999991</c:v>
                </c:pt>
                <c:pt idx="356">
                  <c:v>8.15</c:v>
                </c:pt>
                <c:pt idx="357">
                  <c:v>8.1300000000000008</c:v>
                </c:pt>
                <c:pt idx="358">
                  <c:v>8.1999999999999993</c:v>
                </c:pt>
                <c:pt idx="359">
                  <c:v>8.11</c:v>
                </c:pt>
                <c:pt idx="360">
                  <c:v>7.81</c:v>
                </c:pt>
                <c:pt idx="361">
                  <c:v>7.31</c:v>
                </c:pt>
                <c:pt idx="362">
                  <c:v>6.91</c:v>
                </c:pt>
                <c:pt idx="363">
                  <c:v>6.25</c:v>
                </c:pt>
                <c:pt idx="364">
                  <c:v>6.12</c:v>
                </c:pt>
                <c:pt idx="365">
                  <c:v>5.91</c:v>
                </c:pt>
                <c:pt idx="366">
                  <c:v>5.78</c:v>
                </c:pt>
                <c:pt idx="367">
                  <c:v>5.9</c:v>
                </c:pt>
                <c:pt idx="368">
                  <c:v>5.82</c:v>
                </c:pt>
                <c:pt idx="369">
                  <c:v>5.66</c:v>
                </c:pt>
                <c:pt idx="370">
                  <c:v>5.45</c:v>
                </c:pt>
                <c:pt idx="371">
                  <c:v>5.21</c:v>
                </c:pt>
                <c:pt idx="372">
                  <c:v>4.8099999999999996</c:v>
                </c:pt>
                <c:pt idx="373">
                  <c:v>4.43</c:v>
                </c:pt>
                <c:pt idx="374">
                  <c:v>4.03</c:v>
                </c:pt>
                <c:pt idx="375">
                  <c:v>4.0599999999999996</c:v>
                </c:pt>
                <c:pt idx="376">
                  <c:v>3.98</c:v>
                </c:pt>
                <c:pt idx="377">
                  <c:v>3.73</c:v>
                </c:pt>
                <c:pt idx="378">
                  <c:v>3.82</c:v>
                </c:pt>
                <c:pt idx="379">
                  <c:v>3.76</c:v>
                </c:pt>
                <c:pt idx="380">
                  <c:v>3.25</c:v>
                </c:pt>
                <c:pt idx="381">
                  <c:v>3.3</c:v>
                </c:pt>
                <c:pt idx="382">
                  <c:v>3.22</c:v>
                </c:pt>
                <c:pt idx="383">
                  <c:v>3.1</c:v>
                </c:pt>
                <c:pt idx="384">
                  <c:v>3.09</c:v>
                </c:pt>
                <c:pt idx="385">
                  <c:v>2.92</c:v>
                </c:pt>
                <c:pt idx="386">
                  <c:v>3.02</c:v>
                </c:pt>
                <c:pt idx="387">
                  <c:v>3.03</c:v>
                </c:pt>
                <c:pt idx="388">
                  <c:v>3.07</c:v>
                </c:pt>
                <c:pt idx="389">
                  <c:v>2.96</c:v>
                </c:pt>
                <c:pt idx="390">
                  <c:v>3</c:v>
                </c:pt>
                <c:pt idx="391">
                  <c:v>3.04</c:v>
                </c:pt>
                <c:pt idx="392">
                  <c:v>3.06</c:v>
                </c:pt>
                <c:pt idx="393">
                  <c:v>3.03</c:v>
                </c:pt>
                <c:pt idx="394">
                  <c:v>3.09</c:v>
                </c:pt>
                <c:pt idx="395">
                  <c:v>2.99</c:v>
                </c:pt>
                <c:pt idx="396">
                  <c:v>3.02</c:v>
                </c:pt>
                <c:pt idx="397">
                  <c:v>2.96</c:v>
                </c:pt>
                <c:pt idx="398">
                  <c:v>3.05</c:v>
                </c:pt>
                <c:pt idx="399">
                  <c:v>3.25</c:v>
                </c:pt>
                <c:pt idx="400">
                  <c:v>3.34</c:v>
                </c:pt>
                <c:pt idx="401">
                  <c:v>3.56</c:v>
                </c:pt>
                <c:pt idx="402">
                  <c:v>4.01</c:v>
                </c:pt>
                <c:pt idx="403">
                  <c:v>4.25</c:v>
                </c:pt>
                <c:pt idx="404">
                  <c:v>4.26</c:v>
                </c:pt>
                <c:pt idx="405">
                  <c:v>4.47</c:v>
                </c:pt>
                <c:pt idx="406">
                  <c:v>4.7300000000000004</c:v>
                </c:pt>
                <c:pt idx="407">
                  <c:v>4.76</c:v>
                </c:pt>
                <c:pt idx="408">
                  <c:v>5.29</c:v>
                </c:pt>
                <c:pt idx="409">
                  <c:v>5.45</c:v>
                </c:pt>
                <c:pt idx="410">
                  <c:v>5.53</c:v>
                </c:pt>
                <c:pt idx="411">
                  <c:v>5.92</c:v>
                </c:pt>
                <c:pt idx="412">
                  <c:v>5.98</c:v>
                </c:pt>
                <c:pt idx="413">
                  <c:v>6.05</c:v>
                </c:pt>
                <c:pt idx="414">
                  <c:v>6.01</c:v>
                </c:pt>
                <c:pt idx="415">
                  <c:v>6</c:v>
                </c:pt>
                <c:pt idx="416">
                  <c:v>5.85</c:v>
                </c:pt>
                <c:pt idx="417">
                  <c:v>5.74</c:v>
                </c:pt>
                <c:pt idx="418">
                  <c:v>5.8</c:v>
                </c:pt>
                <c:pt idx="419">
                  <c:v>5.76</c:v>
                </c:pt>
                <c:pt idx="420">
                  <c:v>5.8</c:v>
                </c:pt>
                <c:pt idx="421">
                  <c:v>5.6</c:v>
                </c:pt>
                <c:pt idx="422">
                  <c:v>5.56</c:v>
                </c:pt>
                <c:pt idx="423">
                  <c:v>5.22</c:v>
                </c:pt>
                <c:pt idx="424">
                  <c:v>5.31</c:v>
                </c:pt>
                <c:pt idx="425">
                  <c:v>5.22</c:v>
                </c:pt>
                <c:pt idx="426">
                  <c:v>5.24</c:v>
                </c:pt>
                <c:pt idx="427">
                  <c:v>5.27</c:v>
                </c:pt>
                <c:pt idx="428">
                  <c:v>5.4</c:v>
                </c:pt>
                <c:pt idx="429">
                  <c:v>5.22</c:v>
                </c:pt>
                <c:pt idx="430">
                  <c:v>5.3</c:v>
                </c:pt>
                <c:pt idx="431">
                  <c:v>5.24</c:v>
                </c:pt>
                <c:pt idx="432">
                  <c:v>5.31</c:v>
                </c:pt>
                <c:pt idx="433">
                  <c:v>5.29</c:v>
                </c:pt>
                <c:pt idx="434">
                  <c:v>5.25</c:v>
                </c:pt>
                <c:pt idx="435">
                  <c:v>5.19</c:v>
                </c:pt>
                <c:pt idx="436">
                  <c:v>5.39</c:v>
                </c:pt>
                <c:pt idx="437">
                  <c:v>5.51</c:v>
                </c:pt>
                <c:pt idx="438">
                  <c:v>5.5</c:v>
                </c:pt>
                <c:pt idx="439">
                  <c:v>5.56</c:v>
                </c:pt>
                <c:pt idx="440">
                  <c:v>5.52</c:v>
                </c:pt>
                <c:pt idx="441">
                  <c:v>5.54</c:v>
                </c:pt>
                <c:pt idx="442">
                  <c:v>5.54</c:v>
                </c:pt>
                <c:pt idx="443">
                  <c:v>5.5</c:v>
                </c:pt>
                <c:pt idx="444">
                  <c:v>5.52</c:v>
                </c:pt>
                <c:pt idx="445">
                  <c:v>5.5</c:v>
                </c:pt>
                <c:pt idx="446">
                  <c:v>5.56</c:v>
                </c:pt>
                <c:pt idx="447">
                  <c:v>5.51</c:v>
                </c:pt>
                <c:pt idx="448">
                  <c:v>5.49</c:v>
                </c:pt>
                <c:pt idx="449">
                  <c:v>5.45</c:v>
                </c:pt>
                <c:pt idx="450">
                  <c:v>5.49</c:v>
                </c:pt>
                <c:pt idx="451">
                  <c:v>5.56</c:v>
                </c:pt>
                <c:pt idx="452">
                  <c:v>5.54</c:v>
                </c:pt>
                <c:pt idx="453">
                  <c:v>5.55</c:v>
                </c:pt>
                <c:pt idx="454">
                  <c:v>5.51</c:v>
                </c:pt>
                <c:pt idx="455">
                  <c:v>5.07</c:v>
                </c:pt>
                <c:pt idx="456">
                  <c:v>4.83</c:v>
                </c:pt>
                <c:pt idx="457">
                  <c:v>4.68</c:v>
                </c:pt>
                <c:pt idx="458">
                  <c:v>4.63</c:v>
                </c:pt>
                <c:pt idx="459">
                  <c:v>4.76</c:v>
                </c:pt>
                <c:pt idx="460">
                  <c:v>4.8099999999999996</c:v>
                </c:pt>
                <c:pt idx="461">
                  <c:v>4.74</c:v>
                </c:pt>
                <c:pt idx="462">
                  <c:v>4.74</c:v>
                </c:pt>
                <c:pt idx="463">
                  <c:v>4.76</c:v>
                </c:pt>
                <c:pt idx="464">
                  <c:v>4.99</c:v>
                </c:pt>
                <c:pt idx="465">
                  <c:v>5.07</c:v>
                </c:pt>
                <c:pt idx="466">
                  <c:v>5.22</c:v>
                </c:pt>
                <c:pt idx="467">
                  <c:v>5.2</c:v>
                </c:pt>
                <c:pt idx="468">
                  <c:v>5.42</c:v>
                </c:pt>
                <c:pt idx="469">
                  <c:v>5.3</c:v>
                </c:pt>
                <c:pt idx="470">
                  <c:v>5.45</c:v>
                </c:pt>
                <c:pt idx="471">
                  <c:v>5.73</c:v>
                </c:pt>
                <c:pt idx="472">
                  <c:v>5.85</c:v>
                </c:pt>
                <c:pt idx="473">
                  <c:v>6.02</c:v>
                </c:pt>
                <c:pt idx="474">
                  <c:v>6.27</c:v>
                </c:pt>
                <c:pt idx="475">
                  <c:v>6.53</c:v>
                </c:pt>
                <c:pt idx="476">
                  <c:v>6.54</c:v>
                </c:pt>
                <c:pt idx="477">
                  <c:v>6.5</c:v>
                </c:pt>
                <c:pt idx="478">
                  <c:v>6.52</c:v>
                </c:pt>
                <c:pt idx="479">
                  <c:v>6.51</c:v>
                </c:pt>
                <c:pt idx="480">
                  <c:v>6.51</c:v>
                </c:pt>
                <c:pt idx="481">
                  <c:v>6.4</c:v>
                </c:pt>
                <c:pt idx="482">
                  <c:v>5.98</c:v>
                </c:pt>
                <c:pt idx="483">
                  <c:v>5.49</c:v>
                </c:pt>
                <c:pt idx="484">
                  <c:v>5.31</c:v>
                </c:pt>
                <c:pt idx="485">
                  <c:v>4.8</c:v>
                </c:pt>
                <c:pt idx="486">
                  <c:v>4.21</c:v>
                </c:pt>
                <c:pt idx="487">
                  <c:v>3.97</c:v>
                </c:pt>
                <c:pt idx="488">
                  <c:v>3.77</c:v>
                </c:pt>
                <c:pt idx="489">
                  <c:v>3.65</c:v>
                </c:pt>
                <c:pt idx="490">
                  <c:v>3.07</c:v>
                </c:pt>
                <c:pt idx="491">
                  <c:v>2.4900000000000002</c:v>
                </c:pt>
                <c:pt idx="492">
                  <c:v>2.09</c:v>
                </c:pt>
                <c:pt idx="493">
                  <c:v>1.82</c:v>
                </c:pt>
                <c:pt idx="494">
                  <c:v>1.73</c:v>
                </c:pt>
                <c:pt idx="495">
                  <c:v>1.74</c:v>
                </c:pt>
                <c:pt idx="496">
                  <c:v>1.73</c:v>
                </c:pt>
                <c:pt idx="497">
                  <c:v>1.75</c:v>
                </c:pt>
                <c:pt idx="498">
                  <c:v>1.75</c:v>
                </c:pt>
                <c:pt idx="499">
                  <c:v>1.75</c:v>
                </c:pt>
                <c:pt idx="500">
                  <c:v>1.73</c:v>
                </c:pt>
                <c:pt idx="501">
                  <c:v>1.74</c:v>
                </c:pt>
                <c:pt idx="502">
                  <c:v>1.75</c:v>
                </c:pt>
                <c:pt idx="503">
                  <c:v>1.75</c:v>
                </c:pt>
                <c:pt idx="504">
                  <c:v>1.34</c:v>
                </c:pt>
                <c:pt idx="505">
                  <c:v>1.24</c:v>
                </c:pt>
                <c:pt idx="506">
                  <c:v>1.24</c:v>
                </c:pt>
                <c:pt idx="507">
                  <c:v>1.26</c:v>
                </c:pt>
                <c:pt idx="508">
                  <c:v>1.25</c:v>
                </c:pt>
                <c:pt idx="509">
                  <c:v>1.26</c:v>
                </c:pt>
                <c:pt idx="510">
                  <c:v>1.26</c:v>
                </c:pt>
                <c:pt idx="511">
                  <c:v>1.22</c:v>
                </c:pt>
                <c:pt idx="512">
                  <c:v>1.01</c:v>
                </c:pt>
                <c:pt idx="513">
                  <c:v>1.03</c:v>
                </c:pt>
                <c:pt idx="514">
                  <c:v>1.01</c:v>
                </c:pt>
                <c:pt idx="515">
                  <c:v>1.01</c:v>
                </c:pt>
                <c:pt idx="516">
                  <c:v>1</c:v>
                </c:pt>
                <c:pt idx="517">
                  <c:v>0.98</c:v>
                </c:pt>
                <c:pt idx="518">
                  <c:v>1</c:v>
                </c:pt>
                <c:pt idx="519">
                  <c:v>1.01</c:v>
                </c:pt>
                <c:pt idx="520">
                  <c:v>1</c:v>
                </c:pt>
                <c:pt idx="521">
                  <c:v>1</c:v>
                </c:pt>
                <c:pt idx="522">
                  <c:v>1</c:v>
                </c:pt>
                <c:pt idx="523">
                  <c:v>1.03</c:v>
                </c:pt>
                <c:pt idx="524">
                  <c:v>1.26</c:v>
                </c:pt>
                <c:pt idx="525">
                  <c:v>1.43</c:v>
                </c:pt>
                <c:pt idx="526">
                  <c:v>1.61</c:v>
                </c:pt>
                <c:pt idx="527">
                  <c:v>1.76</c:v>
                </c:pt>
                <c:pt idx="528">
                  <c:v>1.93</c:v>
                </c:pt>
                <c:pt idx="529">
                  <c:v>2.16</c:v>
                </c:pt>
                <c:pt idx="530">
                  <c:v>2.2799999999999998</c:v>
                </c:pt>
                <c:pt idx="531">
                  <c:v>2.5</c:v>
                </c:pt>
                <c:pt idx="532">
                  <c:v>2.63</c:v>
                </c:pt>
                <c:pt idx="533">
                  <c:v>2.79</c:v>
                </c:pt>
                <c:pt idx="534">
                  <c:v>3</c:v>
                </c:pt>
                <c:pt idx="535">
                  <c:v>3.04</c:v>
                </c:pt>
                <c:pt idx="536">
                  <c:v>3.26</c:v>
                </c:pt>
                <c:pt idx="537">
                  <c:v>3.5</c:v>
                </c:pt>
                <c:pt idx="538">
                  <c:v>3.62</c:v>
                </c:pt>
                <c:pt idx="539">
                  <c:v>3.78</c:v>
                </c:pt>
                <c:pt idx="540">
                  <c:v>4</c:v>
                </c:pt>
                <c:pt idx="541">
                  <c:v>4.16</c:v>
                </c:pt>
                <c:pt idx="542">
                  <c:v>4.29</c:v>
                </c:pt>
                <c:pt idx="543">
                  <c:v>4.49</c:v>
                </c:pt>
                <c:pt idx="544">
                  <c:v>4.59</c:v>
                </c:pt>
                <c:pt idx="545">
                  <c:v>4.79</c:v>
                </c:pt>
                <c:pt idx="546">
                  <c:v>4.9400000000000004</c:v>
                </c:pt>
                <c:pt idx="547">
                  <c:v>4.99</c:v>
                </c:pt>
                <c:pt idx="548">
                  <c:v>5.24</c:v>
                </c:pt>
                <c:pt idx="549">
                  <c:v>5.25</c:v>
                </c:pt>
                <c:pt idx="550">
                  <c:v>5.25</c:v>
                </c:pt>
                <c:pt idx="551">
                  <c:v>5.25</c:v>
                </c:pt>
                <c:pt idx="552">
                  <c:v>5.25</c:v>
                </c:pt>
                <c:pt idx="553">
                  <c:v>5.24</c:v>
                </c:pt>
                <c:pt idx="554">
                  <c:v>5.25</c:v>
                </c:pt>
                <c:pt idx="555">
                  <c:v>5.26</c:v>
                </c:pt>
                <c:pt idx="556">
                  <c:v>5.26</c:v>
                </c:pt>
                <c:pt idx="557">
                  <c:v>5.25</c:v>
                </c:pt>
                <c:pt idx="558">
                  <c:v>5.25</c:v>
                </c:pt>
                <c:pt idx="559">
                  <c:v>5.25</c:v>
                </c:pt>
                <c:pt idx="560">
                  <c:v>5.26</c:v>
                </c:pt>
                <c:pt idx="561">
                  <c:v>5.0199999999999996</c:v>
                </c:pt>
                <c:pt idx="562">
                  <c:v>4.9400000000000004</c:v>
                </c:pt>
                <c:pt idx="563">
                  <c:v>4.76</c:v>
                </c:pt>
                <c:pt idx="564">
                  <c:v>4.49</c:v>
                </c:pt>
                <c:pt idx="565">
                  <c:v>4.24</c:v>
                </c:pt>
                <c:pt idx="566">
                  <c:v>3.94</c:v>
                </c:pt>
                <c:pt idx="567">
                  <c:v>2.98</c:v>
                </c:pt>
                <c:pt idx="568">
                  <c:v>2.61</c:v>
                </c:pt>
                <c:pt idx="569">
                  <c:v>2.2799999999999998</c:v>
                </c:pt>
                <c:pt idx="570">
                  <c:v>1.98</c:v>
                </c:pt>
                <c:pt idx="571">
                  <c:v>2</c:v>
                </c:pt>
                <c:pt idx="572">
                  <c:v>2.0099999999999998</c:v>
                </c:pt>
                <c:pt idx="573">
                  <c:v>2</c:v>
                </c:pt>
                <c:pt idx="574">
                  <c:v>1.81</c:v>
                </c:pt>
                <c:pt idx="575">
                  <c:v>0.97</c:v>
                </c:pt>
                <c:pt idx="576">
                  <c:v>0.39</c:v>
                </c:pt>
                <c:pt idx="577">
                  <c:v>0.16</c:v>
                </c:pt>
                <c:pt idx="578">
                  <c:v>0.15</c:v>
                </c:pt>
                <c:pt idx="579">
                  <c:v>0.22</c:v>
                </c:pt>
                <c:pt idx="580">
                  <c:v>0.18</c:v>
                </c:pt>
                <c:pt idx="581">
                  <c:v>0.15</c:v>
                </c:pt>
                <c:pt idx="582">
                  <c:v>0.18</c:v>
                </c:pt>
                <c:pt idx="583">
                  <c:v>0.21</c:v>
                </c:pt>
                <c:pt idx="584">
                  <c:v>0.16</c:v>
                </c:pt>
                <c:pt idx="585">
                  <c:v>0.16</c:v>
                </c:pt>
                <c:pt idx="586">
                  <c:v>0.15</c:v>
                </c:pt>
                <c:pt idx="587">
                  <c:v>0.12</c:v>
                </c:pt>
                <c:pt idx="588">
                  <c:v>0.12</c:v>
                </c:pt>
                <c:pt idx="589">
                  <c:v>0.12</c:v>
                </c:pt>
                <c:pt idx="590">
                  <c:v>0.11</c:v>
                </c:pt>
                <c:pt idx="591">
                  <c:v>0.13</c:v>
                </c:pt>
                <c:pt idx="592">
                  <c:v>0.16</c:v>
                </c:pt>
                <c:pt idx="593">
                  <c:v>0.2</c:v>
                </c:pt>
                <c:pt idx="594">
                  <c:v>0.2</c:v>
                </c:pt>
                <c:pt idx="595">
                  <c:v>0.18</c:v>
                </c:pt>
                <c:pt idx="596">
                  <c:v>0.18</c:v>
                </c:pt>
                <c:pt idx="597">
                  <c:v>0.19</c:v>
                </c:pt>
                <c:pt idx="598">
                  <c:v>0.19</c:v>
                </c:pt>
                <c:pt idx="599">
                  <c:v>0.19</c:v>
                </c:pt>
                <c:pt idx="600">
                  <c:v>0.19</c:v>
                </c:pt>
                <c:pt idx="601">
                  <c:v>0.18</c:v>
                </c:pt>
                <c:pt idx="602">
                  <c:v>0.17</c:v>
                </c:pt>
                <c:pt idx="603">
                  <c:v>0.16</c:v>
                </c:pt>
                <c:pt idx="604">
                  <c:v>0.14000000000000001</c:v>
                </c:pt>
                <c:pt idx="605">
                  <c:v>0.1</c:v>
                </c:pt>
                <c:pt idx="606">
                  <c:v>0.09</c:v>
                </c:pt>
                <c:pt idx="607">
                  <c:v>0.09</c:v>
                </c:pt>
                <c:pt idx="608">
                  <c:v>7.0000000000000007E-2</c:v>
                </c:pt>
                <c:pt idx="609">
                  <c:v>0.1</c:v>
                </c:pt>
                <c:pt idx="610">
                  <c:v>0.08</c:v>
                </c:pt>
                <c:pt idx="611">
                  <c:v>7.0000000000000007E-2</c:v>
                </c:pt>
                <c:pt idx="612">
                  <c:v>0.08</c:v>
                </c:pt>
                <c:pt idx="613">
                  <c:v>7.0000000000000007E-2</c:v>
                </c:pt>
                <c:pt idx="614">
                  <c:v>0.08</c:v>
                </c:pt>
                <c:pt idx="615">
                  <c:v>0.1</c:v>
                </c:pt>
                <c:pt idx="616">
                  <c:v>0.13</c:v>
                </c:pt>
                <c:pt idx="617">
                  <c:v>0.14000000000000001</c:v>
                </c:pt>
                <c:pt idx="618">
                  <c:v>0.16</c:v>
                </c:pt>
                <c:pt idx="619">
                  <c:v>0.16</c:v>
                </c:pt>
                <c:pt idx="620">
                  <c:v>0.16</c:v>
                </c:pt>
                <c:pt idx="621">
                  <c:v>0.13</c:v>
                </c:pt>
                <c:pt idx="622">
                  <c:v>0.14000000000000001</c:v>
                </c:pt>
                <c:pt idx="623">
                  <c:v>0.16</c:v>
                </c:pt>
                <c:pt idx="624">
                  <c:v>0.16</c:v>
                </c:pt>
                <c:pt idx="625">
                  <c:v>0.16</c:v>
                </c:pt>
                <c:pt idx="626">
                  <c:v>0.14000000000000001</c:v>
                </c:pt>
                <c:pt idx="627">
                  <c:v>0.15</c:v>
                </c:pt>
                <c:pt idx="628">
                  <c:v>0.14000000000000001</c:v>
                </c:pt>
                <c:pt idx="629">
                  <c:v>0.15</c:v>
                </c:pt>
                <c:pt idx="630">
                  <c:v>0.11</c:v>
                </c:pt>
                <c:pt idx="631">
                  <c:v>0.09</c:v>
                </c:pt>
                <c:pt idx="632">
                  <c:v>0.09</c:v>
                </c:pt>
                <c:pt idx="633">
                  <c:v>0.08</c:v>
                </c:pt>
                <c:pt idx="634">
                  <c:v>0.08</c:v>
                </c:pt>
                <c:pt idx="635">
                  <c:v>0.09</c:v>
                </c:pt>
                <c:pt idx="636">
                  <c:v>0.08</c:v>
                </c:pt>
                <c:pt idx="637">
                  <c:v>0.09</c:v>
                </c:pt>
                <c:pt idx="638">
                  <c:v>7.0000000000000007E-2</c:v>
                </c:pt>
                <c:pt idx="639">
                  <c:v>7.0000000000000007E-2</c:v>
                </c:pt>
                <c:pt idx="640">
                  <c:v>0.08</c:v>
                </c:pt>
                <c:pt idx="641">
                  <c:v>0.09</c:v>
                </c:pt>
                <c:pt idx="642">
                  <c:v>0.09</c:v>
                </c:pt>
                <c:pt idx="643">
                  <c:v>0.1</c:v>
                </c:pt>
                <c:pt idx="644">
                  <c:v>0.09</c:v>
                </c:pt>
                <c:pt idx="645">
                  <c:v>0.09</c:v>
                </c:pt>
                <c:pt idx="646">
                  <c:v>0.09</c:v>
                </c:pt>
                <c:pt idx="647">
                  <c:v>0.09</c:v>
                </c:pt>
                <c:pt idx="648">
                  <c:v>0.09</c:v>
                </c:pt>
                <c:pt idx="649">
                  <c:v>0.12</c:v>
                </c:pt>
                <c:pt idx="650">
                  <c:v>0.11</c:v>
                </c:pt>
                <c:pt idx="651">
                  <c:v>0.11</c:v>
                </c:pt>
                <c:pt idx="652">
                  <c:v>0.11</c:v>
                </c:pt>
                <c:pt idx="653">
                  <c:v>0.12</c:v>
                </c:pt>
                <c:pt idx="654">
                  <c:v>0.12</c:v>
                </c:pt>
                <c:pt idx="655">
                  <c:v>0.13</c:v>
                </c:pt>
                <c:pt idx="656">
                  <c:v>0.13</c:v>
                </c:pt>
                <c:pt idx="657">
                  <c:v>0.14000000000000001</c:v>
                </c:pt>
                <c:pt idx="658">
                  <c:v>0.14000000000000001</c:v>
                </c:pt>
                <c:pt idx="659">
                  <c:v>0.12</c:v>
                </c:pt>
                <c:pt idx="660">
                  <c:v>0.12</c:v>
                </c:pt>
                <c:pt idx="661">
                  <c:v>0.24</c:v>
                </c:pt>
                <c:pt idx="662">
                  <c:v>0.34</c:v>
                </c:pt>
                <c:pt idx="663">
                  <c:v>0.38</c:v>
                </c:pt>
                <c:pt idx="664">
                  <c:v>0.36</c:v>
                </c:pt>
                <c:pt idx="665">
                  <c:v>0.37</c:v>
                </c:pt>
                <c:pt idx="666">
                  <c:v>0.37</c:v>
                </c:pt>
                <c:pt idx="667">
                  <c:v>0.38</c:v>
                </c:pt>
                <c:pt idx="668">
                  <c:v>0.39</c:v>
                </c:pt>
                <c:pt idx="669">
                  <c:v>0.4</c:v>
                </c:pt>
                <c:pt idx="670">
                  <c:v>0.4</c:v>
                </c:pt>
                <c:pt idx="671">
                  <c:v>0.4</c:v>
                </c:pt>
                <c:pt idx="672">
                  <c:v>0.41</c:v>
                </c:pt>
                <c:pt idx="673">
                  <c:v>0.54</c:v>
                </c:pt>
                <c:pt idx="674">
                  <c:v>0.65</c:v>
                </c:pt>
                <c:pt idx="675">
                  <c:v>0.66</c:v>
                </c:pt>
                <c:pt idx="676">
                  <c:v>0.79</c:v>
                </c:pt>
                <c:pt idx="677">
                  <c:v>0.9</c:v>
                </c:pt>
                <c:pt idx="678">
                  <c:v>0.91</c:v>
                </c:pt>
                <c:pt idx="679">
                  <c:v>1.04</c:v>
                </c:pt>
                <c:pt idx="680">
                  <c:v>1.1499999999999999</c:v>
                </c:pt>
                <c:pt idx="681">
                  <c:v>1.1599999999999999</c:v>
                </c:pt>
                <c:pt idx="682">
                  <c:v>1.1499999999999999</c:v>
                </c:pt>
                <c:pt idx="683">
                  <c:v>1.1499999999999999</c:v>
                </c:pt>
                <c:pt idx="684">
                  <c:v>1.1599999999999999</c:v>
                </c:pt>
                <c:pt idx="685">
                  <c:v>1.3</c:v>
                </c:pt>
                <c:pt idx="686">
                  <c:v>1.41</c:v>
                </c:pt>
                <c:pt idx="687">
                  <c:v>1.42</c:v>
                </c:pt>
                <c:pt idx="688">
                  <c:v>1.51</c:v>
                </c:pt>
                <c:pt idx="689">
                  <c:v>1.69</c:v>
                </c:pt>
                <c:pt idx="690">
                  <c:v>1.7</c:v>
                </c:pt>
                <c:pt idx="691">
                  <c:v>1.82</c:v>
                </c:pt>
                <c:pt idx="692">
                  <c:v>1.91</c:v>
                </c:pt>
                <c:pt idx="693">
                  <c:v>1.91</c:v>
                </c:pt>
                <c:pt idx="694">
                  <c:v>1.95</c:v>
                </c:pt>
                <c:pt idx="695">
                  <c:v>2.19</c:v>
                </c:pt>
                <c:pt idx="696">
                  <c:v>2.2000000000000002</c:v>
                </c:pt>
                <c:pt idx="697">
                  <c:v>2.27</c:v>
                </c:pt>
                <c:pt idx="698">
                  <c:v>2.4</c:v>
                </c:pt>
                <c:pt idx="699">
                  <c:v>2.4</c:v>
                </c:pt>
                <c:pt idx="700">
                  <c:v>2.41</c:v>
                </c:pt>
                <c:pt idx="701">
                  <c:v>2.42</c:v>
                </c:pt>
                <c:pt idx="702">
                  <c:v>2.39</c:v>
                </c:pt>
                <c:pt idx="703">
                  <c:v>2.38</c:v>
                </c:pt>
                <c:pt idx="704">
                  <c:v>2.4</c:v>
                </c:pt>
                <c:pt idx="705">
                  <c:v>2.13</c:v>
                </c:pt>
                <c:pt idx="706">
                  <c:v>2.04</c:v>
                </c:pt>
                <c:pt idx="707">
                  <c:v>1.83</c:v>
                </c:pt>
                <c:pt idx="708">
                  <c:v>1.55</c:v>
                </c:pt>
                <c:pt idx="709">
                  <c:v>1.55</c:v>
                </c:pt>
                <c:pt idx="710">
                  <c:v>1.55</c:v>
                </c:pt>
                <c:pt idx="711">
                  <c:v>1.58</c:v>
                </c:pt>
                <c:pt idx="712">
                  <c:v>0.65</c:v>
                </c:pt>
                <c:pt idx="713">
                  <c:v>0.05</c:v>
                </c:pt>
                <c:pt idx="714">
                  <c:v>0.05</c:v>
                </c:pt>
                <c:pt idx="715">
                  <c:v>0.08</c:v>
                </c:pt>
                <c:pt idx="716">
                  <c:v>0.09</c:v>
                </c:pt>
                <c:pt idx="717">
                  <c:v>0.1</c:v>
                </c:pt>
                <c:pt idx="718">
                  <c:v>0.09</c:v>
                </c:pt>
                <c:pt idx="719">
                  <c:v>0.09</c:v>
                </c:pt>
                <c:pt idx="720">
                  <c:v>0.09</c:v>
                </c:pt>
                <c:pt idx="721">
                  <c:v>0.09</c:v>
                </c:pt>
                <c:pt idx="722">
                  <c:v>0.09</c:v>
                </c:pt>
                <c:pt idx="723">
                  <c:v>0.08</c:v>
                </c:pt>
                <c:pt idx="724">
                  <c:v>7.0000000000000007E-2</c:v>
                </c:pt>
                <c:pt idx="725">
                  <c:v>7.0000000000000007E-2</c:v>
                </c:pt>
                <c:pt idx="726">
                  <c:v>0.06</c:v>
                </c:pt>
                <c:pt idx="727">
                  <c:v>0.08</c:v>
                </c:pt>
                <c:pt idx="728">
                  <c:v>0.1</c:v>
                </c:pt>
                <c:pt idx="729">
                  <c:v>0.09</c:v>
                </c:pt>
                <c:pt idx="730">
                  <c:v>0.08</c:v>
                </c:pt>
                <c:pt idx="731">
                  <c:v>0.08</c:v>
                </c:pt>
                <c:pt idx="732">
                  <c:v>0.08</c:v>
                </c:pt>
                <c:pt idx="733">
                  <c:v>0.08</c:v>
                </c:pt>
                <c:pt idx="734">
                  <c:v>0.08</c:v>
                </c:pt>
                <c:pt idx="735">
                  <c:v>0.08</c:v>
                </c:pt>
                <c:pt idx="736">
                  <c:v>0.2</c:v>
                </c:pt>
                <c:pt idx="737">
                  <c:v>0.33</c:v>
                </c:pt>
                <c:pt idx="738">
                  <c:v>0.77</c:v>
                </c:pt>
                <c:pt idx="739">
                  <c:v>1.21</c:v>
                </c:pt>
                <c:pt idx="740">
                  <c:v>1.68</c:v>
                </c:pt>
                <c:pt idx="741">
                  <c:v>2.33</c:v>
                </c:pt>
                <c:pt idx="742">
                  <c:v>2.56</c:v>
                </c:pt>
                <c:pt idx="743">
                  <c:v>3.08</c:v>
                </c:pt>
                <c:pt idx="744">
                  <c:v>3.78</c:v>
                </c:pt>
                <c:pt idx="745">
                  <c:v>4.0999999999999996</c:v>
                </c:pt>
                <c:pt idx="746">
                  <c:v>4.33</c:v>
                </c:pt>
                <c:pt idx="747">
                  <c:v>4.57</c:v>
                </c:pt>
                <c:pt idx="748">
                  <c:v>4.6500000000000004</c:v>
                </c:pt>
                <c:pt idx="749">
                  <c:v>4.83</c:v>
                </c:pt>
                <c:pt idx="750">
                  <c:v>5.0599999999999996</c:v>
                </c:pt>
                <c:pt idx="751">
                  <c:v>5.08</c:v>
                </c:pt>
                <c:pt idx="752">
                  <c:v>5.12</c:v>
                </c:pt>
                <c:pt idx="753">
                  <c:v>5.33</c:v>
                </c:pt>
                <c:pt idx="754">
                  <c:v>5.33</c:v>
                </c:pt>
                <c:pt idx="755">
                  <c:v>5.33</c:v>
                </c:pt>
                <c:pt idx="756">
                  <c:v>5.33</c:v>
                </c:pt>
                <c:pt idx="757">
                  <c:v>5.33</c:v>
                </c:pt>
                <c:pt idx="758">
                  <c:v>5.33</c:v>
                </c:pt>
                <c:pt idx="759">
                  <c:v>5.33</c:v>
                </c:pt>
                <c:pt idx="760">
                  <c:v>5.33</c:v>
                </c:pt>
                <c:pt idx="761">
                  <c:v>5.33</c:v>
                </c:pt>
                <c:pt idx="762">
                  <c:v>5.33</c:v>
                </c:pt>
                <c:pt idx="763">
                  <c:v>5.33</c:v>
                </c:pt>
                <c:pt idx="764">
                  <c:v>5.33</c:v>
                </c:pt>
                <c:pt idx="765">
                  <c:v>5.33</c:v>
                </c:pt>
                <c:pt idx="766">
                  <c:v>5.13</c:v>
                </c:pt>
                <c:pt idx="767">
                  <c:v>4.83</c:v>
                </c:pt>
              </c:numCache>
            </c:numRef>
          </c:val>
          <c:smooth val="0"/>
          <c:extLst>
            <c:ext xmlns:c16="http://schemas.microsoft.com/office/drawing/2014/chart" uri="{C3380CC4-5D6E-409C-BE32-E72D297353CC}">
              <c16:uniqueId val="{00000003-9FBA-47FD-8E35-A5FC91956ADA}"/>
            </c:ext>
          </c:extLst>
        </c:ser>
        <c:dLbls>
          <c:showLegendKey val="0"/>
          <c:showVal val="0"/>
          <c:showCatName val="0"/>
          <c:showSerName val="0"/>
          <c:showPercent val="0"/>
          <c:showBubbleSize val="0"/>
        </c:dLbls>
        <c:marker val="1"/>
        <c:smooth val="0"/>
        <c:axId val="697794816"/>
        <c:axId val="1391326768"/>
      </c:lineChart>
      <c:dateAx>
        <c:axId val="1872523724"/>
        <c:scaling>
          <c:orientation val="minMax"/>
        </c:scaling>
        <c:delete val="0"/>
        <c:axPos val="b"/>
        <c:numFmt formatCode="mmm\'yyyy" sourceLinked="1"/>
        <c:majorTickMark val="none"/>
        <c:minorTickMark val="none"/>
        <c:tickLblPos val="nextTo"/>
        <c:txPr>
          <a:bodyPr rot="-2700000"/>
          <a:lstStyle/>
          <a:p>
            <a:pPr>
              <a:defRPr/>
            </a:pPr>
            <a:endParaRPr lang="en-US"/>
          </a:p>
        </c:txPr>
        <c:crossAx val="1919129793"/>
        <c:crosses val="autoZero"/>
        <c:auto val="1"/>
        <c:lblOffset val="100"/>
        <c:baseTimeUnit val="months"/>
      </c:dateAx>
      <c:valAx>
        <c:axId val="1919129793"/>
        <c:scaling>
          <c:orientation val="minMax"/>
          <c:min val="1.5"/>
        </c:scaling>
        <c:delete val="0"/>
        <c:axPos val="l"/>
        <c:title>
          <c:tx>
            <c:rich>
              <a:bodyPr/>
              <a:lstStyle/>
              <a:p>
                <a:pPr>
                  <a:defRPr/>
                </a:pPr>
                <a:r>
                  <a:rPr lang="en-US"/>
                  <a:t>Inflation</a:t>
                </a:r>
                <a:r>
                  <a:rPr lang="en-US" baseline="0"/>
                  <a:t> Sentiment</a:t>
                </a:r>
                <a:endParaRPr lang="en-US"/>
              </a:p>
            </c:rich>
          </c:tx>
          <c:overlay val="0"/>
        </c:title>
        <c:numFmt formatCode="General" sourceLinked="1"/>
        <c:majorTickMark val="none"/>
        <c:minorTickMark val="none"/>
        <c:tickLblPos val="nextTo"/>
        <c:spPr>
          <a:ln/>
        </c:spPr>
        <c:crossAx val="1872523724"/>
        <c:crosses val="autoZero"/>
        <c:crossBetween val="between"/>
      </c:valAx>
      <c:valAx>
        <c:axId val="1391326768"/>
        <c:scaling>
          <c:orientation val="minMax"/>
          <c:max val="20"/>
        </c:scaling>
        <c:delete val="0"/>
        <c:axPos val="r"/>
        <c:title>
          <c:tx>
            <c:rich>
              <a:bodyPr/>
              <a:lstStyle/>
              <a:p>
                <a:pPr>
                  <a:defRPr/>
                </a:pPr>
                <a:r>
                  <a:rPr lang="en-US"/>
                  <a:t>Rates</a:t>
                </a:r>
              </a:p>
            </c:rich>
          </c:tx>
          <c:layout>
            <c:manualLayout>
              <c:xMode val="edge"/>
              <c:yMode val="edge"/>
              <c:x val="0.96410666764102271"/>
              <c:y val="0.41059730455041427"/>
            </c:manualLayout>
          </c:layout>
          <c:overlay val="0"/>
        </c:title>
        <c:numFmt formatCode="General" sourceLinked="1"/>
        <c:majorTickMark val="out"/>
        <c:minorTickMark val="none"/>
        <c:tickLblPos val="nextTo"/>
        <c:crossAx val="697794816"/>
        <c:crosses val="max"/>
        <c:crossBetween val="between"/>
      </c:valAx>
      <c:catAx>
        <c:axId val="697794816"/>
        <c:scaling>
          <c:orientation val="minMax"/>
        </c:scaling>
        <c:delete val="1"/>
        <c:axPos val="b"/>
        <c:majorTickMark val="out"/>
        <c:minorTickMark val="none"/>
        <c:tickLblPos val="nextTo"/>
        <c:crossAx val="1391326768"/>
        <c:crosses val="autoZero"/>
        <c:auto val="1"/>
        <c:lblAlgn val="ctr"/>
        <c:lblOffset val="100"/>
        <c:tickLblSkip val="1"/>
        <c:tickMarkSkip val="1"/>
        <c:noMultiLvlLbl val="0"/>
      </c:catAx>
    </c:plotArea>
    <c:legend>
      <c:legendPos val="b"/>
      <c:layout>
        <c:manualLayout>
          <c:xMode val="edge"/>
          <c:yMode val="edge"/>
          <c:x val="0.43047274543118313"/>
          <c:y val="0.92784145801999474"/>
          <c:w val="0.56952725456881692"/>
          <c:h val="5.4181013890117667E-2"/>
        </c:manualLayout>
      </c:layout>
      <c:overlay val="0"/>
    </c:legend>
    <c:plotVisOnly val="1"/>
    <c:dispBlanksAs val="zero"/>
    <c:showDLblsOverMax val="1"/>
  </c:chart>
  <c:txPr>
    <a:bodyPr/>
    <a:lstStyle/>
    <a:p>
      <a:pPr>
        <a:defRPr>
          <a:latin typeface="Calibri" panose="020F0502020204030204" pitchFamily="34" charset="0"/>
          <a:ea typeface="Calibri" panose="020F0502020204030204" pitchFamily="34" charset="0"/>
          <a:cs typeface="Calibri" panose="020F0502020204030204" pitchFamily="34" charset="0"/>
        </a:defRPr>
      </a:pPr>
      <a:endParaRPr lang="en-US"/>
    </a:p>
  </c:txPr>
  <c:printSettings>
    <c:headerFooter/>
    <c:pageMargins b="0.75" l="0.7" r="0.7" t="0.75" header="0.3" footer="0.3"/>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Surprise</a:t>
            </a:r>
          </a:p>
        </c:rich>
      </c:tx>
      <c:overlay val="0"/>
    </c:title>
    <c:autoTitleDeleted val="0"/>
    <c:plotArea>
      <c:layout/>
      <c:lineChart>
        <c:grouping val="standard"/>
        <c:varyColors val="0"/>
        <c:ser>
          <c:idx val="0"/>
          <c:order val="0"/>
          <c:spPr>
            <a:ln w="28575" cmpd="sng">
              <a:solidFill>
                <a:schemeClr val="accent1"/>
              </a:solidFill>
            </a:ln>
          </c:spPr>
          <c:marker>
            <c:symbol val="none"/>
          </c:marker>
          <c:cat>
            <c:numRef>
              <c:f>'analysis backtest and others'!$A$8:$A$1066</c:f>
              <c:numCache>
                <c:formatCode>mmm\'yyyy</c:formatCode>
                <c:ptCount val="1059"/>
                <c:pt idx="0">
                  <c:v>13362</c:v>
                </c:pt>
                <c:pt idx="1">
                  <c:v>13393</c:v>
                </c:pt>
                <c:pt idx="2">
                  <c:v>13423</c:v>
                </c:pt>
                <c:pt idx="3">
                  <c:v>13454</c:v>
                </c:pt>
                <c:pt idx="4">
                  <c:v>13484</c:v>
                </c:pt>
                <c:pt idx="5">
                  <c:v>13515</c:v>
                </c:pt>
                <c:pt idx="6">
                  <c:v>13546</c:v>
                </c:pt>
                <c:pt idx="7">
                  <c:v>13574</c:v>
                </c:pt>
                <c:pt idx="8">
                  <c:v>13605</c:v>
                </c:pt>
                <c:pt idx="9">
                  <c:v>13635</c:v>
                </c:pt>
                <c:pt idx="10">
                  <c:v>13666</c:v>
                </c:pt>
                <c:pt idx="11">
                  <c:v>13696</c:v>
                </c:pt>
                <c:pt idx="12">
                  <c:v>13727</c:v>
                </c:pt>
                <c:pt idx="13">
                  <c:v>13758</c:v>
                </c:pt>
                <c:pt idx="14">
                  <c:v>13788</c:v>
                </c:pt>
                <c:pt idx="15">
                  <c:v>13819</c:v>
                </c:pt>
                <c:pt idx="16">
                  <c:v>13849</c:v>
                </c:pt>
                <c:pt idx="17">
                  <c:v>13880</c:v>
                </c:pt>
                <c:pt idx="18">
                  <c:v>13911</c:v>
                </c:pt>
                <c:pt idx="19">
                  <c:v>13939</c:v>
                </c:pt>
                <c:pt idx="20">
                  <c:v>13970</c:v>
                </c:pt>
                <c:pt idx="21">
                  <c:v>14000</c:v>
                </c:pt>
                <c:pt idx="22">
                  <c:v>14031</c:v>
                </c:pt>
                <c:pt idx="23">
                  <c:v>14061</c:v>
                </c:pt>
                <c:pt idx="24">
                  <c:v>14092</c:v>
                </c:pt>
                <c:pt idx="25">
                  <c:v>14123</c:v>
                </c:pt>
                <c:pt idx="26">
                  <c:v>14153</c:v>
                </c:pt>
                <c:pt idx="27">
                  <c:v>14184</c:v>
                </c:pt>
                <c:pt idx="28">
                  <c:v>14214</c:v>
                </c:pt>
                <c:pt idx="29">
                  <c:v>14245</c:v>
                </c:pt>
                <c:pt idx="30">
                  <c:v>14276</c:v>
                </c:pt>
                <c:pt idx="31">
                  <c:v>14304</c:v>
                </c:pt>
                <c:pt idx="32">
                  <c:v>14335</c:v>
                </c:pt>
                <c:pt idx="33">
                  <c:v>14365</c:v>
                </c:pt>
                <c:pt idx="34">
                  <c:v>14396</c:v>
                </c:pt>
                <c:pt idx="35">
                  <c:v>14426</c:v>
                </c:pt>
                <c:pt idx="36">
                  <c:v>14457</c:v>
                </c:pt>
                <c:pt idx="37">
                  <c:v>14488</c:v>
                </c:pt>
                <c:pt idx="38">
                  <c:v>14518</c:v>
                </c:pt>
                <c:pt idx="39">
                  <c:v>14549</c:v>
                </c:pt>
                <c:pt idx="40">
                  <c:v>14579</c:v>
                </c:pt>
                <c:pt idx="41">
                  <c:v>14610</c:v>
                </c:pt>
                <c:pt idx="42">
                  <c:v>14641</c:v>
                </c:pt>
                <c:pt idx="43">
                  <c:v>14670</c:v>
                </c:pt>
                <c:pt idx="44">
                  <c:v>14701</c:v>
                </c:pt>
                <c:pt idx="45">
                  <c:v>14731</c:v>
                </c:pt>
                <c:pt idx="46">
                  <c:v>14762</c:v>
                </c:pt>
                <c:pt idx="47">
                  <c:v>14792</c:v>
                </c:pt>
                <c:pt idx="48">
                  <c:v>14823</c:v>
                </c:pt>
                <c:pt idx="49">
                  <c:v>14854</c:v>
                </c:pt>
                <c:pt idx="50">
                  <c:v>14884</c:v>
                </c:pt>
                <c:pt idx="51">
                  <c:v>14915</c:v>
                </c:pt>
                <c:pt idx="52">
                  <c:v>14945</c:v>
                </c:pt>
                <c:pt idx="53">
                  <c:v>14976</c:v>
                </c:pt>
                <c:pt idx="54">
                  <c:v>15007</c:v>
                </c:pt>
                <c:pt idx="55">
                  <c:v>15035</c:v>
                </c:pt>
                <c:pt idx="56">
                  <c:v>15066</c:v>
                </c:pt>
                <c:pt idx="57">
                  <c:v>15096</c:v>
                </c:pt>
                <c:pt idx="58">
                  <c:v>15127</c:v>
                </c:pt>
                <c:pt idx="59">
                  <c:v>15157</c:v>
                </c:pt>
                <c:pt idx="60">
                  <c:v>15188</c:v>
                </c:pt>
                <c:pt idx="61">
                  <c:v>15219</c:v>
                </c:pt>
                <c:pt idx="62">
                  <c:v>15249</c:v>
                </c:pt>
                <c:pt idx="63">
                  <c:v>15280</c:v>
                </c:pt>
                <c:pt idx="64">
                  <c:v>15310</c:v>
                </c:pt>
                <c:pt idx="65">
                  <c:v>15341</c:v>
                </c:pt>
                <c:pt idx="66">
                  <c:v>15372</c:v>
                </c:pt>
                <c:pt idx="67">
                  <c:v>15400</c:v>
                </c:pt>
                <c:pt idx="68">
                  <c:v>15431</c:v>
                </c:pt>
                <c:pt idx="69">
                  <c:v>15461</c:v>
                </c:pt>
                <c:pt idx="70">
                  <c:v>15492</c:v>
                </c:pt>
                <c:pt idx="71">
                  <c:v>15522</c:v>
                </c:pt>
                <c:pt idx="72">
                  <c:v>15553</c:v>
                </c:pt>
                <c:pt idx="73">
                  <c:v>15584</c:v>
                </c:pt>
                <c:pt idx="74">
                  <c:v>15614</c:v>
                </c:pt>
                <c:pt idx="75">
                  <c:v>15645</c:v>
                </c:pt>
                <c:pt idx="76">
                  <c:v>15675</c:v>
                </c:pt>
                <c:pt idx="77">
                  <c:v>15706</c:v>
                </c:pt>
                <c:pt idx="78">
                  <c:v>15737</c:v>
                </c:pt>
                <c:pt idx="79">
                  <c:v>15765</c:v>
                </c:pt>
                <c:pt idx="80">
                  <c:v>15796</c:v>
                </c:pt>
                <c:pt idx="81">
                  <c:v>15826</c:v>
                </c:pt>
                <c:pt idx="82">
                  <c:v>15857</c:v>
                </c:pt>
                <c:pt idx="83">
                  <c:v>15887</c:v>
                </c:pt>
                <c:pt idx="84">
                  <c:v>15918</c:v>
                </c:pt>
                <c:pt idx="85">
                  <c:v>15949</c:v>
                </c:pt>
                <c:pt idx="86">
                  <c:v>15979</c:v>
                </c:pt>
                <c:pt idx="87">
                  <c:v>16010</c:v>
                </c:pt>
                <c:pt idx="88">
                  <c:v>16040</c:v>
                </c:pt>
                <c:pt idx="89">
                  <c:v>16071</c:v>
                </c:pt>
                <c:pt idx="90">
                  <c:v>16102</c:v>
                </c:pt>
                <c:pt idx="91">
                  <c:v>16131</c:v>
                </c:pt>
                <c:pt idx="92">
                  <c:v>16162</c:v>
                </c:pt>
                <c:pt idx="93">
                  <c:v>16192</c:v>
                </c:pt>
                <c:pt idx="94">
                  <c:v>16223</c:v>
                </c:pt>
                <c:pt idx="95">
                  <c:v>16253</c:v>
                </c:pt>
                <c:pt idx="96">
                  <c:v>16284</c:v>
                </c:pt>
                <c:pt idx="97">
                  <c:v>16315</c:v>
                </c:pt>
                <c:pt idx="98">
                  <c:v>16345</c:v>
                </c:pt>
                <c:pt idx="99">
                  <c:v>16376</c:v>
                </c:pt>
                <c:pt idx="100">
                  <c:v>16406</c:v>
                </c:pt>
                <c:pt idx="101">
                  <c:v>16437</c:v>
                </c:pt>
                <c:pt idx="102">
                  <c:v>16468</c:v>
                </c:pt>
                <c:pt idx="103">
                  <c:v>16496</c:v>
                </c:pt>
                <c:pt idx="104">
                  <c:v>16527</c:v>
                </c:pt>
                <c:pt idx="105">
                  <c:v>16557</c:v>
                </c:pt>
                <c:pt idx="106">
                  <c:v>16588</c:v>
                </c:pt>
                <c:pt idx="107">
                  <c:v>16618</c:v>
                </c:pt>
                <c:pt idx="108">
                  <c:v>16649</c:v>
                </c:pt>
                <c:pt idx="109">
                  <c:v>16680</c:v>
                </c:pt>
                <c:pt idx="110">
                  <c:v>16710</c:v>
                </c:pt>
                <c:pt idx="111">
                  <c:v>16741</c:v>
                </c:pt>
                <c:pt idx="112">
                  <c:v>16771</c:v>
                </c:pt>
                <c:pt idx="113">
                  <c:v>16802</c:v>
                </c:pt>
                <c:pt idx="114">
                  <c:v>16833</c:v>
                </c:pt>
                <c:pt idx="115">
                  <c:v>16861</c:v>
                </c:pt>
                <c:pt idx="116">
                  <c:v>16892</c:v>
                </c:pt>
                <c:pt idx="117">
                  <c:v>16922</c:v>
                </c:pt>
                <c:pt idx="118">
                  <c:v>16953</c:v>
                </c:pt>
                <c:pt idx="119">
                  <c:v>16983</c:v>
                </c:pt>
                <c:pt idx="120">
                  <c:v>17014</c:v>
                </c:pt>
                <c:pt idx="121">
                  <c:v>17045</c:v>
                </c:pt>
                <c:pt idx="122">
                  <c:v>17075</c:v>
                </c:pt>
                <c:pt idx="123">
                  <c:v>17106</c:v>
                </c:pt>
                <c:pt idx="124">
                  <c:v>17136</c:v>
                </c:pt>
                <c:pt idx="125">
                  <c:v>17167</c:v>
                </c:pt>
                <c:pt idx="126">
                  <c:v>17198</c:v>
                </c:pt>
                <c:pt idx="127">
                  <c:v>17226</c:v>
                </c:pt>
                <c:pt idx="128">
                  <c:v>17257</c:v>
                </c:pt>
                <c:pt idx="129">
                  <c:v>17287</c:v>
                </c:pt>
                <c:pt idx="130">
                  <c:v>17318</c:v>
                </c:pt>
                <c:pt idx="131">
                  <c:v>17348</c:v>
                </c:pt>
                <c:pt idx="132">
                  <c:v>17379</c:v>
                </c:pt>
                <c:pt idx="133">
                  <c:v>17410</c:v>
                </c:pt>
                <c:pt idx="134">
                  <c:v>17440</c:v>
                </c:pt>
                <c:pt idx="135">
                  <c:v>17471</c:v>
                </c:pt>
                <c:pt idx="136">
                  <c:v>17501</c:v>
                </c:pt>
                <c:pt idx="137">
                  <c:v>17532</c:v>
                </c:pt>
                <c:pt idx="138">
                  <c:v>17563</c:v>
                </c:pt>
                <c:pt idx="139">
                  <c:v>17592</c:v>
                </c:pt>
                <c:pt idx="140">
                  <c:v>17623</c:v>
                </c:pt>
                <c:pt idx="141">
                  <c:v>17653</c:v>
                </c:pt>
                <c:pt idx="142">
                  <c:v>17684</c:v>
                </c:pt>
                <c:pt idx="143">
                  <c:v>17714</c:v>
                </c:pt>
                <c:pt idx="144">
                  <c:v>17745</c:v>
                </c:pt>
                <c:pt idx="145">
                  <c:v>17776</c:v>
                </c:pt>
                <c:pt idx="146">
                  <c:v>17806</c:v>
                </c:pt>
                <c:pt idx="147">
                  <c:v>17837</c:v>
                </c:pt>
                <c:pt idx="148">
                  <c:v>17867</c:v>
                </c:pt>
                <c:pt idx="149">
                  <c:v>17898</c:v>
                </c:pt>
                <c:pt idx="150">
                  <c:v>17929</c:v>
                </c:pt>
                <c:pt idx="151">
                  <c:v>17957</c:v>
                </c:pt>
                <c:pt idx="152">
                  <c:v>17988</c:v>
                </c:pt>
                <c:pt idx="153">
                  <c:v>18018</c:v>
                </c:pt>
                <c:pt idx="154">
                  <c:v>18049</c:v>
                </c:pt>
                <c:pt idx="155">
                  <c:v>18079</c:v>
                </c:pt>
                <c:pt idx="156">
                  <c:v>18110</c:v>
                </c:pt>
                <c:pt idx="157">
                  <c:v>18141</c:v>
                </c:pt>
                <c:pt idx="158">
                  <c:v>18171</c:v>
                </c:pt>
                <c:pt idx="159">
                  <c:v>18202</c:v>
                </c:pt>
                <c:pt idx="160">
                  <c:v>18232</c:v>
                </c:pt>
                <c:pt idx="161">
                  <c:v>18263</c:v>
                </c:pt>
                <c:pt idx="162">
                  <c:v>18294</c:v>
                </c:pt>
                <c:pt idx="163">
                  <c:v>18322</c:v>
                </c:pt>
                <c:pt idx="164">
                  <c:v>18353</c:v>
                </c:pt>
                <c:pt idx="165">
                  <c:v>18383</c:v>
                </c:pt>
                <c:pt idx="166">
                  <c:v>18414</c:v>
                </c:pt>
                <c:pt idx="167">
                  <c:v>18444</c:v>
                </c:pt>
                <c:pt idx="168">
                  <c:v>18475</c:v>
                </c:pt>
                <c:pt idx="169">
                  <c:v>18506</c:v>
                </c:pt>
                <c:pt idx="170">
                  <c:v>18536</c:v>
                </c:pt>
                <c:pt idx="171">
                  <c:v>18567</c:v>
                </c:pt>
                <c:pt idx="172">
                  <c:v>18597</c:v>
                </c:pt>
                <c:pt idx="173">
                  <c:v>18628</c:v>
                </c:pt>
                <c:pt idx="174">
                  <c:v>18659</c:v>
                </c:pt>
                <c:pt idx="175">
                  <c:v>18687</c:v>
                </c:pt>
                <c:pt idx="176">
                  <c:v>18718</c:v>
                </c:pt>
                <c:pt idx="177">
                  <c:v>18748</c:v>
                </c:pt>
                <c:pt idx="178">
                  <c:v>18779</c:v>
                </c:pt>
                <c:pt idx="179">
                  <c:v>18809</c:v>
                </c:pt>
                <c:pt idx="180">
                  <c:v>18840</c:v>
                </c:pt>
                <c:pt idx="181">
                  <c:v>18871</c:v>
                </c:pt>
                <c:pt idx="182">
                  <c:v>18901</c:v>
                </c:pt>
                <c:pt idx="183">
                  <c:v>18932</c:v>
                </c:pt>
                <c:pt idx="184">
                  <c:v>18962</c:v>
                </c:pt>
                <c:pt idx="185">
                  <c:v>18993</c:v>
                </c:pt>
                <c:pt idx="186">
                  <c:v>19024</c:v>
                </c:pt>
                <c:pt idx="187">
                  <c:v>19053</c:v>
                </c:pt>
                <c:pt idx="188">
                  <c:v>19084</c:v>
                </c:pt>
                <c:pt idx="189">
                  <c:v>19114</c:v>
                </c:pt>
                <c:pt idx="190">
                  <c:v>19145</c:v>
                </c:pt>
                <c:pt idx="191">
                  <c:v>19175</c:v>
                </c:pt>
                <c:pt idx="192">
                  <c:v>19206</c:v>
                </c:pt>
                <c:pt idx="193">
                  <c:v>19237</c:v>
                </c:pt>
                <c:pt idx="194">
                  <c:v>19267</c:v>
                </c:pt>
                <c:pt idx="195">
                  <c:v>19298</c:v>
                </c:pt>
                <c:pt idx="196">
                  <c:v>19328</c:v>
                </c:pt>
                <c:pt idx="197">
                  <c:v>19359</c:v>
                </c:pt>
                <c:pt idx="198">
                  <c:v>19390</c:v>
                </c:pt>
                <c:pt idx="199">
                  <c:v>19418</c:v>
                </c:pt>
                <c:pt idx="200">
                  <c:v>19449</c:v>
                </c:pt>
                <c:pt idx="201">
                  <c:v>19479</c:v>
                </c:pt>
                <c:pt idx="202">
                  <c:v>19510</c:v>
                </c:pt>
                <c:pt idx="203">
                  <c:v>19540</c:v>
                </c:pt>
                <c:pt idx="204">
                  <c:v>19571</c:v>
                </c:pt>
                <c:pt idx="205">
                  <c:v>19602</c:v>
                </c:pt>
                <c:pt idx="206">
                  <c:v>19632</c:v>
                </c:pt>
                <c:pt idx="207">
                  <c:v>19663</c:v>
                </c:pt>
                <c:pt idx="208">
                  <c:v>19693</c:v>
                </c:pt>
                <c:pt idx="209">
                  <c:v>19724</c:v>
                </c:pt>
                <c:pt idx="210">
                  <c:v>19755</c:v>
                </c:pt>
                <c:pt idx="211">
                  <c:v>19783</c:v>
                </c:pt>
                <c:pt idx="212">
                  <c:v>19814</c:v>
                </c:pt>
                <c:pt idx="213">
                  <c:v>19844</c:v>
                </c:pt>
                <c:pt idx="214">
                  <c:v>19875</c:v>
                </c:pt>
                <c:pt idx="215">
                  <c:v>19905</c:v>
                </c:pt>
                <c:pt idx="216">
                  <c:v>19936</c:v>
                </c:pt>
                <c:pt idx="217">
                  <c:v>19967</c:v>
                </c:pt>
                <c:pt idx="218">
                  <c:v>19997</c:v>
                </c:pt>
                <c:pt idx="219">
                  <c:v>20028</c:v>
                </c:pt>
                <c:pt idx="220">
                  <c:v>20058</c:v>
                </c:pt>
                <c:pt idx="221">
                  <c:v>20089</c:v>
                </c:pt>
                <c:pt idx="222">
                  <c:v>20120</c:v>
                </c:pt>
                <c:pt idx="223">
                  <c:v>20148</c:v>
                </c:pt>
                <c:pt idx="224">
                  <c:v>20179</c:v>
                </c:pt>
                <c:pt idx="225">
                  <c:v>20209</c:v>
                </c:pt>
                <c:pt idx="226">
                  <c:v>20240</c:v>
                </c:pt>
                <c:pt idx="227">
                  <c:v>20270</c:v>
                </c:pt>
                <c:pt idx="228">
                  <c:v>20301</c:v>
                </c:pt>
                <c:pt idx="229">
                  <c:v>20332</c:v>
                </c:pt>
                <c:pt idx="230">
                  <c:v>20362</c:v>
                </c:pt>
                <c:pt idx="231">
                  <c:v>20393</c:v>
                </c:pt>
                <c:pt idx="232">
                  <c:v>20423</c:v>
                </c:pt>
                <c:pt idx="233">
                  <c:v>20454</c:v>
                </c:pt>
                <c:pt idx="234">
                  <c:v>20485</c:v>
                </c:pt>
                <c:pt idx="235">
                  <c:v>20514</c:v>
                </c:pt>
                <c:pt idx="236">
                  <c:v>20545</c:v>
                </c:pt>
                <c:pt idx="237">
                  <c:v>20575</c:v>
                </c:pt>
                <c:pt idx="238">
                  <c:v>20606</c:v>
                </c:pt>
                <c:pt idx="239">
                  <c:v>20636</c:v>
                </c:pt>
                <c:pt idx="240">
                  <c:v>20667</c:v>
                </c:pt>
                <c:pt idx="241">
                  <c:v>20698</c:v>
                </c:pt>
                <c:pt idx="242">
                  <c:v>20728</c:v>
                </c:pt>
                <c:pt idx="243">
                  <c:v>20759</c:v>
                </c:pt>
                <c:pt idx="244">
                  <c:v>20789</c:v>
                </c:pt>
                <c:pt idx="245">
                  <c:v>20820</c:v>
                </c:pt>
                <c:pt idx="246">
                  <c:v>20851</c:v>
                </c:pt>
                <c:pt idx="247">
                  <c:v>20879</c:v>
                </c:pt>
                <c:pt idx="248">
                  <c:v>20910</c:v>
                </c:pt>
                <c:pt idx="249">
                  <c:v>20940</c:v>
                </c:pt>
                <c:pt idx="250">
                  <c:v>20971</c:v>
                </c:pt>
                <c:pt idx="251">
                  <c:v>21001</c:v>
                </c:pt>
                <c:pt idx="252">
                  <c:v>21032</c:v>
                </c:pt>
                <c:pt idx="253">
                  <c:v>21063</c:v>
                </c:pt>
                <c:pt idx="254">
                  <c:v>21093</c:v>
                </c:pt>
                <c:pt idx="255">
                  <c:v>21124</c:v>
                </c:pt>
                <c:pt idx="256">
                  <c:v>21154</c:v>
                </c:pt>
                <c:pt idx="257">
                  <c:v>21185</c:v>
                </c:pt>
                <c:pt idx="258">
                  <c:v>21216</c:v>
                </c:pt>
                <c:pt idx="259">
                  <c:v>21244</c:v>
                </c:pt>
                <c:pt idx="260">
                  <c:v>21275</c:v>
                </c:pt>
                <c:pt idx="261">
                  <c:v>21305</c:v>
                </c:pt>
                <c:pt idx="262">
                  <c:v>21336</c:v>
                </c:pt>
                <c:pt idx="263">
                  <c:v>21366</c:v>
                </c:pt>
                <c:pt idx="264">
                  <c:v>21397</c:v>
                </c:pt>
                <c:pt idx="265">
                  <c:v>21428</c:v>
                </c:pt>
                <c:pt idx="266">
                  <c:v>21458</c:v>
                </c:pt>
                <c:pt idx="267">
                  <c:v>21489</c:v>
                </c:pt>
                <c:pt idx="268">
                  <c:v>21519</c:v>
                </c:pt>
                <c:pt idx="269">
                  <c:v>21550</c:v>
                </c:pt>
                <c:pt idx="270">
                  <c:v>21581</c:v>
                </c:pt>
                <c:pt idx="271">
                  <c:v>21609</c:v>
                </c:pt>
                <c:pt idx="272">
                  <c:v>21640</c:v>
                </c:pt>
                <c:pt idx="273">
                  <c:v>21670</c:v>
                </c:pt>
                <c:pt idx="274">
                  <c:v>21701</c:v>
                </c:pt>
                <c:pt idx="275">
                  <c:v>21731</c:v>
                </c:pt>
                <c:pt idx="276">
                  <c:v>21762</c:v>
                </c:pt>
                <c:pt idx="277">
                  <c:v>21793</c:v>
                </c:pt>
                <c:pt idx="278">
                  <c:v>21823</c:v>
                </c:pt>
                <c:pt idx="279">
                  <c:v>21854</c:v>
                </c:pt>
                <c:pt idx="280">
                  <c:v>21884</c:v>
                </c:pt>
                <c:pt idx="281">
                  <c:v>21915</c:v>
                </c:pt>
                <c:pt idx="282">
                  <c:v>21946</c:v>
                </c:pt>
                <c:pt idx="283">
                  <c:v>21975</c:v>
                </c:pt>
                <c:pt idx="284">
                  <c:v>22006</c:v>
                </c:pt>
                <c:pt idx="285">
                  <c:v>22036</c:v>
                </c:pt>
                <c:pt idx="286">
                  <c:v>22067</c:v>
                </c:pt>
                <c:pt idx="287">
                  <c:v>22097</c:v>
                </c:pt>
                <c:pt idx="288">
                  <c:v>22128</c:v>
                </c:pt>
                <c:pt idx="289">
                  <c:v>22159</c:v>
                </c:pt>
                <c:pt idx="290">
                  <c:v>22189</c:v>
                </c:pt>
                <c:pt idx="291">
                  <c:v>22220</c:v>
                </c:pt>
                <c:pt idx="292">
                  <c:v>22250</c:v>
                </c:pt>
                <c:pt idx="293">
                  <c:v>22281</c:v>
                </c:pt>
                <c:pt idx="294">
                  <c:v>22312</c:v>
                </c:pt>
                <c:pt idx="295">
                  <c:v>22340</c:v>
                </c:pt>
                <c:pt idx="296">
                  <c:v>22371</c:v>
                </c:pt>
                <c:pt idx="297">
                  <c:v>22401</c:v>
                </c:pt>
                <c:pt idx="298">
                  <c:v>22432</c:v>
                </c:pt>
                <c:pt idx="299">
                  <c:v>22462</c:v>
                </c:pt>
                <c:pt idx="300">
                  <c:v>22493</c:v>
                </c:pt>
                <c:pt idx="301">
                  <c:v>22524</c:v>
                </c:pt>
                <c:pt idx="302">
                  <c:v>22554</c:v>
                </c:pt>
                <c:pt idx="303">
                  <c:v>22585</c:v>
                </c:pt>
                <c:pt idx="304">
                  <c:v>22615</c:v>
                </c:pt>
                <c:pt idx="305">
                  <c:v>22646</c:v>
                </c:pt>
                <c:pt idx="306">
                  <c:v>22677</c:v>
                </c:pt>
                <c:pt idx="307">
                  <c:v>22705</c:v>
                </c:pt>
                <c:pt idx="308">
                  <c:v>22736</c:v>
                </c:pt>
                <c:pt idx="309">
                  <c:v>22766</c:v>
                </c:pt>
                <c:pt idx="310">
                  <c:v>22797</c:v>
                </c:pt>
                <c:pt idx="311">
                  <c:v>22827</c:v>
                </c:pt>
                <c:pt idx="312">
                  <c:v>22858</c:v>
                </c:pt>
                <c:pt idx="313">
                  <c:v>22889</c:v>
                </c:pt>
                <c:pt idx="314">
                  <c:v>22919</c:v>
                </c:pt>
                <c:pt idx="315">
                  <c:v>22950</c:v>
                </c:pt>
                <c:pt idx="316">
                  <c:v>22980</c:v>
                </c:pt>
                <c:pt idx="317">
                  <c:v>23011</c:v>
                </c:pt>
                <c:pt idx="318">
                  <c:v>23042</c:v>
                </c:pt>
                <c:pt idx="319">
                  <c:v>23070</c:v>
                </c:pt>
                <c:pt idx="320">
                  <c:v>23101</c:v>
                </c:pt>
                <c:pt idx="321">
                  <c:v>23131</c:v>
                </c:pt>
                <c:pt idx="322">
                  <c:v>23162</c:v>
                </c:pt>
                <c:pt idx="323">
                  <c:v>23192</c:v>
                </c:pt>
                <c:pt idx="324">
                  <c:v>23223</c:v>
                </c:pt>
                <c:pt idx="325">
                  <c:v>23254</c:v>
                </c:pt>
                <c:pt idx="326">
                  <c:v>23284</c:v>
                </c:pt>
                <c:pt idx="327">
                  <c:v>23315</c:v>
                </c:pt>
                <c:pt idx="328">
                  <c:v>23345</c:v>
                </c:pt>
                <c:pt idx="329">
                  <c:v>23376</c:v>
                </c:pt>
                <c:pt idx="330">
                  <c:v>23407</c:v>
                </c:pt>
                <c:pt idx="331">
                  <c:v>23436</c:v>
                </c:pt>
                <c:pt idx="332">
                  <c:v>23467</c:v>
                </c:pt>
                <c:pt idx="333">
                  <c:v>23497</c:v>
                </c:pt>
                <c:pt idx="334">
                  <c:v>23528</c:v>
                </c:pt>
                <c:pt idx="335">
                  <c:v>23558</c:v>
                </c:pt>
                <c:pt idx="336">
                  <c:v>23589</c:v>
                </c:pt>
                <c:pt idx="337">
                  <c:v>23620</c:v>
                </c:pt>
                <c:pt idx="338">
                  <c:v>23650</c:v>
                </c:pt>
                <c:pt idx="339">
                  <c:v>23681</c:v>
                </c:pt>
                <c:pt idx="340">
                  <c:v>23711</c:v>
                </c:pt>
                <c:pt idx="341">
                  <c:v>23742</c:v>
                </c:pt>
                <c:pt idx="342">
                  <c:v>23773</c:v>
                </c:pt>
                <c:pt idx="343">
                  <c:v>23801</c:v>
                </c:pt>
                <c:pt idx="344">
                  <c:v>23832</c:v>
                </c:pt>
                <c:pt idx="345">
                  <c:v>23862</c:v>
                </c:pt>
                <c:pt idx="346">
                  <c:v>23893</c:v>
                </c:pt>
                <c:pt idx="347">
                  <c:v>23923</c:v>
                </c:pt>
                <c:pt idx="348">
                  <c:v>23954</c:v>
                </c:pt>
                <c:pt idx="349">
                  <c:v>23985</c:v>
                </c:pt>
                <c:pt idx="350">
                  <c:v>24015</c:v>
                </c:pt>
                <c:pt idx="351">
                  <c:v>24046</c:v>
                </c:pt>
                <c:pt idx="352">
                  <c:v>24076</c:v>
                </c:pt>
                <c:pt idx="353">
                  <c:v>24107</c:v>
                </c:pt>
                <c:pt idx="354">
                  <c:v>24138</c:v>
                </c:pt>
                <c:pt idx="355">
                  <c:v>24166</c:v>
                </c:pt>
                <c:pt idx="356">
                  <c:v>24197</c:v>
                </c:pt>
                <c:pt idx="357">
                  <c:v>24227</c:v>
                </c:pt>
                <c:pt idx="358">
                  <c:v>24258</c:v>
                </c:pt>
                <c:pt idx="359">
                  <c:v>24288</c:v>
                </c:pt>
                <c:pt idx="360">
                  <c:v>24319</c:v>
                </c:pt>
                <c:pt idx="361">
                  <c:v>24350</c:v>
                </c:pt>
                <c:pt idx="362">
                  <c:v>24380</c:v>
                </c:pt>
                <c:pt idx="363">
                  <c:v>24411</c:v>
                </c:pt>
                <c:pt idx="364">
                  <c:v>24441</c:v>
                </c:pt>
                <c:pt idx="365">
                  <c:v>24472</c:v>
                </c:pt>
                <c:pt idx="366">
                  <c:v>24503</c:v>
                </c:pt>
                <c:pt idx="367">
                  <c:v>24531</c:v>
                </c:pt>
                <c:pt idx="368">
                  <c:v>24562</c:v>
                </c:pt>
                <c:pt idx="369">
                  <c:v>24592</c:v>
                </c:pt>
                <c:pt idx="370">
                  <c:v>24623</c:v>
                </c:pt>
                <c:pt idx="371">
                  <c:v>24653</c:v>
                </c:pt>
                <c:pt idx="372">
                  <c:v>24684</c:v>
                </c:pt>
                <c:pt idx="373">
                  <c:v>24715</c:v>
                </c:pt>
                <c:pt idx="374">
                  <c:v>24745</c:v>
                </c:pt>
                <c:pt idx="375">
                  <c:v>24776</c:v>
                </c:pt>
                <c:pt idx="376">
                  <c:v>24806</c:v>
                </c:pt>
                <c:pt idx="377">
                  <c:v>24837</c:v>
                </c:pt>
                <c:pt idx="378">
                  <c:v>24868</c:v>
                </c:pt>
                <c:pt idx="379">
                  <c:v>24897</c:v>
                </c:pt>
                <c:pt idx="380">
                  <c:v>24928</c:v>
                </c:pt>
                <c:pt idx="381">
                  <c:v>24958</c:v>
                </c:pt>
                <c:pt idx="382">
                  <c:v>24989</c:v>
                </c:pt>
                <c:pt idx="383">
                  <c:v>25019</c:v>
                </c:pt>
                <c:pt idx="384">
                  <c:v>25050</c:v>
                </c:pt>
                <c:pt idx="385">
                  <c:v>25081</c:v>
                </c:pt>
                <c:pt idx="386">
                  <c:v>25111</c:v>
                </c:pt>
                <c:pt idx="387">
                  <c:v>25142</c:v>
                </c:pt>
                <c:pt idx="388">
                  <c:v>25172</c:v>
                </c:pt>
                <c:pt idx="389">
                  <c:v>25203</c:v>
                </c:pt>
                <c:pt idx="390">
                  <c:v>25234</c:v>
                </c:pt>
                <c:pt idx="391">
                  <c:v>25262</c:v>
                </c:pt>
                <c:pt idx="392">
                  <c:v>25293</c:v>
                </c:pt>
                <c:pt idx="393">
                  <c:v>25323</c:v>
                </c:pt>
                <c:pt idx="394">
                  <c:v>25354</c:v>
                </c:pt>
                <c:pt idx="395">
                  <c:v>25384</c:v>
                </c:pt>
                <c:pt idx="396">
                  <c:v>25415</c:v>
                </c:pt>
                <c:pt idx="397">
                  <c:v>25446</c:v>
                </c:pt>
                <c:pt idx="398">
                  <c:v>25476</c:v>
                </c:pt>
                <c:pt idx="399">
                  <c:v>25507</c:v>
                </c:pt>
                <c:pt idx="400">
                  <c:v>25537</c:v>
                </c:pt>
                <c:pt idx="401">
                  <c:v>25568</c:v>
                </c:pt>
                <c:pt idx="402">
                  <c:v>25599</c:v>
                </c:pt>
                <c:pt idx="403">
                  <c:v>25627</c:v>
                </c:pt>
                <c:pt idx="404">
                  <c:v>25658</c:v>
                </c:pt>
                <c:pt idx="405">
                  <c:v>25688</c:v>
                </c:pt>
                <c:pt idx="406">
                  <c:v>25719</c:v>
                </c:pt>
                <c:pt idx="407">
                  <c:v>25749</c:v>
                </c:pt>
                <c:pt idx="408">
                  <c:v>25780</c:v>
                </c:pt>
                <c:pt idx="409">
                  <c:v>25811</c:v>
                </c:pt>
                <c:pt idx="410">
                  <c:v>25841</c:v>
                </c:pt>
                <c:pt idx="411">
                  <c:v>25872</c:v>
                </c:pt>
                <c:pt idx="412">
                  <c:v>25902</c:v>
                </c:pt>
                <c:pt idx="413">
                  <c:v>25933</c:v>
                </c:pt>
                <c:pt idx="414">
                  <c:v>25964</c:v>
                </c:pt>
                <c:pt idx="415">
                  <c:v>25992</c:v>
                </c:pt>
                <c:pt idx="416">
                  <c:v>26023</c:v>
                </c:pt>
                <c:pt idx="417">
                  <c:v>26053</c:v>
                </c:pt>
                <c:pt idx="418">
                  <c:v>26084</c:v>
                </c:pt>
                <c:pt idx="419">
                  <c:v>26114</c:v>
                </c:pt>
                <c:pt idx="420">
                  <c:v>26145</c:v>
                </c:pt>
                <c:pt idx="421">
                  <c:v>26176</c:v>
                </c:pt>
                <c:pt idx="422">
                  <c:v>26206</c:v>
                </c:pt>
                <c:pt idx="423">
                  <c:v>26237</c:v>
                </c:pt>
                <c:pt idx="424">
                  <c:v>26267</c:v>
                </c:pt>
                <c:pt idx="425">
                  <c:v>26298</c:v>
                </c:pt>
                <c:pt idx="426">
                  <c:v>26329</c:v>
                </c:pt>
                <c:pt idx="427">
                  <c:v>26358</c:v>
                </c:pt>
                <c:pt idx="428">
                  <c:v>26389</c:v>
                </c:pt>
                <c:pt idx="429">
                  <c:v>26419</c:v>
                </c:pt>
                <c:pt idx="430">
                  <c:v>26450</c:v>
                </c:pt>
                <c:pt idx="431">
                  <c:v>26480</c:v>
                </c:pt>
                <c:pt idx="432">
                  <c:v>26511</c:v>
                </c:pt>
                <c:pt idx="433">
                  <c:v>26542</c:v>
                </c:pt>
                <c:pt idx="434">
                  <c:v>26572</c:v>
                </c:pt>
                <c:pt idx="435">
                  <c:v>26603</c:v>
                </c:pt>
                <c:pt idx="436">
                  <c:v>26633</c:v>
                </c:pt>
                <c:pt idx="437">
                  <c:v>26664</c:v>
                </c:pt>
                <c:pt idx="438">
                  <c:v>26695</c:v>
                </c:pt>
                <c:pt idx="439">
                  <c:v>26723</c:v>
                </c:pt>
                <c:pt idx="440">
                  <c:v>26754</c:v>
                </c:pt>
                <c:pt idx="441">
                  <c:v>26784</c:v>
                </c:pt>
                <c:pt idx="442">
                  <c:v>26815</c:v>
                </c:pt>
                <c:pt idx="443">
                  <c:v>26845</c:v>
                </c:pt>
                <c:pt idx="444">
                  <c:v>26876</c:v>
                </c:pt>
                <c:pt idx="445">
                  <c:v>26907</c:v>
                </c:pt>
                <c:pt idx="446">
                  <c:v>26937</c:v>
                </c:pt>
                <c:pt idx="447">
                  <c:v>26968</c:v>
                </c:pt>
                <c:pt idx="448">
                  <c:v>26998</c:v>
                </c:pt>
                <c:pt idx="449">
                  <c:v>27029</c:v>
                </c:pt>
                <c:pt idx="450">
                  <c:v>27060</c:v>
                </c:pt>
                <c:pt idx="451">
                  <c:v>27088</c:v>
                </c:pt>
                <c:pt idx="452">
                  <c:v>27119</c:v>
                </c:pt>
                <c:pt idx="453">
                  <c:v>27149</c:v>
                </c:pt>
                <c:pt idx="454">
                  <c:v>27180</c:v>
                </c:pt>
                <c:pt idx="455">
                  <c:v>27210</c:v>
                </c:pt>
                <c:pt idx="456">
                  <c:v>27241</c:v>
                </c:pt>
                <c:pt idx="457">
                  <c:v>27272</c:v>
                </c:pt>
                <c:pt idx="458">
                  <c:v>27302</c:v>
                </c:pt>
                <c:pt idx="459">
                  <c:v>27333</c:v>
                </c:pt>
                <c:pt idx="460">
                  <c:v>27363</c:v>
                </c:pt>
                <c:pt idx="461">
                  <c:v>27394</c:v>
                </c:pt>
                <c:pt idx="462">
                  <c:v>27425</c:v>
                </c:pt>
                <c:pt idx="463">
                  <c:v>27453</c:v>
                </c:pt>
                <c:pt idx="464">
                  <c:v>27484</c:v>
                </c:pt>
                <c:pt idx="465">
                  <c:v>27514</c:v>
                </c:pt>
                <c:pt idx="466">
                  <c:v>27545</c:v>
                </c:pt>
                <c:pt idx="467">
                  <c:v>27575</c:v>
                </c:pt>
                <c:pt idx="468">
                  <c:v>27606</c:v>
                </c:pt>
                <c:pt idx="469">
                  <c:v>27637</c:v>
                </c:pt>
                <c:pt idx="470">
                  <c:v>27667</c:v>
                </c:pt>
                <c:pt idx="471">
                  <c:v>27698</c:v>
                </c:pt>
                <c:pt idx="472">
                  <c:v>27728</c:v>
                </c:pt>
                <c:pt idx="473">
                  <c:v>27759</c:v>
                </c:pt>
                <c:pt idx="474">
                  <c:v>27790</c:v>
                </c:pt>
                <c:pt idx="475">
                  <c:v>27819</c:v>
                </c:pt>
                <c:pt idx="476">
                  <c:v>27850</c:v>
                </c:pt>
                <c:pt idx="477">
                  <c:v>27880</c:v>
                </c:pt>
                <c:pt idx="478">
                  <c:v>27911</c:v>
                </c:pt>
                <c:pt idx="479">
                  <c:v>27941</c:v>
                </c:pt>
                <c:pt idx="480">
                  <c:v>27972</c:v>
                </c:pt>
                <c:pt idx="481">
                  <c:v>28003</c:v>
                </c:pt>
                <c:pt idx="482">
                  <c:v>28033</c:v>
                </c:pt>
                <c:pt idx="483">
                  <c:v>28064</c:v>
                </c:pt>
                <c:pt idx="484">
                  <c:v>28094</c:v>
                </c:pt>
                <c:pt idx="485">
                  <c:v>28125</c:v>
                </c:pt>
                <c:pt idx="486">
                  <c:v>28156</c:v>
                </c:pt>
                <c:pt idx="487">
                  <c:v>28184</c:v>
                </c:pt>
                <c:pt idx="488">
                  <c:v>28215</c:v>
                </c:pt>
                <c:pt idx="489">
                  <c:v>28245</c:v>
                </c:pt>
                <c:pt idx="490">
                  <c:v>28276</c:v>
                </c:pt>
                <c:pt idx="491">
                  <c:v>28306</c:v>
                </c:pt>
                <c:pt idx="492">
                  <c:v>28337</c:v>
                </c:pt>
                <c:pt idx="493">
                  <c:v>28368</c:v>
                </c:pt>
                <c:pt idx="494">
                  <c:v>28398</c:v>
                </c:pt>
                <c:pt idx="495">
                  <c:v>28429</c:v>
                </c:pt>
                <c:pt idx="496">
                  <c:v>28459</c:v>
                </c:pt>
                <c:pt idx="497">
                  <c:v>28490</c:v>
                </c:pt>
                <c:pt idx="498">
                  <c:v>28521</c:v>
                </c:pt>
                <c:pt idx="499">
                  <c:v>28549</c:v>
                </c:pt>
                <c:pt idx="500">
                  <c:v>28580</c:v>
                </c:pt>
                <c:pt idx="501">
                  <c:v>28610</c:v>
                </c:pt>
                <c:pt idx="502">
                  <c:v>28641</c:v>
                </c:pt>
                <c:pt idx="503">
                  <c:v>28671</c:v>
                </c:pt>
                <c:pt idx="504">
                  <c:v>28702</c:v>
                </c:pt>
                <c:pt idx="505">
                  <c:v>28733</c:v>
                </c:pt>
                <c:pt idx="506">
                  <c:v>28763</c:v>
                </c:pt>
                <c:pt idx="507">
                  <c:v>28794</c:v>
                </c:pt>
                <c:pt idx="508">
                  <c:v>28824</c:v>
                </c:pt>
                <c:pt idx="509">
                  <c:v>28855</c:v>
                </c:pt>
                <c:pt idx="510">
                  <c:v>28886</c:v>
                </c:pt>
                <c:pt idx="511">
                  <c:v>28914</c:v>
                </c:pt>
                <c:pt idx="512">
                  <c:v>28945</c:v>
                </c:pt>
                <c:pt idx="513">
                  <c:v>28975</c:v>
                </c:pt>
                <c:pt idx="514">
                  <c:v>29006</c:v>
                </c:pt>
                <c:pt idx="515">
                  <c:v>29036</c:v>
                </c:pt>
                <c:pt idx="516">
                  <c:v>29067</c:v>
                </c:pt>
                <c:pt idx="517">
                  <c:v>29098</c:v>
                </c:pt>
                <c:pt idx="518">
                  <c:v>29128</c:v>
                </c:pt>
                <c:pt idx="519">
                  <c:v>29159</c:v>
                </c:pt>
                <c:pt idx="520">
                  <c:v>29189</c:v>
                </c:pt>
                <c:pt idx="521">
                  <c:v>29220</c:v>
                </c:pt>
                <c:pt idx="522">
                  <c:v>29251</c:v>
                </c:pt>
                <c:pt idx="523">
                  <c:v>29280</c:v>
                </c:pt>
                <c:pt idx="524">
                  <c:v>29311</c:v>
                </c:pt>
                <c:pt idx="525">
                  <c:v>29341</c:v>
                </c:pt>
                <c:pt idx="526">
                  <c:v>29372</c:v>
                </c:pt>
                <c:pt idx="527">
                  <c:v>29402</c:v>
                </c:pt>
                <c:pt idx="528">
                  <c:v>29433</c:v>
                </c:pt>
                <c:pt idx="529">
                  <c:v>29464</c:v>
                </c:pt>
                <c:pt idx="530">
                  <c:v>29494</c:v>
                </c:pt>
                <c:pt idx="531">
                  <c:v>29525</c:v>
                </c:pt>
                <c:pt idx="532">
                  <c:v>29555</c:v>
                </c:pt>
                <c:pt idx="533">
                  <c:v>29586</c:v>
                </c:pt>
                <c:pt idx="534">
                  <c:v>29617</c:v>
                </c:pt>
                <c:pt idx="535">
                  <c:v>29645</c:v>
                </c:pt>
                <c:pt idx="536">
                  <c:v>29676</c:v>
                </c:pt>
                <c:pt idx="537">
                  <c:v>29706</c:v>
                </c:pt>
                <c:pt idx="538">
                  <c:v>29737</c:v>
                </c:pt>
                <c:pt idx="539">
                  <c:v>29767</c:v>
                </c:pt>
                <c:pt idx="540">
                  <c:v>29798</c:v>
                </c:pt>
                <c:pt idx="541">
                  <c:v>29829</c:v>
                </c:pt>
                <c:pt idx="542">
                  <c:v>29859</c:v>
                </c:pt>
                <c:pt idx="543">
                  <c:v>29890</c:v>
                </c:pt>
                <c:pt idx="544">
                  <c:v>29920</c:v>
                </c:pt>
                <c:pt idx="545">
                  <c:v>29951</c:v>
                </c:pt>
                <c:pt idx="546">
                  <c:v>29982</c:v>
                </c:pt>
                <c:pt idx="547">
                  <c:v>30010</c:v>
                </c:pt>
                <c:pt idx="548">
                  <c:v>30041</c:v>
                </c:pt>
                <c:pt idx="549">
                  <c:v>30071</c:v>
                </c:pt>
                <c:pt idx="550">
                  <c:v>30102</c:v>
                </c:pt>
                <c:pt idx="551">
                  <c:v>30132</c:v>
                </c:pt>
                <c:pt idx="552">
                  <c:v>30163</c:v>
                </c:pt>
                <c:pt idx="553">
                  <c:v>30194</c:v>
                </c:pt>
                <c:pt idx="554">
                  <c:v>30224</c:v>
                </c:pt>
                <c:pt idx="555">
                  <c:v>30255</c:v>
                </c:pt>
                <c:pt idx="556">
                  <c:v>30285</c:v>
                </c:pt>
                <c:pt idx="557">
                  <c:v>30316</c:v>
                </c:pt>
                <c:pt idx="558">
                  <c:v>30347</c:v>
                </c:pt>
                <c:pt idx="559">
                  <c:v>30375</c:v>
                </c:pt>
                <c:pt idx="560">
                  <c:v>30406</c:v>
                </c:pt>
                <c:pt idx="561">
                  <c:v>30436</c:v>
                </c:pt>
                <c:pt idx="562">
                  <c:v>30467</c:v>
                </c:pt>
                <c:pt idx="563">
                  <c:v>30497</c:v>
                </c:pt>
                <c:pt idx="564">
                  <c:v>30528</c:v>
                </c:pt>
                <c:pt idx="565">
                  <c:v>30559</c:v>
                </c:pt>
                <c:pt idx="566">
                  <c:v>30589</c:v>
                </c:pt>
                <c:pt idx="567">
                  <c:v>30620</c:v>
                </c:pt>
                <c:pt idx="568">
                  <c:v>30650</c:v>
                </c:pt>
                <c:pt idx="569">
                  <c:v>30681</c:v>
                </c:pt>
                <c:pt idx="570">
                  <c:v>30712</c:v>
                </c:pt>
                <c:pt idx="571">
                  <c:v>30741</c:v>
                </c:pt>
                <c:pt idx="572">
                  <c:v>30772</c:v>
                </c:pt>
                <c:pt idx="573">
                  <c:v>30802</c:v>
                </c:pt>
                <c:pt idx="574">
                  <c:v>30833</c:v>
                </c:pt>
                <c:pt idx="575">
                  <c:v>30863</c:v>
                </c:pt>
                <c:pt idx="576">
                  <c:v>30894</c:v>
                </c:pt>
                <c:pt idx="577">
                  <c:v>30925</c:v>
                </c:pt>
                <c:pt idx="578">
                  <c:v>30955</c:v>
                </c:pt>
                <c:pt idx="579">
                  <c:v>30986</c:v>
                </c:pt>
                <c:pt idx="580">
                  <c:v>31016</c:v>
                </c:pt>
                <c:pt idx="581">
                  <c:v>31047</c:v>
                </c:pt>
                <c:pt idx="582">
                  <c:v>31078</c:v>
                </c:pt>
                <c:pt idx="583">
                  <c:v>31106</c:v>
                </c:pt>
                <c:pt idx="584">
                  <c:v>31137</c:v>
                </c:pt>
                <c:pt idx="585">
                  <c:v>31167</c:v>
                </c:pt>
                <c:pt idx="586">
                  <c:v>31198</c:v>
                </c:pt>
                <c:pt idx="587">
                  <c:v>31228</c:v>
                </c:pt>
                <c:pt idx="588">
                  <c:v>31259</c:v>
                </c:pt>
                <c:pt idx="589">
                  <c:v>31290</c:v>
                </c:pt>
                <c:pt idx="590">
                  <c:v>31320</c:v>
                </c:pt>
                <c:pt idx="591">
                  <c:v>31351</c:v>
                </c:pt>
                <c:pt idx="592">
                  <c:v>31381</c:v>
                </c:pt>
                <c:pt idx="593">
                  <c:v>31412</c:v>
                </c:pt>
                <c:pt idx="594">
                  <c:v>31443</c:v>
                </c:pt>
                <c:pt idx="595">
                  <c:v>31471</c:v>
                </c:pt>
                <c:pt idx="596">
                  <c:v>31502</c:v>
                </c:pt>
                <c:pt idx="597">
                  <c:v>31532</c:v>
                </c:pt>
                <c:pt idx="598">
                  <c:v>31563</c:v>
                </c:pt>
                <c:pt idx="599">
                  <c:v>31593</c:v>
                </c:pt>
                <c:pt idx="600">
                  <c:v>31624</c:v>
                </c:pt>
                <c:pt idx="601">
                  <c:v>31655</c:v>
                </c:pt>
                <c:pt idx="602">
                  <c:v>31685</c:v>
                </c:pt>
                <c:pt idx="603">
                  <c:v>31716</c:v>
                </c:pt>
                <c:pt idx="604">
                  <c:v>31746</c:v>
                </c:pt>
                <c:pt idx="605">
                  <c:v>31777</c:v>
                </c:pt>
                <c:pt idx="606">
                  <c:v>31808</c:v>
                </c:pt>
                <c:pt idx="607">
                  <c:v>31836</c:v>
                </c:pt>
                <c:pt idx="608">
                  <c:v>31867</c:v>
                </c:pt>
                <c:pt idx="609">
                  <c:v>31897</c:v>
                </c:pt>
                <c:pt idx="610">
                  <c:v>31928</c:v>
                </c:pt>
                <c:pt idx="611">
                  <c:v>31958</c:v>
                </c:pt>
                <c:pt idx="612">
                  <c:v>31989</c:v>
                </c:pt>
                <c:pt idx="613">
                  <c:v>32020</c:v>
                </c:pt>
                <c:pt idx="614">
                  <c:v>32050</c:v>
                </c:pt>
                <c:pt idx="615">
                  <c:v>32081</c:v>
                </c:pt>
                <c:pt idx="616">
                  <c:v>32111</c:v>
                </c:pt>
                <c:pt idx="617">
                  <c:v>32142</c:v>
                </c:pt>
                <c:pt idx="618">
                  <c:v>32173</c:v>
                </c:pt>
                <c:pt idx="619">
                  <c:v>32202</c:v>
                </c:pt>
                <c:pt idx="620">
                  <c:v>32233</c:v>
                </c:pt>
                <c:pt idx="621">
                  <c:v>32263</c:v>
                </c:pt>
                <c:pt idx="622">
                  <c:v>32294</c:v>
                </c:pt>
                <c:pt idx="623">
                  <c:v>32324</c:v>
                </c:pt>
                <c:pt idx="624">
                  <c:v>32355</c:v>
                </c:pt>
                <c:pt idx="625">
                  <c:v>32386</c:v>
                </c:pt>
                <c:pt idx="626">
                  <c:v>32416</c:v>
                </c:pt>
                <c:pt idx="627">
                  <c:v>32447</c:v>
                </c:pt>
                <c:pt idx="628">
                  <c:v>32477</c:v>
                </c:pt>
                <c:pt idx="629">
                  <c:v>32508</c:v>
                </c:pt>
                <c:pt idx="630">
                  <c:v>32539</c:v>
                </c:pt>
                <c:pt idx="631">
                  <c:v>32567</c:v>
                </c:pt>
                <c:pt idx="632">
                  <c:v>32598</c:v>
                </c:pt>
                <c:pt idx="633">
                  <c:v>32628</c:v>
                </c:pt>
                <c:pt idx="634">
                  <c:v>32659</c:v>
                </c:pt>
                <c:pt idx="635">
                  <c:v>32689</c:v>
                </c:pt>
                <c:pt idx="636">
                  <c:v>32720</c:v>
                </c:pt>
                <c:pt idx="637">
                  <c:v>32751</c:v>
                </c:pt>
                <c:pt idx="638">
                  <c:v>32781</c:v>
                </c:pt>
                <c:pt idx="639">
                  <c:v>32812</c:v>
                </c:pt>
                <c:pt idx="640">
                  <c:v>32842</c:v>
                </c:pt>
                <c:pt idx="641">
                  <c:v>32873</c:v>
                </c:pt>
                <c:pt idx="642">
                  <c:v>32904</c:v>
                </c:pt>
                <c:pt idx="643">
                  <c:v>32932</c:v>
                </c:pt>
                <c:pt idx="644">
                  <c:v>32963</c:v>
                </c:pt>
                <c:pt idx="645">
                  <c:v>32993</c:v>
                </c:pt>
                <c:pt idx="646">
                  <c:v>33024</c:v>
                </c:pt>
                <c:pt idx="647">
                  <c:v>33054</c:v>
                </c:pt>
                <c:pt idx="648">
                  <c:v>33085</c:v>
                </c:pt>
                <c:pt idx="649">
                  <c:v>33116</c:v>
                </c:pt>
                <c:pt idx="650">
                  <c:v>33146</c:v>
                </c:pt>
                <c:pt idx="651">
                  <c:v>33177</c:v>
                </c:pt>
                <c:pt idx="652">
                  <c:v>33207</c:v>
                </c:pt>
                <c:pt idx="653">
                  <c:v>33238</c:v>
                </c:pt>
                <c:pt idx="654">
                  <c:v>33269</c:v>
                </c:pt>
                <c:pt idx="655">
                  <c:v>33297</c:v>
                </c:pt>
                <c:pt idx="656">
                  <c:v>33328</c:v>
                </c:pt>
                <c:pt idx="657">
                  <c:v>33358</c:v>
                </c:pt>
                <c:pt idx="658">
                  <c:v>33389</c:v>
                </c:pt>
                <c:pt idx="659">
                  <c:v>33419</c:v>
                </c:pt>
                <c:pt idx="660">
                  <c:v>33450</c:v>
                </c:pt>
                <c:pt idx="661">
                  <c:v>33481</c:v>
                </c:pt>
                <c:pt idx="662">
                  <c:v>33511</c:v>
                </c:pt>
                <c:pt idx="663">
                  <c:v>33542</c:v>
                </c:pt>
                <c:pt idx="664">
                  <c:v>33572</c:v>
                </c:pt>
                <c:pt idx="665">
                  <c:v>33603</c:v>
                </c:pt>
                <c:pt idx="666">
                  <c:v>33634</c:v>
                </c:pt>
                <c:pt idx="667">
                  <c:v>33663</c:v>
                </c:pt>
                <c:pt idx="668">
                  <c:v>33694</c:v>
                </c:pt>
                <c:pt idx="669">
                  <c:v>33724</c:v>
                </c:pt>
                <c:pt idx="670">
                  <c:v>33755</c:v>
                </c:pt>
                <c:pt idx="671">
                  <c:v>33785</c:v>
                </c:pt>
                <c:pt idx="672">
                  <c:v>33816</c:v>
                </c:pt>
                <c:pt idx="673">
                  <c:v>33847</c:v>
                </c:pt>
                <c:pt idx="674">
                  <c:v>33877</c:v>
                </c:pt>
                <c:pt idx="675">
                  <c:v>33908</c:v>
                </c:pt>
                <c:pt idx="676">
                  <c:v>33938</c:v>
                </c:pt>
                <c:pt idx="677">
                  <c:v>33969</c:v>
                </c:pt>
                <c:pt idx="678">
                  <c:v>34000</c:v>
                </c:pt>
                <c:pt idx="679">
                  <c:v>34028</c:v>
                </c:pt>
                <c:pt idx="680">
                  <c:v>34059</c:v>
                </c:pt>
                <c:pt idx="681">
                  <c:v>34089</c:v>
                </c:pt>
                <c:pt idx="682">
                  <c:v>34120</c:v>
                </c:pt>
                <c:pt idx="683">
                  <c:v>34150</c:v>
                </c:pt>
                <c:pt idx="684">
                  <c:v>34181</c:v>
                </c:pt>
                <c:pt idx="685">
                  <c:v>34212</c:v>
                </c:pt>
                <c:pt idx="686">
                  <c:v>34242</c:v>
                </c:pt>
                <c:pt idx="687">
                  <c:v>34273</c:v>
                </c:pt>
                <c:pt idx="688">
                  <c:v>34303</c:v>
                </c:pt>
                <c:pt idx="689">
                  <c:v>34334</c:v>
                </c:pt>
                <c:pt idx="690">
                  <c:v>34365</c:v>
                </c:pt>
                <c:pt idx="691">
                  <c:v>34393</c:v>
                </c:pt>
                <c:pt idx="692">
                  <c:v>34424</c:v>
                </c:pt>
                <c:pt idx="693">
                  <c:v>34454</c:v>
                </c:pt>
                <c:pt idx="694">
                  <c:v>34485</c:v>
                </c:pt>
                <c:pt idx="695">
                  <c:v>34515</c:v>
                </c:pt>
                <c:pt idx="696">
                  <c:v>34546</c:v>
                </c:pt>
                <c:pt idx="697">
                  <c:v>34577</c:v>
                </c:pt>
                <c:pt idx="698">
                  <c:v>34607</c:v>
                </c:pt>
                <c:pt idx="699">
                  <c:v>34638</c:v>
                </c:pt>
                <c:pt idx="700">
                  <c:v>34668</c:v>
                </c:pt>
                <c:pt idx="701">
                  <c:v>34699</c:v>
                </c:pt>
                <c:pt idx="702">
                  <c:v>34730</c:v>
                </c:pt>
                <c:pt idx="703">
                  <c:v>34758</c:v>
                </c:pt>
                <c:pt idx="704">
                  <c:v>34789</c:v>
                </c:pt>
                <c:pt idx="705">
                  <c:v>34819</c:v>
                </c:pt>
                <c:pt idx="706">
                  <c:v>34850</c:v>
                </c:pt>
                <c:pt idx="707">
                  <c:v>34880</c:v>
                </c:pt>
                <c:pt idx="708">
                  <c:v>34911</c:v>
                </c:pt>
                <c:pt idx="709">
                  <c:v>34942</c:v>
                </c:pt>
                <c:pt idx="710">
                  <c:v>34972</c:v>
                </c:pt>
                <c:pt idx="711">
                  <c:v>35003</c:v>
                </c:pt>
                <c:pt idx="712">
                  <c:v>35033</c:v>
                </c:pt>
                <c:pt idx="713">
                  <c:v>35064</c:v>
                </c:pt>
                <c:pt idx="714">
                  <c:v>35095</c:v>
                </c:pt>
                <c:pt idx="715">
                  <c:v>35124</c:v>
                </c:pt>
                <c:pt idx="716">
                  <c:v>35155</c:v>
                </c:pt>
                <c:pt idx="717">
                  <c:v>35185</c:v>
                </c:pt>
                <c:pt idx="718">
                  <c:v>35216</c:v>
                </c:pt>
                <c:pt idx="719">
                  <c:v>35246</c:v>
                </c:pt>
                <c:pt idx="720">
                  <c:v>35277</c:v>
                </c:pt>
                <c:pt idx="721">
                  <c:v>35308</c:v>
                </c:pt>
                <c:pt idx="722">
                  <c:v>35338</c:v>
                </c:pt>
                <c:pt idx="723">
                  <c:v>35369</c:v>
                </c:pt>
                <c:pt idx="724">
                  <c:v>35399</c:v>
                </c:pt>
                <c:pt idx="725">
                  <c:v>35430</c:v>
                </c:pt>
                <c:pt idx="726">
                  <c:v>35461</c:v>
                </c:pt>
                <c:pt idx="727">
                  <c:v>35489</c:v>
                </c:pt>
                <c:pt idx="728">
                  <c:v>35520</c:v>
                </c:pt>
                <c:pt idx="729">
                  <c:v>35550</c:v>
                </c:pt>
                <c:pt idx="730">
                  <c:v>35581</c:v>
                </c:pt>
                <c:pt idx="731">
                  <c:v>35611</c:v>
                </c:pt>
                <c:pt idx="732">
                  <c:v>35642</c:v>
                </c:pt>
                <c:pt idx="733">
                  <c:v>35673</c:v>
                </c:pt>
                <c:pt idx="734">
                  <c:v>35703</c:v>
                </c:pt>
                <c:pt idx="735">
                  <c:v>35734</c:v>
                </c:pt>
                <c:pt idx="736">
                  <c:v>35764</c:v>
                </c:pt>
                <c:pt idx="737">
                  <c:v>35795</c:v>
                </c:pt>
                <c:pt idx="738">
                  <c:v>35826</c:v>
                </c:pt>
                <c:pt idx="739">
                  <c:v>35854</c:v>
                </c:pt>
                <c:pt idx="740">
                  <c:v>35885</c:v>
                </c:pt>
                <c:pt idx="741">
                  <c:v>35915</c:v>
                </c:pt>
                <c:pt idx="742">
                  <c:v>35946</c:v>
                </c:pt>
                <c:pt idx="743">
                  <c:v>35976</c:v>
                </c:pt>
                <c:pt idx="744">
                  <c:v>36007</c:v>
                </c:pt>
                <c:pt idx="745">
                  <c:v>36038</c:v>
                </c:pt>
                <c:pt idx="746">
                  <c:v>36068</c:v>
                </c:pt>
                <c:pt idx="747">
                  <c:v>36099</c:v>
                </c:pt>
                <c:pt idx="748">
                  <c:v>36129</c:v>
                </c:pt>
                <c:pt idx="749">
                  <c:v>36160</c:v>
                </c:pt>
                <c:pt idx="750">
                  <c:v>36191</c:v>
                </c:pt>
                <c:pt idx="751">
                  <c:v>36219</c:v>
                </c:pt>
                <c:pt idx="752">
                  <c:v>36250</c:v>
                </c:pt>
                <c:pt idx="753">
                  <c:v>36280</c:v>
                </c:pt>
                <c:pt idx="754">
                  <c:v>36311</c:v>
                </c:pt>
                <c:pt idx="755">
                  <c:v>36341</c:v>
                </c:pt>
                <c:pt idx="756">
                  <c:v>36372</c:v>
                </c:pt>
                <c:pt idx="757">
                  <c:v>36403</c:v>
                </c:pt>
                <c:pt idx="758">
                  <c:v>36433</c:v>
                </c:pt>
                <c:pt idx="759">
                  <c:v>36464</c:v>
                </c:pt>
                <c:pt idx="760">
                  <c:v>36494</c:v>
                </c:pt>
                <c:pt idx="761">
                  <c:v>36525</c:v>
                </c:pt>
                <c:pt idx="762">
                  <c:v>36556</c:v>
                </c:pt>
                <c:pt idx="763">
                  <c:v>36585</c:v>
                </c:pt>
                <c:pt idx="764">
                  <c:v>36616</c:v>
                </c:pt>
                <c:pt idx="765">
                  <c:v>36646</c:v>
                </c:pt>
                <c:pt idx="766">
                  <c:v>36677</c:v>
                </c:pt>
                <c:pt idx="767">
                  <c:v>36707</c:v>
                </c:pt>
                <c:pt idx="768">
                  <c:v>36738</c:v>
                </c:pt>
                <c:pt idx="769">
                  <c:v>36769</c:v>
                </c:pt>
                <c:pt idx="770">
                  <c:v>36799</c:v>
                </c:pt>
                <c:pt idx="771">
                  <c:v>36830</c:v>
                </c:pt>
                <c:pt idx="772">
                  <c:v>36860</c:v>
                </c:pt>
                <c:pt idx="773">
                  <c:v>36891</c:v>
                </c:pt>
                <c:pt idx="774">
                  <c:v>36922</c:v>
                </c:pt>
                <c:pt idx="775">
                  <c:v>36950</c:v>
                </c:pt>
                <c:pt idx="776">
                  <c:v>36981</c:v>
                </c:pt>
                <c:pt idx="777">
                  <c:v>37011</c:v>
                </c:pt>
                <c:pt idx="778">
                  <c:v>37042</c:v>
                </c:pt>
                <c:pt idx="779">
                  <c:v>37072</c:v>
                </c:pt>
                <c:pt idx="780">
                  <c:v>37103</c:v>
                </c:pt>
                <c:pt idx="781">
                  <c:v>37134</c:v>
                </c:pt>
                <c:pt idx="782">
                  <c:v>37164</c:v>
                </c:pt>
                <c:pt idx="783">
                  <c:v>37195</c:v>
                </c:pt>
                <c:pt idx="784">
                  <c:v>37225</c:v>
                </c:pt>
                <c:pt idx="785">
                  <c:v>37256</c:v>
                </c:pt>
                <c:pt idx="786">
                  <c:v>37287</c:v>
                </c:pt>
                <c:pt idx="787">
                  <c:v>37315</c:v>
                </c:pt>
                <c:pt idx="788">
                  <c:v>37346</c:v>
                </c:pt>
                <c:pt idx="789">
                  <c:v>37376</c:v>
                </c:pt>
                <c:pt idx="790">
                  <c:v>37407</c:v>
                </c:pt>
                <c:pt idx="791">
                  <c:v>37437</c:v>
                </c:pt>
                <c:pt idx="792">
                  <c:v>37468</c:v>
                </c:pt>
                <c:pt idx="793">
                  <c:v>37499</c:v>
                </c:pt>
                <c:pt idx="794">
                  <c:v>37529</c:v>
                </c:pt>
                <c:pt idx="795">
                  <c:v>37560</c:v>
                </c:pt>
                <c:pt idx="796">
                  <c:v>37590</c:v>
                </c:pt>
                <c:pt idx="797">
                  <c:v>37621</c:v>
                </c:pt>
                <c:pt idx="798">
                  <c:v>37652</c:v>
                </c:pt>
                <c:pt idx="799">
                  <c:v>37680</c:v>
                </c:pt>
                <c:pt idx="800">
                  <c:v>37711</c:v>
                </c:pt>
                <c:pt idx="801">
                  <c:v>37741</c:v>
                </c:pt>
                <c:pt idx="802">
                  <c:v>37772</c:v>
                </c:pt>
                <c:pt idx="803">
                  <c:v>37802</c:v>
                </c:pt>
                <c:pt idx="804">
                  <c:v>37833</c:v>
                </c:pt>
                <c:pt idx="805">
                  <c:v>37864</c:v>
                </c:pt>
                <c:pt idx="806">
                  <c:v>37894</c:v>
                </c:pt>
                <c:pt idx="807">
                  <c:v>37925</c:v>
                </c:pt>
                <c:pt idx="808">
                  <c:v>37955</c:v>
                </c:pt>
                <c:pt idx="809">
                  <c:v>37986</c:v>
                </c:pt>
                <c:pt idx="810">
                  <c:v>38017</c:v>
                </c:pt>
                <c:pt idx="811">
                  <c:v>38046</c:v>
                </c:pt>
                <c:pt idx="812">
                  <c:v>38077</c:v>
                </c:pt>
                <c:pt idx="813">
                  <c:v>38107</c:v>
                </c:pt>
                <c:pt idx="814">
                  <c:v>38138</c:v>
                </c:pt>
                <c:pt idx="815">
                  <c:v>38168</c:v>
                </c:pt>
                <c:pt idx="816">
                  <c:v>38199</c:v>
                </c:pt>
                <c:pt idx="817">
                  <c:v>38230</c:v>
                </c:pt>
                <c:pt idx="818">
                  <c:v>38260</c:v>
                </c:pt>
                <c:pt idx="819">
                  <c:v>38291</c:v>
                </c:pt>
                <c:pt idx="820">
                  <c:v>38321</c:v>
                </c:pt>
                <c:pt idx="821">
                  <c:v>38352</c:v>
                </c:pt>
                <c:pt idx="822">
                  <c:v>38383</c:v>
                </c:pt>
                <c:pt idx="823">
                  <c:v>38411</c:v>
                </c:pt>
                <c:pt idx="824">
                  <c:v>38442</c:v>
                </c:pt>
                <c:pt idx="825">
                  <c:v>38472</c:v>
                </c:pt>
                <c:pt idx="826">
                  <c:v>38503</c:v>
                </c:pt>
                <c:pt idx="827">
                  <c:v>38533</c:v>
                </c:pt>
                <c:pt idx="828">
                  <c:v>38564</c:v>
                </c:pt>
                <c:pt idx="829">
                  <c:v>38595</c:v>
                </c:pt>
                <c:pt idx="830">
                  <c:v>38625</c:v>
                </c:pt>
                <c:pt idx="831">
                  <c:v>38656</c:v>
                </c:pt>
                <c:pt idx="832">
                  <c:v>38686</c:v>
                </c:pt>
                <c:pt idx="833">
                  <c:v>38717</c:v>
                </c:pt>
                <c:pt idx="834">
                  <c:v>38748</c:v>
                </c:pt>
                <c:pt idx="835">
                  <c:v>38776</c:v>
                </c:pt>
                <c:pt idx="836">
                  <c:v>38807</c:v>
                </c:pt>
                <c:pt idx="837">
                  <c:v>38837</c:v>
                </c:pt>
                <c:pt idx="838">
                  <c:v>38868</c:v>
                </c:pt>
                <c:pt idx="839">
                  <c:v>38898</c:v>
                </c:pt>
                <c:pt idx="840">
                  <c:v>38929</c:v>
                </c:pt>
                <c:pt idx="841">
                  <c:v>38960</c:v>
                </c:pt>
                <c:pt idx="842">
                  <c:v>38990</c:v>
                </c:pt>
                <c:pt idx="843">
                  <c:v>39021</c:v>
                </c:pt>
                <c:pt idx="844">
                  <c:v>39051</c:v>
                </c:pt>
                <c:pt idx="845">
                  <c:v>39082</c:v>
                </c:pt>
                <c:pt idx="846">
                  <c:v>39113</c:v>
                </c:pt>
                <c:pt idx="847">
                  <c:v>39141</c:v>
                </c:pt>
                <c:pt idx="848">
                  <c:v>39172</c:v>
                </c:pt>
                <c:pt idx="849">
                  <c:v>39202</c:v>
                </c:pt>
                <c:pt idx="850">
                  <c:v>39233</c:v>
                </c:pt>
                <c:pt idx="851">
                  <c:v>39263</c:v>
                </c:pt>
                <c:pt idx="852">
                  <c:v>39294</c:v>
                </c:pt>
                <c:pt idx="853">
                  <c:v>39325</c:v>
                </c:pt>
                <c:pt idx="854">
                  <c:v>39355</c:v>
                </c:pt>
                <c:pt idx="855">
                  <c:v>39386</c:v>
                </c:pt>
                <c:pt idx="856">
                  <c:v>39416</c:v>
                </c:pt>
                <c:pt idx="857">
                  <c:v>39447</c:v>
                </c:pt>
                <c:pt idx="858">
                  <c:v>39478</c:v>
                </c:pt>
                <c:pt idx="859">
                  <c:v>39507</c:v>
                </c:pt>
                <c:pt idx="860">
                  <c:v>39538</c:v>
                </c:pt>
                <c:pt idx="861">
                  <c:v>39568</c:v>
                </c:pt>
                <c:pt idx="862">
                  <c:v>39599</c:v>
                </c:pt>
                <c:pt idx="863">
                  <c:v>39629</c:v>
                </c:pt>
                <c:pt idx="864">
                  <c:v>39660</c:v>
                </c:pt>
                <c:pt idx="865">
                  <c:v>39691</c:v>
                </c:pt>
                <c:pt idx="866">
                  <c:v>39721</c:v>
                </c:pt>
                <c:pt idx="867">
                  <c:v>39752</c:v>
                </c:pt>
                <c:pt idx="868">
                  <c:v>39782</c:v>
                </c:pt>
                <c:pt idx="869">
                  <c:v>39813</c:v>
                </c:pt>
                <c:pt idx="870">
                  <c:v>39844</c:v>
                </c:pt>
                <c:pt idx="871">
                  <c:v>39872</c:v>
                </c:pt>
                <c:pt idx="872">
                  <c:v>39903</c:v>
                </c:pt>
                <c:pt idx="873">
                  <c:v>39933</c:v>
                </c:pt>
                <c:pt idx="874">
                  <c:v>39964</c:v>
                </c:pt>
                <c:pt idx="875">
                  <c:v>39994</c:v>
                </c:pt>
                <c:pt idx="876">
                  <c:v>40025</c:v>
                </c:pt>
                <c:pt idx="877">
                  <c:v>40056</c:v>
                </c:pt>
                <c:pt idx="878">
                  <c:v>40086</c:v>
                </c:pt>
                <c:pt idx="879">
                  <c:v>40117</c:v>
                </c:pt>
                <c:pt idx="880">
                  <c:v>40147</c:v>
                </c:pt>
                <c:pt idx="881">
                  <c:v>40178</c:v>
                </c:pt>
                <c:pt idx="882">
                  <c:v>40209</c:v>
                </c:pt>
                <c:pt idx="883">
                  <c:v>40237</c:v>
                </c:pt>
                <c:pt idx="884">
                  <c:v>40268</c:v>
                </c:pt>
                <c:pt idx="885">
                  <c:v>40298</c:v>
                </c:pt>
                <c:pt idx="886">
                  <c:v>40329</c:v>
                </c:pt>
                <c:pt idx="887">
                  <c:v>40359</c:v>
                </c:pt>
                <c:pt idx="888">
                  <c:v>40390</c:v>
                </c:pt>
                <c:pt idx="889">
                  <c:v>40421</c:v>
                </c:pt>
                <c:pt idx="890">
                  <c:v>40451</c:v>
                </c:pt>
                <c:pt idx="891">
                  <c:v>40482</c:v>
                </c:pt>
                <c:pt idx="892">
                  <c:v>40512</c:v>
                </c:pt>
                <c:pt idx="893">
                  <c:v>40543</c:v>
                </c:pt>
                <c:pt idx="894">
                  <c:v>40574</c:v>
                </c:pt>
                <c:pt idx="895">
                  <c:v>40602</c:v>
                </c:pt>
                <c:pt idx="896">
                  <c:v>40633</c:v>
                </c:pt>
                <c:pt idx="897">
                  <c:v>40663</c:v>
                </c:pt>
                <c:pt idx="898">
                  <c:v>40694</c:v>
                </c:pt>
                <c:pt idx="899">
                  <c:v>40724</c:v>
                </c:pt>
                <c:pt idx="900">
                  <c:v>40755</c:v>
                </c:pt>
                <c:pt idx="901">
                  <c:v>40786</c:v>
                </c:pt>
                <c:pt idx="902">
                  <c:v>40816</c:v>
                </c:pt>
                <c:pt idx="903">
                  <c:v>40847</c:v>
                </c:pt>
                <c:pt idx="904">
                  <c:v>40877</c:v>
                </c:pt>
                <c:pt idx="905">
                  <c:v>40908</c:v>
                </c:pt>
                <c:pt idx="906">
                  <c:v>40939</c:v>
                </c:pt>
                <c:pt idx="907">
                  <c:v>40968</c:v>
                </c:pt>
                <c:pt idx="908">
                  <c:v>40999</c:v>
                </c:pt>
                <c:pt idx="909">
                  <c:v>41029</c:v>
                </c:pt>
                <c:pt idx="910">
                  <c:v>41060</c:v>
                </c:pt>
                <c:pt idx="911">
                  <c:v>41090</c:v>
                </c:pt>
                <c:pt idx="912">
                  <c:v>41121</c:v>
                </c:pt>
                <c:pt idx="913">
                  <c:v>41152</c:v>
                </c:pt>
                <c:pt idx="914">
                  <c:v>41182</c:v>
                </c:pt>
                <c:pt idx="915">
                  <c:v>41213</c:v>
                </c:pt>
                <c:pt idx="916">
                  <c:v>41243</c:v>
                </c:pt>
                <c:pt idx="917">
                  <c:v>41274</c:v>
                </c:pt>
                <c:pt idx="918">
                  <c:v>41305</c:v>
                </c:pt>
                <c:pt idx="919">
                  <c:v>41333</c:v>
                </c:pt>
                <c:pt idx="920">
                  <c:v>41364</c:v>
                </c:pt>
                <c:pt idx="921">
                  <c:v>41394</c:v>
                </c:pt>
                <c:pt idx="922">
                  <c:v>41425</c:v>
                </c:pt>
                <c:pt idx="923">
                  <c:v>41455</c:v>
                </c:pt>
                <c:pt idx="924">
                  <c:v>41486</c:v>
                </c:pt>
                <c:pt idx="925">
                  <c:v>41517</c:v>
                </c:pt>
                <c:pt idx="926">
                  <c:v>41547</c:v>
                </c:pt>
                <c:pt idx="927">
                  <c:v>41578</c:v>
                </c:pt>
                <c:pt idx="928">
                  <c:v>41608</c:v>
                </c:pt>
                <c:pt idx="929">
                  <c:v>41639</c:v>
                </c:pt>
                <c:pt idx="930">
                  <c:v>41670</c:v>
                </c:pt>
                <c:pt idx="931">
                  <c:v>41698</c:v>
                </c:pt>
                <c:pt idx="932">
                  <c:v>41729</c:v>
                </c:pt>
                <c:pt idx="933">
                  <c:v>41759</c:v>
                </c:pt>
                <c:pt idx="934">
                  <c:v>41790</c:v>
                </c:pt>
                <c:pt idx="935">
                  <c:v>41820</c:v>
                </c:pt>
                <c:pt idx="936">
                  <c:v>41851</c:v>
                </c:pt>
                <c:pt idx="937">
                  <c:v>41882</c:v>
                </c:pt>
                <c:pt idx="938">
                  <c:v>41912</c:v>
                </c:pt>
                <c:pt idx="939">
                  <c:v>41943</c:v>
                </c:pt>
                <c:pt idx="940">
                  <c:v>41973</c:v>
                </c:pt>
                <c:pt idx="941">
                  <c:v>42004</c:v>
                </c:pt>
                <c:pt idx="942">
                  <c:v>42035</c:v>
                </c:pt>
                <c:pt idx="943">
                  <c:v>42063</c:v>
                </c:pt>
                <c:pt idx="944">
                  <c:v>42094</c:v>
                </c:pt>
                <c:pt idx="945">
                  <c:v>42124</c:v>
                </c:pt>
                <c:pt idx="946">
                  <c:v>42155</c:v>
                </c:pt>
                <c:pt idx="947">
                  <c:v>42185</c:v>
                </c:pt>
                <c:pt idx="948">
                  <c:v>42216</c:v>
                </c:pt>
                <c:pt idx="949">
                  <c:v>42247</c:v>
                </c:pt>
                <c:pt idx="950">
                  <c:v>42277</c:v>
                </c:pt>
                <c:pt idx="951">
                  <c:v>42308</c:v>
                </c:pt>
                <c:pt idx="952">
                  <c:v>42338</c:v>
                </c:pt>
                <c:pt idx="953">
                  <c:v>42369</c:v>
                </c:pt>
                <c:pt idx="954">
                  <c:v>42400</c:v>
                </c:pt>
                <c:pt idx="955">
                  <c:v>42429</c:v>
                </c:pt>
                <c:pt idx="956">
                  <c:v>42460</c:v>
                </c:pt>
                <c:pt idx="957">
                  <c:v>42490</c:v>
                </c:pt>
                <c:pt idx="958">
                  <c:v>42521</c:v>
                </c:pt>
                <c:pt idx="959">
                  <c:v>42551</c:v>
                </c:pt>
                <c:pt idx="960">
                  <c:v>42582</c:v>
                </c:pt>
                <c:pt idx="961">
                  <c:v>42613</c:v>
                </c:pt>
                <c:pt idx="962">
                  <c:v>42643</c:v>
                </c:pt>
                <c:pt idx="963">
                  <c:v>42674</c:v>
                </c:pt>
                <c:pt idx="964">
                  <c:v>42704</c:v>
                </c:pt>
                <c:pt idx="965">
                  <c:v>42735</c:v>
                </c:pt>
                <c:pt idx="966">
                  <c:v>42766</c:v>
                </c:pt>
                <c:pt idx="967">
                  <c:v>42794</c:v>
                </c:pt>
                <c:pt idx="968">
                  <c:v>42825</c:v>
                </c:pt>
                <c:pt idx="969">
                  <c:v>42855</c:v>
                </c:pt>
                <c:pt idx="970">
                  <c:v>42886</c:v>
                </c:pt>
                <c:pt idx="971">
                  <c:v>42916</c:v>
                </c:pt>
                <c:pt idx="972">
                  <c:v>42947</c:v>
                </c:pt>
                <c:pt idx="973">
                  <c:v>42978</c:v>
                </c:pt>
                <c:pt idx="974">
                  <c:v>43008</c:v>
                </c:pt>
                <c:pt idx="975">
                  <c:v>43039</c:v>
                </c:pt>
                <c:pt idx="976">
                  <c:v>43069</c:v>
                </c:pt>
                <c:pt idx="977">
                  <c:v>43100</c:v>
                </c:pt>
                <c:pt idx="978">
                  <c:v>43131</c:v>
                </c:pt>
                <c:pt idx="979">
                  <c:v>43159</c:v>
                </c:pt>
                <c:pt idx="980">
                  <c:v>43190</c:v>
                </c:pt>
                <c:pt idx="981">
                  <c:v>43220</c:v>
                </c:pt>
                <c:pt idx="982">
                  <c:v>43250</c:v>
                </c:pt>
                <c:pt idx="983">
                  <c:v>43281</c:v>
                </c:pt>
                <c:pt idx="984">
                  <c:v>43312</c:v>
                </c:pt>
                <c:pt idx="985">
                  <c:v>43343</c:v>
                </c:pt>
                <c:pt idx="986">
                  <c:v>43373</c:v>
                </c:pt>
                <c:pt idx="987">
                  <c:v>43404</c:v>
                </c:pt>
                <c:pt idx="988">
                  <c:v>43434</c:v>
                </c:pt>
                <c:pt idx="989">
                  <c:v>43465</c:v>
                </c:pt>
                <c:pt idx="990">
                  <c:v>43496</c:v>
                </c:pt>
                <c:pt idx="991">
                  <c:v>43524</c:v>
                </c:pt>
                <c:pt idx="992">
                  <c:v>43555</c:v>
                </c:pt>
                <c:pt idx="993">
                  <c:v>43585</c:v>
                </c:pt>
                <c:pt idx="994">
                  <c:v>43616</c:v>
                </c:pt>
                <c:pt idx="995">
                  <c:v>43646</c:v>
                </c:pt>
                <c:pt idx="996">
                  <c:v>43677</c:v>
                </c:pt>
                <c:pt idx="997">
                  <c:v>43708</c:v>
                </c:pt>
                <c:pt idx="998">
                  <c:v>43738</c:v>
                </c:pt>
                <c:pt idx="999">
                  <c:v>43769</c:v>
                </c:pt>
                <c:pt idx="1000">
                  <c:v>43799</c:v>
                </c:pt>
                <c:pt idx="1001">
                  <c:v>43830</c:v>
                </c:pt>
                <c:pt idx="1002">
                  <c:v>43861</c:v>
                </c:pt>
                <c:pt idx="1003">
                  <c:v>43890</c:v>
                </c:pt>
                <c:pt idx="1004">
                  <c:v>43921</c:v>
                </c:pt>
                <c:pt idx="1005">
                  <c:v>43951</c:v>
                </c:pt>
                <c:pt idx="1006">
                  <c:v>43982</c:v>
                </c:pt>
                <c:pt idx="1007">
                  <c:v>44012</c:v>
                </c:pt>
                <c:pt idx="1008">
                  <c:v>44043</c:v>
                </c:pt>
                <c:pt idx="1009">
                  <c:v>44074</c:v>
                </c:pt>
                <c:pt idx="1010">
                  <c:v>44104</c:v>
                </c:pt>
                <c:pt idx="1011">
                  <c:v>44135</c:v>
                </c:pt>
                <c:pt idx="1012">
                  <c:v>44165</c:v>
                </c:pt>
                <c:pt idx="1013">
                  <c:v>44196</c:v>
                </c:pt>
                <c:pt idx="1014">
                  <c:v>44227</c:v>
                </c:pt>
                <c:pt idx="1015">
                  <c:v>44255</c:v>
                </c:pt>
                <c:pt idx="1016">
                  <c:v>44286</c:v>
                </c:pt>
                <c:pt idx="1017">
                  <c:v>44316</c:v>
                </c:pt>
                <c:pt idx="1018">
                  <c:v>44347</c:v>
                </c:pt>
                <c:pt idx="1019">
                  <c:v>44377</c:v>
                </c:pt>
                <c:pt idx="1020">
                  <c:v>44408</c:v>
                </c:pt>
                <c:pt idx="1021">
                  <c:v>44439</c:v>
                </c:pt>
                <c:pt idx="1022">
                  <c:v>44469</c:v>
                </c:pt>
                <c:pt idx="1023">
                  <c:v>44500</c:v>
                </c:pt>
                <c:pt idx="1024">
                  <c:v>44530</c:v>
                </c:pt>
                <c:pt idx="1025">
                  <c:v>44561</c:v>
                </c:pt>
                <c:pt idx="1026">
                  <c:v>44592</c:v>
                </c:pt>
                <c:pt idx="1027">
                  <c:v>44620</c:v>
                </c:pt>
                <c:pt idx="1028">
                  <c:v>44651</c:v>
                </c:pt>
                <c:pt idx="1029">
                  <c:v>44681</c:v>
                </c:pt>
                <c:pt idx="1030">
                  <c:v>44712</c:v>
                </c:pt>
                <c:pt idx="1031">
                  <c:v>44742</c:v>
                </c:pt>
                <c:pt idx="1032">
                  <c:v>44773</c:v>
                </c:pt>
                <c:pt idx="1033">
                  <c:v>44804</c:v>
                </c:pt>
                <c:pt idx="1034">
                  <c:v>44834</c:v>
                </c:pt>
                <c:pt idx="1035">
                  <c:v>44865</c:v>
                </c:pt>
                <c:pt idx="1036">
                  <c:v>44895</c:v>
                </c:pt>
                <c:pt idx="1037">
                  <c:v>44926</c:v>
                </c:pt>
                <c:pt idx="1038">
                  <c:v>44957</c:v>
                </c:pt>
                <c:pt idx="1039">
                  <c:v>44985</c:v>
                </c:pt>
                <c:pt idx="1040">
                  <c:v>45016</c:v>
                </c:pt>
                <c:pt idx="1041">
                  <c:v>45046</c:v>
                </c:pt>
                <c:pt idx="1042">
                  <c:v>45077</c:v>
                </c:pt>
                <c:pt idx="1043">
                  <c:v>45107</c:v>
                </c:pt>
                <c:pt idx="1044">
                  <c:v>45138</c:v>
                </c:pt>
                <c:pt idx="1045">
                  <c:v>45169</c:v>
                </c:pt>
                <c:pt idx="1046">
                  <c:v>45199</c:v>
                </c:pt>
                <c:pt idx="1047">
                  <c:v>45230</c:v>
                </c:pt>
                <c:pt idx="1048">
                  <c:v>45260</c:v>
                </c:pt>
                <c:pt idx="1049">
                  <c:v>45291</c:v>
                </c:pt>
                <c:pt idx="1050">
                  <c:v>45322</c:v>
                </c:pt>
                <c:pt idx="1051">
                  <c:v>45351</c:v>
                </c:pt>
                <c:pt idx="1052">
                  <c:v>45382</c:v>
                </c:pt>
                <c:pt idx="1053">
                  <c:v>45412</c:v>
                </c:pt>
                <c:pt idx="1054">
                  <c:v>45443</c:v>
                </c:pt>
                <c:pt idx="1055">
                  <c:v>45473</c:v>
                </c:pt>
                <c:pt idx="1056">
                  <c:v>45504</c:v>
                </c:pt>
                <c:pt idx="1057">
                  <c:v>45534</c:v>
                </c:pt>
                <c:pt idx="1058">
                  <c:v>45565</c:v>
                </c:pt>
              </c:numCache>
            </c:numRef>
          </c:cat>
          <c:val>
            <c:numRef>
              <c:f>'analysis backtest and others'!$AL$8:$AL$1083</c:f>
              <c:numCache>
                <c:formatCode>General</c:formatCode>
                <c:ptCount val="1076"/>
                <c:pt idx="0">
                  <c:v>1.889632457389254</c:v>
                </c:pt>
                <c:pt idx="1">
                  <c:v>1.889632457389254</c:v>
                </c:pt>
                <c:pt idx="2">
                  <c:v>1.889632457389254</c:v>
                </c:pt>
                <c:pt idx="3">
                  <c:v>1.889632457389254</c:v>
                </c:pt>
                <c:pt idx="4">
                  <c:v>1.8536278858386381</c:v>
                </c:pt>
                <c:pt idx="5">
                  <c:v>1.7346950623626529</c:v>
                </c:pt>
                <c:pt idx="6">
                  <c:v>1.7503108882984024</c:v>
                </c:pt>
                <c:pt idx="7">
                  <c:v>1.7503108882984024</c:v>
                </c:pt>
                <c:pt idx="8">
                  <c:v>1.7503108882984024</c:v>
                </c:pt>
                <c:pt idx="9">
                  <c:v>1.8002487106387222</c:v>
                </c:pt>
                <c:pt idx="10">
                  <c:v>1.8880719791355389</c:v>
                </c:pt>
                <c:pt idx="11">
                  <c:v>1.9559278730708862</c:v>
                </c:pt>
                <c:pt idx="12">
                  <c:v>1.9796827393404341</c:v>
                </c:pt>
                <c:pt idx="13">
                  <c:v>1.9474127816541966</c:v>
                </c:pt>
                <c:pt idx="14">
                  <c:v>1.9029364426983673</c:v>
                </c:pt>
                <c:pt idx="15">
                  <c:v>1.8835237312380406</c:v>
                </c:pt>
                <c:pt idx="16">
                  <c:v>1.8835237312380406</c:v>
                </c:pt>
                <c:pt idx="17">
                  <c:v>1.8870275313882847</c:v>
                </c:pt>
                <c:pt idx="18">
                  <c:v>1.8798012398720081</c:v>
                </c:pt>
                <c:pt idx="19">
                  <c:v>1.9110473220883408</c:v>
                </c:pt>
                <c:pt idx="20">
                  <c:v>2</c:v>
                </c:pt>
                <c:pt idx="21">
                  <c:v>2</c:v>
                </c:pt>
                <c:pt idx="22">
                  <c:v>2</c:v>
                </c:pt>
                <c:pt idx="23">
                  <c:v>2</c:v>
                </c:pt>
                <c:pt idx="24">
                  <c:v>2</c:v>
                </c:pt>
                <c:pt idx="25">
                  <c:v>1.8893710286693854</c:v>
                </c:pt>
                <c:pt idx="26">
                  <c:v>1.8812186776103328</c:v>
                </c:pt>
                <c:pt idx="27">
                  <c:v>1.8416249034804437</c:v>
                </c:pt>
                <c:pt idx="28">
                  <c:v>1.7624373552206656</c:v>
                </c:pt>
                <c:pt idx="29">
                  <c:v>1.7966629986237415</c:v>
                </c:pt>
                <c:pt idx="30">
                  <c:v>1.7966629986237415</c:v>
                </c:pt>
                <c:pt idx="31">
                  <c:v>1.9162524405968413</c:v>
                </c:pt>
                <c:pt idx="32">
                  <c:v>1.8898186640378887</c:v>
                </c:pt>
                <c:pt idx="33">
                  <c:v>1.9188952070857714</c:v>
                </c:pt>
                <c:pt idx="34">
                  <c:v>1.9188952070857714</c:v>
                </c:pt>
                <c:pt idx="35">
                  <c:v>1.95036698635741</c:v>
                </c:pt>
                <c:pt idx="36">
                  <c:v>1.95036698635741</c:v>
                </c:pt>
                <c:pt idx="37">
                  <c:v>1.95036698635741</c:v>
                </c:pt>
                <c:pt idx="38">
                  <c:v>1.9788593054754486</c:v>
                </c:pt>
                <c:pt idx="39">
                  <c:v>1.9797648116224047</c:v>
                </c:pt>
                <c:pt idx="40">
                  <c:v>1.9244407604354556</c:v>
                </c:pt>
                <c:pt idx="41">
                  <c:v>1.7712642193538521</c:v>
                </c:pt>
                <c:pt idx="42">
                  <c:v>1.7712642193538521</c:v>
                </c:pt>
                <c:pt idx="43">
                  <c:v>1.7712642193538521</c:v>
                </c:pt>
                <c:pt idx="44">
                  <c:v>1.6159923631480435</c:v>
                </c:pt>
                <c:pt idx="45">
                  <c:v>1.6159923631480435</c:v>
                </c:pt>
                <c:pt idx="46">
                  <c:v>1.4672560489286861</c:v>
                </c:pt>
                <c:pt idx="47">
                  <c:v>1.4508840733930293</c:v>
                </c:pt>
                <c:pt idx="48">
                  <c:v>1.4508840733930293</c:v>
                </c:pt>
                <c:pt idx="49">
                  <c:v>1.4508840733930293</c:v>
                </c:pt>
                <c:pt idx="50">
                  <c:v>1.5066029806846701</c:v>
                </c:pt>
                <c:pt idx="51">
                  <c:v>1.5066029806846701</c:v>
                </c:pt>
                <c:pt idx="52">
                  <c:v>1.8228111229829276</c:v>
                </c:pt>
                <c:pt idx="53">
                  <c:v>1.7845833536184523</c:v>
                </c:pt>
                <c:pt idx="54">
                  <c:v>1.7845833536184523</c:v>
                </c:pt>
                <c:pt idx="55">
                  <c:v>1.7845833536184523</c:v>
                </c:pt>
                <c:pt idx="56">
                  <c:v>1.7584622865892732</c:v>
                </c:pt>
                <c:pt idx="57">
                  <c:v>1.7584622865892732</c:v>
                </c:pt>
                <c:pt idx="58">
                  <c:v>1.6376934298839099</c:v>
                </c:pt>
                <c:pt idx="59">
                  <c:v>1.7492906467687559</c:v>
                </c:pt>
                <c:pt idx="60">
                  <c:v>1.7492906467687559</c:v>
                </c:pt>
                <c:pt idx="61">
                  <c:v>1.7492906467687559</c:v>
                </c:pt>
                <c:pt idx="62">
                  <c:v>1.7156611243295969</c:v>
                </c:pt>
                <c:pt idx="63">
                  <c:v>1.7156611243295969</c:v>
                </c:pt>
                <c:pt idx="64">
                  <c:v>1.8104407495530648</c:v>
                </c:pt>
                <c:pt idx="65">
                  <c:v>1.8333333333333333</c:v>
                </c:pt>
                <c:pt idx="66">
                  <c:v>1.8333333333333333</c:v>
                </c:pt>
                <c:pt idx="67">
                  <c:v>1.7140430750798719</c:v>
                </c:pt>
                <c:pt idx="68">
                  <c:v>1.7140430750798719</c:v>
                </c:pt>
                <c:pt idx="69">
                  <c:v>1.7140430750798719</c:v>
                </c:pt>
                <c:pt idx="70">
                  <c:v>1.6522844724664476</c:v>
                </c:pt>
                <c:pt idx="71">
                  <c:v>1.6522844724664476</c:v>
                </c:pt>
                <c:pt idx="72">
                  <c:v>1.721827577973158</c:v>
                </c:pt>
                <c:pt idx="73">
                  <c:v>1.7839264512425939</c:v>
                </c:pt>
                <c:pt idx="74">
                  <c:v>1.8408862851817751</c:v>
                </c:pt>
                <c:pt idx="75">
                  <c:v>1.8408862851817751</c:v>
                </c:pt>
                <c:pt idx="76">
                  <c:v>1.862866459090643</c:v>
                </c:pt>
                <c:pt idx="77">
                  <c:v>1.8551694232105966</c:v>
                </c:pt>
                <c:pt idx="78">
                  <c:v>1.7301694232105966</c:v>
                </c:pt>
                <c:pt idx="79">
                  <c:v>1.7513370087252398</c:v>
                </c:pt>
                <c:pt idx="80">
                  <c:v>1.6589367815104143</c:v>
                </c:pt>
                <c:pt idx="81">
                  <c:v>1.6589367815104143</c:v>
                </c:pt>
                <c:pt idx="82">
                  <c:v>1.7442025861328108</c:v>
                </c:pt>
                <c:pt idx="83">
                  <c:v>1.5648947278292424</c:v>
                </c:pt>
                <c:pt idx="84">
                  <c:v>1.5865263037723232</c:v>
                </c:pt>
                <c:pt idx="85">
                  <c:v>1.5865263037723232</c:v>
                </c:pt>
                <c:pt idx="86">
                  <c:v>1.6636419509283602</c:v>
                </c:pt>
                <c:pt idx="87">
                  <c:v>1.61199379067515</c:v>
                </c:pt>
                <c:pt idx="88">
                  <c:v>1.4826583875668671</c:v>
                </c:pt>
                <c:pt idx="89">
                  <c:v>1.5979973697175294</c:v>
                </c:pt>
                <c:pt idx="90">
                  <c:v>1.5979973697175294</c:v>
                </c:pt>
                <c:pt idx="91">
                  <c:v>1.522353239191008</c:v>
                </c:pt>
                <c:pt idx="92">
                  <c:v>1.4982603182400502</c:v>
                </c:pt>
                <c:pt idx="93">
                  <c:v>1.5188658224023155</c:v>
                </c:pt>
                <c:pt idx="94">
                  <c:v>1.5236844563006915</c:v>
                </c:pt>
                <c:pt idx="95">
                  <c:v>1.5236844563006915</c:v>
                </c:pt>
                <c:pt idx="96">
                  <c:v>1.6427633422255186</c:v>
                </c:pt>
                <c:pt idx="97">
                  <c:v>1.7333294635880367</c:v>
                </c:pt>
                <c:pt idx="98">
                  <c:v>1.6777739080324812</c:v>
                </c:pt>
                <c:pt idx="99">
                  <c:v>1.6777739080324812</c:v>
                </c:pt>
                <c:pt idx="100">
                  <c:v>1.75</c:v>
                </c:pt>
                <c:pt idx="101">
                  <c:v>1.7043899802466196</c:v>
                </c:pt>
                <c:pt idx="102">
                  <c:v>1.5565849703699293</c:v>
                </c:pt>
                <c:pt idx="103">
                  <c:v>1.7043899802466196</c:v>
                </c:pt>
                <c:pt idx="104">
                  <c:v>1.7043899802466196</c:v>
                </c:pt>
                <c:pt idx="105">
                  <c:v>1.7043899802466196</c:v>
                </c:pt>
                <c:pt idx="106">
                  <c:v>1.7043899802466196</c:v>
                </c:pt>
                <c:pt idx="107">
                  <c:v>1.6666666666666667</c:v>
                </c:pt>
                <c:pt idx="108">
                  <c:v>1.6666666666666667</c:v>
                </c:pt>
                <c:pt idx="109">
                  <c:v>1.5</c:v>
                </c:pt>
                <c:pt idx="110">
                  <c:v>1.5</c:v>
                </c:pt>
                <c:pt idx="111">
                  <c:v>1.5481700413716115</c:v>
                </c:pt>
                <c:pt idx="112">
                  <c:v>1.5481700413716115</c:v>
                </c:pt>
                <c:pt idx="113">
                  <c:v>1.7981700413716115</c:v>
                </c:pt>
                <c:pt idx="114">
                  <c:v>1.8654466942477412</c:v>
                </c:pt>
                <c:pt idx="115">
                  <c:v>1.7491451118729</c:v>
                </c:pt>
                <c:pt idx="116">
                  <c:v>1.7693715943397528</c:v>
                </c:pt>
                <c:pt idx="117">
                  <c:v>1.8126294722388849</c:v>
                </c:pt>
                <c:pt idx="118">
                  <c:v>1.8126294722388849</c:v>
                </c:pt>
                <c:pt idx="119">
                  <c:v>1.8126294722388849</c:v>
                </c:pt>
                <c:pt idx="120">
                  <c:v>1.7501726296518465</c:v>
                </c:pt>
                <c:pt idx="121">
                  <c:v>1.9251387621035816</c:v>
                </c:pt>
                <c:pt idx="122">
                  <c:v>2</c:v>
                </c:pt>
                <c:pt idx="123">
                  <c:v>1.75</c:v>
                </c:pt>
                <c:pt idx="124">
                  <c:v>1.75</c:v>
                </c:pt>
                <c:pt idx="125">
                  <c:v>1.25</c:v>
                </c:pt>
                <c:pt idx="126">
                  <c:v>1.4575250833609232</c:v>
                </c:pt>
                <c:pt idx="127">
                  <c:v>1.5379558279042296</c:v>
                </c:pt>
                <c:pt idx="128">
                  <c:v>1.6303646623233838</c:v>
                </c:pt>
                <c:pt idx="129">
                  <c:v>1.7303646623233835</c:v>
                </c:pt>
                <c:pt idx="130">
                  <c:v>1.7624532601254497</c:v>
                </c:pt>
                <c:pt idx="131">
                  <c:v>1.9291199267921162</c:v>
                </c:pt>
                <c:pt idx="132">
                  <c:v>1.9404288621339858</c:v>
                </c:pt>
                <c:pt idx="133">
                  <c:v>1.9845792498271559</c:v>
                </c:pt>
                <c:pt idx="134">
                  <c:v>1.980724062283945</c:v>
                </c:pt>
                <c:pt idx="135">
                  <c:v>1.96602154089964</c:v>
                </c:pt>
                <c:pt idx="136">
                  <c:v>1.9803966381542599</c:v>
                </c:pt>
                <c:pt idx="137">
                  <c:v>1.9803966381542599</c:v>
                </c:pt>
                <c:pt idx="138">
                  <c:v>1.9852974786156949</c:v>
                </c:pt>
                <c:pt idx="139">
                  <c:v>1.9852974786156949</c:v>
                </c:pt>
                <c:pt idx="140">
                  <c:v>1.9882379828925558</c:v>
                </c:pt>
                <c:pt idx="141">
                  <c:v>2</c:v>
                </c:pt>
                <c:pt idx="142">
                  <c:v>2</c:v>
                </c:pt>
                <c:pt idx="143">
                  <c:v>2</c:v>
                </c:pt>
                <c:pt idx="144">
                  <c:v>2</c:v>
                </c:pt>
                <c:pt idx="145">
                  <c:v>2</c:v>
                </c:pt>
                <c:pt idx="146">
                  <c:v>2</c:v>
                </c:pt>
                <c:pt idx="147">
                  <c:v>1.9</c:v>
                </c:pt>
                <c:pt idx="148">
                  <c:v>1.8913803970027865</c:v>
                </c:pt>
                <c:pt idx="149">
                  <c:v>1.8642254962534828</c:v>
                </c:pt>
                <c:pt idx="150">
                  <c:v>1.8913803970027865</c:v>
                </c:pt>
                <c:pt idx="151">
                  <c:v>1.8913803970027865</c:v>
                </c:pt>
                <c:pt idx="152">
                  <c:v>1.8332853035310701</c:v>
                </c:pt>
                <c:pt idx="153">
                  <c:v>1.9166066294138377</c:v>
                </c:pt>
                <c:pt idx="154">
                  <c:v>1.9184463490084629</c:v>
                </c:pt>
                <c:pt idx="155">
                  <c:v>1.9258720229736972</c:v>
                </c:pt>
                <c:pt idx="156">
                  <c:v>1.9073400287171214</c:v>
                </c:pt>
                <c:pt idx="157">
                  <c:v>1.8326616212175393</c:v>
                </c:pt>
                <c:pt idx="158">
                  <c:v>1.9052804880571843</c:v>
                </c:pt>
                <c:pt idx="159">
                  <c:v>1.9052804880571843</c:v>
                </c:pt>
                <c:pt idx="160">
                  <c:v>1.9142152722090762</c:v>
                </c:pt>
                <c:pt idx="161">
                  <c:v>1.8985370157132968</c:v>
                </c:pt>
                <c:pt idx="162">
                  <c:v>1.9188296125706372</c:v>
                </c:pt>
                <c:pt idx="163">
                  <c:v>1.9785723385703033</c:v>
                </c:pt>
                <c:pt idx="164">
                  <c:v>1.8785723385703033</c:v>
                </c:pt>
                <c:pt idx="165">
                  <c:v>1.8988102821419195</c:v>
                </c:pt>
                <c:pt idx="166">
                  <c:v>1.8988102821419195</c:v>
                </c:pt>
                <c:pt idx="167">
                  <c:v>1.9166666666666667</c:v>
                </c:pt>
                <c:pt idx="168">
                  <c:v>1.9166666666666667</c:v>
                </c:pt>
                <c:pt idx="169">
                  <c:v>1.9166666666666667</c:v>
                </c:pt>
                <c:pt idx="170">
                  <c:v>1.9166666666666667</c:v>
                </c:pt>
                <c:pt idx="171">
                  <c:v>1.9166666666666667</c:v>
                </c:pt>
                <c:pt idx="172">
                  <c:v>1.9128390179987631</c:v>
                </c:pt>
                <c:pt idx="173">
                  <c:v>1.9128390179987631</c:v>
                </c:pt>
                <c:pt idx="174">
                  <c:v>1.9128390179987633</c:v>
                </c:pt>
                <c:pt idx="175">
                  <c:v>1.9128390179987633</c:v>
                </c:pt>
                <c:pt idx="176">
                  <c:v>1.9961723513320966</c:v>
                </c:pt>
                <c:pt idx="177">
                  <c:v>1.9961723513320966</c:v>
                </c:pt>
                <c:pt idx="178">
                  <c:v>2</c:v>
                </c:pt>
                <c:pt idx="179">
                  <c:v>2</c:v>
                </c:pt>
                <c:pt idx="180">
                  <c:v>2</c:v>
                </c:pt>
                <c:pt idx="181">
                  <c:v>2</c:v>
                </c:pt>
                <c:pt idx="182">
                  <c:v>2</c:v>
                </c:pt>
                <c:pt idx="183">
                  <c:v>2</c:v>
                </c:pt>
                <c:pt idx="184">
                  <c:v>1.9</c:v>
                </c:pt>
                <c:pt idx="185">
                  <c:v>1.875</c:v>
                </c:pt>
                <c:pt idx="186">
                  <c:v>1.875</c:v>
                </c:pt>
                <c:pt idx="187">
                  <c:v>1.875</c:v>
                </c:pt>
                <c:pt idx="188">
                  <c:v>1.875</c:v>
                </c:pt>
                <c:pt idx="189">
                  <c:v>1.875</c:v>
                </c:pt>
                <c:pt idx="190">
                  <c:v>1.9202783486543069</c:v>
                </c:pt>
                <c:pt idx="191">
                  <c:v>1.9052649610095593</c:v>
                </c:pt>
                <c:pt idx="192">
                  <c:v>1.9210541341746328</c:v>
                </c:pt>
                <c:pt idx="193">
                  <c:v>1.9210541341746328</c:v>
                </c:pt>
                <c:pt idx="194">
                  <c:v>1.8938791258999055</c:v>
                </c:pt>
                <c:pt idx="195">
                  <c:v>1.8938791258999055</c:v>
                </c:pt>
                <c:pt idx="196">
                  <c:v>1.9470268934637007</c:v>
                </c:pt>
                <c:pt idx="197">
                  <c:v>1.9392473570468216</c:v>
                </c:pt>
                <c:pt idx="198">
                  <c:v>1.9392473570468216</c:v>
                </c:pt>
                <c:pt idx="199">
                  <c:v>1.9392473570468216</c:v>
                </c:pt>
                <c:pt idx="200">
                  <c:v>1.9156895649321648</c:v>
                </c:pt>
                <c:pt idx="201">
                  <c:v>1.9156895649321648</c:v>
                </c:pt>
                <c:pt idx="202">
                  <c:v>1.9156895649321648</c:v>
                </c:pt>
                <c:pt idx="203">
                  <c:v>1.9492671996106161</c:v>
                </c:pt>
                <c:pt idx="204">
                  <c:v>1.9492671996106161</c:v>
                </c:pt>
                <c:pt idx="205">
                  <c:v>1.9089740890536602</c:v>
                </c:pt>
                <c:pt idx="206">
                  <c:v>1.9597068894430441</c:v>
                </c:pt>
                <c:pt idx="207">
                  <c:v>1.9597068894430441</c:v>
                </c:pt>
                <c:pt idx="208">
                  <c:v>1.9597068894430441</c:v>
                </c:pt>
                <c:pt idx="209">
                  <c:v>1.9459704557316504</c:v>
                </c:pt>
                <c:pt idx="210">
                  <c:v>1.9459704557316504</c:v>
                </c:pt>
                <c:pt idx="211">
                  <c:v>1.9862635662886063</c:v>
                </c:pt>
                <c:pt idx="212">
                  <c:v>1.9651412898763081</c:v>
                </c:pt>
                <c:pt idx="213">
                  <c:v>1.9651412898763085</c:v>
                </c:pt>
                <c:pt idx="214">
                  <c:v>1.9651412898763085</c:v>
                </c:pt>
                <c:pt idx="215">
                  <c:v>1.9233221680321462</c:v>
                </c:pt>
                <c:pt idx="216">
                  <c:v>1.9233221680321464</c:v>
                </c:pt>
                <c:pt idx="217">
                  <c:v>1.9233221680321464</c:v>
                </c:pt>
                <c:pt idx="218">
                  <c:v>1.8839125721690395</c:v>
                </c:pt>
                <c:pt idx="219">
                  <c:v>1.8839125721690395</c:v>
                </c:pt>
                <c:pt idx="220">
                  <c:v>1.8839125721690395</c:v>
                </c:pt>
                <c:pt idx="221">
                  <c:v>1.8839125721690395</c:v>
                </c:pt>
                <c:pt idx="222">
                  <c:v>1.8805432684861503</c:v>
                </c:pt>
                <c:pt idx="223">
                  <c:v>1.8805432684861503</c:v>
                </c:pt>
                <c:pt idx="224">
                  <c:v>1.9410751407615556</c:v>
                </c:pt>
                <c:pt idx="225">
                  <c:v>1.9410751407615556</c:v>
                </c:pt>
                <c:pt idx="226">
                  <c:v>1.8299640296504445</c:v>
                </c:pt>
                <c:pt idx="227">
                  <c:v>1.856536552515238</c:v>
                </c:pt>
                <c:pt idx="228">
                  <c:v>1.6932391895314602</c:v>
                </c:pt>
                <c:pt idx="229">
                  <c:v>1.6520291263816027</c:v>
                </c:pt>
                <c:pt idx="230">
                  <c:v>1.5686957930482694</c:v>
                </c:pt>
                <c:pt idx="231">
                  <c:v>1.5686957930482694</c:v>
                </c:pt>
                <c:pt idx="232">
                  <c:v>1.5964735708260474</c:v>
                </c:pt>
                <c:pt idx="233">
                  <c:v>1.4925108858223901</c:v>
                </c:pt>
                <c:pt idx="234">
                  <c:v>1.6591775524890569</c:v>
                </c:pt>
                <c:pt idx="235">
                  <c:v>1.6857144615471444</c:v>
                </c:pt>
                <c:pt idx="236">
                  <c:v>1.7690477948804777</c:v>
                </c:pt>
                <c:pt idx="237">
                  <c:v>1.7381440774948906</c:v>
                </c:pt>
                <c:pt idx="238">
                  <c:v>1.7381440774948909</c:v>
                </c:pt>
                <c:pt idx="239">
                  <c:v>1.8710897951893095</c:v>
                </c:pt>
                <c:pt idx="240">
                  <c:v>1.843467578767747</c:v>
                </c:pt>
                <c:pt idx="241">
                  <c:v>1.858140732859517</c:v>
                </c:pt>
                <c:pt idx="242">
                  <c:v>1.8262874323967833</c:v>
                </c:pt>
                <c:pt idx="243">
                  <c:v>1.6905244831157038</c:v>
                </c:pt>
                <c:pt idx="244">
                  <c:v>1.7738578164490371</c:v>
                </c:pt>
                <c:pt idx="245">
                  <c:v>1.7738578164490371</c:v>
                </c:pt>
                <c:pt idx="246">
                  <c:v>1.7181466995372663</c:v>
                </c:pt>
                <c:pt idx="247">
                  <c:v>1.7181466995372663</c:v>
                </c:pt>
                <c:pt idx="248">
                  <c:v>1.6666666666666667</c:v>
                </c:pt>
                <c:pt idx="249">
                  <c:v>1.6666666666666667</c:v>
                </c:pt>
                <c:pt idx="250">
                  <c:v>1.5</c:v>
                </c:pt>
                <c:pt idx="251">
                  <c:v>1.3333333333333333</c:v>
                </c:pt>
                <c:pt idx="252">
                  <c:v>1.3333333333333333</c:v>
                </c:pt>
                <c:pt idx="253">
                  <c:v>1.3333333333333333</c:v>
                </c:pt>
                <c:pt idx="254">
                  <c:v>1.25</c:v>
                </c:pt>
                <c:pt idx="255">
                  <c:v>1.3333333333333333</c:v>
                </c:pt>
                <c:pt idx="256">
                  <c:v>1.7406605340443206</c:v>
                </c:pt>
                <c:pt idx="257">
                  <c:v>1.9073272007109872</c:v>
                </c:pt>
                <c:pt idx="258">
                  <c:v>1.9230400328429837</c:v>
                </c:pt>
                <c:pt idx="259">
                  <c:v>1.8763053670756615</c:v>
                </c:pt>
                <c:pt idx="260">
                  <c:v>2.0358297549874815</c:v>
                </c:pt>
                <c:pt idx="261">
                  <c:v>1.9524964216541487</c:v>
                </c:pt>
                <c:pt idx="262">
                  <c:v>1.7118358876098281</c:v>
                </c:pt>
                <c:pt idx="263">
                  <c:v>1.7118358876098281</c:v>
                </c:pt>
                <c:pt idx="264">
                  <c:v>1.7127897221444979</c:v>
                </c:pt>
                <c:pt idx="265">
                  <c:v>1.6761910545784868</c:v>
                </c:pt>
                <c:pt idx="266">
                  <c:v>1.6833333333333333</c:v>
                </c:pt>
                <c:pt idx="267">
                  <c:v>1.8369474708757594</c:v>
                </c:pt>
                <c:pt idx="268">
                  <c:v>1.8369474708757594</c:v>
                </c:pt>
                <c:pt idx="269">
                  <c:v>1.7536141375424261</c:v>
                </c:pt>
                <c:pt idx="270">
                  <c:v>1.6536141375424258</c:v>
                </c:pt>
                <c:pt idx="271">
                  <c:v>1.7229826224521545</c:v>
                </c:pt>
                <c:pt idx="272">
                  <c:v>1.639649289118821</c:v>
                </c:pt>
                <c:pt idx="273">
                  <c:v>1.6527018182430619</c:v>
                </c:pt>
                <c:pt idx="274">
                  <c:v>1.6527018182430619</c:v>
                </c:pt>
                <c:pt idx="275">
                  <c:v>1.5693684849097285</c:v>
                </c:pt>
                <c:pt idx="276">
                  <c:v>1.6527018182430619</c:v>
                </c:pt>
                <c:pt idx="277">
                  <c:v>1.5</c:v>
                </c:pt>
                <c:pt idx="278">
                  <c:v>1.5272103920748712</c:v>
                </c:pt>
                <c:pt idx="279">
                  <c:v>1.5272103920748712</c:v>
                </c:pt>
                <c:pt idx="280">
                  <c:v>1.5272103920748712</c:v>
                </c:pt>
                <c:pt idx="281">
                  <c:v>1.6938770587415377</c:v>
                </c:pt>
                <c:pt idx="282">
                  <c:v>1.7772103920748712</c:v>
                </c:pt>
                <c:pt idx="283">
                  <c:v>1.9438770587415377</c:v>
                </c:pt>
                <c:pt idx="284">
                  <c:v>1.9935211295373689</c:v>
                </c:pt>
                <c:pt idx="285">
                  <c:v>1.9935211295373689</c:v>
                </c:pt>
                <c:pt idx="286">
                  <c:v>1.9181498635704948</c:v>
                </c:pt>
                <c:pt idx="287">
                  <c:v>1.8059124907990245</c:v>
                </c:pt>
                <c:pt idx="288">
                  <c:v>1.8059124907990245</c:v>
                </c:pt>
                <c:pt idx="289">
                  <c:v>1.8059124907990245</c:v>
                </c:pt>
                <c:pt idx="290">
                  <c:v>1.8123913612616553</c:v>
                </c:pt>
                <c:pt idx="291">
                  <c:v>1.8123913612616553</c:v>
                </c:pt>
                <c:pt idx="292">
                  <c:v>1.8877626272285297</c:v>
                </c:pt>
                <c:pt idx="293">
                  <c:v>2</c:v>
                </c:pt>
                <c:pt idx="294">
                  <c:v>1.9425346867310129</c:v>
                </c:pt>
                <c:pt idx="295">
                  <c:v>1.9425346867310129</c:v>
                </c:pt>
                <c:pt idx="296">
                  <c:v>1.9425346867310129</c:v>
                </c:pt>
                <c:pt idx="297">
                  <c:v>1.9425346867310129</c:v>
                </c:pt>
                <c:pt idx="298">
                  <c:v>1.9425346867310129</c:v>
                </c:pt>
                <c:pt idx="299">
                  <c:v>1.8592013533976797</c:v>
                </c:pt>
                <c:pt idx="300">
                  <c:v>1.9166666666666667</c:v>
                </c:pt>
                <c:pt idx="301">
                  <c:v>1.8414760213427357</c:v>
                </c:pt>
                <c:pt idx="302">
                  <c:v>1.8414760213427357</c:v>
                </c:pt>
                <c:pt idx="303">
                  <c:v>1.8253622742197289</c:v>
                </c:pt>
                <c:pt idx="304">
                  <c:v>1.8253622742197289</c:v>
                </c:pt>
                <c:pt idx="305">
                  <c:v>1.9086956075530621</c:v>
                </c:pt>
                <c:pt idx="306">
                  <c:v>1.9086956075530621</c:v>
                </c:pt>
                <c:pt idx="307">
                  <c:v>1.9838862528769932</c:v>
                </c:pt>
                <c:pt idx="308">
                  <c:v>1.9838862528769932</c:v>
                </c:pt>
                <c:pt idx="309">
                  <c:v>2</c:v>
                </c:pt>
                <c:pt idx="310">
                  <c:v>2</c:v>
                </c:pt>
                <c:pt idx="311">
                  <c:v>1.9166666666666667</c:v>
                </c:pt>
                <c:pt idx="312">
                  <c:v>1.9166666666666667</c:v>
                </c:pt>
                <c:pt idx="313">
                  <c:v>1.9166666666666667</c:v>
                </c:pt>
                <c:pt idx="314">
                  <c:v>1.9166666666666667</c:v>
                </c:pt>
                <c:pt idx="315">
                  <c:v>1.9166666666666667</c:v>
                </c:pt>
                <c:pt idx="316">
                  <c:v>1.9166666666666667</c:v>
                </c:pt>
                <c:pt idx="317">
                  <c:v>2</c:v>
                </c:pt>
                <c:pt idx="318">
                  <c:v>2</c:v>
                </c:pt>
                <c:pt idx="319">
                  <c:v>2</c:v>
                </c:pt>
                <c:pt idx="320">
                  <c:v>2</c:v>
                </c:pt>
                <c:pt idx="321">
                  <c:v>2</c:v>
                </c:pt>
                <c:pt idx="322">
                  <c:v>2</c:v>
                </c:pt>
                <c:pt idx="323">
                  <c:v>2</c:v>
                </c:pt>
                <c:pt idx="324">
                  <c:v>2</c:v>
                </c:pt>
                <c:pt idx="325">
                  <c:v>2</c:v>
                </c:pt>
                <c:pt idx="326">
                  <c:v>2</c:v>
                </c:pt>
                <c:pt idx="327">
                  <c:v>2</c:v>
                </c:pt>
                <c:pt idx="328">
                  <c:v>2</c:v>
                </c:pt>
                <c:pt idx="329">
                  <c:v>2</c:v>
                </c:pt>
                <c:pt idx="330">
                  <c:v>1.9392672102669846</c:v>
                </c:pt>
                <c:pt idx="331">
                  <c:v>1.9392672102669846</c:v>
                </c:pt>
                <c:pt idx="332">
                  <c:v>1.9392672102669846</c:v>
                </c:pt>
                <c:pt idx="333">
                  <c:v>1.9392672102669846</c:v>
                </c:pt>
                <c:pt idx="334">
                  <c:v>1.9392672102669846</c:v>
                </c:pt>
                <c:pt idx="335">
                  <c:v>1.9392672102669846</c:v>
                </c:pt>
                <c:pt idx="336">
                  <c:v>2</c:v>
                </c:pt>
                <c:pt idx="337">
                  <c:v>2</c:v>
                </c:pt>
                <c:pt idx="338">
                  <c:v>2</c:v>
                </c:pt>
                <c:pt idx="339">
                  <c:v>2</c:v>
                </c:pt>
                <c:pt idx="340">
                  <c:v>2</c:v>
                </c:pt>
                <c:pt idx="341">
                  <c:v>2</c:v>
                </c:pt>
                <c:pt idx="342">
                  <c:v>2</c:v>
                </c:pt>
                <c:pt idx="343">
                  <c:v>2</c:v>
                </c:pt>
                <c:pt idx="344">
                  <c:v>2</c:v>
                </c:pt>
                <c:pt idx="345">
                  <c:v>1.8670670393821156</c:v>
                </c:pt>
                <c:pt idx="346">
                  <c:v>1.8670670393821156</c:v>
                </c:pt>
                <c:pt idx="347">
                  <c:v>1.8670670393821156</c:v>
                </c:pt>
                <c:pt idx="348">
                  <c:v>1.8670670393821156</c:v>
                </c:pt>
                <c:pt idx="349">
                  <c:v>1.8670670393821156</c:v>
                </c:pt>
                <c:pt idx="350">
                  <c:v>1.7837337060487821</c:v>
                </c:pt>
                <c:pt idx="351">
                  <c:v>1.9166666666666667</c:v>
                </c:pt>
                <c:pt idx="352">
                  <c:v>1.9166666666666667</c:v>
                </c:pt>
                <c:pt idx="353">
                  <c:v>1.9166666666666667</c:v>
                </c:pt>
                <c:pt idx="354">
                  <c:v>1.9166666666666667</c:v>
                </c:pt>
                <c:pt idx="355">
                  <c:v>1.9166666666666667</c:v>
                </c:pt>
                <c:pt idx="356">
                  <c:v>2</c:v>
                </c:pt>
                <c:pt idx="357">
                  <c:v>2</c:v>
                </c:pt>
                <c:pt idx="358">
                  <c:v>2</c:v>
                </c:pt>
                <c:pt idx="359">
                  <c:v>2</c:v>
                </c:pt>
                <c:pt idx="360">
                  <c:v>2</c:v>
                </c:pt>
                <c:pt idx="361">
                  <c:v>2</c:v>
                </c:pt>
                <c:pt idx="362">
                  <c:v>2</c:v>
                </c:pt>
                <c:pt idx="363">
                  <c:v>2</c:v>
                </c:pt>
                <c:pt idx="364">
                  <c:v>2</c:v>
                </c:pt>
                <c:pt idx="365">
                  <c:v>2</c:v>
                </c:pt>
                <c:pt idx="366">
                  <c:v>2</c:v>
                </c:pt>
                <c:pt idx="367">
                  <c:v>2</c:v>
                </c:pt>
                <c:pt idx="368">
                  <c:v>2</c:v>
                </c:pt>
                <c:pt idx="369">
                  <c:v>2</c:v>
                </c:pt>
                <c:pt idx="370">
                  <c:v>2</c:v>
                </c:pt>
                <c:pt idx="371">
                  <c:v>2</c:v>
                </c:pt>
                <c:pt idx="372">
                  <c:v>2</c:v>
                </c:pt>
                <c:pt idx="373">
                  <c:v>2</c:v>
                </c:pt>
                <c:pt idx="374">
                  <c:v>2</c:v>
                </c:pt>
                <c:pt idx="375">
                  <c:v>2</c:v>
                </c:pt>
                <c:pt idx="376">
                  <c:v>2</c:v>
                </c:pt>
                <c:pt idx="377">
                  <c:v>2</c:v>
                </c:pt>
                <c:pt idx="378">
                  <c:v>2</c:v>
                </c:pt>
                <c:pt idx="379">
                  <c:v>2</c:v>
                </c:pt>
                <c:pt idx="380">
                  <c:v>2.0198066415563631</c:v>
                </c:pt>
                <c:pt idx="381">
                  <c:v>2.0101933029042578</c:v>
                </c:pt>
                <c:pt idx="382">
                  <c:v>2.0101933029042578</c:v>
                </c:pt>
                <c:pt idx="383">
                  <c:v>2.0101933029042578</c:v>
                </c:pt>
                <c:pt idx="384">
                  <c:v>2.0101933029042578</c:v>
                </c:pt>
                <c:pt idx="385">
                  <c:v>2.0015999437346186</c:v>
                </c:pt>
                <c:pt idx="386">
                  <c:v>1.9817933021782554</c:v>
                </c:pt>
                <c:pt idx="387">
                  <c:v>1.9914066408303608</c:v>
                </c:pt>
                <c:pt idx="388">
                  <c:v>1.9914066408303608</c:v>
                </c:pt>
                <c:pt idx="389">
                  <c:v>1.9914066408303608</c:v>
                </c:pt>
                <c:pt idx="390">
                  <c:v>1.9914066408303608</c:v>
                </c:pt>
                <c:pt idx="391">
                  <c:v>2</c:v>
                </c:pt>
                <c:pt idx="392">
                  <c:v>2</c:v>
                </c:pt>
                <c:pt idx="393">
                  <c:v>2</c:v>
                </c:pt>
                <c:pt idx="394">
                  <c:v>2</c:v>
                </c:pt>
                <c:pt idx="395">
                  <c:v>2</c:v>
                </c:pt>
                <c:pt idx="396">
                  <c:v>2</c:v>
                </c:pt>
                <c:pt idx="397">
                  <c:v>2</c:v>
                </c:pt>
                <c:pt idx="398">
                  <c:v>2</c:v>
                </c:pt>
                <c:pt idx="399">
                  <c:v>2</c:v>
                </c:pt>
                <c:pt idx="400">
                  <c:v>2</c:v>
                </c:pt>
                <c:pt idx="401">
                  <c:v>2</c:v>
                </c:pt>
                <c:pt idx="402">
                  <c:v>2</c:v>
                </c:pt>
                <c:pt idx="403">
                  <c:v>2</c:v>
                </c:pt>
                <c:pt idx="404">
                  <c:v>2</c:v>
                </c:pt>
                <c:pt idx="405">
                  <c:v>2</c:v>
                </c:pt>
                <c:pt idx="406">
                  <c:v>2.0833333333333335</c:v>
                </c:pt>
                <c:pt idx="407">
                  <c:v>2.0833333333333335</c:v>
                </c:pt>
                <c:pt idx="408">
                  <c:v>2.0833333333333335</c:v>
                </c:pt>
                <c:pt idx="409">
                  <c:v>2.0833333333333335</c:v>
                </c:pt>
                <c:pt idx="410">
                  <c:v>2.0833333333333335</c:v>
                </c:pt>
                <c:pt idx="411">
                  <c:v>2.0833333333333335</c:v>
                </c:pt>
                <c:pt idx="412">
                  <c:v>2</c:v>
                </c:pt>
                <c:pt idx="413">
                  <c:v>2.0563607088887834</c:v>
                </c:pt>
                <c:pt idx="414">
                  <c:v>2.0563607088887834</c:v>
                </c:pt>
                <c:pt idx="415">
                  <c:v>2.0563607088887834</c:v>
                </c:pt>
                <c:pt idx="416">
                  <c:v>2.0563607088887834</c:v>
                </c:pt>
                <c:pt idx="417">
                  <c:v>2.0563607088887834</c:v>
                </c:pt>
                <c:pt idx="418">
                  <c:v>2.0563607088887834</c:v>
                </c:pt>
                <c:pt idx="419">
                  <c:v>2</c:v>
                </c:pt>
                <c:pt idx="420">
                  <c:v>2</c:v>
                </c:pt>
                <c:pt idx="421">
                  <c:v>2</c:v>
                </c:pt>
                <c:pt idx="422">
                  <c:v>2</c:v>
                </c:pt>
                <c:pt idx="423">
                  <c:v>2</c:v>
                </c:pt>
                <c:pt idx="424">
                  <c:v>2</c:v>
                </c:pt>
                <c:pt idx="425">
                  <c:v>2</c:v>
                </c:pt>
                <c:pt idx="426">
                  <c:v>2</c:v>
                </c:pt>
                <c:pt idx="427">
                  <c:v>2</c:v>
                </c:pt>
                <c:pt idx="428">
                  <c:v>2</c:v>
                </c:pt>
                <c:pt idx="429">
                  <c:v>2</c:v>
                </c:pt>
                <c:pt idx="430">
                  <c:v>2</c:v>
                </c:pt>
                <c:pt idx="431">
                  <c:v>2</c:v>
                </c:pt>
                <c:pt idx="432">
                  <c:v>2</c:v>
                </c:pt>
                <c:pt idx="433">
                  <c:v>2</c:v>
                </c:pt>
                <c:pt idx="434">
                  <c:v>2</c:v>
                </c:pt>
                <c:pt idx="435">
                  <c:v>2</c:v>
                </c:pt>
                <c:pt idx="436">
                  <c:v>2</c:v>
                </c:pt>
                <c:pt idx="437">
                  <c:v>2</c:v>
                </c:pt>
                <c:pt idx="438">
                  <c:v>2</c:v>
                </c:pt>
                <c:pt idx="439">
                  <c:v>2</c:v>
                </c:pt>
                <c:pt idx="440">
                  <c:v>2</c:v>
                </c:pt>
                <c:pt idx="441">
                  <c:v>2</c:v>
                </c:pt>
                <c:pt idx="442">
                  <c:v>2</c:v>
                </c:pt>
                <c:pt idx="443">
                  <c:v>2</c:v>
                </c:pt>
                <c:pt idx="444">
                  <c:v>2</c:v>
                </c:pt>
                <c:pt idx="445">
                  <c:v>2</c:v>
                </c:pt>
                <c:pt idx="446">
                  <c:v>2</c:v>
                </c:pt>
                <c:pt idx="447">
                  <c:v>2</c:v>
                </c:pt>
                <c:pt idx="448">
                  <c:v>2</c:v>
                </c:pt>
                <c:pt idx="449">
                  <c:v>2.0631926466147323</c:v>
                </c:pt>
                <c:pt idx="450">
                  <c:v>2.3651631947640048</c:v>
                </c:pt>
                <c:pt idx="451">
                  <c:v>2.6984965280973383</c:v>
                </c:pt>
                <c:pt idx="452">
                  <c:v>2.6984965280973383</c:v>
                </c:pt>
                <c:pt idx="453">
                  <c:v>2.8651631947640048</c:v>
                </c:pt>
                <c:pt idx="454">
                  <c:v>2.8651631947640048</c:v>
                </c:pt>
                <c:pt idx="455">
                  <c:v>2.8019705481492725</c:v>
                </c:pt>
                <c:pt idx="456">
                  <c:v>2.5</c:v>
                </c:pt>
                <c:pt idx="457">
                  <c:v>2.1666666666666665</c:v>
                </c:pt>
                <c:pt idx="458">
                  <c:v>2.1666666666666665</c:v>
                </c:pt>
                <c:pt idx="459">
                  <c:v>2</c:v>
                </c:pt>
                <c:pt idx="460">
                  <c:v>2.2054057646142122</c:v>
                </c:pt>
                <c:pt idx="461">
                  <c:v>2.2054057646142122</c:v>
                </c:pt>
                <c:pt idx="462">
                  <c:v>2.2054057646142122</c:v>
                </c:pt>
                <c:pt idx="463">
                  <c:v>2.2054057646142122</c:v>
                </c:pt>
                <c:pt idx="464">
                  <c:v>2.2054057646142122</c:v>
                </c:pt>
                <c:pt idx="465">
                  <c:v>2.2054057646142122</c:v>
                </c:pt>
                <c:pt idx="466">
                  <c:v>2</c:v>
                </c:pt>
                <c:pt idx="467">
                  <c:v>2</c:v>
                </c:pt>
                <c:pt idx="468">
                  <c:v>2</c:v>
                </c:pt>
                <c:pt idx="469">
                  <c:v>2</c:v>
                </c:pt>
                <c:pt idx="470">
                  <c:v>2</c:v>
                </c:pt>
                <c:pt idx="471">
                  <c:v>2</c:v>
                </c:pt>
                <c:pt idx="472">
                  <c:v>2</c:v>
                </c:pt>
                <c:pt idx="473">
                  <c:v>2</c:v>
                </c:pt>
                <c:pt idx="474">
                  <c:v>2</c:v>
                </c:pt>
                <c:pt idx="475">
                  <c:v>1.917932217401235</c:v>
                </c:pt>
                <c:pt idx="476">
                  <c:v>1.917932217401235</c:v>
                </c:pt>
                <c:pt idx="477">
                  <c:v>1.917932217401235</c:v>
                </c:pt>
                <c:pt idx="478">
                  <c:v>1.917932217401235</c:v>
                </c:pt>
                <c:pt idx="479">
                  <c:v>1.917932217401235</c:v>
                </c:pt>
                <c:pt idx="480">
                  <c:v>1.917932217401235</c:v>
                </c:pt>
                <c:pt idx="481">
                  <c:v>2</c:v>
                </c:pt>
                <c:pt idx="482">
                  <c:v>2</c:v>
                </c:pt>
                <c:pt idx="483">
                  <c:v>2</c:v>
                </c:pt>
                <c:pt idx="484">
                  <c:v>2</c:v>
                </c:pt>
                <c:pt idx="485">
                  <c:v>2</c:v>
                </c:pt>
                <c:pt idx="486">
                  <c:v>2</c:v>
                </c:pt>
                <c:pt idx="487">
                  <c:v>2</c:v>
                </c:pt>
                <c:pt idx="488">
                  <c:v>2</c:v>
                </c:pt>
                <c:pt idx="489">
                  <c:v>2</c:v>
                </c:pt>
                <c:pt idx="490">
                  <c:v>2</c:v>
                </c:pt>
                <c:pt idx="491">
                  <c:v>2</c:v>
                </c:pt>
                <c:pt idx="492">
                  <c:v>2</c:v>
                </c:pt>
                <c:pt idx="493">
                  <c:v>2</c:v>
                </c:pt>
                <c:pt idx="494">
                  <c:v>2</c:v>
                </c:pt>
                <c:pt idx="495">
                  <c:v>2</c:v>
                </c:pt>
                <c:pt idx="496">
                  <c:v>2</c:v>
                </c:pt>
                <c:pt idx="497">
                  <c:v>2</c:v>
                </c:pt>
                <c:pt idx="498">
                  <c:v>2</c:v>
                </c:pt>
                <c:pt idx="499">
                  <c:v>2</c:v>
                </c:pt>
                <c:pt idx="500">
                  <c:v>2</c:v>
                </c:pt>
                <c:pt idx="501">
                  <c:v>2</c:v>
                </c:pt>
                <c:pt idx="502">
                  <c:v>2</c:v>
                </c:pt>
                <c:pt idx="503">
                  <c:v>2</c:v>
                </c:pt>
                <c:pt idx="504">
                  <c:v>2</c:v>
                </c:pt>
                <c:pt idx="505">
                  <c:v>2</c:v>
                </c:pt>
                <c:pt idx="506">
                  <c:v>2</c:v>
                </c:pt>
                <c:pt idx="507">
                  <c:v>2</c:v>
                </c:pt>
                <c:pt idx="508">
                  <c:v>2</c:v>
                </c:pt>
                <c:pt idx="509">
                  <c:v>2</c:v>
                </c:pt>
                <c:pt idx="510">
                  <c:v>2</c:v>
                </c:pt>
                <c:pt idx="511">
                  <c:v>2</c:v>
                </c:pt>
                <c:pt idx="512">
                  <c:v>2</c:v>
                </c:pt>
                <c:pt idx="513">
                  <c:v>2</c:v>
                </c:pt>
                <c:pt idx="514">
                  <c:v>2</c:v>
                </c:pt>
                <c:pt idx="515">
                  <c:v>2</c:v>
                </c:pt>
                <c:pt idx="516">
                  <c:v>2</c:v>
                </c:pt>
                <c:pt idx="517">
                  <c:v>2.0349095948679428</c:v>
                </c:pt>
                <c:pt idx="518">
                  <c:v>2.0708643886371765</c:v>
                </c:pt>
                <c:pt idx="519">
                  <c:v>2.4708643886371764</c:v>
                </c:pt>
                <c:pt idx="520">
                  <c:v>2.6861491344473811</c:v>
                </c:pt>
                <c:pt idx="521">
                  <c:v>2.6861491344473811</c:v>
                </c:pt>
                <c:pt idx="522">
                  <c:v>2.7987203643792142</c:v>
                </c:pt>
                <c:pt idx="523">
                  <c:v>2.9085669350491847</c:v>
                </c:pt>
                <c:pt idx="524">
                  <c:v>3.2726121412799514</c:v>
                </c:pt>
                <c:pt idx="525">
                  <c:v>3.2549096000384039</c:v>
                </c:pt>
                <c:pt idx="526">
                  <c:v>3.4396248542281995</c:v>
                </c:pt>
                <c:pt idx="527">
                  <c:v>3.4396248542281995</c:v>
                </c:pt>
                <c:pt idx="528">
                  <c:v>3.4369688034284138</c:v>
                </c:pt>
                <c:pt idx="529">
                  <c:v>3.2922126378905006</c:v>
                </c:pt>
                <c:pt idx="530">
                  <c:v>2.8922126378905006</c:v>
                </c:pt>
                <c:pt idx="531">
                  <c:v>2.6526625056202811</c:v>
                </c:pt>
                <c:pt idx="532">
                  <c:v>2.6526625056202811</c:v>
                </c:pt>
                <c:pt idx="533">
                  <c:v>2.8627062274015516</c:v>
                </c:pt>
                <c:pt idx="534">
                  <c:v>2.9253322937498139</c:v>
                </c:pt>
                <c:pt idx="535">
                  <c:v>2.9253322937498139</c:v>
                </c:pt>
                <c:pt idx="536">
                  <c:v>2.9253322937498139</c:v>
                </c:pt>
                <c:pt idx="537">
                  <c:v>2.9782312090769762</c:v>
                </c:pt>
                <c:pt idx="538">
                  <c:v>2.9782312090769762</c:v>
                </c:pt>
                <c:pt idx="539">
                  <c:v>2.6666666666666665</c:v>
                </c:pt>
                <c:pt idx="540">
                  <c:v>2.5</c:v>
                </c:pt>
                <c:pt idx="541">
                  <c:v>2.5</c:v>
                </c:pt>
                <c:pt idx="542">
                  <c:v>2.6666666666666665</c:v>
                </c:pt>
                <c:pt idx="543">
                  <c:v>2.5</c:v>
                </c:pt>
                <c:pt idx="544">
                  <c:v>2.4575421817635426</c:v>
                </c:pt>
                <c:pt idx="545">
                  <c:v>2.7660337454108341</c:v>
                </c:pt>
                <c:pt idx="546">
                  <c:v>2.9575421817635426</c:v>
                </c:pt>
                <c:pt idx="547">
                  <c:v>3.0457057526686362</c:v>
                </c:pt>
                <c:pt idx="548">
                  <c:v>2.8365646021349091</c:v>
                </c:pt>
                <c:pt idx="549">
                  <c:v>3.0457057526686362</c:v>
                </c:pt>
                <c:pt idx="550">
                  <c:v>2.5881635709050936</c:v>
                </c:pt>
                <c:pt idx="551">
                  <c:v>2.1175514278734582</c:v>
                </c:pt>
                <c:pt idx="552">
                  <c:v>2.0881635709050936</c:v>
                </c:pt>
                <c:pt idx="553">
                  <c:v>2</c:v>
                </c:pt>
                <c:pt idx="554">
                  <c:v>2</c:v>
                </c:pt>
                <c:pt idx="555">
                  <c:v>2</c:v>
                </c:pt>
                <c:pt idx="556">
                  <c:v>2</c:v>
                </c:pt>
                <c:pt idx="557">
                  <c:v>2</c:v>
                </c:pt>
                <c:pt idx="558">
                  <c:v>2</c:v>
                </c:pt>
                <c:pt idx="559">
                  <c:v>2</c:v>
                </c:pt>
                <c:pt idx="560">
                  <c:v>2</c:v>
                </c:pt>
                <c:pt idx="561">
                  <c:v>2</c:v>
                </c:pt>
                <c:pt idx="562">
                  <c:v>2</c:v>
                </c:pt>
                <c:pt idx="563">
                  <c:v>2</c:v>
                </c:pt>
                <c:pt idx="564">
                  <c:v>2</c:v>
                </c:pt>
                <c:pt idx="565">
                  <c:v>2</c:v>
                </c:pt>
                <c:pt idx="566">
                  <c:v>2</c:v>
                </c:pt>
                <c:pt idx="567">
                  <c:v>2</c:v>
                </c:pt>
                <c:pt idx="568">
                  <c:v>2</c:v>
                </c:pt>
                <c:pt idx="569">
                  <c:v>2</c:v>
                </c:pt>
                <c:pt idx="570">
                  <c:v>2</c:v>
                </c:pt>
                <c:pt idx="571">
                  <c:v>2</c:v>
                </c:pt>
                <c:pt idx="572">
                  <c:v>2</c:v>
                </c:pt>
                <c:pt idx="573">
                  <c:v>2</c:v>
                </c:pt>
                <c:pt idx="574">
                  <c:v>2</c:v>
                </c:pt>
                <c:pt idx="575">
                  <c:v>2</c:v>
                </c:pt>
                <c:pt idx="576">
                  <c:v>2</c:v>
                </c:pt>
                <c:pt idx="577">
                  <c:v>2</c:v>
                </c:pt>
                <c:pt idx="578">
                  <c:v>2</c:v>
                </c:pt>
                <c:pt idx="579">
                  <c:v>2</c:v>
                </c:pt>
                <c:pt idx="580">
                  <c:v>2</c:v>
                </c:pt>
                <c:pt idx="581">
                  <c:v>2</c:v>
                </c:pt>
                <c:pt idx="582">
                  <c:v>2</c:v>
                </c:pt>
                <c:pt idx="583">
                  <c:v>2</c:v>
                </c:pt>
                <c:pt idx="584">
                  <c:v>2</c:v>
                </c:pt>
                <c:pt idx="585">
                  <c:v>2</c:v>
                </c:pt>
                <c:pt idx="586">
                  <c:v>2</c:v>
                </c:pt>
                <c:pt idx="587">
                  <c:v>2</c:v>
                </c:pt>
                <c:pt idx="588">
                  <c:v>2</c:v>
                </c:pt>
                <c:pt idx="589">
                  <c:v>2</c:v>
                </c:pt>
                <c:pt idx="590">
                  <c:v>2</c:v>
                </c:pt>
                <c:pt idx="591">
                  <c:v>2</c:v>
                </c:pt>
                <c:pt idx="592">
                  <c:v>2</c:v>
                </c:pt>
                <c:pt idx="593">
                  <c:v>2</c:v>
                </c:pt>
                <c:pt idx="594">
                  <c:v>2</c:v>
                </c:pt>
                <c:pt idx="595">
                  <c:v>2</c:v>
                </c:pt>
                <c:pt idx="596">
                  <c:v>2</c:v>
                </c:pt>
                <c:pt idx="597">
                  <c:v>2</c:v>
                </c:pt>
                <c:pt idx="598">
                  <c:v>2</c:v>
                </c:pt>
                <c:pt idx="599">
                  <c:v>2</c:v>
                </c:pt>
                <c:pt idx="600">
                  <c:v>2</c:v>
                </c:pt>
                <c:pt idx="601">
                  <c:v>2</c:v>
                </c:pt>
                <c:pt idx="602">
                  <c:v>2</c:v>
                </c:pt>
                <c:pt idx="603">
                  <c:v>2</c:v>
                </c:pt>
                <c:pt idx="604">
                  <c:v>2</c:v>
                </c:pt>
                <c:pt idx="605">
                  <c:v>2</c:v>
                </c:pt>
                <c:pt idx="606">
                  <c:v>2</c:v>
                </c:pt>
                <c:pt idx="607">
                  <c:v>2</c:v>
                </c:pt>
                <c:pt idx="608">
                  <c:v>2</c:v>
                </c:pt>
                <c:pt idx="609">
                  <c:v>2</c:v>
                </c:pt>
                <c:pt idx="610">
                  <c:v>2</c:v>
                </c:pt>
                <c:pt idx="611">
                  <c:v>2</c:v>
                </c:pt>
                <c:pt idx="612">
                  <c:v>2</c:v>
                </c:pt>
                <c:pt idx="613">
                  <c:v>2</c:v>
                </c:pt>
                <c:pt idx="614">
                  <c:v>2</c:v>
                </c:pt>
                <c:pt idx="615">
                  <c:v>2</c:v>
                </c:pt>
                <c:pt idx="616">
                  <c:v>2</c:v>
                </c:pt>
                <c:pt idx="617">
                  <c:v>2</c:v>
                </c:pt>
                <c:pt idx="618">
                  <c:v>2</c:v>
                </c:pt>
                <c:pt idx="619">
                  <c:v>2</c:v>
                </c:pt>
                <c:pt idx="620">
                  <c:v>2</c:v>
                </c:pt>
                <c:pt idx="621">
                  <c:v>2</c:v>
                </c:pt>
                <c:pt idx="622">
                  <c:v>2</c:v>
                </c:pt>
                <c:pt idx="623">
                  <c:v>2</c:v>
                </c:pt>
                <c:pt idx="624">
                  <c:v>2</c:v>
                </c:pt>
                <c:pt idx="625">
                  <c:v>2</c:v>
                </c:pt>
                <c:pt idx="626">
                  <c:v>2</c:v>
                </c:pt>
                <c:pt idx="627">
                  <c:v>2</c:v>
                </c:pt>
                <c:pt idx="628">
                  <c:v>2</c:v>
                </c:pt>
                <c:pt idx="629">
                  <c:v>2</c:v>
                </c:pt>
                <c:pt idx="630">
                  <c:v>2</c:v>
                </c:pt>
                <c:pt idx="631">
                  <c:v>2</c:v>
                </c:pt>
                <c:pt idx="632">
                  <c:v>2</c:v>
                </c:pt>
                <c:pt idx="633">
                  <c:v>2</c:v>
                </c:pt>
                <c:pt idx="634">
                  <c:v>2</c:v>
                </c:pt>
                <c:pt idx="635">
                  <c:v>2</c:v>
                </c:pt>
                <c:pt idx="636">
                  <c:v>2</c:v>
                </c:pt>
                <c:pt idx="637">
                  <c:v>2</c:v>
                </c:pt>
                <c:pt idx="638">
                  <c:v>2</c:v>
                </c:pt>
                <c:pt idx="639">
                  <c:v>2</c:v>
                </c:pt>
                <c:pt idx="640">
                  <c:v>2</c:v>
                </c:pt>
                <c:pt idx="641">
                  <c:v>2</c:v>
                </c:pt>
                <c:pt idx="642">
                  <c:v>2</c:v>
                </c:pt>
                <c:pt idx="643">
                  <c:v>2</c:v>
                </c:pt>
                <c:pt idx="644">
                  <c:v>2</c:v>
                </c:pt>
                <c:pt idx="645">
                  <c:v>2</c:v>
                </c:pt>
                <c:pt idx="646">
                  <c:v>2</c:v>
                </c:pt>
                <c:pt idx="647">
                  <c:v>2</c:v>
                </c:pt>
                <c:pt idx="648">
                  <c:v>2</c:v>
                </c:pt>
                <c:pt idx="649">
                  <c:v>2</c:v>
                </c:pt>
                <c:pt idx="650">
                  <c:v>2</c:v>
                </c:pt>
                <c:pt idx="651">
                  <c:v>2</c:v>
                </c:pt>
                <c:pt idx="652">
                  <c:v>2.0165888298471066</c:v>
                </c:pt>
                <c:pt idx="653">
                  <c:v>2.0132710638776854</c:v>
                </c:pt>
                <c:pt idx="654">
                  <c:v>2.0165888298471066</c:v>
                </c:pt>
                <c:pt idx="655">
                  <c:v>2.0165888298471066</c:v>
                </c:pt>
                <c:pt idx="656">
                  <c:v>2.0132710638776854</c:v>
                </c:pt>
                <c:pt idx="657">
                  <c:v>2.0165888298471066</c:v>
                </c:pt>
                <c:pt idx="658">
                  <c:v>2</c:v>
                </c:pt>
                <c:pt idx="659">
                  <c:v>2</c:v>
                </c:pt>
                <c:pt idx="660">
                  <c:v>2</c:v>
                </c:pt>
                <c:pt idx="661">
                  <c:v>2</c:v>
                </c:pt>
                <c:pt idx="662">
                  <c:v>2</c:v>
                </c:pt>
                <c:pt idx="663">
                  <c:v>2</c:v>
                </c:pt>
                <c:pt idx="664">
                  <c:v>2</c:v>
                </c:pt>
                <c:pt idx="665">
                  <c:v>2</c:v>
                </c:pt>
                <c:pt idx="666">
                  <c:v>2</c:v>
                </c:pt>
                <c:pt idx="667">
                  <c:v>2</c:v>
                </c:pt>
                <c:pt idx="668">
                  <c:v>2</c:v>
                </c:pt>
                <c:pt idx="669">
                  <c:v>2</c:v>
                </c:pt>
                <c:pt idx="670">
                  <c:v>2</c:v>
                </c:pt>
                <c:pt idx="671">
                  <c:v>2</c:v>
                </c:pt>
                <c:pt idx="672">
                  <c:v>2</c:v>
                </c:pt>
                <c:pt idx="673">
                  <c:v>2</c:v>
                </c:pt>
                <c:pt idx="674">
                  <c:v>2</c:v>
                </c:pt>
                <c:pt idx="675">
                  <c:v>2</c:v>
                </c:pt>
                <c:pt idx="676">
                  <c:v>2</c:v>
                </c:pt>
                <c:pt idx="677">
                  <c:v>2</c:v>
                </c:pt>
                <c:pt idx="678">
                  <c:v>2</c:v>
                </c:pt>
                <c:pt idx="679">
                  <c:v>2</c:v>
                </c:pt>
                <c:pt idx="680">
                  <c:v>2</c:v>
                </c:pt>
                <c:pt idx="681">
                  <c:v>2</c:v>
                </c:pt>
                <c:pt idx="682">
                  <c:v>2</c:v>
                </c:pt>
                <c:pt idx="683">
                  <c:v>2</c:v>
                </c:pt>
                <c:pt idx="684">
                  <c:v>2</c:v>
                </c:pt>
                <c:pt idx="685">
                  <c:v>2</c:v>
                </c:pt>
                <c:pt idx="686">
                  <c:v>2</c:v>
                </c:pt>
                <c:pt idx="687">
                  <c:v>2</c:v>
                </c:pt>
                <c:pt idx="688">
                  <c:v>2</c:v>
                </c:pt>
                <c:pt idx="689">
                  <c:v>2</c:v>
                </c:pt>
                <c:pt idx="690">
                  <c:v>2</c:v>
                </c:pt>
                <c:pt idx="691">
                  <c:v>2</c:v>
                </c:pt>
                <c:pt idx="692">
                  <c:v>2</c:v>
                </c:pt>
                <c:pt idx="693">
                  <c:v>2</c:v>
                </c:pt>
                <c:pt idx="694">
                  <c:v>2</c:v>
                </c:pt>
                <c:pt idx="695">
                  <c:v>2</c:v>
                </c:pt>
                <c:pt idx="696">
                  <c:v>2</c:v>
                </c:pt>
                <c:pt idx="697">
                  <c:v>2</c:v>
                </c:pt>
                <c:pt idx="698">
                  <c:v>2</c:v>
                </c:pt>
                <c:pt idx="699">
                  <c:v>2</c:v>
                </c:pt>
                <c:pt idx="700">
                  <c:v>2</c:v>
                </c:pt>
                <c:pt idx="701">
                  <c:v>2</c:v>
                </c:pt>
                <c:pt idx="702">
                  <c:v>2</c:v>
                </c:pt>
                <c:pt idx="703">
                  <c:v>2</c:v>
                </c:pt>
                <c:pt idx="704">
                  <c:v>2</c:v>
                </c:pt>
                <c:pt idx="705">
                  <c:v>2</c:v>
                </c:pt>
                <c:pt idx="706">
                  <c:v>2</c:v>
                </c:pt>
                <c:pt idx="707">
                  <c:v>2</c:v>
                </c:pt>
                <c:pt idx="708">
                  <c:v>2</c:v>
                </c:pt>
                <c:pt idx="709">
                  <c:v>2</c:v>
                </c:pt>
                <c:pt idx="710">
                  <c:v>2</c:v>
                </c:pt>
                <c:pt idx="711">
                  <c:v>2</c:v>
                </c:pt>
                <c:pt idx="712">
                  <c:v>2</c:v>
                </c:pt>
                <c:pt idx="713">
                  <c:v>2</c:v>
                </c:pt>
                <c:pt idx="714">
                  <c:v>2</c:v>
                </c:pt>
                <c:pt idx="715">
                  <c:v>2</c:v>
                </c:pt>
                <c:pt idx="716">
                  <c:v>2</c:v>
                </c:pt>
                <c:pt idx="717">
                  <c:v>2</c:v>
                </c:pt>
                <c:pt idx="718">
                  <c:v>2</c:v>
                </c:pt>
                <c:pt idx="719">
                  <c:v>2</c:v>
                </c:pt>
                <c:pt idx="720">
                  <c:v>2</c:v>
                </c:pt>
                <c:pt idx="721">
                  <c:v>2</c:v>
                </c:pt>
                <c:pt idx="722">
                  <c:v>2</c:v>
                </c:pt>
                <c:pt idx="723">
                  <c:v>2</c:v>
                </c:pt>
                <c:pt idx="724">
                  <c:v>2</c:v>
                </c:pt>
                <c:pt idx="725">
                  <c:v>2</c:v>
                </c:pt>
                <c:pt idx="726">
                  <c:v>2</c:v>
                </c:pt>
                <c:pt idx="727">
                  <c:v>2</c:v>
                </c:pt>
                <c:pt idx="728">
                  <c:v>2</c:v>
                </c:pt>
                <c:pt idx="729">
                  <c:v>2</c:v>
                </c:pt>
                <c:pt idx="730">
                  <c:v>2</c:v>
                </c:pt>
                <c:pt idx="731">
                  <c:v>2</c:v>
                </c:pt>
                <c:pt idx="732">
                  <c:v>2</c:v>
                </c:pt>
                <c:pt idx="733">
                  <c:v>2</c:v>
                </c:pt>
                <c:pt idx="734">
                  <c:v>2</c:v>
                </c:pt>
                <c:pt idx="735">
                  <c:v>2</c:v>
                </c:pt>
                <c:pt idx="736">
                  <c:v>2</c:v>
                </c:pt>
                <c:pt idx="737">
                  <c:v>2</c:v>
                </c:pt>
                <c:pt idx="738">
                  <c:v>2</c:v>
                </c:pt>
                <c:pt idx="739">
                  <c:v>2</c:v>
                </c:pt>
                <c:pt idx="740">
                  <c:v>2</c:v>
                </c:pt>
                <c:pt idx="741">
                  <c:v>2</c:v>
                </c:pt>
                <c:pt idx="742">
                  <c:v>2</c:v>
                </c:pt>
                <c:pt idx="743">
                  <c:v>2</c:v>
                </c:pt>
                <c:pt idx="744">
                  <c:v>2</c:v>
                </c:pt>
                <c:pt idx="745">
                  <c:v>2</c:v>
                </c:pt>
                <c:pt idx="746">
                  <c:v>2</c:v>
                </c:pt>
                <c:pt idx="747">
                  <c:v>2</c:v>
                </c:pt>
                <c:pt idx="748">
                  <c:v>2</c:v>
                </c:pt>
                <c:pt idx="749">
                  <c:v>2</c:v>
                </c:pt>
                <c:pt idx="750">
                  <c:v>2</c:v>
                </c:pt>
                <c:pt idx="751">
                  <c:v>2</c:v>
                </c:pt>
                <c:pt idx="752">
                  <c:v>2</c:v>
                </c:pt>
                <c:pt idx="753">
                  <c:v>2</c:v>
                </c:pt>
                <c:pt idx="754">
                  <c:v>2</c:v>
                </c:pt>
                <c:pt idx="755">
                  <c:v>2</c:v>
                </c:pt>
                <c:pt idx="756">
                  <c:v>2</c:v>
                </c:pt>
                <c:pt idx="757">
                  <c:v>2</c:v>
                </c:pt>
                <c:pt idx="758">
                  <c:v>2</c:v>
                </c:pt>
                <c:pt idx="759">
                  <c:v>2</c:v>
                </c:pt>
                <c:pt idx="760">
                  <c:v>2</c:v>
                </c:pt>
                <c:pt idx="761">
                  <c:v>2</c:v>
                </c:pt>
                <c:pt idx="762">
                  <c:v>2</c:v>
                </c:pt>
                <c:pt idx="763">
                  <c:v>2</c:v>
                </c:pt>
                <c:pt idx="764">
                  <c:v>2</c:v>
                </c:pt>
                <c:pt idx="765">
                  <c:v>2</c:v>
                </c:pt>
                <c:pt idx="766">
                  <c:v>2</c:v>
                </c:pt>
                <c:pt idx="767">
                  <c:v>2</c:v>
                </c:pt>
                <c:pt idx="768">
                  <c:v>2</c:v>
                </c:pt>
                <c:pt idx="769">
                  <c:v>2</c:v>
                </c:pt>
                <c:pt idx="770">
                  <c:v>2</c:v>
                </c:pt>
                <c:pt idx="771">
                  <c:v>2</c:v>
                </c:pt>
                <c:pt idx="772">
                  <c:v>2</c:v>
                </c:pt>
                <c:pt idx="773">
                  <c:v>2</c:v>
                </c:pt>
                <c:pt idx="774">
                  <c:v>2.0883693746769252</c:v>
                </c:pt>
                <c:pt idx="775">
                  <c:v>2.1104617183461563</c:v>
                </c:pt>
                <c:pt idx="776">
                  <c:v>2.0883693746769252</c:v>
                </c:pt>
                <c:pt idx="777">
                  <c:v>2.0883693746769252</c:v>
                </c:pt>
                <c:pt idx="778">
                  <c:v>2.0883693746769252</c:v>
                </c:pt>
                <c:pt idx="779">
                  <c:v>2.0883693746769252</c:v>
                </c:pt>
                <c:pt idx="780">
                  <c:v>2</c:v>
                </c:pt>
                <c:pt idx="781">
                  <c:v>2</c:v>
                </c:pt>
                <c:pt idx="782">
                  <c:v>2.3693045475406369</c:v>
                </c:pt>
                <c:pt idx="783">
                  <c:v>2.7693045475406368</c:v>
                </c:pt>
                <c:pt idx="784">
                  <c:v>3.1372300803020114</c:v>
                </c:pt>
                <c:pt idx="785">
                  <c:v>3.1372300803020114</c:v>
                </c:pt>
                <c:pt idx="786">
                  <c:v>2.947691733585009</c:v>
                </c:pt>
                <c:pt idx="787">
                  <c:v>3.1372300803020114</c:v>
                </c:pt>
                <c:pt idx="788">
                  <c:v>2.7679255327613745</c:v>
                </c:pt>
                <c:pt idx="789">
                  <c:v>2.4599069159517182</c:v>
                </c:pt>
                <c:pt idx="790">
                  <c:v>1.7758866932147597</c:v>
                </c:pt>
                <c:pt idx="791">
                  <c:v>1.7058768432907698</c:v>
                </c:pt>
                <c:pt idx="792">
                  <c:v>1.6078357910543601</c:v>
                </c:pt>
                <c:pt idx="793">
                  <c:v>1.7058768432907701</c:v>
                </c:pt>
                <c:pt idx="794">
                  <c:v>1.7058768432907701</c:v>
                </c:pt>
                <c:pt idx="795">
                  <c:v>1.7058768432907701</c:v>
                </c:pt>
                <c:pt idx="796">
                  <c:v>1.9299901500760102</c:v>
                </c:pt>
                <c:pt idx="797">
                  <c:v>1.9747265992893324</c:v>
                </c:pt>
                <c:pt idx="798">
                  <c:v>1.979781279431466</c:v>
                </c:pt>
                <c:pt idx="799">
                  <c:v>1.9747265992893324</c:v>
                </c:pt>
                <c:pt idx="800">
                  <c:v>1.9747265992893324</c:v>
                </c:pt>
                <c:pt idx="801">
                  <c:v>1.9747265992893324</c:v>
                </c:pt>
                <c:pt idx="802">
                  <c:v>1.9747265992893324</c:v>
                </c:pt>
                <c:pt idx="803">
                  <c:v>2</c:v>
                </c:pt>
                <c:pt idx="804">
                  <c:v>2</c:v>
                </c:pt>
                <c:pt idx="805">
                  <c:v>1.7956282880568835</c:v>
                </c:pt>
                <c:pt idx="806">
                  <c:v>1.5456282880568835</c:v>
                </c:pt>
                <c:pt idx="807">
                  <c:v>1.4365026304455069</c:v>
                </c:pt>
                <c:pt idx="808">
                  <c:v>1.2956282880568835</c:v>
                </c:pt>
                <c:pt idx="809">
                  <c:v>1.0456282880568835</c:v>
                </c:pt>
                <c:pt idx="810">
                  <c:v>1.0365026304455067</c:v>
                </c:pt>
                <c:pt idx="811">
                  <c:v>1</c:v>
                </c:pt>
                <c:pt idx="812">
                  <c:v>1</c:v>
                </c:pt>
                <c:pt idx="813">
                  <c:v>1</c:v>
                </c:pt>
                <c:pt idx="814">
                  <c:v>1</c:v>
                </c:pt>
                <c:pt idx="815">
                  <c:v>1.25</c:v>
                </c:pt>
                <c:pt idx="816">
                  <c:v>1.3333333333333333</c:v>
                </c:pt>
                <c:pt idx="817">
                  <c:v>1.5</c:v>
                </c:pt>
                <c:pt idx="818">
                  <c:v>1.75</c:v>
                </c:pt>
                <c:pt idx="819">
                  <c:v>1.75</c:v>
                </c:pt>
                <c:pt idx="820">
                  <c:v>2</c:v>
                </c:pt>
                <c:pt idx="821">
                  <c:v>2</c:v>
                </c:pt>
                <c:pt idx="822">
                  <c:v>2</c:v>
                </c:pt>
                <c:pt idx="823">
                  <c:v>2</c:v>
                </c:pt>
                <c:pt idx="824">
                  <c:v>2</c:v>
                </c:pt>
                <c:pt idx="825">
                  <c:v>2</c:v>
                </c:pt>
                <c:pt idx="826">
                  <c:v>2</c:v>
                </c:pt>
                <c:pt idx="827">
                  <c:v>2</c:v>
                </c:pt>
                <c:pt idx="828">
                  <c:v>2</c:v>
                </c:pt>
                <c:pt idx="829">
                  <c:v>2</c:v>
                </c:pt>
                <c:pt idx="830">
                  <c:v>2</c:v>
                </c:pt>
                <c:pt idx="831">
                  <c:v>2</c:v>
                </c:pt>
                <c:pt idx="832">
                  <c:v>2</c:v>
                </c:pt>
                <c:pt idx="833">
                  <c:v>2</c:v>
                </c:pt>
                <c:pt idx="834">
                  <c:v>2</c:v>
                </c:pt>
                <c:pt idx="835">
                  <c:v>2</c:v>
                </c:pt>
                <c:pt idx="836">
                  <c:v>2</c:v>
                </c:pt>
                <c:pt idx="837">
                  <c:v>2</c:v>
                </c:pt>
                <c:pt idx="838">
                  <c:v>2</c:v>
                </c:pt>
                <c:pt idx="839">
                  <c:v>2</c:v>
                </c:pt>
                <c:pt idx="840">
                  <c:v>2</c:v>
                </c:pt>
                <c:pt idx="841">
                  <c:v>2</c:v>
                </c:pt>
                <c:pt idx="842">
                  <c:v>2</c:v>
                </c:pt>
                <c:pt idx="843">
                  <c:v>2</c:v>
                </c:pt>
                <c:pt idx="844">
                  <c:v>2</c:v>
                </c:pt>
                <c:pt idx="845">
                  <c:v>2</c:v>
                </c:pt>
                <c:pt idx="846">
                  <c:v>2</c:v>
                </c:pt>
                <c:pt idx="847">
                  <c:v>2</c:v>
                </c:pt>
                <c:pt idx="848">
                  <c:v>2</c:v>
                </c:pt>
                <c:pt idx="849">
                  <c:v>2</c:v>
                </c:pt>
                <c:pt idx="850">
                  <c:v>2</c:v>
                </c:pt>
                <c:pt idx="851">
                  <c:v>2</c:v>
                </c:pt>
                <c:pt idx="852">
                  <c:v>2</c:v>
                </c:pt>
                <c:pt idx="853">
                  <c:v>2.0265069676167848</c:v>
                </c:pt>
                <c:pt idx="854">
                  <c:v>2.0265069676167848</c:v>
                </c:pt>
                <c:pt idx="855">
                  <c:v>2.021205574093428</c:v>
                </c:pt>
                <c:pt idx="856">
                  <c:v>2.0265069676167848</c:v>
                </c:pt>
                <c:pt idx="857">
                  <c:v>2.0265069676167848</c:v>
                </c:pt>
                <c:pt idx="858">
                  <c:v>2.3359822474434671</c:v>
                </c:pt>
                <c:pt idx="859">
                  <c:v>2.3934708416875492</c:v>
                </c:pt>
                <c:pt idx="860">
                  <c:v>2.5960740725115161</c:v>
                </c:pt>
                <c:pt idx="861">
                  <c:v>2.5960740725115161</c:v>
                </c:pt>
                <c:pt idx="862">
                  <c:v>2.5960740725115161</c:v>
                </c:pt>
                <c:pt idx="863">
                  <c:v>2.5960740725115161</c:v>
                </c:pt>
                <c:pt idx="864">
                  <c:v>2.2701376410986227</c:v>
                </c:pt>
                <c:pt idx="865">
                  <c:v>2.2026032308239669</c:v>
                </c:pt>
                <c:pt idx="866">
                  <c:v>2.2031712963451286</c:v>
                </c:pt>
                <c:pt idx="867">
                  <c:v>2.5781712963451286</c:v>
                </c:pt>
                <c:pt idx="868">
                  <c:v>2.5781712963451286</c:v>
                </c:pt>
                <c:pt idx="869">
                  <c:v>3.1527757575806117</c:v>
                </c:pt>
                <c:pt idx="870">
                  <c:v>3.3222206060644894</c:v>
                </c:pt>
                <c:pt idx="871">
                  <c:v>3.6527757575806117</c:v>
                </c:pt>
                <c:pt idx="872">
                  <c:v>3.9143433401846011</c:v>
                </c:pt>
                <c:pt idx="873">
                  <c:v>3.5393433401846011</c:v>
                </c:pt>
                <c:pt idx="874">
                  <c:v>3.5393433401846011</c:v>
                </c:pt>
                <c:pt idx="875">
                  <c:v>2.964738878949118</c:v>
                </c:pt>
                <c:pt idx="876">
                  <c:v>2.6196518385988239</c:v>
                </c:pt>
                <c:pt idx="877">
                  <c:v>2.464738878949118</c:v>
                </c:pt>
                <c:pt idx="878">
                  <c:v>2</c:v>
                </c:pt>
                <c:pt idx="879">
                  <c:v>2</c:v>
                </c:pt>
                <c:pt idx="880">
                  <c:v>1.9297053582654566</c:v>
                </c:pt>
                <c:pt idx="881">
                  <c:v>1.9088391134860709</c:v>
                </c:pt>
                <c:pt idx="882">
                  <c:v>1.9270712907888565</c:v>
                </c:pt>
                <c:pt idx="883">
                  <c:v>1.9088391134860709</c:v>
                </c:pt>
                <c:pt idx="884">
                  <c:v>1.9088391134860709</c:v>
                </c:pt>
                <c:pt idx="885">
                  <c:v>1.9270712907888565</c:v>
                </c:pt>
                <c:pt idx="886">
                  <c:v>1.9833070041764913</c:v>
                </c:pt>
                <c:pt idx="887">
                  <c:v>2</c:v>
                </c:pt>
                <c:pt idx="888">
                  <c:v>2</c:v>
                </c:pt>
                <c:pt idx="889">
                  <c:v>2</c:v>
                </c:pt>
                <c:pt idx="890">
                  <c:v>2</c:v>
                </c:pt>
                <c:pt idx="891">
                  <c:v>2</c:v>
                </c:pt>
                <c:pt idx="892">
                  <c:v>2</c:v>
                </c:pt>
                <c:pt idx="893">
                  <c:v>1.9276968838847561</c:v>
                </c:pt>
                <c:pt idx="894">
                  <c:v>1.942157507107805</c:v>
                </c:pt>
                <c:pt idx="895">
                  <c:v>1.9276968838847561</c:v>
                </c:pt>
                <c:pt idx="896">
                  <c:v>1.9276968838847561</c:v>
                </c:pt>
                <c:pt idx="897">
                  <c:v>1.942157507107805</c:v>
                </c:pt>
                <c:pt idx="898">
                  <c:v>1.9276968838847561</c:v>
                </c:pt>
                <c:pt idx="899">
                  <c:v>2</c:v>
                </c:pt>
                <c:pt idx="900">
                  <c:v>2</c:v>
                </c:pt>
                <c:pt idx="901">
                  <c:v>2</c:v>
                </c:pt>
                <c:pt idx="902">
                  <c:v>2</c:v>
                </c:pt>
                <c:pt idx="903">
                  <c:v>2</c:v>
                </c:pt>
                <c:pt idx="904">
                  <c:v>2</c:v>
                </c:pt>
                <c:pt idx="905">
                  <c:v>2</c:v>
                </c:pt>
                <c:pt idx="906">
                  <c:v>2</c:v>
                </c:pt>
                <c:pt idx="907">
                  <c:v>2</c:v>
                </c:pt>
                <c:pt idx="908">
                  <c:v>1.9779139224276965</c:v>
                </c:pt>
                <c:pt idx="909">
                  <c:v>1.9823311379421571</c:v>
                </c:pt>
                <c:pt idx="910">
                  <c:v>1.9779139224276965</c:v>
                </c:pt>
                <c:pt idx="911">
                  <c:v>1.9779139224276965</c:v>
                </c:pt>
                <c:pt idx="912">
                  <c:v>1.970551896570262</c:v>
                </c:pt>
                <c:pt idx="913">
                  <c:v>1.9779139224276965</c:v>
                </c:pt>
                <c:pt idx="914">
                  <c:v>2</c:v>
                </c:pt>
                <c:pt idx="915">
                  <c:v>2</c:v>
                </c:pt>
                <c:pt idx="916">
                  <c:v>2</c:v>
                </c:pt>
                <c:pt idx="917">
                  <c:v>1.9053740720788588</c:v>
                </c:pt>
                <c:pt idx="918">
                  <c:v>1.9242992576630868</c:v>
                </c:pt>
                <c:pt idx="919">
                  <c:v>1.9053740720788588</c:v>
                </c:pt>
                <c:pt idx="920">
                  <c:v>1.9053740720788588</c:v>
                </c:pt>
                <c:pt idx="921">
                  <c:v>1.8738320961051451</c:v>
                </c:pt>
                <c:pt idx="922">
                  <c:v>1.6553740720788588</c:v>
                </c:pt>
                <c:pt idx="923">
                  <c:v>1.75</c:v>
                </c:pt>
                <c:pt idx="924">
                  <c:v>1.75</c:v>
                </c:pt>
                <c:pt idx="925">
                  <c:v>1.75</c:v>
                </c:pt>
                <c:pt idx="926">
                  <c:v>1.75</c:v>
                </c:pt>
                <c:pt idx="927">
                  <c:v>1.7108270231753888</c:v>
                </c:pt>
                <c:pt idx="928">
                  <c:v>1.888533778969236</c:v>
                </c:pt>
                <c:pt idx="929">
                  <c:v>1.888533778969236</c:v>
                </c:pt>
                <c:pt idx="930">
                  <c:v>1.888533778969236</c:v>
                </c:pt>
                <c:pt idx="931">
                  <c:v>1.888533778969236</c:v>
                </c:pt>
                <c:pt idx="932">
                  <c:v>1.888533778969236</c:v>
                </c:pt>
                <c:pt idx="933">
                  <c:v>2</c:v>
                </c:pt>
                <c:pt idx="934">
                  <c:v>2</c:v>
                </c:pt>
                <c:pt idx="935">
                  <c:v>2</c:v>
                </c:pt>
                <c:pt idx="936">
                  <c:v>2</c:v>
                </c:pt>
                <c:pt idx="937">
                  <c:v>2</c:v>
                </c:pt>
                <c:pt idx="938">
                  <c:v>2</c:v>
                </c:pt>
                <c:pt idx="939">
                  <c:v>2</c:v>
                </c:pt>
                <c:pt idx="940">
                  <c:v>2</c:v>
                </c:pt>
                <c:pt idx="941">
                  <c:v>2</c:v>
                </c:pt>
                <c:pt idx="942">
                  <c:v>1.9143895026976621</c:v>
                </c:pt>
                <c:pt idx="943">
                  <c:v>1.9143895026976621</c:v>
                </c:pt>
                <c:pt idx="944">
                  <c:v>1.8896228941831272</c:v>
                </c:pt>
                <c:pt idx="945">
                  <c:v>1.8896228941831272</c:v>
                </c:pt>
                <c:pt idx="946">
                  <c:v>1.8896228941831272</c:v>
                </c:pt>
                <c:pt idx="947">
                  <c:v>1.8896228941831272</c:v>
                </c:pt>
                <c:pt idx="948">
                  <c:v>1.7554733317379387</c:v>
                </c:pt>
                <c:pt idx="949">
                  <c:v>1.7554733317379387</c:v>
                </c:pt>
                <c:pt idx="950">
                  <c:v>1.7802399402524736</c:v>
                </c:pt>
                <c:pt idx="951">
                  <c:v>1.6936580339313061</c:v>
                </c:pt>
                <c:pt idx="952">
                  <c:v>1.6936580339313061</c:v>
                </c:pt>
                <c:pt idx="953">
                  <c:v>1.6936580339313061</c:v>
                </c:pt>
                <c:pt idx="954">
                  <c:v>1.9134180936788325</c:v>
                </c:pt>
                <c:pt idx="955">
                  <c:v>1.9134180936788325</c:v>
                </c:pt>
                <c:pt idx="956">
                  <c:v>1.9134180936788325</c:v>
                </c:pt>
                <c:pt idx="957">
                  <c:v>2</c:v>
                </c:pt>
                <c:pt idx="958">
                  <c:v>2</c:v>
                </c:pt>
                <c:pt idx="959">
                  <c:v>2</c:v>
                </c:pt>
                <c:pt idx="960">
                  <c:v>2</c:v>
                </c:pt>
                <c:pt idx="961">
                  <c:v>2</c:v>
                </c:pt>
                <c:pt idx="962">
                  <c:v>2</c:v>
                </c:pt>
                <c:pt idx="963">
                  <c:v>2</c:v>
                </c:pt>
                <c:pt idx="964">
                  <c:v>2</c:v>
                </c:pt>
                <c:pt idx="965">
                  <c:v>2</c:v>
                </c:pt>
                <c:pt idx="966">
                  <c:v>2</c:v>
                </c:pt>
                <c:pt idx="967">
                  <c:v>2</c:v>
                </c:pt>
                <c:pt idx="968">
                  <c:v>2</c:v>
                </c:pt>
                <c:pt idx="969">
                  <c:v>2</c:v>
                </c:pt>
                <c:pt idx="970">
                  <c:v>2</c:v>
                </c:pt>
                <c:pt idx="971">
                  <c:v>2</c:v>
                </c:pt>
                <c:pt idx="972">
                  <c:v>2</c:v>
                </c:pt>
                <c:pt idx="973">
                  <c:v>2</c:v>
                </c:pt>
                <c:pt idx="974">
                  <c:v>2</c:v>
                </c:pt>
                <c:pt idx="975">
                  <c:v>2</c:v>
                </c:pt>
                <c:pt idx="976">
                  <c:v>2</c:v>
                </c:pt>
                <c:pt idx="977">
                  <c:v>2</c:v>
                </c:pt>
                <c:pt idx="978">
                  <c:v>2</c:v>
                </c:pt>
                <c:pt idx="979">
                  <c:v>2</c:v>
                </c:pt>
                <c:pt idx="980">
                  <c:v>2</c:v>
                </c:pt>
                <c:pt idx="981">
                  <c:v>2</c:v>
                </c:pt>
                <c:pt idx="982">
                  <c:v>1.9554961720302815</c:v>
                </c:pt>
                <c:pt idx="983">
                  <c:v>1.9337189046992984</c:v>
                </c:pt>
                <c:pt idx="984">
                  <c:v>1.9116252062657313</c:v>
                </c:pt>
                <c:pt idx="985">
                  <c:v>1.7082713495218949</c:v>
                </c:pt>
                <c:pt idx="986">
                  <c:v>1.4582713495218949</c:v>
                </c:pt>
                <c:pt idx="987">
                  <c:v>1.4582713495218949</c:v>
                </c:pt>
                <c:pt idx="988">
                  <c:v>1.2527751774916134</c:v>
                </c:pt>
                <c:pt idx="989">
                  <c:v>1.2745524448225964</c:v>
                </c:pt>
                <c:pt idx="990">
                  <c:v>1.4196419558580771</c:v>
                </c:pt>
                <c:pt idx="991">
                  <c:v>1.5</c:v>
                </c:pt>
                <c:pt idx="992">
                  <c:v>1.75</c:v>
                </c:pt>
                <c:pt idx="993">
                  <c:v>1.8</c:v>
                </c:pt>
                <c:pt idx="994">
                  <c:v>2</c:v>
                </c:pt>
                <c:pt idx="995">
                  <c:v>2</c:v>
                </c:pt>
                <c:pt idx="996">
                  <c:v>2</c:v>
                </c:pt>
                <c:pt idx="997">
                  <c:v>2</c:v>
                </c:pt>
                <c:pt idx="998">
                  <c:v>2</c:v>
                </c:pt>
                <c:pt idx="999">
                  <c:v>2</c:v>
                </c:pt>
                <c:pt idx="1000">
                  <c:v>2</c:v>
                </c:pt>
                <c:pt idx="1001">
                  <c:v>2</c:v>
                </c:pt>
                <c:pt idx="1002">
                  <c:v>1.849465837352396</c:v>
                </c:pt>
                <c:pt idx="1003">
                  <c:v>1.849465837352396</c:v>
                </c:pt>
                <c:pt idx="1004">
                  <c:v>2.2829723887096707</c:v>
                </c:pt>
                <c:pt idx="1005">
                  <c:v>2.9253999889923636</c:v>
                </c:pt>
                <c:pt idx="1006">
                  <c:v>2.9253999889923636</c:v>
                </c:pt>
                <c:pt idx="1007">
                  <c:v>3.029175318330517</c:v>
                </c:pt>
                <c:pt idx="1008">
                  <c:v>3.1563138405055335</c:v>
                </c:pt>
                <c:pt idx="1009">
                  <c:v>3.1563138405055335</c:v>
                </c:pt>
                <c:pt idx="1010">
                  <c:v>2.6803265058375279</c:v>
                </c:pt>
                <c:pt idx="1011">
                  <c:v>2.0505318740731142</c:v>
                </c:pt>
                <c:pt idx="1012">
                  <c:v>1.7878989055548355</c:v>
                </c:pt>
                <c:pt idx="1013">
                  <c:v>1.4341235762166822</c:v>
                </c:pt>
                <c:pt idx="1014">
                  <c:v>1.2075192166892694</c:v>
                </c:pt>
                <c:pt idx="1015">
                  <c:v>1.2075192166892694</c:v>
                </c:pt>
                <c:pt idx="1016">
                  <c:v>1</c:v>
                </c:pt>
                <c:pt idx="1017">
                  <c:v>1</c:v>
                </c:pt>
                <c:pt idx="1018">
                  <c:v>1</c:v>
                </c:pt>
                <c:pt idx="1019">
                  <c:v>1.1124046710605744</c:v>
                </c:pt>
                <c:pt idx="1020">
                  <c:v>1.3392539342221148</c:v>
                </c:pt>
                <c:pt idx="1021">
                  <c:v>1.3392539342221148</c:v>
                </c:pt>
                <c:pt idx="1022">
                  <c:v>1.5892539342221148</c:v>
                </c:pt>
                <c:pt idx="1023">
                  <c:v>1.7856719122961529</c:v>
                </c:pt>
                <c:pt idx="1024">
                  <c:v>1.8392539342221146</c:v>
                </c:pt>
                <c:pt idx="1025">
                  <c:v>1.9768492631615404</c:v>
                </c:pt>
                <c:pt idx="1026">
                  <c:v>2</c:v>
                </c:pt>
                <c:pt idx="1027">
                  <c:v>2</c:v>
                </c:pt>
                <c:pt idx="1028">
                  <c:v>2</c:v>
                </c:pt>
                <c:pt idx="1029">
                  <c:v>2</c:v>
                </c:pt>
                <c:pt idx="1030">
                  <c:v>2</c:v>
                </c:pt>
                <c:pt idx="1031">
                  <c:v>2</c:v>
                </c:pt>
                <c:pt idx="1032">
                  <c:v>2</c:v>
                </c:pt>
                <c:pt idx="1033">
                  <c:v>2</c:v>
                </c:pt>
                <c:pt idx="1034">
                  <c:v>2</c:v>
                </c:pt>
                <c:pt idx="1035">
                  <c:v>2</c:v>
                </c:pt>
                <c:pt idx="1036">
                  <c:v>2</c:v>
                </c:pt>
                <c:pt idx="1037">
                  <c:v>2</c:v>
                </c:pt>
                <c:pt idx="1038">
                  <c:v>2</c:v>
                </c:pt>
                <c:pt idx="1039">
                  <c:v>2</c:v>
                </c:pt>
                <c:pt idx="1040">
                  <c:v>2</c:v>
                </c:pt>
                <c:pt idx="1041">
                  <c:v>2</c:v>
                </c:pt>
                <c:pt idx="1042">
                  <c:v>1.9562819806417571</c:v>
                </c:pt>
                <c:pt idx="1043">
                  <c:v>1.9562819806417571</c:v>
                </c:pt>
                <c:pt idx="1044">
                  <c:v>1.940990757465475</c:v>
                </c:pt>
                <c:pt idx="1045">
                  <c:v>1.940990757465475</c:v>
                </c:pt>
                <c:pt idx="1046">
                  <c:v>1.940990757465475</c:v>
                </c:pt>
                <c:pt idx="1047">
                  <c:v>1.9527926059723799</c:v>
                </c:pt>
                <c:pt idx="1048">
                  <c:v>1.9847087768237179</c:v>
                </c:pt>
                <c:pt idx="1049">
                  <c:v>1.9847087768237179</c:v>
                </c:pt>
                <c:pt idx="1050">
                  <c:v>2</c:v>
                </c:pt>
                <c:pt idx="1051">
                  <c:v>2</c:v>
                </c:pt>
                <c:pt idx="1052">
                  <c:v>2</c:v>
                </c:pt>
                <c:pt idx="1053">
                  <c:v>2</c:v>
                </c:pt>
                <c:pt idx="1054">
                  <c:v>2</c:v>
                </c:pt>
                <c:pt idx="1055">
                  <c:v>2</c:v>
                </c:pt>
                <c:pt idx="1056">
                  <c:v>2</c:v>
                </c:pt>
                <c:pt idx="1057">
                  <c:v>2</c:v>
                </c:pt>
                <c:pt idx="1058">
                  <c:v>2</c:v>
                </c:pt>
                <c:pt idx="1059">
                  <c:v>2</c:v>
                </c:pt>
              </c:numCache>
            </c:numRef>
          </c:val>
          <c:smooth val="0"/>
          <c:extLst>
            <c:ext xmlns:c16="http://schemas.microsoft.com/office/drawing/2014/chart" uri="{C3380CC4-5D6E-409C-BE32-E72D297353CC}">
              <c16:uniqueId val="{00000000-04A4-4B35-AE9D-2A8B3A15C9DD}"/>
            </c:ext>
          </c:extLst>
        </c:ser>
        <c:dLbls>
          <c:showLegendKey val="0"/>
          <c:showVal val="0"/>
          <c:showCatName val="0"/>
          <c:showSerName val="0"/>
          <c:showPercent val="0"/>
          <c:showBubbleSize val="0"/>
        </c:dLbls>
        <c:smooth val="0"/>
        <c:axId val="1054941676"/>
        <c:axId val="1296976752"/>
      </c:lineChart>
      <c:dateAx>
        <c:axId val="1054941676"/>
        <c:scaling>
          <c:orientation val="minMax"/>
        </c:scaling>
        <c:delete val="0"/>
        <c:axPos val="b"/>
        <c:title>
          <c:tx>
            <c:rich>
              <a:bodyPr/>
              <a:lstStyle/>
              <a:p>
                <a:pPr lvl="0">
                  <a:defRPr b="0">
                    <a:solidFill>
                      <a:srgbClr val="000000"/>
                    </a:solidFill>
                    <a:latin typeface="+mn-lt"/>
                  </a:defRPr>
                </a:pPr>
                <a:endParaRPr lang="en-US"/>
              </a:p>
            </c:rich>
          </c:tx>
          <c:overlay val="0"/>
        </c:title>
        <c:numFmt formatCode="mmm\'yyyy" sourceLinked="1"/>
        <c:majorTickMark val="none"/>
        <c:minorTickMark val="none"/>
        <c:tickLblPos val="nextTo"/>
        <c:txPr>
          <a:bodyPr rot="-2700000"/>
          <a:lstStyle/>
          <a:p>
            <a:pPr lvl="0">
              <a:defRPr sz="900" b="0" i="0">
                <a:solidFill>
                  <a:srgbClr val="000000"/>
                </a:solidFill>
                <a:latin typeface="+mn-lt"/>
              </a:defRPr>
            </a:pPr>
            <a:endParaRPr lang="en-US"/>
          </a:p>
        </c:txPr>
        <c:crossAx val="1296976752"/>
        <c:crosses val="autoZero"/>
        <c:auto val="1"/>
        <c:lblOffset val="100"/>
        <c:baseTimeUnit val="months"/>
      </c:dateAx>
      <c:valAx>
        <c:axId val="1296976752"/>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054941676"/>
        <c:crosses val="autoZero"/>
        <c:crossBetween val="between"/>
      </c:valAx>
    </c:plotArea>
    <c:plotVisOnly val="1"/>
    <c:dispBlanksAs val="zero"/>
    <c:showDLblsOverMax val="1"/>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Phase</a:t>
            </a:r>
          </a:p>
        </c:rich>
      </c:tx>
      <c:overlay val="0"/>
    </c:title>
    <c:autoTitleDeleted val="0"/>
    <c:plotArea>
      <c:layout/>
      <c:lineChart>
        <c:grouping val="standard"/>
        <c:varyColors val="0"/>
        <c:ser>
          <c:idx val="0"/>
          <c:order val="0"/>
          <c:spPr>
            <a:ln w="28575" cmpd="sng">
              <a:solidFill>
                <a:schemeClr val="accent1"/>
              </a:solidFill>
            </a:ln>
          </c:spPr>
          <c:marker>
            <c:symbol val="none"/>
          </c:marker>
          <c:cat>
            <c:numRef>
              <c:f>'analysis backtest and others'!$A$8:$A$1066</c:f>
              <c:numCache>
                <c:formatCode>mmm\'yyyy</c:formatCode>
                <c:ptCount val="1059"/>
                <c:pt idx="0">
                  <c:v>13362</c:v>
                </c:pt>
                <c:pt idx="1">
                  <c:v>13393</c:v>
                </c:pt>
                <c:pt idx="2">
                  <c:v>13423</c:v>
                </c:pt>
                <c:pt idx="3">
                  <c:v>13454</c:v>
                </c:pt>
                <c:pt idx="4">
                  <c:v>13484</c:v>
                </c:pt>
                <c:pt idx="5">
                  <c:v>13515</c:v>
                </c:pt>
                <c:pt idx="6">
                  <c:v>13546</c:v>
                </c:pt>
                <c:pt idx="7">
                  <c:v>13574</c:v>
                </c:pt>
                <c:pt idx="8">
                  <c:v>13605</c:v>
                </c:pt>
                <c:pt idx="9">
                  <c:v>13635</c:v>
                </c:pt>
                <c:pt idx="10">
                  <c:v>13666</c:v>
                </c:pt>
                <c:pt idx="11">
                  <c:v>13696</c:v>
                </c:pt>
                <c:pt idx="12">
                  <c:v>13727</c:v>
                </c:pt>
                <c:pt idx="13">
                  <c:v>13758</c:v>
                </c:pt>
                <c:pt idx="14">
                  <c:v>13788</c:v>
                </c:pt>
                <c:pt idx="15">
                  <c:v>13819</c:v>
                </c:pt>
                <c:pt idx="16">
                  <c:v>13849</c:v>
                </c:pt>
                <c:pt idx="17">
                  <c:v>13880</c:v>
                </c:pt>
                <c:pt idx="18">
                  <c:v>13911</c:v>
                </c:pt>
                <c:pt idx="19">
                  <c:v>13939</c:v>
                </c:pt>
                <c:pt idx="20">
                  <c:v>13970</c:v>
                </c:pt>
                <c:pt idx="21">
                  <c:v>14000</c:v>
                </c:pt>
                <c:pt idx="22">
                  <c:v>14031</c:v>
                </c:pt>
                <c:pt idx="23">
                  <c:v>14061</c:v>
                </c:pt>
                <c:pt idx="24">
                  <c:v>14092</c:v>
                </c:pt>
                <c:pt idx="25">
                  <c:v>14123</c:v>
                </c:pt>
                <c:pt idx="26">
                  <c:v>14153</c:v>
                </c:pt>
                <c:pt idx="27">
                  <c:v>14184</c:v>
                </c:pt>
                <c:pt idx="28">
                  <c:v>14214</c:v>
                </c:pt>
                <c:pt idx="29">
                  <c:v>14245</c:v>
                </c:pt>
                <c:pt idx="30">
                  <c:v>14276</c:v>
                </c:pt>
                <c:pt idx="31">
                  <c:v>14304</c:v>
                </c:pt>
                <c:pt idx="32">
                  <c:v>14335</c:v>
                </c:pt>
                <c:pt idx="33">
                  <c:v>14365</c:v>
                </c:pt>
                <c:pt idx="34">
                  <c:v>14396</c:v>
                </c:pt>
                <c:pt idx="35">
                  <c:v>14426</c:v>
                </c:pt>
                <c:pt idx="36">
                  <c:v>14457</c:v>
                </c:pt>
                <c:pt idx="37">
                  <c:v>14488</c:v>
                </c:pt>
                <c:pt idx="38">
                  <c:v>14518</c:v>
                </c:pt>
                <c:pt idx="39">
                  <c:v>14549</c:v>
                </c:pt>
                <c:pt idx="40">
                  <c:v>14579</c:v>
                </c:pt>
                <c:pt idx="41">
                  <c:v>14610</c:v>
                </c:pt>
                <c:pt idx="42">
                  <c:v>14641</c:v>
                </c:pt>
                <c:pt idx="43">
                  <c:v>14670</c:v>
                </c:pt>
                <c:pt idx="44">
                  <c:v>14701</c:v>
                </c:pt>
                <c:pt idx="45">
                  <c:v>14731</c:v>
                </c:pt>
                <c:pt idx="46">
                  <c:v>14762</c:v>
                </c:pt>
                <c:pt idx="47">
                  <c:v>14792</c:v>
                </c:pt>
                <c:pt idx="48">
                  <c:v>14823</c:v>
                </c:pt>
                <c:pt idx="49">
                  <c:v>14854</c:v>
                </c:pt>
                <c:pt idx="50">
                  <c:v>14884</c:v>
                </c:pt>
                <c:pt idx="51">
                  <c:v>14915</c:v>
                </c:pt>
                <c:pt idx="52">
                  <c:v>14945</c:v>
                </c:pt>
                <c:pt idx="53">
                  <c:v>14976</c:v>
                </c:pt>
                <c:pt idx="54">
                  <c:v>15007</c:v>
                </c:pt>
                <c:pt idx="55">
                  <c:v>15035</c:v>
                </c:pt>
                <c:pt idx="56">
                  <c:v>15066</c:v>
                </c:pt>
                <c:pt idx="57">
                  <c:v>15096</c:v>
                </c:pt>
                <c:pt idx="58">
                  <c:v>15127</c:v>
                </c:pt>
                <c:pt idx="59">
                  <c:v>15157</c:v>
                </c:pt>
                <c:pt idx="60">
                  <c:v>15188</c:v>
                </c:pt>
                <c:pt idx="61">
                  <c:v>15219</c:v>
                </c:pt>
                <c:pt idx="62">
                  <c:v>15249</c:v>
                </c:pt>
                <c:pt idx="63">
                  <c:v>15280</c:v>
                </c:pt>
                <c:pt idx="64">
                  <c:v>15310</c:v>
                </c:pt>
                <c:pt idx="65">
                  <c:v>15341</c:v>
                </c:pt>
                <c:pt idx="66">
                  <c:v>15372</c:v>
                </c:pt>
                <c:pt idx="67">
                  <c:v>15400</c:v>
                </c:pt>
                <c:pt idx="68">
                  <c:v>15431</c:v>
                </c:pt>
                <c:pt idx="69">
                  <c:v>15461</c:v>
                </c:pt>
                <c:pt idx="70">
                  <c:v>15492</c:v>
                </c:pt>
                <c:pt idx="71">
                  <c:v>15522</c:v>
                </c:pt>
                <c:pt idx="72">
                  <c:v>15553</c:v>
                </c:pt>
                <c:pt idx="73">
                  <c:v>15584</c:v>
                </c:pt>
                <c:pt idx="74">
                  <c:v>15614</c:v>
                </c:pt>
                <c:pt idx="75">
                  <c:v>15645</c:v>
                </c:pt>
                <c:pt idx="76">
                  <c:v>15675</c:v>
                </c:pt>
                <c:pt idx="77">
                  <c:v>15706</c:v>
                </c:pt>
                <c:pt idx="78">
                  <c:v>15737</c:v>
                </c:pt>
                <c:pt idx="79">
                  <c:v>15765</c:v>
                </c:pt>
                <c:pt idx="80">
                  <c:v>15796</c:v>
                </c:pt>
                <c:pt idx="81">
                  <c:v>15826</c:v>
                </c:pt>
                <c:pt idx="82">
                  <c:v>15857</c:v>
                </c:pt>
                <c:pt idx="83">
                  <c:v>15887</c:v>
                </c:pt>
                <c:pt idx="84">
                  <c:v>15918</c:v>
                </c:pt>
                <c:pt idx="85">
                  <c:v>15949</c:v>
                </c:pt>
                <c:pt idx="86">
                  <c:v>15979</c:v>
                </c:pt>
                <c:pt idx="87">
                  <c:v>16010</c:v>
                </c:pt>
                <c:pt idx="88">
                  <c:v>16040</c:v>
                </c:pt>
                <c:pt idx="89">
                  <c:v>16071</c:v>
                </c:pt>
                <c:pt idx="90">
                  <c:v>16102</c:v>
                </c:pt>
                <c:pt idx="91">
                  <c:v>16131</c:v>
                </c:pt>
                <c:pt idx="92">
                  <c:v>16162</c:v>
                </c:pt>
                <c:pt idx="93">
                  <c:v>16192</c:v>
                </c:pt>
                <c:pt idx="94">
                  <c:v>16223</c:v>
                </c:pt>
                <c:pt idx="95">
                  <c:v>16253</c:v>
                </c:pt>
                <c:pt idx="96">
                  <c:v>16284</c:v>
                </c:pt>
                <c:pt idx="97">
                  <c:v>16315</c:v>
                </c:pt>
                <c:pt idx="98">
                  <c:v>16345</c:v>
                </c:pt>
                <c:pt idx="99">
                  <c:v>16376</c:v>
                </c:pt>
                <c:pt idx="100">
                  <c:v>16406</c:v>
                </c:pt>
                <c:pt idx="101">
                  <c:v>16437</c:v>
                </c:pt>
                <c:pt idx="102">
                  <c:v>16468</c:v>
                </c:pt>
                <c:pt idx="103">
                  <c:v>16496</c:v>
                </c:pt>
                <c:pt idx="104">
                  <c:v>16527</c:v>
                </c:pt>
                <c:pt idx="105">
                  <c:v>16557</c:v>
                </c:pt>
                <c:pt idx="106">
                  <c:v>16588</c:v>
                </c:pt>
                <c:pt idx="107">
                  <c:v>16618</c:v>
                </c:pt>
                <c:pt idx="108">
                  <c:v>16649</c:v>
                </c:pt>
                <c:pt idx="109">
                  <c:v>16680</c:v>
                </c:pt>
                <c:pt idx="110">
                  <c:v>16710</c:v>
                </c:pt>
                <c:pt idx="111">
                  <c:v>16741</c:v>
                </c:pt>
                <c:pt idx="112">
                  <c:v>16771</c:v>
                </c:pt>
                <c:pt idx="113">
                  <c:v>16802</c:v>
                </c:pt>
                <c:pt idx="114">
                  <c:v>16833</c:v>
                </c:pt>
                <c:pt idx="115">
                  <c:v>16861</c:v>
                </c:pt>
                <c:pt idx="116">
                  <c:v>16892</c:v>
                </c:pt>
                <c:pt idx="117">
                  <c:v>16922</c:v>
                </c:pt>
                <c:pt idx="118">
                  <c:v>16953</c:v>
                </c:pt>
                <c:pt idx="119">
                  <c:v>16983</c:v>
                </c:pt>
                <c:pt idx="120">
                  <c:v>17014</c:v>
                </c:pt>
                <c:pt idx="121">
                  <c:v>17045</c:v>
                </c:pt>
                <c:pt idx="122">
                  <c:v>17075</c:v>
                </c:pt>
                <c:pt idx="123">
                  <c:v>17106</c:v>
                </c:pt>
                <c:pt idx="124">
                  <c:v>17136</c:v>
                </c:pt>
                <c:pt idx="125">
                  <c:v>17167</c:v>
                </c:pt>
                <c:pt idx="126">
                  <c:v>17198</c:v>
                </c:pt>
                <c:pt idx="127">
                  <c:v>17226</c:v>
                </c:pt>
                <c:pt idx="128">
                  <c:v>17257</c:v>
                </c:pt>
                <c:pt idx="129">
                  <c:v>17287</c:v>
                </c:pt>
                <c:pt idx="130">
                  <c:v>17318</c:v>
                </c:pt>
                <c:pt idx="131">
                  <c:v>17348</c:v>
                </c:pt>
                <c:pt idx="132">
                  <c:v>17379</c:v>
                </c:pt>
                <c:pt idx="133">
                  <c:v>17410</c:v>
                </c:pt>
                <c:pt idx="134">
                  <c:v>17440</c:v>
                </c:pt>
                <c:pt idx="135">
                  <c:v>17471</c:v>
                </c:pt>
                <c:pt idx="136">
                  <c:v>17501</c:v>
                </c:pt>
                <c:pt idx="137">
                  <c:v>17532</c:v>
                </c:pt>
                <c:pt idx="138">
                  <c:v>17563</c:v>
                </c:pt>
                <c:pt idx="139">
                  <c:v>17592</c:v>
                </c:pt>
                <c:pt idx="140">
                  <c:v>17623</c:v>
                </c:pt>
                <c:pt idx="141">
                  <c:v>17653</c:v>
                </c:pt>
                <c:pt idx="142">
                  <c:v>17684</c:v>
                </c:pt>
                <c:pt idx="143">
                  <c:v>17714</c:v>
                </c:pt>
                <c:pt idx="144">
                  <c:v>17745</c:v>
                </c:pt>
                <c:pt idx="145">
                  <c:v>17776</c:v>
                </c:pt>
                <c:pt idx="146">
                  <c:v>17806</c:v>
                </c:pt>
                <c:pt idx="147">
                  <c:v>17837</c:v>
                </c:pt>
                <c:pt idx="148">
                  <c:v>17867</c:v>
                </c:pt>
                <c:pt idx="149">
                  <c:v>17898</c:v>
                </c:pt>
                <c:pt idx="150">
                  <c:v>17929</c:v>
                </c:pt>
                <c:pt idx="151">
                  <c:v>17957</c:v>
                </c:pt>
                <c:pt idx="152">
                  <c:v>17988</c:v>
                </c:pt>
                <c:pt idx="153">
                  <c:v>18018</c:v>
                </c:pt>
                <c:pt idx="154">
                  <c:v>18049</c:v>
                </c:pt>
                <c:pt idx="155">
                  <c:v>18079</c:v>
                </c:pt>
                <c:pt idx="156">
                  <c:v>18110</c:v>
                </c:pt>
                <c:pt idx="157">
                  <c:v>18141</c:v>
                </c:pt>
                <c:pt idx="158">
                  <c:v>18171</c:v>
                </c:pt>
                <c:pt idx="159">
                  <c:v>18202</c:v>
                </c:pt>
                <c:pt idx="160">
                  <c:v>18232</c:v>
                </c:pt>
                <c:pt idx="161">
                  <c:v>18263</c:v>
                </c:pt>
                <c:pt idx="162">
                  <c:v>18294</c:v>
                </c:pt>
                <c:pt idx="163">
                  <c:v>18322</c:v>
                </c:pt>
                <c:pt idx="164">
                  <c:v>18353</c:v>
                </c:pt>
                <c:pt idx="165">
                  <c:v>18383</c:v>
                </c:pt>
                <c:pt idx="166">
                  <c:v>18414</c:v>
                </c:pt>
                <c:pt idx="167">
                  <c:v>18444</c:v>
                </c:pt>
                <c:pt idx="168">
                  <c:v>18475</c:v>
                </c:pt>
                <c:pt idx="169">
                  <c:v>18506</c:v>
                </c:pt>
                <c:pt idx="170">
                  <c:v>18536</c:v>
                </c:pt>
                <c:pt idx="171">
                  <c:v>18567</c:v>
                </c:pt>
                <c:pt idx="172">
                  <c:v>18597</c:v>
                </c:pt>
                <c:pt idx="173">
                  <c:v>18628</c:v>
                </c:pt>
                <c:pt idx="174">
                  <c:v>18659</c:v>
                </c:pt>
                <c:pt idx="175">
                  <c:v>18687</c:v>
                </c:pt>
                <c:pt idx="176">
                  <c:v>18718</c:v>
                </c:pt>
                <c:pt idx="177">
                  <c:v>18748</c:v>
                </c:pt>
                <c:pt idx="178">
                  <c:v>18779</c:v>
                </c:pt>
                <c:pt idx="179">
                  <c:v>18809</c:v>
                </c:pt>
                <c:pt idx="180">
                  <c:v>18840</c:v>
                </c:pt>
                <c:pt idx="181">
                  <c:v>18871</c:v>
                </c:pt>
                <c:pt idx="182">
                  <c:v>18901</c:v>
                </c:pt>
                <c:pt idx="183">
                  <c:v>18932</c:v>
                </c:pt>
                <c:pt idx="184">
                  <c:v>18962</c:v>
                </c:pt>
                <c:pt idx="185">
                  <c:v>18993</c:v>
                </c:pt>
                <c:pt idx="186">
                  <c:v>19024</c:v>
                </c:pt>
                <c:pt idx="187">
                  <c:v>19053</c:v>
                </c:pt>
                <c:pt idx="188">
                  <c:v>19084</c:v>
                </c:pt>
                <c:pt idx="189">
                  <c:v>19114</c:v>
                </c:pt>
                <c:pt idx="190">
                  <c:v>19145</c:v>
                </c:pt>
                <c:pt idx="191">
                  <c:v>19175</c:v>
                </c:pt>
                <c:pt idx="192">
                  <c:v>19206</c:v>
                </c:pt>
                <c:pt idx="193">
                  <c:v>19237</c:v>
                </c:pt>
                <c:pt idx="194">
                  <c:v>19267</c:v>
                </c:pt>
                <c:pt idx="195">
                  <c:v>19298</c:v>
                </c:pt>
                <c:pt idx="196">
                  <c:v>19328</c:v>
                </c:pt>
                <c:pt idx="197">
                  <c:v>19359</c:v>
                </c:pt>
                <c:pt idx="198">
                  <c:v>19390</c:v>
                </c:pt>
                <c:pt idx="199">
                  <c:v>19418</c:v>
                </c:pt>
                <c:pt idx="200">
                  <c:v>19449</c:v>
                </c:pt>
                <c:pt idx="201">
                  <c:v>19479</c:v>
                </c:pt>
                <c:pt idx="202">
                  <c:v>19510</c:v>
                </c:pt>
                <c:pt idx="203">
                  <c:v>19540</c:v>
                </c:pt>
                <c:pt idx="204">
                  <c:v>19571</c:v>
                </c:pt>
                <c:pt idx="205">
                  <c:v>19602</c:v>
                </c:pt>
                <c:pt idx="206">
                  <c:v>19632</c:v>
                </c:pt>
                <c:pt idx="207">
                  <c:v>19663</c:v>
                </c:pt>
                <c:pt idx="208">
                  <c:v>19693</c:v>
                </c:pt>
                <c:pt idx="209">
                  <c:v>19724</c:v>
                </c:pt>
                <c:pt idx="210">
                  <c:v>19755</c:v>
                </c:pt>
                <c:pt idx="211">
                  <c:v>19783</c:v>
                </c:pt>
                <c:pt idx="212">
                  <c:v>19814</c:v>
                </c:pt>
                <c:pt idx="213">
                  <c:v>19844</c:v>
                </c:pt>
                <c:pt idx="214">
                  <c:v>19875</c:v>
                </c:pt>
                <c:pt idx="215">
                  <c:v>19905</c:v>
                </c:pt>
                <c:pt idx="216">
                  <c:v>19936</c:v>
                </c:pt>
                <c:pt idx="217">
                  <c:v>19967</c:v>
                </c:pt>
                <c:pt idx="218">
                  <c:v>19997</c:v>
                </c:pt>
                <c:pt idx="219">
                  <c:v>20028</c:v>
                </c:pt>
                <c:pt idx="220">
                  <c:v>20058</c:v>
                </c:pt>
                <c:pt idx="221">
                  <c:v>20089</c:v>
                </c:pt>
                <c:pt idx="222">
                  <c:v>20120</c:v>
                </c:pt>
                <c:pt idx="223">
                  <c:v>20148</c:v>
                </c:pt>
                <c:pt idx="224">
                  <c:v>20179</c:v>
                </c:pt>
                <c:pt idx="225">
                  <c:v>20209</c:v>
                </c:pt>
                <c:pt idx="226">
                  <c:v>20240</c:v>
                </c:pt>
                <c:pt idx="227">
                  <c:v>20270</c:v>
                </c:pt>
                <c:pt idx="228">
                  <c:v>20301</c:v>
                </c:pt>
                <c:pt idx="229">
                  <c:v>20332</c:v>
                </c:pt>
                <c:pt idx="230">
                  <c:v>20362</c:v>
                </c:pt>
                <c:pt idx="231">
                  <c:v>20393</c:v>
                </c:pt>
                <c:pt idx="232">
                  <c:v>20423</c:v>
                </c:pt>
                <c:pt idx="233">
                  <c:v>20454</c:v>
                </c:pt>
                <c:pt idx="234">
                  <c:v>20485</c:v>
                </c:pt>
                <c:pt idx="235">
                  <c:v>20514</c:v>
                </c:pt>
                <c:pt idx="236">
                  <c:v>20545</c:v>
                </c:pt>
                <c:pt idx="237">
                  <c:v>20575</c:v>
                </c:pt>
                <c:pt idx="238">
                  <c:v>20606</c:v>
                </c:pt>
                <c:pt idx="239">
                  <c:v>20636</c:v>
                </c:pt>
                <c:pt idx="240">
                  <c:v>20667</c:v>
                </c:pt>
                <c:pt idx="241">
                  <c:v>20698</c:v>
                </c:pt>
                <c:pt idx="242">
                  <c:v>20728</c:v>
                </c:pt>
                <c:pt idx="243">
                  <c:v>20759</c:v>
                </c:pt>
                <c:pt idx="244">
                  <c:v>20789</c:v>
                </c:pt>
                <c:pt idx="245">
                  <c:v>20820</c:v>
                </c:pt>
                <c:pt idx="246">
                  <c:v>20851</c:v>
                </c:pt>
                <c:pt idx="247">
                  <c:v>20879</c:v>
                </c:pt>
                <c:pt idx="248">
                  <c:v>20910</c:v>
                </c:pt>
                <c:pt idx="249">
                  <c:v>20940</c:v>
                </c:pt>
                <c:pt idx="250">
                  <c:v>20971</c:v>
                </c:pt>
                <c:pt idx="251">
                  <c:v>21001</c:v>
                </c:pt>
                <c:pt idx="252">
                  <c:v>21032</c:v>
                </c:pt>
                <c:pt idx="253">
                  <c:v>21063</c:v>
                </c:pt>
                <c:pt idx="254">
                  <c:v>21093</c:v>
                </c:pt>
                <c:pt idx="255">
                  <c:v>21124</c:v>
                </c:pt>
                <c:pt idx="256">
                  <c:v>21154</c:v>
                </c:pt>
                <c:pt idx="257">
                  <c:v>21185</c:v>
                </c:pt>
                <c:pt idx="258">
                  <c:v>21216</c:v>
                </c:pt>
                <c:pt idx="259">
                  <c:v>21244</c:v>
                </c:pt>
                <c:pt idx="260">
                  <c:v>21275</c:v>
                </c:pt>
                <c:pt idx="261">
                  <c:v>21305</c:v>
                </c:pt>
                <c:pt idx="262">
                  <c:v>21336</c:v>
                </c:pt>
                <c:pt idx="263">
                  <c:v>21366</c:v>
                </c:pt>
                <c:pt idx="264">
                  <c:v>21397</c:v>
                </c:pt>
                <c:pt idx="265">
                  <c:v>21428</c:v>
                </c:pt>
                <c:pt idx="266">
                  <c:v>21458</c:v>
                </c:pt>
                <c:pt idx="267">
                  <c:v>21489</c:v>
                </c:pt>
                <c:pt idx="268">
                  <c:v>21519</c:v>
                </c:pt>
                <c:pt idx="269">
                  <c:v>21550</c:v>
                </c:pt>
                <c:pt idx="270">
                  <c:v>21581</c:v>
                </c:pt>
                <c:pt idx="271">
                  <c:v>21609</c:v>
                </c:pt>
                <c:pt idx="272">
                  <c:v>21640</c:v>
                </c:pt>
                <c:pt idx="273">
                  <c:v>21670</c:v>
                </c:pt>
                <c:pt idx="274">
                  <c:v>21701</c:v>
                </c:pt>
                <c:pt idx="275">
                  <c:v>21731</c:v>
                </c:pt>
                <c:pt idx="276">
                  <c:v>21762</c:v>
                </c:pt>
                <c:pt idx="277">
                  <c:v>21793</c:v>
                </c:pt>
                <c:pt idx="278">
                  <c:v>21823</c:v>
                </c:pt>
                <c:pt idx="279">
                  <c:v>21854</c:v>
                </c:pt>
                <c:pt idx="280">
                  <c:v>21884</c:v>
                </c:pt>
                <c:pt idx="281">
                  <c:v>21915</c:v>
                </c:pt>
                <c:pt idx="282">
                  <c:v>21946</c:v>
                </c:pt>
                <c:pt idx="283">
                  <c:v>21975</c:v>
                </c:pt>
                <c:pt idx="284">
                  <c:v>22006</c:v>
                </c:pt>
                <c:pt idx="285">
                  <c:v>22036</c:v>
                </c:pt>
                <c:pt idx="286">
                  <c:v>22067</c:v>
                </c:pt>
                <c:pt idx="287">
                  <c:v>22097</c:v>
                </c:pt>
                <c:pt idx="288">
                  <c:v>22128</c:v>
                </c:pt>
                <c:pt idx="289">
                  <c:v>22159</c:v>
                </c:pt>
                <c:pt idx="290">
                  <c:v>22189</c:v>
                </c:pt>
                <c:pt idx="291">
                  <c:v>22220</c:v>
                </c:pt>
                <c:pt idx="292">
                  <c:v>22250</c:v>
                </c:pt>
                <c:pt idx="293">
                  <c:v>22281</c:v>
                </c:pt>
                <c:pt idx="294">
                  <c:v>22312</c:v>
                </c:pt>
                <c:pt idx="295">
                  <c:v>22340</c:v>
                </c:pt>
                <c:pt idx="296">
                  <c:v>22371</c:v>
                </c:pt>
                <c:pt idx="297">
                  <c:v>22401</c:v>
                </c:pt>
                <c:pt idx="298">
                  <c:v>22432</c:v>
                </c:pt>
                <c:pt idx="299">
                  <c:v>22462</c:v>
                </c:pt>
                <c:pt idx="300">
                  <c:v>22493</c:v>
                </c:pt>
                <c:pt idx="301">
                  <c:v>22524</c:v>
                </c:pt>
                <c:pt idx="302">
                  <c:v>22554</c:v>
                </c:pt>
                <c:pt idx="303">
                  <c:v>22585</c:v>
                </c:pt>
                <c:pt idx="304">
                  <c:v>22615</c:v>
                </c:pt>
                <c:pt idx="305">
                  <c:v>22646</c:v>
                </c:pt>
                <c:pt idx="306">
                  <c:v>22677</c:v>
                </c:pt>
                <c:pt idx="307">
                  <c:v>22705</c:v>
                </c:pt>
                <c:pt idx="308">
                  <c:v>22736</c:v>
                </c:pt>
                <c:pt idx="309">
                  <c:v>22766</c:v>
                </c:pt>
                <c:pt idx="310">
                  <c:v>22797</c:v>
                </c:pt>
                <c:pt idx="311">
                  <c:v>22827</c:v>
                </c:pt>
                <c:pt idx="312">
                  <c:v>22858</c:v>
                </c:pt>
                <c:pt idx="313">
                  <c:v>22889</c:v>
                </c:pt>
                <c:pt idx="314">
                  <c:v>22919</c:v>
                </c:pt>
                <c:pt idx="315">
                  <c:v>22950</c:v>
                </c:pt>
                <c:pt idx="316">
                  <c:v>22980</c:v>
                </c:pt>
                <c:pt idx="317">
                  <c:v>23011</c:v>
                </c:pt>
                <c:pt idx="318">
                  <c:v>23042</c:v>
                </c:pt>
                <c:pt idx="319">
                  <c:v>23070</c:v>
                </c:pt>
                <c:pt idx="320">
                  <c:v>23101</c:v>
                </c:pt>
                <c:pt idx="321">
                  <c:v>23131</c:v>
                </c:pt>
                <c:pt idx="322">
                  <c:v>23162</c:v>
                </c:pt>
                <c:pt idx="323">
                  <c:v>23192</c:v>
                </c:pt>
                <c:pt idx="324">
                  <c:v>23223</c:v>
                </c:pt>
                <c:pt idx="325">
                  <c:v>23254</c:v>
                </c:pt>
                <c:pt idx="326">
                  <c:v>23284</c:v>
                </c:pt>
                <c:pt idx="327">
                  <c:v>23315</c:v>
                </c:pt>
                <c:pt idx="328">
                  <c:v>23345</c:v>
                </c:pt>
                <c:pt idx="329">
                  <c:v>23376</c:v>
                </c:pt>
                <c:pt idx="330">
                  <c:v>23407</c:v>
                </c:pt>
                <c:pt idx="331">
                  <c:v>23436</c:v>
                </c:pt>
                <c:pt idx="332">
                  <c:v>23467</c:v>
                </c:pt>
                <c:pt idx="333">
                  <c:v>23497</c:v>
                </c:pt>
                <c:pt idx="334">
                  <c:v>23528</c:v>
                </c:pt>
                <c:pt idx="335">
                  <c:v>23558</c:v>
                </c:pt>
                <c:pt idx="336">
                  <c:v>23589</c:v>
                </c:pt>
                <c:pt idx="337">
                  <c:v>23620</c:v>
                </c:pt>
                <c:pt idx="338">
                  <c:v>23650</c:v>
                </c:pt>
                <c:pt idx="339">
                  <c:v>23681</c:v>
                </c:pt>
                <c:pt idx="340">
                  <c:v>23711</c:v>
                </c:pt>
                <c:pt idx="341">
                  <c:v>23742</c:v>
                </c:pt>
                <c:pt idx="342">
                  <c:v>23773</c:v>
                </c:pt>
                <c:pt idx="343">
                  <c:v>23801</c:v>
                </c:pt>
                <c:pt idx="344">
                  <c:v>23832</c:v>
                </c:pt>
                <c:pt idx="345">
                  <c:v>23862</c:v>
                </c:pt>
                <c:pt idx="346">
                  <c:v>23893</c:v>
                </c:pt>
                <c:pt idx="347">
                  <c:v>23923</c:v>
                </c:pt>
                <c:pt idx="348">
                  <c:v>23954</c:v>
                </c:pt>
                <c:pt idx="349">
                  <c:v>23985</c:v>
                </c:pt>
                <c:pt idx="350">
                  <c:v>24015</c:v>
                </c:pt>
                <c:pt idx="351">
                  <c:v>24046</c:v>
                </c:pt>
                <c:pt idx="352">
                  <c:v>24076</c:v>
                </c:pt>
                <c:pt idx="353">
                  <c:v>24107</c:v>
                </c:pt>
                <c:pt idx="354">
                  <c:v>24138</c:v>
                </c:pt>
                <c:pt idx="355">
                  <c:v>24166</c:v>
                </c:pt>
                <c:pt idx="356">
                  <c:v>24197</c:v>
                </c:pt>
                <c:pt idx="357">
                  <c:v>24227</c:v>
                </c:pt>
                <c:pt idx="358">
                  <c:v>24258</c:v>
                </c:pt>
                <c:pt idx="359">
                  <c:v>24288</c:v>
                </c:pt>
                <c:pt idx="360">
                  <c:v>24319</c:v>
                </c:pt>
                <c:pt idx="361">
                  <c:v>24350</c:v>
                </c:pt>
                <c:pt idx="362">
                  <c:v>24380</c:v>
                </c:pt>
                <c:pt idx="363">
                  <c:v>24411</c:v>
                </c:pt>
                <c:pt idx="364">
                  <c:v>24441</c:v>
                </c:pt>
                <c:pt idx="365">
                  <c:v>24472</c:v>
                </c:pt>
                <c:pt idx="366">
                  <c:v>24503</c:v>
                </c:pt>
                <c:pt idx="367">
                  <c:v>24531</c:v>
                </c:pt>
                <c:pt idx="368">
                  <c:v>24562</c:v>
                </c:pt>
                <c:pt idx="369">
                  <c:v>24592</c:v>
                </c:pt>
                <c:pt idx="370">
                  <c:v>24623</c:v>
                </c:pt>
                <c:pt idx="371">
                  <c:v>24653</c:v>
                </c:pt>
                <c:pt idx="372">
                  <c:v>24684</c:v>
                </c:pt>
                <c:pt idx="373">
                  <c:v>24715</c:v>
                </c:pt>
                <c:pt idx="374">
                  <c:v>24745</c:v>
                </c:pt>
                <c:pt idx="375">
                  <c:v>24776</c:v>
                </c:pt>
                <c:pt idx="376">
                  <c:v>24806</c:v>
                </c:pt>
                <c:pt idx="377">
                  <c:v>24837</c:v>
                </c:pt>
                <c:pt idx="378">
                  <c:v>24868</c:v>
                </c:pt>
                <c:pt idx="379">
                  <c:v>24897</c:v>
                </c:pt>
                <c:pt idx="380">
                  <c:v>24928</c:v>
                </c:pt>
                <c:pt idx="381">
                  <c:v>24958</c:v>
                </c:pt>
                <c:pt idx="382">
                  <c:v>24989</c:v>
                </c:pt>
                <c:pt idx="383">
                  <c:v>25019</c:v>
                </c:pt>
                <c:pt idx="384">
                  <c:v>25050</c:v>
                </c:pt>
                <c:pt idx="385">
                  <c:v>25081</c:v>
                </c:pt>
                <c:pt idx="386">
                  <c:v>25111</c:v>
                </c:pt>
                <c:pt idx="387">
                  <c:v>25142</c:v>
                </c:pt>
                <c:pt idx="388">
                  <c:v>25172</c:v>
                </c:pt>
                <c:pt idx="389">
                  <c:v>25203</c:v>
                </c:pt>
                <c:pt idx="390">
                  <c:v>25234</c:v>
                </c:pt>
                <c:pt idx="391">
                  <c:v>25262</c:v>
                </c:pt>
                <c:pt idx="392">
                  <c:v>25293</c:v>
                </c:pt>
                <c:pt idx="393">
                  <c:v>25323</c:v>
                </c:pt>
                <c:pt idx="394">
                  <c:v>25354</c:v>
                </c:pt>
                <c:pt idx="395">
                  <c:v>25384</c:v>
                </c:pt>
                <c:pt idx="396">
                  <c:v>25415</c:v>
                </c:pt>
                <c:pt idx="397">
                  <c:v>25446</c:v>
                </c:pt>
                <c:pt idx="398">
                  <c:v>25476</c:v>
                </c:pt>
                <c:pt idx="399">
                  <c:v>25507</c:v>
                </c:pt>
                <c:pt idx="400">
                  <c:v>25537</c:v>
                </c:pt>
                <c:pt idx="401">
                  <c:v>25568</c:v>
                </c:pt>
                <c:pt idx="402">
                  <c:v>25599</c:v>
                </c:pt>
                <c:pt idx="403">
                  <c:v>25627</c:v>
                </c:pt>
                <c:pt idx="404">
                  <c:v>25658</c:v>
                </c:pt>
                <c:pt idx="405">
                  <c:v>25688</c:v>
                </c:pt>
                <c:pt idx="406">
                  <c:v>25719</c:v>
                </c:pt>
                <c:pt idx="407">
                  <c:v>25749</c:v>
                </c:pt>
                <c:pt idx="408">
                  <c:v>25780</c:v>
                </c:pt>
                <c:pt idx="409">
                  <c:v>25811</c:v>
                </c:pt>
                <c:pt idx="410">
                  <c:v>25841</c:v>
                </c:pt>
                <c:pt idx="411">
                  <c:v>25872</c:v>
                </c:pt>
                <c:pt idx="412">
                  <c:v>25902</c:v>
                </c:pt>
                <c:pt idx="413">
                  <c:v>25933</c:v>
                </c:pt>
                <c:pt idx="414">
                  <c:v>25964</c:v>
                </c:pt>
                <c:pt idx="415">
                  <c:v>25992</c:v>
                </c:pt>
                <c:pt idx="416">
                  <c:v>26023</c:v>
                </c:pt>
                <c:pt idx="417">
                  <c:v>26053</c:v>
                </c:pt>
                <c:pt idx="418">
                  <c:v>26084</c:v>
                </c:pt>
                <c:pt idx="419">
                  <c:v>26114</c:v>
                </c:pt>
                <c:pt idx="420">
                  <c:v>26145</c:v>
                </c:pt>
                <c:pt idx="421">
                  <c:v>26176</c:v>
                </c:pt>
                <c:pt idx="422">
                  <c:v>26206</c:v>
                </c:pt>
                <c:pt idx="423">
                  <c:v>26237</c:v>
                </c:pt>
                <c:pt idx="424">
                  <c:v>26267</c:v>
                </c:pt>
                <c:pt idx="425">
                  <c:v>26298</c:v>
                </c:pt>
                <c:pt idx="426">
                  <c:v>26329</c:v>
                </c:pt>
                <c:pt idx="427">
                  <c:v>26358</c:v>
                </c:pt>
                <c:pt idx="428">
                  <c:v>26389</c:v>
                </c:pt>
                <c:pt idx="429">
                  <c:v>26419</c:v>
                </c:pt>
                <c:pt idx="430">
                  <c:v>26450</c:v>
                </c:pt>
                <c:pt idx="431">
                  <c:v>26480</c:v>
                </c:pt>
                <c:pt idx="432">
                  <c:v>26511</c:v>
                </c:pt>
                <c:pt idx="433">
                  <c:v>26542</c:v>
                </c:pt>
                <c:pt idx="434">
                  <c:v>26572</c:v>
                </c:pt>
                <c:pt idx="435">
                  <c:v>26603</c:v>
                </c:pt>
                <c:pt idx="436">
                  <c:v>26633</c:v>
                </c:pt>
                <c:pt idx="437">
                  <c:v>26664</c:v>
                </c:pt>
                <c:pt idx="438">
                  <c:v>26695</c:v>
                </c:pt>
                <c:pt idx="439">
                  <c:v>26723</c:v>
                </c:pt>
                <c:pt idx="440">
                  <c:v>26754</c:v>
                </c:pt>
                <c:pt idx="441">
                  <c:v>26784</c:v>
                </c:pt>
                <c:pt idx="442">
                  <c:v>26815</c:v>
                </c:pt>
                <c:pt idx="443">
                  <c:v>26845</c:v>
                </c:pt>
                <c:pt idx="444">
                  <c:v>26876</c:v>
                </c:pt>
                <c:pt idx="445">
                  <c:v>26907</c:v>
                </c:pt>
                <c:pt idx="446">
                  <c:v>26937</c:v>
                </c:pt>
                <c:pt idx="447">
                  <c:v>26968</c:v>
                </c:pt>
                <c:pt idx="448">
                  <c:v>26998</c:v>
                </c:pt>
                <c:pt idx="449">
                  <c:v>27029</c:v>
                </c:pt>
                <c:pt idx="450">
                  <c:v>27060</c:v>
                </c:pt>
                <c:pt idx="451">
                  <c:v>27088</c:v>
                </c:pt>
                <c:pt idx="452">
                  <c:v>27119</c:v>
                </c:pt>
                <c:pt idx="453">
                  <c:v>27149</c:v>
                </c:pt>
                <c:pt idx="454">
                  <c:v>27180</c:v>
                </c:pt>
                <c:pt idx="455">
                  <c:v>27210</c:v>
                </c:pt>
                <c:pt idx="456">
                  <c:v>27241</c:v>
                </c:pt>
                <c:pt idx="457">
                  <c:v>27272</c:v>
                </c:pt>
                <c:pt idx="458">
                  <c:v>27302</c:v>
                </c:pt>
                <c:pt idx="459">
                  <c:v>27333</c:v>
                </c:pt>
                <c:pt idx="460">
                  <c:v>27363</c:v>
                </c:pt>
                <c:pt idx="461">
                  <c:v>27394</c:v>
                </c:pt>
                <c:pt idx="462">
                  <c:v>27425</c:v>
                </c:pt>
                <c:pt idx="463">
                  <c:v>27453</c:v>
                </c:pt>
                <c:pt idx="464">
                  <c:v>27484</c:v>
                </c:pt>
                <c:pt idx="465">
                  <c:v>27514</c:v>
                </c:pt>
                <c:pt idx="466">
                  <c:v>27545</c:v>
                </c:pt>
                <c:pt idx="467">
                  <c:v>27575</c:v>
                </c:pt>
                <c:pt idx="468">
                  <c:v>27606</c:v>
                </c:pt>
                <c:pt idx="469">
                  <c:v>27637</c:v>
                </c:pt>
                <c:pt idx="470">
                  <c:v>27667</c:v>
                </c:pt>
                <c:pt idx="471">
                  <c:v>27698</c:v>
                </c:pt>
                <c:pt idx="472">
                  <c:v>27728</c:v>
                </c:pt>
                <c:pt idx="473">
                  <c:v>27759</c:v>
                </c:pt>
                <c:pt idx="474">
                  <c:v>27790</c:v>
                </c:pt>
                <c:pt idx="475">
                  <c:v>27819</c:v>
                </c:pt>
                <c:pt idx="476">
                  <c:v>27850</c:v>
                </c:pt>
                <c:pt idx="477">
                  <c:v>27880</c:v>
                </c:pt>
                <c:pt idx="478">
                  <c:v>27911</c:v>
                </c:pt>
                <c:pt idx="479">
                  <c:v>27941</c:v>
                </c:pt>
                <c:pt idx="480">
                  <c:v>27972</c:v>
                </c:pt>
                <c:pt idx="481">
                  <c:v>28003</c:v>
                </c:pt>
                <c:pt idx="482">
                  <c:v>28033</c:v>
                </c:pt>
                <c:pt idx="483">
                  <c:v>28064</c:v>
                </c:pt>
                <c:pt idx="484">
                  <c:v>28094</c:v>
                </c:pt>
                <c:pt idx="485">
                  <c:v>28125</c:v>
                </c:pt>
                <c:pt idx="486">
                  <c:v>28156</c:v>
                </c:pt>
                <c:pt idx="487">
                  <c:v>28184</c:v>
                </c:pt>
                <c:pt idx="488">
                  <c:v>28215</c:v>
                </c:pt>
                <c:pt idx="489">
                  <c:v>28245</c:v>
                </c:pt>
                <c:pt idx="490">
                  <c:v>28276</c:v>
                </c:pt>
                <c:pt idx="491">
                  <c:v>28306</c:v>
                </c:pt>
                <c:pt idx="492">
                  <c:v>28337</c:v>
                </c:pt>
                <c:pt idx="493">
                  <c:v>28368</c:v>
                </c:pt>
                <c:pt idx="494">
                  <c:v>28398</c:v>
                </c:pt>
                <c:pt idx="495">
                  <c:v>28429</c:v>
                </c:pt>
                <c:pt idx="496">
                  <c:v>28459</c:v>
                </c:pt>
                <c:pt idx="497">
                  <c:v>28490</c:v>
                </c:pt>
                <c:pt idx="498">
                  <c:v>28521</c:v>
                </c:pt>
                <c:pt idx="499">
                  <c:v>28549</c:v>
                </c:pt>
                <c:pt idx="500">
                  <c:v>28580</c:v>
                </c:pt>
                <c:pt idx="501">
                  <c:v>28610</c:v>
                </c:pt>
                <c:pt idx="502">
                  <c:v>28641</c:v>
                </c:pt>
                <c:pt idx="503">
                  <c:v>28671</c:v>
                </c:pt>
                <c:pt idx="504">
                  <c:v>28702</c:v>
                </c:pt>
                <c:pt idx="505">
                  <c:v>28733</c:v>
                </c:pt>
                <c:pt idx="506">
                  <c:v>28763</c:v>
                </c:pt>
                <c:pt idx="507">
                  <c:v>28794</c:v>
                </c:pt>
                <c:pt idx="508">
                  <c:v>28824</c:v>
                </c:pt>
                <c:pt idx="509">
                  <c:v>28855</c:v>
                </c:pt>
                <c:pt idx="510">
                  <c:v>28886</c:v>
                </c:pt>
                <c:pt idx="511">
                  <c:v>28914</c:v>
                </c:pt>
                <c:pt idx="512">
                  <c:v>28945</c:v>
                </c:pt>
                <c:pt idx="513">
                  <c:v>28975</c:v>
                </c:pt>
                <c:pt idx="514">
                  <c:v>29006</c:v>
                </c:pt>
                <c:pt idx="515">
                  <c:v>29036</c:v>
                </c:pt>
                <c:pt idx="516">
                  <c:v>29067</c:v>
                </c:pt>
                <c:pt idx="517">
                  <c:v>29098</c:v>
                </c:pt>
                <c:pt idx="518">
                  <c:v>29128</c:v>
                </c:pt>
                <c:pt idx="519">
                  <c:v>29159</c:v>
                </c:pt>
                <c:pt idx="520">
                  <c:v>29189</c:v>
                </c:pt>
                <c:pt idx="521">
                  <c:v>29220</c:v>
                </c:pt>
                <c:pt idx="522">
                  <c:v>29251</c:v>
                </c:pt>
                <c:pt idx="523">
                  <c:v>29280</c:v>
                </c:pt>
                <c:pt idx="524">
                  <c:v>29311</c:v>
                </c:pt>
                <c:pt idx="525">
                  <c:v>29341</c:v>
                </c:pt>
                <c:pt idx="526">
                  <c:v>29372</c:v>
                </c:pt>
                <c:pt idx="527">
                  <c:v>29402</c:v>
                </c:pt>
                <c:pt idx="528">
                  <c:v>29433</c:v>
                </c:pt>
                <c:pt idx="529">
                  <c:v>29464</c:v>
                </c:pt>
                <c:pt idx="530">
                  <c:v>29494</c:v>
                </c:pt>
                <c:pt idx="531">
                  <c:v>29525</c:v>
                </c:pt>
                <c:pt idx="532">
                  <c:v>29555</c:v>
                </c:pt>
                <c:pt idx="533">
                  <c:v>29586</c:v>
                </c:pt>
                <c:pt idx="534">
                  <c:v>29617</c:v>
                </c:pt>
                <c:pt idx="535">
                  <c:v>29645</c:v>
                </c:pt>
                <c:pt idx="536">
                  <c:v>29676</c:v>
                </c:pt>
                <c:pt idx="537">
                  <c:v>29706</c:v>
                </c:pt>
                <c:pt idx="538">
                  <c:v>29737</c:v>
                </c:pt>
                <c:pt idx="539">
                  <c:v>29767</c:v>
                </c:pt>
                <c:pt idx="540">
                  <c:v>29798</c:v>
                </c:pt>
                <c:pt idx="541">
                  <c:v>29829</c:v>
                </c:pt>
                <c:pt idx="542">
                  <c:v>29859</c:v>
                </c:pt>
                <c:pt idx="543">
                  <c:v>29890</c:v>
                </c:pt>
                <c:pt idx="544">
                  <c:v>29920</c:v>
                </c:pt>
                <c:pt idx="545">
                  <c:v>29951</c:v>
                </c:pt>
                <c:pt idx="546">
                  <c:v>29982</c:v>
                </c:pt>
                <c:pt idx="547">
                  <c:v>30010</c:v>
                </c:pt>
                <c:pt idx="548">
                  <c:v>30041</c:v>
                </c:pt>
                <c:pt idx="549">
                  <c:v>30071</c:v>
                </c:pt>
                <c:pt idx="550">
                  <c:v>30102</c:v>
                </c:pt>
                <c:pt idx="551">
                  <c:v>30132</c:v>
                </c:pt>
                <c:pt idx="552">
                  <c:v>30163</c:v>
                </c:pt>
                <c:pt idx="553">
                  <c:v>30194</c:v>
                </c:pt>
                <c:pt idx="554">
                  <c:v>30224</c:v>
                </c:pt>
                <c:pt idx="555">
                  <c:v>30255</c:v>
                </c:pt>
                <c:pt idx="556">
                  <c:v>30285</c:v>
                </c:pt>
                <c:pt idx="557">
                  <c:v>30316</c:v>
                </c:pt>
                <c:pt idx="558">
                  <c:v>30347</c:v>
                </c:pt>
                <c:pt idx="559">
                  <c:v>30375</c:v>
                </c:pt>
                <c:pt idx="560">
                  <c:v>30406</c:v>
                </c:pt>
                <c:pt idx="561">
                  <c:v>30436</c:v>
                </c:pt>
                <c:pt idx="562">
                  <c:v>30467</c:v>
                </c:pt>
                <c:pt idx="563">
                  <c:v>30497</c:v>
                </c:pt>
                <c:pt idx="564">
                  <c:v>30528</c:v>
                </c:pt>
                <c:pt idx="565">
                  <c:v>30559</c:v>
                </c:pt>
                <c:pt idx="566">
                  <c:v>30589</c:v>
                </c:pt>
                <c:pt idx="567">
                  <c:v>30620</c:v>
                </c:pt>
                <c:pt idx="568">
                  <c:v>30650</c:v>
                </c:pt>
                <c:pt idx="569">
                  <c:v>30681</c:v>
                </c:pt>
                <c:pt idx="570">
                  <c:v>30712</c:v>
                </c:pt>
                <c:pt idx="571">
                  <c:v>30741</c:v>
                </c:pt>
                <c:pt idx="572">
                  <c:v>30772</c:v>
                </c:pt>
                <c:pt idx="573">
                  <c:v>30802</c:v>
                </c:pt>
                <c:pt idx="574">
                  <c:v>30833</c:v>
                </c:pt>
                <c:pt idx="575">
                  <c:v>30863</c:v>
                </c:pt>
                <c:pt idx="576">
                  <c:v>30894</c:v>
                </c:pt>
                <c:pt idx="577">
                  <c:v>30925</c:v>
                </c:pt>
                <c:pt idx="578">
                  <c:v>30955</c:v>
                </c:pt>
                <c:pt idx="579">
                  <c:v>30986</c:v>
                </c:pt>
                <c:pt idx="580">
                  <c:v>31016</c:v>
                </c:pt>
                <c:pt idx="581">
                  <c:v>31047</c:v>
                </c:pt>
                <c:pt idx="582">
                  <c:v>31078</c:v>
                </c:pt>
                <c:pt idx="583">
                  <c:v>31106</c:v>
                </c:pt>
                <c:pt idx="584">
                  <c:v>31137</c:v>
                </c:pt>
                <c:pt idx="585">
                  <c:v>31167</c:v>
                </c:pt>
                <c:pt idx="586">
                  <c:v>31198</c:v>
                </c:pt>
                <c:pt idx="587">
                  <c:v>31228</c:v>
                </c:pt>
                <c:pt idx="588">
                  <c:v>31259</c:v>
                </c:pt>
                <c:pt idx="589">
                  <c:v>31290</c:v>
                </c:pt>
                <c:pt idx="590">
                  <c:v>31320</c:v>
                </c:pt>
                <c:pt idx="591">
                  <c:v>31351</c:v>
                </c:pt>
                <c:pt idx="592">
                  <c:v>31381</c:v>
                </c:pt>
                <c:pt idx="593">
                  <c:v>31412</c:v>
                </c:pt>
                <c:pt idx="594">
                  <c:v>31443</c:v>
                </c:pt>
                <c:pt idx="595">
                  <c:v>31471</c:v>
                </c:pt>
                <c:pt idx="596">
                  <c:v>31502</c:v>
                </c:pt>
                <c:pt idx="597">
                  <c:v>31532</c:v>
                </c:pt>
                <c:pt idx="598">
                  <c:v>31563</c:v>
                </c:pt>
                <c:pt idx="599">
                  <c:v>31593</c:v>
                </c:pt>
                <c:pt idx="600">
                  <c:v>31624</c:v>
                </c:pt>
                <c:pt idx="601">
                  <c:v>31655</c:v>
                </c:pt>
                <c:pt idx="602">
                  <c:v>31685</c:v>
                </c:pt>
                <c:pt idx="603">
                  <c:v>31716</c:v>
                </c:pt>
                <c:pt idx="604">
                  <c:v>31746</c:v>
                </c:pt>
                <c:pt idx="605">
                  <c:v>31777</c:v>
                </c:pt>
                <c:pt idx="606">
                  <c:v>31808</c:v>
                </c:pt>
                <c:pt idx="607">
                  <c:v>31836</c:v>
                </c:pt>
                <c:pt idx="608">
                  <c:v>31867</c:v>
                </c:pt>
                <c:pt idx="609">
                  <c:v>31897</c:v>
                </c:pt>
                <c:pt idx="610">
                  <c:v>31928</c:v>
                </c:pt>
                <c:pt idx="611">
                  <c:v>31958</c:v>
                </c:pt>
                <c:pt idx="612">
                  <c:v>31989</c:v>
                </c:pt>
                <c:pt idx="613">
                  <c:v>32020</c:v>
                </c:pt>
                <c:pt idx="614">
                  <c:v>32050</c:v>
                </c:pt>
                <c:pt idx="615">
                  <c:v>32081</c:v>
                </c:pt>
                <c:pt idx="616">
                  <c:v>32111</c:v>
                </c:pt>
                <c:pt idx="617">
                  <c:v>32142</c:v>
                </c:pt>
                <c:pt idx="618">
                  <c:v>32173</c:v>
                </c:pt>
                <c:pt idx="619">
                  <c:v>32202</c:v>
                </c:pt>
                <c:pt idx="620">
                  <c:v>32233</c:v>
                </c:pt>
                <c:pt idx="621">
                  <c:v>32263</c:v>
                </c:pt>
                <c:pt idx="622">
                  <c:v>32294</c:v>
                </c:pt>
                <c:pt idx="623">
                  <c:v>32324</c:v>
                </c:pt>
                <c:pt idx="624">
                  <c:v>32355</c:v>
                </c:pt>
                <c:pt idx="625">
                  <c:v>32386</c:v>
                </c:pt>
                <c:pt idx="626">
                  <c:v>32416</c:v>
                </c:pt>
                <c:pt idx="627">
                  <c:v>32447</c:v>
                </c:pt>
                <c:pt idx="628">
                  <c:v>32477</c:v>
                </c:pt>
                <c:pt idx="629">
                  <c:v>32508</c:v>
                </c:pt>
                <c:pt idx="630">
                  <c:v>32539</c:v>
                </c:pt>
                <c:pt idx="631">
                  <c:v>32567</c:v>
                </c:pt>
                <c:pt idx="632">
                  <c:v>32598</c:v>
                </c:pt>
                <c:pt idx="633">
                  <c:v>32628</c:v>
                </c:pt>
                <c:pt idx="634">
                  <c:v>32659</c:v>
                </c:pt>
                <c:pt idx="635">
                  <c:v>32689</c:v>
                </c:pt>
                <c:pt idx="636">
                  <c:v>32720</c:v>
                </c:pt>
                <c:pt idx="637">
                  <c:v>32751</c:v>
                </c:pt>
                <c:pt idx="638">
                  <c:v>32781</c:v>
                </c:pt>
                <c:pt idx="639">
                  <c:v>32812</c:v>
                </c:pt>
                <c:pt idx="640">
                  <c:v>32842</c:v>
                </c:pt>
                <c:pt idx="641">
                  <c:v>32873</c:v>
                </c:pt>
                <c:pt idx="642">
                  <c:v>32904</c:v>
                </c:pt>
                <c:pt idx="643">
                  <c:v>32932</c:v>
                </c:pt>
                <c:pt idx="644">
                  <c:v>32963</c:v>
                </c:pt>
                <c:pt idx="645">
                  <c:v>32993</c:v>
                </c:pt>
                <c:pt idx="646">
                  <c:v>33024</c:v>
                </c:pt>
                <c:pt idx="647">
                  <c:v>33054</c:v>
                </c:pt>
                <c:pt idx="648">
                  <c:v>33085</c:v>
                </c:pt>
                <c:pt idx="649">
                  <c:v>33116</c:v>
                </c:pt>
                <c:pt idx="650">
                  <c:v>33146</c:v>
                </c:pt>
                <c:pt idx="651">
                  <c:v>33177</c:v>
                </c:pt>
                <c:pt idx="652">
                  <c:v>33207</c:v>
                </c:pt>
                <c:pt idx="653">
                  <c:v>33238</c:v>
                </c:pt>
                <c:pt idx="654">
                  <c:v>33269</c:v>
                </c:pt>
                <c:pt idx="655">
                  <c:v>33297</c:v>
                </c:pt>
                <c:pt idx="656">
                  <c:v>33328</c:v>
                </c:pt>
                <c:pt idx="657">
                  <c:v>33358</c:v>
                </c:pt>
                <c:pt idx="658">
                  <c:v>33389</c:v>
                </c:pt>
                <c:pt idx="659">
                  <c:v>33419</c:v>
                </c:pt>
                <c:pt idx="660">
                  <c:v>33450</c:v>
                </c:pt>
                <c:pt idx="661">
                  <c:v>33481</c:v>
                </c:pt>
                <c:pt idx="662">
                  <c:v>33511</c:v>
                </c:pt>
                <c:pt idx="663">
                  <c:v>33542</c:v>
                </c:pt>
                <c:pt idx="664">
                  <c:v>33572</c:v>
                </c:pt>
                <c:pt idx="665">
                  <c:v>33603</c:v>
                </c:pt>
                <c:pt idx="666">
                  <c:v>33634</c:v>
                </c:pt>
                <c:pt idx="667">
                  <c:v>33663</c:v>
                </c:pt>
                <c:pt idx="668">
                  <c:v>33694</c:v>
                </c:pt>
                <c:pt idx="669">
                  <c:v>33724</c:v>
                </c:pt>
                <c:pt idx="670">
                  <c:v>33755</c:v>
                </c:pt>
                <c:pt idx="671">
                  <c:v>33785</c:v>
                </c:pt>
                <c:pt idx="672">
                  <c:v>33816</c:v>
                </c:pt>
                <c:pt idx="673">
                  <c:v>33847</c:v>
                </c:pt>
                <c:pt idx="674">
                  <c:v>33877</c:v>
                </c:pt>
                <c:pt idx="675">
                  <c:v>33908</c:v>
                </c:pt>
                <c:pt idx="676">
                  <c:v>33938</c:v>
                </c:pt>
                <c:pt idx="677">
                  <c:v>33969</c:v>
                </c:pt>
                <c:pt idx="678">
                  <c:v>34000</c:v>
                </c:pt>
                <c:pt idx="679">
                  <c:v>34028</c:v>
                </c:pt>
                <c:pt idx="680">
                  <c:v>34059</c:v>
                </c:pt>
                <c:pt idx="681">
                  <c:v>34089</c:v>
                </c:pt>
                <c:pt idx="682">
                  <c:v>34120</c:v>
                </c:pt>
                <c:pt idx="683">
                  <c:v>34150</c:v>
                </c:pt>
                <c:pt idx="684">
                  <c:v>34181</c:v>
                </c:pt>
                <c:pt idx="685">
                  <c:v>34212</c:v>
                </c:pt>
                <c:pt idx="686">
                  <c:v>34242</c:v>
                </c:pt>
                <c:pt idx="687">
                  <c:v>34273</c:v>
                </c:pt>
                <c:pt idx="688">
                  <c:v>34303</c:v>
                </c:pt>
                <c:pt idx="689">
                  <c:v>34334</c:v>
                </c:pt>
                <c:pt idx="690">
                  <c:v>34365</c:v>
                </c:pt>
                <c:pt idx="691">
                  <c:v>34393</c:v>
                </c:pt>
                <c:pt idx="692">
                  <c:v>34424</c:v>
                </c:pt>
                <c:pt idx="693">
                  <c:v>34454</c:v>
                </c:pt>
                <c:pt idx="694">
                  <c:v>34485</c:v>
                </c:pt>
                <c:pt idx="695">
                  <c:v>34515</c:v>
                </c:pt>
                <c:pt idx="696">
                  <c:v>34546</c:v>
                </c:pt>
                <c:pt idx="697">
                  <c:v>34577</c:v>
                </c:pt>
                <c:pt idx="698">
                  <c:v>34607</c:v>
                </c:pt>
                <c:pt idx="699">
                  <c:v>34638</c:v>
                </c:pt>
                <c:pt idx="700">
                  <c:v>34668</c:v>
                </c:pt>
                <c:pt idx="701">
                  <c:v>34699</c:v>
                </c:pt>
                <c:pt idx="702">
                  <c:v>34730</c:v>
                </c:pt>
                <c:pt idx="703">
                  <c:v>34758</c:v>
                </c:pt>
                <c:pt idx="704">
                  <c:v>34789</c:v>
                </c:pt>
                <c:pt idx="705">
                  <c:v>34819</c:v>
                </c:pt>
                <c:pt idx="706">
                  <c:v>34850</c:v>
                </c:pt>
                <c:pt idx="707">
                  <c:v>34880</c:v>
                </c:pt>
                <c:pt idx="708">
                  <c:v>34911</c:v>
                </c:pt>
                <c:pt idx="709">
                  <c:v>34942</c:v>
                </c:pt>
                <c:pt idx="710">
                  <c:v>34972</c:v>
                </c:pt>
                <c:pt idx="711">
                  <c:v>35003</c:v>
                </c:pt>
                <c:pt idx="712">
                  <c:v>35033</c:v>
                </c:pt>
                <c:pt idx="713">
                  <c:v>35064</c:v>
                </c:pt>
                <c:pt idx="714">
                  <c:v>35095</c:v>
                </c:pt>
                <c:pt idx="715">
                  <c:v>35124</c:v>
                </c:pt>
                <c:pt idx="716">
                  <c:v>35155</c:v>
                </c:pt>
                <c:pt idx="717">
                  <c:v>35185</c:v>
                </c:pt>
                <c:pt idx="718">
                  <c:v>35216</c:v>
                </c:pt>
                <c:pt idx="719">
                  <c:v>35246</c:v>
                </c:pt>
                <c:pt idx="720">
                  <c:v>35277</c:v>
                </c:pt>
                <c:pt idx="721">
                  <c:v>35308</c:v>
                </c:pt>
                <c:pt idx="722">
                  <c:v>35338</c:v>
                </c:pt>
                <c:pt idx="723">
                  <c:v>35369</c:v>
                </c:pt>
                <c:pt idx="724">
                  <c:v>35399</c:v>
                </c:pt>
                <c:pt idx="725">
                  <c:v>35430</c:v>
                </c:pt>
                <c:pt idx="726">
                  <c:v>35461</c:v>
                </c:pt>
                <c:pt idx="727">
                  <c:v>35489</c:v>
                </c:pt>
                <c:pt idx="728">
                  <c:v>35520</c:v>
                </c:pt>
                <c:pt idx="729">
                  <c:v>35550</c:v>
                </c:pt>
                <c:pt idx="730">
                  <c:v>35581</c:v>
                </c:pt>
                <c:pt idx="731">
                  <c:v>35611</c:v>
                </c:pt>
                <c:pt idx="732">
                  <c:v>35642</c:v>
                </c:pt>
                <c:pt idx="733">
                  <c:v>35673</c:v>
                </c:pt>
                <c:pt idx="734">
                  <c:v>35703</c:v>
                </c:pt>
                <c:pt idx="735">
                  <c:v>35734</c:v>
                </c:pt>
                <c:pt idx="736">
                  <c:v>35764</c:v>
                </c:pt>
                <c:pt idx="737">
                  <c:v>35795</c:v>
                </c:pt>
                <c:pt idx="738">
                  <c:v>35826</c:v>
                </c:pt>
                <c:pt idx="739">
                  <c:v>35854</c:v>
                </c:pt>
                <c:pt idx="740">
                  <c:v>35885</c:v>
                </c:pt>
                <c:pt idx="741">
                  <c:v>35915</c:v>
                </c:pt>
                <c:pt idx="742">
                  <c:v>35946</c:v>
                </c:pt>
                <c:pt idx="743">
                  <c:v>35976</c:v>
                </c:pt>
                <c:pt idx="744">
                  <c:v>36007</c:v>
                </c:pt>
                <c:pt idx="745">
                  <c:v>36038</c:v>
                </c:pt>
                <c:pt idx="746">
                  <c:v>36068</c:v>
                </c:pt>
                <c:pt idx="747">
                  <c:v>36099</c:v>
                </c:pt>
                <c:pt idx="748">
                  <c:v>36129</c:v>
                </c:pt>
                <c:pt idx="749">
                  <c:v>36160</c:v>
                </c:pt>
                <c:pt idx="750">
                  <c:v>36191</c:v>
                </c:pt>
                <c:pt idx="751">
                  <c:v>36219</c:v>
                </c:pt>
                <c:pt idx="752">
                  <c:v>36250</c:v>
                </c:pt>
                <c:pt idx="753">
                  <c:v>36280</c:v>
                </c:pt>
                <c:pt idx="754">
                  <c:v>36311</c:v>
                </c:pt>
                <c:pt idx="755">
                  <c:v>36341</c:v>
                </c:pt>
                <c:pt idx="756">
                  <c:v>36372</c:v>
                </c:pt>
                <c:pt idx="757">
                  <c:v>36403</c:v>
                </c:pt>
                <c:pt idx="758">
                  <c:v>36433</c:v>
                </c:pt>
                <c:pt idx="759">
                  <c:v>36464</c:v>
                </c:pt>
                <c:pt idx="760">
                  <c:v>36494</c:v>
                </c:pt>
                <c:pt idx="761">
                  <c:v>36525</c:v>
                </c:pt>
                <c:pt idx="762">
                  <c:v>36556</c:v>
                </c:pt>
                <c:pt idx="763">
                  <c:v>36585</c:v>
                </c:pt>
                <c:pt idx="764">
                  <c:v>36616</c:v>
                </c:pt>
                <c:pt idx="765">
                  <c:v>36646</c:v>
                </c:pt>
                <c:pt idx="766">
                  <c:v>36677</c:v>
                </c:pt>
                <c:pt idx="767">
                  <c:v>36707</c:v>
                </c:pt>
                <c:pt idx="768">
                  <c:v>36738</c:v>
                </c:pt>
                <c:pt idx="769">
                  <c:v>36769</c:v>
                </c:pt>
                <c:pt idx="770">
                  <c:v>36799</c:v>
                </c:pt>
                <c:pt idx="771">
                  <c:v>36830</c:v>
                </c:pt>
                <c:pt idx="772">
                  <c:v>36860</c:v>
                </c:pt>
                <c:pt idx="773">
                  <c:v>36891</c:v>
                </c:pt>
                <c:pt idx="774">
                  <c:v>36922</c:v>
                </c:pt>
                <c:pt idx="775">
                  <c:v>36950</c:v>
                </c:pt>
                <c:pt idx="776">
                  <c:v>36981</c:v>
                </c:pt>
                <c:pt idx="777">
                  <c:v>37011</c:v>
                </c:pt>
                <c:pt idx="778">
                  <c:v>37042</c:v>
                </c:pt>
                <c:pt idx="779">
                  <c:v>37072</c:v>
                </c:pt>
                <c:pt idx="780">
                  <c:v>37103</c:v>
                </c:pt>
                <c:pt idx="781">
                  <c:v>37134</c:v>
                </c:pt>
                <c:pt idx="782">
                  <c:v>37164</c:v>
                </c:pt>
                <c:pt idx="783">
                  <c:v>37195</c:v>
                </c:pt>
                <c:pt idx="784">
                  <c:v>37225</c:v>
                </c:pt>
                <c:pt idx="785">
                  <c:v>37256</c:v>
                </c:pt>
                <c:pt idx="786">
                  <c:v>37287</c:v>
                </c:pt>
                <c:pt idx="787">
                  <c:v>37315</c:v>
                </c:pt>
                <c:pt idx="788">
                  <c:v>37346</c:v>
                </c:pt>
                <c:pt idx="789">
                  <c:v>37376</c:v>
                </c:pt>
                <c:pt idx="790">
                  <c:v>37407</c:v>
                </c:pt>
                <c:pt idx="791">
                  <c:v>37437</c:v>
                </c:pt>
                <c:pt idx="792">
                  <c:v>37468</c:v>
                </c:pt>
                <c:pt idx="793">
                  <c:v>37499</c:v>
                </c:pt>
                <c:pt idx="794">
                  <c:v>37529</c:v>
                </c:pt>
                <c:pt idx="795">
                  <c:v>37560</c:v>
                </c:pt>
                <c:pt idx="796">
                  <c:v>37590</c:v>
                </c:pt>
                <c:pt idx="797">
                  <c:v>37621</c:v>
                </c:pt>
                <c:pt idx="798">
                  <c:v>37652</c:v>
                </c:pt>
                <c:pt idx="799">
                  <c:v>37680</c:v>
                </c:pt>
                <c:pt idx="800">
                  <c:v>37711</c:v>
                </c:pt>
                <c:pt idx="801">
                  <c:v>37741</c:v>
                </c:pt>
                <c:pt idx="802">
                  <c:v>37772</c:v>
                </c:pt>
                <c:pt idx="803">
                  <c:v>37802</c:v>
                </c:pt>
                <c:pt idx="804">
                  <c:v>37833</c:v>
                </c:pt>
                <c:pt idx="805">
                  <c:v>37864</c:v>
                </c:pt>
                <c:pt idx="806">
                  <c:v>37894</c:v>
                </c:pt>
                <c:pt idx="807">
                  <c:v>37925</c:v>
                </c:pt>
                <c:pt idx="808">
                  <c:v>37955</c:v>
                </c:pt>
                <c:pt idx="809">
                  <c:v>37986</c:v>
                </c:pt>
                <c:pt idx="810">
                  <c:v>38017</c:v>
                </c:pt>
                <c:pt idx="811">
                  <c:v>38046</c:v>
                </c:pt>
                <c:pt idx="812">
                  <c:v>38077</c:v>
                </c:pt>
                <c:pt idx="813">
                  <c:v>38107</c:v>
                </c:pt>
                <c:pt idx="814">
                  <c:v>38138</c:v>
                </c:pt>
                <c:pt idx="815">
                  <c:v>38168</c:v>
                </c:pt>
                <c:pt idx="816">
                  <c:v>38199</c:v>
                </c:pt>
                <c:pt idx="817">
                  <c:v>38230</c:v>
                </c:pt>
                <c:pt idx="818">
                  <c:v>38260</c:v>
                </c:pt>
                <c:pt idx="819">
                  <c:v>38291</c:v>
                </c:pt>
                <c:pt idx="820">
                  <c:v>38321</c:v>
                </c:pt>
                <c:pt idx="821">
                  <c:v>38352</c:v>
                </c:pt>
                <c:pt idx="822">
                  <c:v>38383</c:v>
                </c:pt>
                <c:pt idx="823">
                  <c:v>38411</c:v>
                </c:pt>
                <c:pt idx="824">
                  <c:v>38442</c:v>
                </c:pt>
                <c:pt idx="825">
                  <c:v>38472</c:v>
                </c:pt>
                <c:pt idx="826">
                  <c:v>38503</c:v>
                </c:pt>
                <c:pt idx="827">
                  <c:v>38533</c:v>
                </c:pt>
                <c:pt idx="828">
                  <c:v>38564</c:v>
                </c:pt>
                <c:pt idx="829">
                  <c:v>38595</c:v>
                </c:pt>
                <c:pt idx="830">
                  <c:v>38625</c:v>
                </c:pt>
                <c:pt idx="831">
                  <c:v>38656</c:v>
                </c:pt>
                <c:pt idx="832">
                  <c:v>38686</c:v>
                </c:pt>
                <c:pt idx="833">
                  <c:v>38717</c:v>
                </c:pt>
                <c:pt idx="834">
                  <c:v>38748</c:v>
                </c:pt>
                <c:pt idx="835">
                  <c:v>38776</c:v>
                </c:pt>
                <c:pt idx="836">
                  <c:v>38807</c:v>
                </c:pt>
                <c:pt idx="837">
                  <c:v>38837</c:v>
                </c:pt>
                <c:pt idx="838">
                  <c:v>38868</c:v>
                </c:pt>
                <c:pt idx="839">
                  <c:v>38898</c:v>
                </c:pt>
                <c:pt idx="840">
                  <c:v>38929</c:v>
                </c:pt>
                <c:pt idx="841">
                  <c:v>38960</c:v>
                </c:pt>
                <c:pt idx="842">
                  <c:v>38990</c:v>
                </c:pt>
                <c:pt idx="843">
                  <c:v>39021</c:v>
                </c:pt>
                <c:pt idx="844">
                  <c:v>39051</c:v>
                </c:pt>
                <c:pt idx="845">
                  <c:v>39082</c:v>
                </c:pt>
                <c:pt idx="846">
                  <c:v>39113</c:v>
                </c:pt>
                <c:pt idx="847">
                  <c:v>39141</c:v>
                </c:pt>
                <c:pt idx="848">
                  <c:v>39172</c:v>
                </c:pt>
                <c:pt idx="849">
                  <c:v>39202</c:v>
                </c:pt>
                <c:pt idx="850">
                  <c:v>39233</c:v>
                </c:pt>
                <c:pt idx="851">
                  <c:v>39263</c:v>
                </c:pt>
                <c:pt idx="852">
                  <c:v>39294</c:v>
                </c:pt>
                <c:pt idx="853">
                  <c:v>39325</c:v>
                </c:pt>
                <c:pt idx="854">
                  <c:v>39355</c:v>
                </c:pt>
                <c:pt idx="855">
                  <c:v>39386</c:v>
                </c:pt>
                <c:pt idx="856">
                  <c:v>39416</c:v>
                </c:pt>
                <c:pt idx="857">
                  <c:v>39447</c:v>
                </c:pt>
                <c:pt idx="858">
                  <c:v>39478</c:v>
                </c:pt>
                <c:pt idx="859">
                  <c:v>39507</c:v>
                </c:pt>
                <c:pt idx="860">
                  <c:v>39538</c:v>
                </c:pt>
                <c:pt idx="861">
                  <c:v>39568</c:v>
                </c:pt>
                <c:pt idx="862">
                  <c:v>39599</c:v>
                </c:pt>
                <c:pt idx="863">
                  <c:v>39629</c:v>
                </c:pt>
                <c:pt idx="864">
                  <c:v>39660</c:v>
                </c:pt>
                <c:pt idx="865">
                  <c:v>39691</c:v>
                </c:pt>
                <c:pt idx="866">
                  <c:v>39721</c:v>
                </c:pt>
                <c:pt idx="867">
                  <c:v>39752</c:v>
                </c:pt>
                <c:pt idx="868">
                  <c:v>39782</c:v>
                </c:pt>
                <c:pt idx="869">
                  <c:v>39813</c:v>
                </c:pt>
                <c:pt idx="870">
                  <c:v>39844</c:v>
                </c:pt>
                <c:pt idx="871">
                  <c:v>39872</c:v>
                </c:pt>
                <c:pt idx="872">
                  <c:v>39903</c:v>
                </c:pt>
                <c:pt idx="873">
                  <c:v>39933</c:v>
                </c:pt>
                <c:pt idx="874">
                  <c:v>39964</c:v>
                </c:pt>
                <c:pt idx="875">
                  <c:v>39994</c:v>
                </c:pt>
                <c:pt idx="876">
                  <c:v>40025</c:v>
                </c:pt>
                <c:pt idx="877">
                  <c:v>40056</c:v>
                </c:pt>
                <c:pt idx="878">
                  <c:v>40086</c:v>
                </c:pt>
                <c:pt idx="879">
                  <c:v>40117</c:v>
                </c:pt>
                <c:pt idx="880">
                  <c:v>40147</c:v>
                </c:pt>
                <c:pt idx="881">
                  <c:v>40178</c:v>
                </c:pt>
                <c:pt idx="882">
                  <c:v>40209</c:v>
                </c:pt>
                <c:pt idx="883">
                  <c:v>40237</c:v>
                </c:pt>
                <c:pt idx="884">
                  <c:v>40268</c:v>
                </c:pt>
                <c:pt idx="885">
                  <c:v>40298</c:v>
                </c:pt>
                <c:pt idx="886">
                  <c:v>40329</c:v>
                </c:pt>
                <c:pt idx="887">
                  <c:v>40359</c:v>
                </c:pt>
                <c:pt idx="888">
                  <c:v>40390</c:v>
                </c:pt>
                <c:pt idx="889">
                  <c:v>40421</c:v>
                </c:pt>
                <c:pt idx="890">
                  <c:v>40451</c:v>
                </c:pt>
                <c:pt idx="891">
                  <c:v>40482</c:v>
                </c:pt>
                <c:pt idx="892">
                  <c:v>40512</c:v>
                </c:pt>
                <c:pt idx="893">
                  <c:v>40543</c:v>
                </c:pt>
                <c:pt idx="894">
                  <c:v>40574</c:v>
                </c:pt>
                <c:pt idx="895">
                  <c:v>40602</c:v>
                </c:pt>
                <c:pt idx="896">
                  <c:v>40633</c:v>
                </c:pt>
                <c:pt idx="897">
                  <c:v>40663</c:v>
                </c:pt>
                <c:pt idx="898">
                  <c:v>40694</c:v>
                </c:pt>
                <c:pt idx="899">
                  <c:v>40724</c:v>
                </c:pt>
                <c:pt idx="900">
                  <c:v>40755</c:v>
                </c:pt>
                <c:pt idx="901">
                  <c:v>40786</c:v>
                </c:pt>
                <c:pt idx="902">
                  <c:v>40816</c:v>
                </c:pt>
                <c:pt idx="903">
                  <c:v>40847</c:v>
                </c:pt>
                <c:pt idx="904">
                  <c:v>40877</c:v>
                </c:pt>
                <c:pt idx="905">
                  <c:v>40908</c:v>
                </c:pt>
                <c:pt idx="906">
                  <c:v>40939</c:v>
                </c:pt>
                <c:pt idx="907">
                  <c:v>40968</c:v>
                </c:pt>
                <c:pt idx="908">
                  <c:v>40999</c:v>
                </c:pt>
                <c:pt idx="909">
                  <c:v>41029</c:v>
                </c:pt>
                <c:pt idx="910">
                  <c:v>41060</c:v>
                </c:pt>
                <c:pt idx="911">
                  <c:v>41090</c:v>
                </c:pt>
                <c:pt idx="912">
                  <c:v>41121</c:v>
                </c:pt>
                <c:pt idx="913">
                  <c:v>41152</c:v>
                </c:pt>
                <c:pt idx="914">
                  <c:v>41182</c:v>
                </c:pt>
                <c:pt idx="915">
                  <c:v>41213</c:v>
                </c:pt>
                <c:pt idx="916">
                  <c:v>41243</c:v>
                </c:pt>
                <c:pt idx="917">
                  <c:v>41274</c:v>
                </c:pt>
                <c:pt idx="918">
                  <c:v>41305</c:v>
                </c:pt>
                <c:pt idx="919">
                  <c:v>41333</c:v>
                </c:pt>
                <c:pt idx="920">
                  <c:v>41364</c:v>
                </c:pt>
                <c:pt idx="921">
                  <c:v>41394</c:v>
                </c:pt>
                <c:pt idx="922">
                  <c:v>41425</c:v>
                </c:pt>
                <c:pt idx="923">
                  <c:v>41455</c:v>
                </c:pt>
                <c:pt idx="924">
                  <c:v>41486</c:v>
                </c:pt>
                <c:pt idx="925">
                  <c:v>41517</c:v>
                </c:pt>
                <c:pt idx="926">
                  <c:v>41547</c:v>
                </c:pt>
                <c:pt idx="927">
                  <c:v>41578</c:v>
                </c:pt>
                <c:pt idx="928">
                  <c:v>41608</c:v>
                </c:pt>
                <c:pt idx="929">
                  <c:v>41639</c:v>
                </c:pt>
                <c:pt idx="930">
                  <c:v>41670</c:v>
                </c:pt>
                <c:pt idx="931">
                  <c:v>41698</c:v>
                </c:pt>
                <c:pt idx="932">
                  <c:v>41729</c:v>
                </c:pt>
                <c:pt idx="933">
                  <c:v>41759</c:v>
                </c:pt>
                <c:pt idx="934">
                  <c:v>41790</c:v>
                </c:pt>
                <c:pt idx="935">
                  <c:v>41820</c:v>
                </c:pt>
                <c:pt idx="936">
                  <c:v>41851</c:v>
                </c:pt>
                <c:pt idx="937">
                  <c:v>41882</c:v>
                </c:pt>
                <c:pt idx="938">
                  <c:v>41912</c:v>
                </c:pt>
                <c:pt idx="939">
                  <c:v>41943</c:v>
                </c:pt>
                <c:pt idx="940">
                  <c:v>41973</c:v>
                </c:pt>
                <c:pt idx="941">
                  <c:v>42004</c:v>
                </c:pt>
                <c:pt idx="942">
                  <c:v>42035</c:v>
                </c:pt>
                <c:pt idx="943">
                  <c:v>42063</c:v>
                </c:pt>
                <c:pt idx="944">
                  <c:v>42094</c:v>
                </c:pt>
                <c:pt idx="945">
                  <c:v>42124</c:v>
                </c:pt>
                <c:pt idx="946">
                  <c:v>42155</c:v>
                </c:pt>
                <c:pt idx="947">
                  <c:v>42185</c:v>
                </c:pt>
                <c:pt idx="948">
                  <c:v>42216</c:v>
                </c:pt>
                <c:pt idx="949">
                  <c:v>42247</c:v>
                </c:pt>
                <c:pt idx="950">
                  <c:v>42277</c:v>
                </c:pt>
                <c:pt idx="951">
                  <c:v>42308</c:v>
                </c:pt>
                <c:pt idx="952">
                  <c:v>42338</c:v>
                </c:pt>
                <c:pt idx="953">
                  <c:v>42369</c:v>
                </c:pt>
                <c:pt idx="954">
                  <c:v>42400</c:v>
                </c:pt>
                <c:pt idx="955">
                  <c:v>42429</c:v>
                </c:pt>
                <c:pt idx="956">
                  <c:v>42460</c:v>
                </c:pt>
                <c:pt idx="957">
                  <c:v>42490</c:v>
                </c:pt>
                <c:pt idx="958">
                  <c:v>42521</c:v>
                </c:pt>
                <c:pt idx="959">
                  <c:v>42551</c:v>
                </c:pt>
                <c:pt idx="960">
                  <c:v>42582</c:v>
                </c:pt>
                <c:pt idx="961">
                  <c:v>42613</c:v>
                </c:pt>
                <c:pt idx="962">
                  <c:v>42643</c:v>
                </c:pt>
                <c:pt idx="963">
                  <c:v>42674</c:v>
                </c:pt>
                <c:pt idx="964">
                  <c:v>42704</c:v>
                </c:pt>
                <c:pt idx="965">
                  <c:v>42735</c:v>
                </c:pt>
                <c:pt idx="966">
                  <c:v>42766</c:v>
                </c:pt>
                <c:pt idx="967">
                  <c:v>42794</c:v>
                </c:pt>
                <c:pt idx="968">
                  <c:v>42825</c:v>
                </c:pt>
                <c:pt idx="969">
                  <c:v>42855</c:v>
                </c:pt>
                <c:pt idx="970">
                  <c:v>42886</c:v>
                </c:pt>
                <c:pt idx="971">
                  <c:v>42916</c:v>
                </c:pt>
                <c:pt idx="972">
                  <c:v>42947</c:v>
                </c:pt>
                <c:pt idx="973">
                  <c:v>42978</c:v>
                </c:pt>
                <c:pt idx="974">
                  <c:v>43008</c:v>
                </c:pt>
                <c:pt idx="975">
                  <c:v>43039</c:v>
                </c:pt>
                <c:pt idx="976">
                  <c:v>43069</c:v>
                </c:pt>
                <c:pt idx="977">
                  <c:v>43100</c:v>
                </c:pt>
                <c:pt idx="978">
                  <c:v>43131</c:v>
                </c:pt>
                <c:pt idx="979">
                  <c:v>43159</c:v>
                </c:pt>
                <c:pt idx="980">
                  <c:v>43190</c:v>
                </c:pt>
                <c:pt idx="981">
                  <c:v>43220</c:v>
                </c:pt>
                <c:pt idx="982">
                  <c:v>43250</c:v>
                </c:pt>
                <c:pt idx="983">
                  <c:v>43281</c:v>
                </c:pt>
                <c:pt idx="984">
                  <c:v>43312</c:v>
                </c:pt>
                <c:pt idx="985">
                  <c:v>43343</c:v>
                </c:pt>
                <c:pt idx="986">
                  <c:v>43373</c:v>
                </c:pt>
                <c:pt idx="987">
                  <c:v>43404</c:v>
                </c:pt>
                <c:pt idx="988">
                  <c:v>43434</c:v>
                </c:pt>
                <c:pt idx="989">
                  <c:v>43465</c:v>
                </c:pt>
                <c:pt idx="990">
                  <c:v>43496</c:v>
                </c:pt>
                <c:pt idx="991">
                  <c:v>43524</c:v>
                </c:pt>
                <c:pt idx="992">
                  <c:v>43555</c:v>
                </c:pt>
                <c:pt idx="993">
                  <c:v>43585</c:v>
                </c:pt>
                <c:pt idx="994">
                  <c:v>43616</c:v>
                </c:pt>
                <c:pt idx="995">
                  <c:v>43646</c:v>
                </c:pt>
                <c:pt idx="996">
                  <c:v>43677</c:v>
                </c:pt>
                <c:pt idx="997">
                  <c:v>43708</c:v>
                </c:pt>
                <c:pt idx="998">
                  <c:v>43738</c:v>
                </c:pt>
                <c:pt idx="999">
                  <c:v>43769</c:v>
                </c:pt>
                <c:pt idx="1000">
                  <c:v>43799</c:v>
                </c:pt>
                <c:pt idx="1001">
                  <c:v>43830</c:v>
                </c:pt>
                <c:pt idx="1002">
                  <c:v>43861</c:v>
                </c:pt>
                <c:pt idx="1003">
                  <c:v>43890</c:v>
                </c:pt>
                <c:pt idx="1004">
                  <c:v>43921</c:v>
                </c:pt>
                <c:pt idx="1005">
                  <c:v>43951</c:v>
                </c:pt>
                <c:pt idx="1006">
                  <c:v>43982</c:v>
                </c:pt>
                <c:pt idx="1007">
                  <c:v>44012</c:v>
                </c:pt>
                <c:pt idx="1008">
                  <c:v>44043</c:v>
                </c:pt>
                <c:pt idx="1009">
                  <c:v>44074</c:v>
                </c:pt>
                <c:pt idx="1010">
                  <c:v>44104</c:v>
                </c:pt>
                <c:pt idx="1011">
                  <c:v>44135</c:v>
                </c:pt>
                <c:pt idx="1012">
                  <c:v>44165</c:v>
                </c:pt>
                <c:pt idx="1013">
                  <c:v>44196</c:v>
                </c:pt>
                <c:pt idx="1014">
                  <c:v>44227</c:v>
                </c:pt>
                <c:pt idx="1015">
                  <c:v>44255</c:v>
                </c:pt>
                <c:pt idx="1016">
                  <c:v>44286</c:v>
                </c:pt>
                <c:pt idx="1017">
                  <c:v>44316</c:v>
                </c:pt>
                <c:pt idx="1018">
                  <c:v>44347</c:v>
                </c:pt>
                <c:pt idx="1019">
                  <c:v>44377</c:v>
                </c:pt>
                <c:pt idx="1020">
                  <c:v>44408</c:v>
                </c:pt>
                <c:pt idx="1021">
                  <c:v>44439</c:v>
                </c:pt>
                <c:pt idx="1022">
                  <c:v>44469</c:v>
                </c:pt>
                <c:pt idx="1023">
                  <c:v>44500</c:v>
                </c:pt>
                <c:pt idx="1024">
                  <c:v>44530</c:v>
                </c:pt>
                <c:pt idx="1025">
                  <c:v>44561</c:v>
                </c:pt>
                <c:pt idx="1026">
                  <c:v>44592</c:v>
                </c:pt>
                <c:pt idx="1027">
                  <c:v>44620</c:v>
                </c:pt>
                <c:pt idx="1028">
                  <c:v>44651</c:v>
                </c:pt>
                <c:pt idx="1029">
                  <c:v>44681</c:v>
                </c:pt>
                <c:pt idx="1030">
                  <c:v>44712</c:v>
                </c:pt>
                <c:pt idx="1031">
                  <c:v>44742</c:v>
                </c:pt>
                <c:pt idx="1032">
                  <c:v>44773</c:v>
                </c:pt>
                <c:pt idx="1033">
                  <c:v>44804</c:v>
                </c:pt>
                <c:pt idx="1034">
                  <c:v>44834</c:v>
                </c:pt>
                <c:pt idx="1035">
                  <c:v>44865</c:v>
                </c:pt>
                <c:pt idx="1036">
                  <c:v>44895</c:v>
                </c:pt>
                <c:pt idx="1037">
                  <c:v>44926</c:v>
                </c:pt>
                <c:pt idx="1038">
                  <c:v>44957</c:v>
                </c:pt>
                <c:pt idx="1039">
                  <c:v>44985</c:v>
                </c:pt>
                <c:pt idx="1040">
                  <c:v>45016</c:v>
                </c:pt>
                <c:pt idx="1041">
                  <c:v>45046</c:v>
                </c:pt>
                <c:pt idx="1042">
                  <c:v>45077</c:v>
                </c:pt>
                <c:pt idx="1043">
                  <c:v>45107</c:v>
                </c:pt>
                <c:pt idx="1044">
                  <c:v>45138</c:v>
                </c:pt>
                <c:pt idx="1045">
                  <c:v>45169</c:v>
                </c:pt>
                <c:pt idx="1046">
                  <c:v>45199</c:v>
                </c:pt>
                <c:pt idx="1047">
                  <c:v>45230</c:v>
                </c:pt>
                <c:pt idx="1048">
                  <c:v>45260</c:v>
                </c:pt>
                <c:pt idx="1049">
                  <c:v>45291</c:v>
                </c:pt>
                <c:pt idx="1050">
                  <c:v>45322</c:v>
                </c:pt>
                <c:pt idx="1051">
                  <c:v>45351</c:v>
                </c:pt>
                <c:pt idx="1052">
                  <c:v>45382</c:v>
                </c:pt>
                <c:pt idx="1053">
                  <c:v>45412</c:v>
                </c:pt>
                <c:pt idx="1054">
                  <c:v>45443</c:v>
                </c:pt>
                <c:pt idx="1055">
                  <c:v>45473</c:v>
                </c:pt>
                <c:pt idx="1056">
                  <c:v>45504</c:v>
                </c:pt>
                <c:pt idx="1057">
                  <c:v>45534</c:v>
                </c:pt>
                <c:pt idx="1058">
                  <c:v>45565</c:v>
                </c:pt>
              </c:numCache>
            </c:numRef>
          </c:cat>
          <c:val>
            <c:numRef>
              <c:f>'analysis backtest and others'!$AM$8:$AM$1082</c:f>
              <c:numCache>
                <c:formatCode>General</c:formatCode>
                <c:ptCount val="1075"/>
                <c:pt idx="0">
                  <c:v>2.9194477114205526</c:v>
                </c:pt>
                <c:pt idx="1">
                  <c:v>2.9194477114205526</c:v>
                </c:pt>
                <c:pt idx="2">
                  <c:v>3.4669783232685147</c:v>
                </c:pt>
                <c:pt idx="3">
                  <c:v>3.4669783232685147</c:v>
                </c:pt>
                <c:pt idx="4">
                  <c:v>3.8280472526180405</c:v>
                </c:pt>
                <c:pt idx="5">
                  <c:v>3.7739298642444887</c:v>
                </c:pt>
                <c:pt idx="6">
                  <c:v>3.8712531875967731</c:v>
                </c:pt>
                <c:pt idx="7">
                  <c:v>3.8712531875967731</c:v>
                </c:pt>
                <c:pt idx="8">
                  <c:v>3.9606052287108016</c:v>
                </c:pt>
                <c:pt idx="9">
                  <c:v>3.8594970548794003</c:v>
                </c:pt>
                <c:pt idx="10">
                  <c:v>3.7287471869220226</c:v>
                </c:pt>
                <c:pt idx="11">
                  <c:v>3.6529417676819391</c:v>
                </c:pt>
                <c:pt idx="12">
                  <c:v>3.6202971361512142</c:v>
                </c:pt>
                <c:pt idx="13">
                  <c:v>3.6835809467926786</c:v>
                </c:pt>
                <c:pt idx="14">
                  <c:v>3.5790934103820811</c:v>
                </c:pt>
                <c:pt idx="15">
                  <c:v>3.6038992205477385</c:v>
                </c:pt>
                <c:pt idx="16">
                  <c:v>3.5379993759698465</c:v>
                </c:pt>
                <c:pt idx="17">
                  <c:v>3.8075572979618535</c:v>
                </c:pt>
                <c:pt idx="18">
                  <c:v>3.7594466224523169</c:v>
                </c:pt>
                <c:pt idx="19">
                  <c:v>3.679262163269756</c:v>
                </c:pt>
                <c:pt idx="20">
                  <c:v>3.6331377206773028</c:v>
                </c:pt>
                <c:pt idx="21">
                  <c:v>3.617625930706768</c:v>
                </c:pt>
                <c:pt idx="22">
                  <c:v>4.072270735561788</c:v>
                </c:pt>
                <c:pt idx="23">
                  <c:v>3.8747904113247671</c:v>
                </c:pt>
                <c:pt idx="24">
                  <c:v>3.8747904113247671</c:v>
                </c:pt>
                <c:pt idx="25">
                  <c:v>3.9252477161311412</c:v>
                </c:pt>
                <c:pt idx="26">
                  <c:v>4.0347819556312432</c:v>
                </c:pt>
                <c:pt idx="27">
                  <c:v>4.1893457539099357</c:v>
                </c:pt>
                <c:pt idx="28">
                  <c:v>3.8747290211548648</c:v>
                </c:pt>
                <c:pt idx="29">
                  <c:v>4.0012658123912574</c:v>
                </c:pt>
                <c:pt idx="30">
                  <c:v>4.0012658123912574</c:v>
                </c:pt>
                <c:pt idx="31">
                  <c:v>3.9635889033117557</c:v>
                </c:pt>
                <c:pt idx="32">
                  <c:v>3.8878240547722918</c:v>
                </c:pt>
                <c:pt idx="33">
                  <c:v>3.8966138592362225</c:v>
                </c:pt>
                <c:pt idx="34">
                  <c:v>3.8966138592362225</c:v>
                </c:pt>
                <c:pt idx="35">
                  <c:v>3.6288376959958981</c:v>
                </c:pt>
                <c:pt idx="36">
                  <c:v>3.6288376959958981</c:v>
                </c:pt>
                <c:pt idx="37">
                  <c:v>3.6288376959958981</c:v>
                </c:pt>
                <c:pt idx="38">
                  <c:v>3.4550681244357189</c:v>
                </c:pt>
                <c:pt idx="39">
                  <c:v>3.2255054525715359</c:v>
                </c:pt>
                <c:pt idx="40">
                  <c:v>3.4836703017143571</c:v>
                </c:pt>
                <c:pt idx="41">
                  <c:v>3.5596869432370082</c:v>
                </c:pt>
                <c:pt idx="42">
                  <c:v>3.5596869432370082</c:v>
                </c:pt>
                <c:pt idx="43">
                  <c:v>3.5596869432370082</c:v>
                </c:pt>
                <c:pt idx="44">
                  <c:v>3.314335133513481</c:v>
                </c:pt>
                <c:pt idx="45">
                  <c:v>3.314335133513481</c:v>
                </c:pt>
                <c:pt idx="46">
                  <c:v>2.794514743130597</c:v>
                </c:pt>
                <c:pt idx="47">
                  <c:v>2.3522416998403832</c:v>
                </c:pt>
                <c:pt idx="48">
                  <c:v>2.3522416998403832</c:v>
                </c:pt>
                <c:pt idx="49">
                  <c:v>2.3522416998403832</c:v>
                </c:pt>
                <c:pt idx="50">
                  <c:v>3.2202694144256743</c:v>
                </c:pt>
                <c:pt idx="51">
                  <c:v>3.2202694144256743</c:v>
                </c:pt>
                <c:pt idx="52">
                  <c:v>4</c:v>
                </c:pt>
                <c:pt idx="53">
                  <c:v>3.6666666666666665</c:v>
                </c:pt>
                <c:pt idx="54">
                  <c:v>3.6666666666666665</c:v>
                </c:pt>
                <c:pt idx="55">
                  <c:v>3.6666666666666665</c:v>
                </c:pt>
                <c:pt idx="56">
                  <c:v>3.1305664526252031</c:v>
                </c:pt>
                <c:pt idx="57">
                  <c:v>3.1305664526252031</c:v>
                </c:pt>
                <c:pt idx="58">
                  <c:v>2.6958496789378046</c:v>
                </c:pt>
                <c:pt idx="59">
                  <c:v>2.1958496789378046</c:v>
                </c:pt>
                <c:pt idx="60">
                  <c:v>2.1958496789378046</c:v>
                </c:pt>
                <c:pt idx="61">
                  <c:v>2.1958496789378046</c:v>
                </c:pt>
                <c:pt idx="62">
                  <c:v>2.3834717958965221</c:v>
                </c:pt>
                <c:pt idx="63">
                  <c:v>2.3834717958965221</c:v>
                </c:pt>
                <c:pt idx="64">
                  <c:v>2.632871455634398</c:v>
                </c:pt>
                <c:pt idx="65">
                  <c:v>3.2995381223010649</c:v>
                </c:pt>
                <c:pt idx="66">
                  <c:v>3.2995381223010649</c:v>
                </c:pt>
                <c:pt idx="67">
                  <c:v>2.8286147073591486</c:v>
                </c:pt>
                <c:pt idx="68">
                  <c:v>2.7618788094108875</c:v>
                </c:pt>
                <c:pt idx="69">
                  <c:v>2.7618788094108875</c:v>
                </c:pt>
                <c:pt idx="70">
                  <c:v>2.8654011502392018</c:v>
                </c:pt>
                <c:pt idx="71">
                  <c:v>2.7404011502392018</c:v>
                </c:pt>
                <c:pt idx="72">
                  <c:v>2.9923209201913616</c:v>
                </c:pt>
                <c:pt idx="73">
                  <c:v>3.3880934732875332</c:v>
                </c:pt>
                <c:pt idx="74">
                  <c:v>3.6192387284488312</c:v>
                </c:pt>
                <c:pt idx="75">
                  <c:v>3.6192387284488312</c:v>
                </c:pt>
                <c:pt idx="76">
                  <c:v>3.6376083759551872</c:v>
                </c:pt>
                <c:pt idx="77">
                  <c:v>3.7554618369152504</c:v>
                </c:pt>
                <c:pt idx="78">
                  <c:v>3.4844190086698252</c:v>
                </c:pt>
                <c:pt idx="79">
                  <c:v>3.5143229355550147</c:v>
                </c:pt>
                <c:pt idx="80">
                  <c:v>2.9104291063451577</c:v>
                </c:pt>
                <c:pt idx="81">
                  <c:v>2.9104291063451577</c:v>
                </c:pt>
                <c:pt idx="82">
                  <c:v>3.1424999566384044</c:v>
                </c:pt>
                <c:pt idx="83">
                  <c:v>2.7857646275464782</c:v>
                </c:pt>
                <c:pt idx="84">
                  <c:v>2.7424099410558718</c:v>
                </c:pt>
                <c:pt idx="85">
                  <c:v>2.7424099410558718</c:v>
                </c:pt>
                <c:pt idx="86">
                  <c:v>3.4610616783302315</c:v>
                </c:pt>
                <c:pt idx="87">
                  <c:v>3.3562507351339779</c:v>
                </c:pt>
                <c:pt idx="88">
                  <c:v>3.1954301443392552</c:v>
                </c:pt>
                <c:pt idx="89">
                  <c:v>3.5209089527726083</c:v>
                </c:pt>
                <c:pt idx="90">
                  <c:v>3.5209089527726083</c:v>
                </c:pt>
                <c:pt idx="91">
                  <c:v>3.3969405392462888</c:v>
                </c:pt>
                <c:pt idx="92">
                  <c:v>3.1348702541822582</c:v>
                </c:pt>
                <c:pt idx="93">
                  <c:v>3.1813964285007792</c:v>
                </c:pt>
                <c:pt idx="94">
                  <c:v>2.8837093165616987</c:v>
                </c:pt>
                <c:pt idx="95">
                  <c:v>2.8837093165616987</c:v>
                </c:pt>
                <c:pt idx="96">
                  <c:v>2.7662020562458185</c:v>
                </c:pt>
                <c:pt idx="97">
                  <c:v>2.6386015042632076</c:v>
                </c:pt>
                <c:pt idx="98">
                  <c:v>2.5673384559939048</c:v>
                </c:pt>
                <c:pt idx="99">
                  <c:v>2.5673384559939048</c:v>
                </c:pt>
                <c:pt idx="100">
                  <c:v>2.7068401376490887</c:v>
                </c:pt>
                <c:pt idx="101">
                  <c:v>2.8045600917660587</c:v>
                </c:pt>
                <c:pt idx="102">
                  <c:v>3</c:v>
                </c:pt>
                <c:pt idx="103">
                  <c:v>2.6666666666666665</c:v>
                </c:pt>
                <c:pt idx="104">
                  <c:v>2.1845995645588379</c:v>
                </c:pt>
                <c:pt idx="105">
                  <c:v>2.1845995645588379</c:v>
                </c:pt>
                <c:pt idx="106">
                  <c:v>2.1845995645588379</c:v>
                </c:pt>
                <c:pt idx="107">
                  <c:v>2.050738979147313</c:v>
                </c:pt>
                <c:pt idx="108">
                  <c:v>2.050738979147313</c:v>
                </c:pt>
                <c:pt idx="109">
                  <c:v>2.0761084687209692</c:v>
                </c:pt>
                <c:pt idx="110">
                  <c:v>2.5984182437654244</c:v>
                </c:pt>
                <c:pt idx="111">
                  <c:v>2.4335424453646586</c:v>
                </c:pt>
                <c:pt idx="112">
                  <c:v>2.4335424453646586</c:v>
                </c:pt>
                <c:pt idx="113">
                  <c:v>3.0757511508642841</c:v>
                </c:pt>
                <c:pt idx="114">
                  <c:v>3.3838341005761894</c:v>
                </c:pt>
                <c:pt idx="115">
                  <c:v>2.9962375685408755</c:v>
                </c:pt>
                <c:pt idx="116">
                  <c:v>2.9646051378400591</c:v>
                </c:pt>
                <c:pt idx="117">
                  <c:v>3.1385897605591007</c:v>
                </c:pt>
                <c:pt idx="118">
                  <c:v>3.1385897605591007</c:v>
                </c:pt>
                <c:pt idx="119">
                  <c:v>3.0294856325759723</c:v>
                </c:pt>
                <c:pt idx="120">
                  <c:v>2.7059808434346295</c:v>
                </c:pt>
                <c:pt idx="121">
                  <c:v>3.1422472789344775</c:v>
                </c:pt>
                <c:pt idx="122">
                  <c:v>3.4464191428321627</c:v>
                </c:pt>
                <c:pt idx="123">
                  <c:v>3.2817441531019984</c:v>
                </c:pt>
                <c:pt idx="124">
                  <c:v>3.2817441531019984</c:v>
                </c:pt>
                <c:pt idx="125">
                  <c:v>2.0989555815649887</c:v>
                </c:pt>
                <c:pt idx="126">
                  <c:v>2.0659703877099926</c:v>
                </c:pt>
                <c:pt idx="127">
                  <c:v>2.0494777907824941</c:v>
                </c:pt>
                <c:pt idx="128">
                  <c:v>2.2395822326259953</c:v>
                </c:pt>
                <c:pt idx="129">
                  <c:v>2.2453903154696913</c:v>
                </c:pt>
                <c:pt idx="130">
                  <c:v>2.2179348298063166</c:v>
                </c:pt>
                <c:pt idx="131">
                  <c:v>2.6001156702118577</c:v>
                </c:pt>
                <c:pt idx="132">
                  <c:v>2.7201388042542294</c:v>
                </c:pt>
                <c:pt idx="133">
                  <c:v>2.9201388042542296</c:v>
                </c:pt>
                <c:pt idx="134">
                  <c:v>2.9001735053177868</c:v>
                </c:pt>
                <c:pt idx="135">
                  <c:v>3.0065090662894982</c:v>
                </c:pt>
                <c:pt idx="136">
                  <c:v>3.3151262878895165</c:v>
                </c:pt>
                <c:pt idx="137">
                  <c:v>3.5238172738257201</c:v>
                </c:pt>
                <c:pt idx="138">
                  <c:v>3.6428629553692899</c:v>
                </c:pt>
                <c:pt idx="139">
                  <c:v>3.8928629553692899</c:v>
                </c:pt>
                <c:pt idx="140">
                  <c:v>3.8053161954758972</c:v>
                </c:pt>
                <c:pt idx="141">
                  <c:v>3.4910258311804654</c:v>
                </c:pt>
                <c:pt idx="142">
                  <c:v>3.5758548593170545</c:v>
                </c:pt>
                <c:pt idx="143">
                  <c:v>3.5758548593170545</c:v>
                </c:pt>
                <c:pt idx="144">
                  <c:v>3.4910258311804654</c:v>
                </c:pt>
                <c:pt idx="145">
                  <c:v>3.4910258311804654</c:v>
                </c:pt>
                <c:pt idx="146">
                  <c:v>3.6</c:v>
                </c:pt>
                <c:pt idx="147">
                  <c:v>3.9</c:v>
                </c:pt>
                <c:pt idx="148">
                  <c:v>3.5</c:v>
                </c:pt>
                <c:pt idx="149">
                  <c:v>3.375</c:v>
                </c:pt>
                <c:pt idx="150">
                  <c:v>3.4690141005766355</c:v>
                </c:pt>
                <c:pt idx="151">
                  <c:v>3.3966905577982147</c:v>
                </c:pt>
                <c:pt idx="152">
                  <c:v>3.0966905577982144</c:v>
                </c:pt>
                <c:pt idx="153">
                  <c:v>2.9958631972477683</c:v>
                </c:pt>
                <c:pt idx="154">
                  <c:v>3.3708631972477683</c:v>
                </c:pt>
                <c:pt idx="155">
                  <c:v>3.5211585387559672</c:v>
                </c:pt>
                <c:pt idx="156">
                  <c:v>3.4401805477241645</c:v>
                </c:pt>
                <c:pt idx="157">
                  <c:v>3.2828961371717078</c:v>
                </c:pt>
                <c:pt idx="158">
                  <c:v>3.1578961371717078</c:v>
                </c:pt>
                <c:pt idx="159">
                  <c:v>3.1578961371717078</c:v>
                </c:pt>
                <c:pt idx="160">
                  <c:v>3.2828961371717074</c:v>
                </c:pt>
                <c:pt idx="161">
                  <c:v>3.023813297739578</c:v>
                </c:pt>
                <c:pt idx="162">
                  <c:v>2.8190506381916625</c:v>
                </c:pt>
                <c:pt idx="163">
                  <c:v>2.6172017094120488</c:v>
                </c:pt>
                <c:pt idx="164">
                  <c:v>2.6172017094120488</c:v>
                </c:pt>
                <c:pt idx="165">
                  <c:v>2.5143347578433741</c:v>
                </c:pt>
                <c:pt idx="166">
                  <c:v>2.25559666917249</c:v>
                </c:pt>
                <c:pt idx="167">
                  <c:v>2.2309050744760732</c:v>
                </c:pt>
                <c:pt idx="168">
                  <c:v>2.5642384078094067</c:v>
                </c:pt>
                <c:pt idx="169">
                  <c:v>2.8203585089966796</c:v>
                </c:pt>
                <c:pt idx="170">
                  <c:v>3.1536918423300127</c:v>
                </c:pt>
                <c:pt idx="171">
                  <c:v>3.4870251756633461</c:v>
                </c:pt>
                <c:pt idx="172">
                  <c:v>3.7156155854003945</c:v>
                </c:pt>
                <c:pt idx="173">
                  <c:v>3.8926390889201037</c:v>
                </c:pt>
                <c:pt idx="174">
                  <c:v>3.7259724222534367</c:v>
                </c:pt>
                <c:pt idx="175">
                  <c:v>3.7453614607480041</c:v>
                </c:pt>
                <c:pt idx="176">
                  <c:v>3.7218983320830197</c:v>
                </c:pt>
                <c:pt idx="177">
                  <c:v>3.7218983320830197</c:v>
                </c:pt>
                <c:pt idx="178">
                  <c:v>3.6539063027614098</c:v>
                </c:pt>
                <c:pt idx="179">
                  <c:v>3.6539063027614094</c:v>
                </c:pt>
                <c:pt idx="180">
                  <c:v>3.7846875633136912</c:v>
                </c:pt>
                <c:pt idx="181">
                  <c:v>3.6327658635125175</c:v>
                </c:pt>
                <c:pt idx="182">
                  <c:v>3.5873248061358476</c:v>
                </c:pt>
                <c:pt idx="183">
                  <c:v>3.5873248061358476</c:v>
                </c:pt>
                <c:pt idx="184">
                  <c:v>3.705092456042383</c:v>
                </c:pt>
                <c:pt idx="185">
                  <c:v>3.6313655700529788</c:v>
                </c:pt>
                <c:pt idx="186">
                  <c:v>3.6313655700529788</c:v>
                </c:pt>
                <c:pt idx="187">
                  <c:v>3.4080039852816846</c:v>
                </c:pt>
                <c:pt idx="188">
                  <c:v>3.2002620646192761</c:v>
                </c:pt>
                <c:pt idx="189">
                  <c:v>2.7002620646192761</c:v>
                </c:pt>
                <c:pt idx="190">
                  <c:v>2.2002620646192761</c:v>
                </c:pt>
                <c:pt idx="191">
                  <c:v>2.2657777259048868</c:v>
                </c:pt>
                <c:pt idx="192">
                  <c:v>2.5274402909157363</c:v>
                </c:pt>
                <c:pt idx="193">
                  <c:v>2.5274402909157363</c:v>
                </c:pt>
                <c:pt idx="194">
                  <c:v>2.6766631930817133</c:v>
                </c:pt>
                <c:pt idx="195">
                  <c:v>2.9106955356412754</c:v>
                </c:pt>
                <c:pt idx="196">
                  <c:v>2.8273622023079419</c:v>
                </c:pt>
                <c:pt idx="197">
                  <c:v>2.7798131023182844</c:v>
                </c:pt>
                <c:pt idx="198">
                  <c:v>2.3905209163232866</c:v>
                </c:pt>
                <c:pt idx="199">
                  <c:v>2.3905209163232866</c:v>
                </c:pt>
                <c:pt idx="200">
                  <c:v>2.2484562098822538</c:v>
                </c:pt>
                <c:pt idx="201">
                  <c:v>2.1810905339893583</c:v>
                </c:pt>
                <c:pt idx="202">
                  <c:v>2.4866460895449141</c:v>
                </c:pt>
                <c:pt idx="203">
                  <c:v>2.7239995721377945</c:v>
                </c:pt>
                <c:pt idx="204">
                  <c:v>2.9408725833350648</c:v>
                </c:pt>
                <c:pt idx="205">
                  <c:v>2.8988466431710624</c:v>
                </c:pt>
                <c:pt idx="206">
                  <c:v>2.8291776771306019</c:v>
                </c:pt>
                <c:pt idx="207">
                  <c:v>2.9125110104639353</c:v>
                </c:pt>
                <c:pt idx="208">
                  <c:v>2.8569554549083791</c:v>
                </c:pt>
                <c:pt idx="209">
                  <c:v>2.666664902669472</c:v>
                </c:pt>
                <c:pt idx="210">
                  <c:v>2.9343581844494295</c:v>
                </c:pt>
                <c:pt idx="211">
                  <c:v>3.4763841246134319</c:v>
                </c:pt>
                <c:pt idx="212">
                  <c:v>3.8254788822756303</c:v>
                </c:pt>
                <c:pt idx="213">
                  <c:v>4.0754788822756298</c:v>
                </c:pt>
                <c:pt idx="214">
                  <c:v>4.4088122156089637</c:v>
                </c:pt>
                <c:pt idx="215">
                  <c:v>4.4761204333060212</c:v>
                </c:pt>
                <c:pt idx="216">
                  <c:v>4.3248874736621259</c:v>
                </c:pt>
                <c:pt idx="217">
                  <c:v>3.8248874736621263</c:v>
                </c:pt>
                <c:pt idx="218">
                  <c:v>3.3496928518019771</c:v>
                </c:pt>
                <c:pt idx="219">
                  <c:v>2.8496928518019771</c:v>
                </c:pt>
                <c:pt idx="220">
                  <c:v>2.4330261851353101</c:v>
                </c:pt>
                <c:pt idx="221">
                  <c:v>2.167119630788271</c:v>
                </c:pt>
                <c:pt idx="222">
                  <c:v>1.9121745184505496</c:v>
                </c:pt>
                <c:pt idx="223">
                  <c:v>1.9121745184505494</c:v>
                </c:pt>
                <c:pt idx="224">
                  <c:v>1.8839437765511675</c:v>
                </c:pt>
                <c:pt idx="225">
                  <c:v>2.0506104432178343</c:v>
                </c:pt>
                <c:pt idx="226">
                  <c:v>2.0783882209956119</c:v>
                </c:pt>
                <c:pt idx="227">
                  <c:v>2.1894993321067231</c:v>
                </c:pt>
                <c:pt idx="228">
                  <c:v>2.3611111111111112</c:v>
                </c:pt>
                <c:pt idx="229">
                  <c:v>2.6944444444444442</c:v>
                </c:pt>
                <c:pt idx="230">
                  <c:v>3.1111111111111107</c:v>
                </c:pt>
                <c:pt idx="231">
                  <c:v>3.2777777777777772</c:v>
                </c:pt>
                <c:pt idx="232">
                  <c:v>3.4166666666666665</c:v>
                </c:pt>
                <c:pt idx="233">
                  <c:v>3.75</c:v>
                </c:pt>
                <c:pt idx="234">
                  <c:v>3.8333333333333335</c:v>
                </c:pt>
                <c:pt idx="235">
                  <c:v>3.6175543571875459</c:v>
                </c:pt>
                <c:pt idx="236">
                  <c:v>3.3675543571875459</c:v>
                </c:pt>
                <c:pt idx="237">
                  <c:v>3.3675543571875459</c:v>
                </c:pt>
                <c:pt idx="238">
                  <c:v>3.2924505695157209</c:v>
                </c:pt>
                <c:pt idx="239">
                  <c:v>2.9591172361823879</c:v>
                </c:pt>
                <c:pt idx="240">
                  <c:v>2.9996704778402541</c:v>
                </c:pt>
                <c:pt idx="241">
                  <c:v>3.2071771780208711</c:v>
                </c:pt>
                <c:pt idx="242">
                  <c:v>3.3646797081087692</c:v>
                </c:pt>
                <c:pt idx="243">
                  <c:v>3.3511543366380807</c:v>
                </c:pt>
                <c:pt idx="244">
                  <c:v>3.5095914576432397</c:v>
                </c:pt>
                <c:pt idx="245">
                  <c:v>3.8429247909765736</c:v>
                </c:pt>
                <c:pt idx="246">
                  <c:v>3.7542292058157849</c:v>
                </c:pt>
                <c:pt idx="247">
                  <c:v>3.7285159758363804</c:v>
                </c:pt>
                <c:pt idx="248">
                  <c:v>3.6543467790818149</c:v>
                </c:pt>
                <c:pt idx="249">
                  <c:v>3.4674902329908668</c:v>
                </c:pt>
                <c:pt idx="250">
                  <c:v>3.3008235663241994</c:v>
                </c:pt>
                <c:pt idx="251">
                  <c:v>3.1341568996575329</c:v>
                </c:pt>
                <c:pt idx="252">
                  <c:v>3.1822992431604553</c:v>
                </c:pt>
                <c:pt idx="253">
                  <c:v>3.2162847491050299</c:v>
                </c:pt>
                <c:pt idx="254">
                  <c:v>3.3829514157716964</c:v>
                </c:pt>
                <c:pt idx="255">
                  <c:v>3.5833333333333335</c:v>
                </c:pt>
                <c:pt idx="256">
                  <c:v>3.9166666666666665</c:v>
                </c:pt>
                <c:pt idx="257">
                  <c:v>4.25</c:v>
                </c:pt>
                <c:pt idx="258">
                  <c:v>4.5</c:v>
                </c:pt>
                <c:pt idx="259">
                  <c:v>4.666666666666667</c:v>
                </c:pt>
                <c:pt idx="260">
                  <c:v>4.833333333333333</c:v>
                </c:pt>
                <c:pt idx="261">
                  <c:v>5</c:v>
                </c:pt>
                <c:pt idx="262">
                  <c:v>5</c:v>
                </c:pt>
                <c:pt idx="263">
                  <c:v>5.166666666666667</c:v>
                </c:pt>
                <c:pt idx="264">
                  <c:v>4.7946707097018963</c:v>
                </c:pt>
                <c:pt idx="265">
                  <c:v>4.5772885645445625</c:v>
                </c:pt>
                <c:pt idx="266">
                  <c:v>4.2525725314112082</c:v>
                </c:pt>
                <c:pt idx="267">
                  <c:v>3.5859058647445416</c:v>
                </c:pt>
                <c:pt idx="268">
                  <c:v>3.2525725314112086</c:v>
                </c:pt>
                <c:pt idx="269">
                  <c:v>2.5605314824809002</c:v>
                </c:pt>
                <c:pt idx="270">
                  <c:v>2.4325274394456704</c:v>
                </c:pt>
                <c:pt idx="271">
                  <c:v>2.3165762512696708</c:v>
                </c:pt>
                <c:pt idx="272">
                  <c:v>2.2246256177363586</c:v>
                </c:pt>
                <c:pt idx="273">
                  <c:v>2.5579589510696921</c:v>
                </c:pt>
                <c:pt idx="274">
                  <c:v>2.6412922844030255</c:v>
                </c:pt>
                <c:pt idx="275">
                  <c:v>3</c:v>
                </c:pt>
                <c:pt idx="276">
                  <c:v>3.1426322831665749</c:v>
                </c:pt>
                <c:pt idx="277">
                  <c:v>3.3092989498332415</c:v>
                </c:pt>
                <c:pt idx="278">
                  <c:v>3.475965616499908</c:v>
                </c:pt>
                <c:pt idx="279">
                  <c:v>3.6426322831665749</c:v>
                </c:pt>
                <c:pt idx="280">
                  <c:v>3.725965616499908</c:v>
                </c:pt>
                <c:pt idx="281">
                  <c:v>3.725965616499908</c:v>
                </c:pt>
                <c:pt idx="282">
                  <c:v>3.9166666666666665</c:v>
                </c:pt>
                <c:pt idx="283">
                  <c:v>3.5833333333333335</c:v>
                </c:pt>
                <c:pt idx="284">
                  <c:v>3.3333333333333335</c:v>
                </c:pt>
                <c:pt idx="285">
                  <c:v>3</c:v>
                </c:pt>
                <c:pt idx="286">
                  <c:v>2.8333333333333335</c:v>
                </c:pt>
                <c:pt idx="287">
                  <c:v>2.5</c:v>
                </c:pt>
                <c:pt idx="288">
                  <c:v>2.1666666666666665</c:v>
                </c:pt>
                <c:pt idx="289">
                  <c:v>2.1666666666666665</c:v>
                </c:pt>
                <c:pt idx="290">
                  <c:v>2.1666666666666665</c:v>
                </c:pt>
                <c:pt idx="291">
                  <c:v>2.6666666666666665</c:v>
                </c:pt>
                <c:pt idx="292">
                  <c:v>3</c:v>
                </c:pt>
                <c:pt idx="293">
                  <c:v>3.5</c:v>
                </c:pt>
                <c:pt idx="294">
                  <c:v>4</c:v>
                </c:pt>
                <c:pt idx="295">
                  <c:v>4</c:v>
                </c:pt>
                <c:pt idx="296">
                  <c:v>4.5</c:v>
                </c:pt>
                <c:pt idx="297">
                  <c:v>3.8333333333333335</c:v>
                </c:pt>
                <c:pt idx="298">
                  <c:v>3.1666666666666665</c:v>
                </c:pt>
                <c:pt idx="299">
                  <c:v>2.5</c:v>
                </c:pt>
                <c:pt idx="300">
                  <c:v>1.8333333333333333</c:v>
                </c:pt>
                <c:pt idx="301">
                  <c:v>1.75</c:v>
                </c:pt>
                <c:pt idx="302">
                  <c:v>1.25</c:v>
                </c:pt>
                <c:pt idx="303">
                  <c:v>1.4166666666666667</c:v>
                </c:pt>
                <c:pt idx="304">
                  <c:v>1.4166666666666667</c:v>
                </c:pt>
                <c:pt idx="305">
                  <c:v>1.4232170352806539</c:v>
                </c:pt>
                <c:pt idx="306">
                  <c:v>1.5065503686139872</c:v>
                </c:pt>
                <c:pt idx="307">
                  <c:v>1.5898837019473204</c:v>
                </c:pt>
                <c:pt idx="308">
                  <c:v>1.5898837019473204</c:v>
                </c:pt>
                <c:pt idx="309">
                  <c:v>1.5898837019473204</c:v>
                </c:pt>
                <c:pt idx="310">
                  <c:v>1.9232170352806539</c:v>
                </c:pt>
                <c:pt idx="311">
                  <c:v>2.0833333333333335</c:v>
                </c:pt>
                <c:pt idx="312">
                  <c:v>2.2994954625113526</c:v>
                </c:pt>
                <c:pt idx="313">
                  <c:v>2.1328287958446861</c:v>
                </c:pt>
                <c:pt idx="314">
                  <c:v>2.1328287958446861</c:v>
                </c:pt>
                <c:pt idx="315">
                  <c:v>2.3828287958446861</c:v>
                </c:pt>
                <c:pt idx="316">
                  <c:v>2.2161621291780196</c:v>
                </c:pt>
                <c:pt idx="317">
                  <c:v>2.2161621291780196</c:v>
                </c:pt>
                <c:pt idx="318">
                  <c:v>2.0833333333333335</c:v>
                </c:pt>
                <c:pt idx="319">
                  <c:v>2.25</c:v>
                </c:pt>
                <c:pt idx="320">
                  <c:v>2.1666666666666665</c:v>
                </c:pt>
                <c:pt idx="321">
                  <c:v>1.75</c:v>
                </c:pt>
                <c:pt idx="322">
                  <c:v>1.6666666666666667</c:v>
                </c:pt>
                <c:pt idx="323">
                  <c:v>1.6666666666666667</c:v>
                </c:pt>
                <c:pt idx="324">
                  <c:v>1.7576308216180878</c:v>
                </c:pt>
                <c:pt idx="325">
                  <c:v>1.5909641549514211</c:v>
                </c:pt>
                <c:pt idx="326">
                  <c:v>1.6742974882847543</c:v>
                </c:pt>
                <c:pt idx="327">
                  <c:v>1.7576308216180878</c:v>
                </c:pt>
                <c:pt idx="328">
                  <c:v>1.7576308216180878</c:v>
                </c:pt>
                <c:pt idx="329">
                  <c:v>1.6742974882847543</c:v>
                </c:pt>
                <c:pt idx="330">
                  <c:v>1.5</c:v>
                </c:pt>
                <c:pt idx="331">
                  <c:v>1.6666666666666667</c:v>
                </c:pt>
                <c:pt idx="332">
                  <c:v>1.6238756863880859</c:v>
                </c:pt>
                <c:pt idx="333">
                  <c:v>1.5405423530547526</c:v>
                </c:pt>
                <c:pt idx="334">
                  <c:v>1.6238756863880859</c:v>
                </c:pt>
                <c:pt idx="335">
                  <c:v>1.5405423530547526</c:v>
                </c:pt>
                <c:pt idx="336">
                  <c:v>1.6238756863880859</c:v>
                </c:pt>
                <c:pt idx="337">
                  <c:v>1.4572090197214191</c:v>
                </c:pt>
                <c:pt idx="338">
                  <c:v>1.4166666666666667</c:v>
                </c:pt>
                <c:pt idx="339">
                  <c:v>1.5206573824653065</c:v>
                </c:pt>
                <c:pt idx="340">
                  <c:v>1.6873240491319734</c:v>
                </c:pt>
                <c:pt idx="341">
                  <c:v>1.9982076410436775</c:v>
                </c:pt>
                <c:pt idx="342">
                  <c:v>1.8315409743770106</c:v>
                </c:pt>
                <c:pt idx="343">
                  <c:v>2.1648743077103441</c:v>
                </c:pt>
                <c:pt idx="344">
                  <c:v>2.0815409743770106</c:v>
                </c:pt>
                <c:pt idx="345">
                  <c:v>1.9775502585783709</c:v>
                </c:pt>
                <c:pt idx="346">
                  <c:v>1.8108835919117041</c:v>
                </c:pt>
                <c:pt idx="347">
                  <c:v>1.6666666666666667</c:v>
                </c:pt>
                <c:pt idx="348">
                  <c:v>1.6666666666666667</c:v>
                </c:pt>
                <c:pt idx="349">
                  <c:v>1.4166666666666667</c:v>
                </c:pt>
                <c:pt idx="350">
                  <c:v>1.6666666666666667</c:v>
                </c:pt>
                <c:pt idx="351">
                  <c:v>1.6666666666666667</c:v>
                </c:pt>
                <c:pt idx="352">
                  <c:v>1.7496382088828</c:v>
                </c:pt>
                <c:pt idx="353">
                  <c:v>1.9163048755494667</c:v>
                </c:pt>
                <c:pt idx="354">
                  <c:v>2.2496382088828</c:v>
                </c:pt>
                <c:pt idx="355">
                  <c:v>2.4996382088828</c:v>
                </c:pt>
                <c:pt idx="356">
                  <c:v>2.4289633265281783</c:v>
                </c:pt>
                <c:pt idx="357">
                  <c:v>2.7117583253688609</c:v>
                </c:pt>
                <c:pt idx="358">
                  <c:v>2.7954534498193944</c:v>
                </c:pt>
                <c:pt idx="359">
                  <c:v>2.7878086079748847</c:v>
                </c:pt>
                <c:pt idx="360">
                  <c:v>2.6211419413082178</c:v>
                </c:pt>
                <c:pt idx="361">
                  <c:v>2.6934377027617349</c:v>
                </c:pt>
                <c:pt idx="362">
                  <c:v>2.8474459184496901</c:v>
                </c:pt>
                <c:pt idx="363">
                  <c:v>3.016005407140014</c:v>
                </c:pt>
                <c:pt idx="364">
                  <c:v>3.0454840558337288</c:v>
                </c:pt>
                <c:pt idx="365">
                  <c:v>2.886462231011572</c:v>
                </c:pt>
                <c:pt idx="366">
                  <c:v>2.886462231011572</c:v>
                </c:pt>
                <c:pt idx="367">
                  <c:v>2.6474998028913883</c:v>
                </c:pt>
                <c:pt idx="368">
                  <c:v>2.8644535731329746</c:v>
                </c:pt>
                <c:pt idx="369">
                  <c:v>2.5797657522686346</c:v>
                </c:pt>
                <c:pt idx="370">
                  <c:v>2.3836204369082528</c:v>
                </c:pt>
                <c:pt idx="371">
                  <c:v>2.3836204369082528</c:v>
                </c:pt>
                <c:pt idx="372">
                  <c:v>2.2169537702415858</c:v>
                </c:pt>
                <c:pt idx="373">
                  <c:v>2.0502871035749193</c:v>
                </c:pt>
                <c:pt idx="374">
                  <c:v>1.805299849364894</c:v>
                </c:pt>
                <c:pt idx="375">
                  <c:v>1.8886331826982274</c:v>
                </c:pt>
                <c:pt idx="376">
                  <c:v>2.1386331826982272</c:v>
                </c:pt>
                <c:pt idx="377">
                  <c:v>2.3052998493648942</c:v>
                </c:pt>
                <c:pt idx="378">
                  <c:v>2.6386331826982272</c:v>
                </c:pt>
                <c:pt idx="379">
                  <c:v>2.9719665160315607</c:v>
                </c:pt>
                <c:pt idx="380">
                  <c:v>3.0833333333333335</c:v>
                </c:pt>
                <c:pt idx="381">
                  <c:v>3.2222222222222219</c:v>
                </c:pt>
                <c:pt idx="382">
                  <c:v>3.3055555555555558</c:v>
                </c:pt>
                <c:pt idx="383">
                  <c:v>3.4722222222222228</c:v>
                </c:pt>
                <c:pt idx="384">
                  <c:v>3.4722222222222228</c:v>
                </c:pt>
                <c:pt idx="385">
                  <c:v>3.3055555555555554</c:v>
                </c:pt>
                <c:pt idx="386">
                  <c:v>3.0555555555555558</c:v>
                </c:pt>
                <c:pt idx="387">
                  <c:v>2.9166666666666665</c:v>
                </c:pt>
                <c:pt idx="388">
                  <c:v>2.75</c:v>
                </c:pt>
                <c:pt idx="389">
                  <c:v>2.75</c:v>
                </c:pt>
                <c:pt idx="390">
                  <c:v>2.5833333333333335</c:v>
                </c:pt>
                <c:pt idx="391">
                  <c:v>2.5833333333333335</c:v>
                </c:pt>
                <c:pt idx="392">
                  <c:v>2.9166666666666665</c:v>
                </c:pt>
                <c:pt idx="393">
                  <c:v>3</c:v>
                </c:pt>
                <c:pt idx="394">
                  <c:v>3.1666666666666665</c:v>
                </c:pt>
                <c:pt idx="395">
                  <c:v>3.1666666666666665</c:v>
                </c:pt>
                <c:pt idx="396">
                  <c:v>3.5</c:v>
                </c:pt>
                <c:pt idx="397">
                  <c:v>3.7025917078787232</c:v>
                </c:pt>
                <c:pt idx="398">
                  <c:v>3.7025917078787232</c:v>
                </c:pt>
                <c:pt idx="399">
                  <c:v>3.7269898107249766</c:v>
                </c:pt>
                <c:pt idx="400">
                  <c:v>3.7269898107249766</c:v>
                </c:pt>
                <c:pt idx="401">
                  <c:v>3.7933953662586561</c:v>
                </c:pt>
                <c:pt idx="402">
                  <c:v>3.9600620329253231</c:v>
                </c:pt>
                <c:pt idx="403">
                  <c:v>4.2574703250465999</c:v>
                </c:pt>
                <c:pt idx="404">
                  <c:v>4.424136991713266</c:v>
                </c:pt>
                <c:pt idx="405">
                  <c:v>4.7330722222003461</c:v>
                </c:pt>
                <c:pt idx="406">
                  <c:v>4.899738888867013</c:v>
                </c:pt>
                <c:pt idx="407">
                  <c:v>5</c:v>
                </c:pt>
                <c:pt idx="408">
                  <c:v>5</c:v>
                </c:pt>
                <c:pt idx="409">
                  <c:v>5</c:v>
                </c:pt>
                <c:pt idx="410">
                  <c:v>4.5</c:v>
                </c:pt>
                <c:pt idx="411">
                  <c:v>4.5</c:v>
                </c:pt>
                <c:pt idx="412">
                  <c:v>4.5</c:v>
                </c:pt>
                <c:pt idx="413">
                  <c:v>4.5</c:v>
                </c:pt>
                <c:pt idx="414">
                  <c:v>4.5</c:v>
                </c:pt>
                <c:pt idx="415">
                  <c:v>4.5</c:v>
                </c:pt>
                <c:pt idx="416">
                  <c:v>5</c:v>
                </c:pt>
                <c:pt idx="417">
                  <c:v>4.5000000000000009</c:v>
                </c:pt>
                <c:pt idx="418">
                  <c:v>4.166666666666667</c:v>
                </c:pt>
                <c:pt idx="419">
                  <c:v>3.7827919143212854</c:v>
                </c:pt>
                <c:pt idx="420">
                  <c:v>3.4494585809879523</c:v>
                </c:pt>
                <c:pt idx="421">
                  <c:v>2.9494585809879523</c:v>
                </c:pt>
                <c:pt idx="422">
                  <c:v>2.4494585809879519</c:v>
                </c:pt>
                <c:pt idx="423">
                  <c:v>2.4494585809879519</c:v>
                </c:pt>
                <c:pt idx="424">
                  <c:v>2.2827919143212854</c:v>
                </c:pt>
                <c:pt idx="425">
                  <c:v>2.1111650804160145</c:v>
                </c:pt>
                <c:pt idx="426">
                  <c:v>1.9601703859867883</c:v>
                </c:pt>
                <c:pt idx="427">
                  <c:v>2.043739949977895</c:v>
                </c:pt>
                <c:pt idx="428">
                  <c:v>2.2104066166445615</c:v>
                </c:pt>
                <c:pt idx="429">
                  <c:v>2.377073283311228</c:v>
                </c:pt>
                <c:pt idx="430">
                  <c:v>2.2104066166445615</c:v>
                </c:pt>
                <c:pt idx="431">
                  <c:v>2.2396725082163047</c:v>
                </c:pt>
                <c:pt idx="432">
                  <c:v>2.3906672026455307</c:v>
                </c:pt>
                <c:pt idx="433">
                  <c:v>2.4737643053210916</c:v>
                </c:pt>
                <c:pt idx="434">
                  <c:v>2.4737643053210907</c:v>
                </c:pt>
                <c:pt idx="435">
                  <c:v>2.3070976386544246</c:v>
                </c:pt>
                <c:pt idx="436">
                  <c:v>2.3899118428678072</c:v>
                </c:pt>
                <c:pt idx="437">
                  <c:v>2.5828142042133826</c:v>
                </c:pt>
                <c:pt idx="438">
                  <c:v>2.5828142042133826</c:v>
                </c:pt>
                <c:pt idx="439">
                  <c:v>2.5828142042133826</c:v>
                </c:pt>
                <c:pt idx="440">
                  <c:v>2.5828142042133826</c:v>
                </c:pt>
                <c:pt idx="441">
                  <c:v>2.7494808708800491</c:v>
                </c:pt>
                <c:pt idx="442">
                  <c:v>3</c:v>
                </c:pt>
                <c:pt idx="443">
                  <c:v>3.1666666666666665</c:v>
                </c:pt>
                <c:pt idx="444">
                  <c:v>3.3333333333333335</c:v>
                </c:pt>
                <c:pt idx="445">
                  <c:v>3.4621440770183916</c:v>
                </c:pt>
                <c:pt idx="446">
                  <c:v>3.6288107436850581</c:v>
                </c:pt>
                <c:pt idx="447">
                  <c:v>3.7954774103517246</c:v>
                </c:pt>
                <c:pt idx="448">
                  <c:v>3.7954774103517246</c:v>
                </c:pt>
                <c:pt idx="449">
                  <c:v>3.8517396725740158</c:v>
                </c:pt>
                <c:pt idx="450">
                  <c:v>4.0184063392406832</c:v>
                </c:pt>
                <c:pt idx="451">
                  <c:v>4.2229289288889573</c:v>
                </c:pt>
                <c:pt idx="452">
                  <c:v>4.3895955955556243</c:v>
                </c:pt>
                <c:pt idx="453">
                  <c:v>4.5562622622222912</c:v>
                </c:pt>
                <c:pt idx="454">
                  <c:v>4.8895955955556243</c:v>
                </c:pt>
                <c:pt idx="455">
                  <c:v>5</c:v>
                </c:pt>
                <c:pt idx="456">
                  <c:v>5</c:v>
                </c:pt>
                <c:pt idx="457">
                  <c:v>5</c:v>
                </c:pt>
                <c:pt idx="458">
                  <c:v>5</c:v>
                </c:pt>
                <c:pt idx="459">
                  <c:v>5</c:v>
                </c:pt>
                <c:pt idx="460">
                  <c:v>5</c:v>
                </c:pt>
                <c:pt idx="461">
                  <c:v>5</c:v>
                </c:pt>
                <c:pt idx="462">
                  <c:v>5</c:v>
                </c:pt>
                <c:pt idx="463">
                  <c:v>5</c:v>
                </c:pt>
                <c:pt idx="464">
                  <c:v>5</c:v>
                </c:pt>
                <c:pt idx="465">
                  <c:v>5</c:v>
                </c:pt>
                <c:pt idx="466">
                  <c:v>5</c:v>
                </c:pt>
                <c:pt idx="467">
                  <c:v>5</c:v>
                </c:pt>
                <c:pt idx="468">
                  <c:v>4.5</c:v>
                </c:pt>
                <c:pt idx="469">
                  <c:v>4.1838924351947364</c:v>
                </c:pt>
                <c:pt idx="470">
                  <c:v>3.8020504165541209</c:v>
                </c:pt>
                <c:pt idx="471">
                  <c:v>3.455778617564226</c:v>
                </c:pt>
                <c:pt idx="472">
                  <c:v>2.9879150363553877</c:v>
                </c:pt>
                <c:pt idx="473">
                  <c:v>2.4879150363553877</c:v>
                </c:pt>
                <c:pt idx="474">
                  <c:v>2.4879150363553877</c:v>
                </c:pt>
                <c:pt idx="475">
                  <c:v>2.1373559344939843</c:v>
                </c:pt>
                <c:pt idx="476">
                  <c:v>2.0191979531346003</c:v>
                </c:pt>
                <c:pt idx="477">
                  <c:v>1.6988030854578282</c:v>
                </c:pt>
                <c:pt idx="478">
                  <c:v>1.8333333333333333</c:v>
                </c:pt>
                <c:pt idx="479">
                  <c:v>1.8333333333333333</c:v>
                </c:pt>
                <c:pt idx="480">
                  <c:v>1.8333333333333333</c:v>
                </c:pt>
                <c:pt idx="481">
                  <c:v>2</c:v>
                </c:pt>
                <c:pt idx="482">
                  <c:v>2</c:v>
                </c:pt>
                <c:pt idx="483">
                  <c:v>2.1666666666666665</c:v>
                </c:pt>
                <c:pt idx="484">
                  <c:v>2</c:v>
                </c:pt>
                <c:pt idx="485">
                  <c:v>2.1475659390609194</c:v>
                </c:pt>
                <c:pt idx="486">
                  <c:v>2.1475659390609194</c:v>
                </c:pt>
                <c:pt idx="487">
                  <c:v>2.1475659390609194</c:v>
                </c:pt>
                <c:pt idx="488">
                  <c:v>2.1986499785988047</c:v>
                </c:pt>
                <c:pt idx="489">
                  <c:v>2.2938555436305892</c:v>
                </c:pt>
                <c:pt idx="490">
                  <c:v>2.4605222102972557</c:v>
                </c:pt>
                <c:pt idx="491">
                  <c:v>2.4796229379030037</c:v>
                </c:pt>
                <c:pt idx="492">
                  <c:v>2.6169398665261205</c:v>
                </c:pt>
                <c:pt idx="493">
                  <c:v>2.7836065331927871</c:v>
                </c:pt>
                <c:pt idx="494">
                  <c:v>2.7325224936549017</c:v>
                </c:pt>
                <c:pt idx="495">
                  <c:v>2.6658026692462111</c:v>
                </c:pt>
                <c:pt idx="496">
                  <c:v>2.6658026692462116</c:v>
                </c:pt>
                <c:pt idx="497">
                  <c:v>2.4991360025795446</c:v>
                </c:pt>
                <c:pt idx="498">
                  <c:v>2.5284857406230943</c:v>
                </c:pt>
                <c:pt idx="499">
                  <c:v>2.3618190739564273</c:v>
                </c:pt>
                <c:pt idx="500">
                  <c:v>2.3789315335082408</c:v>
                </c:pt>
                <c:pt idx="501">
                  <c:v>2.4832236903530842</c:v>
                </c:pt>
                <c:pt idx="502">
                  <c:v>2.4832236903530842</c:v>
                </c:pt>
                <c:pt idx="503">
                  <c:v>2.6498903570197512</c:v>
                </c:pt>
                <c:pt idx="504">
                  <c:v>2.7993314494093755</c:v>
                </c:pt>
                <c:pt idx="505">
                  <c:v>2.7993314494093755</c:v>
                </c:pt>
                <c:pt idx="506">
                  <c:v>2.9488856565242281</c:v>
                </c:pt>
                <c:pt idx="507">
                  <c:v>2.9827744257229578</c:v>
                </c:pt>
                <c:pt idx="508">
                  <c:v>3.1494410923896243</c:v>
                </c:pt>
                <c:pt idx="509">
                  <c:v>3.3161077590562908</c:v>
                </c:pt>
                <c:pt idx="510">
                  <c:v>3.2</c:v>
                </c:pt>
                <c:pt idx="511">
                  <c:v>3.4</c:v>
                </c:pt>
                <c:pt idx="512">
                  <c:v>3.6</c:v>
                </c:pt>
                <c:pt idx="513">
                  <c:v>3.8</c:v>
                </c:pt>
                <c:pt idx="514">
                  <c:v>3.8</c:v>
                </c:pt>
                <c:pt idx="515">
                  <c:v>3.75</c:v>
                </c:pt>
                <c:pt idx="516">
                  <c:v>4</c:v>
                </c:pt>
                <c:pt idx="517">
                  <c:v>4.4000000000000004</c:v>
                </c:pt>
                <c:pt idx="518">
                  <c:v>4.581135307544085</c:v>
                </c:pt>
                <c:pt idx="519">
                  <c:v>4.581135307544085</c:v>
                </c:pt>
                <c:pt idx="520">
                  <c:v>4.7811353075440852</c:v>
                </c:pt>
                <c:pt idx="521">
                  <c:v>4.7811353075440852</c:v>
                </c:pt>
                <c:pt idx="522">
                  <c:v>4.5996199748469575</c:v>
                </c:pt>
                <c:pt idx="523">
                  <c:v>4.4654131924676994</c:v>
                </c:pt>
                <c:pt idx="524">
                  <c:v>4.2842778849236138</c:v>
                </c:pt>
                <c:pt idx="525">
                  <c:v>4.484277884923614</c:v>
                </c:pt>
                <c:pt idx="526">
                  <c:v>4.484277884923614</c:v>
                </c:pt>
                <c:pt idx="527">
                  <c:v>4.484277884923614</c:v>
                </c:pt>
                <c:pt idx="528">
                  <c:v>4.6657932176207408</c:v>
                </c:pt>
                <c:pt idx="529">
                  <c:v>4.8</c:v>
                </c:pt>
                <c:pt idx="530">
                  <c:v>5</c:v>
                </c:pt>
                <c:pt idx="531">
                  <c:v>4.8</c:v>
                </c:pt>
                <c:pt idx="532">
                  <c:v>4.5999999999999996</c:v>
                </c:pt>
                <c:pt idx="533">
                  <c:v>4.5</c:v>
                </c:pt>
                <c:pt idx="534">
                  <c:v>4.4000000000000004</c:v>
                </c:pt>
                <c:pt idx="535">
                  <c:v>4.2</c:v>
                </c:pt>
                <c:pt idx="536">
                  <c:v>4</c:v>
                </c:pt>
                <c:pt idx="537">
                  <c:v>4</c:v>
                </c:pt>
                <c:pt idx="538">
                  <c:v>4</c:v>
                </c:pt>
                <c:pt idx="539">
                  <c:v>4</c:v>
                </c:pt>
                <c:pt idx="540">
                  <c:v>4</c:v>
                </c:pt>
                <c:pt idx="541">
                  <c:v>4.1984611989107865</c:v>
                </c:pt>
                <c:pt idx="542">
                  <c:v>4.2646149318810487</c:v>
                </c:pt>
                <c:pt idx="543">
                  <c:v>4.4484611989107865</c:v>
                </c:pt>
                <c:pt idx="544">
                  <c:v>4.6984611989107865</c:v>
                </c:pt>
                <c:pt idx="545">
                  <c:v>4.7587689591286289</c:v>
                </c:pt>
                <c:pt idx="546">
                  <c:v>4.9484611989107865</c:v>
                </c:pt>
                <c:pt idx="547">
                  <c:v>5</c:v>
                </c:pt>
                <c:pt idx="548">
                  <c:v>5</c:v>
                </c:pt>
                <c:pt idx="549">
                  <c:v>5</c:v>
                </c:pt>
                <c:pt idx="550">
                  <c:v>5</c:v>
                </c:pt>
                <c:pt idx="551">
                  <c:v>5</c:v>
                </c:pt>
                <c:pt idx="552">
                  <c:v>5</c:v>
                </c:pt>
                <c:pt idx="553">
                  <c:v>5</c:v>
                </c:pt>
                <c:pt idx="554">
                  <c:v>5</c:v>
                </c:pt>
                <c:pt idx="555">
                  <c:v>5</c:v>
                </c:pt>
                <c:pt idx="556">
                  <c:v>5</c:v>
                </c:pt>
                <c:pt idx="557">
                  <c:v>5</c:v>
                </c:pt>
                <c:pt idx="558">
                  <c:v>5</c:v>
                </c:pt>
                <c:pt idx="559">
                  <c:v>5</c:v>
                </c:pt>
                <c:pt idx="560">
                  <c:v>4.4000000000000004</c:v>
                </c:pt>
                <c:pt idx="561">
                  <c:v>4.25</c:v>
                </c:pt>
                <c:pt idx="562">
                  <c:v>3.6051728914784791</c:v>
                </c:pt>
                <c:pt idx="563">
                  <c:v>3.1402305219713056</c:v>
                </c:pt>
                <c:pt idx="564">
                  <c:v>2.6051728914784791</c:v>
                </c:pt>
                <c:pt idx="565">
                  <c:v>1.7533630395254003</c:v>
                </c:pt>
                <c:pt idx="566">
                  <c:v>1.6711507193672004</c:v>
                </c:pt>
                <c:pt idx="567">
                  <c:v>1.8956755815729385</c:v>
                </c:pt>
                <c:pt idx="568">
                  <c:v>1.5405026900944589</c:v>
                </c:pt>
                <c:pt idx="569">
                  <c:v>1.4324021520755672</c:v>
                </c:pt>
                <c:pt idx="570">
                  <c:v>1.6324021520755672</c:v>
                </c:pt>
                <c:pt idx="571">
                  <c:v>1.6423125420475382</c:v>
                </c:pt>
                <c:pt idx="572">
                  <c:v>1.9138500336380304</c:v>
                </c:pt>
                <c:pt idx="573">
                  <c:v>1.7499999999999998</c:v>
                </c:pt>
                <c:pt idx="574">
                  <c:v>2.25</c:v>
                </c:pt>
                <c:pt idx="575">
                  <c:v>2.6666666666666665</c:v>
                </c:pt>
                <c:pt idx="576">
                  <c:v>2.9999999999999996</c:v>
                </c:pt>
                <c:pt idx="577">
                  <c:v>2.9999999999999996</c:v>
                </c:pt>
                <c:pt idx="578">
                  <c:v>3</c:v>
                </c:pt>
                <c:pt idx="579">
                  <c:v>2.75</c:v>
                </c:pt>
                <c:pt idx="580">
                  <c:v>2.5723864615410568</c:v>
                </c:pt>
                <c:pt idx="581">
                  <c:v>2.4579091692328454</c:v>
                </c:pt>
                <c:pt idx="582">
                  <c:v>2.3223864615410568</c:v>
                </c:pt>
                <c:pt idx="583">
                  <c:v>2.2861306914502952</c:v>
                </c:pt>
                <c:pt idx="584">
                  <c:v>2.3287711748490323</c:v>
                </c:pt>
                <c:pt idx="585">
                  <c:v>2.4109639685612905</c:v>
                </c:pt>
                <c:pt idx="586">
                  <c:v>2.3385775070202337</c:v>
                </c:pt>
                <c:pt idx="587">
                  <c:v>2.4514366760269781</c:v>
                </c:pt>
                <c:pt idx="588">
                  <c:v>2.3385775070202337</c:v>
                </c:pt>
                <c:pt idx="589">
                  <c:v>2.1248332771109952</c:v>
                </c:pt>
                <c:pt idx="590">
                  <c:v>2</c:v>
                </c:pt>
                <c:pt idx="591">
                  <c:v>2.0861538111060285</c:v>
                </c:pt>
                <c:pt idx="592">
                  <c:v>2.0861538111060285</c:v>
                </c:pt>
                <c:pt idx="593">
                  <c:v>2.0689230488848227</c:v>
                </c:pt>
                <c:pt idx="594">
                  <c:v>2.0861538111060285</c:v>
                </c:pt>
                <c:pt idx="595">
                  <c:v>2.2926344716970437</c:v>
                </c:pt>
                <c:pt idx="596">
                  <c:v>2.2926344716970437</c:v>
                </c:pt>
                <c:pt idx="597">
                  <c:v>2.2064806605910152</c:v>
                </c:pt>
                <c:pt idx="598">
                  <c:v>2.2064806605910152</c:v>
                </c:pt>
                <c:pt idx="599">
                  <c:v>2.2753075474546871</c:v>
                </c:pt>
                <c:pt idx="600">
                  <c:v>2.2064806605910152</c:v>
                </c:pt>
                <c:pt idx="601">
                  <c:v>2</c:v>
                </c:pt>
                <c:pt idx="602">
                  <c:v>2</c:v>
                </c:pt>
                <c:pt idx="603">
                  <c:v>2</c:v>
                </c:pt>
                <c:pt idx="604">
                  <c:v>2</c:v>
                </c:pt>
                <c:pt idx="605">
                  <c:v>2</c:v>
                </c:pt>
                <c:pt idx="606">
                  <c:v>2</c:v>
                </c:pt>
                <c:pt idx="607">
                  <c:v>2</c:v>
                </c:pt>
                <c:pt idx="608">
                  <c:v>2.25</c:v>
                </c:pt>
                <c:pt idx="609">
                  <c:v>2.25</c:v>
                </c:pt>
                <c:pt idx="610">
                  <c:v>2.5</c:v>
                </c:pt>
                <c:pt idx="611">
                  <c:v>2.6666666666666665</c:v>
                </c:pt>
                <c:pt idx="612">
                  <c:v>2.5</c:v>
                </c:pt>
                <c:pt idx="613">
                  <c:v>2.75</c:v>
                </c:pt>
                <c:pt idx="614">
                  <c:v>2.75</c:v>
                </c:pt>
                <c:pt idx="615">
                  <c:v>2.75</c:v>
                </c:pt>
                <c:pt idx="616">
                  <c:v>2.7258120097354288</c:v>
                </c:pt>
                <c:pt idx="617">
                  <c:v>2.580649607788343</c:v>
                </c:pt>
                <c:pt idx="618">
                  <c:v>2.7258120097354288</c:v>
                </c:pt>
                <c:pt idx="619">
                  <c:v>2.4758120097354288</c:v>
                </c:pt>
                <c:pt idx="620">
                  <c:v>2.3041377675400359</c:v>
                </c:pt>
                <c:pt idx="621">
                  <c:v>2.3041377675400359</c:v>
                </c:pt>
                <c:pt idx="622">
                  <c:v>2.328325757804607</c:v>
                </c:pt>
                <c:pt idx="623">
                  <c:v>2.578325757804607</c:v>
                </c:pt>
                <c:pt idx="624">
                  <c:v>2.578325757804607</c:v>
                </c:pt>
                <c:pt idx="625">
                  <c:v>2.828325757804607</c:v>
                </c:pt>
                <c:pt idx="626">
                  <c:v>2.75</c:v>
                </c:pt>
                <c:pt idx="627">
                  <c:v>2.75</c:v>
                </c:pt>
                <c:pt idx="628">
                  <c:v>2.5</c:v>
                </c:pt>
                <c:pt idx="629">
                  <c:v>2.5</c:v>
                </c:pt>
                <c:pt idx="630">
                  <c:v>2.5</c:v>
                </c:pt>
                <c:pt idx="631">
                  <c:v>2.5</c:v>
                </c:pt>
                <c:pt idx="632">
                  <c:v>2.9313034256000163</c:v>
                </c:pt>
                <c:pt idx="633">
                  <c:v>2.9313034256000163</c:v>
                </c:pt>
                <c:pt idx="634">
                  <c:v>2.9313034256000163</c:v>
                </c:pt>
                <c:pt idx="635">
                  <c:v>2.9084045674666883</c:v>
                </c:pt>
                <c:pt idx="636">
                  <c:v>2.6813034256000163</c:v>
                </c:pt>
                <c:pt idx="637">
                  <c:v>2.4313034256000163</c:v>
                </c:pt>
                <c:pt idx="638">
                  <c:v>2</c:v>
                </c:pt>
                <c:pt idx="639">
                  <c:v>2</c:v>
                </c:pt>
                <c:pt idx="640">
                  <c:v>2.1391924409747536</c:v>
                </c:pt>
                <c:pt idx="641">
                  <c:v>2.4602713804865601</c:v>
                </c:pt>
                <c:pt idx="642">
                  <c:v>2.5753392256082002</c:v>
                </c:pt>
                <c:pt idx="643">
                  <c:v>2.5753392256082002</c:v>
                </c:pt>
                <c:pt idx="644">
                  <c:v>2.4602713804865601</c:v>
                </c:pt>
                <c:pt idx="645">
                  <c:v>2.5753392256082002</c:v>
                </c:pt>
                <c:pt idx="646">
                  <c:v>2.6861467846334466</c:v>
                </c:pt>
                <c:pt idx="647">
                  <c:v>2.3333333333333335</c:v>
                </c:pt>
                <c:pt idx="648">
                  <c:v>2.25</c:v>
                </c:pt>
                <c:pt idx="649">
                  <c:v>2.7038002961892129</c:v>
                </c:pt>
                <c:pt idx="650">
                  <c:v>2.9384003949189506</c:v>
                </c:pt>
                <c:pt idx="651">
                  <c:v>3.4538002961892129</c:v>
                </c:pt>
                <c:pt idx="652">
                  <c:v>3.9538002961892129</c:v>
                </c:pt>
                <c:pt idx="653">
                  <c:v>4.1630402369513702</c:v>
                </c:pt>
                <c:pt idx="654">
                  <c:v>4.7038002961892129</c:v>
                </c:pt>
                <c:pt idx="655">
                  <c:v>5</c:v>
                </c:pt>
                <c:pt idx="656">
                  <c:v>5</c:v>
                </c:pt>
                <c:pt idx="657">
                  <c:v>5</c:v>
                </c:pt>
                <c:pt idx="658">
                  <c:v>5</c:v>
                </c:pt>
                <c:pt idx="659">
                  <c:v>5</c:v>
                </c:pt>
                <c:pt idx="660">
                  <c:v>4</c:v>
                </c:pt>
                <c:pt idx="661">
                  <c:v>3.25</c:v>
                </c:pt>
                <c:pt idx="662">
                  <c:v>2.6666666666666665</c:v>
                </c:pt>
                <c:pt idx="663">
                  <c:v>2.5</c:v>
                </c:pt>
                <c:pt idx="664">
                  <c:v>2.5</c:v>
                </c:pt>
                <c:pt idx="665">
                  <c:v>3</c:v>
                </c:pt>
                <c:pt idx="666">
                  <c:v>3.5</c:v>
                </c:pt>
                <c:pt idx="667">
                  <c:v>4.25</c:v>
                </c:pt>
                <c:pt idx="668">
                  <c:v>3.8</c:v>
                </c:pt>
                <c:pt idx="669">
                  <c:v>4.25</c:v>
                </c:pt>
                <c:pt idx="670">
                  <c:v>3.5000000000000004</c:v>
                </c:pt>
                <c:pt idx="671">
                  <c:v>3.0000000000000004</c:v>
                </c:pt>
                <c:pt idx="672">
                  <c:v>2.7500000000000004</c:v>
                </c:pt>
                <c:pt idx="673">
                  <c:v>2</c:v>
                </c:pt>
                <c:pt idx="674">
                  <c:v>2</c:v>
                </c:pt>
                <c:pt idx="675">
                  <c:v>2</c:v>
                </c:pt>
                <c:pt idx="676">
                  <c:v>2</c:v>
                </c:pt>
                <c:pt idx="677">
                  <c:v>1.8</c:v>
                </c:pt>
                <c:pt idx="678">
                  <c:v>1.75</c:v>
                </c:pt>
                <c:pt idx="679">
                  <c:v>1.6666666666666667</c:v>
                </c:pt>
                <c:pt idx="680">
                  <c:v>1.6666666666666667</c:v>
                </c:pt>
                <c:pt idx="681">
                  <c:v>1.5</c:v>
                </c:pt>
                <c:pt idx="682">
                  <c:v>1</c:v>
                </c:pt>
                <c:pt idx="683">
                  <c:v>1</c:v>
                </c:pt>
                <c:pt idx="684">
                  <c:v>1</c:v>
                </c:pt>
                <c:pt idx="685">
                  <c:v>1</c:v>
                </c:pt>
                <c:pt idx="686">
                  <c:v>1</c:v>
                </c:pt>
                <c:pt idx="687">
                  <c:v>1</c:v>
                </c:pt>
                <c:pt idx="688">
                  <c:v>1</c:v>
                </c:pt>
                <c:pt idx="689">
                  <c:v>1</c:v>
                </c:pt>
                <c:pt idx="690">
                  <c:v>1</c:v>
                </c:pt>
                <c:pt idx="691">
                  <c:v>4</c:v>
                </c:pt>
                <c:pt idx="692">
                  <c:v>4</c:v>
                </c:pt>
                <c:pt idx="693">
                  <c:v>4</c:v>
                </c:pt>
                <c:pt idx="694">
                  <c:v>4</c:v>
                </c:pt>
                <c:pt idx="695">
                  <c:v>4</c:v>
                </c:pt>
                <c:pt idx="696">
                  <c:v>4</c:v>
                </c:pt>
                <c:pt idx="697">
                  <c:v>4</c:v>
                </c:pt>
                <c:pt idx="698">
                  <c:v>4</c:v>
                </c:pt>
                <c:pt idx="699">
                  <c:v>4</c:v>
                </c:pt>
                <c:pt idx="700">
                  <c:v>4</c:v>
                </c:pt>
                <c:pt idx="701">
                  <c:v>4</c:v>
                </c:pt>
                <c:pt idx="702">
                  <c:v>4</c:v>
                </c:pt>
                <c:pt idx="703">
                  <c:v>4</c:v>
                </c:pt>
                <c:pt idx="704">
                  <c:v>4</c:v>
                </c:pt>
                <c:pt idx="705">
                  <c:v>4</c:v>
                </c:pt>
                <c:pt idx="706">
                  <c:v>4</c:v>
                </c:pt>
                <c:pt idx="707">
                  <c:v>4</c:v>
                </c:pt>
                <c:pt idx="708">
                  <c:v>3</c:v>
                </c:pt>
                <c:pt idx="709">
                  <c:v>2</c:v>
                </c:pt>
                <c:pt idx="710">
                  <c:v>2</c:v>
                </c:pt>
                <c:pt idx="711">
                  <c:v>2</c:v>
                </c:pt>
                <c:pt idx="712">
                  <c:v>2</c:v>
                </c:pt>
                <c:pt idx="713">
                  <c:v>3.1577031144839487</c:v>
                </c:pt>
                <c:pt idx="714">
                  <c:v>3.1577031144839487</c:v>
                </c:pt>
                <c:pt idx="715">
                  <c:v>3.1577031144839487</c:v>
                </c:pt>
                <c:pt idx="716">
                  <c:v>3.1577031144839487</c:v>
                </c:pt>
                <c:pt idx="717">
                  <c:v>3.1577031144839487</c:v>
                </c:pt>
                <c:pt idx="718">
                  <c:v>3.1577031144839487</c:v>
                </c:pt>
                <c:pt idx="719">
                  <c:v>2</c:v>
                </c:pt>
                <c:pt idx="720">
                  <c:v>2</c:v>
                </c:pt>
                <c:pt idx="721">
                  <c:v>2</c:v>
                </c:pt>
                <c:pt idx="722">
                  <c:v>2</c:v>
                </c:pt>
                <c:pt idx="723">
                  <c:v>2</c:v>
                </c:pt>
                <c:pt idx="724">
                  <c:v>2</c:v>
                </c:pt>
                <c:pt idx="725">
                  <c:v>2</c:v>
                </c:pt>
                <c:pt idx="726">
                  <c:v>2</c:v>
                </c:pt>
                <c:pt idx="727">
                  <c:v>2</c:v>
                </c:pt>
                <c:pt idx="728">
                  <c:v>4</c:v>
                </c:pt>
                <c:pt idx="729">
                  <c:v>4</c:v>
                </c:pt>
                <c:pt idx="730">
                  <c:v>4</c:v>
                </c:pt>
                <c:pt idx="731">
                  <c:v>4</c:v>
                </c:pt>
                <c:pt idx="732">
                  <c:v>4</c:v>
                </c:pt>
                <c:pt idx="733">
                  <c:v>4</c:v>
                </c:pt>
                <c:pt idx="734">
                  <c:v>4</c:v>
                </c:pt>
                <c:pt idx="735">
                  <c:v>4</c:v>
                </c:pt>
                <c:pt idx="736">
                  <c:v>4</c:v>
                </c:pt>
                <c:pt idx="737">
                  <c:v>4</c:v>
                </c:pt>
                <c:pt idx="738">
                  <c:v>4</c:v>
                </c:pt>
                <c:pt idx="739">
                  <c:v>4</c:v>
                </c:pt>
                <c:pt idx="740">
                  <c:v>4</c:v>
                </c:pt>
                <c:pt idx="741">
                  <c:v>4</c:v>
                </c:pt>
                <c:pt idx="742">
                  <c:v>4</c:v>
                </c:pt>
                <c:pt idx="743">
                  <c:v>4</c:v>
                </c:pt>
                <c:pt idx="744">
                  <c:v>4</c:v>
                </c:pt>
                <c:pt idx="745">
                  <c:v>4</c:v>
                </c:pt>
                <c:pt idx="746">
                  <c:v>4</c:v>
                </c:pt>
                <c:pt idx="747">
                  <c:v>4.7556809331880476</c:v>
                </c:pt>
                <c:pt idx="748">
                  <c:v>3.8371206221253651</c:v>
                </c:pt>
                <c:pt idx="749">
                  <c:v>3.8371206221253651</c:v>
                </c:pt>
                <c:pt idx="750">
                  <c:v>3.8371206221253651</c:v>
                </c:pt>
                <c:pt idx="751">
                  <c:v>3.8371206221253651</c:v>
                </c:pt>
                <c:pt idx="752">
                  <c:v>3.7556809331880481</c:v>
                </c:pt>
                <c:pt idx="753">
                  <c:v>2</c:v>
                </c:pt>
                <c:pt idx="754">
                  <c:v>3.0000000000000004</c:v>
                </c:pt>
                <c:pt idx="755">
                  <c:v>3.406391343854724</c:v>
                </c:pt>
                <c:pt idx="756">
                  <c:v>3.406391343854724</c:v>
                </c:pt>
                <c:pt idx="757">
                  <c:v>3.604260895903149</c:v>
                </c:pt>
                <c:pt idx="758">
                  <c:v>3.604260895903149</c:v>
                </c:pt>
                <c:pt idx="759">
                  <c:v>3.4531956719273618</c:v>
                </c:pt>
                <c:pt idx="760">
                  <c:v>3.7031956719273618</c:v>
                </c:pt>
                <c:pt idx="761">
                  <c:v>3.3515156578445913</c:v>
                </c:pt>
                <c:pt idx="762">
                  <c:v>3.3515156578445913</c:v>
                </c:pt>
                <c:pt idx="763">
                  <c:v>3.3515156578445913</c:v>
                </c:pt>
                <c:pt idx="764">
                  <c:v>3.481212526275673</c:v>
                </c:pt>
                <c:pt idx="765">
                  <c:v>3.6015156578445913</c:v>
                </c:pt>
                <c:pt idx="766">
                  <c:v>3.6015156578445913</c:v>
                </c:pt>
                <c:pt idx="767">
                  <c:v>3.75</c:v>
                </c:pt>
                <c:pt idx="768">
                  <c:v>3.75</c:v>
                </c:pt>
                <c:pt idx="769">
                  <c:v>3.5</c:v>
                </c:pt>
                <c:pt idx="770">
                  <c:v>3.3333333333333335</c:v>
                </c:pt>
                <c:pt idx="771">
                  <c:v>3.2303551592080706</c:v>
                </c:pt>
                <c:pt idx="772">
                  <c:v>2.9996713800344645</c:v>
                </c:pt>
                <c:pt idx="773">
                  <c:v>3.2861304241701985</c:v>
                </c:pt>
                <c:pt idx="774">
                  <c:v>3.6289043393361586</c:v>
                </c:pt>
                <c:pt idx="775">
                  <c:v>3.7861304241701985</c:v>
                </c:pt>
                <c:pt idx="776">
                  <c:v>4.028904339336159</c:v>
                </c:pt>
                <c:pt idx="777">
                  <c:v>4.4446202119697027</c:v>
                </c:pt>
                <c:pt idx="778">
                  <c:v>4.5611936034744298</c:v>
                </c:pt>
                <c:pt idx="779">
                  <c:v>4.6319355779595437</c:v>
                </c:pt>
                <c:pt idx="780">
                  <c:v>4.5399194724494292</c:v>
                </c:pt>
                <c:pt idx="781">
                  <c:v>4.6319355779595437</c:v>
                </c:pt>
                <c:pt idx="782">
                  <c:v>4.6319355779595428</c:v>
                </c:pt>
                <c:pt idx="783">
                  <c:v>4.6319355779595428</c:v>
                </c:pt>
                <c:pt idx="784">
                  <c:v>4.8999092097936998</c:v>
                </c:pt>
                <c:pt idx="785">
                  <c:v>4.9999999999999991</c:v>
                </c:pt>
                <c:pt idx="786">
                  <c:v>4.3894430907560924</c:v>
                </c:pt>
                <c:pt idx="787">
                  <c:v>4.2673317089073119</c:v>
                </c:pt>
                <c:pt idx="788">
                  <c:v>3.4673317089073117</c:v>
                </c:pt>
                <c:pt idx="789">
                  <c:v>3.0841646361341395</c:v>
                </c:pt>
                <c:pt idx="790">
                  <c:v>2.2687094275337234</c:v>
                </c:pt>
                <c:pt idx="791">
                  <c:v>1.5187094275337234</c:v>
                </c:pt>
                <c:pt idx="792">
                  <c:v>1.5793930551994453</c:v>
                </c:pt>
                <c:pt idx="793">
                  <c:v>1.6845447913995839</c:v>
                </c:pt>
                <c:pt idx="794">
                  <c:v>1.9345447913995839</c:v>
                </c:pt>
                <c:pt idx="795">
                  <c:v>1.9345447913995839</c:v>
                </c:pt>
                <c:pt idx="796">
                  <c:v>2.75</c:v>
                </c:pt>
                <c:pt idx="797">
                  <c:v>2.75</c:v>
                </c:pt>
                <c:pt idx="798">
                  <c:v>2.6</c:v>
                </c:pt>
                <c:pt idx="799">
                  <c:v>2.75</c:v>
                </c:pt>
                <c:pt idx="800">
                  <c:v>2.75</c:v>
                </c:pt>
                <c:pt idx="801">
                  <c:v>2.75</c:v>
                </c:pt>
                <c:pt idx="802">
                  <c:v>2</c:v>
                </c:pt>
                <c:pt idx="803">
                  <c:v>1.75</c:v>
                </c:pt>
                <c:pt idx="804">
                  <c:v>1.6666666666666667</c:v>
                </c:pt>
                <c:pt idx="805">
                  <c:v>1.5</c:v>
                </c:pt>
                <c:pt idx="806">
                  <c:v>1.25</c:v>
                </c:pt>
                <c:pt idx="807">
                  <c:v>1.2</c:v>
                </c:pt>
                <c:pt idx="808">
                  <c:v>1</c:v>
                </c:pt>
                <c:pt idx="809">
                  <c:v>1</c:v>
                </c:pt>
                <c:pt idx="810">
                  <c:v>1</c:v>
                </c:pt>
                <c:pt idx="811">
                  <c:v>1</c:v>
                </c:pt>
                <c:pt idx="812">
                  <c:v>1</c:v>
                </c:pt>
                <c:pt idx="813">
                  <c:v>1</c:v>
                </c:pt>
                <c:pt idx="814">
                  <c:v>1</c:v>
                </c:pt>
                <c:pt idx="815">
                  <c:v>1.5188478605845535</c:v>
                </c:pt>
                <c:pt idx="816">
                  <c:v>1.6917971474460713</c:v>
                </c:pt>
                <c:pt idx="817">
                  <c:v>2.0188478605845535</c:v>
                </c:pt>
                <c:pt idx="818">
                  <c:v>2.5188478605845535</c:v>
                </c:pt>
                <c:pt idx="819">
                  <c:v>2.5188478605845535</c:v>
                </c:pt>
                <c:pt idx="820">
                  <c:v>3.0188478605845535</c:v>
                </c:pt>
                <c:pt idx="821">
                  <c:v>3</c:v>
                </c:pt>
                <c:pt idx="822">
                  <c:v>3</c:v>
                </c:pt>
                <c:pt idx="823">
                  <c:v>3</c:v>
                </c:pt>
                <c:pt idx="824">
                  <c:v>3</c:v>
                </c:pt>
                <c:pt idx="825">
                  <c:v>3</c:v>
                </c:pt>
                <c:pt idx="826">
                  <c:v>3</c:v>
                </c:pt>
                <c:pt idx="827">
                  <c:v>3</c:v>
                </c:pt>
                <c:pt idx="828">
                  <c:v>3</c:v>
                </c:pt>
                <c:pt idx="829">
                  <c:v>3.0000000000000004</c:v>
                </c:pt>
                <c:pt idx="830">
                  <c:v>3.0996554634695612</c:v>
                </c:pt>
                <c:pt idx="831">
                  <c:v>3.0996554634695612</c:v>
                </c:pt>
                <c:pt idx="832">
                  <c:v>3.3496554634695612</c:v>
                </c:pt>
                <c:pt idx="833">
                  <c:v>3.5996554634695612</c:v>
                </c:pt>
                <c:pt idx="834">
                  <c:v>3.6797243707756495</c:v>
                </c:pt>
                <c:pt idx="835">
                  <c:v>3.8496554634695612</c:v>
                </c:pt>
                <c:pt idx="836">
                  <c:v>4</c:v>
                </c:pt>
                <c:pt idx="837">
                  <c:v>4</c:v>
                </c:pt>
                <c:pt idx="838">
                  <c:v>4</c:v>
                </c:pt>
                <c:pt idx="839">
                  <c:v>4</c:v>
                </c:pt>
                <c:pt idx="840">
                  <c:v>4</c:v>
                </c:pt>
                <c:pt idx="841">
                  <c:v>3.75</c:v>
                </c:pt>
                <c:pt idx="842">
                  <c:v>3.75</c:v>
                </c:pt>
                <c:pt idx="843">
                  <c:v>3.6</c:v>
                </c:pt>
                <c:pt idx="844">
                  <c:v>3.5</c:v>
                </c:pt>
                <c:pt idx="845">
                  <c:v>3.25</c:v>
                </c:pt>
                <c:pt idx="846">
                  <c:v>3.2</c:v>
                </c:pt>
                <c:pt idx="847">
                  <c:v>3.25</c:v>
                </c:pt>
                <c:pt idx="848">
                  <c:v>3.25</c:v>
                </c:pt>
                <c:pt idx="849">
                  <c:v>3.3333333333333335</c:v>
                </c:pt>
                <c:pt idx="850">
                  <c:v>3.25</c:v>
                </c:pt>
                <c:pt idx="851">
                  <c:v>3.25</c:v>
                </c:pt>
                <c:pt idx="852">
                  <c:v>3.3333333333333335</c:v>
                </c:pt>
                <c:pt idx="853">
                  <c:v>3.4166666666666665</c:v>
                </c:pt>
                <c:pt idx="854">
                  <c:v>3.4166666666666665</c:v>
                </c:pt>
                <c:pt idx="855">
                  <c:v>3.1333333333333333</c:v>
                </c:pt>
                <c:pt idx="856">
                  <c:v>3.166666666666667</c:v>
                </c:pt>
                <c:pt idx="857">
                  <c:v>3.4166666666666665</c:v>
                </c:pt>
                <c:pt idx="858">
                  <c:v>3.7333333333333329</c:v>
                </c:pt>
                <c:pt idx="859">
                  <c:v>3.75</c:v>
                </c:pt>
                <c:pt idx="860">
                  <c:v>3.875</c:v>
                </c:pt>
                <c:pt idx="861">
                  <c:v>4.625</c:v>
                </c:pt>
                <c:pt idx="862">
                  <c:v>4.625</c:v>
                </c:pt>
                <c:pt idx="863">
                  <c:v>4.625</c:v>
                </c:pt>
                <c:pt idx="864">
                  <c:v>4.5</c:v>
                </c:pt>
                <c:pt idx="865">
                  <c:v>4.375</c:v>
                </c:pt>
                <c:pt idx="866">
                  <c:v>4.5</c:v>
                </c:pt>
                <c:pt idx="867">
                  <c:v>4.5</c:v>
                </c:pt>
                <c:pt idx="868">
                  <c:v>4.5</c:v>
                </c:pt>
                <c:pt idx="869">
                  <c:v>4.75</c:v>
                </c:pt>
                <c:pt idx="870">
                  <c:v>4.8</c:v>
                </c:pt>
                <c:pt idx="871">
                  <c:v>4.9999999999999991</c:v>
                </c:pt>
                <c:pt idx="872">
                  <c:v>4.9999999999999991</c:v>
                </c:pt>
                <c:pt idx="873">
                  <c:v>5</c:v>
                </c:pt>
                <c:pt idx="874">
                  <c:v>5</c:v>
                </c:pt>
                <c:pt idx="875">
                  <c:v>5</c:v>
                </c:pt>
                <c:pt idx="876">
                  <c:v>5</c:v>
                </c:pt>
                <c:pt idx="877">
                  <c:v>5</c:v>
                </c:pt>
                <c:pt idx="878">
                  <c:v>5</c:v>
                </c:pt>
                <c:pt idx="879">
                  <c:v>5.0000000000000009</c:v>
                </c:pt>
                <c:pt idx="880">
                  <c:v>4.0000000000000009</c:v>
                </c:pt>
                <c:pt idx="881">
                  <c:v>3.0000000000000004</c:v>
                </c:pt>
                <c:pt idx="882">
                  <c:v>2.6000000000000005</c:v>
                </c:pt>
                <c:pt idx="883">
                  <c:v>2</c:v>
                </c:pt>
                <c:pt idx="884">
                  <c:v>1</c:v>
                </c:pt>
                <c:pt idx="885">
                  <c:v>1</c:v>
                </c:pt>
                <c:pt idx="886">
                  <c:v>1.2</c:v>
                </c:pt>
                <c:pt idx="887">
                  <c:v>1.259740865425131</c:v>
                </c:pt>
                <c:pt idx="888">
                  <c:v>1.3246760817814138</c:v>
                </c:pt>
                <c:pt idx="889">
                  <c:v>1.4597408654251312</c:v>
                </c:pt>
                <c:pt idx="890">
                  <c:v>1.6597408654251311</c:v>
                </c:pt>
                <c:pt idx="891">
                  <c:v>1.8246760817814138</c:v>
                </c:pt>
                <c:pt idx="892">
                  <c:v>2.5746760817814138</c:v>
                </c:pt>
                <c:pt idx="893">
                  <c:v>2.5</c:v>
                </c:pt>
                <c:pt idx="894">
                  <c:v>2.4</c:v>
                </c:pt>
                <c:pt idx="895">
                  <c:v>2.5</c:v>
                </c:pt>
                <c:pt idx="896">
                  <c:v>2.25</c:v>
                </c:pt>
                <c:pt idx="897">
                  <c:v>2.2000000000000002</c:v>
                </c:pt>
                <c:pt idx="898">
                  <c:v>1.5</c:v>
                </c:pt>
                <c:pt idx="899">
                  <c:v>1.75</c:v>
                </c:pt>
                <c:pt idx="900">
                  <c:v>1.6666666666666667</c:v>
                </c:pt>
                <c:pt idx="901">
                  <c:v>2.5000000000000004</c:v>
                </c:pt>
                <c:pt idx="902">
                  <c:v>2.8194762865070517</c:v>
                </c:pt>
                <c:pt idx="903">
                  <c:v>3.092635048676069</c:v>
                </c:pt>
                <c:pt idx="904">
                  <c:v>2.8194762865070517</c:v>
                </c:pt>
                <c:pt idx="905">
                  <c:v>2.8194762865070517</c:v>
                </c:pt>
                <c:pt idx="906">
                  <c:v>2.6555810292056412</c:v>
                </c:pt>
                <c:pt idx="907">
                  <c:v>2.0694762865070513</c:v>
                </c:pt>
                <c:pt idx="908">
                  <c:v>1.75</c:v>
                </c:pt>
                <c:pt idx="909">
                  <c:v>1.7602305486805847</c:v>
                </c:pt>
                <c:pt idx="910">
                  <c:v>1.7002881858507308</c:v>
                </c:pt>
                <c:pt idx="911">
                  <c:v>1.7002881858507308</c:v>
                </c:pt>
                <c:pt idx="912">
                  <c:v>1.6003842478009744</c:v>
                </c:pt>
                <c:pt idx="913">
                  <c:v>1.7002881858507308</c:v>
                </c:pt>
                <c:pt idx="914">
                  <c:v>1.9502881858507308</c:v>
                </c:pt>
                <c:pt idx="915">
                  <c:v>2</c:v>
                </c:pt>
                <c:pt idx="916">
                  <c:v>2</c:v>
                </c:pt>
                <c:pt idx="917">
                  <c:v>1.75</c:v>
                </c:pt>
                <c:pt idx="918">
                  <c:v>1.8</c:v>
                </c:pt>
                <c:pt idx="919">
                  <c:v>1.75</c:v>
                </c:pt>
                <c:pt idx="920">
                  <c:v>1.7333579718200891</c:v>
                </c:pt>
                <c:pt idx="921">
                  <c:v>1.6444772957601188</c:v>
                </c:pt>
                <c:pt idx="922">
                  <c:v>1.4833579718200891</c:v>
                </c:pt>
                <c:pt idx="923">
                  <c:v>1.7333579718200891</c:v>
                </c:pt>
                <c:pt idx="924">
                  <c:v>1.4833579718200891</c:v>
                </c:pt>
                <c:pt idx="925">
                  <c:v>1.4833579718200891</c:v>
                </c:pt>
                <c:pt idx="926">
                  <c:v>1.5</c:v>
                </c:pt>
                <c:pt idx="927">
                  <c:v>1.6</c:v>
                </c:pt>
                <c:pt idx="928">
                  <c:v>1.75</c:v>
                </c:pt>
                <c:pt idx="929">
                  <c:v>1.75</c:v>
                </c:pt>
                <c:pt idx="930">
                  <c:v>2</c:v>
                </c:pt>
                <c:pt idx="931">
                  <c:v>2</c:v>
                </c:pt>
                <c:pt idx="932">
                  <c:v>2</c:v>
                </c:pt>
                <c:pt idx="933">
                  <c:v>2</c:v>
                </c:pt>
                <c:pt idx="934">
                  <c:v>2</c:v>
                </c:pt>
                <c:pt idx="935">
                  <c:v>1.8447124496985827</c:v>
                </c:pt>
                <c:pt idx="936">
                  <c:v>1.8447124496985827</c:v>
                </c:pt>
                <c:pt idx="937">
                  <c:v>1.8447124496985827</c:v>
                </c:pt>
                <c:pt idx="938">
                  <c:v>1.8447124496985827</c:v>
                </c:pt>
                <c:pt idx="939">
                  <c:v>1.8447124496985827</c:v>
                </c:pt>
                <c:pt idx="940">
                  <c:v>1.8447124496985827</c:v>
                </c:pt>
                <c:pt idx="941">
                  <c:v>2</c:v>
                </c:pt>
                <c:pt idx="942">
                  <c:v>1.7715383284670878</c:v>
                </c:pt>
                <c:pt idx="943">
                  <c:v>1.7715383284670878</c:v>
                </c:pt>
                <c:pt idx="944">
                  <c:v>1.7715383284670878</c:v>
                </c:pt>
                <c:pt idx="945">
                  <c:v>1.7715383284670878</c:v>
                </c:pt>
                <c:pt idx="946">
                  <c:v>1.7715383284670878</c:v>
                </c:pt>
                <c:pt idx="947">
                  <c:v>1.7715383284670878</c:v>
                </c:pt>
                <c:pt idx="948">
                  <c:v>2</c:v>
                </c:pt>
                <c:pt idx="949">
                  <c:v>2</c:v>
                </c:pt>
                <c:pt idx="950">
                  <c:v>2.1378351212477633</c:v>
                </c:pt>
                <c:pt idx="951">
                  <c:v>2.1378351212477633</c:v>
                </c:pt>
                <c:pt idx="952">
                  <c:v>2.1378351212477633</c:v>
                </c:pt>
                <c:pt idx="953">
                  <c:v>2.2343006297683248</c:v>
                </c:pt>
                <c:pt idx="954">
                  <c:v>2.2343006297683248</c:v>
                </c:pt>
                <c:pt idx="955">
                  <c:v>2.2343006297683248</c:v>
                </c:pt>
                <c:pt idx="956">
                  <c:v>2.0964655085205615</c:v>
                </c:pt>
                <c:pt idx="957">
                  <c:v>2.0964655085205615</c:v>
                </c:pt>
                <c:pt idx="958">
                  <c:v>2.0964655085205615</c:v>
                </c:pt>
                <c:pt idx="959">
                  <c:v>2</c:v>
                </c:pt>
                <c:pt idx="960">
                  <c:v>2</c:v>
                </c:pt>
                <c:pt idx="961">
                  <c:v>2</c:v>
                </c:pt>
                <c:pt idx="962">
                  <c:v>2</c:v>
                </c:pt>
                <c:pt idx="963">
                  <c:v>2</c:v>
                </c:pt>
                <c:pt idx="964">
                  <c:v>2</c:v>
                </c:pt>
                <c:pt idx="965">
                  <c:v>2</c:v>
                </c:pt>
                <c:pt idx="966">
                  <c:v>2</c:v>
                </c:pt>
                <c:pt idx="967">
                  <c:v>2</c:v>
                </c:pt>
                <c:pt idx="968">
                  <c:v>2</c:v>
                </c:pt>
                <c:pt idx="969">
                  <c:v>2</c:v>
                </c:pt>
                <c:pt idx="970">
                  <c:v>2</c:v>
                </c:pt>
                <c:pt idx="971">
                  <c:v>2</c:v>
                </c:pt>
                <c:pt idx="972">
                  <c:v>2</c:v>
                </c:pt>
                <c:pt idx="973">
                  <c:v>2</c:v>
                </c:pt>
                <c:pt idx="974">
                  <c:v>2</c:v>
                </c:pt>
                <c:pt idx="975">
                  <c:v>2</c:v>
                </c:pt>
                <c:pt idx="976">
                  <c:v>2.1251469739618059</c:v>
                </c:pt>
                <c:pt idx="977">
                  <c:v>2.1251469739618059</c:v>
                </c:pt>
                <c:pt idx="978">
                  <c:v>2.1251469739618059</c:v>
                </c:pt>
                <c:pt idx="979">
                  <c:v>2.1251469739618059</c:v>
                </c:pt>
                <c:pt idx="980">
                  <c:v>2.3751469739618059</c:v>
                </c:pt>
                <c:pt idx="981">
                  <c:v>2.3751469739618059</c:v>
                </c:pt>
                <c:pt idx="982">
                  <c:v>2.4503682533785147</c:v>
                </c:pt>
                <c:pt idx="983">
                  <c:v>2.7003682533785147</c:v>
                </c:pt>
                <c:pt idx="984">
                  <c:v>2.9338243378380189</c:v>
                </c:pt>
                <c:pt idx="985">
                  <c:v>2.9503682533785143</c:v>
                </c:pt>
                <c:pt idx="986">
                  <c:v>2.9503682533785147</c:v>
                </c:pt>
                <c:pt idx="987">
                  <c:v>2.9503682533785147</c:v>
                </c:pt>
                <c:pt idx="988">
                  <c:v>3</c:v>
                </c:pt>
                <c:pt idx="989">
                  <c:v>3</c:v>
                </c:pt>
                <c:pt idx="990">
                  <c:v>2.8</c:v>
                </c:pt>
                <c:pt idx="991">
                  <c:v>2.75</c:v>
                </c:pt>
                <c:pt idx="992">
                  <c:v>2.5</c:v>
                </c:pt>
                <c:pt idx="993">
                  <c:v>2.4</c:v>
                </c:pt>
                <c:pt idx="994">
                  <c:v>2.25</c:v>
                </c:pt>
                <c:pt idx="995">
                  <c:v>2</c:v>
                </c:pt>
                <c:pt idx="996">
                  <c:v>2</c:v>
                </c:pt>
                <c:pt idx="997">
                  <c:v>2</c:v>
                </c:pt>
                <c:pt idx="998">
                  <c:v>2</c:v>
                </c:pt>
                <c:pt idx="999">
                  <c:v>2</c:v>
                </c:pt>
                <c:pt idx="1000">
                  <c:v>2</c:v>
                </c:pt>
                <c:pt idx="1001">
                  <c:v>2</c:v>
                </c:pt>
                <c:pt idx="1002">
                  <c:v>2</c:v>
                </c:pt>
                <c:pt idx="1003">
                  <c:v>2</c:v>
                </c:pt>
                <c:pt idx="1004">
                  <c:v>2.6910979897701819</c:v>
                </c:pt>
                <c:pt idx="1005">
                  <c:v>3.4410979897701823</c:v>
                </c:pt>
                <c:pt idx="1006">
                  <c:v>3.4410979897701823</c:v>
                </c:pt>
                <c:pt idx="1007">
                  <c:v>4.1910979897701823</c:v>
                </c:pt>
                <c:pt idx="1008">
                  <c:v>4.9410979897701823</c:v>
                </c:pt>
                <c:pt idx="1009">
                  <c:v>4.9410979897701823</c:v>
                </c:pt>
                <c:pt idx="1010">
                  <c:v>5</c:v>
                </c:pt>
                <c:pt idx="1011">
                  <c:v>5</c:v>
                </c:pt>
                <c:pt idx="1012">
                  <c:v>5</c:v>
                </c:pt>
                <c:pt idx="1013">
                  <c:v>5</c:v>
                </c:pt>
                <c:pt idx="1014">
                  <c:v>4.1030483845440315</c:v>
                </c:pt>
                <c:pt idx="1015">
                  <c:v>4.1030483845440315</c:v>
                </c:pt>
                <c:pt idx="1016">
                  <c:v>3.1030483845440311</c:v>
                </c:pt>
                <c:pt idx="1017">
                  <c:v>2.682438707635225</c:v>
                </c:pt>
                <c:pt idx="1018">
                  <c:v>2.1030483845440311</c:v>
                </c:pt>
                <c:pt idx="1019">
                  <c:v>1.2181239551185237</c:v>
                </c:pt>
                <c:pt idx="1020">
                  <c:v>1.3462175971070125</c:v>
                </c:pt>
                <c:pt idx="1021">
                  <c:v>1.3462175971070125</c:v>
                </c:pt>
                <c:pt idx="1022">
                  <c:v>1.5962175971070125</c:v>
                </c:pt>
                <c:pt idx="1023">
                  <c:v>1.7949567961426833</c:v>
                </c:pt>
                <c:pt idx="1024">
                  <c:v>2.0499001792339309</c:v>
                </c:pt>
                <c:pt idx="1025">
                  <c:v>2.1848246086594383</c:v>
                </c:pt>
                <c:pt idx="1026">
                  <c:v>2.4536825821269179</c:v>
                </c:pt>
                <c:pt idx="1027">
                  <c:v>2.4536825821269179</c:v>
                </c:pt>
                <c:pt idx="1028">
                  <c:v>2.9188697489812925</c:v>
                </c:pt>
                <c:pt idx="1029">
                  <c:v>2.9188697489812925</c:v>
                </c:pt>
                <c:pt idx="1030">
                  <c:v>3.2151871668543741</c:v>
                </c:pt>
                <c:pt idx="1031">
                  <c:v>3.7151871668543741</c:v>
                </c:pt>
                <c:pt idx="1032">
                  <c:v>3.9651871668543741</c:v>
                </c:pt>
                <c:pt idx="1033">
                  <c:v>3.9651871668543741</c:v>
                </c:pt>
                <c:pt idx="1034">
                  <c:v>4</c:v>
                </c:pt>
                <c:pt idx="1035">
                  <c:v>4</c:v>
                </c:pt>
                <c:pt idx="1036">
                  <c:v>4</c:v>
                </c:pt>
                <c:pt idx="1037">
                  <c:v>4</c:v>
                </c:pt>
                <c:pt idx="1038">
                  <c:v>4</c:v>
                </c:pt>
                <c:pt idx="1039">
                  <c:v>4</c:v>
                </c:pt>
                <c:pt idx="1040">
                  <c:v>4</c:v>
                </c:pt>
                <c:pt idx="1041">
                  <c:v>4</c:v>
                </c:pt>
                <c:pt idx="1042">
                  <c:v>4</c:v>
                </c:pt>
                <c:pt idx="1043">
                  <c:v>3.75</c:v>
                </c:pt>
                <c:pt idx="1044">
                  <c:v>3.75</c:v>
                </c:pt>
                <c:pt idx="1045">
                  <c:v>3.75</c:v>
                </c:pt>
                <c:pt idx="1046">
                  <c:v>3.5444226506406675</c:v>
                </c:pt>
                <c:pt idx="1047">
                  <c:v>3.4355381205125339</c:v>
                </c:pt>
                <c:pt idx="1048">
                  <c:v>3.2944226506406675</c:v>
                </c:pt>
                <c:pt idx="1049">
                  <c:v>3.5444226506406675</c:v>
                </c:pt>
                <c:pt idx="1050">
                  <c:v>3.2944226506406675</c:v>
                </c:pt>
                <c:pt idx="1051">
                  <c:v>3.2944226506406675</c:v>
                </c:pt>
                <c:pt idx="1052">
                  <c:v>3.25</c:v>
                </c:pt>
                <c:pt idx="1053">
                  <c:v>3.25</c:v>
                </c:pt>
                <c:pt idx="1054">
                  <c:v>3.25</c:v>
                </c:pt>
                <c:pt idx="1055">
                  <c:v>3.0000000000000004</c:v>
                </c:pt>
                <c:pt idx="1056">
                  <c:v>3</c:v>
                </c:pt>
                <c:pt idx="1057">
                  <c:v>3</c:v>
                </c:pt>
                <c:pt idx="1058">
                  <c:v>3</c:v>
                </c:pt>
                <c:pt idx="1059">
                  <c:v>3.25</c:v>
                </c:pt>
              </c:numCache>
            </c:numRef>
          </c:val>
          <c:smooth val="0"/>
          <c:extLst>
            <c:ext xmlns:c16="http://schemas.microsoft.com/office/drawing/2014/chart" uri="{C3380CC4-5D6E-409C-BE32-E72D297353CC}">
              <c16:uniqueId val="{00000000-C00B-4994-94A6-5D2408449C20}"/>
            </c:ext>
          </c:extLst>
        </c:ser>
        <c:dLbls>
          <c:showLegendKey val="0"/>
          <c:showVal val="0"/>
          <c:showCatName val="0"/>
          <c:showSerName val="0"/>
          <c:showPercent val="0"/>
          <c:showBubbleSize val="0"/>
        </c:dLbls>
        <c:smooth val="0"/>
        <c:axId val="1892509202"/>
        <c:axId val="905564004"/>
      </c:lineChart>
      <c:dateAx>
        <c:axId val="1892509202"/>
        <c:scaling>
          <c:orientation val="minMax"/>
        </c:scaling>
        <c:delete val="0"/>
        <c:axPos val="b"/>
        <c:title>
          <c:tx>
            <c:rich>
              <a:bodyPr/>
              <a:lstStyle/>
              <a:p>
                <a:pPr lvl="0">
                  <a:defRPr b="0">
                    <a:solidFill>
                      <a:srgbClr val="000000"/>
                    </a:solidFill>
                    <a:latin typeface="+mn-lt"/>
                  </a:defRPr>
                </a:pPr>
                <a:endParaRPr lang="en-US"/>
              </a:p>
            </c:rich>
          </c:tx>
          <c:overlay val="0"/>
        </c:title>
        <c:numFmt formatCode="mmm\'yyyy" sourceLinked="1"/>
        <c:majorTickMark val="none"/>
        <c:minorTickMark val="none"/>
        <c:tickLblPos val="nextTo"/>
        <c:txPr>
          <a:bodyPr rot="-2700000"/>
          <a:lstStyle/>
          <a:p>
            <a:pPr lvl="0">
              <a:defRPr sz="900" b="0" i="0">
                <a:solidFill>
                  <a:srgbClr val="000000"/>
                </a:solidFill>
                <a:latin typeface="+mn-lt"/>
              </a:defRPr>
            </a:pPr>
            <a:endParaRPr lang="en-US"/>
          </a:p>
        </c:txPr>
        <c:crossAx val="905564004"/>
        <c:crosses val="autoZero"/>
        <c:auto val="1"/>
        <c:lblOffset val="100"/>
        <c:baseTimeUnit val="months"/>
      </c:dateAx>
      <c:valAx>
        <c:axId val="905564004"/>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892509202"/>
        <c:crosses val="autoZero"/>
        <c:crossBetween val="between"/>
      </c:valAx>
    </c:plotArea>
    <c:plotVisOnly val="1"/>
    <c:dispBlanksAs val="zero"/>
    <c:showDLblsOverMax val="1"/>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Credit</a:t>
            </a:r>
          </a:p>
        </c:rich>
      </c:tx>
      <c:overlay val="0"/>
    </c:title>
    <c:autoTitleDeleted val="0"/>
    <c:plotArea>
      <c:layout/>
      <c:lineChart>
        <c:grouping val="standard"/>
        <c:varyColors val="0"/>
        <c:ser>
          <c:idx val="0"/>
          <c:order val="0"/>
          <c:spPr>
            <a:ln w="28575" cmpd="sng">
              <a:solidFill>
                <a:schemeClr val="accent1"/>
              </a:solidFill>
            </a:ln>
          </c:spPr>
          <c:marker>
            <c:symbol val="none"/>
          </c:marker>
          <c:cat>
            <c:numRef>
              <c:f>'analysis backtest and others'!$A$8:$A$1066</c:f>
              <c:numCache>
                <c:formatCode>mmm\'yyyy</c:formatCode>
                <c:ptCount val="1059"/>
                <c:pt idx="0">
                  <c:v>13362</c:v>
                </c:pt>
                <c:pt idx="1">
                  <c:v>13393</c:v>
                </c:pt>
                <c:pt idx="2">
                  <c:v>13423</c:v>
                </c:pt>
                <c:pt idx="3">
                  <c:v>13454</c:v>
                </c:pt>
                <c:pt idx="4">
                  <c:v>13484</c:v>
                </c:pt>
                <c:pt idx="5">
                  <c:v>13515</c:v>
                </c:pt>
                <c:pt idx="6">
                  <c:v>13546</c:v>
                </c:pt>
                <c:pt idx="7">
                  <c:v>13574</c:v>
                </c:pt>
                <c:pt idx="8">
                  <c:v>13605</c:v>
                </c:pt>
                <c:pt idx="9">
                  <c:v>13635</c:v>
                </c:pt>
                <c:pt idx="10">
                  <c:v>13666</c:v>
                </c:pt>
                <c:pt idx="11">
                  <c:v>13696</c:v>
                </c:pt>
                <c:pt idx="12">
                  <c:v>13727</c:v>
                </c:pt>
                <c:pt idx="13">
                  <c:v>13758</c:v>
                </c:pt>
                <c:pt idx="14">
                  <c:v>13788</c:v>
                </c:pt>
                <c:pt idx="15">
                  <c:v>13819</c:v>
                </c:pt>
                <c:pt idx="16">
                  <c:v>13849</c:v>
                </c:pt>
                <c:pt idx="17">
                  <c:v>13880</c:v>
                </c:pt>
                <c:pt idx="18">
                  <c:v>13911</c:v>
                </c:pt>
                <c:pt idx="19">
                  <c:v>13939</c:v>
                </c:pt>
                <c:pt idx="20">
                  <c:v>13970</c:v>
                </c:pt>
                <c:pt idx="21">
                  <c:v>14000</c:v>
                </c:pt>
                <c:pt idx="22">
                  <c:v>14031</c:v>
                </c:pt>
                <c:pt idx="23">
                  <c:v>14061</c:v>
                </c:pt>
                <c:pt idx="24">
                  <c:v>14092</c:v>
                </c:pt>
                <c:pt idx="25">
                  <c:v>14123</c:v>
                </c:pt>
                <c:pt idx="26">
                  <c:v>14153</c:v>
                </c:pt>
                <c:pt idx="27">
                  <c:v>14184</c:v>
                </c:pt>
                <c:pt idx="28">
                  <c:v>14214</c:v>
                </c:pt>
                <c:pt idx="29">
                  <c:v>14245</c:v>
                </c:pt>
                <c:pt idx="30">
                  <c:v>14276</c:v>
                </c:pt>
                <c:pt idx="31">
                  <c:v>14304</c:v>
                </c:pt>
                <c:pt idx="32">
                  <c:v>14335</c:v>
                </c:pt>
                <c:pt idx="33">
                  <c:v>14365</c:v>
                </c:pt>
                <c:pt idx="34">
                  <c:v>14396</c:v>
                </c:pt>
                <c:pt idx="35">
                  <c:v>14426</c:v>
                </c:pt>
                <c:pt idx="36">
                  <c:v>14457</c:v>
                </c:pt>
                <c:pt idx="37">
                  <c:v>14488</c:v>
                </c:pt>
                <c:pt idx="38">
                  <c:v>14518</c:v>
                </c:pt>
                <c:pt idx="39">
                  <c:v>14549</c:v>
                </c:pt>
                <c:pt idx="40">
                  <c:v>14579</c:v>
                </c:pt>
                <c:pt idx="41">
                  <c:v>14610</c:v>
                </c:pt>
                <c:pt idx="42">
                  <c:v>14641</c:v>
                </c:pt>
                <c:pt idx="43">
                  <c:v>14670</c:v>
                </c:pt>
                <c:pt idx="44">
                  <c:v>14701</c:v>
                </c:pt>
                <c:pt idx="45">
                  <c:v>14731</c:v>
                </c:pt>
                <c:pt idx="46">
                  <c:v>14762</c:v>
                </c:pt>
                <c:pt idx="47">
                  <c:v>14792</c:v>
                </c:pt>
                <c:pt idx="48">
                  <c:v>14823</c:v>
                </c:pt>
                <c:pt idx="49">
                  <c:v>14854</c:v>
                </c:pt>
                <c:pt idx="50">
                  <c:v>14884</c:v>
                </c:pt>
                <c:pt idx="51">
                  <c:v>14915</c:v>
                </c:pt>
                <c:pt idx="52">
                  <c:v>14945</c:v>
                </c:pt>
                <c:pt idx="53">
                  <c:v>14976</c:v>
                </c:pt>
                <c:pt idx="54">
                  <c:v>15007</c:v>
                </c:pt>
                <c:pt idx="55">
                  <c:v>15035</c:v>
                </c:pt>
                <c:pt idx="56">
                  <c:v>15066</c:v>
                </c:pt>
                <c:pt idx="57">
                  <c:v>15096</c:v>
                </c:pt>
                <c:pt idx="58">
                  <c:v>15127</c:v>
                </c:pt>
                <c:pt idx="59">
                  <c:v>15157</c:v>
                </c:pt>
                <c:pt idx="60">
                  <c:v>15188</c:v>
                </c:pt>
                <c:pt idx="61">
                  <c:v>15219</c:v>
                </c:pt>
                <c:pt idx="62">
                  <c:v>15249</c:v>
                </c:pt>
                <c:pt idx="63">
                  <c:v>15280</c:v>
                </c:pt>
                <c:pt idx="64">
                  <c:v>15310</c:v>
                </c:pt>
                <c:pt idx="65">
                  <c:v>15341</c:v>
                </c:pt>
                <c:pt idx="66">
                  <c:v>15372</c:v>
                </c:pt>
                <c:pt idx="67">
                  <c:v>15400</c:v>
                </c:pt>
                <c:pt idx="68">
                  <c:v>15431</c:v>
                </c:pt>
                <c:pt idx="69">
                  <c:v>15461</c:v>
                </c:pt>
                <c:pt idx="70">
                  <c:v>15492</c:v>
                </c:pt>
                <c:pt idx="71">
                  <c:v>15522</c:v>
                </c:pt>
                <c:pt idx="72">
                  <c:v>15553</c:v>
                </c:pt>
                <c:pt idx="73">
                  <c:v>15584</c:v>
                </c:pt>
                <c:pt idx="74">
                  <c:v>15614</c:v>
                </c:pt>
                <c:pt idx="75">
                  <c:v>15645</c:v>
                </c:pt>
                <c:pt idx="76">
                  <c:v>15675</c:v>
                </c:pt>
                <c:pt idx="77">
                  <c:v>15706</c:v>
                </c:pt>
                <c:pt idx="78">
                  <c:v>15737</c:v>
                </c:pt>
                <c:pt idx="79">
                  <c:v>15765</c:v>
                </c:pt>
                <c:pt idx="80">
                  <c:v>15796</c:v>
                </c:pt>
                <c:pt idx="81">
                  <c:v>15826</c:v>
                </c:pt>
                <c:pt idx="82">
                  <c:v>15857</c:v>
                </c:pt>
                <c:pt idx="83">
                  <c:v>15887</c:v>
                </c:pt>
                <c:pt idx="84">
                  <c:v>15918</c:v>
                </c:pt>
                <c:pt idx="85">
                  <c:v>15949</c:v>
                </c:pt>
                <c:pt idx="86">
                  <c:v>15979</c:v>
                </c:pt>
                <c:pt idx="87">
                  <c:v>16010</c:v>
                </c:pt>
                <c:pt idx="88">
                  <c:v>16040</c:v>
                </c:pt>
                <c:pt idx="89">
                  <c:v>16071</c:v>
                </c:pt>
                <c:pt idx="90">
                  <c:v>16102</c:v>
                </c:pt>
                <c:pt idx="91">
                  <c:v>16131</c:v>
                </c:pt>
                <c:pt idx="92">
                  <c:v>16162</c:v>
                </c:pt>
                <c:pt idx="93">
                  <c:v>16192</c:v>
                </c:pt>
                <c:pt idx="94">
                  <c:v>16223</c:v>
                </c:pt>
                <c:pt idx="95">
                  <c:v>16253</c:v>
                </c:pt>
                <c:pt idx="96">
                  <c:v>16284</c:v>
                </c:pt>
                <c:pt idx="97">
                  <c:v>16315</c:v>
                </c:pt>
                <c:pt idx="98">
                  <c:v>16345</c:v>
                </c:pt>
                <c:pt idx="99">
                  <c:v>16376</c:v>
                </c:pt>
                <c:pt idx="100">
                  <c:v>16406</c:v>
                </c:pt>
                <c:pt idx="101">
                  <c:v>16437</c:v>
                </c:pt>
                <c:pt idx="102">
                  <c:v>16468</c:v>
                </c:pt>
                <c:pt idx="103">
                  <c:v>16496</c:v>
                </c:pt>
                <c:pt idx="104">
                  <c:v>16527</c:v>
                </c:pt>
                <c:pt idx="105">
                  <c:v>16557</c:v>
                </c:pt>
                <c:pt idx="106">
                  <c:v>16588</c:v>
                </c:pt>
                <c:pt idx="107">
                  <c:v>16618</c:v>
                </c:pt>
                <c:pt idx="108">
                  <c:v>16649</c:v>
                </c:pt>
                <c:pt idx="109">
                  <c:v>16680</c:v>
                </c:pt>
                <c:pt idx="110">
                  <c:v>16710</c:v>
                </c:pt>
                <c:pt idx="111">
                  <c:v>16741</c:v>
                </c:pt>
                <c:pt idx="112">
                  <c:v>16771</c:v>
                </c:pt>
                <c:pt idx="113">
                  <c:v>16802</c:v>
                </c:pt>
                <c:pt idx="114">
                  <c:v>16833</c:v>
                </c:pt>
                <c:pt idx="115">
                  <c:v>16861</c:v>
                </c:pt>
                <c:pt idx="116">
                  <c:v>16892</c:v>
                </c:pt>
                <c:pt idx="117">
                  <c:v>16922</c:v>
                </c:pt>
                <c:pt idx="118">
                  <c:v>16953</c:v>
                </c:pt>
                <c:pt idx="119">
                  <c:v>16983</c:v>
                </c:pt>
                <c:pt idx="120">
                  <c:v>17014</c:v>
                </c:pt>
                <c:pt idx="121">
                  <c:v>17045</c:v>
                </c:pt>
                <c:pt idx="122">
                  <c:v>17075</c:v>
                </c:pt>
                <c:pt idx="123">
                  <c:v>17106</c:v>
                </c:pt>
                <c:pt idx="124">
                  <c:v>17136</c:v>
                </c:pt>
                <c:pt idx="125">
                  <c:v>17167</c:v>
                </c:pt>
                <c:pt idx="126">
                  <c:v>17198</c:v>
                </c:pt>
                <c:pt idx="127">
                  <c:v>17226</c:v>
                </c:pt>
                <c:pt idx="128">
                  <c:v>17257</c:v>
                </c:pt>
                <c:pt idx="129">
                  <c:v>17287</c:v>
                </c:pt>
                <c:pt idx="130">
                  <c:v>17318</c:v>
                </c:pt>
                <c:pt idx="131">
                  <c:v>17348</c:v>
                </c:pt>
                <c:pt idx="132">
                  <c:v>17379</c:v>
                </c:pt>
                <c:pt idx="133">
                  <c:v>17410</c:v>
                </c:pt>
                <c:pt idx="134">
                  <c:v>17440</c:v>
                </c:pt>
                <c:pt idx="135">
                  <c:v>17471</c:v>
                </c:pt>
                <c:pt idx="136">
                  <c:v>17501</c:v>
                </c:pt>
                <c:pt idx="137">
                  <c:v>17532</c:v>
                </c:pt>
                <c:pt idx="138">
                  <c:v>17563</c:v>
                </c:pt>
                <c:pt idx="139">
                  <c:v>17592</c:v>
                </c:pt>
                <c:pt idx="140">
                  <c:v>17623</c:v>
                </c:pt>
                <c:pt idx="141">
                  <c:v>17653</c:v>
                </c:pt>
                <c:pt idx="142">
                  <c:v>17684</c:v>
                </c:pt>
                <c:pt idx="143">
                  <c:v>17714</c:v>
                </c:pt>
                <c:pt idx="144">
                  <c:v>17745</c:v>
                </c:pt>
                <c:pt idx="145">
                  <c:v>17776</c:v>
                </c:pt>
                <c:pt idx="146">
                  <c:v>17806</c:v>
                </c:pt>
                <c:pt idx="147">
                  <c:v>17837</c:v>
                </c:pt>
                <c:pt idx="148">
                  <c:v>17867</c:v>
                </c:pt>
                <c:pt idx="149">
                  <c:v>17898</c:v>
                </c:pt>
                <c:pt idx="150">
                  <c:v>17929</c:v>
                </c:pt>
                <c:pt idx="151">
                  <c:v>17957</c:v>
                </c:pt>
                <c:pt idx="152">
                  <c:v>17988</c:v>
                </c:pt>
                <c:pt idx="153">
                  <c:v>18018</c:v>
                </c:pt>
                <c:pt idx="154">
                  <c:v>18049</c:v>
                </c:pt>
                <c:pt idx="155">
                  <c:v>18079</c:v>
                </c:pt>
                <c:pt idx="156">
                  <c:v>18110</c:v>
                </c:pt>
                <c:pt idx="157">
                  <c:v>18141</c:v>
                </c:pt>
                <c:pt idx="158">
                  <c:v>18171</c:v>
                </c:pt>
                <c:pt idx="159">
                  <c:v>18202</c:v>
                </c:pt>
                <c:pt idx="160">
                  <c:v>18232</c:v>
                </c:pt>
                <c:pt idx="161">
                  <c:v>18263</c:v>
                </c:pt>
                <c:pt idx="162">
                  <c:v>18294</c:v>
                </c:pt>
                <c:pt idx="163">
                  <c:v>18322</c:v>
                </c:pt>
                <c:pt idx="164">
                  <c:v>18353</c:v>
                </c:pt>
                <c:pt idx="165">
                  <c:v>18383</c:v>
                </c:pt>
                <c:pt idx="166">
                  <c:v>18414</c:v>
                </c:pt>
                <c:pt idx="167">
                  <c:v>18444</c:v>
                </c:pt>
                <c:pt idx="168">
                  <c:v>18475</c:v>
                </c:pt>
                <c:pt idx="169">
                  <c:v>18506</c:v>
                </c:pt>
                <c:pt idx="170">
                  <c:v>18536</c:v>
                </c:pt>
                <c:pt idx="171">
                  <c:v>18567</c:v>
                </c:pt>
                <c:pt idx="172">
                  <c:v>18597</c:v>
                </c:pt>
                <c:pt idx="173">
                  <c:v>18628</c:v>
                </c:pt>
                <c:pt idx="174">
                  <c:v>18659</c:v>
                </c:pt>
                <c:pt idx="175">
                  <c:v>18687</c:v>
                </c:pt>
                <c:pt idx="176">
                  <c:v>18718</c:v>
                </c:pt>
                <c:pt idx="177">
                  <c:v>18748</c:v>
                </c:pt>
                <c:pt idx="178">
                  <c:v>18779</c:v>
                </c:pt>
                <c:pt idx="179">
                  <c:v>18809</c:v>
                </c:pt>
                <c:pt idx="180">
                  <c:v>18840</c:v>
                </c:pt>
                <c:pt idx="181">
                  <c:v>18871</c:v>
                </c:pt>
                <c:pt idx="182">
                  <c:v>18901</c:v>
                </c:pt>
                <c:pt idx="183">
                  <c:v>18932</c:v>
                </c:pt>
                <c:pt idx="184">
                  <c:v>18962</c:v>
                </c:pt>
                <c:pt idx="185">
                  <c:v>18993</c:v>
                </c:pt>
                <c:pt idx="186">
                  <c:v>19024</c:v>
                </c:pt>
                <c:pt idx="187">
                  <c:v>19053</c:v>
                </c:pt>
                <c:pt idx="188">
                  <c:v>19084</c:v>
                </c:pt>
                <c:pt idx="189">
                  <c:v>19114</c:v>
                </c:pt>
                <c:pt idx="190">
                  <c:v>19145</c:v>
                </c:pt>
                <c:pt idx="191">
                  <c:v>19175</c:v>
                </c:pt>
                <c:pt idx="192">
                  <c:v>19206</c:v>
                </c:pt>
                <c:pt idx="193">
                  <c:v>19237</c:v>
                </c:pt>
                <c:pt idx="194">
                  <c:v>19267</c:v>
                </c:pt>
                <c:pt idx="195">
                  <c:v>19298</c:v>
                </c:pt>
                <c:pt idx="196">
                  <c:v>19328</c:v>
                </c:pt>
                <c:pt idx="197">
                  <c:v>19359</c:v>
                </c:pt>
                <c:pt idx="198">
                  <c:v>19390</c:v>
                </c:pt>
                <c:pt idx="199">
                  <c:v>19418</c:v>
                </c:pt>
                <c:pt idx="200">
                  <c:v>19449</c:v>
                </c:pt>
                <c:pt idx="201">
                  <c:v>19479</c:v>
                </c:pt>
                <c:pt idx="202">
                  <c:v>19510</c:v>
                </c:pt>
                <c:pt idx="203">
                  <c:v>19540</c:v>
                </c:pt>
                <c:pt idx="204">
                  <c:v>19571</c:v>
                </c:pt>
                <c:pt idx="205">
                  <c:v>19602</c:v>
                </c:pt>
                <c:pt idx="206">
                  <c:v>19632</c:v>
                </c:pt>
                <c:pt idx="207">
                  <c:v>19663</c:v>
                </c:pt>
                <c:pt idx="208">
                  <c:v>19693</c:v>
                </c:pt>
                <c:pt idx="209">
                  <c:v>19724</c:v>
                </c:pt>
                <c:pt idx="210">
                  <c:v>19755</c:v>
                </c:pt>
                <c:pt idx="211">
                  <c:v>19783</c:v>
                </c:pt>
                <c:pt idx="212">
                  <c:v>19814</c:v>
                </c:pt>
                <c:pt idx="213">
                  <c:v>19844</c:v>
                </c:pt>
                <c:pt idx="214">
                  <c:v>19875</c:v>
                </c:pt>
                <c:pt idx="215">
                  <c:v>19905</c:v>
                </c:pt>
                <c:pt idx="216">
                  <c:v>19936</c:v>
                </c:pt>
                <c:pt idx="217">
                  <c:v>19967</c:v>
                </c:pt>
                <c:pt idx="218">
                  <c:v>19997</c:v>
                </c:pt>
                <c:pt idx="219">
                  <c:v>20028</c:v>
                </c:pt>
                <c:pt idx="220">
                  <c:v>20058</c:v>
                </c:pt>
                <c:pt idx="221">
                  <c:v>20089</c:v>
                </c:pt>
                <c:pt idx="222">
                  <c:v>20120</c:v>
                </c:pt>
                <c:pt idx="223">
                  <c:v>20148</c:v>
                </c:pt>
                <c:pt idx="224">
                  <c:v>20179</c:v>
                </c:pt>
                <c:pt idx="225">
                  <c:v>20209</c:v>
                </c:pt>
                <c:pt idx="226">
                  <c:v>20240</c:v>
                </c:pt>
                <c:pt idx="227">
                  <c:v>20270</c:v>
                </c:pt>
                <c:pt idx="228">
                  <c:v>20301</c:v>
                </c:pt>
                <c:pt idx="229">
                  <c:v>20332</c:v>
                </c:pt>
                <c:pt idx="230">
                  <c:v>20362</c:v>
                </c:pt>
                <c:pt idx="231">
                  <c:v>20393</c:v>
                </c:pt>
                <c:pt idx="232">
                  <c:v>20423</c:v>
                </c:pt>
                <c:pt idx="233">
                  <c:v>20454</c:v>
                </c:pt>
                <c:pt idx="234">
                  <c:v>20485</c:v>
                </c:pt>
                <c:pt idx="235">
                  <c:v>20514</c:v>
                </c:pt>
                <c:pt idx="236">
                  <c:v>20545</c:v>
                </c:pt>
                <c:pt idx="237">
                  <c:v>20575</c:v>
                </c:pt>
                <c:pt idx="238">
                  <c:v>20606</c:v>
                </c:pt>
                <c:pt idx="239">
                  <c:v>20636</c:v>
                </c:pt>
                <c:pt idx="240">
                  <c:v>20667</c:v>
                </c:pt>
                <c:pt idx="241">
                  <c:v>20698</c:v>
                </c:pt>
                <c:pt idx="242">
                  <c:v>20728</c:v>
                </c:pt>
                <c:pt idx="243">
                  <c:v>20759</c:v>
                </c:pt>
                <c:pt idx="244">
                  <c:v>20789</c:v>
                </c:pt>
                <c:pt idx="245">
                  <c:v>20820</c:v>
                </c:pt>
                <c:pt idx="246">
                  <c:v>20851</c:v>
                </c:pt>
                <c:pt idx="247">
                  <c:v>20879</c:v>
                </c:pt>
                <c:pt idx="248">
                  <c:v>20910</c:v>
                </c:pt>
                <c:pt idx="249">
                  <c:v>20940</c:v>
                </c:pt>
                <c:pt idx="250">
                  <c:v>20971</c:v>
                </c:pt>
                <c:pt idx="251">
                  <c:v>21001</c:v>
                </c:pt>
                <c:pt idx="252">
                  <c:v>21032</c:v>
                </c:pt>
                <c:pt idx="253">
                  <c:v>21063</c:v>
                </c:pt>
                <c:pt idx="254">
                  <c:v>21093</c:v>
                </c:pt>
                <c:pt idx="255">
                  <c:v>21124</c:v>
                </c:pt>
                <c:pt idx="256">
                  <c:v>21154</c:v>
                </c:pt>
                <c:pt idx="257">
                  <c:v>21185</c:v>
                </c:pt>
                <c:pt idx="258">
                  <c:v>21216</c:v>
                </c:pt>
                <c:pt idx="259">
                  <c:v>21244</c:v>
                </c:pt>
                <c:pt idx="260">
                  <c:v>21275</c:v>
                </c:pt>
                <c:pt idx="261">
                  <c:v>21305</c:v>
                </c:pt>
                <c:pt idx="262">
                  <c:v>21336</c:v>
                </c:pt>
                <c:pt idx="263">
                  <c:v>21366</c:v>
                </c:pt>
                <c:pt idx="264">
                  <c:v>21397</c:v>
                </c:pt>
                <c:pt idx="265">
                  <c:v>21428</c:v>
                </c:pt>
                <c:pt idx="266">
                  <c:v>21458</c:v>
                </c:pt>
                <c:pt idx="267">
                  <c:v>21489</c:v>
                </c:pt>
                <c:pt idx="268">
                  <c:v>21519</c:v>
                </c:pt>
                <c:pt idx="269">
                  <c:v>21550</c:v>
                </c:pt>
                <c:pt idx="270">
                  <c:v>21581</c:v>
                </c:pt>
                <c:pt idx="271">
                  <c:v>21609</c:v>
                </c:pt>
                <c:pt idx="272">
                  <c:v>21640</c:v>
                </c:pt>
                <c:pt idx="273">
                  <c:v>21670</c:v>
                </c:pt>
                <c:pt idx="274">
                  <c:v>21701</c:v>
                </c:pt>
                <c:pt idx="275">
                  <c:v>21731</c:v>
                </c:pt>
                <c:pt idx="276">
                  <c:v>21762</c:v>
                </c:pt>
                <c:pt idx="277">
                  <c:v>21793</c:v>
                </c:pt>
                <c:pt idx="278">
                  <c:v>21823</c:v>
                </c:pt>
                <c:pt idx="279">
                  <c:v>21854</c:v>
                </c:pt>
                <c:pt idx="280">
                  <c:v>21884</c:v>
                </c:pt>
                <c:pt idx="281">
                  <c:v>21915</c:v>
                </c:pt>
                <c:pt idx="282">
                  <c:v>21946</c:v>
                </c:pt>
                <c:pt idx="283">
                  <c:v>21975</c:v>
                </c:pt>
                <c:pt idx="284">
                  <c:v>22006</c:v>
                </c:pt>
                <c:pt idx="285">
                  <c:v>22036</c:v>
                </c:pt>
                <c:pt idx="286">
                  <c:v>22067</c:v>
                </c:pt>
                <c:pt idx="287">
                  <c:v>22097</c:v>
                </c:pt>
                <c:pt idx="288">
                  <c:v>22128</c:v>
                </c:pt>
                <c:pt idx="289">
                  <c:v>22159</c:v>
                </c:pt>
                <c:pt idx="290">
                  <c:v>22189</c:v>
                </c:pt>
                <c:pt idx="291">
                  <c:v>22220</c:v>
                </c:pt>
                <c:pt idx="292">
                  <c:v>22250</c:v>
                </c:pt>
                <c:pt idx="293">
                  <c:v>22281</c:v>
                </c:pt>
                <c:pt idx="294">
                  <c:v>22312</c:v>
                </c:pt>
                <c:pt idx="295">
                  <c:v>22340</c:v>
                </c:pt>
                <c:pt idx="296">
                  <c:v>22371</c:v>
                </c:pt>
                <c:pt idx="297">
                  <c:v>22401</c:v>
                </c:pt>
                <c:pt idx="298">
                  <c:v>22432</c:v>
                </c:pt>
                <c:pt idx="299">
                  <c:v>22462</c:v>
                </c:pt>
                <c:pt idx="300">
                  <c:v>22493</c:v>
                </c:pt>
                <c:pt idx="301">
                  <c:v>22524</c:v>
                </c:pt>
                <c:pt idx="302">
                  <c:v>22554</c:v>
                </c:pt>
                <c:pt idx="303">
                  <c:v>22585</c:v>
                </c:pt>
                <c:pt idx="304">
                  <c:v>22615</c:v>
                </c:pt>
                <c:pt idx="305">
                  <c:v>22646</c:v>
                </c:pt>
                <c:pt idx="306">
                  <c:v>22677</c:v>
                </c:pt>
                <c:pt idx="307">
                  <c:v>22705</c:v>
                </c:pt>
                <c:pt idx="308">
                  <c:v>22736</c:v>
                </c:pt>
                <c:pt idx="309">
                  <c:v>22766</c:v>
                </c:pt>
                <c:pt idx="310">
                  <c:v>22797</c:v>
                </c:pt>
                <c:pt idx="311">
                  <c:v>22827</c:v>
                </c:pt>
                <c:pt idx="312">
                  <c:v>22858</c:v>
                </c:pt>
                <c:pt idx="313">
                  <c:v>22889</c:v>
                </c:pt>
                <c:pt idx="314">
                  <c:v>22919</c:v>
                </c:pt>
                <c:pt idx="315">
                  <c:v>22950</c:v>
                </c:pt>
                <c:pt idx="316">
                  <c:v>22980</c:v>
                </c:pt>
                <c:pt idx="317">
                  <c:v>23011</c:v>
                </c:pt>
                <c:pt idx="318">
                  <c:v>23042</c:v>
                </c:pt>
                <c:pt idx="319">
                  <c:v>23070</c:v>
                </c:pt>
                <c:pt idx="320">
                  <c:v>23101</c:v>
                </c:pt>
                <c:pt idx="321">
                  <c:v>23131</c:v>
                </c:pt>
                <c:pt idx="322">
                  <c:v>23162</c:v>
                </c:pt>
                <c:pt idx="323">
                  <c:v>23192</c:v>
                </c:pt>
                <c:pt idx="324">
                  <c:v>23223</c:v>
                </c:pt>
                <c:pt idx="325">
                  <c:v>23254</c:v>
                </c:pt>
                <c:pt idx="326">
                  <c:v>23284</c:v>
                </c:pt>
                <c:pt idx="327">
                  <c:v>23315</c:v>
                </c:pt>
                <c:pt idx="328">
                  <c:v>23345</c:v>
                </c:pt>
                <c:pt idx="329">
                  <c:v>23376</c:v>
                </c:pt>
                <c:pt idx="330">
                  <c:v>23407</c:v>
                </c:pt>
                <c:pt idx="331">
                  <c:v>23436</c:v>
                </c:pt>
                <c:pt idx="332">
                  <c:v>23467</c:v>
                </c:pt>
                <c:pt idx="333">
                  <c:v>23497</c:v>
                </c:pt>
                <c:pt idx="334">
                  <c:v>23528</c:v>
                </c:pt>
                <c:pt idx="335">
                  <c:v>23558</c:v>
                </c:pt>
                <c:pt idx="336">
                  <c:v>23589</c:v>
                </c:pt>
                <c:pt idx="337">
                  <c:v>23620</c:v>
                </c:pt>
                <c:pt idx="338">
                  <c:v>23650</c:v>
                </c:pt>
                <c:pt idx="339">
                  <c:v>23681</c:v>
                </c:pt>
                <c:pt idx="340">
                  <c:v>23711</c:v>
                </c:pt>
                <c:pt idx="341">
                  <c:v>23742</c:v>
                </c:pt>
                <c:pt idx="342">
                  <c:v>23773</c:v>
                </c:pt>
                <c:pt idx="343">
                  <c:v>23801</c:v>
                </c:pt>
                <c:pt idx="344">
                  <c:v>23832</c:v>
                </c:pt>
                <c:pt idx="345">
                  <c:v>23862</c:v>
                </c:pt>
                <c:pt idx="346">
                  <c:v>23893</c:v>
                </c:pt>
                <c:pt idx="347">
                  <c:v>23923</c:v>
                </c:pt>
                <c:pt idx="348">
                  <c:v>23954</c:v>
                </c:pt>
                <c:pt idx="349">
                  <c:v>23985</c:v>
                </c:pt>
                <c:pt idx="350">
                  <c:v>24015</c:v>
                </c:pt>
                <c:pt idx="351">
                  <c:v>24046</c:v>
                </c:pt>
                <c:pt idx="352">
                  <c:v>24076</c:v>
                </c:pt>
                <c:pt idx="353">
                  <c:v>24107</c:v>
                </c:pt>
                <c:pt idx="354">
                  <c:v>24138</c:v>
                </c:pt>
                <c:pt idx="355">
                  <c:v>24166</c:v>
                </c:pt>
                <c:pt idx="356">
                  <c:v>24197</c:v>
                </c:pt>
                <c:pt idx="357">
                  <c:v>24227</c:v>
                </c:pt>
                <c:pt idx="358">
                  <c:v>24258</c:v>
                </c:pt>
                <c:pt idx="359">
                  <c:v>24288</c:v>
                </c:pt>
                <c:pt idx="360">
                  <c:v>24319</c:v>
                </c:pt>
                <c:pt idx="361">
                  <c:v>24350</c:v>
                </c:pt>
                <c:pt idx="362">
                  <c:v>24380</c:v>
                </c:pt>
                <c:pt idx="363">
                  <c:v>24411</c:v>
                </c:pt>
                <c:pt idx="364">
                  <c:v>24441</c:v>
                </c:pt>
                <c:pt idx="365">
                  <c:v>24472</c:v>
                </c:pt>
                <c:pt idx="366">
                  <c:v>24503</c:v>
                </c:pt>
                <c:pt idx="367">
                  <c:v>24531</c:v>
                </c:pt>
                <c:pt idx="368">
                  <c:v>24562</c:v>
                </c:pt>
                <c:pt idx="369">
                  <c:v>24592</c:v>
                </c:pt>
                <c:pt idx="370">
                  <c:v>24623</c:v>
                </c:pt>
                <c:pt idx="371">
                  <c:v>24653</c:v>
                </c:pt>
                <c:pt idx="372">
                  <c:v>24684</c:v>
                </c:pt>
                <c:pt idx="373">
                  <c:v>24715</c:v>
                </c:pt>
                <c:pt idx="374">
                  <c:v>24745</c:v>
                </c:pt>
                <c:pt idx="375">
                  <c:v>24776</c:v>
                </c:pt>
                <c:pt idx="376">
                  <c:v>24806</c:v>
                </c:pt>
                <c:pt idx="377">
                  <c:v>24837</c:v>
                </c:pt>
                <c:pt idx="378">
                  <c:v>24868</c:v>
                </c:pt>
                <c:pt idx="379">
                  <c:v>24897</c:v>
                </c:pt>
                <c:pt idx="380">
                  <c:v>24928</c:v>
                </c:pt>
                <c:pt idx="381">
                  <c:v>24958</c:v>
                </c:pt>
                <c:pt idx="382">
                  <c:v>24989</c:v>
                </c:pt>
                <c:pt idx="383">
                  <c:v>25019</c:v>
                </c:pt>
                <c:pt idx="384">
                  <c:v>25050</c:v>
                </c:pt>
                <c:pt idx="385">
                  <c:v>25081</c:v>
                </c:pt>
                <c:pt idx="386">
                  <c:v>25111</c:v>
                </c:pt>
                <c:pt idx="387">
                  <c:v>25142</c:v>
                </c:pt>
                <c:pt idx="388">
                  <c:v>25172</c:v>
                </c:pt>
                <c:pt idx="389">
                  <c:v>25203</c:v>
                </c:pt>
                <c:pt idx="390">
                  <c:v>25234</c:v>
                </c:pt>
                <c:pt idx="391">
                  <c:v>25262</c:v>
                </c:pt>
                <c:pt idx="392">
                  <c:v>25293</c:v>
                </c:pt>
                <c:pt idx="393">
                  <c:v>25323</c:v>
                </c:pt>
                <c:pt idx="394">
                  <c:v>25354</c:v>
                </c:pt>
                <c:pt idx="395">
                  <c:v>25384</c:v>
                </c:pt>
                <c:pt idx="396">
                  <c:v>25415</c:v>
                </c:pt>
                <c:pt idx="397">
                  <c:v>25446</c:v>
                </c:pt>
                <c:pt idx="398">
                  <c:v>25476</c:v>
                </c:pt>
                <c:pt idx="399">
                  <c:v>25507</c:v>
                </c:pt>
                <c:pt idx="400">
                  <c:v>25537</c:v>
                </c:pt>
                <c:pt idx="401">
                  <c:v>25568</c:v>
                </c:pt>
                <c:pt idx="402">
                  <c:v>25599</c:v>
                </c:pt>
                <c:pt idx="403">
                  <c:v>25627</c:v>
                </c:pt>
                <c:pt idx="404">
                  <c:v>25658</c:v>
                </c:pt>
                <c:pt idx="405">
                  <c:v>25688</c:v>
                </c:pt>
                <c:pt idx="406">
                  <c:v>25719</c:v>
                </c:pt>
                <c:pt idx="407">
                  <c:v>25749</c:v>
                </c:pt>
                <c:pt idx="408">
                  <c:v>25780</c:v>
                </c:pt>
                <c:pt idx="409">
                  <c:v>25811</c:v>
                </c:pt>
                <c:pt idx="410">
                  <c:v>25841</c:v>
                </c:pt>
                <c:pt idx="411">
                  <c:v>25872</c:v>
                </c:pt>
                <c:pt idx="412">
                  <c:v>25902</c:v>
                </c:pt>
                <c:pt idx="413">
                  <c:v>25933</c:v>
                </c:pt>
                <c:pt idx="414">
                  <c:v>25964</c:v>
                </c:pt>
                <c:pt idx="415">
                  <c:v>25992</c:v>
                </c:pt>
                <c:pt idx="416">
                  <c:v>26023</c:v>
                </c:pt>
                <c:pt idx="417">
                  <c:v>26053</c:v>
                </c:pt>
                <c:pt idx="418">
                  <c:v>26084</c:v>
                </c:pt>
                <c:pt idx="419">
                  <c:v>26114</c:v>
                </c:pt>
                <c:pt idx="420">
                  <c:v>26145</c:v>
                </c:pt>
                <c:pt idx="421">
                  <c:v>26176</c:v>
                </c:pt>
                <c:pt idx="422">
                  <c:v>26206</c:v>
                </c:pt>
                <c:pt idx="423">
                  <c:v>26237</c:v>
                </c:pt>
                <c:pt idx="424">
                  <c:v>26267</c:v>
                </c:pt>
                <c:pt idx="425">
                  <c:v>26298</c:v>
                </c:pt>
                <c:pt idx="426">
                  <c:v>26329</c:v>
                </c:pt>
                <c:pt idx="427">
                  <c:v>26358</c:v>
                </c:pt>
                <c:pt idx="428">
                  <c:v>26389</c:v>
                </c:pt>
                <c:pt idx="429">
                  <c:v>26419</c:v>
                </c:pt>
                <c:pt idx="430">
                  <c:v>26450</c:v>
                </c:pt>
                <c:pt idx="431">
                  <c:v>26480</c:v>
                </c:pt>
                <c:pt idx="432">
                  <c:v>26511</c:v>
                </c:pt>
                <c:pt idx="433">
                  <c:v>26542</c:v>
                </c:pt>
                <c:pt idx="434">
                  <c:v>26572</c:v>
                </c:pt>
                <c:pt idx="435">
                  <c:v>26603</c:v>
                </c:pt>
                <c:pt idx="436">
                  <c:v>26633</c:v>
                </c:pt>
                <c:pt idx="437">
                  <c:v>26664</c:v>
                </c:pt>
                <c:pt idx="438">
                  <c:v>26695</c:v>
                </c:pt>
                <c:pt idx="439">
                  <c:v>26723</c:v>
                </c:pt>
                <c:pt idx="440">
                  <c:v>26754</c:v>
                </c:pt>
                <c:pt idx="441">
                  <c:v>26784</c:v>
                </c:pt>
                <c:pt idx="442">
                  <c:v>26815</c:v>
                </c:pt>
                <c:pt idx="443">
                  <c:v>26845</c:v>
                </c:pt>
                <c:pt idx="444">
                  <c:v>26876</c:v>
                </c:pt>
                <c:pt idx="445">
                  <c:v>26907</c:v>
                </c:pt>
                <c:pt idx="446">
                  <c:v>26937</c:v>
                </c:pt>
                <c:pt idx="447">
                  <c:v>26968</c:v>
                </c:pt>
                <c:pt idx="448">
                  <c:v>26998</c:v>
                </c:pt>
                <c:pt idx="449">
                  <c:v>27029</c:v>
                </c:pt>
                <c:pt idx="450">
                  <c:v>27060</c:v>
                </c:pt>
                <c:pt idx="451">
                  <c:v>27088</c:v>
                </c:pt>
                <c:pt idx="452">
                  <c:v>27119</c:v>
                </c:pt>
                <c:pt idx="453">
                  <c:v>27149</c:v>
                </c:pt>
                <c:pt idx="454">
                  <c:v>27180</c:v>
                </c:pt>
                <c:pt idx="455">
                  <c:v>27210</c:v>
                </c:pt>
                <c:pt idx="456">
                  <c:v>27241</c:v>
                </c:pt>
                <c:pt idx="457">
                  <c:v>27272</c:v>
                </c:pt>
                <c:pt idx="458">
                  <c:v>27302</c:v>
                </c:pt>
                <c:pt idx="459">
                  <c:v>27333</c:v>
                </c:pt>
                <c:pt idx="460">
                  <c:v>27363</c:v>
                </c:pt>
                <c:pt idx="461">
                  <c:v>27394</c:v>
                </c:pt>
                <c:pt idx="462">
                  <c:v>27425</c:v>
                </c:pt>
                <c:pt idx="463">
                  <c:v>27453</c:v>
                </c:pt>
                <c:pt idx="464">
                  <c:v>27484</c:v>
                </c:pt>
                <c:pt idx="465">
                  <c:v>27514</c:v>
                </c:pt>
                <c:pt idx="466">
                  <c:v>27545</c:v>
                </c:pt>
                <c:pt idx="467">
                  <c:v>27575</c:v>
                </c:pt>
                <c:pt idx="468">
                  <c:v>27606</c:v>
                </c:pt>
                <c:pt idx="469">
                  <c:v>27637</c:v>
                </c:pt>
                <c:pt idx="470">
                  <c:v>27667</c:v>
                </c:pt>
                <c:pt idx="471">
                  <c:v>27698</c:v>
                </c:pt>
                <c:pt idx="472">
                  <c:v>27728</c:v>
                </c:pt>
                <c:pt idx="473">
                  <c:v>27759</c:v>
                </c:pt>
                <c:pt idx="474">
                  <c:v>27790</c:v>
                </c:pt>
                <c:pt idx="475">
                  <c:v>27819</c:v>
                </c:pt>
                <c:pt idx="476">
                  <c:v>27850</c:v>
                </c:pt>
                <c:pt idx="477">
                  <c:v>27880</c:v>
                </c:pt>
                <c:pt idx="478">
                  <c:v>27911</c:v>
                </c:pt>
                <c:pt idx="479">
                  <c:v>27941</c:v>
                </c:pt>
                <c:pt idx="480">
                  <c:v>27972</c:v>
                </c:pt>
                <c:pt idx="481">
                  <c:v>28003</c:v>
                </c:pt>
                <c:pt idx="482">
                  <c:v>28033</c:v>
                </c:pt>
                <c:pt idx="483">
                  <c:v>28064</c:v>
                </c:pt>
                <c:pt idx="484">
                  <c:v>28094</c:v>
                </c:pt>
                <c:pt idx="485">
                  <c:v>28125</c:v>
                </c:pt>
                <c:pt idx="486">
                  <c:v>28156</c:v>
                </c:pt>
                <c:pt idx="487">
                  <c:v>28184</c:v>
                </c:pt>
                <c:pt idx="488">
                  <c:v>28215</c:v>
                </c:pt>
                <c:pt idx="489">
                  <c:v>28245</c:v>
                </c:pt>
                <c:pt idx="490">
                  <c:v>28276</c:v>
                </c:pt>
                <c:pt idx="491">
                  <c:v>28306</c:v>
                </c:pt>
                <c:pt idx="492">
                  <c:v>28337</c:v>
                </c:pt>
                <c:pt idx="493">
                  <c:v>28368</c:v>
                </c:pt>
                <c:pt idx="494">
                  <c:v>28398</c:v>
                </c:pt>
                <c:pt idx="495">
                  <c:v>28429</c:v>
                </c:pt>
                <c:pt idx="496">
                  <c:v>28459</c:v>
                </c:pt>
                <c:pt idx="497">
                  <c:v>28490</c:v>
                </c:pt>
                <c:pt idx="498">
                  <c:v>28521</c:v>
                </c:pt>
                <c:pt idx="499">
                  <c:v>28549</c:v>
                </c:pt>
                <c:pt idx="500">
                  <c:v>28580</c:v>
                </c:pt>
                <c:pt idx="501">
                  <c:v>28610</c:v>
                </c:pt>
                <c:pt idx="502">
                  <c:v>28641</c:v>
                </c:pt>
                <c:pt idx="503">
                  <c:v>28671</c:v>
                </c:pt>
                <c:pt idx="504">
                  <c:v>28702</c:v>
                </c:pt>
                <c:pt idx="505">
                  <c:v>28733</c:v>
                </c:pt>
                <c:pt idx="506">
                  <c:v>28763</c:v>
                </c:pt>
                <c:pt idx="507">
                  <c:v>28794</c:v>
                </c:pt>
                <c:pt idx="508">
                  <c:v>28824</c:v>
                </c:pt>
                <c:pt idx="509">
                  <c:v>28855</c:v>
                </c:pt>
                <c:pt idx="510">
                  <c:v>28886</c:v>
                </c:pt>
                <c:pt idx="511">
                  <c:v>28914</c:v>
                </c:pt>
                <c:pt idx="512">
                  <c:v>28945</c:v>
                </c:pt>
                <c:pt idx="513">
                  <c:v>28975</c:v>
                </c:pt>
                <c:pt idx="514">
                  <c:v>29006</c:v>
                </c:pt>
                <c:pt idx="515">
                  <c:v>29036</c:v>
                </c:pt>
                <c:pt idx="516">
                  <c:v>29067</c:v>
                </c:pt>
                <c:pt idx="517">
                  <c:v>29098</c:v>
                </c:pt>
                <c:pt idx="518">
                  <c:v>29128</c:v>
                </c:pt>
                <c:pt idx="519">
                  <c:v>29159</c:v>
                </c:pt>
                <c:pt idx="520">
                  <c:v>29189</c:v>
                </c:pt>
                <c:pt idx="521">
                  <c:v>29220</c:v>
                </c:pt>
                <c:pt idx="522">
                  <c:v>29251</c:v>
                </c:pt>
                <c:pt idx="523">
                  <c:v>29280</c:v>
                </c:pt>
                <c:pt idx="524">
                  <c:v>29311</c:v>
                </c:pt>
                <c:pt idx="525">
                  <c:v>29341</c:v>
                </c:pt>
                <c:pt idx="526">
                  <c:v>29372</c:v>
                </c:pt>
                <c:pt idx="527">
                  <c:v>29402</c:v>
                </c:pt>
                <c:pt idx="528">
                  <c:v>29433</c:v>
                </c:pt>
                <c:pt idx="529">
                  <c:v>29464</c:v>
                </c:pt>
                <c:pt idx="530">
                  <c:v>29494</c:v>
                </c:pt>
                <c:pt idx="531">
                  <c:v>29525</c:v>
                </c:pt>
                <c:pt idx="532">
                  <c:v>29555</c:v>
                </c:pt>
                <c:pt idx="533">
                  <c:v>29586</c:v>
                </c:pt>
                <c:pt idx="534">
                  <c:v>29617</c:v>
                </c:pt>
                <c:pt idx="535">
                  <c:v>29645</c:v>
                </c:pt>
                <c:pt idx="536">
                  <c:v>29676</c:v>
                </c:pt>
                <c:pt idx="537">
                  <c:v>29706</c:v>
                </c:pt>
                <c:pt idx="538">
                  <c:v>29737</c:v>
                </c:pt>
                <c:pt idx="539">
                  <c:v>29767</c:v>
                </c:pt>
                <c:pt idx="540">
                  <c:v>29798</c:v>
                </c:pt>
                <c:pt idx="541">
                  <c:v>29829</c:v>
                </c:pt>
                <c:pt idx="542">
                  <c:v>29859</c:v>
                </c:pt>
                <c:pt idx="543">
                  <c:v>29890</c:v>
                </c:pt>
                <c:pt idx="544">
                  <c:v>29920</c:v>
                </c:pt>
                <c:pt idx="545">
                  <c:v>29951</c:v>
                </c:pt>
                <c:pt idx="546">
                  <c:v>29982</c:v>
                </c:pt>
                <c:pt idx="547">
                  <c:v>30010</c:v>
                </c:pt>
                <c:pt idx="548">
                  <c:v>30041</c:v>
                </c:pt>
                <c:pt idx="549">
                  <c:v>30071</c:v>
                </c:pt>
                <c:pt idx="550">
                  <c:v>30102</c:v>
                </c:pt>
                <c:pt idx="551">
                  <c:v>30132</c:v>
                </c:pt>
                <c:pt idx="552">
                  <c:v>30163</c:v>
                </c:pt>
                <c:pt idx="553">
                  <c:v>30194</c:v>
                </c:pt>
                <c:pt idx="554">
                  <c:v>30224</c:v>
                </c:pt>
                <c:pt idx="555">
                  <c:v>30255</c:v>
                </c:pt>
                <c:pt idx="556">
                  <c:v>30285</c:v>
                </c:pt>
                <c:pt idx="557">
                  <c:v>30316</c:v>
                </c:pt>
                <c:pt idx="558">
                  <c:v>30347</c:v>
                </c:pt>
                <c:pt idx="559">
                  <c:v>30375</c:v>
                </c:pt>
                <c:pt idx="560">
                  <c:v>30406</c:v>
                </c:pt>
                <c:pt idx="561">
                  <c:v>30436</c:v>
                </c:pt>
                <c:pt idx="562">
                  <c:v>30467</c:v>
                </c:pt>
                <c:pt idx="563">
                  <c:v>30497</c:v>
                </c:pt>
                <c:pt idx="564">
                  <c:v>30528</c:v>
                </c:pt>
                <c:pt idx="565">
                  <c:v>30559</c:v>
                </c:pt>
                <c:pt idx="566">
                  <c:v>30589</c:v>
                </c:pt>
                <c:pt idx="567">
                  <c:v>30620</c:v>
                </c:pt>
                <c:pt idx="568">
                  <c:v>30650</c:v>
                </c:pt>
                <c:pt idx="569">
                  <c:v>30681</c:v>
                </c:pt>
                <c:pt idx="570">
                  <c:v>30712</c:v>
                </c:pt>
                <c:pt idx="571">
                  <c:v>30741</c:v>
                </c:pt>
                <c:pt idx="572">
                  <c:v>30772</c:v>
                </c:pt>
                <c:pt idx="573">
                  <c:v>30802</c:v>
                </c:pt>
                <c:pt idx="574">
                  <c:v>30833</c:v>
                </c:pt>
                <c:pt idx="575">
                  <c:v>30863</c:v>
                </c:pt>
                <c:pt idx="576">
                  <c:v>30894</c:v>
                </c:pt>
                <c:pt idx="577">
                  <c:v>30925</c:v>
                </c:pt>
                <c:pt idx="578">
                  <c:v>30955</c:v>
                </c:pt>
                <c:pt idx="579">
                  <c:v>30986</c:v>
                </c:pt>
                <c:pt idx="580">
                  <c:v>31016</c:v>
                </c:pt>
                <c:pt idx="581">
                  <c:v>31047</c:v>
                </c:pt>
                <c:pt idx="582">
                  <c:v>31078</c:v>
                </c:pt>
                <c:pt idx="583">
                  <c:v>31106</c:v>
                </c:pt>
                <c:pt idx="584">
                  <c:v>31137</c:v>
                </c:pt>
                <c:pt idx="585">
                  <c:v>31167</c:v>
                </c:pt>
                <c:pt idx="586">
                  <c:v>31198</c:v>
                </c:pt>
                <c:pt idx="587">
                  <c:v>31228</c:v>
                </c:pt>
                <c:pt idx="588">
                  <c:v>31259</c:v>
                </c:pt>
                <c:pt idx="589">
                  <c:v>31290</c:v>
                </c:pt>
                <c:pt idx="590">
                  <c:v>31320</c:v>
                </c:pt>
                <c:pt idx="591">
                  <c:v>31351</c:v>
                </c:pt>
                <c:pt idx="592">
                  <c:v>31381</c:v>
                </c:pt>
                <c:pt idx="593">
                  <c:v>31412</c:v>
                </c:pt>
                <c:pt idx="594">
                  <c:v>31443</c:v>
                </c:pt>
                <c:pt idx="595">
                  <c:v>31471</c:v>
                </c:pt>
                <c:pt idx="596">
                  <c:v>31502</c:v>
                </c:pt>
                <c:pt idx="597">
                  <c:v>31532</c:v>
                </c:pt>
                <c:pt idx="598">
                  <c:v>31563</c:v>
                </c:pt>
                <c:pt idx="599">
                  <c:v>31593</c:v>
                </c:pt>
                <c:pt idx="600">
                  <c:v>31624</c:v>
                </c:pt>
                <c:pt idx="601">
                  <c:v>31655</c:v>
                </c:pt>
                <c:pt idx="602">
                  <c:v>31685</c:v>
                </c:pt>
                <c:pt idx="603">
                  <c:v>31716</c:v>
                </c:pt>
                <c:pt idx="604">
                  <c:v>31746</c:v>
                </c:pt>
                <c:pt idx="605">
                  <c:v>31777</c:v>
                </c:pt>
                <c:pt idx="606">
                  <c:v>31808</c:v>
                </c:pt>
                <c:pt idx="607">
                  <c:v>31836</c:v>
                </c:pt>
                <c:pt idx="608">
                  <c:v>31867</c:v>
                </c:pt>
                <c:pt idx="609">
                  <c:v>31897</c:v>
                </c:pt>
                <c:pt idx="610">
                  <c:v>31928</c:v>
                </c:pt>
                <c:pt idx="611">
                  <c:v>31958</c:v>
                </c:pt>
                <c:pt idx="612">
                  <c:v>31989</c:v>
                </c:pt>
                <c:pt idx="613">
                  <c:v>32020</c:v>
                </c:pt>
                <c:pt idx="614">
                  <c:v>32050</c:v>
                </c:pt>
                <c:pt idx="615">
                  <c:v>32081</c:v>
                </c:pt>
                <c:pt idx="616">
                  <c:v>32111</c:v>
                </c:pt>
                <c:pt idx="617">
                  <c:v>32142</c:v>
                </c:pt>
                <c:pt idx="618">
                  <c:v>32173</c:v>
                </c:pt>
                <c:pt idx="619">
                  <c:v>32202</c:v>
                </c:pt>
                <c:pt idx="620">
                  <c:v>32233</c:v>
                </c:pt>
                <c:pt idx="621">
                  <c:v>32263</c:v>
                </c:pt>
                <c:pt idx="622">
                  <c:v>32294</c:v>
                </c:pt>
                <c:pt idx="623">
                  <c:v>32324</c:v>
                </c:pt>
                <c:pt idx="624">
                  <c:v>32355</c:v>
                </c:pt>
                <c:pt idx="625">
                  <c:v>32386</c:v>
                </c:pt>
                <c:pt idx="626">
                  <c:v>32416</c:v>
                </c:pt>
                <c:pt idx="627">
                  <c:v>32447</c:v>
                </c:pt>
                <c:pt idx="628">
                  <c:v>32477</c:v>
                </c:pt>
                <c:pt idx="629">
                  <c:v>32508</c:v>
                </c:pt>
                <c:pt idx="630">
                  <c:v>32539</c:v>
                </c:pt>
                <c:pt idx="631">
                  <c:v>32567</c:v>
                </c:pt>
                <c:pt idx="632">
                  <c:v>32598</c:v>
                </c:pt>
                <c:pt idx="633">
                  <c:v>32628</c:v>
                </c:pt>
                <c:pt idx="634">
                  <c:v>32659</c:v>
                </c:pt>
                <c:pt idx="635">
                  <c:v>32689</c:v>
                </c:pt>
                <c:pt idx="636">
                  <c:v>32720</c:v>
                </c:pt>
                <c:pt idx="637">
                  <c:v>32751</c:v>
                </c:pt>
                <c:pt idx="638">
                  <c:v>32781</c:v>
                </c:pt>
                <c:pt idx="639">
                  <c:v>32812</c:v>
                </c:pt>
                <c:pt idx="640">
                  <c:v>32842</c:v>
                </c:pt>
                <c:pt idx="641">
                  <c:v>32873</c:v>
                </c:pt>
                <c:pt idx="642">
                  <c:v>32904</c:v>
                </c:pt>
                <c:pt idx="643">
                  <c:v>32932</c:v>
                </c:pt>
                <c:pt idx="644">
                  <c:v>32963</c:v>
                </c:pt>
                <c:pt idx="645">
                  <c:v>32993</c:v>
                </c:pt>
                <c:pt idx="646">
                  <c:v>33024</c:v>
                </c:pt>
                <c:pt idx="647">
                  <c:v>33054</c:v>
                </c:pt>
                <c:pt idx="648">
                  <c:v>33085</c:v>
                </c:pt>
                <c:pt idx="649">
                  <c:v>33116</c:v>
                </c:pt>
                <c:pt idx="650">
                  <c:v>33146</c:v>
                </c:pt>
                <c:pt idx="651">
                  <c:v>33177</c:v>
                </c:pt>
                <c:pt idx="652">
                  <c:v>33207</c:v>
                </c:pt>
                <c:pt idx="653">
                  <c:v>33238</c:v>
                </c:pt>
                <c:pt idx="654">
                  <c:v>33269</c:v>
                </c:pt>
                <c:pt idx="655">
                  <c:v>33297</c:v>
                </c:pt>
                <c:pt idx="656">
                  <c:v>33328</c:v>
                </c:pt>
                <c:pt idx="657">
                  <c:v>33358</c:v>
                </c:pt>
                <c:pt idx="658">
                  <c:v>33389</c:v>
                </c:pt>
                <c:pt idx="659">
                  <c:v>33419</c:v>
                </c:pt>
                <c:pt idx="660">
                  <c:v>33450</c:v>
                </c:pt>
                <c:pt idx="661">
                  <c:v>33481</c:v>
                </c:pt>
                <c:pt idx="662">
                  <c:v>33511</c:v>
                </c:pt>
                <c:pt idx="663">
                  <c:v>33542</c:v>
                </c:pt>
                <c:pt idx="664">
                  <c:v>33572</c:v>
                </c:pt>
                <c:pt idx="665">
                  <c:v>33603</c:v>
                </c:pt>
                <c:pt idx="666">
                  <c:v>33634</c:v>
                </c:pt>
                <c:pt idx="667">
                  <c:v>33663</c:v>
                </c:pt>
                <c:pt idx="668">
                  <c:v>33694</c:v>
                </c:pt>
                <c:pt idx="669">
                  <c:v>33724</c:v>
                </c:pt>
                <c:pt idx="670">
                  <c:v>33755</c:v>
                </c:pt>
                <c:pt idx="671">
                  <c:v>33785</c:v>
                </c:pt>
                <c:pt idx="672">
                  <c:v>33816</c:v>
                </c:pt>
                <c:pt idx="673">
                  <c:v>33847</c:v>
                </c:pt>
                <c:pt idx="674">
                  <c:v>33877</c:v>
                </c:pt>
                <c:pt idx="675">
                  <c:v>33908</c:v>
                </c:pt>
                <c:pt idx="676">
                  <c:v>33938</c:v>
                </c:pt>
                <c:pt idx="677">
                  <c:v>33969</c:v>
                </c:pt>
                <c:pt idx="678">
                  <c:v>34000</c:v>
                </c:pt>
                <c:pt idx="679">
                  <c:v>34028</c:v>
                </c:pt>
                <c:pt idx="680">
                  <c:v>34059</c:v>
                </c:pt>
                <c:pt idx="681">
                  <c:v>34089</c:v>
                </c:pt>
                <c:pt idx="682">
                  <c:v>34120</c:v>
                </c:pt>
                <c:pt idx="683">
                  <c:v>34150</c:v>
                </c:pt>
                <c:pt idx="684">
                  <c:v>34181</c:v>
                </c:pt>
                <c:pt idx="685">
                  <c:v>34212</c:v>
                </c:pt>
                <c:pt idx="686">
                  <c:v>34242</c:v>
                </c:pt>
                <c:pt idx="687">
                  <c:v>34273</c:v>
                </c:pt>
                <c:pt idx="688">
                  <c:v>34303</c:v>
                </c:pt>
                <c:pt idx="689">
                  <c:v>34334</c:v>
                </c:pt>
                <c:pt idx="690">
                  <c:v>34365</c:v>
                </c:pt>
                <c:pt idx="691">
                  <c:v>34393</c:v>
                </c:pt>
                <c:pt idx="692">
                  <c:v>34424</c:v>
                </c:pt>
                <c:pt idx="693">
                  <c:v>34454</c:v>
                </c:pt>
                <c:pt idx="694">
                  <c:v>34485</c:v>
                </c:pt>
                <c:pt idx="695">
                  <c:v>34515</c:v>
                </c:pt>
                <c:pt idx="696">
                  <c:v>34546</c:v>
                </c:pt>
                <c:pt idx="697">
                  <c:v>34577</c:v>
                </c:pt>
                <c:pt idx="698">
                  <c:v>34607</c:v>
                </c:pt>
                <c:pt idx="699">
                  <c:v>34638</c:v>
                </c:pt>
                <c:pt idx="700">
                  <c:v>34668</c:v>
                </c:pt>
                <c:pt idx="701">
                  <c:v>34699</c:v>
                </c:pt>
                <c:pt idx="702">
                  <c:v>34730</c:v>
                </c:pt>
                <c:pt idx="703">
                  <c:v>34758</c:v>
                </c:pt>
                <c:pt idx="704">
                  <c:v>34789</c:v>
                </c:pt>
                <c:pt idx="705">
                  <c:v>34819</c:v>
                </c:pt>
                <c:pt idx="706">
                  <c:v>34850</c:v>
                </c:pt>
                <c:pt idx="707">
                  <c:v>34880</c:v>
                </c:pt>
                <c:pt idx="708">
                  <c:v>34911</c:v>
                </c:pt>
                <c:pt idx="709">
                  <c:v>34942</c:v>
                </c:pt>
                <c:pt idx="710">
                  <c:v>34972</c:v>
                </c:pt>
                <c:pt idx="711">
                  <c:v>35003</c:v>
                </c:pt>
                <c:pt idx="712">
                  <c:v>35033</c:v>
                </c:pt>
                <c:pt idx="713">
                  <c:v>35064</c:v>
                </c:pt>
                <c:pt idx="714">
                  <c:v>35095</c:v>
                </c:pt>
                <c:pt idx="715">
                  <c:v>35124</c:v>
                </c:pt>
                <c:pt idx="716">
                  <c:v>35155</c:v>
                </c:pt>
                <c:pt idx="717">
                  <c:v>35185</c:v>
                </c:pt>
                <c:pt idx="718">
                  <c:v>35216</c:v>
                </c:pt>
                <c:pt idx="719">
                  <c:v>35246</c:v>
                </c:pt>
                <c:pt idx="720">
                  <c:v>35277</c:v>
                </c:pt>
                <c:pt idx="721">
                  <c:v>35308</c:v>
                </c:pt>
                <c:pt idx="722">
                  <c:v>35338</c:v>
                </c:pt>
                <c:pt idx="723">
                  <c:v>35369</c:v>
                </c:pt>
                <c:pt idx="724">
                  <c:v>35399</c:v>
                </c:pt>
                <c:pt idx="725">
                  <c:v>35430</c:v>
                </c:pt>
                <c:pt idx="726">
                  <c:v>35461</c:v>
                </c:pt>
                <c:pt idx="727">
                  <c:v>35489</c:v>
                </c:pt>
                <c:pt idx="728">
                  <c:v>35520</c:v>
                </c:pt>
                <c:pt idx="729">
                  <c:v>35550</c:v>
                </c:pt>
                <c:pt idx="730">
                  <c:v>35581</c:v>
                </c:pt>
                <c:pt idx="731">
                  <c:v>35611</c:v>
                </c:pt>
                <c:pt idx="732">
                  <c:v>35642</c:v>
                </c:pt>
                <c:pt idx="733">
                  <c:v>35673</c:v>
                </c:pt>
                <c:pt idx="734">
                  <c:v>35703</c:v>
                </c:pt>
                <c:pt idx="735">
                  <c:v>35734</c:v>
                </c:pt>
                <c:pt idx="736">
                  <c:v>35764</c:v>
                </c:pt>
                <c:pt idx="737">
                  <c:v>35795</c:v>
                </c:pt>
                <c:pt idx="738">
                  <c:v>35826</c:v>
                </c:pt>
                <c:pt idx="739">
                  <c:v>35854</c:v>
                </c:pt>
                <c:pt idx="740">
                  <c:v>35885</c:v>
                </c:pt>
                <c:pt idx="741">
                  <c:v>35915</c:v>
                </c:pt>
                <c:pt idx="742">
                  <c:v>35946</c:v>
                </c:pt>
                <c:pt idx="743">
                  <c:v>35976</c:v>
                </c:pt>
                <c:pt idx="744">
                  <c:v>36007</c:v>
                </c:pt>
                <c:pt idx="745">
                  <c:v>36038</c:v>
                </c:pt>
                <c:pt idx="746">
                  <c:v>36068</c:v>
                </c:pt>
                <c:pt idx="747">
                  <c:v>36099</c:v>
                </c:pt>
                <c:pt idx="748">
                  <c:v>36129</c:v>
                </c:pt>
                <c:pt idx="749">
                  <c:v>36160</c:v>
                </c:pt>
                <c:pt idx="750">
                  <c:v>36191</c:v>
                </c:pt>
                <c:pt idx="751">
                  <c:v>36219</c:v>
                </c:pt>
                <c:pt idx="752">
                  <c:v>36250</c:v>
                </c:pt>
                <c:pt idx="753">
                  <c:v>36280</c:v>
                </c:pt>
                <c:pt idx="754">
                  <c:v>36311</c:v>
                </c:pt>
                <c:pt idx="755">
                  <c:v>36341</c:v>
                </c:pt>
                <c:pt idx="756">
                  <c:v>36372</c:v>
                </c:pt>
                <c:pt idx="757">
                  <c:v>36403</c:v>
                </c:pt>
                <c:pt idx="758">
                  <c:v>36433</c:v>
                </c:pt>
                <c:pt idx="759">
                  <c:v>36464</c:v>
                </c:pt>
                <c:pt idx="760">
                  <c:v>36494</c:v>
                </c:pt>
                <c:pt idx="761">
                  <c:v>36525</c:v>
                </c:pt>
                <c:pt idx="762">
                  <c:v>36556</c:v>
                </c:pt>
                <c:pt idx="763">
                  <c:v>36585</c:v>
                </c:pt>
                <c:pt idx="764">
                  <c:v>36616</c:v>
                </c:pt>
                <c:pt idx="765">
                  <c:v>36646</c:v>
                </c:pt>
                <c:pt idx="766">
                  <c:v>36677</c:v>
                </c:pt>
                <c:pt idx="767">
                  <c:v>36707</c:v>
                </c:pt>
                <c:pt idx="768">
                  <c:v>36738</c:v>
                </c:pt>
                <c:pt idx="769">
                  <c:v>36769</c:v>
                </c:pt>
                <c:pt idx="770">
                  <c:v>36799</c:v>
                </c:pt>
                <c:pt idx="771">
                  <c:v>36830</c:v>
                </c:pt>
                <c:pt idx="772">
                  <c:v>36860</c:v>
                </c:pt>
                <c:pt idx="773">
                  <c:v>36891</c:v>
                </c:pt>
                <c:pt idx="774">
                  <c:v>36922</c:v>
                </c:pt>
                <c:pt idx="775">
                  <c:v>36950</c:v>
                </c:pt>
                <c:pt idx="776">
                  <c:v>36981</c:v>
                </c:pt>
                <c:pt idx="777">
                  <c:v>37011</c:v>
                </c:pt>
                <c:pt idx="778">
                  <c:v>37042</c:v>
                </c:pt>
                <c:pt idx="779">
                  <c:v>37072</c:v>
                </c:pt>
                <c:pt idx="780">
                  <c:v>37103</c:v>
                </c:pt>
                <c:pt idx="781">
                  <c:v>37134</c:v>
                </c:pt>
                <c:pt idx="782">
                  <c:v>37164</c:v>
                </c:pt>
                <c:pt idx="783">
                  <c:v>37195</c:v>
                </c:pt>
                <c:pt idx="784">
                  <c:v>37225</c:v>
                </c:pt>
                <c:pt idx="785">
                  <c:v>37256</c:v>
                </c:pt>
                <c:pt idx="786">
                  <c:v>37287</c:v>
                </c:pt>
                <c:pt idx="787">
                  <c:v>37315</c:v>
                </c:pt>
                <c:pt idx="788">
                  <c:v>37346</c:v>
                </c:pt>
                <c:pt idx="789">
                  <c:v>37376</c:v>
                </c:pt>
                <c:pt idx="790">
                  <c:v>37407</c:v>
                </c:pt>
                <c:pt idx="791">
                  <c:v>37437</c:v>
                </c:pt>
                <c:pt idx="792">
                  <c:v>37468</c:v>
                </c:pt>
                <c:pt idx="793">
                  <c:v>37499</c:v>
                </c:pt>
                <c:pt idx="794">
                  <c:v>37529</c:v>
                </c:pt>
                <c:pt idx="795">
                  <c:v>37560</c:v>
                </c:pt>
                <c:pt idx="796">
                  <c:v>37590</c:v>
                </c:pt>
                <c:pt idx="797">
                  <c:v>37621</c:v>
                </c:pt>
                <c:pt idx="798">
                  <c:v>37652</c:v>
                </c:pt>
                <c:pt idx="799">
                  <c:v>37680</c:v>
                </c:pt>
                <c:pt idx="800">
                  <c:v>37711</c:v>
                </c:pt>
                <c:pt idx="801">
                  <c:v>37741</c:v>
                </c:pt>
                <c:pt idx="802">
                  <c:v>37772</c:v>
                </c:pt>
                <c:pt idx="803">
                  <c:v>37802</c:v>
                </c:pt>
                <c:pt idx="804">
                  <c:v>37833</c:v>
                </c:pt>
                <c:pt idx="805">
                  <c:v>37864</c:v>
                </c:pt>
                <c:pt idx="806">
                  <c:v>37894</c:v>
                </c:pt>
                <c:pt idx="807">
                  <c:v>37925</c:v>
                </c:pt>
                <c:pt idx="808">
                  <c:v>37955</c:v>
                </c:pt>
                <c:pt idx="809">
                  <c:v>37986</c:v>
                </c:pt>
                <c:pt idx="810">
                  <c:v>38017</c:v>
                </c:pt>
                <c:pt idx="811">
                  <c:v>38046</c:v>
                </c:pt>
                <c:pt idx="812">
                  <c:v>38077</c:v>
                </c:pt>
                <c:pt idx="813">
                  <c:v>38107</c:v>
                </c:pt>
                <c:pt idx="814">
                  <c:v>38138</c:v>
                </c:pt>
                <c:pt idx="815">
                  <c:v>38168</c:v>
                </c:pt>
                <c:pt idx="816">
                  <c:v>38199</c:v>
                </c:pt>
                <c:pt idx="817">
                  <c:v>38230</c:v>
                </c:pt>
                <c:pt idx="818">
                  <c:v>38260</c:v>
                </c:pt>
                <c:pt idx="819">
                  <c:v>38291</c:v>
                </c:pt>
                <c:pt idx="820">
                  <c:v>38321</c:v>
                </c:pt>
                <c:pt idx="821">
                  <c:v>38352</c:v>
                </c:pt>
                <c:pt idx="822">
                  <c:v>38383</c:v>
                </c:pt>
                <c:pt idx="823">
                  <c:v>38411</c:v>
                </c:pt>
                <c:pt idx="824">
                  <c:v>38442</c:v>
                </c:pt>
                <c:pt idx="825">
                  <c:v>38472</c:v>
                </c:pt>
                <c:pt idx="826">
                  <c:v>38503</c:v>
                </c:pt>
                <c:pt idx="827">
                  <c:v>38533</c:v>
                </c:pt>
                <c:pt idx="828">
                  <c:v>38564</c:v>
                </c:pt>
                <c:pt idx="829">
                  <c:v>38595</c:v>
                </c:pt>
                <c:pt idx="830">
                  <c:v>38625</c:v>
                </c:pt>
                <c:pt idx="831">
                  <c:v>38656</c:v>
                </c:pt>
                <c:pt idx="832">
                  <c:v>38686</c:v>
                </c:pt>
                <c:pt idx="833">
                  <c:v>38717</c:v>
                </c:pt>
                <c:pt idx="834">
                  <c:v>38748</c:v>
                </c:pt>
                <c:pt idx="835">
                  <c:v>38776</c:v>
                </c:pt>
                <c:pt idx="836">
                  <c:v>38807</c:v>
                </c:pt>
                <c:pt idx="837">
                  <c:v>38837</c:v>
                </c:pt>
                <c:pt idx="838">
                  <c:v>38868</c:v>
                </c:pt>
                <c:pt idx="839">
                  <c:v>38898</c:v>
                </c:pt>
                <c:pt idx="840">
                  <c:v>38929</c:v>
                </c:pt>
                <c:pt idx="841">
                  <c:v>38960</c:v>
                </c:pt>
                <c:pt idx="842">
                  <c:v>38990</c:v>
                </c:pt>
                <c:pt idx="843">
                  <c:v>39021</c:v>
                </c:pt>
                <c:pt idx="844">
                  <c:v>39051</c:v>
                </c:pt>
                <c:pt idx="845">
                  <c:v>39082</c:v>
                </c:pt>
                <c:pt idx="846">
                  <c:v>39113</c:v>
                </c:pt>
                <c:pt idx="847">
                  <c:v>39141</c:v>
                </c:pt>
                <c:pt idx="848">
                  <c:v>39172</c:v>
                </c:pt>
                <c:pt idx="849">
                  <c:v>39202</c:v>
                </c:pt>
                <c:pt idx="850">
                  <c:v>39233</c:v>
                </c:pt>
                <c:pt idx="851">
                  <c:v>39263</c:v>
                </c:pt>
                <c:pt idx="852">
                  <c:v>39294</c:v>
                </c:pt>
                <c:pt idx="853">
                  <c:v>39325</c:v>
                </c:pt>
                <c:pt idx="854">
                  <c:v>39355</c:v>
                </c:pt>
                <c:pt idx="855">
                  <c:v>39386</c:v>
                </c:pt>
                <c:pt idx="856">
                  <c:v>39416</c:v>
                </c:pt>
                <c:pt idx="857">
                  <c:v>39447</c:v>
                </c:pt>
                <c:pt idx="858">
                  <c:v>39478</c:v>
                </c:pt>
                <c:pt idx="859">
                  <c:v>39507</c:v>
                </c:pt>
                <c:pt idx="860">
                  <c:v>39538</c:v>
                </c:pt>
                <c:pt idx="861">
                  <c:v>39568</c:v>
                </c:pt>
                <c:pt idx="862">
                  <c:v>39599</c:v>
                </c:pt>
                <c:pt idx="863">
                  <c:v>39629</c:v>
                </c:pt>
                <c:pt idx="864">
                  <c:v>39660</c:v>
                </c:pt>
                <c:pt idx="865">
                  <c:v>39691</c:v>
                </c:pt>
                <c:pt idx="866">
                  <c:v>39721</c:v>
                </c:pt>
                <c:pt idx="867">
                  <c:v>39752</c:v>
                </c:pt>
                <c:pt idx="868">
                  <c:v>39782</c:v>
                </c:pt>
                <c:pt idx="869">
                  <c:v>39813</c:v>
                </c:pt>
                <c:pt idx="870">
                  <c:v>39844</c:v>
                </c:pt>
                <c:pt idx="871">
                  <c:v>39872</c:v>
                </c:pt>
                <c:pt idx="872">
                  <c:v>39903</c:v>
                </c:pt>
                <c:pt idx="873">
                  <c:v>39933</c:v>
                </c:pt>
                <c:pt idx="874">
                  <c:v>39964</c:v>
                </c:pt>
                <c:pt idx="875">
                  <c:v>39994</c:v>
                </c:pt>
                <c:pt idx="876">
                  <c:v>40025</c:v>
                </c:pt>
                <c:pt idx="877">
                  <c:v>40056</c:v>
                </c:pt>
                <c:pt idx="878">
                  <c:v>40086</c:v>
                </c:pt>
                <c:pt idx="879">
                  <c:v>40117</c:v>
                </c:pt>
                <c:pt idx="880">
                  <c:v>40147</c:v>
                </c:pt>
                <c:pt idx="881">
                  <c:v>40178</c:v>
                </c:pt>
                <c:pt idx="882">
                  <c:v>40209</c:v>
                </c:pt>
                <c:pt idx="883">
                  <c:v>40237</c:v>
                </c:pt>
                <c:pt idx="884">
                  <c:v>40268</c:v>
                </c:pt>
                <c:pt idx="885">
                  <c:v>40298</c:v>
                </c:pt>
                <c:pt idx="886">
                  <c:v>40329</c:v>
                </c:pt>
                <c:pt idx="887">
                  <c:v>40359</c:v>
                </c:pt>
                <c:pt idx="888">
                  <c:v>40390</c:v>
                </c:pt>
                <c:pt idx="889">
                  <c:v>40421</c:v>
                </c:pt>
                <c:pt idx="890">
                  <c:v>40451</c:v>
                </c:pt>
                <c:pt idx="891">
                  <c:v>40482</c:v>
                </c:pt>
                <c:pt idx="892">
                  <c:v>40512</c:v>
                </c:pt>
                <c:pt idx="893">
                  <c:v>40543</c:v>
                </c:pt>
                <c:pt idx="894">
                  <c:v>40574</c:v>
                </c:pt>
                <c:pt idx="895">
                  <c:v>40602</c:v>
                </c:pt>
                <c:pt idx="896">
                  <c:v>40633</c:v>
                </c:pt>
                <c:pt idx="897">
                  <c:v>40663</c:v>
                </c:pt>
                <c:pt idx="898">
                  <c:v>40694</c:v>
                </c:pt>
                <c:pt idx="899">
                  <c:v>40724</c:v>
                </c:pt>
                <c:pt idx="900">
                  <c:v>40755</c:v>
                </c:pt>
                <c:pt idx="901">
                  <c:v>40786</c:v>
                </c:pt>
                <c:pt idx="902">
                  <c:v>40816</c:v>
                </c:pt>
                <c:pt idx="903">
                  <c:v>40847</c:v>
                </c:pt>
                <c:pt idx="904">
                  <c:v>40877</c:v>
                </c:pt>
                <c:pt idx="905">
                  <c:v>40908</c:v>
                </c:pt>
                <c:pt idx="906">
                  <c:v>40939</c:v>
                </c:pt>
                <c:pt idx="907">
                  <c:v>40968</c:v>
                </c:pt>
                <c:pt idx="908">
                  <c:v>40999</c:v>
                </c:pt>
                <c:pt idx="909">
                  <c:v>41029</c:v>
                </c:pt>
                <c:pt idx="910">
                  <c:v>41060</c:v>
                </c:pt>
                <c:pt idx="911">
                  <c:v>41090</c:v>
                </c:pt>
                <c:pt idx="912">
                  <c:v>41121</c:v>
                </c:pt>
                <c:pt idx="913">
                  <c:v>41152</c:v>
                </c:pt>
                <c:pt idx="914">
                  <c:v>41182</c:v>
                </c:pt>
                <c:pt idx="915">
                  <c:v>41213</c:v>
                </c:pt>
                <c:pt idx="916">
                  <c:v>41243</c:v>
                </c:pt>
                <c:pt idx="917">
                  <c:v>41274</c:v>
                </c:pt>
                <c:pt idx="918">
                  <c:v>41305</c:v>
                </c:pt>
                <c:pt idx="919">
                  <c:v>41333</c:v>
                </c:pt>
                <c:pt idx="920">
                  <c:v>41364</c:v>
                </c:pt>
                <c:pt idx="921">
                  <c:v>41394</c:v>
                </c:pt>
                <c:pt idx="922">
                  <c:v>41425</c:v>
                </c:pt>
                <c:pt idx="923">
                  <c:v>41455</c:v>
                </c:pt>
                <c:pt idx="924">
                  <c:v>41486</c:v>
                </c:pt>
                <c:pt idx="925">
                  <c:v>41517</c:v>
                </c:pt>
                <c:pt idx="926">
                  <c:v>41547</c:v>
                </c:pt>
                <c:pt idx="927">
                  <c:v>41578</c:v>
                </c:pt>
                <c:pt idx="928">
                  <c:v>41608</c:v>
                </c:pt>
                <c:pt idx="929">
                  <c:v>41639</c:v>
                </c:pt>
                <c:pt idx="930">
                  <c:v>41670</c:v>
                </c:pt>
                <c:pt idx="931">
                  <c:v>41698</c:v>
                </c:pt>
                <c:pt idx="932">
                  <c:v>41729</c:v>
                </c:pt>
                <c:pt idx="933">
                  <c:v>41759</c:v>
                </c:pt>
                <c:pt idx="934">
                  <c:v>41790</c:v>
                </c:pt>
                <c:pt idx="935">
                  <c:v>41820</c:v>
                </c:pt>
                <c:pt idx="936">
                  <c:v>41851</c:v>
                </c:pt>
                <c:pt idx="937">
                  <c:v>41882</c:v>
                </c:pt>
                <c:pt idx="938">
                  <c:v>41912</c:v>
                </c:pt>
                <c:pt idx="939">
                  <c:v>41943</c:v>
                </c:pt>
                <c:pt idx="940">
                  <c:v>41973</c:v>
                </c:pt>
                <c:pt idx="941">
                  <c:v>42004</c:v>
                </c:pt>
                <c:pt idx="942">
                  <c:v>42035</c:v>
                </c:pt>
                <c:pt idx="943">
                  <c:v>42063</c:v>
                </c:pt>
                <c:pt idx="944">
                  <c:v>42094</c:v>
                </c:pt>
                <c:pt idx="945">
                  <c:v>42124</c:v>
                </c:pt>
                <c:pt idx="946">
                  <c:v>42155</c:v>
                </c:pt>
                <c:pt idx="947">
                  <c:v>42185</c:v>
                </c:pt>
                <c:pt idx="948">
                  <c:v>42216</c:v>
                </c:pt>
                <c:pt idx="949">
                  <c:v>42247</c:v>
                </c:pt>
                <c:pt idx="950">
                  <c:v>42277</c:v>
                </c:pt>
                <c:pt idx="951">
                  <c:v>42308</c:v>
                </c:pt>
                <c:pt idx="952">
                  <c:v>42338</c:v>
                </c:pt>
                <c:pt idx="953">
                  <c:v>42369</c:v>
                </c:pt>
                <c:pt idx="954">
                  <c:v>42400</c:v>
                </c:pt>
                <c:pt idx="955">
                  <c:v>42429</c:v>
                </c:pt>
                <c:pt idx="956">
                  <c:v>42460</c:v>
                </c:pt>
                <c:pt idx="957">
                  <c:v>42490</c:v>
                </c:pt>
                <c:pt idx="958">
                  <c:v>42521</c:v>
                </c:pt>
                <c:pt idx="959">
                  <c:v>42551</c:v>
                </c:pt>
                <c:pt idx="960">
                  <c:v>42582</c:v>
                </c:pt>
                <c:pt idx="961">
                  <c:v>42613</c:v>
                </c:pt>
                <c:pt idx="962">
                  <c:v>42643</c:v>
                </c:pt>
                <c:pt idx="963">
                  <c:v>42674</c:v>
                </c:pt>
                <c:pt idx="964">
                  <c:v>42704</c:v>
                </c:pt>
                <c:pt idx="965">
                  <c:v>42735</c:v>
                </c:pt>
                <c:pt idx="966">
                  <c:v>42766</c:v>
                </c:pt>
                <c:pt idx="967">
                  <c:v>42794</c:v>
                </c:pt>
                <c:pt idx="968">
                  <c:v>42825</c:v>
                </c:pt>
                <c:pt idx="969">
                  <c:v>42855</c:v>
                </c:pt>
                <c:pt idx="970">
                  <c:v>42886</c:v>
                </c:pt>
                <c:pt idx="971">
                  <c:v>42916</c:v>
                </c:pt>
                <c:pt idx="972">
                  <c:v>42947</c:v>
                </c:pt>
                <c:pt idx="973">
                  <c:v>42978</c:v>
                </c:pt>
                <c:pt idx="974">
                  <c:v>43008</c:v>
                </c:pt>
                <c:pt idx="975">
                  <c:v>43039</c:v>
                </c:pt>
                <c:pt idx="976">
                  <c:v>43069</c:v>
                </c:pt>
                <c:pt idx="977">
                  <c:v>43100</c:v>
                </c:pt>
                <c:pt idx="978">
                  <c:v>43131</c:v>
                </c:pt>
                <c:pt idx="979">
                  <c:v>43159</c:v>
                </c:pt>
                <c:pt idx="980">
                  <c:v>43190</c:v>
                </c:pt>
                <c:pt idx="981">
                  <c:v>43220</c:v>
                </c:pt>
                <c:pt idx="982">
                  <c:v>43250</c:v>
                </c:pt>
                <c:pt idx="983">
                  <c:v>43281</c:v>
                </c:pt>
                <c:pt idx="984">
                  <c:v>43312</c:v>
                </c:pt>
                <c:pt idx="985">
                  <c:v>43343</c:v>
                </c:pt>
                <c:pt idx="986">
                  <c:v>43373</c:v>
                </c:pt>
                <c:pt idx="987">
                  <c:v>43404</c:v>
                </c:pt>
                <c:pt idx="988">
                  <c:v>43434</c:v>
                </c:pt>
                <c:pt idx="989">
                  <c:v>43465</c:v>
                </c:pt>
                <c:pt idx="990">
                  <c:v>43496</c:v>
                </c:pt>
                <c:pt idx="991">
                  <c:v>43524</c:v>
                </c:pt>
                <c:pt idx="992">
                  <c:v>43555</c:v>
                </c:pt>
                <c:pt idx="993">
                  <c:v>43585</c:v>
                </c:pt>
                <c:pt idx="994">
                  <c:v>43616</c:v>
                </c:pt>
                <c:pt idx="995">
                  <c:v>43646</c:v>
                </c:pt>
                <c:pt idx="996">
                  <c:v>43677</c:v>
                </c:pt>
                <c:pt idx="997">
                  <c:v>43708</c:v>
                </c:pt>
                <c:pt idx="998">
                  <c:v>43738</c:v>
                </c:pt>
                <c:pt idx="999">
                  <c:v>43769</c:v>
                </c:pt>
                <c:pt idx="1000">
                  <c:v>43799</c:v>
                </c:pt>
                <c:pt idx="1001">
                  <c:v>43830</c:v>
                </c:pt>
                <c:pt idx="1002">
                  <c:v>43861</c:v>
                </c:pt>
                <c:pt idx="1003">
                  <c:v>43890</c:v>
                </c:pt>
                <c:pt idx="1004">
                  <c:v>43921</c:v>
                </c:pt>
                <c:pt idx="1005">
                  <c:v>43951</c:v>
                </c:pt>
                <c:pt idx="1006">
                  <c:v>43982</c:v>
                </c:pt>
                <c:pt idx="1007">
                  <c:v>44012</c:v>
                </c:pt>
                <c:pt idx="1008">
                  <c:v>44043</c:v>
                </c:pt>
                <c:pt idx="1009">
                  <c:v>44074</c:v>
                </c:pt>
                <c:pt idx="1010">
                  <c:v>44104</c:v>
                </c:pt>
                <c:pt idx="1011">
                  <c:v>44135</c:v>
                </c:pt>
                <c:pt idx="1012">
                  <c:v>44165</c:v>
                </c:pt>
                <c:pt idx="1013">
                  <c:v>44196</c:v>
                </c:pt>
                <c:pt idx="1014">
                  <c:v>44227</c:v>
                </c:pt>
                <c:pt idx="1015">
                  <c:v>44255</c:v>
                </c:pt>
                <c:pt idx="1016">
                  <c:v>44286</c:v>
                </c:pt>
                <c:pt idx="1017">
                  <c:v>44316</c:v>
                </c:pt>
                <c:pt idx="1018">
                  <c:v>44347</c:v>
                </c:pt>
                <c:pt idx="1019">
                  <c:v>44377</c:v>
                </c:pt>
                <c:pt idx="1020">
                  <c:v>44408</c:v>
                </c:pt>
                <c:pt idx="1021">
                  <c:v>44439</c:v>
                </c:pt>
                <c:pt idx="1022">
                  <c:v>44469</c:v>
                </c:pt>
                <c:pt idx="1023">
                  <c:v>44500</c:v>
                </c:pt>
                <c:pt idx="1024">
                  <c:v>44530</c:v>
                </c:pt>
                <c:pt idx="1025">
                  <c:v>44561</c:v>
                </c:pt>
                <c:pt idx="1026">
                  <c:v>44592</c:v>
                </c:pt>
                <c:pt idx="1027">
                  <c:v>44620</c:v>
                </c:pt>
                <c:pt idx="1028">
                  <c:v>44651</c:v>
                </c:pt>
                <c:pt idx="1029">
                  <c:v>44681</c:v>
                </c:pt>
                <c:pt idx="1030">
                  <c:v>44712</c:v>
                </c:pt>
                <c:pt idx="1031">
                  <c:v>44742</c:v>
                </c:pt>
                <c:pt idx="1032">
                  <c:v>44773</c:v>
                </c:pt>
                <c:pt idx="1033">
                  <c:v>44804</c:v>
                </c:pt>
                <c:pt idx="1034">
                  <c:v>44834</c:v>
                </c:pt>
                <c:pt idx="1035">
                  <c:v>44865</c:v>
                </c:pt>
                <c:pt idx="1036">
                  <c:v>44895</c:v>
                </c:pt>
                <c:pt idx="1037">
                  <c:v>44926</c:v>
                </c:pt>
                <c:pt idx="1038">
                  <c:v>44957</c:v>
                </c:pt>
                <c:pt idx="1039">
                  <c:v>44985</c:v>
                </c:pt>
                <c:pt idx="1040">
                  <c:v>45016</c:v>
                </c:pt>
                <c:pt idx="1041">
                  <c:v>45046</c:v>
                </c:pt>
                <c:pt idx="1042">
                  <c:v>45077</c:v>
                </c:pt>
                <c:pt idx="1043">
                  <c:v>45107</c:v>
                </c:pt>
                <c:pt idx="1044">
                  <c:v>45138</c:v>
                </c:pt>
                <c:pt idx="1045">
                  <c:v>45169</c:v>
                </c:pt>
                <c:pt idx="1046">
                  <c:v>45199</c:v>
                </c:pt>
                <c:pt idx="1047">
                  <c:v>45230</c:v>
                </c:pt>
                <c:pt idx="1048">
                  <c:v>45260</c:v>
                </c:pt>
                <c:pt idx="1049">
                  <c:v>45291</c:v>
                </c:pt>
                <c:pt idx="1050">
                  <c:v>45322</c:v>
                </c:pt>
                <c:pt idx="1051">
                  <c:v>45351</c:v>
                </c:pt>
                <c:pt idx="1052">
                  <c:v>45382</c:v>
                </c:pt>
                <c:pt idx="1053">
                  <c:v>45412</c:v>
                </c:pt>
                <c:pt idx="1054">
                  <c:v>45443</c:v>
                </c:pt>
                <c:pt idx="1055">
                  <c:v>45473</c:v>
                </c:pt>
                <c:pt idx="1056">
                  <c:v>45504</c:v>
                </c:pt>
                <c:pt idx="1057">
                  <c:v>45534</c:v>
                </c:pt>
                <c:pt idx="1058">
                  <c:v>45565</c:v>
                </c:pt>
              </c:numCache>
            </c:numRef>
          </c:cat>
          <c:val>
            <c:numRef>
              <c:f>'analysis backtest and others'!$AN$8:$AN$1082</c:f>
              <c:numCache>
                <c:formatCode>General</c:formatCode>
                <c:ptCount val="1075"/>
                <c:pt idx="0">
                  <c:v>3.3011121108314163</c:v>
                </c:pt>
                <c:pt idx="1">
                  <c:v>3.3011121108314163</c:v>
                </c:pt>
                <c:pt idx="2">
                  <c:v>3.3108663859826701</c:v>
                </c:pt>
                <c:pt idx="3">
                  <c:v>3.3108663859826701</c:v>
                </c:pt>
                <c:pt idx="4">
                  <c:v>3.2945791301131528</c:v>
                </c:pt>
                <c:pt idx="5">
                  <c:v>3.1440215562122318</c:v>
                </c:pt>
                <c:pt idx="6">
                  <c:v>3.1190917871476787</c:v>
                </c:pt>
                <c:pt idx="7">
                  <c:v>3.1190917871476787</c:v>
                </c:pt>
                <c:pt idx="8">
                  <c:v>3.0399204846651</c:v>
                </c:pt>
                <c:pt idx="9">
                  <c:v>3.0769369519948717</c:v>
                </c:pt>
                <c:pt idx="10">
                  <c:v>3.1576718724347184</c:v>
                </c:pt>
                <c:pt idx="11">
                  <c:v>3.2218783555026405</c:v>
                </c:pt>
                <c:pt idx="12">
                  <c:v>3.2130178595118366</c:v>
                </c:pt>
                <c:pt idx="13">
                  <c:v>3.230634503721046</c:v>
                </c:pt>
                <c:pt idx="14">
                  <c:v>3.3016278066011187</c:v>
                </c:pt>
                <c:pt idx="15">
                  <c:v>3.3169528036585509</c:v>
                </c:pt>
                <c:pt idx="16">
                  <c:v>3.3185774500469507</c:v>
                </c:pt>
                <c:pt idx="17">
                  <c:v>3.2961031117816653</c:v>
                </c:pt>
                <c:pt idx="18">
                  <c:v>3.3701288897270816</c:v>
                </c:pt>
                <c:pt idx="19">
                  <c:v>3.3872659447137434</c:v>
                </c:pt>
                <c:pt idx="20">
                  <c:v>3.2205992780470769</c:v>
                </c:pt>
                <c:pt idx="21">
                  <c:v>3.243796083194856</c:v>
                </c:pt>
                <c:pt idx="22">
                  <c:v>3.1408466246595483</c:v>
                </c:pt>
                <c:pt idx="23">
                  <c:v>3.104462166212731</c:v>
                </c:pt>
                <c:pt idx="24">
                  <c:v>3.104462166212731</c:v>
                </c:pt>
                <c:pt idx="25">
                  <c:v>3.0783466246595483</c:v>
                </c:pt>
                <c:pt idx="26">
                  <c:v>3.0783466246595483</c:v>
                </c:pt>
                <c:pt idx="27">
                  <c:v>3</c:v>
                </c:pt>
                <c:pt idx="28">
                  <c:v>3</c:v>
                </c:pt>
                <c:pt idx="29">
                  <c:v>3.0053204848127475</c:v>
                </c:pt>
                <c:pt idx="30">
                  <c:v>3.0053204848127475</c:v>
                </c:pt>
                <c:pt idx="31">
                  <c:v>3.0079807272191212</c:v>
                </c:pt>
                <c:pt idx="32">
                  <c:v>3.1086186697048781</c:v>
                </c:pt>
                <c:pt idx="33">
                  <c:v>3.0835194131005608</c:v>
                </c:pt>
                <c:pt idx="34">
                  <c:v>3.0835194131005608</c:v>
                </c:pt>
                <c:pt idx="35">
                  <c:v>3.0781989282878133</c:v>
                </c:pt>
                <c:pt idx="36">
                  <c:v>3.0781989282878133</c:v>
                </c:pt>
                <c:pt idx="37">
                  <c:v>3.0781989282878133</c:v>
                </c:pt>
                <c:pt idx="38">
                  <c:v>3.1362599524340582</c:v>
                </c:pt>
                <c:pt idx="39">
                  <c:v>3.1877294787051245</c:v>
                </c:pt>
                <c:pt idx="40">
                  <c:v>3.1428196581454415</c:v>
                </c:pt>
                <c:pt idx="41">
                  <c:v>3.1428196581454415</c:v>
                </c:pt>
                <c:pt idx="42">
                  <c:v>3.1428196581454415</c:v>
                </c:pt>
                <c:pt idx="43">
                  <c:v>3.1428196581454415</c:v>
                </c:pt>
                <c:pt idx="44">
                  <c:v>3.0176666723420253</c:v>
                </c:pt>
                <c:pt idx="45">
                  <c:v>3.0176666723420253</c:v>
                </c:pt>
                <c:pt idx="46">
                  <c:v>3</c:v>
                </c:pt>
                <c:pt idx="47">
                  <c:v>3</c:v>
                </c:pt>
                <c:pt idx="48">
                  <c:v>3</c:v>
                </c:pt>
                <c:pt idx="49">
                  <c:v>3</c:v>
                </c:pt>
                <c:pt idx="50">
                  <c:v>2.9653407526898614</c:v>
                </c:pt>
                <c:pt idx="51">
                  <c:v>2.9653407526898614</c:v>
                </c:pt>
                <c:pt idx="52">
                  <c:v>3.1189123718833587</c:v>
                </c:pt>
                <c:pt idx="53">
                  <c:v>3.0857649060354824</c:v>
                </c:pt>
                <c:pt idx="54">
                  <c:v>3.0857649060354824</c:v>
                </c:pt>
                <c:pt idx="55">
                  <c:v>3.0857649060354824</c:v>
                </c:pt>
                <c:pt idx="56">
                  <c:v>3.16699104115825</c:v>
                </c:pt>
                <c:pt idx="57">
                  <c:v>3.16699104115825</c:v>
                </c:pt>
                <c:pt idx="58">
                  <c:v>3.0969149425438776</c:v>
                </c:pt>
                <c:pt idx="59">
                  <c:v>3.0871799553740127</c:v>
                </c:pt>
                <c:pt idx="60">
                  <c:v>3.0871799553740127</c:v>
                </c:pt>
                <c:pt idx="61">
                  <c:v>3.0871799553740127</c:v>
                </c:pt>
                <c:pt idx="62">
                  <c:v>3</c:v>
                </c:pt>
                <c:pt idx="63">
                  <c:v>3</c:v>
                </c:pt>
                <c:pt idx="64">
                  <c:v>3.016476889064077</c:v>
                </c:pt>
                <c:pt idx="65">
                  <c:v>3.2008012876870411</c:v>
                </c:pt>
                <c:pt idx="66">
                  <c:v>3.2008012876870411</c:v>
                </c:pt>
                <c:pt idx="67">
                  <c:v>3.2947776006564125</c:v>
                </c:pt>
                <c:pt idx="68">
                  <c:v>3.4083399714487306</c:v>
                </c:pt>
                <c:pt idx="69">
                  <c:v>3.4083399714487306</c:v>
                </c:pt>
                <c:pt idx="70">
                  <c:v>3.4843790490356765</c:v>
                </c:pt>
                <c:pt idx="71">
                  <c:v>3.4506194677730382</c:v>
                </c:pt>
                <c:pt idx="72">
                  <c:v>3.3604955742184304</c:v>
                </c:pt>
                <c:pt idx="73">
                  <c:v>3.30385399188699</c:v>
                </c:pt>
                <c:pt idx="74">
                  <c:v>3.2997558790832526</c:v>
                </c:pt>
                <c:pt idx="75">
                  <c:v>3.2997558790832526</c:v>
                </c:pt>
                <c:pt idx="76">
                  <c:v>3.2862981044690622</c:v>
                </c:pt>
                <c:pt idx="77">
                  <c:v>3.3090807251283194</c:v>
                </c:pt>
                <c:pt idx="78">
                  <c:v>3.411404700364574</c:v>
                </c:pt>
                <c:pt idx="79">
                  <c:v>3.4507067245169907</c:v>
                </c:pt>
                <c:pt idx="80">
                  <c:v>3.4672276605894363</c:v>
                </c:pt>
                <c:pt idx="81">
                  <c:v>3.4672276605894363</c:v>
                </c:pt>
                <c:pt idx="82">
                  <c:v>3.4029501183199615</c:v>
                </c:pt>
                <c:pt idx="83">
                  <c:v>3.46318377995612</c:v>
                </c:pt>
                <c:pt idx="84">
                  <c:v>3.481146406293155</c:v>
                </c:pt>
                <c:pt idx="85">
                  <c:v>3.481146406293155</c:v>
                </c:pt>
                <c:pt idx="86">
                  <c:v>3.3200391638371798</c:v>
                </c:pt>
                <c:pt idx="87">
                  <c:v>3.2400293728778848</c:v>
                </c:pt>
                <c:pt idx="88">
                  <c:v>3.25</c:v>
                </c:pt>
                <c:pt idx="89">
                  <c:v>3</c:v>
                </c:pt>
                <c:pt idx="90">
                  <c:v>3</c:v>
                </c:pt>
                <c:pt idx="91">
                  <c:v>3.0630898429300006</c:v>
                </c:pt>
                <c:pt idx="92">
                  <c:v>3.1868798262983433</c:v>
                </c:pt>
                <c:pt idx="93">
                  <c:v>3.2803197394475148</c:v>
                </c:pt>
                <c:pt idx="94">
                  <c:v>3.3521430668828671</c:v>
                </c:pt>
                <c:pt idx="95">
                  <c:v>3.3521430668828671</c:v>
                </c:pt>
                <c:pt idx="96">
                  <c:v>3.3555464765537679</c:v>
                </c:pt>
                <c:pt idx="97">
                  <c:v>3.4109721258083567</c:v>
                </c:pt>
                <c:pt idx="98">
                  <c:v>3.2871821424400136</c:v>
                </c:pt>
                <c:pt idx="99">
                  <c:v>3.2871821424400136</c:v>
                </c:pt>
                <c:pt idx="100">
                  <c:v>3.1828783527832352</c:v>
                </c:pt>
                <c:pt idx="101">
                  <c:v>3.1544750686927414</c:v>
                </c:pt>
                <c:pt idx="102">
                  <c:v>3.0488342502558772</c:v>
                </c:pt>
                <c:pt idx="103">
                  <c:v>3.1507786696076541</c:v>
                </c:pt>
                <c:pt idx="104">
                  <c:v>3.3105431172528839</c:v>
                </c:pt>
                <c:pt idx="105">
                  <c:v>3.3105431172528839</c:v>
                </c:pt>
                <c:pt idx="106">
                  <c:v>3.3105431172528839</c:v>
                </c:pt>
                <c:pt idx="107">
                  <c:v>3.4897207064240532</c:v>
                </c:pt>
                <c:pt idx="108">
                  <c:v>3.4897207064240532</c:v>
                </c:pt>
                <c:pt idx="109">
                  <c:v>3.5572473054804754</c:v>
                </c:pt>
                <c:pt idx="110">
                  <c:v>3.6352012680252628</c:v>
                </c:pt>
                <c:pt idx="111">
                  <c:v>3.3407861492289137</c:v>
                </c:pt>
                <c:pt idx="112">
                  <c:v>3.3407861492289137</c:v>
                </c:pt>
                <c:pt idx="113">
                  <c:v>3.1486640406812603</c:v>
                </c:pt>
                <c:pt idx="114">
                  <c:v>3.0991093604541735</c:v>
                </c:pt>
                <c:pt idx="115">
                  <c:v>3.0940728662673056</c:v>
                </c:pt>
                <c:pt idx="116">
                  <c:v>3.0973577354138024</c:v>
                </c:pt>
                <c:pt idx="117">
                  <c:v>3.1101044116591123</c:v>
                </c:pt>
                <c:pt idx="118">
                  <c:v>3.1101044116591123</c:v>
                </c:pt>
                <c:pt idx="119">
                  <c:v>3.0473651489266231</c:v>
                </c:pt>
                <c:pt idx="120">
                  <c:v>3.0631535319021643</c:v>
                </c:pt>
                <c:pt idx="121">
                  <c:v>3.0552486059998953</c:v>
                </c:pt>
                <c:pt idx="122">
                  <c:v>3</c:v>
                </c:pt>
                <c:pt idx="123">
                  <c:v>3.0249840563710597</c:v>
                </c:pt>
                <c:pt idx="124">
                  <c:v>3.0249840563710597</c:v>
                </c:pt>
                <c:pt idx="125">
                  <c:v>3.0705343798474458</c:v>
                </c:pt>
                <c:pt idx="126">
                  <c:v>3.0614795752256465</c:v>
                </c:pt>
                <c:pt idx="127">
                  <c:v>3.0907229738623392</c:v>
                </c:pt>
                <c:pt idx="128">
                  <c:v>3.0725783790898715</c:v>
                </c:pt>
                <c:pt idx="129">
                  <c:v>3.1443089579381174</c:v>
                </c:pt>
                <c:pt idx="130">
                  <c:v>3.1988949896174859</c:v>
                </c:pt>
                <c:pt idx="131">
                  <c:v>3.1837115484586902</c:v>
                </c:pt>
                <c:pt idx="132">
                  <c:v>3.211779864954019</c:v>
                </c:pt>
                <c:pt idx="133">
                  <c:v>3.2999373791559017</c:v>
                </c:pt>
                <c:pt idx="134">
                  <c:v>3.374921723944877</c:v>
                </c:pt>
                <c:pt idx="135">
                  <c:v>3.3288601038096992</c:v>
                </c:pt>
                <c:pt idx="136">
                  <c:v>3.2812050890748239</c:v>
                </c:pt>
                <c:pt idx="137">
                  <c:v>3.3561061626268707</c:v>
                </c:pt>
                <c:pt idx="138">
                  <c:v>3.267079621970153</c:v>
                </c:pt>
                <c:pt idx="139">
                  <c:v>3.0773421667093519</c:v>
                </c:pt>
                <c:pt idx="140">
                  <c:v>3.1118737333674815</c:v>
                </c:pt>
                <c:pt idx="141">
                  <c:v>3.0669988280789533</c:v>
                </c:pt>
                <c:pt idx="142">
                  <c:v>3.1655776027476139</c:v>
                </c:pt>
                <c:pt idx="143">
                  <c:v>3.1652605339275492</c:v>
                </c:pt>
                <c:pt idx="144">
                  <c:v>3.1983126407130587</c:v>
                </c:pt>
                <c:pt idx="145">
                  <c:v>3.3262544567653336</c:v>
                </c:pt>
                <c:pt idx="146">
                  <c:v>3.2930409220470245</c:v>
                </c:pt>
                <c:pt idx="147">
                  <c:v>3.4384150233641577</c:v>
                </c:pt>
                <c:pt idx="148">
                  <c:v>3.3567207281459743</c:v>
                </c:pt>
                <c:pt idx="149">
                  <c:v>3.3902007082485301</c:v>
                </c:pt>
                <c:pt idx="150">
                  <c:v>3.3377700732387034</c:v>
                </c:pt>
                <c:pt idx="151">
                  <c:v>3.2377700732387034</c:v>
                </c:pt>
                <c:pt idx="152">
                  <c:v>3.2663514095133266</c:v>
                </c:pt>
                <c:pt idx="153">
                  <c:v>3.1512216352452431</c:v>
                </c:pt>
                <c:pt idx="154">
                  <c:v>3.0887216352452427</c:v>
                </c:pt>
                <c:pt idx="155">
                  <c:v>3.1007187749839309</c:v>
                </c:pt>
                <c:pt idx="156">
                  <c:v>3.0938865854300648</c:v>
                </c:pt>
                <c:pt idx="157">
                  <c:v>3.0938865854300648</c:v>
                </c:pt>
                <c:pt idx="158">
                  <c:v>3.0371768334846707</c:v>
                </c:pt>
                <c:pt idx="159">
                  <c:v>3.0371768334846707</c:v>
                </c:pt>
                <c:pt idx="160">
                  <c:v>3.1621768334846707</c:v>
                </c:pt>
                <c:pt idx="161">
                  <c:v>3.2672629995227478</c:v>
                </c:pt>
                <c:pt idx="162">
                  <c:v>3.2503880628713744</c:v>
                </c:pt>
                <c:pt idx="163">
                  <c:v>3.2503880628713744</c:v>
                </c:pt>
                <c:pt idx="164">
                  <c:v>3.3503880628713745</c:v>
                </c:pt>
                <c:pt idx="165">
                  <c:v>3.2919900523928121</c:v>
                </c:pt>
                <c:pt idx="166">
                  <c:v>3.2169559392959783</c:v>
                </c:pt>
                <c:pt idx="167">
                  <c:v>3.2471139396141466</c:v>
                </c:pt>
                <c:pt idx="168">
                  <c:v>3.2250153975451892</c:v>
                </c:pt>
                <c:pt idx="169">
                  <c:v>3.2048005321392554</c:v>
                </c:pt>
                <c:pt idx="170">
                  <c:v>3.1631338654725885</c:v>
                </c:pt>
                <c:pt idx="171">
                  <c:v>3.2431811375682149</c:v>
                </c:pt>
                <c:pt idx="172">
                  <c:v>3.2848762166575067</c:v>
                </c:pt>
                <c:pt idx="173">
                  <c:v>3.1760819433459893</c:v>
                </c:pt>
                <c:pt idx="174">
                  <c:v>3.2070746154298768</c:v>
                </c:pt>
                <c:pt idx="175">
                  <c:v>3.2633363709138585</c:v>
                </c:pt>
                <c:pt idx="176">
                  <c:v>3.2743578004095641</c:v>
                </c:pt>
                <c:pt idx="177">
                  <c:v>3.2776438616472707</c:v>
                </c:pt>
                <c:pt idx="178">
                  <c:v>3.2554273400992568</c:v>
                </c:pt>
                <c:pt idx="179">
                  <c:v>3.2392216134107752</c:v>
                </c:pt>
                <c:pt idx="180">
                  <c:v>3.2398153168218355</c:v>
                </c:pt>
                <c:pt idx="181">
                  <c:v>3.1965590487281803</c:v>
                </c:pt>
                <c:pt idx="182">
                  <c:v>3.1333333333333333</c:v>
                </c:pt>
                <c:pt idx="183">
                  <c:v>3.0381944341210598</c:v>
                </c:pt>
                <c:pt idx="184">
                  <c:v>3.0307861402670548</c:v>
                </c:pt>
                <c:pt idx="185">
                  <c:v>3.0384826753338188</c:v>
                </c:pt>
                <c:pt idx="186">
                  <c:v>3.0384826753338188</c:v>
                </c:pt>
                <c:pt idx="187">
                  <c:v>3.0384826753338188</c:v>
                </c:pt>
                <c:pt idx="188">
                  <c:v>3.0683312945155548</c:v>
                </c:pt>
                <c:pt idx="189">
                  <c:v>3.0885362865113559</c:v>
                </c:pt>
                <c:pt idx="190">
                  <c:v>3.0610105777728651</c:v>
                </c:pt>
                <c:pt idx="191">
                  <c:v>3.0694091673511243</c:v>
                </c:pt>
                <c:pt idx="192">
                  <c:v>3.0578409727926039</c:v>
                </c:pt>
                <c:pt idx="193">
                  <c:v>3.0578409727926039</c:v>
                </c:pt>
                <c:pt idx="194">
                  <c:v>3.0379418933381133</c:v>
                </c:pt>
                <c:pt idx="195">
                  <c:v>3.02042098135114</c:v>
                </c:pt>
                <c:pt idx="196">
                  <c:v>3.1720664421910936</c:v>
                </c:pt>
                <c:pt idx="197">
                  <c:v>3.1910776843043429</c:v>
                </c:pt>
                <c:pt idx="198">
                  <c:v>3.2744110176376764</c:v>
                </c:pt>
                <c:pt idx="199">
                  <c:v>3.2744110176376764</c:v>
                </c:pt>
                <c:pt idx="200">
                  <c:v>3.3834998752394143</c:v>
                </c:pt>
                <c:pt idx="201">
                  <c:v>3.5090927094731375</c:v>
                </c:pt>
                <c:pt idx="202">
                  <c:v>3.3541935215594045</c:v>
                </c:pt>
                <c:pt idx="203">
                  <c:v>3.3518861100863577</c:v>
                </c:pt>
                <c:pt idx="204">
                  <c:v>3.2685527767530242</c:v>
                </c:pt>
                <c:pt idx="205">
                  <c:v>3.2754148569433692</c:v>
                </c:pt>
                <c:pt idx="206">
                  <c:v>3.198689778704122</c:v>
                </c:pt>
                <c:pt idx="207">
                  <c:v>3.0959834562870383</c:v>
                </c:pt>
                <c:pt idx="208">
                  <c:v>3.0959834562870383</c:v>
                </c:pt>
                <c:pt idx="209">
                  <c:v>3.15942786926303</c:v>
                </c:pt>
                <c:pt idx="210">
                  <c:v>3.0971045102179704</c:v>
                </c:pt>
                <c:pt idx="211">
                  <c:v>3.0069090966942915</c:v>
                </c:pt>
                <c:pt idx="212">
                  <c:v>2.9745453173318004</c:v>
                </c:pt>
                <c:pt idx="213">
                  <c:v>2.9516588055151609</c:v>
                </c:pt>
                <c:pt idx="214">
                  <c:v>2.9516588055151609</c:v>
                </c:pt>
                <c:pt idx="215">
                  <c:v>2.8607908307435843</c:v>
                </c:pt>
                <c:pt idx="216">
                  <c:v>3.0064475231219774</c:v>
                </c:pt>
                <c:pt idx="217">
                  <c:v>3.1314475231219774</c:v>
                </c:pt>
                <c:pt idx="218">
                  <c:v>3.1936965851996693</c:v>
                </c:pt>
                <c:pt idx="219">
                  <c:v>3.248485755665937</c:v>
                </c:pt>
                <c:pt idx="220">
                  <c:v>3.33181908899927</c:v>
                </c:pt>
                <c:pt idx="221">
                  <c:v>3.4427121574203081</c:v>
                </c:pt>
                <c:pt idx="222">
                  <c:v>3.4621892554946392</c:v>
                </c:pt>
                <c:pt idx="223">
                  <c:v>3.5367961654553377</c:v>
                </c:pt>
                <c:pt idx="224">
                  <c:v>3.5617333449578861</c:v>
                </c:pt>
                <c:pt idx="225">
                  <c:v>3.6736108411582848</c:v>
                </c:pt>
                <c:pt idx="226">
                  <c:v>3.701388618936063</c:v>
                </c:pt>
                <c:pt idx="227">
                  <c:v>3.7012206743262888</c:v>
                </c:pt>
                <c:pt idx="228">
                  <c:v>3.7650769095852907</c:v>
                </c:pt>
                <c:pt idx="229">
                  <c:v>3.7321366662912587</c:v>
                </c:pt>
                <c:pt idx="230">
                  <c:v>3.6866170913776859</c:v>
                </c:pt>
                <c:pt idx="231">
                  <c:v>3.5616170913776859</c:v>
                </c:pt>
                <c:pt idx="232">
                  <c:v>3.5338393135999078</c:v>
                </c:pt>
                <c:pt idx="233">
                  <c:v>3.5</c:v>
                </c:pt>
                <c:pt idx="234">
                  <c:v>3.3333333333333335</c:v>
                </c:pt>
                <c:pt idx="235">
                  <c:v>3.4166666666666665</c:v>
                </c:pt>
                <c:pt idx="236">
                  <c:v>3.4583333333333335</c:v>
                </c:pt>
                <c:pt idx="237">
                  <c:v>3.4920524763750169</c:v>
                </c:pt>
                <c:pt idx="238">
                  <c:v>3.3786066063109317</c:v>
                </c:pt>
                <c:pt idx="239">
                  <c:v>3.4619399396442652</c:v>
                </c:pt>
                <c:pt idx="240">
                  <c:v>3.6286066063109317</c:v>
                </c:pt>
                <c:pt idx="241">
                  <c:v>3.4619399396442652</c:v>
                </c:pt>
                <c:pt idx="242">
                  <c:v>3.5073994385158556</c:v>
                </c:pt>
                <c:pt idx="243">
                  <c:v>3.4441235814753983</c:v>
                </c:pt>
                <c:pt idx="244">
                  <c:v>3.5159027848728166</c:v>
                </c:pt>
                <c:pt idx="245">
                  <c:v>3.3492361182061501</c:v>
                </c:pt>
                <c:pt idx="246">
                  <c:v>3.2242361182061501</c:v>
                </c:pt>
                <c:pt idx="247">
                  <c:v>3.3127344994983829</c:v>
                </c:pt>
                <c:pt idx="248">
                  <c:v>3.225608333960126</c:v>
                </c:pt>
                <c:pt idx="249">
                  <c:v>3.2134983812922329</c:v>
                </c:pt>
                <c:pt idx="250">
                  <c:v>3.1718317146255663</c:v>
                </c:pt>
                <c:pt idx="251">
                  <c:v>3.1718317146255663</c:v>
                </c:pt>
                <c:pt idx="252">
                  <c:v>3.1301650479588994</c:v>
                </c:pt>
                <c:pt idx="253">
                  <c:v>3.125</c:v>
                </c:pt>
                <c:pt idx="254">
                  <c:v>3.0167827603820982</c:v>
                </c:pt>
                <c:pt idx="255">
                  <c:v>2.9751160937154317</c:v>
                </c:pt>
                <c:pt idx="256">
                  <c:v>2.885003017427108</c:v>
                </c:pt>
                <c:pt idx="257">
                  <c:v>2.8081744417785628</c:v>
                </c:pt>
                <c:pt idx="258">
                  <c:v>2.7248411084452293</c:v>
                </c:pt>
                <c:pt idx="259">
                  <c:v>2.6415077751118958</c:v>
                </c:pt>
                <c:pt idx="260">
                  <c:v>2.7367493324300773</c:v>
                </c:pt>
                <c:pt idx="261">
                  <c:v>2.9295080785773719</c:v>
                </c:pt>
                <c:pt idx="262">
                  <c:v>3.1862878215323622</c:v>
                </c:pt>
                <c:pt idx="263">
                  <c:v>3.2631163971809074</c:v>
                </c:pt>
                <c:pt idx="264">
                  <c:v>3.4271338703670153</c:v>
                </c:pt>
                <c:pt idx="265">
                  <c:v>3.4473932751322547</c:v>
                </c:pt>
                <c:pt idx="266">
                  <c:v>3.4218371566097319</c:v>
                </c:pt>
                <c:pt idx="267">
                  <c:v>3.4374117437957712</c:v>
                </c:pt>
                <c:pt idx="268">
                  <c:v>3.2707450771291047</c:v>
                </c:pt>
                <c:pt idx="269">
                  <c:v>3.3381186802058447</c:v>
                </c:pt>
                <c:pt idx="270">
                  <c:v>3.2991012070197372</c:v>
                </c:pt>
                <c:pt idx="271">
                  <c:v>3.2877731929763665</c:v>
                </c:pt>
                <c:pt idx="272">
                  <c:v>3.44376520588736</c:v>
                </c:pt>
                <c:pt idx="273">
                  <c:v>3.3455180405263438</c:v>
                </c:pt>
                <c:pt idx="274">
                  <c:v>3.4705180405263438</c:v>
                </c:pt>
                <c:pt idx="275">
                  <c:v>3.4864777707829373</c:v>
                </c:pt>
                <c:pt idx="276">
                  <c:v>3.5029682900660863</c:v>
                </c:pt>
                <c:pt idx="277">
                  <c:v>3.5612385105223865</c:v>
                </c:pt>
                <c:pt idx="278">
                  <c:v>3.5271116317669686</c:v>
                </c:pt>
                <c:pt idx="279">
                  <c:v>3.4586921304613178</c:v>
                </c:pt>
                <c:pt idx="280">
                  <c:v>3.3336921304613178</c:v>
                </c:pt>
                <c:pt idx="281">
                  <c:v>3.2503587971279848</c:v>
                </c:pt>
                <c:pt idx="282">
                  <c:v>3.1922016111781688</c:v>
                </c:pt>
                <c:pt idx="283">
                  <c:v>3.125</c:v>
                </c:pt>
                <c:pt idx="284">
                  <c:v>3.0039580988169354</c:v>
                </c:pt>
                <c:pt idx="285">
                  <c:v>3.0039580988169354</c:v>
                </c:pt>
                <c:pt idx="286">
                  <c:v>3.0039580988169354</c:v>
                </c:pt>
                <c:pt idx="287">
                  <c:v>3.0039580988169354</c:v>
                </c:pt>
                <c:pt idx="288">
                  <c:v>3.0039580988169354</c:v>
                </c:pt>
                <c:pt idx="289">
                  <c:v>3.0039580988169354</c:v>
                </c:pt>
                <c:pt idx="290">
                  <c:v>2.8333333333333335</c:v>
                </c:pt>
                <c:pt idx="291">
                  <c:v>2.8333333333333335</c:v>
                </c:pt>
                <c:pt idx="292">
                  <c:v>2.8333333333333335</c:v>
                </c:pt>
                <c:pt idx="293">
                  <c:v>2.6666666666666665</c:v>
                </c:pt>
                <c:pt idx="294">
                  <c:v>2.7083333333333335</c:v>
                </c:pt>
                <c:pt idx="295">
                  <c:v>2.7083333333333335</c:v>
                </c:pt>
                <c:pt idx="296">
                  <c:v>2.9536749082347842</c:v>
                </c:pt>
                <c:pt idx="297">
                  <c:v>3.0370082415681172</c:v>
                </c:pt>
                <c:pt idx="298">
                  <c:v>3.1203415749014507</c:v>
                </c:pt>
                <c:pt idx="299">
                  <c:v>3.4536749082347842</c:v>
                </c:pt>
                <c:pt idx="300">
                  <c:v>3.4953415749014507</c:v>
                </c:pt>
                <c:pt idx="301">
                  <c:v>3.5786749082347842</c:v>
                </c:pt>
                <c:pt idx="302">
                  <c:v>3.5</c:v>
                </c:pt>
                <c:pt idx="303">
                  <c:v>3.5</c:v>
                </c:pt>
                <c:pt idx="304">
                  <c:v>3.4166666666666665</c:v>
                </c:pt>
                <c:pt idx="305">
                  <c:v>3.352220171553423</c:v>
                </c:pt>
                <c:pt idx="306">
                  <c:v>3.4355535048867565</c:v>
                </c:pt>
                <c:pt idx="307">
                  <c:v>3.352220171553423</c:v>
                </c:pt>
                <c:pt idx="308">
                  <c:v>3.4058796393097723</c:v>
                </c:pt>
                <c:pt idx="309">
                  <c:v>3.4892129726431058</c:v>
                </c:pt>
                <c:pt idx="310">
                  <c:v>3.6142129726431058</c:v>
                </c:pt>
                <c:pt idx="311">
                  <c:v>3.5536594677563493</c:v>
                </c:pt>
                <c:pt idx="312">
                  <c:v>3.3869928010896828</c:v>
                </c:pt>
                <c:pt idx="313">
                  <c:v>3.3869928010896828</c:v>
                </c:pt>
                <c:pt idx="314">
                  <c:v>3.3333333333333335</c:v>
                </c:pt>
                <c:pt idx="315">
                  <c:v>3.178270058919439</c:v>
                </c:pt>
                <c:pt idx="316">
                  <c:v>3.2199367255861056</c:v>
                </c:pt>
                <c:pt idx="317">
                  <c:v>3.3449367255861056</c:v>
                </c:pt>
                <c:pt idx="318">
                  <c:v>3.453903465071948</c:v>
                </c:pt>
                <c:pt idx="319">
                  <c:v>3.453903465071948</c:v>
                </c:pt>
                <c:pt idx="320">
                  <c:v>3.6072631240131039</c:v>
                </c:pt>
                <c:pt idx="321">
                  <c:v>3.7623263984269983</c:v>
                </c:pt>
                <c:pt idx="322">
                  <c:v>3.5956597317603318</c:v>
                </c:pt>
                <c:pt idx="323">
                  <c:v>3.5555780385227984</c:v>
                </c:pt>
                <c:pt idx="324">
                  <c:v>3.4916906086766146</c:v>
                </c:pt>
                <c:pt idx="325">
                  <c:v>3.5364148732882366</c:v>
                </c:pt>
                <c:pt idx="326">
                  <c:v>3.4845586545668747</c:v>
                </c:pt>
                <c:pt idx="327">
                  <c:v>3.4428919879002078</c:v>
                </c:pt>
                <c:pt idx="328">
                  <c:v>3.5394627356643187</c:v>
                </c:pt>
                <c:pt idx="329">
                  <c:v>3.4962110955685177</c:v>
                </c:pt>
                <c:pt idx="330">
                  <c:v>3.512017341748825</c:v>
                </c:pt>
                <c:pt idx="331">
                  <c:v>3.467293077137203</c:v>
                </c:pt>
                <c:pt idx="332">
                  <c:v>3.5324563035840764</c:v>
                </c:pt>
                <c:pt idx="333">
                  <c:v>3.5741229702507429</c:v>
                </c:pt>
                <c:pt idx="334">
                  <c:v>3.5608855558199655</c:v>
                </c:pt>
                <c:pt idx="335">
                  <c:v>3.6442188891532989</c:v>
                </c:pt>
                <c:pt idx="336">
                  <c:v>3.75</c:v>
                </c:pt>
                <c:pt idx="337">
                  <c:v>3.9166666666666665</c:v>
                </c:pt>
                <c:pt idx="338">
                  <c:v>3.9166666666666665</c:v>
                </c:pt>
                <c:pt idx="339">
                  <c:v>3.8666860510155221</c:v>
                </c:pt>
                <c:pt idx="340">
                  <c:v>3.8250193843488556</c:v>
                </c:pt>
                <c:pt idx="341">
                  <c:v>3.7833527176821886</c:v>
                </c:pt>
                <c:pt idx="342">
                  <c:v>3.7833527176821886</c:v>
                </c:pt>
                <c:pt idx="343">
                  <c:v>3.7595760860916574</c:v>
                </c:pt>
                <c:pt idx="344">
                  <c:v>3.7595760860916574</c:v>
                </c:pt>
                <c:pt idx="345">
                  <c:v>3.8095567017428018</c:v>
                </c:pt>
                <c:pt idx="346">
                  <c:v>3.8216348142754626</c:v>
                </c:pt>
                <c:pt idx="347">
                  <c:v>3.6966348142754626</c:v>
                </c:pt>
                <c:pt idx="348">
                  <c:v>3.6966348142754626</c:v>
                </c:pt>
                <c:pt idx="349">
                  <c:v>3.6871100023603365</c:v>
                </c:pt>
                <c:pt idx="350">
                  <c:v>3.687110002360336</c:v>
                </c:pt>
                <c:pt idx="351">
                  <c:v>3.687110002360336</c:v>
                </c:pt>
                <c:pt idx="352">
                  <c:v>3.8000318898276757</c:v>
                </c:pt>
                <c:pt idx="353">
                  <c:v>3.9666985564943427</c:v>
                </c:pt>
                <c:pt idx="354">
                  <c:v>3.9666985564943427</c:v>
                </c:pt>
                <c:pt idx="355">
                  <c:v>4</c:v>
                </c:pt>
                <c:pt idx="356">
                  <c:v>3.8448712979925426</c:v>
                </c:pt>
                <c:pt idx="357">
                  <c:v>3.8448712979925426</c:v>
                </c:pt>
                <c:pt idx="358">
                  <c:v>3.8448712979925426</c:v>
                </c:pt>
                <c:pt idx="359">
                  <c:v>3.7046795945805453</c:v>
                </c:pt>
                <c:pt idx="360">
                  <c:v>3.6213462612472118</c:v>
                </c:pt>
                <c:pt idx="361">
                  <c:v>3.5015348961097881</c:v>
                </c:pt>
                <c:pt idx="362">
                  <c:v>3.4969955670242245</c:v>
                </c:pt>
                <c:pt idx="363">
                  <c:v>3.4136622336908911</c:v>
                </c:pt>
                <c:pt idx="364">
                  <c:v>3.1636622336908911</c:v>
                </c:pt>
                <c:pt idx="365">
                  <c:v>3.1371872704362218</c:v>
                </c:pt>
                <c:pt idx="366">
                  <c:v>3.0805159416934864</c:v>
                </c:pt>
                <c:pt idx="367">
                  <c:v>3.1169939734975771</c:v>
                </c:pt>
                <c:pt idx="368">
                  <c:v>3.1601740130138136</c:v>
                </c:pt>
                <c:pt idx="369">
                  <c:v>3.1601740130138136</c:v>
                </c:pt>
                <c:pt idx="370">
                  <c:v>3.2521453783539251</c:v>
                </c:pt>
                <c:pt idx="371">
                  <c:v>3.2521453783539251</c:v>
                </c:pt>
                <c:pt idx="372">
                  <c:v>3.392150040429994</c:v>
                </c:pt>
                <c:pt idx="373">
                  <c:v>3.4754833737633271</c:v>
                </c:pt>
                <c:pt idx="374">
                  <c:v>3.5919713653401111</c:v>
                </c:pt>
                <c:pt idx="375">
                  <c:v>3.6336380320067785</c:v>
                </c:pt>
                <c:pt idx="376">
                  <c:v>3.6966808897795254</c:v>
                </c:pt>
                <c:pt idx="377">
                  <c:v>3.7800142231128588</c:v>
                </c:pt>
                <c:pt idx="378">
                  <c:v>3.7226893676793451</c:v>
                </c:pt>
                <c:pt idx="379">
                  <c:v>3.7226893676793451</c:v>
                </c:pt>
                <c:pt idx="380">
                  <c:v>3.6393560343460116</c:v>
                </c:pt>
                <c:pt idx="381">
                  <c:v>3.5421338121237897</c:v>
                </c:pt>
                <c:pt idx="382">
                  <c:v>3.4704529223442644</c:v>
                </c:pt>
                <c:pt idx="383">
                  <c:v>3.3871195890109309</c:v>
                </c:pt>
                <c:pt idx="384">
                  <c:v>3.2777777777777781</c:v>
                </c:pt>
                <c:pt idx="385">
                  <c:v>3.2244792703708671</c:v>
                </c:pt>
                <c:pt idx="386">
                  <c:v>3.1598711766465062</c:v>
                </c:pt>
                <c:pt idx="387">
                  <c:v>3.1917650205668178</c:v>
                </c:pt>
                <c:pt idx="388">
                  <c:v>3.2750983539001512</c:v>
                </c:pt>
                <c:pt idx="389">
                  <c:v>3.3584316872334852</c:v>
                </c:pt>
                <c:pt idx="390">
                  <c:v>3.3584316872334852</c:v>
                </c:pt>
                <c:pt idx="391">
                  <c:v>3.2450635279737283</c:v>
                </c:pt>
                <c:pt idx="392">
                  <c:v>3.2263382883647562</c:v>
                </c:pt>
                <c:pt idx="393">
                  <c:v>3.2123806292966481</c:v>
                </c:pt>
                <c:pt idx="394">
                  <c:v>3.1290472959633147</c:v>
                </c:pt>
                <c:pt idx="395">
                  <c:v>3.0389289527680723</c:v>
                </c:pt>
                <c:pt idx="396">
                  <c:v>3.0243213034879868</c:v>
                </c:pt>
                <c:pt idx="397">
                  <c:v>3.0243213034879868</c:v>
                </c:pt>
                <c:pt idx="398">
                  <c:v>3.0243213034879868</c:v>
                </c:pt>
                <c:pt idx="399">
                  <c:v>2.9786073408580052</c:v>
                </c:pt>
                <c:pt idx="400">
                  <c:v>2.963188156640745</c:v>
                </c:pt>
                <c:pt idx="401">
                  <c:v>2.9235125586726958</c:v>
                </c:pt>
                <c:pt idx="402">
                  <c:v>2.8547868746194482</c:v>
                </c:pt>
                <c:pt idx="403">
                  <c:v>2.7714535412861152</c:v>
                </c:pt>
                <c:pt idx="404">
                  <c:v>2.7714535412861152</c:v>
                </c:pt>
                <c:pt idx="405">
                  <c:v>2.7714535412861152</c:v>
                </c:pt>
                <c:pt idx="406">
                  <c:v>2.7868727255033754</c:v>
                </c:pt>
                <c:pt idx="407">
                  <c:v>2.8333333333333335</c:v>
                </c:pt>
                <c:pt idx="408">
                  <c:v>2.9166666666666665</c:v>
                </c:pt>
                <c:pt idx="409">
                  <c:v>3</c:v>
                </c:pt>
                <c:pt idx="410">
                  <c:v>3</c:v>
                </c:pt>
                <c:pt idx="411">
                  <c:v>3</c:v>
                </c:pt>
                <c:pt idx="412">
                  <c:v>2.8925131076287354</c:v>
                </c:pt>
                <c:pt idx="413">
                  <c:v>2.8925131076287358</c:v>
                </c:pt>
                <c:pt idx="414">
                  <c:v>2.8925131076287358</c:v>
                </c:pt>
                <c:pt idx="415">
                  <c:v>2.8925131076287354</c:v>
                </c:pt>
                <c:pt idx="416">
                  <c:v>2.9758464409620693</c:v>
                </c:pt>
                <c:pt idx="417">
                  <c:v>2.9758464409620693</c:v>
                </c:pt>
                <c:pt idx="418">
                  <c:v>3.0833333333333335</c:v>
                </c:pt>
                <c:pt idx="419">
                  <c:v>3.0833333333333335</c:v>
                </c:pt>
                <c:pt idx="420">
                  <c:v>3.1143390475222268</c:v>
                </c:pt>
                <c:pt idx="421">
                  <c:v>3.1143390475222268</c:v>
                </c:pt>
                <c:pt idx="422">
                  <c:v>3.0310057141888933</c:v>
                </c:pt>
                <c:pt idx="423">
                  <c:v>3.0310057141888933</c:v>
                </c:pt>
                <c:pt idx="424">
                  <c:v>3.1143390475222268</c:v>
                </c:pt>
                <c:pt idx="425">
                  <c:v>3.1516251252590983</c:v>
                </c:pt>
                <c:pt idx="426">
                  <c:v>3.120619411070205</c:v>
                </c:pt>
                <c:pt idx="427">
                  <c:v>3.2807866628717304</c:v>
                </c:pt>
                <c:pt idx="428">
                  <c:v>3.4474533295383973</c:v>
                </c:pt>
                <c:pt idx="429">
                  <c:v>3.5810441425080834</c:v>
                </c:pt>
                <c:pt idx="430">
                  <c:v>3.6643774758414165</c:v>
                </c:pt>
                <c:pt idx="431">
                  <c:v>3.7937580647712115</c:v>
                </c:pt>
                <c:pt idx="432">
                  <c:v>3.9604247314378784</c:v>
                </c:pt>
                <c:pt idx="433">
                  <c:v>3.9669241463030196</c:v>
                </c:pt>
                <c:pt idx="434">
                  <c:v>3.9669241463030196</c:v>
                </c:pt>
                <c:pt idx="435">
                  <c:v>3.924315726632992</c:v>
                </c:pt>
                <c:pt idx="436">
                  <c:v>3.924315726632992</c:v>
                </c:pt>
                <c:pt idx="437">
                  <c:v>3.924315726632992</c:v>
                </c:pt>
                <c:pt idx="438">
                  <c:v>3.924315726632992</c:v>
                </c:pt>
                <c:pt idx="439">
                  <c:v>3.9174721578731089</c:v>
                </c:pt>
                <c:pt idx="440">
                  <c:v>3.9174721578731089</c:v>
                </c:pt>
                <c:pt idx="441">
                  <c:v>3.9356650076194941</c:v>
                </c:pt>
                <c:pt idx="442">
                  <c:v>3.8523316742861606</c:v>
                </c:pt>
                <c:pt idx="443">
                  <c:v>3.7689983409528272</c:v>
                </c:pt>
                <c:pt idx="444">
                  <c:v>3.6367274828915561</c:v>
                </c:pt>
                <c:pt idx="445">
                  <c:v>3.586967171564551</c:v>
                </c:pt>
                <c:pt idx="446">
                  <c:v>3.503633838231218</c:v>
                </c:pt>
                <c:pt idx="447">
                  <c:v>3.3944585951851742</c:v>
                </c:pt>
                <c:pt idx="448">
                  <c:v>3.3111252618518408</c:v>
                </c:pt>
                <c:pt idx="449">
                  <c:v>3.2277919285185077</c:v>
                </c:pt>
                <c:pt idx="450">
                  <c:v>3.1933961199131118</c:v>
                </c:pt>
                <c:pt idx="451">
                  <c:v>3.0833333333333335</c:v>
                </c:pt>
                <c:pt idx="452">
                  <c:v>3.0129495159933506</c:v>
                </c:pt>
                <c:pt idx="453">
                  <c:v>3.0962828493266841</c:v>
                </c:pt>
                <c:pt idx="454">
                  <c:v>3.1796161826600176</c:v>
                </c:pt>
                <c:pt idx="455">
                  <c:v>3.1796161826600176</c:v>
                </c:pt>
                <c:pt idx="456">
                  <c:v>3.1115464679482479</c:v>
                </c:pt>
                <c:pt idx="457">
                  <c:v>3.1046252654264346</c:v>
                </c:pt>
                <c:pt idx="458">
                  <c:v>3.0916757494330831</c:v>
                </c:pt>
                <c:pt idx="459">
                  <c:v>2.8762632623475084</c:v>
                </c:pt>
                <c:pt idx="460">
                  <c:v>2.7929299290141745</c:v>
                </c:pt>
                <c:pt idx="461">
                  <c:v>2.7860648172668863</c:v>
                </c:pt>
                <c:pt idx="462">
                  <c:v>2.7789642642302126</c:v>
                </c:pt>
                <c:pt idx="463">
                  <c:v>2.6870932784568797</c:v>
                </c:pt>
                <c:pt idx="464">
                  <c:v>2.6037599451235462</c:v>
                </c:pt>
                <c:pt idx="465">
                  <c:v>2.6392641424707088</c:v>
                </c:pt>
                <c:pt idx="466">
                  <c:v>2.6392641424707088</c:v>
                </c:pt>
                <c:pt idx="467">
                  <c:v>2.6461292542179975</c:v>
                </c:pt>
                <c:pt idx="468">
                  <c:v>2.72129952196644</c:v>
                </c:pt>
                <c:pt idx="469">
                  <c:v>2.8950900432575817</c:v>
                </c:pt>
                <c:pt idx="470">
                  <c:v>2.9927828462522066</c:v>
                </c:pt>
                <c:pt idx="471">
                  <c:v>3.0893578026572865</c:v>
                </c:pt>
                <c:pt idx="472">
                  <c:v>3.1133973126410552</c:v>
                </c:pt>
                <c:pt idx="473">
                  <c:v>3.2800639793077218</c:v>
                </c:pt>
                <c:pt idx="474">
                  <c:v>3.2800639793077218</c:v>
                </c:pt>
                <c:pt idx="475">
                  <c:v>3.3717323129783936</c:v>
                </c:pt>
                <c:pt idx="476">
                  <c:v>3.3573728433171017</c:v>
                </c:pt>
                <c:pt idx="477">
                  <c:v>3.5175018493200771</c:v>
                </c:pt>
                <c:pt idx="478">
                  <c:v>3.5833373196576539</c:v>
                </c:pt>
                <c:pt idx="479">
                  <c:v>3.4851782757610041</c:v>
                </c:pt>
                <c:pt idx="480">
                  <c:v>3.4851782757610033</c:v>
                </c:pt>
                <c:pt idx="481">
                  <c:v>3.4851782757610033</c:v>
                </c:pt>
                <c:pt idx="482">
                  <c:v>3.4851782757610033</c:v>
                </c:pt>
                <c:pt idx="483">
                  <c:v>3.3250492697580287</c:v>
                </c:pt>
                <c:pt idx="484">
                  <c:v>3.3185076227700168</c:v>
                </c:pt>
                <c:pt idx="485">
                  <c:v>3.4166666666666665</c:v>
                </c:pt>
                <c:pt idx="486">
                  <c:v>3.4166666666666665</c:v>
                </c:pt>
                <c:pt idx="487">
                  <c:v>3.25</c:v>
                </c:pt>
                <c:pt idx="488">
                  <c:v>3.366906049371488</c:v>
                </c:pt>
                <c:pt idx="489">
                  <c:v>3.5335727160381545</c:v>
                </c:pt>
                <c:pt idx="490">
                  <c:v>3.616906049371488</c:v>
                </c:pt>
                <c:pt idx="491">
                  <c:v>3.6101238352778431</c:v>
                </c:pt>
                <c:pt idx="492">
                  <c:v>3.7396922492388742</c:v>
                </c:pt>
                <c:pt idx="493">
                  <c:v>3.8379667416756003</c:v>
                </c:pt>
                <c:pt idx="494">
                  <c:v>3.7210606923041123</c:v>
                </c:pt>
                <c:pt idx="495">
                  <c:v>3.5664803573724462</c:v>
                </c:pt>
                <c:pt idx="496">
                  <c:v>3.5664803573724462</c:v>
                </c:pt>
                <c:pt idx="497">
                  <c:v>3.5732625714660906</c:v>
                </c:pt>
                <c:pt idx="498">
                  <c:v>3.6103608241717269</c:v>
                </c:pt>
                <c:pt idx="499">
                  <c:v>3.6787529984016678</c:v>
                </c:pt>
                <c:pt idx="500">
                  <c:v>3.6787529984016678</c:v>
                </c:pt>
                <c:pt idx="501">
                  <c:v>3.8333333333333335</c:v>
                </c:pt>
                <c:pt idx="502">
                  <c:v>3.8333333333333335</c:v>
                </c:pt>
                <c:pt idx="503">
                  <c:v>3.7806874115195215</c:v>
                </c:pt>
                <c:pt idx="504">
                  <c:v>3.614020744852855</c:v>
                </c:pt>
                <c:pt idx="505">
                  <c:v>3.4981232131371862</c:v>
                </c:pt>
                <c:pt idx="506">
                  <c:v>3.4981232131371862</c:v>
                </c:pt>
                <c:pt idx="507">
                  <c:v>3.4981232131371862</c:v>
                </c:pt>
                <c:pt idx="508">
                  <c:v>3.3314565464705197</c:v>
                </c:pt>
                <c:pt idx="509">
                  <c:v>3.2174358016176647</c:v>
                </c:pt>
                <c:pt idx="510">
                  <c:v>3.2609229619411986</c:v>
                </c:pt>
                <c:pt idx="511">
                  <c:v>3.2</c:v>
                </c:pt>
                <c:pt idx="512">
                  <c:v>3.2</c:v>
                </c:pt>
                <c:pt idx="513">
                  <c:v>3</c:v>
                </c:pt>
                <c:pt idx="514">
                  <c:v>3</c:v>
                </c:pt>
                <c:pt idx="515">
                  <c:v>3</c:v>
                </c:pt>
                <c:pt idx="516">
                  <c:v>3</c:v>
                </c:pt>
                <c:pt idx="517">
                  <c:v>3</c:v>
                </c:pt>
                <c:pt idx="518">
                  <c:v>3</c:v>
                </c:pt>
                <c:pt idx="519">
                  <c:v>3.0910137527621933</c:v>
                </c:pt>
                <c:pt idx="520">
                  <c:v>3.0910137527621933</c:v>
                </c:pt>
                <c:pt idx="521">
                  <c:v>3.0910137527621933</c:v>
                </c:pt>
                <c:pt idx="522">
                  <c:v>3.0910137527621933</c:v>
                </c:pt>
                <c:pt idx="523">
                  <c:v>3.0910137527621933</c:v>
                </c:pt>
                <c:pt idx="524">
                  <c:v>3.1910137527621933</c:v>
                </c:pt>
                <c:pt idx="525">
                  <c:v>2.9</c:v>
                </c:pt>
                <c:pt idx="526">
                  <c:v>2.7</c:v>
                </c:pt>
                <c:pt idx="527">
                  <c:v>2.7</c:v>
                </c:pt>
                <c:pt idx="528">
                  <c:v>2.5300662078746017</c:v>
                </c:pt>
                <c:pt idx="529">
                  <c:v>2.5300662078746017</c:v>
                </c:pt>
                <c:pt idx="530">
                  <c:v>2.5300662078746017</c:v>
                </c:pt>
                <c:pt idx="531">
                  <c:v>2.8300662078746015</c:v>
                </c:pt>
                <c:pt idx="532">
                  <c:v>3.100922483433747</c:v>
                </c:pt>
                <c:pt idx="533">
                  <c:v>3.1333930489995105</c:v>
                </c:pt>
                <c:pt idx="534">
                  <c:v>3.3300054509248112</c:v>
                </c:pt>
                <c:pt idx="535">
                  <c:v>3.3300054509248112</c:v>
                </c:pt>
                <c:pt idx="536">
                  <c:v>3.2300054509248115</c:v>
                </c:pt>
                <c:pt idx="537">
                  <c:v>3.1625068136560142</c:v>
                </c:pt>
                <c:pt idx="538">
                  <c:v>2.9489364692070823</c:v>
                </c:pt>
                <c:pt idx="539">
                  <c:v>2.8333333333333335</c:v>
                </c:pt>
                <c:pt idx="540">
                  <c:v>2.875</c:v>
                </c:pt>
                <c:pt idx="541">
                  <c:v>2.875</c:v>
                </c:pt>
                <c:pt idx="542">
                  <c:v>2.8333333333333335</c:v>
                </c:pt>
                <c:pt idx="543">
                  <c:v>2.8003591045990306</c:v>
                </c:pt>
                <c:pt idx="544">
                  <c:v>2.7251232150675175</c:v>
                </c:pt>
                <c:pt idx="545">
                  <c:v>2.6796680122035919</c:v>
                </c:pt>
                <c:pt idx="546">
                  <c:v>2.5995850152544899</c:v>
                </c:pt>
                <c:pt idx="547">
                  <c:v>2.5995850152544899</c:v>
                </c:pt>
                <c:pt idx="548">
                  <c:v>2.6796680122035919</c:v>
                </c:pt>
                <c:pt idx="549">
                  <c:v>2.6742259106554593</c:v>
                </c:pt>
                <c:pt idx="550">
                  <c:v>2.8403196919042539</c:v>
                </c:pt>
                <c:pt idx="551">
                  <c:v>2.9544771889563752</c:v>
                </c:pt>
                <c:pt idx="552">
                  <c:v>2.9658578917172815</c:v>
                </c:pt>
                <c:pt idx="553">
                  <c:v>2.9658578917172815</c:v>
                </c:pt>
                <c:pt idx="554">
                  <c:v>2.9544771889563752</c:v>
                </c:pt>
                <c:pt idx="555">
                  <c:v>2.9658578917172815</c:v>
                </c:pt>
                <c:pt idx="556">
                  <c:v>3</c:v>
                </c:pt>
                <c:pt idx="557">
                  <c:v>2.9</c:v>
                </c:pt>
                <c:pt idx="558">
                  <c:v>2.875</c:v>
                </c:pt>
                <c:pt idx="559">
                  <c:v>2.875</c:v>
                </c:pt>
                <c:pt idx="560">
                  <c:v>2.9</c:v>
                </c:pt>
                <c:pt idx="561">
                  <c:v>2.875</c:v>
                </c:pt>
                <c:pt idx="562">
                  <c:v>2.884057523085735</c:v>
                </c:pt>
                <c:pt idx="563">
                  <c:v>3.0120766974476467</c:v>
                </c:pt>
                <c:pt idx="564">
                  <c:v>3.259057523085735</c:v>
                </c:pt>
                <c:pt idx="565">
                  <c:v>3.509057523085735</c:v>
                </c:pt>
                <c:pt idx="566">
                  <c:v>3.6787433641143132</c:v>
                </c:pt>
                <c:pt idx="567">
                  <c:v>3.5719139705596135</c:v>
                </c:pt>
                <c:pt idx="568">
                  <c:v>3.8128564474738784</c:v>
                </c:pt>
                <c:pt idx="569">
                  <c:v>3.8502851579791026</c:v>
                </c:pt>
                <c:pt idx="570">
                  <c:v>3.8502851579791026</c:v>
                </c:pt>
                <c:pt idx="571">
                  <c:v>3.8128564474738784</c:v>
                </c:pt>
                <c:pt idx="572">
                  <c:v>3.8502851579791026</c:v>
                </c:pt>
                <c:pt idx="573">
                  <c:v>4</c:v>
                </c:pt>
                <c:pt idx="574">
                  <c:v>4</c:v>
                </c:pt>
                <c:pt idx="575">
                  <c:v>4</c:v>
                </c:pt>
                <c:pt idx="576">
                  <c:v>4</c:v>
                </c:pt>
                <c:pt idx="577">
                  <c:v>3.75</c:v>
                </c:pt>
                <c:pt idx="578">
                  <c:v>3.6666666666666665</c:v>
                </c:pt>
                <c:pt idx="579">
                  <c:v>3.5</c:v>
                </c:pt>
                <c:pt idx="580">
                  <c:v>3.25</c:v>
                </c:pt>
                <c:pt idx="581">
                  <c:v>3.2412303811447765</c:v>
                </c:pt>
                <c:pt idx="582">
                  <c:v>3.0515379764309705</c:v>
                </c:pt>
                <c:pt idx="583">
                  <c:v>3.3015379764309705</c:v>
                </c:pt>
                <c:pt idx="584">
                  <c:v>3.2412303811447765</c:v>
                </c:pt>
                <c:pt idx="585">
                  <c:v>3.3015379764309705</c:v>
                </c:pt>
                <c:pt idx="586">
                  <c:v>3.3015379764309705</c:v>
                </c:pt>
                <c:pt idx="587">
                  <c:v>3.3333333333333335</c:v>
                </c:pt>
                <c:pt idx="588">
                  <c:v>3.25</c:v>
                </c:pt>
                <c:pt idx="589">
                  <c:v>3</c:v>
                </c:pt>
                <c:pt idx="590">
                  <c:v>3</c:v>
                </c:pt>
                <c:pt idx="591">
                  <c:v>3.1620338435115416</c:v>
                </c:pt>
                <c:pt idx="592">
                  <c:v>3.1620338435115416</c:v>
                </c:pt>
                <c:pt idx="593">
                  <c:v>3.1296270748092332</c:v>
                </c:pt>
                <c:pt idx="594">
                  <c:v>3.1620338435115416</c:v>
                </c:pt>
                <c:pt idx="595">
                  <c:v>3.4120338435115416</c:v>
                </c:pt>
                <c:pt idx="596">
                  <c:v>3.4120338435115416</c:v>
                </c:pt>
                <c:pt idx="597">
                  <c:v>3.25</c:v>
                </c:pt>
                <c:pt idx="598">
                  <c:v>3.25</c:v>
                </c:pt>
                <c:pt idx="599">
                  <c:v>3.3333333333333335</c:v>
                </c:pt>
                <c:pt idx="600">
                  <c:v>3.25</c:v>
                </c:pt>
                <c:pt idx="601">
                  <c:v>3</c:v>
                </c:pt>
                <c:pt idx="602">
                  <c:v>3</c:v>
                </c:pt>
                <c:pt idx="603">
                  <c:v>3</c:v>
                </c:pt>
                <c:pt idx="604">
                  <c:v>3</c:v>
                </c:pt>
                <c:pt idx="605">
                  <c:v>3</c:v>
                </c:pt>
                <c:pt idx="606">
                  <c:v>3</c:v>
                </c:pt>
                <c:pt idx="607">
                  <c:v>3</c:v>
                </c:pt>
                <c:pt idx="608">
                  <c:v>3</c:v>
                </c:pt>
                <c:pt idx="609">
                  <c:v>3</c:v>
                </c:pt>
                <c:pt idx="610">
                  <c:v>3.1822819771484667</c:v>
                </c:pt>
                <c:pt idx="611">
                  <c:v>3.2430426361979556</c:v>
                </c:pt>
                <c:pt idx="612">
                  <c:v>3.1822819771484667</c:v>
                </c:pt>
                <c:pt idx="613">
                  <c:v>3.1822819771484667</c:v>
                </c:pt>
                <c:pt idx="614">
                  <c:v>3.2971119495148802</c:v>
                </c:pt>
                <c:pt idx="615">
                  <c:v>3.2971119495148802</c:v>
                </c:pt>
                <c:pt idx="616">
                  <c:v>3.2294023650799599</c:v>
                </c:pt>
                <c:pt idx="617">
                  <c:v>3.1835218920639679</c:v>
                </c:pt>
                <c:pt idx="618">
                  <c:v>3.2294023650799595</c:v>
                </c:pt>
                <c:pt idx="619">
                  <c:v>3.2294023650799595</c:v>
                </c:pt>
                <c:pt idx="620">
                  <c:v>3.364572392713546</c:v>
                </c:pt>
                <c:pt idx="621">
                  <c:v>3.364572392713546</c:v>
                </c:pt>
                <c:pt idx="622">
                  <c:v>3.4777758247344579</c:v>
                </c:pt>
                <c:pt idx="623">
                  <c:v>3.6907169743854333</c:v>
                </c:pt>
                <c:pt idx="624">
                  <c:v>3.6907169743854333</c:v>
                </c:pt>
                <c:pt idx="625">
                  <c:v>3.9407169743854329</c:v>
                </c:pt>
                <c:pt idx="626">
                  <c:v>3.6907169743854329</c:v>
                </c:pt>
                <c:pt idx="627">
                  <c:v>3.6907169743854329</c:v>
                </c:pt>
                <c:pt idx="628">
                  <c:v>3.4629411496509754</c:v>
                </c:pt>
                <c:pt idx="629">
                  <c:v>3.4013967588803897</c:v>
                </c:pt>
                <c:pt idx="630">
                  <c:v>3.4013967588803897</c:v>
                </c:pt>
                <c:pt idx="631">
                  <c:v>3.2763967588803897</c:v>
                </c:pt>
                <c:pt idx="632">
                  <c:v>3.4278711252001179</c:v>
                </c:pt>
                <c:pt idx="633">
                  <c:v>3.4278711252001179</c:v>
                </c:pt>
                <c:pt idx="634">
                  <c:v>3.4278711252001179</c:v>
                </c:pt>
                <c:pt idx="635">
                  <c:v>3.3686324884263041</c:v>
                </c:pt>
                <c:pt idx="636">
                  <c:v>3.2764743663197278</c:v>
                </c:pt>
                <c:pt idx="637">
                  <c:v>3.190210119244238</c:v>
                </c:pt>
                <c:pt idx="638">
                  <c:v>3.0516476705660129</c:v>
                </c:pt>
                <c:pt idx="639">
                  <c:v>3.0387357529245098</c:v>
                </c:pt>
                <c:pt idx="640">
                  <c:v>3.0387357529245098</c:v>
                </c:pt>
                <c:pt idx="641">
                  <c:v>3.0309886023396078</c:v>
                </c:pt>
                <c:pt idx="642">
                  <c:v>3.0387357529245103</c:v>
                </c:pt>
                <c:pt idx="643">
                  <c:v>3</c:v>
                </c:pt>
                <c:pt idx="644">
                  <c:v>3</c:v>
                </c:pt>
                <c:pt idx="645">
                  <c:v>3</c:v>
                </c:pt>
                <c:pt idx="646">
                  <c:v>3</c:v>
                </c:pt>
                <c:pt idx="647">
                  <c:v>3</c:v>
                </c:pt>
                <c:pt idx="648">
                  <c:v>3</c:v>
                </c:pt>
                <c:pt idx="649">
                  <c:v>3</c:v>
                </c:pt>
                <c:pt idx="650">
                  <c:v>3</c:v>
                </c:pt>
                <c:pt idx="651">
                  <c:v>2.8644313188375201</c:v>
                </c:pt>
                <c:pt idx="652">
                  <c:v>2.8042129745742042</c:v>
                </c:pt>
                <c:pt idx="653">
                  <c:v>2.6802475084098072</c:v>
                </c:pt>
                <c:pt idx="654">
                  <c:v>2.6003093855122592</c:v>
                </c:pt>
                <c:pt idx="655">
                  <c:v>2.4753093855122597</c:v>
                </c:pt>
                <c:pt idx="656">
                  <c:v>2.5802475084098075</c:v>
                </c:pt>
                <c:pt idx="657">
                  <c:v>2.6108780666747391</c:v>
                </c:pt>
                <c:pt idx="658">
                  <c:v>2.6710964109380551</c:v>
                </c:pt>
                <c:pt idx="659">
                  <c:v>2.8333333333333335</c:v>
                </c:pt>
                <c:pt idx="660">
                  <c:v>2.9100794084178485</c:v>
                </c:pt>
                <c:pt idx="661">
                  <c:v>3.0350794084178485</c:v>
                </c:pt>
                <c:pt idx="662">
                  <c:v>3.0467725445571312</c:v>
                </c:pt>
                <c:pt idx="663">
                  <c:v>3.0350794084178485</c:v>
                </c:pt>
                <c:pt idx="664">
                  <c:v>3.035079408417849</c:v>
                </c:pt>
                <c:pt idx="665">
                  <c:v>3.0280635267342793</c:v>
                </c:pt>
                <c:pt idx="666">
                  <c:v>3</c:v>
                </c:pt>
                <c:pt idx="667">
                  <c:v>3</c:v>
                </c:pt>
                <c:pt idx="668">
                  <c:v>3</c:v>
                </c:pt>
                <c:pt idx="669">
                  <c:v>3</c:v>
                </c:pt>
                <c:pt idx="670">
                  <c:v>3</c:v>
                </c:pt>
                <c:pt idx="671">
                  <c:v>3</c:v>
                </c:pt>
                <c:pt idx="672">
                  <c:v>3</c:v>
                </c:pt>
                <c:pt idx="673">
                  <c:v>3.125</c:v>
                </c:pt>
                <c:pt idx="674">
                  <c:v>3.1666666666666665</c:v>
                </c:pt>
                <c:pt idx="675">
                  <c:v>3.125</c:v>
                </c:pt>
                <c:pt idx="676">
                  <c:v>3.125</c:v>
                </c:pt>
                <c:pt idx="677">
                  <c:v>3.3</c:v>
                </c:pt>
                <c:pt idx="678">
                  <c:v>3.375</c:v>
                </c:pt>
                <c:pt idx="679">
                  <c:v>3.3333333333333335</c:v>
                </c:pt>
                <c:pt idx="680">
                  <c:v>3.3333333333333335</c:v>
                </c:pt>
                <c:pt idx="681">
                  <c:v>3.5</c:v>
                </c:pt>
                <c:pt idx="682">
                  <c:v>4</c:v>
                </c:pt>
                <c:pt idx="683">
                  <c:v>4</c:v>
                </c:pt>
                <c:pt idx="684">
                  <c:v>4</c:v>
                </c:pt>
                <c:pt idx="685">
                  <c:v>4</c:v>
                </c:pt>
                <c:pt idx="686">
                  <c:v>4</c:v>
                </c:pt>
                <c:pt idx="687">
                  <c:v>4</c:v>
                </c:pt>
                <c:pt idx="688">
                  <c:v>4</c:v>
                </c:pt>
                <c:pt idx="689">
                  <c:v>4</c:v>
                </c:pt>
                <c:pt idx="690">
                  <c:v>4</c:v>
                </c:pt>
                <c:pt idx="691">
                  <c:v>3.5443845453017282</c:v>
                </c:pt>
                <c:pt idx="692">
                  <c:v>3.5221922726508641</c:v>
                </c:pt>
                <c:pt idx="693">
                  <c:v>3.5147948484339095</c:v>
                </c:pt>
                <c:pt idx="694">
                  <c:v>3.511096136325432</c:v>
                </c:pt>
                <c:pt idx="695">
                  <c:v>3.511096136325432</c:v>
                </c:pt>
                <c:pt idx="696">
                  <c:v>3.511096136325432</c:v>
                </c:pt>
                <c:pt idx="697">
                  <c:v>3.625</c:v>
                </c:pt>
                <c:pt idx="698">
                  <c:v>3.6666666666666665</c:v>
                </c:pt>
                <c:pt idx="699">
                  <c:v>3.75</c:v>
                </c:pt>
                <c:pt idx="700">
                  <c:v>3.8535543307474729</c:v>
                </c:pt>
                <c:pt idx="701">
                  <c:v>3.8535543307474729</c:v>
                </c:pt>
                <c:pt idx="702">
                  <c:v>3.8535543307474729</c:v>
                </c:pt>
                <c:pt idx="703">
                  <c:v>3.6035543307474729</c:v>
                </c:pt>
                <c:pt idx="704">
                  <c:v>3.6035543307474729</c:v>
                </c:pt>
                <c:pt idx="705">
                  <c:v>3.6035543307474729</c:v>
                </c:pt>
                <c:pt idx="706">
                  <c:v>3.5</c:v>
                </c:pt>
                <c:pt idx="707">
                  <c:v>3.5</c:v>
                </c:pt>
                <c:pt idx="708">
                  <c:v>3.5</c:v>
                </c:pt>
                <c:pt idx="709">
                  <c:v>3.5</c:v>
                </c:pt>
                <c:pt idx="710">
                  <c:v>3.5</c:v>
                </c:pt>
                <c:pt idx="711">
                  <c:v>3.5</c:v>
                </c:pt>
                <c:pt idx="712">
                  <c:v>3.5</c:v>
                </c:pt>
                <c:pt idx="713">
                  <c:v>3.75</c:v>
                </c:pt>
                <c:pt idx="714">
                  <c:v>4</c:v>
                </c:pt>
                <c:pt idx="715">
                  <c:v>4</c:v>
                </c:pt>
                <c:pt idx="716">
                  <c:v>4</c:v>
                </c:pt>
                <c:pt idx="717">
                  <c:v>4</c:v>
                </c:pt>
                <c:pt idx="718">
                  <c:v>4</c:v>
                </c:pt>
                <c:pt idx="719">
                  <c:v>4</c:v>
                </c:pt>
                <c:pt idx="720">
                  <c:v>4</c:v>
                </c:pt>
                <c:pt idx="721">
                  <c:v>4</c:v>
                </c:pt>
                <c:pt idx="722">
                  <c:v>4</c:v>
                </c:pt>
                <c:pt idx="723">
                  <c:v>4</c:v>
                </c:pt>
                <c:pt idx="724">
                  <c:v>4</c:v>
                </c:pt>
                <c:pt idx="725">
                  <c:v>4</c:v>
                </c:pt>
                <c:pt idx="726">
                  <c:v>4</c:v>
                </c:pt>
                <c:pt idx="727">
                  <c:v>4</c:v>
                </c:pt>
                <c:pt idx="728">
                  <c:v>3.5</c:v>
                </c:pt>
                <c:pt idx="729">
                  <c:v>3.5</c:v>
                </c:pt>
                <c:pt idx="730">
                  <c:v>3.5</c:v>
                </c:pt>
                <c:pt idx="731">
                  <c:v>3.5</c:v>
                </c:pt>
                <c:pt idx="732">
                  <c:v>3.5</c:v>
                </c:pt>
                <c:pt idx="733">
                  <c:v>3.5</c:v>
                </c:pt>
                <c:pt idx="734">
                  <c:v>3.5</c:v>
                </c:pt>
                <c:pt idx="735">
                  <c:v>3.5</c:v>
                </c:pt>
                <c:pt idx="736">
                  <c:v>3.5</c:v>
                </c:pt>
                <c:pt idx="737">
                  <c:v>3.5</c:v>
                </c:pt>
                <c:pt idx="738">
                  <c:v>3.5</c:v>
                </c:pt>
                <c:pt idx="739">
                  <c:v>3.5</c:v>
                </c:pt>
                <c:pt idx="740">
                  <c:v>3.5</c:v>
                </c:pt>
                <c:pt idx="741">
                  <c:v>3.5</c:v>
                </c:pt>
                <c:pt idx="742">
                  <c:v>3.5</c:v>
                </c:pt>
                <c:pt idx="743">
                  <c:v>3.5</c:v>
                </c:pt>
                <c:pt idx="744">
                  <c:v>3.5</c:v>
                </c:pt>
                <c:pt idx="745">
                  <c:v>3.5</c:v>
                </c:pt>
                <c:pt idx="746">
                  <c:v>3.0000000000000004</c:v>
                </c:pt>
                <c:pt idx="747">
                  <c:v>2.8887674638478824</c:v>
                </c:pt>
                <c:pt idx="748">
                  <c:v>3.2591783092319218</c:v>
                </c:pt>
                <c:pt idx="749">
                  <c:v>3.2591783092319218</c:v>
                </c:pt>
                <c:pt idx="750">
                  <c:v>3.2591783092319218</c:v>
                </c:pt>
                <c:pt idx="751">
                  <c:v>3.2591783092319218</c:v>
                </c:pt>
                <c:pt idx="752">
                  <c:v>3.3887674638478824</c:v>
                </c:pt>
                <c:pt idx="753">
                  <c:v>4</c:v>
                </c:pt>
                <c:pt idx="754">
                  <c:v>4</c:v>
                </c:pt>
                <c:pt idx="755">
                  <c:v>3.75</c:v>
                </c:pt>
                <c:pt idx="756">
                  <c:v>3.75</c:v>
                </c:pt>
                <c:pt idx="757">
                  <c:v>3.6808021487609168</c:v>
                </c:pt>
                <c:pt idx="758">
                  <c:v>3.6808021487609168</c:v>
                </c:pt>
                <c:pt idx="759">
                  <c:v>3.7606016115706877</c:v>
                </c:pt>
                <c:pt idx="760">
                  <c:v>3.6356016115706877</c:v>
                </c:pt>
                <c:pt idx="761">
                  <c:v>3.5354730756493216</c:v>
                </c:pt>
                <c:pt idx="762">
                  <c:v>3.5354730756493216</c:v>
                </c:pt>
                <c:pt idx="763">
                  <c:v>3.5248714640786338</c:v>
                </c:pt>
                <c:pt idx="764">
                  <c:v>3.5198971712629072</c:v>
                </c:pt>
                <c:pt idx="765">
                  <c:v>3.3998714640786338</c:v>
                </c:pt>
                <c:pt idx="766">
                  <c:v>3.3998714640786338</c:v>
                </c:pt>
                <c:pt idx="767">
                  <c:v>3.5</c:v>
                </c:pt>
                <c:pt idx="768">
                  <c:v>3.5</c:v>
                </c:pt>
                <c:pt idx="769">
                  <c:v>3.5</c:v>
                </c:pt>
                <c:pt idx="770">
                  <c:v>3.5</c:v>
                </c:pt>
                <c:pt idx="771">
                  <c:v>3.5</c:v>
                </c:pt>
                <c:pt idx="772">
                  <c:v>3.4859024509258512</c:v>
                </c:pt>
                <c:pt idx="773">
                  <c:v>3.3262933382163968</c:v>
                </c:pt>
                <c:pt idx="774">
                  <c:v>3.2344045521908824</c:v>
                </c:pt>
                <c:pt idx="775">
                  <c:v>3.1680056902386036</c:v>
                </c:pt>
                <c:pt idx="776">
                  <c:v>3.0968244811297376</c:v>
                </c:pt>
                <c:pt idx="777">
                  <c:v>2.8968244811297379</c:v>
                </c:pt>
                <c:pt idx="778">
                  <c:v>2.7081025203890565</c:v>
                </c:pt>
                <c:pt idx="779">
                  <c:v>2.7193835673101265</c:v>
                </c:pt>
                <c:pt idx="780">
                  <c:v>2.6825171071154514</c:v>
                </c:pt>
                <c:pt idx="781">
                  <c:v>2.7460136856923612</c:v>
                </c:pt>
                <c:pt idx="782">
                  <c:v>2.5999493491391616</c:v>
                </c:pt>
                <c:pt idx="783">
                  <c:v>2.5415306298056395</c:v>
                </c:pt>
                <c:pt idx="784">
                  <c:v>2.4415306298056398</c:v>
                </c:pt>
                <c:pt idx="785">
                  <c:v>2.3891515279545334</c:v>
                </c:pt>
                <c:pt idx="786">
                  <c:v>2.6312728397504133</c:v>
                </c:pt>
                <c:pt idx="787">
                  <c:v>2.5575274077004959</c:v>
                </c:pt>
                <c:pt idx="788">
                  <c:v>2.9411718153148412</c:v>
                </c:pt>
                <c:pt idx="789">
                  <c:v>3.124488168310454</c:v>
                </c:pt>
                <c:pt idx="790">
                  <c:v>3.5379466477711174</c:v>
                </c:pt>
                <c:pt idx="791">
                  <c:v>3.8739283291431166</c:v>
                </c:pt>
                <c:pt idx="792">
                  <c:v>3.8846113059475513</c:v>
                </c:pt>
                <c:pt idx="793">
                  <c:v>3.6761464079930595</c:v>
                </c:pt>
                <c:pt idx="794">
                  <c:v>3.5852906597076024</c:v>
                </c:pt>
                <c:pt idx="795">
                  <c:v>3.5852906597076024</c:v>
                </c:pt>
                <c:pt idx="796">
                  <c:v>3.4269210166863018</c:v>
                </c:pt>
                <c:pt idx="797">
                  <c:v>3.4269210166863018</c:v>
                </c:pt>
                <c:pt idx="798">
                  <c:v>3.4325337585720987</c:v>
                </c:pt>
                <c:pt idx="799">
                  <c:v>3.527979269682727</c:v>
                </c:pt>
                <c:pt idx="800">
                  <c:v>3.3688350179681841</c:v>
                </c:pt>
                <c:pt idx="801">
                  <c:v>3.3688350179681841</c:v>
                </c:pt>
                <c:pt idx="802">
                  <c:v>3.6137461815288212</c:v>
                </c:pt>
                <c:pt idx="803">
                  <c:v>3.6137461815288212</c:v>
                </c:pt>
                <c:pt idx="804">
                  <c:v>3.6666666666666665</c:v>
                </c:pt>
                <c:pt idx="805">
                  <c:v>3.75</c:v>
                </c:pt>
                <c:pt idx="806">
                  <c:v>4</c:v>
                </c:pt>
                <c:pt idx="807">
                  <c:v>4</c:v>
                </c:pt>
                <c:pt idx="808">
                  <c:v>4</c:v>
                </c:pt>
                <c:pt idx="809">
                  <c:v>4</c:v>
                </c:pt>
                <c:pt idx="810">
                  <c:v>4</c:v>
                </c:pt>
                <c:pt idx="811">
                  <c:v>4</c:v>
                </c:pt>
                <c:pt idx="812">
                  <c:v>4</c:v>
                </c:pt>
                <c:pt idx="813">
                  <c:v>4</c:v>
                </c:pt>
                <c:pt idx="814">
                  <c:v>4</c:v>
                </c:pt>
                <c:pt idx="815">
                  <c:v>4</c:v>
                </c:pt>
                <c:pt idx="816">
                  <c:v>4</c:v>
                </c:pt>
                <c:pt idx="817">
                  <c:v>4</c:v>
                </c:pt>
                <c:pt idx="818">
                  <c:v>4</c:v>
                </c:pt>
                <c:pt idx="819">
                  <c:v>4</c:v>
                </c:pt>
                <c:pt idx="820">
                  <c:v>4</c:v>
                </c:pt>
                <c:pt idx="821">
                  <c:v>4</c:v>
                </c:pt>
                <c:pt idx="822">
                  <c:v>4</c:v>
                </c:pt>
                <c:pt idx="823">
                  <c:v>4</c:v>
                </c:pt>
                <c:pt idx="824">
                  <c:v>4</c:v>
                </c:pt>
                <c:pt idx="825">
                  <c:v>4</c:v>
                </c:pt>
                <c:pt idx="826">
                  <c:v>4</c:v>
                </c:pt>
                <c:pt idx="827">
                  <c:v>4</c:v>
                </c:pt>
                <c:pt idx="828">
                  <c:v>4</c:v>
                </c:pt>
                <c:pt idx="829">
                  <c:v>4</c:v>
                </c:pt>
                <c:pt idx="830">
                  <c:v>3.9455981630138535</c:v>
                </c:pt>
                <c:pt idx="831">
                  <c:v>3.9455981630138535</c:v>
                </c:pt>
                <c:pt idx="832">
                  <c:v>3.8814054535996583</c:v>
                </c:pt>
                <c:pt idx="833">
                  <c:v>3.8814054535996578</c:v>
                </c:pt>
                <c:pt idx="834">
                  <c:v>3.9051243628797265</c:v>
                </c:pt>
                <c:pt idx="835">
                  <c:v>3.8814054535996578</c:v>
                </c:pt>
                <c:pt idx="836">
                  <c:v>3.9358072905858048</c:v>
                </c:pt>
                <c:pt idx="837">
                  <c:v>3.9358072905858048</c:v>
                </c:pt>
                <c:pt idx="838">
                  <c:v>3.875</c:v>
                </c:pt>
                <c:pt idx="839">
                  <c:v>3.75</c:v>
                </c:pt>
                <c:pt idx="840">
                  <c:v>3.6666666666666665</c:v>
                </c:pt>
                <c:pt idx="841">
                  <c:v>3.5</c:v>
                </c:pt>
                <c:pt idx="842">
                  <c:v>3.25</c:v>
                </c:pt>
                <c:pt idx="843">
                  <c:v>3.2</c:v>
                </c:pt>
                <c:pt idx="844">
                  <c:v>3.125</c:v>
                </c:pt>
                <c:pt idx="845">
                  <c:v>3</c:v>
                </c:pt>
                <c:pt idx="846">
                  <c:v>3.0906352004517172</c:v>
                </c:pt>
                <c:pt idx="847">
                  <c:v>3.1132940005646468</c:v>
                </c:pt>
                <c:pt idx="848">
                  <c:v>3.1132940005646468</c:v>
                </c:pt>
                <c:pt idx="849">
                  <c:v>3.1510586674195284</c:v>
                </c:pt>
                <c:pt idx="850">
                  <c:v>3.1132940005646463</c:v>
                </c:pt>
                <c:pt idx="851">
                  <c:v>3.1132940005646468</c:v>
                </c:pt>
                <c:pt idx="852">
                  <c:v>3</c:v>
                </c:pt>
                <c:pt idx="853">
                  <c:v>2.9487140393790394</c:v>
                </c:pt>
                <c:pt idx="854">
                  <c:v>2.9487140393790394</c:v>
                </c:pt>
                <c:pt idx="855">
                  <c:v>2.9858597402454246</c:v>
                </c:pt>
                <c:pt idx="856">
                  <c:v>2.9823246753067809</c:v>
                </c:pt>
                <c:pt idx="857">
                  <c:v>2.9823246753067809</c:v>
                </c:pt>
                <c:pt idx="858">
                  <c:v>2.8117472085624131</c:v>
                </c:pt>
                <c:pt idx="859">
                  <c:v>2.8159699713239768</c:v>
                </c:pt>
                <c:pt idx="860">
                  <c:v>2.8339248854529733</c:v>
                </c:pt>
                <c:pt idx="861">
                  <c:v>2.6753142495252318</c:v>
                </c:pt>
                <c:pt idx="862">
                  <c:v>2.6753142495252318</c:v>
                </c:pt>
                <c:pt idx="863">
                  <c:v>2.5503142495252318</c:v>
                </c:pt>
                <c:pt idx="864">
                  <c:v>2.6906065521719955</c:v>
                </c:pt>
                <c:pt idx="865">
                  <c:v>2.6429549141289965</c:v>
                </c:pt>
                <c:pt idx="866">
                  <c:v>2.4898780711339095</c:v>
                </c:pt>
                <c:pt idx="867">
                  <c:v>2.3833921447008843</c:v>
                </c:pt>
                <c:pt idx="868">
                  <c:v>2.3833921447008843</c:v>
                </c:pt>
                <c:pt idx="869">
                  <c:v>2.2583921447008843</c:v>
                </c:pt>
                <c:pt idx="870">
                  <c:v>2.2067137157607073</c:v>
                </c:pt>
                <c:pt idx="871">
                  <c:v>2.1333921447008843</c:v>
                </c:pt>
                <c:pt idx="872">
                  <c:v>2.0185140735669749</c:v>
                </c:pt>
                <c:pt idx="873">
                  <c:v>2</c:v>
                </c:pt>
                <c:pt idx="874">
                  <c:v>2</c:v>
                </c:pt>
                <c:pt idx="875">
                  <c:v>2.167690069595908</c:v>
                </c:pt>
                <c:pt idx="876">
                  <c:v>2.2235867594612109</c:v>
                </c:pt>
                <c:pt idx="877">
                  <c:v>2.2840225157455114</c:v>
                </c:pt>
                <c:pt idx="878">
                  <c:v>2.4090225157455114</c:v>
                </c:pt>
                <c:pt idx="879">
                  <c:v>2.5453633543273488</c:v>
                </c:pt>
                <c:pt idx="880">
                  <c:v>2.597199799756905</c:v>
                </c:pt>
                <c:pt idx="881">
                  <c:v>2.8045097301609965</c:v>
                </c:pt>
                <c:pt idx="882">
                  <c:v>2.7531972923744261</c:v>
                </c:pt>
                <c:pt idx="883">
                  <c:v>2.8251641693184291</c:v>
                </c:pt>
                <c:pt idx="884">
                  <c:v>2.8251641693184291</c:v>
                </c:pt>
                <c:pt idx="885">
                  <c:v>2.7601313354547434</c:v>
                </c:pt>
                <c:pt idx="886">
                  <c:v>3.0095895082456288</c:v>
                </c:pt>
                <c:pt idx="887">
                  <c:v>2.7939166084898726</c:v>
                </c:pt>
                <c:pt idx="888">
                  <c:v>2.8554088753053048</c:v>
                </c:pt>
                <c:pt idx="889">
                  <c:v>2.6843271002442437</c:v>
                </c:pt>
                <c:pt idx="890">
                  <c:v>2.668744086306936</c:v>
                </c:pt>
                <c:pt idx="891">
                  <c:v>2.7109301078836703</c:v>
                </c:pt>
                <c:pt idx="892">
                  <c:v>2.2432662234349143</c:v>
                </c:pt>
                <c:pt idx="893">
                  <c:v>2.2425405456074436</c:v>
                </c:pt>
                <c:pt idx="894">
                  <c:v>2.2854536624182957</c:v>
                </c:pt>
                <c:pt idx="895">
                  <c:v>2.3568170780228699</c:v>
                </c:pt>
                <c:pt idx="896">
                  <c:v>2.626295845444504</c:v>
                </c:pt>
                <c:pt idx="897">
                  <c:v>2.7010366763556033</c:v>
                </c:pt>
                <c:pt idx="898">
                  <c:v>2.8439597298932595</c:v>
                </c:pt>
                <c:pt idx="899">
                  <c:v>2.9892765324154258</c:v>
                </c:pt>
                <c:pt idx="900">
                  <c:v>3.1666666666666665</c:v>
                </c:pt>
                <c:pt idx="901">
                  <c:v>3.0223846618749755</c:v>
                </c:pt>
                <c:pt idx="902">
                  <c:v>2.8973846618749755</c:v>
                </c:pt>
                <c:pt idx="903">
                  <c:v>2.8631795491666341</c:v>
                </c:pt>
                <c:pt idx="904">
                  <c:v>2.8973846618749755</c:v>
                </c:pt>
                <c:pt idx="905">
                  <c:v>2.897384661874975</c:v>
                </c:pt>
                <c:pt idx="906">
                  <c:v>2.953233410704498</c:v>
                </c:pt>
                <c:pt idx="907">
                  <c:v>3.0441571015056477</c:v>
                </c:pt>
                <c:pt idx="908">
                  <c:v>3.2941571015056477</c:v>
                </c:pt>
                <c:pt idx="909">
                  <c:v>3.4353256812045183</c:v>
                </c:pt>
                <c:pt idx="910">
                  <c:v>3.5441571015056477</c:v>
                </c:pt>
                <c:pt idx="911">
                  <c:v>3.5441571015056477</c:v>
                </c:pt>
                <c:pt idx="912">
                  <c:v>3.6666666666666665</c:v>
                </c:pt>
                <c:pt idx="913">
                  <c:v>3.5386393868005674</c:v>
                </c:pt>
                <c:pt idx="914">
                  <c:v>3.2886393868005674</c:v>
                </c:pt>
                <c:pt idx="915">
                  <c:v>3.0386393868005674</c:v>
                </c:pt>
                <c:pt idx="916">
                  <c:v>3.0386393868005674</c:v>
                </c:pt>
                <c:pt idx="917">
                  <c:v>3.2768135966178544</c:v>
                </c:pt>
                <c:pt idx="918">
                  <c:v>3.2214508772942834</c:v>
                </c:pt>
                <c:pt idx="919">
                  <c:v>3.2381742098172874</c:v>
                </c:pt>
                <c:pt idx="920">
                  <c:v>3.2653179155305887</c:v>
                </c:pt>
                <c:pt idx="921">
                  <c:v>3.3537572207074526</c:v>
                </c:pt>
                <c:pt idx="922">
                  <c:v>3.5153179155305896</c:v>
                </c:pt>
                <c:pt idx="923">
                  <c:v>3.3286835432984239</c:v>
                </c:pt>
                <c:pt idx="924">
                  <c:v>3.4787426432839372</c:v>
                </c:pt>
                <c:pt idx="925">
                  <c:v>3.4787426432839372</c:v>
                </c:pt>
                <c:pt idx="926">
                  <c:v>3.4515989375706355</c:v>
                </c:pt>
                <c:pt idx="927">
                  <c:v>3.468488577740684</c:v>
                </c:pt>
                <c:pt idx="928">
                  <c:v>3.3356107221758551</c:v>
                </c:pt>
                <c:pt idx="929">
                  <c:v>3.5340708845907329</c:v>
                </c:pt>
                <c:pt idx="930">
                  <c:v>3.3840117846052196</c:v>
                </c:pt>
                <c:pt idx="931">
                  <c:v>3.3840117846052196</c:v>
                </c:pt>
                <c:pt idx="932">
                  <c:v>3.3840117846052196</c:v>
                </c:pt>
                <c:pt idx="933">
                  <c:v>3.25</c:v>
                </c:pt>
                <c:pt idx="934">
                  <c:v>3.25</c:v>
                </c:pt>
                <c:pt idx="935">
                  <c:v>3.2279534556989748</c:v>
                </c:pt>
                <c:pt idx="936">
                  <c:v>3.2279534556989748</c:v>
                </c:pt>
                <c:pt idx="937">
                  <c:v>3.2279534556989748</c:v>
                </c:pt>
                <c:pt idx="938">
                  <c:v>3.2279534556989748</c:v>
                </c:pt>
                <c:pt idx="939">
                  <c:v>3.4779534556989748</c:v>
                </c:pt>
                <c:pt idx="940">
                  <c:v>3.4779534556989748</c:v>
                </c:pt>
                <c:pt idx="941">
                  <c:v>3.4514724423412653</c:v>
                </c:pt>
                <c:pt idx="942">
                  <c:v>3.7014724423412653</c:v>
                </c:pt>
                <c:pt idx="943">
                  <c:v>3.7014724423412653</c:v>
                </c:pt>
                <c:pt idx="944">
                  <c:v>3.9416058890004626</c:v>
                </c:pt>
                <c:pt idx="945">
                  <c:v>3.6916058890004626</c:v>
                </c:pt>
                <c:pt idx="946">
                  <c:v>3.6916058890004626</c:v>
                </c:pt>
                <c:pt idx="947">
                  <c:v>3.5095729351290257</c:v>
                </c:pt>
                <c:pt idx="948">
                  <c:v>3.2798818885746641</c:v>
                </c:pt>
                <c:pt idx="949">
                  <c:v>3.2798818885746641</c:v>
                </c:pt>
                <c:pt idx="950">
                  <c:v>3.2184271602255206</c:v>
                </c:pt>
                <c:pt idx="951">
                  <c:v>3.3267434420229538</c:v>
                </c:pt>
                <c:pt idx="952">
                  <c:v>3.3267434420229538</c:v>
                </c:pt>
                <c:pt idx="953">
                  <c:v>3.5573039535531255</c:v>
                </c:pt>
                <c:pt idx="954">
                  <c:v>3.5993082113194084</c:v>
                </c:pt>
                <c:pt idx="955">
                  <c:v>3.5993082113194084</c:v>
                </c:pt>
                <c:pt idx="956">
                  <c:v>3.5590425339040883</c:v>
                </c:pt>
                <c:pt idx="957">
                  <c:v>3.6793991334526464</c:v>
                </c:pt>
                <c:pt idx="958">
                  <c:v>3.6793991334526464</c:v>
                </c:pt>
                <c:pt idx="959">
                  <c:v>3.4293991334526464</c:v>
                </c:pt>
                <c:pt idx="960">
                  <c:v>3.367085922240725</c:v>
                </c:pt>
                <c:pt idx="961">
                  <c:v>3.367085922240725</c:v>
                </c:pt>
                <c:pt idx="962">
                  <c:v>3.2286728813459917</c:v>
                </c:pt>
                <c:pt idx="963">
                  <c:v>3</c:v>
                </c:pt>
                <c:pt idx="964">
                  <c:v>3</c:v>
                </c:pt>
                <c:pt idx="965">
                  <c:v>3.25</c:v>
                </c:pt>
                <c:pt idx="966">
                  <c:v>3.3333333333333335</c:v>
                </c:pt>
                <c:pt idx="967">
                  <c:v>3.4887909347857757</c:v>
                </c:pt>
                <c:pt idx="968">
                  <c:v>3.7387909347857757</c:v>
                </c:pt>
                <c:pt idx="969">
                  <c:v>3.7387909347857757</c:v>
                </c:pt>
                <c:pt idx="970">
                  <c:v>3.9887909347857757</c:v>
                </c:pt>
                <c:pt idx="971">
                  <c:v>3.9887909347857757</c:v>
                </c:pt>
                <c:pt idx="972">
                  <c:v>3.9910327478286205</c:v>
                </c:pt>
                <c:pt idx="973">
                  <c:v>4</c:v>
                </c:pt>
                <c:pt idx="974">
                  <c:v>4</c:v>
                </c:pt>
                <c:pt idx="975">
                  <c:v>4</c:v>
                </c:pt>
                <c:pt idx="976">
                  <c:v>4</c:v>
                </c:pt>
                <c:pt idx="977">
                  <c:v>4</c:v>
                </c:pt>
                <c:pt idx="978">
                  <c:v>4</c:v>
                </c:pt>
                <c:pt idx="979">
                  <c:v>4</c:v>
                </c:pt>
                <c:pt idx="980">
                  <c:v>4</c:v>
                </c:pt>
                <c:pt idx="981">
                  <c:v>4</c:v>
                </c:pt>
                <c:pt idx="982">
                  <c:v>4</c:v>
                </c:pt>
                <c:pt idx="983">
                  <c:v>4</c:v>
                </c:pt>
                <c:pt idx="984">
                  <c:v>4</c:v>
                </c:pt>
                <c:pt idx="985">
                  <c:v>4</c:v>
                </c:pt>
                <c:pt idx="986">
                  <c:v>4</c:v>
                </c:pt>
                <c:pt idx="987">
                  <c:v>4</c:v>
                </c:pt>
                <c:pt idx="988">
                  <c:v>4</c:v>
                </c:pt>
                <c:pt idx="989">
                  <c:v>4</c:v>
                </c:pt>
                <c:pt idx="990">
                  <c:v>4</c:v>
                </c:pt>
                <c:pt idx="991">
                  <c:v>4</c:v>
                </c:pt>
                <c:pt idx="992">
                  <c:v>3.9091165574012789</c:v>
                </c:pt>
                <c:pt idx="993">
                  <c:v>3.9091889325751508</c:v>
                </c:pt>
                <c:pt idx="994">
                  <c:v>3.8864861657189387</c:v>
                </c:pt>
                <c:pt idx="995">
                  <c:v>3.8530666475222315</c:v>
                </c:pt>
                <c:pt idx="996">
                  <c:v>3.7280666475222315</c:v>
                </c:pt>
                <c:pt idx="997">
                  <c:v>3.7280666475222315</c:v>
                </c:pt>
                <c:pt idx="998">
                  <c:v>3.6939500901209525</c:v>
                </c:pt>
                <c:pt idx="999">
                  <c:v>3.6540804818032928</c:v>
                </c:pt>
                <c:pt idx="1000">
                  <c:v>3.6540804818032928</c:v>
                </c:pt>
                <c:pt idx="1001">
                  <c:v>3.5871271244882665</c:v>
                </c:pt>
                <c:pt idx="1002">
                  <c:v>3.609615425148466</c:v>
                </c:pt>
                <c:pt idx="1003">
                  <c:v>3.609615425148466</c:v>
                </c:pt>
                <c:pt idx="1004">
                  <c:v>3.6329660086811142</c:v>
                </c:pt>
                <c:pt idx="1005">
                  <c:v>3.1954660086811146</c:v>
                </c:pt>
                <c:pt idx="1006">
                  <c:v>3.1954660086811146</c:v>
                </c:pt>
                <c:pt idx="1007">
                  <c:v>3.2958388841928485</c:v>
                </c:pt>
                <c:pt idx="1008">
                  <c:v>3.3983505835326486</c:v>
                </c:pt>
                <c:pt idx="1009">
                  <c:v>3.3983505835326486</c:v>
                </c:pt>
                <c:pt idx="1010">
                  <c:v>3.5</c:v>
                </c:pt>
                <c:pt idx="1011">
                  <c:v>4</c:v>
                </c:pt>
                <c:pt idx="1012">
                  <c:v>4</c:v>
                </c:pt>
                <c:pt idx="1013">
                  <c:v>4</c:v>
                </c:pt>
                <c:pt idx="1014">
                  <c:v>4</c:v>
                </c:pt>
                <c:pt idx="1015">
                  <c:v>4</c:v>
                </c:pt>
                <c:pt idx="1016">
                  <c:v>4</c:v>
                </c:pt>
                <c:pt idx="1017">
                  <c:v>4</c:v>
                </c:pt>
                <c:pt idx="1018">
                  <c:v>4</c:v>
                </c:pt>
                <c:pt idx="1019">
                  <c:v>4</c:v>
                </c:pt>
                <c:pt idx="1020">
                  <c:v>4</c:v>
                </c:pt>
                <c:pt idx="1021">
                  <c:v>4</c:v>
                </c:pt>
                <c:pt idx="1022">
                  <c:v>4</c:v>
                </c:pt>
                <c:pt idx="1023">
                  <c:v>4</c:v>
                </c:pt>
                <c:pt idx="1024">
                  <c:v>4</c:v>
                </c:pt>
                <c:pt idx="1025">
                  <c:v>4</c:v>
                </c:pt>
                <c:pt idx="1026">
                  <c:v>4</c:v>
                </c:pt>
                <c:pt idx="1027">
                  <c:v>4</c:v>
                </c:pt>
                <c:pt idx="1028">
                  <c:v>4</c:v>
                </c:pt>
                <c:pt idx="1029">
                  <c:v>4</c:v>
                </c:pt>
                <c:pt idx="1030">
                  <c:v>3.875</c:v>
                </c:pt>
                <c:pt idx="1031">
                  <c:v>3.7601555876662651</c:v>
                </c:pt>
                <c:pt idx="1032">
                  <c:v>3.5101555876662651</c:v>
                </c:pt>
                <c:pt idx="1033">
                  <c:v>3.5101555876662651</c:v>
                </c:pt>
                <c:pt idx="1034">
                  <c:v>3.3860431568513434</c:v>
                </c:pt>
                <c:pt idx="1035">
                  <c:v>3.3860431568513434</c:v>
                </c:pt>
                <c:pt idx="1036">
                  <c:v>3.4079178764018061</c:v>
                </c:pt>
                <c:pt idx="1037">
                  <c:v>3.397762288735541</c:v>
                </c:pt>
                <c:pt idx="1038">
                  <c:v>3.522762288735541</c:v>
                </c:pt>
                <c:pt idx="1039">
                  <c:v>3.522762288735541</c:v>
                </c:pt>
                <c:pt idx="1040">
                  <c:v>3.3339640788532865</c:v>
                </c:pt>
                <c:pt idx="1041">
                  <c:v>3.3339640788532865</c:v>
                </c:pt>
                <c:pt idx="1042">
                  <c:v>3.1400793740246216</c:v>
                </c:pt>
                <c:pt idx="1043">
                  <c:v>3.0150793740246216</c:v>
                </c:pt>
                <c:pt idx="1044">
                  <c:v>2.8900793740246216</c:v>
                </c:pt>
                <c:pt idx="1045">
                  <c:v>2.8900793740246216</c:v>
                </c:pt>
                <c:pt idx="1046">
                  <c:v>2.9529900147217973</c:v>
                </c:pt>
                <c:pt idx="1047">
                  <c:v>2.9623920117774376</c:v>
                </c:pt>
                <c:pt idx="1048">
                  <c:v>3</c:v>
                </c:pt>
                <c:pt idx="1049">
                  <c:v>3</c:v>
                </c:pt>
                <c:pt idx="1050">
                  <c:v>3.25</c:v>
                </c:pt>
                <c:pt idx="1051">
                  <c:v>3.25</c:v>
                </c:pt>
                <c:pt idx="1052">
                  <c:v>3.5</c:v>
                </c:pt>
                <c:pt idx="1053">
                  <c:v>3.75</c:v>
                </c:pt>
                <c:pt idx="1054">
                  <c:v>3.75</c:v>
                </c:pt>
                <c:pt idx="1055">
                  <c:v>4</c:v>
                </c:pt>
                <c:pt idx="1056">
                  <c:v>4</c:v>
                </c:pt>
                <c:pt idx="1057">
                  <c:v>4</c:v>
                </c:pt>
                <c:pt idx="1058">
                  <c:v>3.943145648342111</c:v>
                </c:pt>
                <c:pt idx="1059">
                  <c:v>3.693145648342111</c:v>
                </c:pt>
              </c:numCache>
            </c:numRef>
          </c:val>
          <c:smooth val="0"/>
          <c:extLst>
            <c:ext xmlns:c16="http://schemas.microsoft.com/office/drawing/2014/chart" uri="{C3380CC4-5D6E-409C-BE32-E72D297353CC}">
              <c16:uniqueId val="{00000000-BCF0-4A4F-AEE4-234DB705F6AC}"/>
            </c:ext>
          </c:extLst>
        </c:ser>
        <c:dLbls>
          <c:showLegendKey val="0"/>
          <c:showVal val="0"/>
          <c:showCatName val="0"/>
          <c:showSerName val="0"/>
          <c:showPercent val="0"/>
          <c:showBubbleSize val="0"/>
        </c:dLbls>
        <c:smooth val="0"/>
        <c:axId val="1082217197"/>
        <c:axId val="1965791889"/>
      </c:lineChart>
      <c:dateAx>
        <c:axId val="1082217197"/>
        <c:scaling>
          <c:orientation val="minMax"/>
        </c:scaling>
        <c:delete val="0"/>
        <c:axPos val="b"/>
        <c:title>
          <c:tx>
            <c:rich>
              <a:bodyPr/>
              <a:lstStyle/>
              <a:p>
                <a:pPr lvl="0">
                  <a:defRPr b="0">
                    <a:solidFill>
                      <a:srgbClr val="000000"/>
                    </a:solidFill>
                    <a:latin typeface="+mn-lt"/>
                  </a:defRPr>
                </a:pPr>
                <a:endParaRPr lang="en-US"/>
              </a:p>
            </c:rich>
          </c:tx>
          <c:overlay val="0"/>
        </c:title>
        <c:numFmt formatCode="mmm\'yyyy" sourceLinked="1"/>
        <c:majorTickMark val="none"/>
        <c:minorTickMark val="none"/>
        <c:tickLblPos val="nextTo"/>
        <c:txPr>
          <a:bodyPr rot="-2700000"/>
          <a:lstStyle/>
          <a:p>
            <a:pPr lvl="0">
              <a:defRPr sz="900" b="0" i="0">
                <a:solidFill>
                  <a:srgbClr val="000000"/>
                </a:solidFill>
                <a:latin typeface="+mn-lt"/>
              </a:defRPr>
            </a:pPr>
            <a:endParaRPr lang="en-US"/>
          </a:p>
        </c:txPr>
        <c:crossAx val="1965791889"/>
        <c:crosses val="autoZero"/>
        <c:auto val="1"/>
        <c:lblOffset val="100"/>
        <c:baseTimeUnit val="months"/>
      </c:dateAx>
      <c:valAx>
        <c:axId val="1965791889"/>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082217197"/>
        <c:crosses val="autoZero"/>
        <c:crossBetween val="between"/>
      </c:valAx>
    </c:plotArea>
    <c:plotVisOnly val="1"/>
    <c:dispBlanksAs val="zero"/>
    <c:showDLblsOverMax val="1"/>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Consumer</a:t>
            </a:r>
          </a:p>
        </c:rich>
      </c:tx>
      <c:overlay val="0"/>
    </c:title>
    <c:autoTitleDeleted val="0"/>
    <c:plotArea>
      <c:layout/>
      <c:lineChart>
        <c:grouping val="standard"/>
        <c:varyColors val="0"/>
        <c:ser>
          <c:idx val="0"/>
          <c:order val="0"/>
          <c:spPr>
            <a:ln w="28575" cmpd="sng">
              <a:solidFill>
                <a:schemeClr val="accent1"/>
              </a:solidFill>
            </a:ln>
          </c:spPr>
          <c:marker>
            <c:symbol val="none"/>
          </c:marker>
          <c:cat>
            <c:numRef>
              <c:f>'analysis backtest and others'!$A$8:$A$1066</c:f>
              <c:numCache>
                <c:formatCode>mmm\'yyyy</c:formatCode>
                <c:ptCount val="1059"/>
                <c:pt idx="0">
                  <c:v>13362</c:v>
                </c:pt>
                <c:pt idx="1">
                  <c:v>13393</c:v>
                </c:pt>
                <c:pt idx="2">
                  <c:v>13423</c:v>
                </c:pt>
                <c:pt idx="3">
                  <c:v>13454</c:v>
                </c:pt>
                <c:pt idx="4">
                  <c:v>13484</c:v>
                </c:pt>
                <c:pt idx="5">
                  <c:v>13515</c:v>
                </c:pt>
                <c:pt idx="6">
                  <c:v>13546</c:v>
                </c:pt>
                <c:pt idx="7">
                  <c:v>13574</c:v>
                </c:pt>
                <c:pt idx="8">
                  <c:v>13605</c:v>
                </c:pt>
                <c:pt idx="9">
                  <c:v>13635</c:v>
                </c:pt>
                <c:pt idx="10">
                  <c:v>13666</c:v>
                </c:pt>
                <c:pt idx="11">
                  <c:v>13696</c:v>
                </c:pt>
                <c:pt idx="12">
                  <c:v>13727</c:v>
                </c:pt>
                <c:pt idx="13">
                  <c:v>13758</c:v>
                </c:pt>
                <c:pt idx="14">
                  <c:v>13788</c:v>
                </c:pt>
                <c:pt idx="15">
                  <c:v>13819</c:v>
                </c:pt>
                <c:pt idx="16">
                  <c:v>13849</c:v>
                </c:pt>
                <c:pt idx="17">
                  <c:v>13880</c:v>
                </c:pt>
                <c:pt idx="18">
                  <c:v>13911</c:v>
                </c:pt>
                <c:pt idx="19">
                  <c:v>13939</c:v>
                </c:pt>
                <c:pt idx="20">
                  <c:v>13970</c:v>
                </c:pt>
                <c:pt idx="21">
                  <c:v>14000</c:v>
                </c:pt>
                <c:pt idx="22">
                  <c:v>14031</c:v>
                </c:pt>
                <c:pt idx="23">
                  <c:v>14061</c:v>
                </c:pt>
                <c:pt idx="24">
                  <c:v>14092</c:v>
                </c:pt>
                <c:pt idx="25">
                  <c:v>14123</c:v>
                </c:pt>
                <c:pt idx="26">
                  <c:v>14153</c:v>
                </c:pt>
                <c:pt idx="27">
                  <c:v>14184</c:v>
                </c:pt>
                <c:pt idx="28">
                  <c:v>14214</c:v>
                </c:pt>
                <c:pt idx="29">
                  <c:v>14245</c:v>
                </c:pt>
                <c:pt idx="30">
                  <c:v>14276</c:v>
                </c:pt>
                <c:pt idx="31">
                  <c:v>14304</c:v>
                </c:pt>
                <c:pt idx="32">
                  <c:v>14335</c:v>
                </c:pt>
                <c:pt idx="33">
                  <c:v>14365</c:v>
                </c:pt>
                <c:pt idx="34">
                  <c:v>14396</c:v>
                </c:pt>
                <c:pt idx="35">
                  <c:v>14426</c:v>
                </c:pt>
                <c:pt idx="36">
                  <c:v>14457</c:v>
                </c:pt>
                <c:pt idx="37">
                  <c:v>14488</c:v>
                </c:pt>
                <c:pt idx="38">
                  <c:v>14518</c:v>
                </c:pt>
                <c:pt idx="39">
                  <c:v>14549</c:v>
                </c:pt>
                <c:pt idx="40">
                  <c:v>14579</c:v>
                </c:pt>
                <c:pt idx="41">
                  <c:v>14610</c:v>
                </c:pt>
                <c:pt idx="42">
                  <c:v>14641</c:v>
                </c:pt>
                <c:pt idx="43">
                  <c:v>14670</c:v>
                </c:pt>
                <c:pt idx="44">
                  <c:v>14701</c:v>
                </c:pt>
                <c:pt idx="45">
                  <c:v>14731</c:v>
                </c:pt>
                <c:pt idx="46">
                  <c:v>14762</c:v>
                </c:pt>
                <c:pt idx="47">
                  <c:v>14792</c:v>
                </c:pt>
                <c:pt idx="48">
                  <c:v>14823</c:v>
                </c:pt>
                <c:pt idx="49">
                  <c:v>14854</c:v>
                </c:pt>
                <c:pt idx="50">
                  <c:v>14884</c:v>
                </c:pt>
                <c:pt idx="51">
                  <c:v>14915</c:v>
                </c:pt>
                <c:pt idx="52">
                  <c:v>14945</c:v>
                </c:pt>
                <c:pt idx="53">
                  <c:v>14976</c:v>
                </c:pt>
                <c:pt idx="54">
                  <c:v>15007</c:v>
                </c:pt>
                <c:pt idx="55">
                  <c:v>15035</c:v>
                </c:pt>
                <c:pt idx="56">
                  <c:v>15066</c:v>
                </c:pt>
                <c:pt idx="57">
                  <c:v>15096</c:v>
                </c:pt>
                <c:pt idx="58">
                  <c:v>15127</c:v>
                </c:pt>
                <c:pt idx="59">
                  <c:v>15157</c:v>
                </c:pt>
                <c:pt idx="60">
                  <c:v>15188</c:v>
                </c:pt>
                <c:pt idx="61">
                  <c:v>15219</c:v>
                </c:pt>
                <c:pt idx="62">
                  <c:v>15249</c:v>
                </c:pt>
                <c:pt idx="63">
                  <c:v>15280</c:v>
                </c:pt>
                <c:pt idx="64">
                  <c:v>15310</c:v>
                </c:pt>
                <c:pt idx="65">
                  <c:v>15341</c:v>
                </c:pt>
                <c:pt idx="66">
                  <c:v>15372</c:v>
                </c:pt>
                <c:pt idx="67">
                  <c:v>15400</c:v>
                </c:pt>
                <c:pt idx="68">
                  <c:v>15431</c:v>
                </c:pt>
                <c:pt idx="69">
                  <c:v>15461</c:v>
                </c:pt>
                <c:pt idx="70">
                  <c:v>15492</c:v>
                </c:pt>
                <c:pt idx="71">
                  <c:v>15522</c:v>
                </c:pt>
                <c:pt idx="72">
                  <c:v>15553</c:v>
                </c:pt>
                <c:pt idx="73">
                  <c:v>15584</c:v>
                </c:pt>
                <c:pt idx="74">
                  <c:v>15614</c:v>
                </c:pt>
                <c:pt idx="75">
                  <c:v>15645</c:v>
                </c:pt>
                <c:pt idx="76">
                  <c:v>15675</c:v>
                </c:pt>
                <c:pt idx="77">
                  <c:v>15706</c:v>
                </c:pt>
                <c:pt idx="78">
                  <c:v>15737</c:v>
                </c:pt>
                <c:pt idx="79">
                  <c:v>15765</c:v>
                </c:pt>
                <c:pt idx="80">
                  <c:v>15796</c:v>
                </c:pt>
                <c:pt idx="81">
                  <c:v>15826</c:v>
                </c:pt>
                <c:pt idx="82">
                  <c:v>15857</c:v>
                </c:pt>
                <c:pt idx="83">
                  <c:v>15887</c:v>
                </c:pt>
                <c:pt idx="84">
                  <c:v>15918</c:v>
                </c:pt>
                <c:pt idx="85">
                  <c:v>15949</c:v>
                </c:pt>
                <c:pt idx="86">
                  <c:v>15979</c:v>
                </c:pt>
                <c:pt idx="87">
                  <c:v>16010</c:v>
                </c:pt>
                <c:pt idx="88">
                  <c:v>16040</c:v>
                </c:pt>
                <c:pt idx="89">
                  <c:v>16071</c:v>
                </c:pt>
                <c:pt idx="90">
                  <c:v>16102</c:v>
                </c:pt>
                <c:pt idx="91">
                  <c:v>16131</c:v>
                </c:pt>
                <c:pt idx="92">
                  <c:v>16162</c:v>
                </c:pt>
                <c:pt idx="93">
                  <c:v>16192</c:v>
                </c:pt>
                <c:pt idx="94">
                  <c:v>16223</c:v>
                </c:pt>
                <c:pt idx="95">
                  <c:v>16253</c:v>
                </c:pt>
                <c:pt idx="96">
                  <c:v>16284</c:v>
                </c:pt>
                <c:pt idx="97">
                  <c:v>16315</c:v>
                </c:pt>
                <c:pt idx="98">
                  <c:v>16345</c:v>
                </c:pt>
                <c:pt idx="99">
                  <c:v>16376</c:v>
                </c:pt>
                <c:pt idx="100">
                  <c:v>16406</c:v>
                </c:pt>
                <c:pt idx="101">
                  <c:v>16437</c:v>
                </c:pt>
                <c:pt idx="102">
                  <c:v>16468</c:v>
                </c:pt>
                <c:pt idx="103">
                  <c:v>16496</c:v>
                </c:pt>
                <c:pt idx="104">
                  <c:v>16527</c:v>
                </c:pt>
                <c:pt idx="105">
                  <c:v>16557</c:v>
                </c:pt>
                <c:pt idx="106">
                  <c:v>16588</c:v>
                </c:pt>
                <c:pt idx="107">
                  <c:v>16618</c:v>
                </c:pt>
                <c:pt idx="108">
                  <c:v>16649</c:v>
                </c:pt>
                <c:pt idx="109">
                  <c:v>16680</c:v>
                </c:pt>
                <c:pt idx="110">
                  <c:v>16710</c:v>
                </c:pt>
                <c:pt idx="111">
                  <c:v>16741</c:v>
                </c:pt>
                <c:pt idx="112">
                  <c:v>16771</c:v>
                </c:pt>
                <c:pt idx="113">
                  <c:v>16802</c:v>
                </c:pt>
                <c:pt idx="114">
                  <c:v>16833</c:v>
                </c:pt>
                <c:pt idx="115">
                  <c:v>16861</c:v>
                </c:pt>
                <c:pt idx="116">
                  <c:v>16892</c:v>
                </c:pt>
                <c:pt idx="117">
                  <c:v>16922</c:v>
                </c:pt>
                <c:pt idx="118">
                  <c:v>16953</c:v>
                </c:pt>
                <c:pt idx="119">
                  <c:v>16983</c:v>
                </c:pt>
                <c:pt idx="120">
                  <c:v>17014</c:v>
                </c:pt>
                <c:pt idx="121">
                  <c:v>17045</c:v>
                </c:pt>
                <c:pt idx="122">
                  <c:v>17075</c:v>
                </c:pt>
                <c:pt idx="123">
                  <c:v>17106</c:v>
                </c:pt>
                <c:pt idx="124">
                  <c:v>17136</c:v>
                </c:pt>
                <c:pt idx="125">
                  <c:v>17167</c:v>
                </c:pt>
                <c:pt idx="126">
                  <c:v>17198</c:v>
                </c:pt>
                <c:pt idx="127">
                  <c:v>17226</c:v>
                </c:pt>
                <c:pt idx="128">
                  <c:v>17257</c:v>
                </c:pt>
                <c:pt idx="129">
                  <c:v>17287</c:v>
                </c:pt>
                <c:pt idx="130">
                  <c:v>17318</c:v>
                </c:pt>
                <c:pt idx="131">
                  <c:v>17348</c:v>
                </c:pt>
                <c:pt idx="132">
                  <c:v>17379</c:v>
                </c:pt>
                <c:pt idx="133">
                  <c:v>17410</c:v>
                </c:pt>
                <c:pt idx="134">
                  <c:v>17440</c:v>
                </c:pt>
                <c:pt idx="135">
                  <c:v>17471</c:v>
                </c:pt>
                <c:pt idx="136">
                  <c:v>17501</c:v>
                </c:pt>
                <c:pt idx="137">
                  <c:v>17532</c:v>
                </c:pt>
                <c:pt idx="138">
                  <c:v>17563</c:v>
                </c:pt>
                <c:pt idx="139">
                  <c:v>17592</c:v>
                </c:pt>
                <c:pt idx="140">
                  <c:v>17623</c:v>
                </c:pt>
                <c:pt idx="141">
                  <c:v>17653</c:v>
                </c:pt>
                <c:pt idx="142">
                  <c:v>17684</c:v>
                </c:pt>
                <c:pt idx="143">
                  <c:v>17714</c:v>
                </c:pt>
                <c:pt idx="144">
                  <c:v>17745</c:v>
                </c:pt>
                <c:pt idx="145">
                  <c:v>17776</c:v>
                </c:pt>
                <c:pt idx="146">
                  <c:v>17806</c:v>
                </c:pt>
                <c:pt idx="147">
                  <c:v>17837</c:v>
                </c:pt>
                <c:pt idx="148">
                  <c:v>17867</c:v>
                </c:pt>
                <c:pt idx="149">
                  <c:v>17898</c:v>
                </c:pt>
                <c:pt idx="150">
                  <c:v>17929</c:v>
                </c:pt>
                <c:pt idx="151">
                  <c:v>17957</c:v>
                </c:pt>
                <c:pt idx="152">
                  <c:v>17988</c:v>
                </c:pt>
                <c:pt idx="153">
                  <c:v>18018</c:v>
                </c:pt>
                <c:pt idx="154">
                  <c:v>18049</c:v>
                </c:pt>
                <c:pt idx="155">
                  <c:v>18079</c:v>
                </c:pt>
                <c:pt idx="156">
                  <c:v>18110</c:v>
                </c:pt>
                <c:pt idx="157">
                  <c:v>18141</c:v>
                </c:pt>
                <c:pt idx="158">
                  <c:v>18171</c:v>
                </c:pt>
                <c:pt idx="159">
                  <c:v>18202</c:v>
                </c:pt>
                <c:pt idx="160">
                  <c:v>18232</c:v>
                </c:pt>
                <c:pt idx="161">
                  <c:v>18263</c:v>
                </c:pt>
                <c:pt idx="162">
                  <c:v>18294</c:v>
                </c:pt>
                <c:pt idx="163">
                  <c:v>18322</c:v>
                </c:pt>
                <c:pt idx="164">
                  <c:v>18353</c:v>
                </c:pt>
                <c:pt idx="165">
                  <c:v>18383</c:v>
                </c:pt>
                <c:pt idx="166">
                  <c:v>18414</c:v>
                </c:pt>
                <c:pt idx="167">
                  <c:v>18444</c:v>
                </c:pt>
                <c:pt idx="168">
                  <c:v>18475</c:v>
                </c:pt>
                <c:pt idx="169">
                  <c:v>18506</c:v>
                </c:pt>
                <c:pt idx="170">
                  <c:v>18536</c:v>
                </c:pt>
                <c:pt idx="171">
                  <c:v>18567</c:v>
                </c:pt>
                <c:pt idx="172">
                  <c:v>18597</c:v>
                </c:pt>
                <c:pt idx="173">
                  <c:v>18628</c:v>
                </c:pt>
                <c:pt idx="174">
                  <c:v>18659</c:v>
                </c:pt>
                <c:pt idx="175">
                  <c:v>18687</c:v>
                </c:pt>
                <c:pt idx="176">
                  <c:v>18718</c:v>
                </c:pt>
                <c:pt idx="177">
                  <c:v>18748</c:v>
                </c:pt>
                <c:pt idx="178">
                  <c:v>18779</c:v>
                </c:pt>
                <c:pt idx="179">
                  <c:v>18809</c:v>
                </c:pt>
                <c:pt idx="180">
                  <c:v>18840</c:v>
                </c:pt>
                <c:pt idx="181">
                  <c:v>18871</c:v>
                </c:pt>
                <c:pt idx="182">
                  <c:v>18901</c:v>
                </c:pt>
                <c:pt idx="183">
                  <c:v>18932</c:v>
                </c:pt>
                <c:pt idx="184">
                  <c:v>18962</c:v>
                </c:pt>
                <c:pt idx="185">
                  <c:v>18993</c:v>
                </c:pt>
                <c:pt idx="186">
                  <c:v>19024</c:v>
                </c:pt>
                <c:pt idx="187">
                  <c:v>19053</c:v>
                </c:pt>
                <c:pt idx="188">
                  <c:v>19084</c:v>
                </c:pt>
                <c:pt idx="189">
                  <c:v>19114</c:v>
                </c:pt>
                <c:pt idx="190">
                  <c:v>19145</c:v>
                </c:pt>
                <c:pt idx="191">
                  <c:v>19175</c:v>
                </c:pt>
                <c:pt idx="192">
                  <c:v>19206</c:v>
                </c:pt>
                <c:pt idx="193">
                  <c:v>19237</c:v>
                </c:pt>
                <c:pt idx="194">
                  <c:v>19267</c:v>
                </c:pt>
                <c:pt idx="195">
                  <c:v>19298</c:v>
                </c:pt>
                <c:pt idx="196">
                  <c:v>19328</c:v>
                </c:pt>
                <c:pt idx="197">
                  <c:v>19359</c:v>
                </c:pt>
                <c:pt idx="198">
                  <c:v>19390</c:v>
                </c:pt>
                <c:pt idx="199">
                  <c:v>19418</c:v>
                </c:pt>
                <c:pt idx="200">
                  <c:v>19449</c:v>
                </c:pt>
                <c:pt idx="201">
                  <c:v>19479</c:v>
                </c:pt>
                <c:pt idx="202">
                  <c:v>19510</c:v>
                </c:pt>
                <c:pt idx="203">
                  <c:v>19540</c:v>
                </c:pt>
                <c:pt idx="204">
                  <c:v>19571</c:v>
                </c:pt>
                <c:pt idx="205">
                  <c:v>19602</c:v>
                </c:pt>
                <c:pt idx="206">
                  <c:v>19632</c:v>
                </c:pt>
                <c:pt idx="207">
                  <c:v>19663</c:v>
                </c:pt>
                <c:pt idx="208">
                  <c:v>19693</c:v>
                </c:pt>
                <c:pt idx="209">
                  <c:v>19724</c:v>
                </c:pt>
                <c:pt idx="210">
                  <c:v>19755</c:v>
                </c:pt>
                <c:pt idx="211">
                  <c:v>19783</c:v>
                </c:pt>
                <c:pt idx="212">
                  <c:v>19814</c:v>
                </c:pt>
                <c:pt idx="213">
                  <c:v>19844</c:v>
                </c:pt>
                <c:pt idx="214">
                  <c:v>19875</c:v>
                </c:pt>
                <c:pt idx="215">
                  <c:v>19905</c:v>
                </c:pt>
                <c:pt idx="216">
                  <c:v>19936</c:v>
                </c:pt>
                <c:pt idx="217">
                  <c:v>19967</c:v>
                </c:pt>
                <c:pt idx="218">
                  <c:v>19997</c:v>
                </c:pt>
                <c:pt idx="219">
                  <c:v>20028</c:v>
                </c:pt>
                <c:pt idx="220">
                  <c:v>20058</c:v>
                </c:pt>
                <c:pt idx="221">
                  <c:v>20089</c:v>
                </c:pt>
                <c:pt idx="222">
                  <c:v>20120</c:v>
                </c:pt>
                <c:pt idx="223">
                  <c:v>20148</c:v>
                </c:pt>
                <c:pt idx="224">
                  <c:v>20179</c:v>
                </c:pt>
                <c:pt idx="225">
                  <c:v>20209</c:v>
                </c:pt>
                <c:pt idx="226">
                  <c:v>20240</c:v>
                </c:pt>
                <c:pt idx="227">
                  <c:v>20270</c:v>
                </c:pt>
                <c:pt idx="228">
                  <c:v>20301</c:v>
                </c:pt>
                <c:pt idx="229">
                  <c:v>20332</c:v>
                </c:pt>
                <c:pt idx="230">
                  <c:v>20362</c:v>
                </c:pt>
                <c:pt idx="231">
                  <c:v>20393</c:v>
                </c:pt>
                <c:pt idx="232">
                  <c:v>20423</c:v>
                </c:pt>
                <c:pt idx="233">
                  <c:v>20454</c:v>
                </c:pt>
                <c:pt idx="234">
                  <c:v>20485</c:v>
                </c:pt>
                <c:pt idx="235">
                  <c:v>20514</c:v>
                </c:pt>
                <c:pt idx="236">
                  <c:v>20545</c:v>
                </c:pt>
                <c:pt idx="237">
                  <c:v>20575</c:v>
                </c:pt>
                <c:pt idx="238">
                  <c:v>20606</c:v>
                </c:pt>
                <c:pt idx="239">
                  <c:v>20636</c:v>
                </c:pt>
                <c:pt idx="240">
                  <c:v>20667</c:v>
                </c:pt>
                <c:pt idx="241">
                  <c:v>20698</c:v>
                </c:pt>
                <c:pt idx="242">
                  <c:v>20728</c:v>
                </c:pt>
                <c:pt idx="243">
                  <c:v>20759</c:v>
                </c:pt>
                <c:pt idx="244">
                  <c:v>20789</c:v>
                </c:pt>
                <c:pt idx="245">
                  <c:v>20820</c:v>
                </c:pt>
                <c:pt idx="246">
                  <c:v>20851</c:v>
                </c:pt>
                <c:pt idx="247">
                  <c:v>20879</c:v>
                </c:pt>
                <c:pt idx="248">
                  <c:v>20910</c:v>
                </c:pt>
                <c:pt idx="249">
                  <c:v>20940</c:v>
                </c:pt>
                <c:pt idx="250">
                  <c:v>20971</c:v>
                </c:pt>
                <c:pt idx="251">
                  <c:v>21001</c:v>
                </c:pt>
                <c:pt idx="252">
                  <c:v>21032</c:v>
                </c:pt>
                <c:pt idx="253">
                  <c:v>21063</c:v>
                </c:pt>
                <c:pt idx="254">
                  <c:v>21093</c:v>
                </c:pt>
                <c:pt idx="255">
                  <c:v>21124</c:v>
                </c:pt>
                <c:pt idx="256">
                  <c:v>21154</c:v>
                </c:pt>
                <c:pt idx="257">
                  <c:v>21185</c:v>
                </c:pt>
                <c:pt idx="258">
                  <c:v>21216</c:v>
                </c:pt>
                <c:pt idx="259">
                  <c:v>21244</c:v>
                </c:pt>
                <c:pt idx="260">
                  <c:v>21275</c:v>
                </c:pt>
                <c:pt idx="261">
                  <c:v>21305</c:v>
                </c:pt>
                <c:pt idx="262">
                  <c:v>21336</c:v>
                </c:pt>
                <c:pt idx="263">
                  <c:v>21366</c:v>
                </c:pt>
                <c:pt idx="264">
                  <c:v>21397</c:v>
                </c:pt>
                <c:pt idx="265">
                  <c:v>21428</c:v>
                </c:pt>
                <c:pt idx="266">
                  <c:v>21458</c:v>
                </c:pt>
                <c:pt idx="267">
                  <c:v>21489</c:v>
                </c:pt>
                <c:pt idx="268">
                  <c:v>21519</c:v>
                </c:pt>
                <c:pt idx="269">
                  <c:v>21550</c:v>
                </c:pt>
                <c:pt idx="270">
                  <c:v>21581</c:v>
                </c:pt>
                <c:pt idx="271">
                  <c:v>21609</c:v>
                </c:pt>
                <c:pt idx="272">
                  <c:v>21640</c:v>
                </c:pt>
                <c:pt idx="273">
                  <c:v>21670</c:v>
                </c:pt>
                <c:pt idx="274">
                  <c:v>21701</c:v>
                </c:pt>
                <c:pt idx="275">
                  <c:v>21731</c:v>
                </c:pt>
                <c:pt idx="276">
                  <c:v>21762</c:v>
                </c:pt>
                <c:pt idx="277">
                  <c:v>21793</c:v>
                </c:pt>
                <c:pt idx="278">
                  <c:v>21823</c:v>
                </c:pt>
                <c:pt idx="279">
                  <c:v>21854</c:v>
                </c:pt>
                <c:pt idx="280">
                  <c:v>21884</c:v>
                </c:pt>
                <c:pt idx="281">
                  <c:v>21915</c:v>
                </c:pt>
                <c:pt idx="282">
                  <c:v>21946</c:v>
                </c:pt>
                <c:pt idx="283">
                  <c:v>21975</c:v>
                </c:pt>
                <c:pt idx="284">
                  <c:v>22006</c:v>
                </c:pt>
                <c:pt idx="285">
                  <c:v>22036</c:v>
                </c:pt>
                <c:pt idx="286">
                  <c:v>22067</c:v>
                </c:pt>
                <c:pt idx="287">
                  <c:v>22097</c:v>
                </c:pt>
                <c:pt idx="288">
                  <c:v>22128</c:v>
                </c:pt>
                <c:pt idx="289">
                  <c:v>22159</c:v>
                </c:pt>
                <c:pt idx="290">
                  <c:v>22189</c:v>
                </c:pt>
                <c:pt idx="291">
                  <c:v>22220</c:v>
                </c:pt>
                <c:pt idx="292">
                  <c:v>22250</c:v>
                </c:pt>
                <c:pt idx="293">
                  <c:v>22281</c:v>
                </c:pt>
                <c:pt idx="294">
                  <c:v>22312</c:v>
                </c:pt>
                <c:pt idx="295">
                  <c:v>22340</c:v>
                </c:pt>
                <c:pt idx="296">
                  <c:v>22371</c:v>
                </c:pt>
                <c:pt idx="297">
                  <c:v>22401</c:v>
                </c:pt>
                <c:pt idx="298">
                  <c:v>22432</c:v>
                </c:pt>
                <c:pt idx="299">
                  <c:v>22462</c:v>
                </c:pt>
                <c:pt idx="300">
                  <c:v>22493</c:v>
                </c:pt>
                <c:pt idx="301">
                  <c:v>22524</c:v>
                </c:pt>
                <c:pt idx="302">
                  <c:v>22554</c:v>
                </c:pt>
                <c:pt idx="303">
                  <c:v>22585</c:v>
                </c:pt>
                <c:pt idx="304">
                  <c:v>22615</c:v>
                </c:pt>
                <c:pt idx="305">
                  <c:v>22646</c:v>
                </c:pt>
                <c:pt idx="306">
                  <c:v>22677</c:v>
                </c:pt>
                <c:pt idx="307">
                  <c:v>22705</c:v>
                </c:pt>
                <c:pt idx="308">
                  <c:v>22736</c:v>
                </c:pt>
                <c:pt idx="309">
                  <c:v>22766</c:v>
                </c:pt>
                <c:pt idx="310">
                  <c:v>22797</c:v>
                </c:pt>
                <c:pt idx="311">
                  <c:v>22827</c:v>
                </c:pt>
                <c:pt idx="312">
                  <c:v>22858</c:v>
                </c:pt>
                <c:pt idx="313">
                  <c:v>22889</c:v>
                </c:pt>
                <c:pt idx="314">
                  <c:v>22919</c:v>
                </c:pt>
                <c:pt idx="315">
                  <c:v>22950</c:v>
                </c:pt>
                <c:pt idx="316">
                  <c:v>22980</c:v>
                </c:pt>
                <c:pt idx="317">
                  <c:v>23011</c:v>
                </c:pt>
                <c:pt idx="318">
                  <c:v>23042</c:v>
                </c:pt>
                <c:pt idx="319">
                  <c:v>23070</c:v>
                </c:pt>
                <c:pt idx="320">
                  <c:v>23101</c:v>
                </c:pt>
                <c:pt idx="321">
                  <c:v>23131</c:v>
                </c:pt>
                <c:pt idx="322">
                  <c:v>23162</c:v>
                </c:pt>
                <c:pt idx="323">
                  <c:v>23192</c:v>
                </c:pt>
                <c:pt idx="324">
                  <c:v>23223</c:v>
                </c:pt>
                <c:pt idx="325">
                  <c:v>23254</c:v>
                </c:pt>
                <c:pt idx="326">
                  <c:v>23284</c:v>
                </c:pt>
                <c:pt idx="327">
                  <c:v>23315</c:v>
                </c:pt>
                <c:pt idx="328">
                  <c:v>23345</c:v>
                </c:pt>
                <c:pt idx="329">
                  <c:v>23376</c:v>
                </c:pt>
                <c:pt idx="330">
                  <c:v>23407</c:v>
                </c:pt>
                <c:pt idx="331">
                  <c:v>23436</c:v>
                </c:pt>
                <c:pt idx="332">
                  <c:v>23467</c:v>
                </c:pt>
                <c:pt idx="333">
                  <c:v>23497</c:v>
                </c:pt>
                <c:pt idx="334">
                  <c:v>23528</c:v>
                </c:pt>
                <c:pt idx="335">
                  <c:v>23558</c:v>
                </c:pt>
                <c:pt idx="336">
                  <c:v>23589</c:v>
                </c:pt>
                <c:pt idx="337">
                  <c:v>23620</c:v>
                </c:pt>
                <c:pt idx="338">
                  <c:v>23650</c:v>
                </c:pt>
                <c:pt idx="339">
                  <c:v>23681</c:v>
                </c:pt>
                <c:pt idx="340">
                  <c:v>23711</c:v>
                </c:pt>
                <c:pt idx="341">
                  <c:v>23742</c:v>
                </c:pt>
                <c:pt idx="342">
                  <c:v>23773</c:v>
                </c:pt>
                <c:pt idx="343">
                  <c:v>23801</c:v>
                </c:pt>
                <c:pt idx="344">
                  <c:v>23832</c:v>
                </c:pt>
                <c:pt idx="345">
                  <c:v>23862</c:v>
                </c:pt>
                <c:pt idx="346">
                  <c:v>23893</c:v>
                </c:pt>
                <c:pt idx="347">
                  <c:v>23923</c:v>
                </c:pt>
                <c:pt idx="348">
                  <c:v>23954</c:v>
                </c:pt>
                <c:pt idx="349">
                  <c:v>23985</c:v>
                </c:pt>
                <c:pt idx="350">
                  <c:v>24015</c:v>
                </c:pt>
                <c:pt idx="351">
                  <c:v>24046</c:v>
                </c:pt>
                <c:pt idx="352">
                  <c:v>24076</c:v>
                </c:pt>
                <c:pt idx="353">
                  <c:v>24107</c:v>
                </c:pt>
                <c:pt idx="354">
                  <c:v>24138</c:v>
                </c:pt>
                <c:pt idx="355">
                  <c:v>24166</c:v>
                </c:pt>
                <c:pt idx="356">
                  <c:v>24197</c:v>
                </c:pt>
                <c:pt idx="357">
                  <c:v>24227</c:v>
                </c:pt>
                <c:pt idx="358">
                  <c:v>24258</c:v>
                </c:pt>
                <c:pt idx="359">
                  <c:v>24288</c:v>
                </c:pt>
                <c:pt idx="360">
                  <c:v>24319</c:v>
                </c:pt>
                <c:pt idx="361">
                  <c:v>24350</c:v>
                </c:pt>
                <c:pt idx="362">
                  <c:v>24380</c:v>
                </c:pt>
                <c:pt idx="363">
                  <c:v>24411</c:v>
                </c:pt>
                <c:pt idx="364">
                  <c:v>24441</c:v>
                </c:pt>
                <c:pt idx="365">
                  <c:v>24472</c:v>
                </c:pt>
                <c:pt idx="366">
                  <c:v>24503</c:v>
                </c:pt>
                <c:pt idx="367">
                  <c:v>24531</c:v>
                </c:pt>
                <c:pt idx="368">
                  <c:v>24562</c:v>
                </c:pt>
                <c:pt idx="369">
                  <c:v>24592</c:v>
                </c:pt>
                <c:pt idx="370">
                  <c:v>24623</c:v>
                </c:pt>
                <c:pt idx="371">
                  <c:v>24653</c:v>
                </c:pt>
                <c:pt idx="372">
                  <c:v>24684</c:v>
                </c:pt>
                <c:pt idx="373">
                  <c:v>24715</c:v>
                </c:pt>
                <c:pt idx="374">
                  <c:v>24745</c:v>
                </c:pt>
                <c:pt idx="375">
                  <c:v>24776</c:v>
                </c:pt>
                <c:pt idx="376">
                  <c:v>24806</c:v>
                </c:pt>
                <c:pt idx="377">
                  <c:v>24837</c:v>
                </c:pt>
                <c:pt idx="378">
                  <c:v>24868</c:v>
                </c:pt>
                <c:pt idx="379">
                  <c:v>24897</c:v>
                </c:pt>
                <c:pt idx="380">
                  <c:v>24928</c:v>
                </c:pt>
                <c:pt idx="381">
                  <c:v>24958</c:v>
                </c:pt>
                <c:pt idx="382">
                  <c:v>24989</c:v>
                </c:pt>
                <c:pt idx="383">
                  <c:v>25019</c:v>
                </c:pt>
                <c:pt idx="384">
                  <c:v>25050</c:v>
                </c:pt>
                <c:pt idx="385">
                  <c:v>25081</c:v>
                </c:pt>
                <c:pt idx="386">
                  <c:v>25111</c:v>
                </c:pt>
                <c:pt idx="387">
                  <c:v>25142</c:v>
                </c:pt>
                <c:pt idx="388">
                  <c:v>25172</c:v>
                </c:pt>
                <c:pt idx="389">
                  <c:v>25203</c:v>
                </c:pt>
                <c:pt idx="390">
                  <c:v>25234</c:v>
                </c:pt>
                <c:pt idx="391">
                  <c:v>25262</c:v>
                </c:pt>
                <c:pt idx="392">
                  <c:v>25293</c:v>
                </c:pt>
                <c:pt idx="393">
                  <c:v>25323</c:v>
                </c:pt>
                <c:pt idx="394">
                  <c:v>25354</c:v>
                </c:pt>
                <c:pt idx="395">
                  <c:v>25384</c:v>
                </c:pt>
                <c:pt idx="396">
                  <c:v>25415</c:v>
                </c:pt>
                <c:pt idx="397">
                  <c:v>25446</c:v>
                </c:pt>
                <c:pt idx="398">
                  <c:v>25476</c:v>
                </c:pt>
                <c:pt idx="399">
                  <c:v>25507</c:v>
                </c:pt>
                <c:pt idx="400">
                  <c:v>25537</c:v>
                </c:pt>
                <c:pt idx="401">
                  <c:v>25568</c:v>
                </c:pt>
                <c:pt idx="402">
                  <c:v>25599</c:v>
                </c:pt>
                <c:pt idx="403">
                  <c:v>25627</c:v>
                </c:pt>
                <c:pt idx="404">
                  <c:v>25658</c:v>
                </c:pt>
                <c:pt idx="405">
                  <c:v>25688</c:v>
                </c:pt>
                <c:pt idx="406">
                  <c:v>25719</c:v>
                </c:pt>
                <c:pt idx="407">
                  <c:v>25749</c:v>
                </c:pt>
                <c:pt idx="408">
                  <c:v>25780</c:v>
                </c:pt>
                <c:pt idx="409">
                  <c:v>25811</c:v>
                </c:pt>
                <c:pt idx="410">
                  <c:v>25841</c:v>
                </c:pt>
                <c:pt idx="411">
                  <c:v>25872</c:v>
                </c:pt>
                <c:pt idx="412">
                  <c:v>25902</c:v>
                </c:pt>
                <c:pt idx="413">
                  <c:v>25933</c:v>
                </c:pt>
                <c:pt idx="414">
                  <c:v>25964</c:v>
                </c:pt>
                <c:pt idx="415">
                  <c:v>25992</c:v>
                </c:pt>
                <c:pt idx="416">
                  <c:v>26023</c:v>
                </c:pt>
                <c:pt idx="417">
                  <c:v>26053</c:v>
                </c:pt>
                <c:pt idx="418">
                  <c:v>26084</c:v>
                </c:pt>
                <c:pt idx="419">
                  <c:v>26114</c:v>
                </c:pt>
                <c:pt idx="420">
                  <c:v>26145</c:v>
                </c:pt>
                <c:pt idx="421">
                  <c:v>26176</c:v>
                </c:pt>
                <c:pt idx="422">
                  <c:v>26206</c:v>
                </c:pt>
                <c:pt idx="423">
                  <c:v>26237</c:v>
                </c:pt>
                <c:pt idx="424">
                  <c:v>26267</c:v>
                </c:pt>
                <c:pt idx="425">
                  <c:v>26298</c:v>
                </c:pt>
                <c:pt idx="426">
                  <c:v>26329</c:v>
                </c:pt>
                <c:pt idx="427">
                  <c:v>26358</c:v>
                </c:pt>
                <c:pt idx="428">
                  <c:v>26389</c:v>
                </c:pt>
                <c:pt idx="429">
                  <c:v>26419</c:v>
                </c:pt>
                <c:pt idx="430">
                  <c:v>26450</c:v>
                </c:pt>
                <c:pt idx="431">
                  <c:v>26480</c:v>
                </c:pt>
                <c:pt idx="432">
                  <c:v>26511</c:v>
                </c:pt>
                <c:pt idx="433">
                  <c:v>26542</c:v>
                </c:pt>
                <c:pt idx="434">
                  <c:v>26572</c:v>
                </c:pt>
                <c:pt idx="435">
                  <c:v>26603</c:v>
                </c:pt>
                <c:pt idx="436">
                  <c:v>26633</c:v>
                </c:pt>
                <c:pt idx="437">
                  <c:v>26664</c:v>
                </c:pt>
                <c:pt idx="438">
                  <c:v>26695</c:v>
                </c:pt>
                <c:pt idx="439">
                  <c:v>26723</c:v>
                </c:pt>
                <c:pt idx="440">
                  <c:v>26754</c:v>
                </c:pt>
                <c:pt idx="441">
                  <c:v>26784</c:v>
                </c:pt>
                <c:pt idx="442">
                  <c:v>26815</c:v>
                </c:pt>
                <c:pt idx="443">
                  <c:v>26845</c:v>
                </c:pt>
                <c:pt idx="444">
                  <c:v>26876</c:v>
                </c:pt>
                <c:pt idx="445">
                  <c:v>26907</c:v>
                </c:pt>
                <c:pt idx="446">
                  <c:v>26937</c:v>
                </c:pt>
                <c:pt idx="447">
                  <c:v>26968</c:v>
                </c:pt>
                <c:pt idx="448">
                  <c:v>26998</c:v>
                </c:pt>
                <c:pt idx="449">
                  <c:v>27029</c:v>
                </c:pt>
                <c:pt idx="450">
                  <c:v>27060</c:v>
                </c:pt>
                <c:pt idx="451">
                  <c:v>27088</c:v>
                </c:pt>
                <c:pt idx="452">
                  <c:v>27119</c:v>
                </c:pt>
                <c:pt idx="453">
                  <c:v>27149</c:v>
                </c:pt>
                <c:pt idx="454">
                  <c:v>27180</c:v>
                </c:pt>
                <c:pt idx="455">
                  <c:v>27210</c:v>
                </c:pt>
                <c:pt idx="456">
                  <c:v>27241</c:v>
                </c:pt>
                <c:pt idx="457">
                  <c:v>27272</c:v>
                </c:pt>
                <c:pt idx="458">
                  <c:v>27302</c:v>
                </c:pt>
                <c:pt idx="459">
                  <c:v>27333</c:v>
                </c:pt>
                <c:pt idx="460">
                  <c:v>27363</c:v>
                </c:pt>
                <c:pt idx="461">
                  <c:v>27394</c:v>
                </c:pt>
                <c:pt idx="462">
                  <c:v>27425</c:v>
                </c:pt>
                <c:pt idx="463">
                  <c:v>27453</c:v>
                </c:pt>
                <c:pt idx="464">
                  <c:v>27484</c:v>
                </c:pt>
                <c:pt idx="465">
                  <c:v>27514</c:v>
                </c:pt>
                <c:pt idx="466">
                  <c:v>27545</c:v>
                </c:pt>
                <c:pt idx="467">
                  <c:v>27575</c:v>
                </c:pt>
                <c:pt idx="468">
                  <c:v>27606</c:v>
                </c:pt>
                <c:pt idx="469">
                  <c:v>27637</c:v>
                </c:pt>
                <c:pt idx="470">
                  <c:v>27667</c:v>
                </c:pt>
                <c:pt idx="471">
                  <c:v>27698</c:v>
                </c:pt>
                <c:pt idx="472">
                  <c:v>27728</c:v>
                </c:pt>
                <c:pt idx="473">
                  <c:v>27759</c:v>
                </c:pt>
                <c:pt idx="474">
                  <c:v>27790</c:v>
                </c:pt>
                <c:pt idx="475">
                  <c:v>27819</c:v>
                </c:pt>
                <c:pt idx="476">
                  <c:v>27850</c:v>
                </c:pt>
                <c:pt idx="477">
                  <c:v>27880</c:v>
                </c:pt>
                <c:pt idx="478">
                  <c:v>27911</c:v>
                </c:pt>
                <c:pt idx="479">
                  <c:v>27941</c:v>
                </c:pt>
                <c:pt idx="480">
                  <c:v>27972</c:v>
                </c:pt>
                <c:pt idx="481">
                  <c:v>28003</c:v>
                </c:pt>
                <c:pt idx="482">
                  <c:v>28033</c:v>
                </c:pt>
                <c:pt idx="483">
                  <c:v>28064</c:v>
                </c:pt>
                <c:pt idx="484">
                  <c:v>28094</c:v>
                </c:pt>
                <c:pt idx="485">
                  <c:v>28125</c:v>
                </c:pt>
                <c:pt idx="486">
                  <c:v>28156</c:v>
                </c:pt>
                <c:pt idx="487">
                  <c:v>28184</c:v>
                </c:pt>
                <c:pt idx="488">
                  <c:v>28215</c:v>
                </c:pt>
                <c:pt idx="489">
                  <c:v>28245</c:v>
                </c:pt>
                <c:pt idx="490">
                  <c:v>28276</c:v>
                </c:pt>
                <c:pt idx="491">
                  <c:v>28306</c:v>
                </c:pt>
                <c:pt idx="492">
                  <c:v>28337</c:v>
                </c:pt>
                <c:pt idx="493">
                  <c:v>28368</c:v>
                </c:pt>
                <c:pt idx="494">
                  <c:v>28398</c:v>
                </c:pt>
                <c:pt idx="495">
                  <c:v>28429</c:v>
                </c:pt>
                <c:pt idx="496">
                  <c:v>28459</c:v>
                </c:pt>
                <c:pt idx="497">
                  <c:v>28490</c:v>
                </c:pt>
                <c:pt idx="498">
                  <c:v>28521</c:v>
                </c:pt>
                <c:pt idx="499">
                  <c:v>28549</c:v>
                </c:pt>
                <c:pt idx="500">
                  <c:v>28580</c:v>
                </c:pt>
                <c:pt idx="501">
                  <c:v>28610</c:v>
                </c:pt>
                <c:pt idx="502">
                  <c:v>28641</c:v>
                </c:pt>
                <c:pt idx="503">
                  <c:v>28671</c:v>
                </c:pt>
                <c:pt idx="504">
                  <c:v>28702</c:v>
                </c:pt>
                <c:pt idx="505">
                  <c:v>28733</c:v>
                </c:pt>
                <c:pt idx="506">
                  <c:v>28763</c:v>
                </c:pt>
                <c:pt idx="507">
                  <c:v>28794</c:v>
                </c:pt>
                <c:pt idx="508">
                  <c:v>28824</c:v>
                </c:pt>
                <c:pt idx="509">
                  <c:v>28855</c:v>
                </c:pt>
                <c:pt idx="510">
                  <c:v>28886</c:v>
                </c:pt>
                <c:pt idx="511">
                  <c:v>28914</c:v>
                </c:pt>
                <c:pt idx="512">
                  <c:v>28945</c:v>
                </c:pt>
                <c:pt idx="513">
                  <c:v>28975</c:v>
                </c:pt>
                <c:pt idx="514">
                  <c:v>29006</c:v>
                </c:pt>
                <c:pt idx="515">
                  <c:v>29036</c:v>
                </c:pt>
                <c:pt idx="516">
                  <c:v>29067</c:v>
                </c:pt>
                <c:pt idx="517">
                  <c:v>29098</c:v>
                </c:pt>
                <c:pt idx="518">
                  <c:v>29128</c:v>
                </c:pt>
                <c:pt idx="519">
                  <c:v>29159</c:v>
                </c:pt>
                <c:pt idx="520">
                  <c:v>29189</c:v>
                </c:pt>
                <c:pt idx="521">
                  <c:v>29220</c:v>
                </c:pt>
                <c:pt idx="522">
                  <c:v>29251</c:v>
                </c:pt>
                <c:pt idx="523">
                  <c:v>29280</c:v>
                </c:pt>
                <c:pt idx="524">
                  <c:v>29311</c:v>
                </c:pt>
                <c:pt idx="525">
                  <c:v>29341</c:v>
                </c:pt>
                <c:pt idx="526">
                  <c:v>29372</c:v>
                </c:pt>
                <c:pt idx="527">
                  <c:v>29402</c:v>
                </c:pt>
                <c:pt idx="528">
                  <c:v>29433</c:v>
                </c:pt>
                <c:pt idx="529">
                  <c:v>29464</c:v>
                </c:pt>
                <c:pt idx="530">
                  <c:v>29494</c:v>
                </c:pt>
                <c:pt idx="531">
                  <c:v>29525</c:v>
                </c:pt>
                <c:pt idx="532">
                  <c:v>29555</c:v>
                </c:pt>
                <c:pt idx="533">
                  <c:v>29586</c:v>
                </c:pt>
                <c:pt idx="534">
                  <c:v>29617</c:v>
                </c:pt>
                <c:pt idx="535">
                  <c:v>29645</c:v>
                </c:pt>
                <c:pt idx="536">
                  <c:v>29676</c:v>
                </c:pt>
                <c:pt idx="537">
                  <c:v>29706</c:v>
                </c:pt>
                <c:pt idx="538">
                  <c:v>29737</c:v>
                </c:pt>
                <c:pt idx="539">
                  <c:v>29767</c:v>
                </c:pt>
                <c:pt idx="540">
                  <c:v>29798</c:v>
                </c:pt>
                <c:pt idx="541">
                  <c:v>29829</c:v>
                </c:pt>
                <c:pt idx="542">
                  <c:v>29859</c:v>
                </c:pt>
                <c:pt idx="543">
                  <c:v>29890</c:v>
                </c:pt>
                <c:pt idx="544">
                  <c:v>29920</c:v>
                </c:pt>
                <c:pt idx="545">
                  <c:v>29951</c:v>
                </c:pt>
                <c:pt idx="546">
                  <c:v>29982</c:v>
                </c:pt>
                <c:pt idx="547">
                  <c:v>30010</c:v>
                </c:pt>
                <c:pt idx="548">
                  <c:v>30041</c:v>
                </c:pt>
                <c:pt idx="549">
                  <c:v>30071</c:v>
                </c:pt>
                <c:pt idx="550">
                  <c:v>30102</c:v>
                </c:pt>
                <c:pt idx="551">
                  <c:v>30132</c:v>
                </c:pt>
                <c:pt idx="552">
                  <c:v>30163</c:v>
                </c:pt>
                <c:pt idx="553">
                  <c:v>30194</c:v>
                </c:pt>
                <c:pt idx="554">
                  <c:v>30224</c:v>
                </c:pt>
                <c:pt idx="555">
                  <c:v>30255</c:v>
                </c:pt>
                <c:pt idx="556">
                  <c:v>30285</c:v>
                </c:pt>
                <c:pt idx="557">
                  <c:v>30316</c:v>
                </c:pt>
                <c:pt idx="558">
                  <c:v>30347</c:v>
                </c:pt>
                <c:pt idx="559">
                  <c:v>30375</c:v>
                </c:pt>
                <c:pt idx="560">
                  <c:v>30406</c:v>
                </c:pt>
                <c:pt idx="561">
                  <c:v>30436</c:v>
                </c:pt>
                <c:pt idx="562">
                  <c:v>30467</c:v>
                </c:pt>
                <c:pt idx="563">
                  <c:v>30497</c:v>
                </c:pt>
                <c:pt idx="564">
                  <c:v>30528</c:v>
                </c:pt>
                <c:pt idx="565">
                  <c:v>30559</c:v>
                </c:pt>
                <c:pt idx="566">
                  <c:v>30589</c:v>
                </c:pt>
                <c:pt idx="567">
                  <c:v>30620</c:v>
                </c:pt>
                <c:pt idx="568">
                  <c:v>30650</c:v>
                </c:pt>
                <c:pt idx="569">
                  <c:v>30681</c:v>
                </c:pt>
                <c:pt idx="570">
                  <c:v>30712</c:v>
                </c:pt>
                <c:pt idx="571">
                  <c:v>30741</c:v>
                </c:pt>
                <c:pt idx="572">
                  <c:v>30772</c:v>
                </c:pt>
                <c:pt idx="573">
                  <c:v>30802</c:v>
                </c:pt>
                <c:pt idx="574">
                  <c:v>30833</c:v>
                </c:pt>
                <c:pt idx="575">
                  <c:v>30863</c:v>
                </c:pt>
                <c:pt idx="576">
                  <c:v>30894</c:v>
                </c:pt>
                <c:pt idx="577">
                  <c:v>30925</c:v>
                </c:pt>
                <c:pt idx="578">
                  <c:v>30955</c:v>
                </c:pt>
                <c:pt idx="579">
                  <c:v>30986</c:v>
                </c:pt>
                <c:pt idx="580">
                  <c:v>31016</c:v>
                </c:pt>
                <c:pt idx="581">
                  <c:v>31047</c:v>
                </c:pt>
                <c:pt idx="582">
                  <c:v>31078</c:v>
                </c:pt>
                <c:pt idx="583">
                  <c:v>31106</c:v>
                </c:pt>
                <c:pt idx="584">
                  <c:v>31137</c:v>
                </c:pt>
                <c:pt idx="585">
                  <c:v>31167</c:v>
                </c:pt>
                <c:pt idx="586">
                  <c:v>31198</c:v>
                </c:pt>
                <c:pt idx="587">
                  <c:v>31228</c:v>
                </c:pt>
                <c:pt idx="588">
                  <c:v>31259</c:v>
                </c:pt>
                <c:pt idx="589">
                  <c:v>31290</c:v>
                </c:pt>
                <c:pt idx="590">
                  <c:v>31320</c:v>
                </c:pt>
                <c:pt idx="591">
                  <c:v>31351</c:v>
                </c:pt>
                <c:pt idx="592">
                  <c:v>31381</c:v>
                </c:pt>
                <c:pt idx="593">
                  <c:v>31412</c:v>
                </c:pt>
                <c:pt idx="594">
                  <c:v>31443</c:v>
                </c:pt>
                <c:pt idx="595">
                  <c:v>31471</c:v>
                </c:pt>
                <c:pt idx="596">
                  <c:v>31502</c:v>
                </c:pt>
                <c:pt idx="597">
                  <c:v>31532</c:v>
                </c:pt>
                <c:pt idx="598">
                  <c:v>31563</c:v>
                </c:pt>
                <c:pt idx="599">
                  <c:v>31593</c:v>
                </c:pt>
                <c:pt idx="600">
                  <c:v>31624</c:v>
                </c:pt>
                <c:pt idx="601">
                  <c:v>31655</c:v>
                </c:pt>
                <c:pt idx="602">
                  <c:v>31685</c:v>
                </c:pt>
                <c:pt idx="603">
                  <c:v>31716</c:v>
                </c:pt>
                <c:pt idx="604">
                  <c:v>31746</c:v>
                </c:pt>
                <c:pt idx="605">
                  <c:v>31777</c:v>
                </c:pt>
                <c:pt idx="606">
                  <c:v>31808</c:v>
                </c:pt>
                <c:pt idx="607">
                  <c:v>31836</c:v>
                </c:pt>
                <c:pt idx="608">
                  <c:v>31867</c:v>
                </c:pt>
                <c:pt idx="609">
                  <c:v>31897</c:v>
                </c:pt>
                <c:pt idx="610">
                  <c:v>31928</c:v>
                </c:pt>
                <c:pt idx="611">
                  <c:v>31958</c:v>
                </c:pt>
                <c:pt idx="612">
                  <c:v>31989</c:v>
                </c:pt>
                <c:pt idx="613">
                  <c:v>32020</c:v>
                </c:pt>
                <c:pt idx="614">
                  <c:v>32050</c:v>
                </c:pt>
                <c:pt idx="615">
                  <c:v>32081</c:v>
                </c:pt>
                <c:pt idx="616">
                  <c:v>32111</c:v>
                </c:pt>
                <c:pt idx="617">
                  <c:v>32142</c:v>
                </c:pt>
                <c:pt idx="618">
                  <c:v>32173</c:v>
                </c:pt>
                <c:pt idx="619">
                  <c:v>32202</c:v>
                </c:pt>
                <c:pt idx="620">
                  <c:v>32233</c:v>
                </c:pt>
                <c:pt idx="621">
                  <c:v>32263</c:v>
                </c:pt>
                <c:pt idx="622">
                  <c:v>32294</c:v>
                </c:pt>
                <c:pt idx="623">
                  <c:v>32324</c:v>
                </c:pt>
                <c:pt idx="624">
                  <c:v>32355</c:v>
                </c:pt>
                <c:pt idx="625">
                  <c:v>32386</c:v>
                </c:pt>
                <c:pt idx="626">
                  <c:v>32416</c:v>
                </c:pt>
                <c:pt idx="627">
                  <c:v>32447</c:v>
                </c:pt>
                <c:pt idx="628">
                  <c:v>32477</c:v>
                </c:pt>
                <c:pt idx="629">
                  <c:v>32508</c:v>
                </c:pt>
                <c:pt idx="630">
                  <c:v>32539</c:v>
                </c:pt>
                <c:pt idx="631">
                  <c:v>32567</c:v>
                </c:pt>
                <c:pt idx="632">
                  <c:v>32598</c:v>
                </c:pt>
                <c:pt idx="633">
                  <c:v>32628</c:v>
                </c:pt>
                <c:pt idx="634">
                  <c:v>32659</c:v>
                </c:pt>
                <c:pt idx="635">
                  <c:v>32689</c:v>
                </c:pt>
                <c:pt idx="636">
                  <c:v>32720</c:v>
                </c:pt>
                <c:pt idx="637">
                  <c:v>32751</c:v>
                </c:pt>
                <c:pt idx="638">
                  <c:v>32781</c:v>
                </c:pt>
                <c:pt idx="639">
                  <c:v>32812</c:v>
                </c:pt>
                <c:pt idx="640">
                  <c:v>32842</c:v>
                </c:pt>
                <c:pt idx="641">
                  <c:v>32873</c:v>
                </c:pt>
                <c:pt idx="642">
                  <c:v>32904</c:v>
                </c:pt>
                <c:pt idx="643">
                  <c:v>32932</c:v>
                </c:pt>
                <c:pt idx="644">
                  <c:v>32963</c:v>
                </c:pt>
                <c:pt idx="645">
                  <c:v>32993</c:v>
                </c:pt>
                <c:pt idx="646">
                  <c:v>33024</c:v>
                </c:pt>
                <c:pt idx="647">
                  <c:v>33054</c:v>
                </c:pt>
                <c:pt idx="648">
                  <c:v>33085</c:v>
                </c:pt>
                <c:pt idx="649">
                  <c:v>33116</c:v>
                </c:pt>
                <c:pt idx="650">
                  <c:v>33146</c:v>
                </c:pt>
                <c:pt idx="651">
                  <c:v>33177</c:v>
                </c:pt>
                <c:pt idx="652">
                  <c:v>33207</c:v>
                </c:pt>
                <c:pt idx="653">
                  <c:v>33238</c:v>
                </c:pt>
                <c:pt idx="654">
                  <c:v>33269</c:v>
                </c:pt>
                <c:pt idx="655">
                  <c:v>33297</c:v>
                </c:pt>
                <c:pt idx="656">
                  <c:v>33328</c:v>
                </c:pt>
                <c:pt idx="657">
                  <c:v>33358</c:v>
                </c:pt>
                <c:pt idx="658">
                  <c:v>33389</c:v>
                </c:pt>
                <c:pt idx="659">
                  <c:v>33419</c:v>
                </c:pt>
                <c:pt idx="660">
                  <c:v>33450</c:v>
                </c:pt>
                <c:pt idx="661">
                  <c:v>33481</c:v>
                </c:pt>
                <c:pt idx="662">
                  <c:v>33511</c:v>
                </c:pt>
                <c:pt idx="663">
                  <c:v>33542</c:v>
                </c:pt>
                <c:pt idx="664">
                  <c:v>33572</c:v>
                </c:pt>
                <c:pt idx="665">
                  <c:v>33603</c:v>
                </c:pt>
                <c:pt idx="666">
                  <c:v>33634</c:v>
                </c:pt>
                <c:pt idx="667">
                  <c:v>33663</c:v>
                </c:pt>
                <c:pt idx="668">
                  <c:v>33694</c:v>
                </c:pt>
                <c:pt idx="669">
                  <c:v>33724</c:v>
                </c:pt>
                <c:pt idx="670">
                  <c:v>33755</c:v>
                </c:pt>
                <c:pt idx="671">
                  <c:v>33785</c:v>
                </c:pt>
                <c:pt idx="672">
                  <c:v>33816</c:v>
                </c:pt>
                <c:pt idx="673">
                  <c:v>33847</c:v>
                </c:pt>
                <c:pt idx="674">
                  <c:v>33877</c:v>
                </c:pt>
                <c:pt idx="675">
                  <c:v>33908</c:v>
                </c:pt>
                <c:pt idx="676">
                  <c:v>33938</c:v>
                </c:pt>
                <c:pt idx="677">
                  <c:v>33969</c:v>
                </c:pt>
                <c:pt idx="678">
                  <c:v>34000</c:v>
                </c:pt>
                <c:pt idx="679">
                  <c:v>34028</c:v>
                </c:pt>
                <c:pt idx="680">
                  <c:v>34059</c:v>
                </c:pt>
                <c:pt idx="681">
                  <c:v>34089</c:v>
                </c:pt>
                <c:pt idx="682">
                  <c:v>34120</c:v>
                </c:pt>
                <c:pt idx="683">
                  <c:v>34150</c:v>
                </c:pt>
                <c:pt idx="684">
                  <c:v>34181</c:v>
                </c:pt>
                <c:pt idx="685">
                  <c:v>34212</c:v>
                </c:pt>
                <c:pt idx="686">
                  <c:v>34242</c:v>
                </c:pt>
                <c:pt idx="687">
                  <c:v>34273</c:v>
                </c:pt>
                <c:pt idx="688">
                  <c:v>34303</c:v>
                </c:pt>
                <c:pt idx="689">
                  <c:v>34334</c:v>
                </c:pt>
                <c:pt idx="690">
                  <c:v>34365</c:v>
                </c:pt>
                <c:pt idx="691">
                  <c:v>34393</c:v>
                </c:pt>
                <c:pt idx="692">
                  <c:v>34424</c:v>
                </c:pt>
                <c:pt idx="693">
                  <c:v>34454</c:v>
                </c:pt>
                <c:pt idx="694">
                  <c:v>34485</c:v>
                </c:pt>
                <c:pt idx="695">
                  <c:v>34515</c:v>
                </c:pt>
                <c:pt idx="696">
                  <c:v>34546</c:v>
                </c:pt>
                <c:pt idx="697">
                  <c:v>34577</c:v>
                </c:pt>
                <c:pt idx="698">
                  <c:v>34607</c:v>
                </c:pt>
                <c:pt idx="699">
                  <c:v>34638</c:v>
                </c:pt>
                <c:pt idx="700">
                  <c:v>34668</c:v>
                </c:pt>
                <c:pt idx="701">
                  <c:v>34699</c:v>
                </c:pt>
                <c:pt idx="702">
                  <c:v>34730</c:v>
                </c:pt>
                <c:pt idx="703">
                  <c:v>34758</c:v>
                </c:pt>
                <c:pt idx="704">
                  <c:v>34789</c:v>
                </c:pt>
                <c:pt idx="705">
                  <c:v>34819</c:v>
                </c:pt>
                <c:pt idx="706">
                  <c:v>34850</c:v>
                </c:pt>
                <c:pt idx="707">
                  <c:v>34880</c:v>
                </c:pt>
                <c:pt idx="708">
                  <c:v>34911</c:v>
                </c:pt>
                <c:pt idx="709">
                  <c:v>34942</c:v>
                </c:pt>
                <c:pt idx="710">
                  <c:v>34972</c:v>
                </c:pt>
                <c:pt idx="711">
                  <c:v>35003</c:v>
                </c:pt>
                <c:pt idx="712">
                  <c:v>35033</c:v>
                </c:pt>
                <c:pt idx="713">
                  <c:v>35064</c:v>
                </c:pt>
                <c:pt idx="714">
                  <c:v>35095</c:v>
                </c:pt>
                <c:pt idx="715">
                  <c:v>35124</c:v>
                </c:pt>
                <c:pt idx="716">
                  <c:v>35155</c:v>
                </c:pt>
                <c:pt idx="717">
                  <c:v>35185</c:v>
                </c:pt>
                <c:pt idx="718">
                  <c:v>35216</c:v>
                </c:pt>
                <c:pt idx="719">
                  <c:v>35246</c:v>
                </c:pt>
                <c:pt idx="720">
                  <c:v>35277</c:v>
                </c:pt>
                <c:pt idx="721">
                  <c:v>35308</c:v>
                </c:pt>
                <c:pt idx="722">
                  <c:v>35338</c:v>
                </c:pt>
                <c:pt idx="723">
                  <c:v>35369</c:v>
                </c:pt>
                <c:pt idx="724">
                  <c:v>35399</c:v>
                </c:pt>
                <c:pt idx="725">
                  <c:v>35430</c:v>
                </c:pt>
                <c:pt idx="726">
                  <c:v>35461</c:v>
                </c:pt>
                <c:pt idx="727">
                  <c:v>35489</c:v>
                </c:pt>
                <c:pt idx="728">
                  <c:v>35520</c:v>
                </c:pt>
                <c:pt idx="729">
                  <c:v>35550</c:v>
                </c:pt>
                <c:pt idx="730">
                  <c:v>35581</c:v>
                </c:pt>
                <c:pt idx="731">
                  <c:v>35611</c:v>
                </c:pt>
                <c:pt idx="732">
                  <c:v>35642</c:v>
                </c:pt>
                <c:pt idx="733">
                  <c:v>35673</c:v>
                </c:pt>
                <c:pt idx="734">
                  <c:v>35703</c:v>
                </c:pt>
                <c:pt idx="735">
                  <c:v>35734</c:v>
                </c:pt>
                <c:pt idx="736">
                  <c:v>35764</c:v>
                </c:pt>
                <c:pt idx="737">
                  <c:v>35795</c:v>
                </c:pt>
                <c:pt idx="738">
                  <c:v>35826</c:v>
                </c:pt>
                <c:pt idx="739">
                  <c:v>35854</c:v>
                </c:pt>
                <c:pt idx="740">
                  <c:v>35885</c:v>
                </c:pt>
                <c:pt idx="741">
                  <c:v>35915</c:v>
                </c:pt>
                <c:pt idx="742">
                  <c:v>35946</c:v>
                </c:pt>
                <c:pt idx="743">
                  <c:v>35976</c:v>
                </c:pt>
                <c:pt idx="744">
                  <c:v>36007</c:v>
                </c:pt>
                <c:pt idx="745">
                  <c:v>36038</c:v>
                </c:pt>
                <c:pt idx="746">
                  <c:v>36068</c:v>
                </c:pt>
                <c:pt idx="747">
                  <c:v>36099</c:v>
                </c:pt>
                <c:pt idx="748">
                  <c:v>36129</c:v>
                </c:pt>
                <c:pt idx="749">
                  <c:v>36160</c:v>
                </c:pt>
                <c:pt idx="750">
                  <c:v>36191</c:v>
                </c:pt>
                <c:pt idx="751">
                  <c:v>36219</c:v>
                </c:pt>
                <c:pt idx="752">
                  <c:v>36250</c:v>
                </c:pt>
                <c:pt idx="753">
                  <c:v>36280</c:v>
                </c:pt>
                <c:pt idx="754">
                  <c:v>36311</c:v>
                </c:pt>
                <c:pt idx="755">
                  <c:v>36341</c:v>
                </c:pt>
                <c:pt idx="756">
                  <c:v>36372</c:v>
                </c:pt>
                <c:pt idx="757">
                  <c:v>36403</c:v>
                </c:pt>
                <c:pt idx="758">
                  <c:v>36433</c:v>
                </c:pt>
                <c:pt idx="759">
                  <c:v>36464</c:v>
                </c:pt>
                <c:pt idx="760">
                  <c:v>36494</c:v>
                </c:pt>
                <c:pt idx="761">
                  <c:v>36525</c:v>
                </c:pt>
                <c:pt idx="762">
                  <c:v>36556</c:v>
                </c:pt>
                <c:pt idx="763">
                  <c:v>36585</c:v>
                </c:pt>
                <c:pt idx="764">
                  <c:v>36616</c:v>
                </c:pt>
                <c:pt idx="765">
                  <c:v>36646</c:v>
                </c:pt>
                <c:pt idx="766">
                  <c:v>36677</c:v>
                </c:pt>
                <c:pt idx="767">
                  <c:v>36707</c:v>
                </c:pt>
                <c:pt idx="768">
                  <c:v>36738</c:v>
                </c:pt>
                <c:pt idx="769">
                  <c:v>36769</c:v>
                </c:pt>
                <c:pt idx="770">
                  <c:v>36799</c:v>
                </c:pt>
                <c:pt idx="771">
                  <c:v>36830</c:v>
                </c:pt>
                <c:pt idx="772">
                  <c:v>36860</c:v>
                </c:pt>
                <c:pt idx="773">
                  <c:v>36891</c:v>
                </c:pt>
                <c:pt idx="774">
                  <c:v>36922</c:v>
                </c:pt>
                <c:pt idx="775">
                  <c:v>36950</c:v>
                </c:pt>
                <c:pt idx="776">
                  <c:v>36981</c:v>
                </c:pt>
                <c:pt idx="777">
                  <c:v>37011</c:v>
                </c:pt>
                <c:pt idx="778">
                  <c:v>37042</c:v>
                </c:pt>
                <c:pt idx="779">
                  <c:v>37072</c:v>
                </c:pt>
                <c:pt idx="780">
                  <c:v>37103</c:v>
                </c:pt>
                <c:pt idx="781">
                  <c:v>37134</c:v>
                </c:pt>
                <c:pt idx="782">
                  <c:v>37164</c:v>
                </c:pt>
                <c:pt idx="783">
                  <c:v>37195</c:v>
                </c:pt>
                <c:pt idx="784">
                  <c:v>37225</c:v>
                </c:pt>
                <c:pt idx="785">
                  <c:v>37256</c:v>
                </c:pt>
                <c:pt idx="786">
                  <c:v>37287</c:v>
                </c:pt>
                <c:pt idx="787">
                  <c:v>37315</c:v>
                </c:pt>
                <c:pt idx="788">
                  <c:v>37346</c:v>
                </c:pt>
                <c:pt idx="789">
                  <c:v>37376</c:v>
                </c:pt>
                <c:pt idx="790">
                  <c:v>37407</c:v>
                </c:pt>
                <c:pt idx="791">
                  <c:v>37437</c:v>
                </c:pt>
                <c:pt idx="792">
                  <c:v>37468</c:v>
                </c:pt>
                <c:pt idx="793">
                  <c:v>37499</c:v>
                </c:pt>
                <c:pt idx="794">
                  <c:v>37529</c:v>
                </c:pt>
                <c:pt idx="795">
                  <c:v>37560</c:v>
                </c:pt>
                <c:pt idx="796">
                  <c:v>37590</c:v>
                </c:pt>
                <c:pt idx="797">
                  <c:v>37621</c:v>
                </c:pt>
                <c:pt idx="798">
                  <c:v>37652</c:v>
                </c:pt>
                <c:pt idx="799">
                  <c:v>37680</c:v>
                </c:pt>
                <c:pt idx="800">
                  <c:v>37711</c:v>
                </c:pt>
                <c:pt idx="801">
                  <c:v>37741</c:v>
                </c:pt>
                <c:pt idx="802">
                  <c:v>37772</c:v>
                </c:pt>
                <c:pt idx="803">
                  <c:v>37802</c:v>
                </c:pt>
                <c:pt idx="804">
                  <c:v>37833</c:v>
                </c:pt>
                <c:pt idx="805">
                  <c:v>37864</c:v>
                </c:pt>
                <c:pt idx="806">
                  <c:v>37894</c:v>
                </c:pt>
                <c:pt idx="807">
                  <c:v>37925</c:v>
                </c:pt>
                <c:pt idx="808">
                  <c:v>37955</c:v>
                </c:pt>
                <c:pt idx="809">
                  <c:v>37986</c:v>
                </c:pt>
                <c:pt idx="810">
                  <c:v>38017</c:v>
                </c:pt>
                <c:pt idx="811">
                  <c:v>38046</c:v>
                </c:pt>
                <c:pt idx="812">
                  <c:v>38077</c:v>
                </c:pt>
                <c:pt idx="813">
                  <c:v>38107</c:v>
                </c:pt>
                <c:pt idx="814">
                  <c:v>38138</c:v>
                </c:pt>
                <c:pt idx="815">
                  <c:v>38168</c:v>
                </c:pt>
                <c:pt idx="816">
                  <c:v>38199</c:v>
                </c:pt>
                <c:pt idx="817">
                  <c:v>38230</c:v>
                </c:pt>
                <c:pt idx="818">
                  <c:v>38260</c:v>
                </c:pt>
                <c:pt idx="819">
                  <c:v>38291</c:v>
                </c:pt>
                <c:pt idx="820">
                  <c:v>38321</c:v>
                </c:pt>
                <c:pt idx="821">
                  <c:v>38352</c:v>
                </c:pt>
                <c:pt idx="822">
                  <c:v>38383</c:v>
                </c:pt>
                <c:pt idx="823">
                  <c:v>38411</c:v>
                </c:pt>
                <c:pt idx="824">
                  <c:v>38442</c:v>
                </c:pt>
                <c:pt idx="825">
                  <c:v>38472</c:v>
                </c:pt>
                <c:pt idx="826">
                  <c:v>38503</c:v>
                </c:pt>
                <c:pt idx="827">
                  <c:v>38533</c:v>
                </c:pt>
                <c:pt idx="828">
                  <c:v>38564</c:v>
                </c:pt>
                <c:pt idx="829">
                  <c:v>38595</c:v>
                </c:pt>
                <c:pt idx="830">
                  <c:v>38625</c:v>
                </c:pt>
                <c:pt idx="831">
                  <c:v>38656</c:v>
                </c:pt>
                <c:pt idx="832">
                  <c:v>38686</c:v>
                </c:pt>
                <c:pt idx="833">
                  <c:v>38717</c:v>
                </c:pt>
                <c:pt idx="834">
                  <c:v>38748</c:v>
                </c:pt>
                <c:pt idx="835">
                  <c:v>38776</c:v>
                </c:pt>
                <c:pt idx="836">
                  <c:v>38807</c:v>
                </c:pt>
                <c:pt idx="837">
                  <c:v>38837</c:v>
                </c:pt>
                <c:pt idx="838">
                  <c:v>38868</c:v>
                </c:pt>
                <c:pt idx="839">
                  <c:v>38898</c:v>
                </c:pt>
                <c:pt idx="840">
                  <c:v>38929</c:v>
                </c:pt>
                <c:pt idx="841">
                  <c:v>38960</c:v>
                </c:pt>
                <c:pt idx="842">
                  <c:v>38990</c:v>
                </c:pt>
                <c:pt idx="843">
                  <c:v>39021</c:v>
                </c:pt>
                <c:pt idx="844">
                  <c:v>39051</c:v>
                </c:pt>
                <c:pt idx="845">
                  <c:v>39082</c:v>
                </c:pt>
                <c:pt idx="846">
                  <c:v>39113</c:v>
                </c:pt>
                <c:pt idx="847">
                  <c:v>39141</c:v>
                </c:pt>
                <c:pt idx="848">
                  <c:v>39172</c:v>
                </c:pt>
                <c:pt idx="849">
                  <c:v>39202</c:v>
                </c:pt>
                <c:pt idx="850">
                  <c:v>39233</c:v>
                </c:pt>
                <c:pt idx="851">
                  <c:v>39263</c:v>
                </c:pt>
                <c:pt idx="852">
                  <c:v>39294</c:v>
                </c:pt>
                <c:pt idx="853">
                  <c:v>39325</c:v>
                </c:pt>
                <c:pt idx="854">
                  <c:v>39355</c:v>
                </c:pt>
                <c:pt idx="855">
                  <c:v>39386</c:v>
                </c:pt>
                <c:pt idx="856">
                  <c:v>39416</c:v>
                </c:pt>
                <c:pt idx="857">
                  <c:v>39447</c:v>
                </c:pt>
                <c:pt idx="858">
                  <c:v>39478</c:v>
                </c:pt>
                <c:pt idx="859">
                  <c:v>39507</c:v>
                </c:pt>
                <c:pt idx="860">
                  <c:v>39538</c:v>
                </c:pt>
                <c:pt idx="861">
                  <c:v>39568</c:v>
                </c:pt>
                <c:pt idx="862">
                  <c:v>39599</c:v>
                </c:pt>
                <c:pt idx="863">
                  <c:v>39629</c:v>
                </c:pt>
                <c:pt idx="864">
                  <c:v>39660</c:v>
                </c:pt>
                <c:pt idx="865">
                  <c:v>39691</c:v>
                </c:pt>
                <c:pt idx="866">
                  <c:v>39721</c:v>
                </c:pt>
                <c:pt idx="867">
                  <c:v>39752</c:v>
                </c:pt>
                <c:pt idx="868">
                  <c:v>39782</c:v>
                </c:pt>
                <c:pt idx="869">
                  <c:v>39813</c:v>
                </c:pt>
                <c:pt idx="870">
                  <c:v>39844</c:v>
                </c:pt>
                <c:pt idx="871">
                  <c:v>39872</c:v>
                </c:pt>
                <c:pt idx="872">
                  <c:v>39903</c:v>
                </c:pt>
                <c:pt idx="873">
                  <c:v>39933</c:v>
                </c:pt>
                <c:pt idx="874">
                  <c:v>39964</c:v>
                </c:pt>
                <c:pt idx="875">
                  <c:v>39994</c:v>
                </c:pt>
                <c:pt idx="876">
                  <c:v>40025</c:v>
                </c:pt>
                <c:pt idx="877">
                  <c:v>40056</c:v>
                </c:pt>
                <c:pt idx="878">
                  <c:v>40086</c:v>
                </c:pt>
                <c:pt idx="879">
                  <c:v>40117</c:v>
                </c:pt>
                <c:pt idx="880">
                  <c:v>40147</c:v>
                </c:pt>
                <c:pt idx="881">
                  <c:v>40178</c:v>
                </c:pt>
                <c:pt idx="882">
                  <c:v>40209</c:v>
                </c:pt>
                <c:pt idx="883">
                  <c:v>40237</c:v>
                </c:pt>
                <c:pt idx="884">
                  <c:v>40268</c:v>
                </c:pt>
                <c:pt idx="885">
                  <c:v>40298</c:v>
                </c:pt>
                <c:pt idx="886">
                  <c:v>40329</c:v>
                </c:pt>
                <c:pt idx="887">
                  <c:v>40359</c:v>
                </c:pt>
                <c:pt idx="888">
                  <c:v>40390</c:v>
                </c:pt>
                <c:pt idx="889">
                  <c:v>40421</c:v>
                </c:pt>
                <c:pt idx="890">
                  <c:v>40451</c:v>
                </c:pt>
                <c:pt idx="891">
                  <c:v>40482</c:v>
                </c:pt>
                <c:pt idx="892">
                  <c:v>40512</c:v>
                </c:pt>
                <c:pt idx="893">
                  <c:v>40543</c:v>
                </c:pt>
                <c:pt idx="894">
                  <c:v>40574</c:v>
                </c:pt>
                <c:pt idx="895">
                  <c:v>40602</c:v>
                </c:pt>
                <c:pt idx="896">
                  <c:v>40633</c:v>
                </c:pt>
                <c:pt idx="897">
                  <c:v>40663</c:v>
                </c:pt>
                <c:pt idx="898">
                  <c:v>40694</c:v>
                </c:pt>
                <c:pt idx="899">
                  <c:v>40724</c:v>
                </c:pt>
                <c:pt idx="900">
                  <c:v>40755</c:v>
                </c:pt>
                <c:pt idx="901">
                  <c:v>40786</c:v>
                </c:pt>
                <c:pt idx="902">
                  <c:v>40816</c:v>
                </c:pt>
                <c:pt idx="903">
                  <c:v>40847</c:v>
                </c:pt>
                <c:pt idx="904">
                  <c:v>40877</c:v>
                </c:pt>
                <c:pt idx="905">
                  <c:v>40908</c:v>
                </c:pt>
                <c:pt idx="906">
                  <c:v>40939</c:v>
                </c:pt>
                <c:pt idx="907">
                  <c:v>40968</c:v>
                </c:pt>
                <c:pt idx="908">
                  <c:v>40999</c:v>
                </c:pt>
                <c:pt idx="909">
                  <c:v>41029</c:v>
                </c:pt>
                <c:pt idx="910">
                  <c:v>41060</c:v>
                </c:pt>
                <c:pt idx="911">
                  <c:v>41090</c:v>
                </c:pt>
                <c:pt idx="912">
                  <c:v>41121</c:v>
                </c:pt>
                <c:pt idx="913">
                  <c:v>41152</c:v>
                </c:pt>
                <c:pt idx="914">
                  <c:v>41182</c:v>
                </c:pt>
                <c:pt idx="915">
                  <c:v>41213</c:v>
                </c:pt>
                <c:pt idx="916">
                  <c:v>41243</c:v>
                </c:pt>
                <c:pt idx="917">
                  <c:v>41274</c:v>
                </c:pt>
                <c:pt idx="918">
                  <c:v>41305</c:v>
                </c:pt>
                <c:pt idx="919">
                  <c:v>41333</c:v>
                </c:pt>
                <c:pt idx="920">
                  <c:v>41364</c:v>
                </c:pt>
                <c:pt idx="921">
                  <c:v>41394</c:v>
                </c:pt>
                <c:pt idx="922">
                  <c:v>41425</c:v>
                </c:pt>
                <c:pt idx="923">
                  <c:v>41455</c:v>
                </c:pt>
                <c:pt idx="924">
                  <c:v>41486</c:v>
                </c:pt>
                <c:pt idx="925">
                  <c:v>41517</c:v>
                </c:pt>
                <c:pt idx="926">
                  <c:v>41547</c:v>
                </c:pt>
                <c:pt idx="927">
                  <c:v>41578</c:v>
                </c:pt>
                <c:pt idx="928">
                  <c:v>41608</c:v>
                </c:pt>
                <c:pt idx="929">
                  <c:v>41639</c:v>
                </c:pt>
                <c:pt idx="930">
                  <c:v>41670</c:v>
                </c:pt>
                <c:pt idx="931">
                  <c:v>41698</c:v>
                </c:pt>
                <c:pt idx="932">
                  <c:v>41729</c:v>
                </c:pt>
                <c:pt idx="933">
                  <c:v>41759</c:v>
                </c:pt>
                <c:pt idx="934">
                  <c:v>41790</c:v>
                </c:pt>
                <c:pt idx="935">
                  <c:v>41820</c:v>
                </c:pt>
                <c:pt idx="936">
                  <c:v>41851</c:v>
                </c:pt>
                <c:pt idx="937">
                  <c:v>41882</c:v>
                </c:pt>
                <c:pt idx="938">
                  <c:v>41912</c:v>
                </c:pt>
                <c:pt idx="939">
                  <c:v>41943</c:v>
                </c:pt>
                <c:pt idx="940">
                  <c:v>41973</c:v>
                </c:pt>
                <c:pt idx="941">
                  <c:v>42004</c:v>
                </c:pt>
                <c:pt idx="942">
                  <c:v>42035</c:v>
                </c:pt>
                <c:pt idx="943">
                  <c:v>42063</c:v>
                </c:pt>
                <c:pt idx="944">
                  <c:v>42094</c:v>
                </c:pt>
                <c:pt idx="945">
                  <c:v>42124</c:v>
                </c:pt>
                <c:pt idx="946">
                  <c:v>42155</c:v>
                </c:pt>
                <c:pt idx="947">
                  <c:v>42185</c:v>
                </c:pt>
                <c:pt idx="948">
                  <c:v>42216</c:v>
                </c:pt>
                <c:pt idx="949">
                  <c:v>42247</c:v>
                </c:pt>
                <c:pt idx="950">
                  <c:v>42277</c:v>
                </c:pt>
                <c:pt idx="951">
                  <c:v>42308</c:v>
                </c:pt>
                <c:pt idx="952">
                  <c:v>42338</c:v>
                </c:pt>
                <c:pt idx="953">
                  <c:v>42369</c:v>
                </c:pt>
                <c:pt idx="954">
                  <c:v>42400</c:v>
                </c:pt>
                <c:pt idx="955">
                  <c:v>42429</c:v>
                </c:pt>
                <c:pt idx="956">
                  <c:v>42460</c:v>
                </c:pt>
                <c:pt idx="957">
                  <c:v>42490</c:v>
                </c:pt>
                <c:pt idx="958">
                  <c:v>42521</c:v>
                </c:pt>
                <c:pt idx="959">
                  <c:v>42551</c:v>
                </c:pt>
                <c:pt idx="960">
                  <c:v>42582</c:v>
                </c:pt>
                <c:pt idx="961">
                  <c:v>42613</c:v>
                </c:pt>
                <c:pt idx="962">
                  <c:v>42643</c:v>
                </c:pt>
                <c:pt idx="963">
                  <c:v>42674</c:v>
                </c:pt>
                <c:pt idx="964">
                  <c:v>42704</c:v>
                </c:pt>
                <c:pt idx="965">
                  <c:v>42735</c:v>
                </c:pt>
                <c:pt idx="966">
                  <c:v>42766</c:v>
                </c:pt>
                <c:pt idx="967">
                  <c:v>42794</c:v>
                </c:pt>
                <c:pt idx="968">
                  <c:v>42825</c:v>
                </c:pt>
                <c:pt idx="969">
                  <c:v>42855</c:v>
                </c:pt>
                <c:pt idx="970">
                  <c:v>42886</c:v>
                </c:pt>
                <c:pt idx="971">
                  <c:v>42916</c:v>
                </c:pt>
                <c:pt idx="972">
                  <c:v>42947</c:v>
                </c:pt>
                <c:pt idx="973">
                  <c:v>42978</c:v>
                </c:pt>
                <c:pt idx="974">
                  <c:v>43008</c:v>
                </c:pt>
                <c:pt idx="975">
                  <c:v>43039</c:v>
                </c:pt>
                <c:pt idx="976">
                  <c:v>43069</c:v>
                </c:pt>
                <c:pt idx="977">
                  <c:v>43100</c:v>
                </c:pt>
                <c:pt idx="978">
                  <c:v>43131</c:v>
                </c:pt>
                <c:pt idx="979">
                  <c:v>43159</c:v>
                </c:pt>
                <c:pt idx="980">
                  <c:v>43190</c:v>
                </c:pt>
                <c:pt idx="981">
                  <c:v>43220</c:v>
                </c:pt>
                <c:pt idx="982">
                  <c:v>43250</c:v>
                </c:pt>
                <c:pt idx="983">
                  <c:v>43281</c:v>
                </c:pt>
                <c:pt idx="984">
                  <c:v>43312</c:v>
                </c:pt>
                <c:pt idx="985">
                  <c:v>43343</c:v>
                </c:pt>
                <c:pt idx="986">
                  <c:v>43373</c:v>
                </c:pt>
                <c:pt idx="987">
                  <c:v>43404</c:v>
                </c:pt>
                <c:pt idx="988">
                  <c:v>43434</c:v>
                </c:pt>
                <c:pt idx="989">
                  <c:v>43465</c:v>
                </c:pt>
                <c:pt idx="990">
                  <c:v>43496</c:v>
                </c:pt>
                <c:pt idx="991">
                  <c:v>43524</c:v>
                </c:pt>
                <c:pt idx="992">
                  <c:v>43555</c:v>
                </c:pt>
                <c:pt idx="993">
                  <c:v>43585</c:v>
                </c:pt>
                <c:pt idx="994">
                  <c:v>43616</c:v>
                </c:pt>
                <c:pt idx="995">
                  <c:v>43646</c:v>
                </c:pt>
                <c:pt idx="996">
                  <c:v>43677</c:v>
                </c:pt>
                <c:pt idx="997">
                  <c:v>43708</c:v>
                </c:pt>
                <c:pt idx="998">
                  <c:v>43738</c:v>
                </c:pt>
                <c:pt idx="999">
                  <c:v>43769</c:v>
                </c:pt>
                <c:pt idx="1000">
                  <c:v>43799</c:v>
                </c:pt>
                <c:pt idx="1001">
                  <c:v>43830</c:v>
                </c:pt>
                <c:pt idx="1002">
                  <c:v>43861</c:v>
                </c:pt>
                <c:pt idx="1003">
                  <c:v>43890</c:v>
                </c:pt>
                <c:pt idx="1004">
                  <c:v>43921</c:v>
                </c:pt>
                <c:pt idx="1005">
                  <c:v>43951</c:v>
                </c:pt>
                <c:pt idx="1006">
                  <c:v>43982</c:v>
                </c:pt>
                <c:pt idx="1007">
                  <c:v>44012</c:v>
                </c:pt>
                <c:pt idx="1008">
                  <c:v>44043</c:v>
                </c:pt>
                <c:pt idx="1009">
                  <c:v>44074</c:v>
                </c:pt>
                <c:pt idx="1010">
                  <c:v>44104</c:v>
                </c:pt>
                <c:pt idx="1011">
                  <c:v>44135</c:v>
                </c:pt>
                <c:pt idx="1012">
                  <c:v>44165</c:v>
                </c:pt>
                <c:pt idx="1013">
                  <c:v>44196</c:v>
                </c:pt>
                <c:pt idx="1014">
                  <c:v>44227</c:v>
                </c:pt>
                <c:pt idx="1015">
                  <c:v>44255</c:v>
                </c:pt>
                <c:pt idx="1016">
                  <c:v>44286</c:v>
                </c:pt>
                <c:pt idx="1017">
                  <c:v>44316</c:v>
                </c:pt>
                <c:pt idx="1018">
                  <c:v>44347</c:v>
                </c:pt>
                <c:pt idx="1019">
                  <c:v>44377</c:v>
                </c:pt>
                <c:pt idx="1020">
                  <c:v>44408</c:v>
                </c:pt>
                <c:pt idx="1021">
                  <c:v>44439</c:v>
                </c:pt>
                <c:pt idx="1022">
                  <c:v>44469</c:v>
                </c:pt>
                <c:pt idx="1023">
                  <c:v>44500</c:v>
                </c:pt>
                <c:pt idx="1024">
                  <c:v>44530</c:v>
                </c:pt>
                <c:pt idx="1025">
                  <c:v>44561</c:v>
                </c:pt>
                <c:pt idx="1026">
                  <c:v>44592</c:v>
                </c:pt>
                <c:pt idx="1027">
                  <c:v>44620</c:v>
                </c:pt>
                <c:pt idx="1028">
                  <c:v>44651</c:v>
                </c:pt>
                <c:pt idx="1029">
                  <c:v>44681</c:v>
                </c:pt>
                <c:pt idx="1030">
                  <c:v>44712</c:v>
                </c:pt>
                <c:pt idx="1031">
                  <c:v>44742</c:v>
                </c:pt>
                <c:pt idx="1032">
                  <c:v>44773</c:v>
                </c:pt>
                <c:pt idx="1033">
                  <c:v>44804</c:v>
                </c:pt>
                <c:pt idx="1034">
                  <c:v>44834</c:v>
                </c:pt>
                <c:pt idx="1035">
                  <c:v>44865</c:v>
                </c:pt>
                <c:pt idx="1036">
                  <c:v>44895</c:v>
                </c:pt>
                <c:pt idx="1037">
                  <c:v>44926</c:v>
                </c:pt>
                <c:pt idx="1038">
                  <c:v>44957</c:v>
                </c:pt>
                <c:pt idx="1039">
                  <c:v>44985</c:v>
                </c:pt>
                <c:pt idx="1040">
                  <c:v>45016</c:v>
                </c:pt>
                <c:pt idx="1041">
                  <c:v>45046</c:v>
                </c:pt>
                <c:pt idx="1042">
                  <c:v>45077</c:v>
                </c:pt>
                <c:pt idx="1043">
                  <c:v>45107</c:v>
                </c:pt>
                <c:pt idx="1044">
                  <c:v>45138</c:v>
                </c:pt>
                <c:pt idx="1045">
                  <c:v>45169</c:v>
                </c:pt>
                <c:pt idx="1046">
                  <c:v>45199</c:v>
                </c:pt>
                <c:pt idx="1047">
                  <c:v>45230</c:v>
                </c:pt>
                <c:pt idx="1048">
                  <c:v>45260</c:v>
                </c:pt>
                <c:pt idx="1049">
                  <c:v>45291</c:v>
                </c:pt>
                <c:pt idx="1050">
                  <c:v>45322</c:v>
                </c:pt>
                <c:pt idx="1051">
                  <c:v>45351</c:v>
                </c:pt>
                <c:pt idx="1052">
                  <c:v>45382</c:v>
                </c:pt>
                <c:pt idx="1053">
                  <c:v>45412</c:v>
                </c:pt>
                <c:pt idx="1054">
                  <c:v>45443</c:v>
                </c:pt>
                <c:pt idx="1055">
                  <c:v>45473</c:v>
                </c:pt>
                <c:pt idx="1056">
                  <c:v>45504</c:v>
                </c:pt>
                <c:pt idx="1057">
                  <c:v>45534</c:v>
                </c:pt>
                <c:pt idx="1058">
                  <c:v>45565</c:v>
                </c:pt>
              </c:numCache>
            </c:numRef>
          </c:cat>
          <c:val>
            <c:numRef>
              <c:f>'analysis backtest and others'!$AO$8:$AO$1082</c:f>
              <c:numCache>
                <c:formatCode>General</c:formatCode>
                <c:ptCount val="1075"/>
                <c:pt idx="0">
                  <c:v>3.1650006225976113</c:v>
                </c:pt>
                <c:pt idx="1">
                  <c:v>3.1650006225976113</c:v>
                </c:pt>
                <c:pt idx="2">
                  <c:v>3.1644200490515124</c:v>
                </c:pt>
                <c:pt idx="3">
                  <c:v>3.1644200490515124</c:v>
                </c:pt>
                <c:pt idx="4">
                  <c:v>3.0686286122219832</c:v>
                </c:pt>
                <c:pt idx="5">
                  <c:v>3.0686286122219832</c:v>
                </c:pt>
                <c:pt idx="6">
                  <c:v>2.8912788842578605</c:v>
                </c:pt>
                <c:pt idx="7">
                  <c:v>2.8912788842578605</c:v>
                </c:pt>
                <c:pt idx="8">
                  <c:v>2.6902659603194468</c:v>
                </c:pt>
                <c:pt idx="9">
                  <c:v>2.6764441166727497</c:v>
                </c:pt>
                <c:pt idx="10">
                  <c:v>2.7024347111407927</c:v>
                </c:pt>
                <c:pt idx="11">
                  <c:v>2.6686276933757003</c:v>
                </c:pt>
                <c:pt idx="12">
                  <c:v>2.7531220114074264</c:v>
                </c:pt>
                <c:pt idx="13">
                  <c:v>2.7799733218188005</c:v>
                </c:pt>
                <c:pt idx="14">
                  <c:v>2.8135493926413848</c:v>
                </c:pt>
                <c:pt idx="15">
                  <c:v>2.8520279227524701</c:v>
                </c:pt>
                <c:pt idx="16">
                  <c:v>2.8527480173723578</c:v>
                </c:pt>
                <c:pt idx="17">
                  <c:v>2.6983105424362992</c:v>
                </c:pt>
                <c:pt idx="18">
                  <c:v>2.6774628554143436</c:v>
                </c:pt>
                <c:pt idx="19">
                  <c:v>2.5985405159272346</c:v>
                </c:pt>
                <c:pt idx="20">
                  <c:v>2.3529258454980817</c:v>
                </c:pt>
                <c:pt idx="21">
                  <c:v>2.5008536348493449</c:v>
                </c:pt>
                <c:pt idx="22">
                  <c:v>2.2508536348493449</c:v>
                </c:pt>
                <c:pt idx="23">
                  <c:v>2.3148790009677116</c:v>
                </c:pt>
                <c:pt idx="24">
                  <c:v>2.3148790009677116</c:v>
                </c:pt>
                <c:pt idx="25">
                  <c:v>2.3883028599457656</c:v>
                </c:pt>
                <c:pt idx="26">
                  <c:v>2.5549695266124322</c:v>
                </c:pt>
                <c:pt idx="27">
                  <c:v>2.4250803678488642</c:v>
                </c:pt>
                <c:pt idx="28">
                  <c:v>2.6376205517732965</c:v>
                </c:pt>
                <c:pt idx="29">
                  <c:v>2.5761988802322944</c:v>
                </c:pt>
                <c:pt idx="30">
                  <c:v>2.5761988802322944</c:v>
                </c:pt>
                <c:pt idx="31">
                  <c:v>2.5600111019084784</c:v>
                </c:pt>
                <c:pt idx="32">
                  <c:v>2.6374057854026649</c:v>
                </c:pt>
                <c:pt idx="33">
                  <c:v>2.6572357531434538</c:v>
                </c:pt>
                <c:pt idx="34">
                  <c:v>2.6572357531434538</c:v>
                </c:pt>
                <c:pt idx="35">
                  <c:v>2.7835464442782882</c:v>
                </c:pt>
                <c:pt idx="36">
                  <c:v>2.7835464442782882</c:v>
                </c:pt>
                <c:pt idx="37">
                  <c:v>2.7835464442782882</c:v>
                </c:pt>
                <c:pt idx="38">
                  <c:v>2.8430610997266084</c:v>
                </c:pt>
                <c:pt idx="39">
                  <c:v>2.9161438052773967</c:v>
                </c:pt>
                <c:pt idx="40">
                  <c:v>2.9571708540783406</c:v>
                </c:pt>
                <c:pt idx="41">
                  <c:v>2.8744940128878622</c:v>
                </c:pt>
                <c:pt idx="42">
                  <c:v>2.8744940128878622</c:v>
                </c:pt>
                <c:pt idx="43">
                  <c:v>2.8744940128878622</c:v>
                </c:pt>
                <c:pt idx="44">
                  <c:v>2.8744940128878622</c:v>
                </c:pt>
                <c:pt idx="45">
                  <c:v>2.8744940128878622</c:v>
                </c:pt>
                <c:pt idx="46">
                  <c:v>2.9382660586932872</c:v>
                </c:pt>
                <c:pt idx="47">
                  <c:v>3.1152705445482511</c:v>
                </c:pt>
                <c:pt idx="48">
                  <c:v>3.1152705445482511</c:v>
                </c:pt>
                <c:pt idx="49">
                  <c:v>3.1152705445482511</c:v>
                </c:pt>
                <c:pt idx="50">
                  <c:v>2.8686095971358778</c:v>
                </c:pt>
                <c:pt idx="51">
                  <c:v>2.8686095971358778</c:v>
                </c:pt>
                <c:pt idx="52">
                  <c:v>2.6855760065265946</c:v>
                </c:pt>
                <c:pt idx="53">
                  <c:v>2.6492322631872054</c:v>
                </c:pt>
                <c:pt idx="54">
                  <c:v>2.6492322631872054</c:v>
                </c:pt>
                <c:pt idx="55">
                  <c:v>2.6492322631872054</c:v>
                </c:pt>
                <c:pt idx="56">
                  <c:v>2.8288754771254907</c:v>
                </c:pt>
                <c:pt idx="57">
                  <c:v>2.8288754771254907</c:v>
                </c:pt>
                <c:pt idx="58">
                  <c:v>2.8110762617492684</c:v>
                </c:pt>
                <c:pt idx="59">
                  <c:v>3.0228038734950546</c:v>
                </c:pt>
                <c:pt idx="60">
                  <c:v>3.0228038734950546</c:v>
                </c:pt>
                <c:pt idx="61">
                  <c:v>3.0228038734950546</c:v>
                </c:pt>
                <c:pt idx="62">
                  <c:v>3.0519837539703287</c:v>
                </c:pt>
                <c:pt idx="63">
                  <c:v>3.0519837539703287</c:v>
                </c:pt>
                <c:pt idx="64">
                  <c:v>3.0346558359802192</c:v>
                </c:pt>
                <c:pt idx="65">
                  <c:v>3.0196623684432242</c:v>
                </c:pt>
                <c:pt idx="66">
                  <c:v>3.0196623684432242</c:v>
                </c:pt>
                <c:pt idx="67">
                  <c:v>3.2566996488668041</c:v>
                </c:pt>
                <c:pt idx="68">
                  <c:v>3.3310950833955522</c:v>
                </c:pt>
                <c:pt idx="69">
                  <c:v>3.3310950833955522</c:v>
                </c:pt>
                <c:pt idx="70">
                  <c:v>3.2641264172596807</c:v>
                </c:pt>
                <c:pt idx="71">
                  <c:v>3.1503715179124274</c:v>
                </c:pt>
                <c:pt idx="72">
                  <c:v>3.1100359828794111</c:v>
                </c:pt>
                <c:pt idx="73">
                  <c:v>2.9268354106469627</c:v>
                </c:pt>
                <c:pt idx="74">
                  <c:v>2.8324457036806328</c:v>
                </c:pt>
                <c:pt idx="75">
                  <c:v>2.8324457036806328</c:v>
                </c:pt>
                <c:pt idx="76">
                  <c:v>2.8575257957366627</c:v>
                </c:pt>
                <c:pt idx="77">
                  <c:v>2.985273463015341</c:v>
                </c:pt>
                <c:pt idx="78">
                  <c:v>3.0262176898493935</c:v>
                </c:pt>
                <c:pt idx="79">
                  <c:v>3.0176873768074244</c:v>
                </c:pt>
                <c:pt idx="80">
                  <c:v>3.2177456201398229</c:v>
                </c:pt>
                <c:pt idx="81">
                  <c:v>3.2177456201398229</c:v>
                </c:pt>
                <c:pt idx="82">
                  <c:v>3.1528350779530543</c:v>
                </c:pt>
                <c:pt idx="83">
                  <c:v>3.2647621671058302</c:v>
                </c:pt>
                <c:pt idx="84">
                  <c:v>3.3155259727799233</c:v>
                </c:pt>
                <c:pt idx="85">
                  <c:v>3.3155259727799233</c:v>
                </c:pt>
                <c:pt idx="86">
                  <c:v>2.8291253012537019</c:v>
                </c:pt>
                <c:pt idx="87">
                  <c:v>2.936248456603745</c:v>
                </c:pt>
                <c:pt idx="88">
                  <c:v>2.928963458340744</c:v>
                </c:pt>
                <c:pt idx="89">
                  <c:v>2.6640956746482058</c:v>
                </c:pt>
                <c:pt idx="90">
                  <c:v>2.6640956746482058</c:v>
                </c:pt>
                <c:pt idx="91">
                  <c:v>2.7534550773087836</c:v>
                </c:pt>
                <c:pt idx="92">
                  <c:v>2.9879087213980164</c:v>
                </c:pt>
                <c:pt idx="93">
                  <c:v>2.8530541207700875</c:v>
                </c:pt>
                <c:pt idx="94">
                  <c:v>3.0068207173091763</c:v>
                </c:pt>
                <c:pt idx="95">
                  <c:v>3.0068207173091763</c:v>
                </c:pt>
                <c:pt idx="96">
                  <c:v>3.024111160271918</c:v>
                </c:pt>
                <c:pt idx="97">
                  <c:v>3.0547569194859108</c:v>
                </c:pt>
                <c:pt idx="98">
                  <c:v>3.0876817265761978</c:v>
                </c:pt>
                <c:pt idx="99">
                  <c:v>3.0876817265761978</c:v>
                </c:pt>
                <c:pt idx="100">
                  <c:v>2.9743456346706196</c:v>
                </c:pt>
                <c:pt idx="101">
                  <c:v>2.8580164263809582</c:v>
                </c:pt>
                <c:pt idx="102">
                  <c:v>2.7490333949913657</c:v>
                </c:pt>
                <c:pt idx="103">
                  <c:v>2.926803984960594</c:v>
                </c:pt>
                <c:pt idx="104">
                  <c:v>3.1258848193516244</c:v>
                </c:pt>
                <c:pt idx="105">
                  <c:v>3.1258848193516244</c:v>
                </c:pt>
                <c:pt idx="106">
                  <c:v>3.1258848193516244</c:v>
                </c:pt>
                <c:pt idx="107">
                  <c:v>3.3110048934917011</c:v>
                </c:pt>
                <c:pt idx="108">
                  <c:v>3.3110048934917011</c:v>
                </c:pt>
                <c:pt idx="109">
                  <c:v>3.3253347577880268</c:v>
                </c:pt>
                <c:pt idx="110">
                  <c:v>3.1807182322218663</c:v>
                </c:pt>
                <c:pt idx="111">
                  <c:v>3.0903591161109327</c:v>
                </c:pt>
                <c:pt idx="112">
                  <c:v>3.0903591161109327</c:v>
                </c:pt>
                <c:pt idx="113">
                  <c:v>3</c:v>
                </c:pt>
                <c:pt idx="114">
                  <c:v>2.8031845281004322</c:v>
                </c:pt>
                <c:pt idx="115">
                  <c:v>2.9079256382283134</c:v>
                </c:pt>
                <c:pt idx="116">
                  <c:v>2.9561054909619893</c:v>
                </c:pt>
                <c:pt idx="117">
                  <c:v>2.9451318637024864</c:v>
                </c:pt>
                <c:pt idx="118">
                  <c:v>2.9451318637024864</c:v>
                </c:pt>
                <c:pt idx="119">
                  <c:v>2.9142838857206663</c:v>
                </c:pt>
                <c:pt idx="120">
                  <c:v>3.0825273195271232</c:v>
                </c:pt>
                <c:pt idx="121">
                  <c:v>3.0127164949847058</c:v>
                </c:pt>
                <c:pt idx="122">
                  <c:v>2.8766080880727198</c:v>
                </c:pt>
                <c:pt idx="123">
                  <c:v>2.7571122423351113</c:v>
                </c:pt>
                <c:pt idx="124">
                  <c:v>2.7571122423351113</c:v>
                </c:pt>
                <c:pt idx="125">
                  <c:v>2.9525221840319755</c:v>
                </c:pt>
                <c:pt idx="126">
                  <c:v>2.9683481226879835</c:v>
                </c:pt>
                <c:pt idx="127">
                  <c:v>3.0333632772673953</c:v>
                </c:pt>
                <c:pt idx="128">
                  <c:v>3.0266906218139162</c:v>
                </c:pt>
                <c:pt idx="129">
                  <c:v>3.0991673424944155</c:v>
                </c:pt>
                <c:pt idx="130">
                  <c:v>3.204542166966529</c:v>
                </c:pt>
                <c:pt idx="131">
                  <c:v>3.1044152828332323</c:v>
                </c:pt>
                <c:pt idx="132">
                  <c:v>3.1252983393998788</c:v>
                </c:pt>
                <c:pt idx="133">
                  <c:v>3.2115875690177775</c:v>
                </c:pt>
                <c:pt idx="134">
                  <c:v>3.2644844612722226</c:v>
                </c:pt>
                <c:pt idx="135">
                  <c:v>3.2755073259792518</c:v>
                </c:pt>
                <c:pt idx="136">
                  <c:v>3.1235376715299696</c:v>
                </c:pt>
                <c:pt idx="137">
                  <c:v>3.2122029236576441</c:v>
                </c:pt>
                <c:pt idx="138">
                  <c:v>3.1591521927432336</c:v>
                </c:pt>
                <c:pt idx="139">
                  <c:v>2.822411718339306</c:v>
                </c:pt>
                <c:pt idx="140">
                  <c:v>2.9079293746714447</c:v>
                </c:pt>
                <c:pt idx="141">
                  <c:v>2.8991110829058213</c:v>
                </c:pt>
                <c:pt idx="142">
                  <c:v>2.9106996666460336</c:v>
                </c:pt>
                <c:pt idx="143">
                  <c:v>2.8907783685978359</c:v>
                </c:pt>
                <c:pt idx="144">
                  <c:v>2.8689340423174032</c:v>
                </c:pt>
                <c:pt idx="145">
                  <c:v>3.0063554440215201</c:v>
                </c:pt>
                <c:pt idx="146">
                  <c:v>2.9563554440215198</c:v>
                </c:pt>
                <c:pt idx="147">
                  <c:v>3.0563554440215199</c:v>
                </c:pt>
                <c:pt idx="148">
                  <c:v>3.0673623063140107</c:v>
                </c:pt>
                <c:pt idx="149">
                  <c:v>3.1309192242023869</c:v>
                </c:pt>
                <c:pt idx="150">
                  <c:v>2.9725576408053911</c:v>
                </c:pt>
                <c:pt idx="151">
                  <c:v>2.9183229903594072</c:v>
                </c:pt>
                <c:pt idx="152">
                  <c:v>2.9683229903594071</c:v>
                </c:pt>
                <c:pt idx="153">
                  <c:v>2.8354037379492589</c:v>
                </c:pt>
                <c:pt idx="154">
                  <c:v>2.7044845137468725</c:v>
                </c:pt>
                <c:pt idx="155">
                  <c:v>2.644427544004972</c:v>
                </c:pt>
                <c:pt idx="156">
                  <c:v>2.7207566032018629</c:v>
                </c:pt>
                <c:pt idx="157">
                  <c:v>2.8164710877795121</c:v>
                </c:pt>
                <c:pt idx="158">
                  <c:v>2.7539710877795121</c:v>
                </c:pt>
                <c:pt idx="159">
                  <c:v>2.7539710877795121</c:v>
                </c:pt>
                <c:pt idx="160">
                  <c:v>3.0277585665611122</c:v>
                </c:pt>
                <c:pt idx="161">
                  <c:v>3.1767086503017699</c:v>
                </c:pt>
                <c:pt idx="162">
                  <c:v>3.1558342404340953</c:v>
                </c:pt>
                <c:pt idx="163">
                  <c:v>3.1667425081950045</c:v>
                </c:pt>
                <c:pt idx="164">
                  <c:v>3.344480368540713</c:v>
                </c:pt>
                <c:pt idx="165">
                  <c:v>3.3452282533953706</c:v>
                </c:pt>
                <c:pt idx="166">
                  <c:v>3.2460366008743033</c:v>
                </c:pt>
                <c:pt idx="167">
                  <c:v>3.420212687551587</c:v>
                </c:pt>
                <c:pt idx="168">
                  <c:v>3.3695826755547791</c:v>
                </c:pt>
                <c:pt idx="169">
                  <c:v>3.3110313292002167</c:v>
                </c:pt>
                <c:pt idx="170">
                  <c:v>3.1629164455787926</c:v>
                </c:pt>
                <c:pt idx="171">
                  <c:v>3.0491634411694384</c:v>
                </c:pt>
                <c:pt idx="172">
                  <c:v>3.0769412189472156</c:v>
                </c:pt>
                <c:pt idx="173">
                  <c:v>2.8880138648980744</c:v>
                </c:pt>
                <c:pt idx="174">
                  <c:v>2.9647581307412811</c:v>
                </c:pt>
                <c:pt idx="175">
                  <c:v>2.9956051396149728</c:v>
                </c:pt>
                <c:pt idx="176">
                  <c:v>2.9762215154064511</c:v>
                </c:pt>
                <c:pt idx="177">
                  <c:v>3.0318132402043632</c:v>
                </c:pt>
                <c:pt idx="178">
                  <c:v>3.0040354624265859</c:v>
                </c:pt>
                <c:pt idx="179">
                  <c:v>3.0187867297984425</c:v>
                </c:pt>
                <c:pt idx="180">
                  <c:v>2.9767396509497739</c:v>
                </c:pt>
                <c:pt idx="181">
                  <c:v>2.9767396509497739</c:v>
                </c:pt>
                <c:pt idx="182">
                  <c:v>2.8354931946358262</c:v>
                </c:pt>
                <c:pt idx="183">
                  <c:v>2.8354931946358262</c:v>
                </c:pt>
                <c:pt idx="184">
                  <c:v>2.8354931946358262</c:v>
                </c:pt>
                <c:pt idx="185">
                  <c:v>2.7943664932947825</c:v>
                </c:pt>
                <c:pt idx="186">
                  <c:v>2.7943664932947825</c:v>
                </c:pt>
                <c:pt idx="187">
                  <c:v>3.0443664932947825</c:v>
                </c:pt>
                <c:pt idx="188">
                  <c:v>3.244719684568345</c:v>
                </c:pt>
                <c:pt idx="189">
                  <c:v>3.3429204985031031</c:v>
                </c:pt>
                <c:pt idx="190">
                  <c:v>3.3429204985031031</c:v>
                </c:pt>
                <c:pt idx="191">
                  <c:v>3.31166034880055</c:v>
                </c:pt>
                <c:pt idx="192">
                  <c:v>3.3430502906671253</c:v>
                </c:pt>
                <c:pt idx="193">
                  <c:v>3.3430502906671253</c:v>
                </c:pt>
                <c:pt idx="194">
                  <c:v>3.3434342017968253</c:v>
                </c:pt>
                <c:pt idx="195">
                  <c:v>3.2984781783211368</c:v>
                </c:pt>
                <c:pt idx="196">
                  <c:v>3.4651448449878033</c:v>
                </c:pt>
                <c:pt idx="197">
                  <c:v>3.4598651026891845</c:v>
                </c:pt>
                <c:pt idx="198">
                  <c:v>3.5431984360225179</c:v>
                </c:pt>
                <c:pt idx="199">
                  <c:v>3.5431984360225179</c:v>
                </c:pt>
                <c:pt idx="200">
                  <c:v>3.6735696871219825</c:v>
                </c:pt>
                <c:pt idx="201">
                  <c:v>3.8541867961795986</c:v>
                </c:pt>
                <c:pt idx="202">
                  <c:v>3.7505994875426798</c:v>
                </c:pt>
                <c:pt idx="203">
                  <c:v>3.7525537159540208</c:v>
                </c:pt>
                <c:pt idx="204">
                  <c:v>3.6275537159540203</c:v>
                </c:pt>
                <c:pt idx="205">
                  <c:v>3.5535501873250674</c:v>
                </c:pt>
                <c:pt idx="206">
                  <c:v>3.4212221620476839</c:v>
                </c:pt>
                <c:pt idx="207">
                  <c:v>3.1995971680900426</c:v>
                </c:pt>
                <c:pt idx="208">
                  <c:v>3.0531844767269614</c:v>
                </c:pt>
                <c:pt idx="209">
                  <c:v>3.1333783665577499</c:v>
                </c:pt>
                <c:pt idx="210">
                  <c:v>3.0172049211925724</c:v>
                </c:pt>
                <c:pt idx="211">
                  <c:v>2.804075984908605</c:v>
                </c:pt>
                <c:pt idx="212">
                  <c:v>2.7261323983679868</c:v>
                </c:pt>
                <c:pt idx="213">
                  <c:v>2.6632957641205284</c:v>
                </c:pt>
                <c:pt idx="214">
                  <c:v>2.6603918055198554</c:v>
                </c:pt>
                <c:pt idx="215">
                  <c:v>2.5584200310699066</c:v>
                </c:pt>
                <c:pt idx="216">
                  <c:v>2.6403742543135995</c:v>
                </c:pt>
                <c:pt idx="217">
                  <c:v>2.8749937904123684</c:v>
                </c:pt>
                <c:pt idx="218">
                  <c:v>3.0718142988676309</c:v>
                </c:pt>
                <c:pt idx="219">
                  <c:v>3.1465162310875949</c:v>
                </c:pt>
                <c:pt idx="220">
                  <c:v>3.3522887041563094</c:v>
                </c:pt>
                <c:pt idx="221">
                  <c:v>3.4848569396923827</c:v>
                </c:pt>
                <c:pt idx="222">
                  <c:v>3.6412934694127128</c:v>
                </c:pt>
                <c:pt idx="223">
                  <c:v>3.6415117403128505</c:v>
                </c:pt>
                <c:pt idx="224">
                  <c:v>3.6869267285464447</c:v>
                </c:pt>
                <c:pt idx="225">
                  <c:v>3.8622247963264815</c:v>
                </c:pt>
                <c:pt idx="226">
                  <c:v>3.881578504080661</c:v>
                </c:pt>
                <c:pt idx="227">
                  <c:v>3.9096770420526368</c:v>
                </c:pt>
                <c:pt idx="228">
                  <c:v>3.9124597344537917</c:v>
                </c:pt>
                <c:pt idx="229">
                  <c:v>3.9688511679918577</c:v>
                </c:pt>
                <c:pt idx="230">
                  <c:v>3.845669635448774</c:v>
                </c:pt>
                <c:pt idx="231">
                  <c:v>3.720669635448774</c:v>
                </c:pt>
                <c:pt idx="232">
                  <c:v>3.7373476110489929</c:v>
                </c:pt>
                <c:pt idx="233">
                  <c:v>3.5706809443823269</c:v>
                </c:pt>
                <c:pt idx="234">
                  <c:v>3.4126120961130373</c:v>
                </c:pt>
                <c:pt idx="235">
                  <c:v>3.4085153204889846</c:v>
                </c:pt>
                <c:pt idx="236">
                  <c:v>3.4481418875911292</c:v>
                </c:pt>
                <c:pt idx="237">
                  <c:v>3.5731418875911292</c:v>
                </c:pt>
                <c:pt idx="238">
                  <c:v>3.3342416897686875</c:v>
                </c:pt>
                <c:pt idx="239">
                  <c:v>3.417575023102021</c:v>
                </c:pt>
                <c:pt idx="240">
                  <c:v>3.5756438713713101</c:v>
                </c:pt>
                <c:pt idx="241">
                  <c:v>3.5250513613493091</c:v>
                </c:pt>
                <c:pt idx="242">
                  <c:v>3.6160741566446659</c:v>
                </c:pt>
                <c:pt idx="243">
                  <c:v>3.6026586972435779</c:v>
                </c:pt>
                <c:pt idx="244">
                  <c:v>3.6139311209666496</c:v>
                </c:pt>
                <c:pt idx="245">
                  <c:v>3.4472644542999831</c:v>
                </c:pt>
                <c:pt idx="246">
                  <c:v>3.3222644542999831</c:v>
                </c:pt>
                <c:pt idx="247">
                  <c:v>3.3014965025319305</c:v>
                </c:pt>
                <c:pt idx="248">
                  <c:v>3.1764965025319305</c:v>
                </c:pt>
                <c:pt idx="249">
                  <c:v>3.0232452952663516</c:v>
                </c:pt>
                <c:pt idx="250">
                  <c:v>3.1399077404898712</c:v>
                </c:pt>
                <c:pt idx="251">
                  <c:v>3.3899077404898712</c:v>
                </c:pt>
                <c:pt idx="252">
                  <c:v>3.4315744071565377</c:v>
                </c:pt>
                <c:pt idx="253">
                  <c:v>3.3290048799083141</c:v>
                </c:pt>
                <c:pt idx="254">
                  <c:v>3.2241902108082834</c:v>
                </c:pt>
                <c:pt idx="255">
                  <c:v>3.1031821041968866</c:v>
                </c:pt>
                <c:pt idx="256">
                  <c:v>2.8919139019169617</c:v>
                </c:pt>
                <c:pt idx="257">
                  <c:v>2.5585805685836287</c:v>
                </c:pt>
                <c:pt idx="258">
                  <c:v>2.3502472352502952</c:v>
                </c:pt>
                <c:pt idx="259">
                  <c:v>2.1908438909552395</c:v>
                </c:pt>
                <c:pt idx="260">
                  <c:v>2.101689874041468</c:v>
                </c:pt>
                <c:pt idx="261">
                  <c:v>2.0560313139861983</c:v>
                </c:pt>
                <c:pt idx="262">
                  <c:v>2.1393646473195314</c:v>
                </c:pt>
                <c:pt idx="263">
                  <c:v>2.4726979806528648</c:v>
                </c:pt>
                <c:pt idx="264">
                  <c:v>2.6643646473195317</c:v>
                </c:pt>
                <c:pt idx="265">
                  <c:v>2.898258216812986</c:v>
                </c:pt>
                <c:pt idx="266">
                  <c:v>3.1338935694934542</c:v>
                </c:pt>
                <c:pt idx="267">
                  <c:v>3.4672269028267877</c:v>
                </c:pt>
                <c:pt idx="268">
                  <c:v>3.5580583897050579</c:v>
                </c:pt>
                <c:pt idx="269">
                  <c:v>3.5580583897050579</c:v>
                </c:pt>
                <c:pt idx="270">
                  <c:v>3.4949484278097711</c:v>
                </c:pt>
                <c:pt idx="271">
                  <c:v>3.4277215249829829</c:v>
                </c:pt>
                <c:pt idx="272">
                  <c:v>3.4169457596218291</c:v>
                </c:pt>
                <c:pt idx="273">
                  <c:v>3.4169457596218291</c:v>
                </c:pt>
                <c:pt idx="274">
                  <c:v>3.5848003844112317</c:v>
                </c:pt>
                <c:pt idx="275">
                  <c:v>3.5848003844112317</c:v>
                </c:pt>
                <c:pt idx="276">
                  <c:v>3.8015365289553404</c:v>
                </c:pt>
                <c:pt idx="277">
                  <c:v>3.968203195622007</c:v>
                </c:pt>
                <c:pt idx="278">
                  <c:v>4.0499801978332135</c:v>
                </c:pt>
                <c:pt idx="279">
                  <c:v>3.883313531166547</c:v>
                </c:pt>
                <c:pt idx="280">
                  <c:v>3.7912940861655415</c:v>
                </c:pt>
                <c:pt idx="281">
                  <c:v>3.624627419498875</c:v>
                </c:pt>
                <c:pt idx="282">
                  <c:v>3.4704449838841565</c:v>
                </c:pt>
                <c:pt idx="283">
                  <c:v>3.387111650550823</c:v>
                </c:pt>
                <c:pt idx="284">
                  <c:v>3.2363301639984239</c:v>
                </c:pt>
                <c:pt idx="285">
                  <c:v>3.4029968306650904</c:v>
                </c:pt>
                <c:pt idx="286">
                  <c:v>3.3161573529699306</c:v>
                </c:pt>
                <c:pt idx="287">
                  <c:v>3.3161573529699306</c:v>
                </c:pt>
                <c:pt idx="288">
                  <c:v>3.3304928480988139</c:v>
                </c:pt>
                <c:pt idx="289">
                  <c:v>3.2471595147654804</c:v>
                </c:pt>
                <c:pt idx="290">
                  <c:v>3.0769397644678267</c:v>
                </c:pt>
                <c:pt idx="291">
                  <c:v>2.8686064311344932</c:v>
                </c:pt>
                <c:pt idx="292">
                  <c:v>2.7054459088296539</c:v>
                </c:pt>
                <c:pt idx="293">
                  <c:v>2.5387792421629869</c:v>
                </c:pt>
                <c:pt idx="294">
                  <c:v>2.2916666666666665</c:v>
                </c:pt>
                <c:pt idx="295">
                  <c:v>2.2009706229003676</c:v>
                </c:pt>
                <c:pt idx="296">
                  <c:v>2.3676372895670341</c:v>
                </c:pt>
                <c:pt idx="297">
                  <c:v>2.5008337160783567</c:v>
                </c:pt>
                <c:pt idx="298">
                  <c:v>2.8341670494116897</c:v>
                </c:pt>
                <c:pt idx="299">
                  <c:v>3.0147194123390304</c:v>
                </c:pt>
                <c:pt idx="300">
                  <c:v>3.3480527456723639</c:v>
                </c:pt>
                <c:pt idx="301">
                  <c:v>3.4768535528130755</c:v>
                </c:pt>
                <c:pt idx="302">
                  <c:v>3.393520219479742</c:v>
                </c:pt>
                <c:pt idx="303">
                  <c:v>3.2603237929684195</c:v>
                </c:pt>
                <c:pt idx="304">
                  <c:v>3.1979875727745011</c:v>
                </c:pt>
                <c:pt idx="305">
                  <c:v>3.3507685431804934</c:v>
                </c:pt>
                <c:pt idx="306">
                  <c:v>3.2713336374098247</c:v>
                </c:pt>
                <c:pt idx="307">
                  <c:v>3.2332288740354129</c:v>
                </c:pt>
                <c:pt idx="308">
                  <c:v>3.316562207368746</c:v>
                </c:pt>
                <c:pt idx="309">
                  <c:v>3.5248955407020794</c:v>
                </c:pt>
                <c:pt idx="310">
                  <c:v>3.404590703076829</c:v>
                </c:pt>
                <c:pt idx="311">
                  <c:v>3.237924036410162</c:v>
                </c:pt>
                <c:pt idx="312">
                  <c:v>3.0673589421808316</c:v>
                </c:pt>
                <c:pt idx="313">
                  <c:v>3.2340256088474981</c:v>
                </c:pt>
                <c:pt idx="314">
                  <c:v>3.2340256088474981</c:v>
                </c:pt>
                <c:pt idx="315">
                  <c:v>2.9006922755141651</c:v>
                </c:pt>
                <c:pt idx="316">
                  <c:v>3.0833333333333335</c:v>
                </c:pt>
                <c:pt idx="317">
                  <c:v>3.125</c:v>
                </c:pt>
                <c:pt idx="318">
                  <c:v>3.2916666666666665</c:v>
                </c:pt>
                <c:pt idx="319">
                  <c:v>3.125</c:v>
                </c:pt>
                <c:pt idx="320">
                  <c:v>3.2916666666666665</c:v>
                </c:pt>
                <c:pt idx="321">
                  <c:v>3.6344486889689072</c:v>
                </c:pt>
                <c:pt idx="322">
                  <c:v>3.5511153556355737</c:v>
                </c:pt>
                <c:pt idx="323">
                  <c:v>3.5094486889689072</c:v>
                </c:pt>
                <c:pt idx="324">
                  <c:v>3.5094486889689072</c:v>
                </c:pt>
                <c:pt idx="325">
                  <c:v>3.6761153556355737</c:v>
                </c:pt>
                <c:pt idx="326">
                  <c:v>3.6346646996697416</c:v>
                </c:pt>
                <c:pt idx="327">
                  <c:v>3.5044383869519713</c:v>
                </c:pt>
                <c:pt idx="328">
                  <c:v>3.5877717202853048</c:v>
                </c:pt>
                <c:pt idx="329">
                  <c:v>3.6711050536186378</c:v>
                </c:pt>
                <c:pt idx="330">
                  <c:v>3.7544383869519713</c:v>
                </c:pt>
                <c:pt idx="331">
                  <c:v>3.5877717202853048</c:v>
                </c:pt>
                <c:pt idx="332">
                  <c:v>3.6292223762511369</c:v>
                </c:pt>
                <c:pt idx="333">
                  <c:v>3.5833333333333335</c:v>
                </c:pt>
                <c:pt idx="334">
                  <c:v>3.522239896276286</c:v>
                </c:pt>
                <c:pt idx="335">
                  <c:v>3.6055732296096195</c:v>
                </c:pt>
                <c:pt idx="336">
                  <c:v>3.5150516383260317</c:v>
                </c:pt>
                <c:pt idx="337">
                  <c:v>3.6817183049926983</c:v>
                </c:pt>
                <c:pt idx="338">
                  <c:v>3.5983849716593652</c:v>
                </c:pt>
                <c:pt idx="339">
                  <c:v>3.6680842236349487</c:v>
                </c:pt>
                <c:pt idx="340">
                  <c:v>3.6041776606919966</c:v>
                </c:pt>
                <c:pt idx="341">
                  <c:v>3.5208443273586632</c:v>
                </c:pt>
                <c:pt idx="342">
                  <c:v>3.61136591864225</c:v>
                </c:pt>
                <c:pt idx="343">
                  <c:v>3.6653095339092068</c:v>
                </c:pt>
                <c:pt idx="344">
                  <c:v>3.7903095339092068</c:v>
                </c:pt>
                <c:pt idx="345">
                  <c:v>3.8872769486002894</c:v>
                </c:pt>
                <c:pt idx="346">
                  <c:v>3.8170216358571736</c:v>
                </c:pt>
                <c:pt idx="347">
                  <c:v>3.9003549691905071</c:v>
                </c:pt>
                <c:pt idx="348">
                  <c:v>3.9003549691905071</c:v>
                </c:pt>
                <c:pt idx="349">
                  <c:v>3.8464113539235512</c:v>
                </c:pt>
                <c:pt idx="350">
                  <c:v>3.8047446872568842</c:v>
                </c:pt>
                <c:pt idx="351">
                  <c:v>3.8122753527862265</c:v>
                </c:pt>
                <c:pt idx="352">
                  <c:v>4.0075306655293419</c:v>
                </c:pt>
                <c:pt idx="353">
                  <c:v>4.1741973321960089</c:v>
                </c:pt>
                <c:pt idx="354">
                  <c:v>4.1741973321960089</c:v>
                </c:pt>
                <c:pt idx="355">
                  <c:v>4.265202361885839</c:v>
                </c:pt>
                <c:pt idx="356">
                  <c:v>4.2687156615402264</c:v>
                </c:pt>
                <c:pt idx="357">
                  <c:v>4.4278516626775506</c:v>
                </c:pt>
                <c:pt idx="358">
                  <c:v>4.2611849960108836</c:v>
                </c:pt>
                <c:pt idx="359">
                  <c:v>4.0111849960108845</c:v>
                </c:pt>
                <c:pt idx="360">
                  <c:v>3.927851662677551</c:v>
                </c:pt>
                <c:pt idx="361">
                  <c:v>3.8368466329877209</c:v>
                </c:pt>
                <c:pt idx="362">
                  <c:v>3.8333333333333335</c:v>
                </c:pt>
                <c:pt idx="363">
                  <c:v>3.4540809213832375</c:v>
                </c:pt>
                <c:pt idx="364">
                  <c:v>3.3599447516557821</c:v>
                </c:pt>
                <c:pt idx="365">
                  <c:v>3.1872369883202101</c:v>
                </c:pt>
                <c:pt idx="366">
                  <c:v>3.020570321653544</c:v>
                </c:pt>
                <c:pt idx="367">
                  <c:v>2.8539036549868775</c:v>
                </c:pt>
                <c:pt idx="368">
                  <c:v>2.5274768645905654</c:v>
                </c:pt>
                <c:pt idx="369">
                  <c:v>2.4479675954797266</c:v>
                </c:pt>
                <c:pt idx="370">
                  <c:v>2.6671037652071821</c:v>
                </c:pt>
                <c:pt idx="371">
                  <c:v>2.9231448618760871</c:v>
                </c:pt>
                <c:pt idx="372">
                  <c:v>3.1731448618760871</c:v>
                </c:pt>
                <c:pt idx="373">
                  <c:v>3.3398115285427536</c:v>
                </c:pt>
                <c:pt idx="374">
                  <c:v>3.6732979563482826</c:v>
                </c:pt>
                <c:pt idx="375">
                  <c:v>3.9237263040758843</c:v>
                </c:pt>
                <c:pt idx="376">
                  <c:v>3.8245583027120156</c:v>
                </c:pt>
                <c:pt idx="377">
                  <c:v>3.8323533131573519</c:v>
                </c:pt>
                <c:pt idx="378">
                  <c:v>3.8323533131573519</c:v>
                </c:pt>
                <c:pt idx="379">
                  <c:v>3.8405059520096372</c:v>
                </c:pt>
                <c:pt idx="380">
                  <c:v>3.7477404139874846</c:v>
                </c:pt>
                <c:pt idx="381">
                  <c:v>3.7338515250985957</c:v>
                </c:pt>
                <c:pt idx="382">
                  <c:v>3.7913528597957971</c:v>
                </c:pt>
                <c:pt idx="383">
                  <c:v>3.6597306273853625</c:v>
                </c:pt>
                <c:pt idx="384">
                  <c:v>3.4097306273853625</c:v>
                </c:pt>
                <c:pt idx="385">
                  <c:v>3.2765779885330772</c:v>
                </c:pt>
                <c:pt idx="386">
                  <c:v>3.278950555812679</c:v>
                </c:pt>
                <c:pt idx="387">
                  <c:v>3.2511727780349013</c:v>
                </c:pt>
                <c:pt idx="388">
                  <c:v>3.1678394447015683</c:v>
                </c:pt>
                <c:pt idx="389">
                  <c:v>3.0416666666666665</c:v>
                </c:pt>
                <c:pt idx="390">
                  <c:v>3.0491747073253621</c:v>
                </c:pt>
                <c:pt idx="391">
                  <c:v>3.0075080406586956</c:v>
                </c:pt>
                <c:pt idx="392">
                  <c:v>2.9241747073253621</c:v>
                </c:pt>
                <c:pt idx="393">
                  <c:v>2.9241747073253621</c:v>
                </c:pt>
                <c:pt idx="394">
                  <c:v>2.8702957498627728</c:v>
                </c:pt>
                <c:pt idx="395">
                  <c:v>2.847844529974433</c:v>
                </c:pt>
                <c:pt idx="396">
                  <c:v>2.8049591574909907</c:v>
                </c:pt>
                <c:pt idx="397">
                  <c:v>2.674813579771282</c:v>
                </c:pt>
                <c:pt idx="398">
                  <c:v>2.5914802464379485</c:v>
                </c:pt>
                <c:pt idx="399">
                  <c:v>2.383146913104615</c:v>
                </c:pt>
                <c:pt idx="400">
                  <c:v>2.2783646169164014</c:v>
                </c:pt>
                <c:pt idx="401">
                  <c:v>2.2174825034714072</c:v>
                </c:pt>
                <c:pt idx="402">
                  <c:v>2.1695265019628209</c:v>
                </c:pt>
                <c:pt idx="403">
                  <c:v>2.1570274066694304</c:v>
                </c:pt>
                <c:pt idx="404">
                  <c:v>2.0736940733360973</c:v>
                </c:pt>
                <c:pt idx="405">
                  <c:v>2.1986940733360973</c:v>
                </c:pt>
                <c:pt idx="406">
                  <c:v>2.3379221029354631</c:v>
                </c:pt>
                <c:pt idx="407">
                  <c:v>2.4126502431136454</c:v>
                </c:pt>
                <c:pt idx="408">
                  <c:v>2.5793169097803119</c:v>
                </c:pt>
                <c:pt idx="409">
                  <c:v>2.7219615827934107</c:v>
                </c:pt>
                <c:pt idx="410">
                  <c:v>2.8886282494600777</c:v>
                </c:pt>
                <c:pt idx="411">
                  <c:v>2.7219615827934107</c:v>
                </c:pt>
                <c:pt idx="412">
                  <c:v>2.6347278729277606</c:v>
                </c:pt>
                <c:pt idx="413">
                  <c:v>2.5599997327495783</c:v>
                </c:pt>
                <c:pt idx="414">
                  <c:v>2.5599997327495783</c:v>
                </c:pt>
                <c:pt idx="415">
                  <c:v>2.5599997327495783</c:v>
                </c:pt>
                <c:pt idx="416">
                  <c:v>2.5599997327495783</c:v>
                </c:pt>
                <c:pt idx="417">
                  <c:v>2.7266663994162452</c:v>
                </c:pt>
                <c:pt idx="418">
                  <c:v>2.9166666666666665</c:v>
                </c:pt>
                <c:pt idx="419">
                  <c:v>3.1733106369481714</c:v>
                </c:pt>
                <c:pt idx="420">
                  <c:v>3.3399773036148379</c:v>
                </c:pt>
                <c:pt idx="421">
                  <c:v>3.4233106369481709</c:v>
                </c:pt>
                <c:pt idx="422">
                  <c:v>3.5899773036148375</c:v>
                </c:pt>
                <c:pt idx="423">
                  <c:v>3.756643970281504</c:v>
                </c:pt>
                <c:pt idx="424">
                  <c:v>3.8399773036148375</c:v>
                </c:pt>
                <c:pt idx="425">
                  <c:v>3.8848645770925585</c:v>
                </c:pt>
                <c:pt idx="426">
                  <c:v>3.6440558739392643</c:v>
                </c:pt>
                <c:pt idx="427">
                  <c:v>3.5607225406059313</c:v>
                </c:pt>
                <c:pt idx="428">
                  <c:v>3.5469313891386705</c:v>
                </c:pt>
                <c:pt idx="429">
                  <c:v>3.5469313891386705</c:v>
                </c:pt>
                <c:pt idx="430">
                  <c:v>3.5469313891386705</c:v>
                </c:pt>
                <c:pt idx="431">
                  <c:v>3.5787334787127789</c:v>
                </c:pt>
                <c:pt idx="432">
                  <c:v>3.7362088485327392</c:v>
                </c:pt>
                <c:pt idx="433">
                  <c:v>3.9028755151994061</c:v>
                </c:pt>
                <c:pt idx="434">
                  <c:v>3.985845544011001</c:v>
                </c:pt>
                <c:pt idx="435">
                  <c:v>3.9025122106776675</c:v>
                </c:pt>
                <c:pt idx="436">
                  <c:v>3.9025122106776675</c:v>
                </c:pt>
                <c:pt idx="437">
                  <c:v>3.9025122106776675</c:v>
                </c:pt>
                <c:pt idx="438">
                  <c:v>3.985845544011001</c:v>
                </c:pt>
                <c:pt idx="439">
                  <c:v>3.985845544011001</c:v>
                </c:pt>
                <c:pt idx="440">
                  <c:v>3.7829065536186017</c:v>
                </c:pt>
                <c:pt idx="441">
                  <c:v>3.7829065536186017</c:v>
                </c:pt>
                <c:pt idx="442">
                  <c:v>3.5329065536186017</c:v>
                </c:pt>
                <c:pt idx="443">
                  <c:v>3.3491297611167998</c:v>
                </c:pt>
                <c:pt idx="444">
                  <c:v>3.0991297611167998</c:v>
                </c:pt>
                <c:pt idx="445">
                  <c:v>3.0157964277834668</c:v>
                </c:pt>
                <c:pt idx="446">
                  <c:v>3.02144839051646</c:v>
                </c:pt>
                <c:pt idx="447">
                  <c:v>2.9381150571831269</c:v>
                </c:pt>
                <c:pt idx="448">
                  <c:v>3.1047817238497935</c:v>
                </c:pt>
                <c:pt idx="449">
                  <c:v>2.9552251830182619</c:v>
                </c:pt>
                <c:pt idx="450">
                  <c:v>2.8718918496849284</c:v>
                </c:pt>
                <c:pt idx="451">
                  <c:v>2.6218918496849284</c:v>
                </c:pt>
                <c:pt idx="452">
                  <c:v>2.4286670301938713</c:v>
                </c:pt>
                <c:pt idx="453">
                  <c:v>2.5120003635272048</c:v>
                </c:pt>
                <c:pt idx="454">
                  <c:v>2.4045699362317592</c:v>
                </c:pt>
                <c:pt idx="455">
                  <c:v>2.4879032695650927</c:v>
                </c:pt>
                <c:pt idx="456">
                  <c:v>2.4879032695650922</c:v>
                </c:pt>
                <c:pt idx="457">
                  <c:v>2.5045305925959624</c:v>
                </c:pt>
                <c:pt idx="458">
                  <c:v>2.5758635624020911</c:v>
                </c:pt>
                <c:pt idx="459">
                  <c:v>2.3258635624020911</c:v>
                </c:pt>
                <c:pt idx="460">
                  <c:v>2.1832939896975367</c:v>
                </c:pt>
                <c:pt idx="461">
                  <c:v>2.0999606563642033</c:v>
                </c:pt>
                <c:pt idx="462">
                  <c:v>2.1757752272041913</c:v>
                </c:pt>
                <c:pt idx="463">
                  <c:v>2.1591479041733215</c:v>
                </c:pt>
                <c:pt idx="464">
                  <c:v>2.1591479041733215</c:v>
                </c:pt>
                <c:pt idx="465">
                  <c:v>2.3568570218178948</c:v>
                </c:pt>
                <c:pt idx="466">
                  <c:v>2.5235236884845613</c:v>
                </c:pt>
                <c:pt idx="467">
                  <c:v>2.8568570218178948</c:v>
                </c:pt>
                <c:pt idx="468">
                  <c:v>3.1143757843112403</c:v>
                </c:pt>
                <c:pt idx="469">
                  <c:v>3.4477091176445733</c:v>
                </c:pt>
                <c:pt idx="470">
                  <c:v>3.5310424509779068</c:v>
                </c:pt>
                <c:pt idx="471">
                  <c:v>3.5833333333333335</c:v>
                </c:pt>
                <c:pt idx="472">
                  <c:v>3.6098788339772767</c:v>
                </c:pt>
                <c:pt idx="473">
                  <c:v>3.6098788339772767</c:v>
                </c:pt>
                <c:pt idx="474">
                  <c:v>3.5265455006439432</c:v>
                </c:pt>
                <c:pt idx="475">
                  <c:v>3.5265455006439432</c:v>
                </c:pt>
                <c:pt idx="476">
                  <c:v>3.6932121673106102</c:v>
                </c:pt>
                <c:pt idx="477">
                  <c:v>3.7765455006439432</c:v>
                </c:pt>
                <c:pt idx="478">
                  <c:v>3.9166666666666665</c:v>
                </c:pt>
                <c:pt idx="479">
                  <c:v>3.75</c:v>
                </c:pt>
                <c:pt idx="480">
                  <c:v>3.75</c:v>
                </c:pt>
                <c:pt idx="481">
                  <c:v>3.5833333333333335</c:v>
                </c:pt>
                <c:pt idx="482">
                  <c:v>3.5833333333333335</c:v>
                </c:pt>
                <c:pt idx="483">
                  <c:v>3.5</c:v>
                </c:pt>
                <c:pt idx="484">
                  <c:v>3.3333333333333335</c:v>
                </c:pt>
                <c:pt idx="485">
                  <c:v>3.5</c:v>
                </c:pt>
                <c:pt idx="486">
                  <c:v>3.5833333333333335</c:v>
                </c:pt>
                <c:pt idx="487">
                  <c:v>3.5833333333333335</c:v>
                </c:pt>
                <c:pt idx="488">
                  <c:v>3.5833333333333335</c:v>
                </c:pt>
                <c:pt idx="489">
                  <c:v>3.6742073720335209</c:v>
                </c:pt>
                <c:pt idx="490">
                  <c:v>3.7741194712288801</c:v>
                </c:pt>
                <c:pt idx="491">
                  <c:v>3.6907861378955467</c:v>
                </c:pt>
                <c:pt idx="492">
                  <c:v>3.5241194712288801</c:v>
                </c:pt>
                <c:pt idx="493">
                  <c:v>3.6074528045622132</c:v>
                </c:pt>
                <c:pt idx="494">
                  <c:v>3.5241194712288801</c:v>
                </c:pt>
                <c:pt idx="495">
                  <c:v>3.3499120991953593</c:v>
                </c:pt>
                <c:pt idx="496">
                  <c:v>3.4166666666666665</c:v>
                </c:pt>
                <c:pt idx="497">
                  <c:v>3.5</c:v>
                </c:pt>
                <c:pt idx="498">
                  <c:v>3.6666666666666665</c:v>
                </c:pt>
                <c:pt idx="499">
                  <c:v>3.5833333333333335</c:v>
                </c:pt>
                <c:pt idx="500">
                  <c:v>3.5833333333333335</c:v>
                </c:pt>
                <c:pt idx="501">
                  <c:v>3.7139525582816471</c:v>
                </c:pt>
                <c:pt idx="502">
                  <c:v>3.7139525582816471</c:v>
                </c:pt>
                <c:pt idx="503">
                  <c:v>3.555040639825211</c:v>
                </c:pt>
                <c:pt idx="504">
                  <c:v>3.38161997180306</c:v>
                </c:pt>
                <c:pt idx="505">
                  <c:v>3.38161997180306</c:v>
                </c:pt>
                <c:pt idx="506">
                  <c:v>3.3144290592370851</c:v>
                </c:pt>
                <c:pt idx="507">
                  <c:v>3.3017087369596503</c:v>
                </c:pt>
                <c:pt idx="508">
                  <c:v>3.0517087369596503</c:v>
                </c:pt>
                <c:pt idx="509">
                  <c:v>3.1272873220827524</c:v>
                </c:pt>
                <c:pt idx="510">
                  <c:v>3.1608495881258842</c:v>
                </c:pt>
                <c:pt idx="511">
                  <c:v>3.2608495881258848</c:v>
                </c:pt>
                <c:pt idx="512">
                  <c:v>3.1507480357375415</c:v>
                </c:pt>
                <c:pt idx="513">
                  <c:v>2.9092693525324878</c:v>
                </c:pt>
                <c:pt idx="514">
                  <c:v>2.8499208863469625</c:v>
                </c:pt>
                <c:pt idx="515">
                  <c:v>2.6874011079337032</c:v>
                </c:pt>
                <c:pt idx="516">
                  <c:v>2.5499208863469627</c:v>
                </c:pt>
                <c:pt idx="517">
                  <c:v>2.2499208863469624</c:v>
                </c:pt>
                <c:pt idx="518">
                  <c:v>2.1406515338144749</c:v>
                </c:pt>
                <c:pt idx="519">
                  <c:v>2.1406515338144749</c:v>
                </c:pt>
                <c:pt idx="520">
                  <c:v>2.1</c:v>
                </c:pt>
                <c:pt idx="521">
                  <c:v>2.1</c:v>
                </c:pt>
                <c:pt idx="522">
                  <c:v>2.4</c:v>
                </c:pt>
                <c:pt idx="523">
                  <c:v>2.5</c:v>
                </c:pt>
                <c:pt idx="524">
                  <c:v>2.6</c:v>
                </c:pt>
                <c:pt idx="525">
                  <c:v>2.5</c:v>
                </c:pt>
                <c:pt idx="526">
                  <c:v>2.5</c:v>
                </c:pt>
                <c:pt idx="527">
                  <c:v>2.5</c:v>
                </c:pt>
                <c:pt idx="528">
                  <c:v>2.2000000000000002</c:v>
                </c:pt>
                <c:pt idx="529">
                  <c:v>2.4</c:v>
                </c:pt>
                <c:pt idx="530">
                  <c:v>2.6</c:v>
                </c:pt>
                <c:pt idx="531">
                  <c:v>2.8</c:v>
                </c:pt>
                <c:pt idx="532">
                  <c:v>2.9</c:v>
                </c:pt>
                <c:pt idx="533">
                  <c:v>3</c:v>
                </c:pt>
                <c:pt idx="534">
                  <c:v>3.2</c:v>
                </c:pt>
                <c:pt idx="535">
                  <c:v>2.9</c:v>
                </c:pt>
                <c:pt idx="536">
                  <c:v>2.9</c:v>
                </c:pt>
                <c:pt idx="537">
                  <c:v>2.875</c:v>
                </c:pt>
                <c:pt idx="538">
                  <c:v>2.8282563920563879</c:v>
                </c:pt>
                <c:pt idx="539">
                  <c:v>2.6043418560751839</c:v>
                </c:pt>
                <c:pt idx="540">
                  <c:v>2.4532563920563879</c:v>
                </c:pt>
                <c:pt idx="541">
                  <c:v>2.6032321791716244</c:v>
                </c:pt>
                <c:pt idx="542">
                  <c:v>2.3043095722288323</c:v>
                </c:pt>
                <c:pt idx="543">
                  <c:v>2.2282321791716244</c:v>
                </c:pt>
                <c:pt idx="544">
                  <c:v>2.1499757871152365</c:v>
                </c:pt>
                <c:pt idx="545">
                  <c:v>2.1277033761120445</c:v>
                </c:pt>
                <c:pt idx="546">
                  <c:v>2.1596292201400553</c:v>
                </c:pt>
                <c:pt idx="547">
                  <c:v>2.0096534330248192</c:v>
                </c:pt>
                <c:pt idx="548">
                  <c:v>2.2077227464198552</c:v>
                </c:pt>
                <c:pt idx="549">
                  <c:v>2.2596534330248192</c:v>
                </c:pt>
                <c:pt idx="550">
                  <c:v>2.3390205736509326</c:v>
                </c:pt>
                <c:pt idx="551">
                  <c:v>2.4391561875014847</c:v>
                </c:pt>
                <c:pt idx="552">
                  <c:v>2.7210862175757762</c:v>
                </c:pt>
                <c:pt idx="553">
                  <c:v>2.8460862175757762</c:v>
                </c:pt>
                <c:pt idx="554">
                  <c:v>2.7947816234343681</c:v>
                </c:pt>
                <c:pt idx="555">
                  <c:v>2.5960862175757762</c:v>
                </c:pt>
                <c:pt idx="556">
                  <c:v>2.5167190769496623</c:v>
                </c:pt>
                <c:pt idx="557">
                  <c:v>2.6228047764972922</c:v>
                </c:pt>
                <c:pt idx="558">
                  <c:v>2.3867868936719527</c:v>
                </c:pt>
                <c:pt idx="559">
                  <c:v>2.7617868936719527</c:v>
                </c:pt>
                <c:pt idx="560">
                  <c:v>2.8094295149375621</c:v>
                </c:pt>
                <c:pt idx="561">
                  <c:v>3.0117868936719527</c:v>
                </c:pt>
                <c:pt idx="562">
                  <c:v>3.5117868936719527</c:v>
                </c:pt>
                <c:pt idx="563">
                  <c:v>3.6666666666666665</c:v>
                </c:pt>
                <c:pt idx="564">
                  <c:v>3.8856177480457608</c:v>
                </c:pt>
                <c:pt idx="565">
                  <c:v>3.7606177480457608</c:v>
                </c:pt>
                <c:pt idx="566">
                  <c:v>4.0141569973943474</c:v>
                </c:pt>
                <c:pt idx="567">
                  <c:v>3.7606177480457608</c:v>
                </c:pt>
                <c:pt idx="568">
                  <c:v>3.7606177480457608</c:v>
                </c:pt>
                <c:pt idx="569">
                  <c:v>3.8084941984366081</c:v>
                </c:pt>
                <c:pt idx="570">
                  <c:v>3.6810241919000175</c:v>
                </c:pt>
                <c:pt idx="571">
                  <c:v>3.7262802398750221</c:v>
                </c:pt>
                <c:pt idx="572">
                  <c:v>3.8810241919000177</c:v>
                </c:pt>
                <c:pt idx="573">
                  <c:v>4.1012802398750221</c:v>
                </c:pt>
                <c:pt idx="574">
                  <c:v>4.1012802398750221</c:v>
                </c:pt>
                <c:pt idx="575">
                  <c:v>4.1350403198333625</c:v>
                </c:pt>
                <c:pt idx="576">
                  <c:v>3.9716922052091745</c:v>
                </c:pt>
                <c:pt idx="577">
                  <c:v>3.7078456064310585</c:v>
                </c:pt>
                <c:pt idx="578">
                  <c:v>3.4437941419080773</c:v>
                </c:pt>
                <c:pt idx="579">
                  <c:v>3.2078456064310581</c:v>
                </c:pt>
                <c:pt idx="580">
                  <c:v>2.9683341037043993</c:v>
                </c:pt>
                <c:pt idx="581">
                  <c:v>3.121114251307735</c:v>
                </c:pt>
                <c:pt idx="582">
                  <c:v>3.0476236602277886</c:v>
                </c:pt>
                <c:pt idx="583">
                  <c:v>3.1734260922073645</c:v>
                </c:pt>
                <c:pt idx="584">
                  <c:v>3.2387408737658916</c:v>
                </c:pt>
                <c:pt idx="585">
                  <c:v>3.4234260922073645</c:v>
                </c:pt>
                <c:pt idx="586">
                  <c:v>3.6127996819247672</c:v>
                </c:pt>
                <c:pt idx="587">
                  <c:v>3.5729879619926632</c:v>
                </c:pt>
                <c:pt idx="588">
                  <c:v>3.6797409714944975</c:v>
                </c:pt>
                <c:pt idx="589">
                  <c:v>3.6894387486980817</c:v>
                </c:pt>
                <c:pt idx="590">
                  <c:v>3.7525849982641089</c:v>
                </c:pt>
                <c:pt idx="591">
                  <c:v>3.8144387486980817</c:v>
                </c:pt>
                <c:pt idx="592">
                  <c:v>3.6145766617073378</c:v>
                </c:pt>
                <c:pt idx="593">
                  <c:v>3.4916613293658698</c:v>
                </c:pt>
                <c:pt idx="594">
                  <c:v>3.3645766617073378</c:v>
                </c:pt>
                <c:pt idx="595">
                  <c:v>3.5</c:v>
                </c:pt>
                <c:pt idx="596">
                  <c:v>3.5</c:v>
                </c:pt>
                <c:pt idx="597">
                  <c:v>3.25</c:v>
                </c:pt>
                <c:pt idx="598">
                  <c:v>3.5</c:v>
                </c:pt>
                <c:pt idx="599">
                  <c:v>3.6666666666666665</c:v>
                </c:pt>
                <c:pt idx="600">
                  <c:v>3.625</c:v>
                </c:pt>
                <c:pt idx="601">
                  <c:v>3.5</c:v>
                </c:pt>
                <c:pt idx="602">
                  <c:v>3.5914052289779876</c:v>
                </c:pt>
                <c:pt idx="603">
                  <c:v>3.7392565362224843</c:v>
                </c:pt>
                <c:pt idx="604">
                  <c:v>3.6142565362224843</c:v>
                </c:pt>
                <c:pt idx="605">
                  <c:v>3.4914052289779876</c:v>
                </c:pt>
                <c:pt idx="606">
                  <c:v>3.4892565362224843</c:v>
                </c:pt>
                <c:pt idx="607">
                  <c:v>3.3642565362224843</c:v>
                </c:pt>
                <c:pt idx="608">
                  <c:v>3.125</c:v>
                </c:pt>
                <c:pt idx="609">
                  <c:v>3.125</c:v>
                </c:pt>
                <c:pt idx="610">
                  <c:v>3.25</c:v>
                </c:pt>
                <c:pt idx="611">
                  <c:v>3.3333333333333335</c:v>
                </c:pt>
                <c:pt idx="612">
                  <c:v>3.25</c:v>
                </c:pt>
                <c:pt idx="613">
                  <c:v>3.5</c:v>
                </c:pt>
                <c:pt idx="614">
                  <c:v>3.7276928056223109</c:v>
                </c:pt>
                <c:pt idx="615">
                  <c:v>3.7276928056223109</c:v>
                </c:pt>
                <c:pt idx="616">
                  <c:v>3.4776928056223104</c:v>
                </c:pt>
                <c:pt idx="617">
                  <c:v>3.3641729093063772</c:v>
                </c:pt>
                <c:pt idx="618">
                  <c:v>3.4552161366329717</c:v>
                </c:pt>
                <c:pt idx="619">
                  <c:v>3.0802161366329721</c:v>
                </c:pt>
                <c:pt idx="620">
                  <c:v>3.1025233310106612</c:v>
                </c:pt>
                <c:pt idx="621">
                  <c:v>3.1025233310106612</c:v>
                </c:pt>
                <c:pt idx="622">
                  <c:v>3.317875144756572</c:v>
                </c:pt>
                <c:pt idx="623">
                  <c:v>3.3403518137459107</c:v>
                </c:pt>
                <c:pt idx="624">
                  <c:v>3.3403518137459107</c:v>
                </c:pt>
                <c:pt idx="625">
                  <c:v>3.5094860755276356</c:v>
                </c:pt>
                <c:pt idx="626">
                  <c:v>3.249084734619164</c:v>
                </c:pt>
                <c:pt idx="627">
                  <c:v>3.249084734619164</c:v>
                </c:pt>
                <c:pt idx="628">
                  <c:v>3.0337329208732533</c:v>
                </c:pt>
                <c:pt idx="629">
                  <c:v>3.0337329208732533</c:v>
                </c:pt>
                <c:pt idx="630">
                  <c:v>3.0337329208732533</c:v>
                </c:pt>
                <c:pt idx="631">
                  <c:v>3.1764285351128727</c:v>
                </c:pt>
                <c:pt idx="632">
                  <c:v>3.1868298760213443</c:v>
                </c:pt>
                <c:pt idx="633">
                  <c:v>3.1868298760213443</c:v>
                </c:pt>
                <c:pt idx="634">
                  <c:v>2.9368298760213443</c:v>
                </c:pt>
                <c:pt idx="635">
                  <c:v>2.9157731680284589</c:v>
                </c:pt>
                <c:pt idx="636">
                  <c:v>2.6868298760213443</c:v>
                </c:pt>
                <c:pt idx="637">
                  <c:v>2.75</c:v>
                </c:pt>
                <c:pt idx="638">
                  <c:v>2.6666666666666665</c:v>
                </c:pt>
                <c:pt idx="639">
                  <c:v>2.9905990880505842</c:v>
                </c:pt>
                <c:pt idx="640">
                  <c:v>3.1385273431152663</c:v>
                </c:pt>
                <c:pt idx="641">
                  <c:v>3.1108218744922129</c:v>
                </c:pt>
                <c:pt idx="642">
                  <c:v>3.3885273431152658</c:v>
                </c:pt>
                <c:pt idx="643">
                  <c:v>3.1385273431152663</c:v>
                </c:pt>
                <c:pt idx="644">
                  <c:v>3.1108218744922129</c:v>
                </c:pt>
                <c:pt idx="645">
                  <c:v>2.8979282550646821</c:v>
                </c:pt>
                <c:pt idx="646">
                  <c:v>3</c:v>
                </c:pt>
                <c:pt idx="647">
                  <c:v>3</c:v>
                </c:pt>
                <c:pt idx="648">
                  <c:v>2.7748794611399492</c:v>
                </c:pt>
                <c:pt idx="649">
                  <c:v>2.6900993755286691</c:v>
                </c:pt>
                <c:pt idx="650">
                  <c:v>2.5867991673715589</c:v>
                </c:pt>
                <c:pt idx="651">
                  <c:v>2.5650993755286691</c:v>
                </c:pt>
                <c:pt idx="652">
                  <c:v>2.3150993755286691</c:v>
                </c:pt>
                <c:pt idx="653">
                  <c:v>2.2520795004229353</c:v>
                </c:pt>
                <c:pt idx="654">
                  <c:v>2.2902199143887199</c:v>
                </c:pt>
                <c:pt idx="655">
                  <c:v>2.125</c:v>
                </c:pt>
                <c:pt idx="656">
                  <c:v>2.399971619885739</c:v>
                </c:pt>
                <c:pt idx="657">
                  <c:v>2.374964524857174</c:v>
                </c:pt>
                <c:pt idx="658">
                  <c:v>2.624964524857174</c:v>
                </c:pt>
                <c:pt idx="659">
                  <c:v>2.8332860331428988</c:v>
                </c:pt>
                <c:pt idx="660">
                  <c:v>3.124964524857174</c:v>
                </c:pt>
                <c:pt idx="661">
                  <c:v>3.499964524857174</c:v>
                </c:pt>
                <c:pt idx="662">
                  <c:v>3.5</c:v>
                </c:pt>
                <c:pt idx="663">
                  <c:v>3.4893902894810704</c:v>
                </c:pt>
                <c:pt idx="664">
                  <c:v>3.2393902894810704</c:v>
                </c:pt>
                <c:pt idx="665">
                  <c:v>2.9915122315848564</c:v>
                </c:pt>
                <c:pt idx="666">
                  <c:v>2.7393902894810704</c:v>
                </c:pt>
                <c:pt idx="667">
                  <c:v>2.3643902894810704</c:v>
                </c:pt>
                <c:pt idx="668">
                  <c:v>2.6915122315848565</c:v>
                </c:pt>
                <c:pt idx="669">
                  <c:v>2.5</c:v>
                </c:pt>
                <c:pt idx="670">
                  <c:v>2.75</c:v>
                </c:pt>
                <c:pt idx="671">
                  <c:v>3</c:v>
                </c:pt>
                <c:pt idx="672">
                  <c:v>3</c:v>
                </c:pt>
                <c:pt idx="673">
                  <c:v>3.375</c:v>
                </c:pt>
                <c:pt idx="674">
                  <c:v>3.1666666666666665</c:v>
                </c:pt>
                <c:pt idx="675">
                  <c:v>3.125</c:v>
                </c:pt>
                <c:pt idx="676">
                  <c:v>3.375</c:v>
                </c:pt>
                <c:pt idx="677">
                  <c:v>3.5</c:v>
                </c:pt>
                <c:pt idx="678">
                  <c:v>3.625</c:v>
                </c:pt>
                <c:pt idx="679">
                  <c:v>3.6666666666666665</c:v>
                </c:pt>
                <c:pt idx="680">
                  <c:v>3.6666666666666665</c:v>
                </c:pt>
                <c:pt idx="681">
                  <c:v>4</c:v>
                </c:pt>
                <c:pt idx="682">
                  <c:v>4</c:v>
                </c:pt>
                <c:pt idx="683">
                  <c:v>4</c:v>
                </c:pt>
                <c:pt idx="684">
                  <c:v>4</c:v>
                </c:pt>
                <c:pt idx="685">
                  <c:v>4</c:v>
                </c:pt>
                <c:pt idx="686">
                  <c:v>4</c:v>
                </c:pt>
                <c:pt idx="687">
                  <c:v>4</c:v>
                </c:pt>
                <c:pt idx="688">
                  <c:v>4</c:v>
                </c:pt>
                <c:pt idx="689">
                  <c:v>4</c:v>
                </c:pt>
                <c:pt idx="690">
                  <c:v>4</c:v>
                </c:pt>
                <c:pt idx="691">
                  <c:v>3</c:v>
                </c:pt>
                <c:pt idx="692">
                  <c:v>3</c:v>
                </c:pt>
                <c:pt idx="693">
                  <c:v>3</c:v>
                </c:pt>
                <c:pt idx="694">
                  <c:v>3.0525042725664697</c:v>
                </c:pt>
                <c:pt idx="695">
                  <c:v>3.0525042725664697</c:v>
                </c:pt>
                <c:pt idx="696">
                  <c:v>3.0525042725664697</c:v>
                </c:pt>
                <c:pt idx="697">
                  <c:v>3.3025042725664697</c:v>
                </c:pt>
                <c:pt idx="698">
                  <c:v>3.4033390300886261</c:v>
                </c:pt>
                <c:pt idx="699">
                  <c:v>3.6050085451329394</c:v>
                </c:pt>
                <c:pt idx="700">
                  <c:v>3.7320720686394688</c:v>
                </c:pt>
                <c:pt idx="701">
                  <c:v>3.7320720686394688</c:v>
                </c:pt>
                <c:pt idx="702">
                  <c:v>3.7320720686394688</c:v>
                </c:pt>
                <c:pt idx="703">
                  <c:v>3.2320720686394688</c:v>
                </c:pt>
                <c:pt idx="704">
                  <c:v>3.2320720686394688</c:v>
                </c:pt>
                <c:pt idx="705">
                  <c:v>3.2320720686394688</c:v>
                </c:pt>
                <c:pt idx="706">
                  <c:v>3.0000000000000004</c:v>
                </c:pt>
                <c:pt idx="707">
                  <c:v>3.0000000000000004</c:v>
                </c:pt>
                <c:pt idx="708">
                  <c:v>3</c:v>
                </c:pt>
                <c:pt idx="709">
                  <c:v>3</c:v>
                </c:pt>
                <c:pt idx="710">
                  <c:v>3</c:v>
                </c:pt>
                <c:pt idx="711">
                  <c:v>3</c:v>
                </c:pt>
                <c:pt idx="712">
                  <c:v>3</c:v>
                </c:pt>
                <c:pt idx="713">
                  <c:v>3.047393919606264</c:v>
                </c:pt>
                <c:pt idx="714">
                  <c:v>3.047393919606264</c:v>
                </c:pt>
                <c:pt idx="715">
                  <c:v>3.047393919606264</c:v>
                </c:pt>
                <c:pt idx="716">
                  <c:v>3.047393919606264</c:v>
                </c:pt>
                <c:pt idx="717">
                  <c:v>3.047393919606264</c:v>
                </c:pt>
                <c:pt idx="718">
                  <c:v>3.047393919606264</c:v>
                </c:pt>
                <c:pt idx="719">
                  <c:v>3</c:v>
                </c:pt>
                <c:pt idx="720">
                  <c:v>3</c:v>
                </c:pt>
                <c:pt idx="721">
                  <c:v>3</c:v>
                </c:pt>
                <c:pt idx="722">
                  <c:v>3</c:v>
                </c:pt>
                <c:pt idx="723">
                  <c:v>3</c:v>
                </c:pt>
                <c:pt idx="724">
                  <c:v>3</c:v>
                </c:pt>
                <c:pt idx="725">
                  <c:v>3</c:v>
                </c:pt>
                <c:pt idx="726">
                  <c:v>3</c:v>
                </c:pt>
                <c:pt idx="727">
                  <c:v>3</c:v>
                </c:pt>
                <c:pt idx="728">
                  <c:v>3.9048094293270763</c:v>
                </c:pt>
                <c:pt idx="729">
                  <c:v>3.9048094293270763</c:v>
                </c:pt>
                <c:pt idx="730">
                  <c:v>3.9048094293270763</c:v>
                </c:pt>
                <c:pt idx="731">
                  <c:v>3.9048094293270763</c:v>
                </c:pt>
                <c:pt idx="732">
                  <c:v>3.9048094293270763</c:v>
                </c:pt>
                <c:pt idx="733">
                  <c:v>3.9048094293270763</c:v>
                </c:pt>
                <c:pt idx="734">
                  <c:v>3.9048094293270763</c:v>
                </c:pt>
                <c:pt idx="735">
                  <c:v>3.9048094293270763</c:v>
                </c:pt>
                <c:pt idx="736">
                  <c:v>3.9048094293270763</c:v>
                </c:pt>
                <c:pt idx="737">
                  <c:v>3.9048094293270763</c:v>
                </c:pt>
                <c:pt idx="738">
                  <c:v>3.9048094293270763</c:v>
                </c:pt>
                <c:pt idx="739">
                  <c:v>3.9048094293270763</c:v>
                </c:pt>
                <c:pt idx="740">
                  <c:v>3.9048094293270763</c:v>
                </c:pt>
                <c:pt idx="741">
                  <c:v>3.9048094293270763</c:v>
                </c:pt>
                <c:pt idx="742">
                  <c:v>3.9048094293270763</c:v>
                </c:pt>
                <c:pt idx="743">
                  <c:v>3.9048094293270763</c:v>
                </c:pt>
                <c:pt idx="744">
                  <c:v>3.9048094293270763</c:v>
                </c:pt>
                <c:pt idx="745">
                  <c:v>3.9048094293270763</c:v>
                </c:pt>
                <c:pt idx="746">
                  <c:v>2.9999999999999991</c:v>
                </c:pt>
                <c:pt idx="747">
                  <c:v>2.8846955696196313</c:v>
                </c:pt>
                <c:pt idx="748">
                  <c:v>3.0897970464130875</c:v>
                </c:pt>
                <c:pt idx="749">
                  <c:v>3.0897970464130875</c:v>
                </c:pt>
                <c:pt idx="750">
                  <c:v>3.0897970464130875</c:v>
                </c:pt>
                <c:pt idx="751">
                  <c:v>3.0897970464130875</c:v>
                </c:pt>
                <c:pt idx="752">
                  <c:v>3.1346955696196317</c:v>
                </c:pt>
                <c:pt idx="753">
                  <c:v>3.5</c:v>
                </c:pt>
                <c:pt idx="754">
                  <c:v>4</c:v>
                </c:pt>
                <c:pt idx="755">
                  <c:v>4</c:v>
                </c:pt>
                <c:pt idx="756">
                  <c:v>4</c:v>
                </c:pt>
                <c:pt idx="757">
                  <c:v>3.9872038155843974</c:v>
                </c:pt>
                <c:pt idx="758">
                  <c:v>3.9872038155843974</c:v>
                </c:pt>
                <c:pt idx="759">
                  <c:v>3.9904028616882981</c:v>
                </c:pt>
                <c:pt idx="760">
                  <c:v>3.7404028616882981</c:v>
                </c:pt>
                <c:pt idx="761">
                  <c:v>3.7153578317217786</c:v>
                </c:pt>
                <c:pt idx="762">
                  <c:v>3.7153578317217786</c:v>
                </c:pt>
                <c:pt idx="763">
                  <c:v>3.5892844636900438</c:v>
                </c:pt>
                <c:pt idx="764">
                  <c:v>3.4714275709520352</c:v>
                </c:pt>
                <c:pt idx="765">
                  <c:v>3.3392844636900443</c:v>
                </c:pt>
                <c:pt idx="766">
                  <c:v>3.4642844636900443</c:v>
                </c:pt>
                <c:pt idx="767">
                  <c:v>3.2393294936565633</c:v>
                </c:pt>
                <c:pt idx="768">
                  <c:v>3.2393294936565633</c:v>
                </c:pt>
                <c:pt idx="769">
                  <c:v>3.125</c:v>
                </c:pt>
                <c:pt idx="770">
                  <c:v>3.1666666666666665</c:v>
                </c:pt>
                <c:pt idx="771">
                  <c:v>3.2245184944582426</c:v>
                </c:pt>
                <c:pt idx="772">
                  <c:v>3.0895051843290582</c:v>
                </c:pt>
                <c:pt idx="773">
                  <c:v>2.8395051843290582</c:v>
                </c:pt>
                <c:pt idx="774">
                  <c:v>2.6716041474632464</c:v>
                </c:pt>
                <c:pt idx="775">
                  <c:v>2.5895051843290577</c:v>
                </c:pt>
                <c:pt idx="776">
                  <c:v>2.4824498875659256</c:v>
                </c:pt>
                <c:pt idx="777">
                  <c:v>2.3028350919993317</c:v>
                </c:pt>
                <c:pt idx="778">
                  <c:v>2.2892770817835784</c:v>
                </c:pt>
                <c:pt idx="779">
                  <c:v>2.2892770817835784</c:v>
                </c:pt>
                <c:pt idx="780">
                  <c:v>2.3615963522294727</c:v>
                </c:pt>
                <c:pt idx="781">
                  <c:v>2.5892770817835782</c:v>
                </c:pt>
                <c:pt idx="782">
                  <c:v>2.5784313416808993</c:v>
                </c:pt>
                <c:pt idx="783">
                  <c:v>2.4784313416808992</c:v>
                </c:pt>
                <c:pt idx="784">
                  <c:v>2.2999999999999998</c:v>
                </c:pt>
                <c:pt idx="785">
                  <c:v>2.3300241430751769</c:v>
                </c:pt>
                <c:pt idx="786">
                  <c:v>2.4975489107579434</c:v>
                </c:pt>
                <c:pt idx="787">
                  <c:v>2.2970586929095318</c:v>
                </c:pt>
                <c:pt idx="788">
                  <c:v>2.6704941532902651</c:v>
                </c:pt>
                <c:pt idx="789">
                  <c:v>2.838117691612831</c:v>
                </c:pt>
                <c:pt idx="790">
                  <c:v>3.088117691612831</c:v>
                </c:pt>
                <c:pt idx="791">
                  <c:v>3.4255875127688604</c:v>
                </c:pt>
                <c:pt idx="792">
                  <c:v>3.4557257673012223</c:v>
                </c:pt>
                <c:pt idx="793">
                  <c:v>3.2706882196633194</c:v>
                </c:pt>
                <c:pt idx="794">
                  <c:v>3.0538938941874028</c:v>
                </c:pt>
                <c:pt idx="795">
                  <c:v>3.0538938941874028</c:v>
                </c:pt>
                <c:pt idx="796">
                  <c:v>2.8296233915335223</c:v>
                </c:pt>
                <c:pt idx="797">
                  <c:v>2.7046233915335223</c:v>
                </c:pt>
                <c:pt idx="798">
                  <c:v>2.8574519886063987</c:v>
                </c:pt>
                <c:pt idx="799">
                  <c:v>2.8929210915705958</c:v>
                </c:pt>
                <c:pt idx="800">
                  <c:v>2.7679210915705958</c:v>
                </c:pt>
                <c:pt idx="801">
                  <c:v>2.7679210915705958</c:v>
                </c:pt>
                <c:pt idx="802">
                  <c:v>3.1171915942244763</c:v>
                </c:pt>
                <c:pt idx="803">
                  <c:v>3.3671915942244763</c:v>
                </c:pt>
                <c:pt idx="804">
                  <c:v>3.3333333333333335</c:v>
                </c:pt>
                <c:pt idx="805">
                  <c:v>3.5</c:v>
                </c:pt>
                <c:pt idx="806">
                  <c:v>3.875</c:v>
                </c:pt>
                <c:pt idx="807">
                  <c:v>3.9</c:v>
                </c:pt>
                <c:pt idx="808">
                  <c:v>4</c:v>
                </c:pt>
                <c:pt idx="809">
                  <c:v>4</c:v>
                </c:pt>
                <c:pt idx="810">
                  <c:v>3.9</c:v>
                </c:pt>
                <c:pt idx="811">
                  <c:v>3.875</c:v>
                </c:pt>
                <c:pt idx="812">
                  <c:v>3.75</c:v>
                </c:pt>
                <c:pt idx="813">
                  <c:v>3.6666666666666665</c:v>
                </c:pt>
                <c:pt idx="814">
                  <c:v>3.75</c:v>
                </c:pt>
                <c:pt idx="815">
                  <c:v>3.75</c:v>
                </c:pt>
                <c:pt idx="816">
                  <c:v>3.8333333333333335</c:v>
                </c:pt>
                <c:pt idx="817">
                  <c:v>3.75</c:v>
                </c:pt>
                <c:pt idx="818">
                  <c:v>3.7842172601882531</c:v>
                </c:pt>
                <c:pt idx="819">
                  <c:v>3.7842172601882531</c:v>
                </c:pt>
                <c:pt idx="820">
                  <c:v>3.7842172601882531</c:v>
                </c:pt>
                <c:pt idx="821">
                  <c:v>3.7842172601882531</c:v>
                </c:pt>
                <c:pt idx="822">
                  <c:v>3.7842172601882531</c:v>
                </c:pt>
                <c:pt idx="823">
                  <c:v>3.9092172601882531</c:v>
                </c:pt>
                <c:pt idx="824">
                  <c:v>4</c:v>
                </c:pt>
                <c:pt idx="825">
                  <c:v>4</c:v>
                </c:pt>
                <c:pt idx="826">
                  <c:v>3.75</c:v>
                </c:pt>
                <c:pt idx="827">
                  <c:v>3.75</c:v>
                </c:pt>
                <c:pt idx="828">
                  <c:v>3.75</c:v>
                </c:pt>
                <c:pt idx="829">
                  <c:v>3.75</c:v>
                </c:pt>
                <c:pt idx="830">
                  <c:v>3.5882684781516474</c:v>
                </c:pt>
                <c:pt idx="831">
                  <c:v>3.5882684781516474</c:v>
                </c:pt>
                <c:pt idx="832">
                  <c:v>3.6219164529341246</c:v>
                </c:pt>
                <c:pt idx="833">
                  <c:v>3.6219164529341241</c:v>
                </c:pt>
                <c:pt idx="834">
                  <c:v>3.6975331623472996</c:v>
                </c:pt>
                <c:pt idx="835">
                  <c:v>3.6219164529341241</c:v>
                </c:pt>
                <c:pt idx="836">
                  <c:v>3.5784627271453404</c:v>
                </c:pt>
                <c:pt idx="837">
                  <c:v>3.5784627271453404</c:v>
                </c:pt>
                <c:pt idx="838">
                  <c:v>3.6504883223932847</c:v>
                </c:pt>
                <c:pt idx="839">
                  <c:v>3.4004883223932851</c:v>
                </c:pt>
                <c:pt idx="840">
                  <c:v>3.2006510965243802</c:v>
                </c:pt>
                <c:pt idx="841">
                  <c:v>3.1504883223932851</c:v>
                </c:pt>
                <c:pt idx="842">
                  <c:v>3.1056735700304214</c:v>
                </c:pt>
                <c:pt idx="843">
                  <c:v>3.084538856024337</c:v>
                </c:pt>
                <c:pt idx="844">
                  <c:v>3</c:v>
                </c:pt>
                <c:pt idx="845">
                  <c:v>3</c:v>
                </c:pt>
                <c:pt idx="846">
                  <c:v>3.0572681070763665</c:v>
                </c:pt>
                <c:pt idx="847">
                  <c:v>3.0715851338454581</c:v>
                </c:pt>
                <c:pt idx="848">
                  <c:v>3.0715851338454581</c:v>
                </c:pt>
                <c:pt idx="849">
                  <c:v>3.0954468451272774</c:v>
                </c:pt>
                <c:pt idx="850">
                  <c:v>3.0715851338454581</c:v>
                </c:pt>
                <c:pt idx="851">
                  <c:v>3.0715851338454581</c:v>
                </c:pt>
                <c:pt idx="852">
                  <c:v>3</c:v>
                </c:pt>
                <c:pt idx="853">
                  <c:v>2.961767649045596</c:v>
                </c:pt>
                <c:pt idx="854">
                  <c:v>2.961767649045596</c:v>
                </c:pt>
                <c:pt idx="855">
                  <c:v>2.9626715959041263</c:v>
                </c:pt>
                <c:pt idx="856">
                  <c:v>2.9533394948801579</c:v>
                </c:pt>
                <c:pt idx="857">
                  <c:v>2.7725876640907261</c:v>
                </c:pt>
                <c:pt idx="858">
                  <c:v>2.6180701312725807</c:v>
                </c:pt>
                <c:pt idx="859">
                  <c:v>2.5608200150451306</c:v>
                </c:pt>
                <c:pt idx="860">
                  <c:v>2.4274465138136456</c:v>
                </c:pt>
                <c:pt idx="861">
                  <c:v>2.1858746679790841</c:v>
                </c:pt>
                <c:pt idx="862">
                  <c:v>2.1858746679790841</c:v>
                </c:pt>
                <c:pt idx="863">
                  <c:v>2.3666264987685155</c:v>
                </c:pt>
                <c:pt idx="864">
                  <c:v>2.4888353316913538</c:v>
                </c:pt>
                <c:pt idx="865">
                  <c:v>2.6166264987685155</c:v>
                </c:pt>
                <c:pt idx="866">
                  <c:v>2.5</c:v>
                </c:pt>
                <c:pt idx="867">
                  <c:v>2.5</c:v>
                </c:pt>
                <c:pt idx="868">
                  <c:v>2.5</c:v>
                </c:pt>
                <c:pt idx="869">
                  <c:v>2.25</c:v>
                </c:pt>
                <c:pt idx="870">
                  <c:v>2.2000000000000002</c:v>
                </c:pt>
                <c:pt idx="871">
                  <c:v>2</c:v>
                </c:pt>
                <c:pt idx="872">
                  <c:v>1.9800389863213057</c:v>
                </c:pt>
                <c:pt idx="873">
                  <c:v>1.9800389863213057</c:v>
                </c:pt>
                <c:pt idx="874">
                  <c:v>1.9800389863213057</c:v>
                </c:pt>
                <c:pt idx="875">
                  <c:v>2.1050389863213059</c:v>
                </c:pt>
                <c:pt idx="876">
                  <c:v>2.1400519817617409</c:v>
                </c:pt>
                <c:pt idx="877">
                  <c:v>2.2197037971181395</c:v>
                </c:pt>
                <c:pt idx="878">
                  <c:v>2.364664810796834</c:v>
                </c:pt>
                <c:pt idx="879">
                  <c:v>2.4862197477291121</c:v>
                </c:pt>
                <c:pt idx="880">
                  <c:v>2.739664810796834</c:v>
                </c:pt>
                <c:pt idx="881">
                  <c:v>2.989664810796834</c:v>
                </c:pt>
                <c:pt idx="882">
                  <c:v>2.9917318486374671</c:v>
                </c:pt>
                <c:pt idx="883">
                  <c:v>3.125</c:v>
                </c:pt>
                <c:pt idx="884">
                  <c:v>3.25</c:v>
                </c:pt>
                <c:pt idx="885">
                  <c:v>3.2</c:v>
                </c:pt>
                <c:pt idx="886">
                  <c:v>3.1</c:v>
                </c:pt>
                <c:pt idx="887">
                  <c:v>2.9715473434929427</c:v>
                </c:pt>
                <c:pt idx="888">
                  <c:v>2.9644341793661786</c:v>
                </c:pt>
                <c:pt idx="889">
                  <c:v>2.771547343492943</c:v>
                </c:pt>
                <c:pt idx="890">
                  <c:v>2.6566545108284085</c:v>
                </c:pt>
                <c:pt idx="891">
                  <c:v>2.5708181385355107</c:v>
                </c:pt>
                <c:pt idx="892">
                  <c:v>2.3575506437744305</c:v>
                </c:pt>
                <c:pt idx="893">
                  <c:v>2.3481111929451255</c:v>
                </c:pt>
                <c:pt idx="894">
                  <c:v>2.3784889543561003</c:v>
                </c:pt>
                <c:pt idx="895">
                  <c:v>2.4731111929451255</c:v>
                </c:pt>
                <c:pt idx="896">
                  <c:v>2.7417272337757934</c:v>
                </c:pt>
                <c:pt idx="897">
                  <c:v>2.8933817870206346</c:v>
                </c:pt>
                <c:pt idx="898">
                  <c:v>3.0799947285368736</c:v>
                </c:pt>
                <c:pt idx="899">
                  <c:v>3.1493845527221356</c:v>
                </c:pt>
                <c:pt idx="900">
                  <c:v>3.3658460702961808</c:v>
                </c:pt>
                <c:pt idx="901">
                  <c:v>3.0243845527221356</c:v>
                </c:pt>
                <c:pt idx="902">
                  <c:v>2.7621373500497559</c:v>
                </c:pt>
                <c:pt idx="903">
                  <c:v>2.5161831333996747</c:v>
                </c:pt>
                <c:pt idx="904">
                  <c:v>2.6371373500497559</c:v>
                </c:pt>
                <c:pt idx="905">
                  <c:v>2.6127527973276203</c:v>
                </c:pt>
                <c:pt idx="906">
                  <c:v>2.6902022378620964</c:v>
                </c:pt>
                <c:pt idx="907">
                  <c:v>2.8627527973276203</c:v>
                </c:pt>
                <c:pt idx="908">
                  <c:v>3.25</c:v>
                </c:pt>
                <c:pt idx="909">
                  <c:v>3.4</c:v>
                </c:pt>
                <c:pt idx="910">
                  <c:v>3.5</c:v>
                </c:pt>
                <c:pt idx="911">
                  <c:v>3.5</c:v>
                </c:pt>
                <c:pt idx="912">
                  <c:v>3.6666666666666665</c:v>
                </c:pt>
                <c:pt idx="913">
                  <c:v>3.5</c:v>
                </c:pt>
                <c:pt idx="914">
                  <c:v>3.3646924862416596</c:v>
                </c:pt>
                <c:pt idx="915">
                  <c:v>3.2191177065876828</c:v>
                </c:pt>
                <c:pt idx="916">
                  <c:v>3.2191177065876828</c:v>
                </c:pt>
                <c:pt idx="917">
                  <c:v>3.4691177065876828</c:v>
                </c:pt>
                <c:pt idx="918">
                  <c:v>3.5252928425612007</c:v>
                </c:pt>
                <c:pt idx="919">
                  <c:v>3.6566160532014997</c:v>
                </c:pt>
                <c:pt idx="920">
                  <c:v>3.7919235669598406</c:v>
                </c:pt>
                <c:pt idx="921">
                  <c:v>3.9166644621517563</c:v>
                </c:pt>
                <c:pt idx="922">
                  <c:v>3.9374983466138174</c:v>
                </c:pt>
                <c:pt idx="923">
                  <c:v>3.9374983466138174</c:v>
                </c:pt>
                <c:pt idx="924">
                  <c:v>4</c:v>
                </c:pt>
                <c:pt idx="925">
                  <c:v>4</c:v>
                </c:pt>
                <c:pt idx="926">
                  <c:v>4</c:v>
                </c:pt>
                <c:pt idx="927">
                  <c:v>3.9</c:v>
                </c:pt>
                <c:pt idx="928">
                  <c:v>3.875</c:v>
                </c:pt>
                <c:pt idx="929">
                  <c:v>3.8284715230890485</c:v>
                </c:pt>
                <c:pt idx="930">
                  <c:v>3.7034715230890485</c:v>
                </c:pt>
                <c:pt idx="931">
                  <c:v>3.7034715230890485</c:v>
                </c:pt>
                <c:pt idx="932">
                  <c:v>3.4673416006088678</c:v>
                </c:pt>
                <c:pt idx="933">
                  <c:v>3.5923416006088678</c:v>
                </c:pt>
                <c:pt idx="934">
                  <c:v>3.5923416006088678</c:v>
                </c:pt>
                <c:pt idx="935">
                  <c:v>3.5240011197500971</c:v>
                </c:pt>
                <c:pt idx="936">
                  <c:v>3.4071631262931876</c:v>
                </c:pt>
                <c:pt idx="937">
                  <c:v>3.4071631262931876</c:v>
                </c:pt>
                <c:pt idx="938">
                  <c:v>3.3932930487733683</c:v>
                </c:pt>
                <c:pt idx="939">
                  <c:v>3.3932930487733683</c:v>
                </c:pt>
                <c:pt idx="940">
                  <c:v>3.3932930487733683</c:v>
                </c:pt>
                <c:pt idx="941">
                  <c:v>3.4867778732515404</c:v>
                </c:pt>
                <c:pt idx="942">
                  <c:v>3.7286158667084504</c:v>
                </c:pt>
                <c:pt idx="943">
                  <c:v>3.7286158667084504</c:v>
                </c:pt>
                <c:pt idx="944">
                  <c:v>3.9786158667084504</c:v>
                </c:pt>
                <c:pt idx="945">
                  <c:v>3.7286158667084504</c:v>
                </c:pt>
                <c:pt idx="946">
                  <c:v>3.7286158667084504</c:v>
                </c:pt>
                <c:pt idx="947">
                  <c:v>3.5777101664582855</c:v>
                </c:pt>
                <c:pt idx="948">
                  <c:v>3.5564510653609047</c:v>
                </c:pt>
                <c:pt idx="949">
                  <c:v>3.5564510653609047</c:v>
                </c:pt>
                <c:pt idx="950">
                  <c:v>3.5564510653609047</c:v>
                </c:pt>
                <c:pt idx="951">
                  <c:v>3.8064510653609047</c:v>
                </c:pt>
                <c:pt idx="952">
                  <c:v>3.8064510653609047</c:v>
                </c:pt>
                <c:pt idx="953">
                  <c:v>3.9787408989026192</c:v>
                </c:pt>
                <c:pt idx="954">
                  <c:v>3.852461555919211</c:v>
                </c:pt>
                <c:pt idx="955">
                  <c:v>3.852461555919211</c:v>
                </c:pt>
                <c:pt idx="956">
                  <c:v>3.8440683761598962</c:v>
                </c:pt>
                <c:pt idx="957">
                  <c:v>3.5940683761598962</c:v>
                </c:pt>
                <c:pt idx="958">
                  <c:v>3.5940683761598962</c:v>
                </c:pt>
                <c:pt idx="959">
                  <c:v>3.5940683761598962</c:v>
                </c:pt>
                <c:pt idx="960">
                  <c:v>3.7416068202406851</c:v>
                </c:pt>
                <c:pt idx="961">
                  <c:v>3.7416068202406851</c:v>
                </c:pt>
                <c:pt idx="962">
                  <c:v>3.75</c:v>
                </c:pt>
                <c:pt idx="963">
                  <c:v>4</c:v>
                </c:pt>
                <c:pt idx="964">
                  <c:v>3.875</c:v>
                </c:pt>
                <c:pt idx="965">
                  <c:v>3.875</c:v>
                </c:pt>
                <c:pt idx="966">
                  <c:v>3.8333333333333335</c:v>
                </c:pt>
                <c:pt idx="967">
                  <c:v>3.875</c:v>
                </c:pt>
                <c:pt idx="968">
                  <c:v>3.875</c:v>
                </c:pt>
                <c:pt idx="969">
                  <c:v>3.875</c:v>
                </c:pt>
                <c:pt idx="970">
                  <c:v>3.875</c:v>
                </c:pt>
                <c:pt idx="971">
                  <c:v>3.875</c:v>
                </c:pt>
                <c:pt idx="972">
                  <c:v>3.9</c:v>
                </c:pt>
                <c:pt idx="973">
                  <c:v>3.875</c:v>
                </c:pt>
                <c:pt idx="974">
                  <c:v>3.875</c:v>
                </c:pt>
                <c:pt idx="975">
                  <c:v>3.875</c:v>
                </c:pt>
                <c:pt idx="976">
                  <c:v>4</c:v>
                </c:pt>
                <c:pt idx="977">
                  <c:v>4</c:v>
                </c:pt>
                <c:pt idx="978">
                  <c:v>4</c:v>
                </c:pt>
                <c:pt idx="979">
                  <c:v>4</c:v>
                </c:pt>
                <c:pt idx="980">
                  <c:v>3.875</c:v>
                </c:pt>
                <c:pt idx="981">
                  <c:v>3.875</c:v>
                </c:pt>
                <c:pt idx="982">
                  <c:v>3.7622434358253409</c:v>
                </c:pt>
                <c:pt idx="983">
                  <c:v>3.7622434358253409</c:v>
                </c:pt>
                <c:pt idx="984">
                  <c:v>3.6829912477671214</c:v>
                </c:pt>
                <c:pt idx="985">
                  <c:v>3.7622434358253409</c:v>
                </c:pt>
                <c:pt idx="986">
                  <c:v>3.8984846289065476</c:v>
                </c:pt>
                <c:pt idx="987">
                  <c:v>3.8984846289065476</c:v>
                </c:pt>
                <c:pt idx="988">
                  <c:v>4.1362411930812062</c:v>
                </c:pt>
                <c:pt idx="989">
                  <c:v>4.2016341705759324</c:v>
                </c:pt>
                <c:pt idx="990">
                  <c:v>4.1613073364607462</c:v>
                </c:pt>
                <c:pt idx="991">
                  <c:v>4.2016341705759324</c:v>
                </c:pt>
                <c:pt idx="992">
                  <c:v>3.9403929774947253</c:v>
                </c:pt>
                <c:pt idx="993">
                  <c:v>3.75231438199578</c:v>
                </c:pt>
                <c:pt idx="994">
                  <c:v>3.5653929774947253</c:v>
                </c:pt>
                <c:pt idx="995">
                  <c:v>3.5</c:v>
                </c:pt>
                <c:pt idx="996">
                  <c:v>3.4892620563507379</c:v>
                </c:pt>
                <c:pt idx="997">
                  <c:v>3.4892620563507379</c:v>
                </c:pt>
                <c:pt idx="998">
                  <c:v>3.7043462502689537</c:v>
                </c:pt>
                <c:pt idx="999">
                  <c:v>3.8293462502689537</c:v>
                </c:pt>
                <c:pt idx="1000">
                  <c:v>3.8293462502689537</c:v>
                </c:pt>
                <c:pt idx="1001">
                  <c:v>3.8293462502689533</c:v>
                </c:pt>
                <c:pt idx="1002">
                  <c:v>3.7178448039379264</c:v>
                </c:pt>
                <c:pt idx="1003">
                  <c:v>3.7178448039379264</c:v>
                </c:pt>
                <c:pt idx="1004">
                  <c:v>3.3923661751328824</c:v>
                </c:pt>
                <c:pt idx="1005">
                  <c:v>2.9043502187280414</c:v>
                </c:pt>
                <c:pt idx="1006">
                  <c:v>2.9043502187280414</c:v>
                </c:pt>
                <c:pt idx="1007">
                  <c:v>2.4043502187280419</c:v>
                </c:pt>
                <c:pt idx="1008">
                  <c:v>2.2765896087083313</c:v>
                </c:pt>
                <c:pt idx="1009">
                  <c:v>2.2765896087083313</c:v>
                </c:pt>
                <c:pt idx="1010">
                  <c:v>2.3869840435951599</c:v>
                </c:pt>
                <c:pt idx="1011">
                  <c:v>2.6666666666666665</c:v>
                </c:pt>
                <c:pt idx="1012">
                  <c:v>2.75</c:v>
                </c:pt>
                <c:pt idx="1013">
                  <c:v>3</c:v>
                </c:pt>
                <c:pt idx="1014">
                  <c:v>3</c:v>
                </c:pt>
                <c:pt idx="1015">
                  <c:v>3</c:v>
                </c:pt>
                <c:pt idx="1016">
                  <c:v>3.125</c:v>
                </c:pt>
                <c:pt idx="1017">
                  <c:v>3.2087689908113575</c:v>
                </c:pt>
                <c:pt idx="1018">
                  <c:v>3.2609612385141968</c:v>
                </c:pt>
                <c:pt idx="1019">
                  <c:v>3.4743792478083444</c:v>
                </c:pt>
                <c:pt idx="1020">
                  <c:v>3.6876003080615609</c:v>
                </c:pt>
                <c:pt idx="1021">
                  <c:v>3.6876003080615609</c:v>
                </c:pt>
                <c:pt idx="1022">
                  <c:v>3.8126003080615609</c:v>
                </c:pt>
                <c:pt idx="1023">
                  <c:v>3.9021854260631521</c:v>
                </c:pt>
                <c:pt idx="1024">
                  <c:v>3.9266390695473641</c:v>
                </c:pt>
                <c:pt idx="1025">
                  <c:v>3.9632210602532165</c:v>
                </c:pt>
                <c:pt idx="1026">
                  <c:v>4</c:v>
                </c:pt>
                <c:pt idx="1027">
                  <c:v>4</c:v>
                </c:pt>
                <c:pt idx="1028">
                  <c:v>3.9891197744722038</c:v>
                </c:pt>
                <c:pt idx="1029">
                  <c:v>3.9891197744722038</c:v>
                </c:pt>
                <c:pt idx="1030">
                  <c:v>3.9775392305582948</c:v>
                </c:pt>
                <c:pt idx="1031">
                  <c:v>3.8525392305582948</c:v>
                </c:pt>
                <c:pt idx="1032">
                  <c:v>3.6389634094258483</c:v>
                </c:pt>
                <c:pt idx="1033">
                  <c:v>3.6389634094258483</c:v>
                </c:pt>
                <c:pt idx="1034">
                  <c:v>3.5248436349536441</c:v>
                </c:pt>
                <c:pt idx="1035">
                  <c:v>3.5248436349536441</c:v>
                </c:pt>
                <c:pt idx="1036">
                  <c:v>3.411424178867553</c:v>
                </c:pt>
                <c:pt idx="1037">
                  <c:v>3.411424178867553</c:v>
                </c:pt>
                <c:pt idx="1038">
                  <c:v>3.5</c:v>
                </c:pt>
                <c:pt idx="1039">
                  <c:v>3.5</c:v>
                </c:pt>
                <c:pt idx="1040">
                  <c:v>3.5</c:v>
                </c:pt>
                <c:pt idx="1041">
                  <c:v>3.5</c:v>
                </c:pt>
                <c:pt idx="1042">
                  <c:v>3.5</c:v>
                </c:pt>
                <c:pt idx="1043">
                  <c:v>3.47090857908589</c:v>
                </c:pt>
                <c:pt idx="1044">
                  <c:v>3.47090857908589</c:v>
                </c:pt>
                <c:pt idx="1045">
                  <c:v>3.47090857908589</c:v>
                </c:pt>
                <c:pt idx="1046">
                  <c:v>3.4422708932627364</c:v>
                </c:pt>
                <c:pt idx="1047">
                  <c:v>3.453816714610189</c:v>
                </c:pt>
                <c:pt idx="1048">
                  <c:v>3.4422708932627364</c:v>
                </c:pt>
                <c:pt idx="1049">
                  <c:v>3.3463623141768464</c:v>
                </c:pt>
                <c:pt idx="1050">
                  <c:v>3.4713623141768464</c:v>
                </c:pt>
                <c:pt idx="1051">
                  <c:v>3.4713623141768464</c:v>
                </c:pt>
                <c:pt idx="1052">
                  <c:v>3.625</c:v>
                </c:pt>
                <c:pt idx="1053">
                  <c:v>3.75</c:v>
                </c:pt>
                <c:pt idx="1054">
                  <c:v>3.75</c:v>
                </c:pt>
                <c:pt idx="1055">
                  <c:v>4</c:v>
                </c:pt>
                <c:pt idx="1056">
                  <c:v>3.75</c:v>
                </c:pt>
                <c:pt idx="1057">
                  <c:v>3.75</c:v>
                </c:pt>
                <c:pt idx="1058">
                  <c:v>3.5</c:v>
                </c:pt>
                <c:pt idx="1059">
                  <c:v>3.25</c:v>
                </c:pt>
              </c:numCache>
            </c:numRef>
          </c:val>
          <c:smooth val="0"/>
          <c:extLst>
            <c:ext xmlns:c16="http://schemas.microsoft.com/office/drawing/2014/chart" uri="{C3380CC4-5D6E-409C-BE32-E72D297353CC}">
              <c16:uniqueId val="{00000000-C6C1-405F-810A-05FD1DA75756}"/>
            </c:ext>
          </c:extLst>
        </c:ser>
        <c:dLbls>
          <c:showLegendKey val="0"/>
          <c:showVal val="0"/>
          <c:showCatName val="0"/>
          <c:showSerName val="0"/>
          <c:showPercent val="0"/>
          <c:showBubbleSize val="0"/>
        </c:dLbls>
        <c:smooth val="0"/>
        <c:axId val="88152919"/>
        <c:axId val="737766887"/>
      </c:lineChart>
      <c:dateAx>
        <c:axId val="88152919"/>
        <c:scaling>
          <c:orientation val="minMax"/>
        </c:scaling>
        <c:delete val="0"/>
        <c:axPos val="b"/>
        <c:title>
          <c:tx>
            <c:rich>
              <a:bodyPr/>
              <a:lstStyle/>
              <a:p>
                <a:pPr lvl="0">
                  <a:defRPr b="0">
                    <a:solidFill>
                      <a:srgbClr val="000000"/>
                    </a:solidFill>
                    <a:latin typeface="+mn-lt"/>
                  </a:defRPr>
                </a:pPr>
                <a:endParaRPr lang="en-US"/>
              </a:p>
            </c:rich>
          </c:tx>
          <c:overlay val="0"/>
        </c:title>
        <c:numFmt formatCode="mmm\'yyyy" sourceLinked="1"/>
        <c:majorTickMark val="none"/>
        <c:minorTickMark val="none"/>
        <c:tickLblPos val="nextTo"/>
        <c:txPr>
          <a:bodyPr rot="-2700000"/>
          <a:lstStyle/>
          <a:p>
            <a:pPr lvl="0">
              <a:defRPr sz="900" b="0" i="0">
                <a:solidFill>
                  <a:srgbClr val="000000"/>
                </a:solidFill>
                <a:latin typeface="+mn-lt"/>
              </a:defRPr>
            </a:pPr>
            <a:endParaRPr lang="en-US"/>
          </a:p>
        </c:txPr>
        <c:crossAx val="737766887"/>
        <c:crosses val="autoZero"/>
        <c:auto val="1"/>
        <c:lblOffset val="100"/>
        <c:baseTimeUnit val="months"/>
      </c:dateAx>
      <c:valAx>
        <c:axId val="737766887"/>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88152919"/>
        <c:crosses val="autoZero"/>
        <c:crossBetween val="between"/>
      </c:valAx>
    </c:plotArea>
    <c:plotVisOnly val="1"/>
    <c:dispBlanksAs val="zero"/>
    <c:showDLblsOverMax val="1"/>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Growth</a:t>
            </a:r>
          </a:p>
        </c:rich>
      </c:tx>
      <c:overlay val="0"/>
    </c:title>
    <c:autoTitleDeleted val="0"/>
    <c:plotArea>
      <c:layout/>
      <c:lineChart>
        <c:grouping val="standard"/>
        <c:varyColors val="0"/>
        <c:ser>
          <c:idx val="0"/>
          <c:order val="0"/>
          <c:spPr>
            <a:ln w="28575" cmpd="sng">
              <a:solidFill>
                <a:schemeClr val="accent1"/>
              </a:solidFill>
            </a:ln>
          </c:spPr>
          <c:marker>
            <c:symbol val="none"/>
          </c:marker>
          <c:cat>
            <c:numRef>
              <c:f>'analysis backtest and others'!$A$8:$A$1066</c:f>
              <c:numCache>
                <c:formatCode>mmm\'yyyy</c:formatCode>
                <c:ptCount val="1059"/>
                <c:pt idx="0">
                  <c:v>13362</c:v>
                </c:pt>
                <c:pt idx="1">
                  <c:v>13393</c:v>
                </c:pt>
                <c:pt idx="2">
                  <c:v>13423</c:v>
                </c:pt>
                <c:pt idx="3">
                  <c:v>13454</c:v>
                </c:pt>
                <c:pt idx="4">
                  <c:v>13484</c:v>
                </c:pt>
                <c:pt idx="5">
                  <c:v>13515</c:v>
                </c:pt>
                <c:pt idx="6">
                  <c:v>13546</c:v>
                </c:pt>
                <c:pt idx="7">
                  <c:v>13574</c:v>
                </c:pt>
                <c:pt idx="8">
                  <c:v>13605</c:v>
                </c:pt>
                <c:pt idx="9">
                  <c:v>13635</c:v>
                </c:pt>
                <c:pt idx="10">
                  <c:v>13666</c:v>
                </c:pt>
                <c:pt idx="11">
                  <c:v>13696</c:v>
                </c:pt>
                <c:pt idx="12">
                  <c:v>13727</c:v>
                </c:pt>
                <c:pt idx="13">
                  <c:v>13758</c:v>
                </c:pt>
                <c:pt idx="14">
                  <c:v>13788</c:v>
                </c:pt>
                <c:pt idx="15">
                  <c:v>13819</c:v>
                </c:pt>
                <c:pt idx="16">
                  <c:v>13849</c:v>
                </c:pt>
                <c:pt idx="17">
                  <c:v>13880</c:v>
                </c:pt>
                <c:pt idx="18">
                  <c:v>13911</c:v>
                </c:pt>
                <c:pt idx="19">
                  <c:v>13939</c:v>
                </c:pt>
                <c:pt idx="20">
                  <c:v>13970</c:v>
                </c:pt>
                <c:pt idx="21">
                  <c:v>14000</c:v>
                </c:pt>
                <c:pt idx="22">
                  <c:v>14031</c:v>
                </c:pt>
                <c:pt idx="23">
                  <c:v>14061</c:v>
                </c:pt>
                <c:pt idx="24">
                  <c:v>14092</c:v>
                </c:pt>
                <c:pt idx="25">
                  <c:v>14123</c:v>
                </c:pt>
                <c:pt idx="26">
                  <c:v>14153</c:v>
                </c:pt>
                <c:pt idx="27">
                  <c:v>14184</c:v>
                </c:pt>
                <c:pt idx="28">
                  <c:v>14214</c:v>
                </c:pt>
                <c:pt idx="29">
                  <c:v>14245</c:v>
                </c:pt>
                <c:pt idx="30">
                  <c:v>14276</c:v>
                </c:pt>
                <c:pt idx="31">
                  <c:v>14304</c:v>
                </c:pt>
                <c:pt idx="32">
                  <c:v>14335</c:v>
                </c:pt>
                <c:pt idx="33">
                  <c:v>14365</c:v>
                </c:pt>
                <c:pt idx="34">
                  <c:v>14396</c:v>
                </c:pt>
                <c:pt idx="35">
                  <c:v>14426</c:v>
                </c:pt>
                <c:pt idx="36">
                  <c:v>14457</c:v>
                </c:pt>
                <c:pt idx="37">
                  <c:v>14488</c:v>
                </c:pt>
                <c:pt idx="38">
                  <c:v>14518</c:v>
                </c:pt>
                <c:pt idx="39">
                  <c:v>14549</c:v>
                </c:pt>
                <c:pt idx="40">
                  <c:v>14579</c:v>
                </c:pt>
                <c:pt idx="41">
                  <c:v>14610</c:v>
                </c:pt>
                <c:pt idx="42">
                  <c:v>14641</c:v>
                </c:pt>
                <c:pt idx="43">
                  <c:v>14670</c:v>
                </c:pt>
                <c:pt idx="44">
                  <c:v>14701</c:v>
                </c:pt>
                <c:pt idx="45">
                  <c:v>14731</c:v>
                </c:pt>
                <c:pt idx="46">
                  <c:v>14762</c:v>
                </c:pt>
                <c:pt idx="47">
                  <c:v>14792</c:v>
                </c:pt>
                <c:pt idx="48">
                  <c:v>14823</c:v>
                </c:pt>
                <c:pt idx="49">
                  <c:v>14854</c:v>
                </c:pt>
                <c:pt idx="50">
                  <c:v>14884</c:v>
                </c:pt>
                <c:pt idx="51">
                  <c:v>14915</c:v>
                </c:pt>
                <c:pt idx="52">
                  <c:v>14945</c:v>
                </c:pt>
                <c:pt idx="53">
                  <c:v>14976</c:v>
                </c:pt>
                <c:pt idx="54">
                  <c:v>15007</c:v>
                </c:pt>
                <c:pt idx="55">
                  <c:v>15035</c:v>
                </c:pt>
                <c:pt idx="56">
                  <c:v>15066</c:v>
                </c:pt>
                <c:pt idx="57">
                  <c:v>15096</c:v>
                </c:pt>
                <c:pt idx="58">
                  <c:v>15127</c:v>
                </c:pt>
                <c:pt idx="59">
                  <c:v>15157</c:v>
                </c:pt>
                <c:pt idx="60">
                  <c:v>15188</c:v>
                </c:pt>
                <c:pt idx="61">
                  <c:v>15219</c:v>
                </c:pt>
                <c:pt idx="62">
                  <c:v>15249</c:v>
                </c:pt>
                <c:pt idx="63">
                  <c:v>15280</c:v>
                </c:pt>
                <c:pt idx="64">
                  <c:v>15310</c:v>
                </c:pt>
                <c:pt idx="65">
                  <c:v>15341</c:v>
                </c:pt>
                <c:pt idx="66">
                  <c:v>15372</c:v>
                </c:pt>
                <c:pt idx="67">
                  <c:v>15400</c:v>
                </c:pt>
                <c:pt idx="68">
                  <c:v>15431</c:v>
                </c:pt>
                <c:pt idx="69">
                  <c:v>15461</c:v>
                </c:pt>
                <c:pt idx="70">
                  <c:v>15492</c:v>
                </c:pt>
                <c:pt idx="71">
                  <c:v>15522</c:v>
                </c:pt>
                <c:pt idx="72">
                  <c:v>15553</c:v>
                </c:pt>
                <c:pt idx="73">
                  <c:v>15584</c:v>
                </c:pt>
                <c:pt idx="74">
                  <c:v>15614</c:v>
                </c:pt>
                <c:pt idx="75">
                  <c:v>15645</c:v>
                </c:pt>
                <c:pt idx="76">
                  <c:v>15675</c:v>
                </c:pt>
                <c:pt idx="77">
                  <c:v>15706</c:v>
                </c:pt>
                <c:pt idx="78">
                  <c:v>15737</c:v>
                </c:pt>
                <c:pt idx="79">
                  <c:v>15765</c:v>
                </c:pt>
                <c:pt idx="80">
                  <c:v>15796</c:v>
                </c:pt>
                <c:pt idx="81">
                  <c:v>15826</c:v>
                </c:pt>
                <c:pt idx="82">
                  <c:v>15857</c:v>
                </c:pt>
                <c:pt idx="83">
                  <c:v>15887</c:v>
                </c:pt>
                <c:pt idx="84">
                  <c:v>15918</c:v>
                </c:pt>
                <c:pt idx="85">
                  <c:v>15949</c:v>
                </c:pt>
                <c:pt idx="86">
                  <c:v>15979</c:v>
                </c:pt>
                <c:pt idx="87">
                  <c:v>16010</c:v>
                </c:pt>
                <c:pt idx="88">
                  <c:v>16040</c:v>
                </c:pt>
                <c:pt idx="89">
                  <c:v>16071</c:v>
                </c:pt>
                <c:pt idx="90">
                  <c:v>16102</c:v>
                </c:pt>
                <c:pt idx="91">
                  <c:v>16131</c:v>
                </c:pt>
                <c:pt idx="92">
                  <c:v>16162</c:v>
                </c:pt>
                <c:pt idx="93">
                  <c:v>16192</c:v>
                </c:pt>
                <c:pt idx="94">
                  <c:v>16223</c:v>
                </c:pt>
                <c:pt idx="95">
                  <c:v>16253</c:v>
                </c:pt>
                <c:pt idx="96">
                  <c:v>16284</c:v>
                </c:pt>
                <c:pt idx="97">
                  <c:v>16315</c:v>
                </c:pt>
                <c:pt idx="98">
                  <c:v>16345</c:v>
                </c:pt>
                <c:pt idx="99">
                  <c:v>16376</c:v>
                </c:pt>
                <c:pt idx="100">
                  <c:v>16406</c:v>
                </c:pt>
                <c:pt idx="101">
                  <c:v>16437</c:v>
                </c:pt>
                <c:pt idx="102">
                  <c:v>16468</c:v>
                </c:pt>
                <c:pt idx="103">
                  <c:v>16496</c:v>
                </c:pt>
                <c:pt idx="104">
                  <c:v>16527</c:v>
                </c:pt>
                <c:pt idx="105">
                  <c:v>16557</c:v>
                </c:pt>
                <c:pt idx="106">
                  <c:v>16588</c:v>
                </c:pt>
                <c:pt idx="107">
                  <c:v>16618</c:v>
                </c:pt>
                <c:pt idx="108">
                  <c:v>16649</c:v>
                </c:pt>
                <c:pt idx="109">
                  <c:v>16680</c:v>
                </c:pt>
                <c:pt idx="110">
                  <c:v>16710</c:v>
                </c:pt>
                <c:pt idx="111">
                  <c:v>16741</c:v>
                </c:pt>
                <c:pt idx="112">
                  <c:v>16771</c:v>
                </c:pt>
                <c:pt idx="113">
                  <c:v>16802</c:v>
                </c:pt>
                <c:pt idx="114">
                  <c:v>16833</c:v>
                </c:pt>
                <c:pt idx="115">
                  <c:v>16861</c:v>
                </c:pt>
                <c:pt idx="116">
                  <c:v>16892</c:v>
                </c:pt>
                <c:pt idx="117">
                  <c:v>16922</c:v>
                </c:pt>
                <c:pt idx="118">
                  <c:v>16953</c:v>
                </c:pt>
                <c:pt idx="119">
                  <c:v>16983</c:v>
                </c:pt>
                <c:pt idx="120">
                  <c:v>17014</c:v>
                </c:pt>
                <c:pt idx="121">
                  <c:v>17045</c:v>
                </c:pt>
                <c:pt idx="122">
                  <c:v>17075</c:v>
                </c:pt>
                <c:pt idx="123">
                  <c:v>17106</c:v>
                </c:pt>
                <c:pt idx="124">
                  <c:v>17136</c:v>
                </c:pt>
                <c:pt idx="125">
                  <c:v>17167</c:v>
                </c:pt>
                <c:pt idx="126">
                  <c:v>17198</c:v>
                </c:pt>
                <c:pt idx="127">
                  <c:v>17226</c:v>
                </c:pt>
                <c:pt idx="128">
                  <c:v>17257</c:v>
                </c:pt>
                <c:pt idx="129">
                  <c:v>17287</c:v>
                </c:pt>
                <c:pt idx="130">
                  <c:v>17318</c:v>
                </c:pt>
                <c:pt idx="131">
                  <c:v>17348</c:v>
                </c:pt>
                <c:pt idx="132">
                  <c:v>17379</c:v>
                </c:pt>
                <c:pt idx="133">
                  <c:v>17410</c:v>
                </c:pt>
                <c:pt idx="134">
                  <c:v>17440</c:v>
                </c:pt>
                <c:pt idx="135">
                  <c:v>17471</c:v>
                </c:pt>
                <c:pt idx="136">
                  <c:v>17501</c:v>
                </c:pt>
                <c:pt idx="137">
                  <c:v>17532</c:v>
                </c:pt>
                <c:pt idx="138">
                  <c:v>17563</c:v>
                </c:pt>
                <c:pt idx="139">
                  <c:v>17592</c:v>
                </c:pt>
                <c:pt idx="140">
                  <c:v>17623</c:v>
                </c:pt>
                <c:pt idx="141">
                  <c:v>17653</c:v>
                </c:pt>
                <c:pt idx="142">
                  <c:v>17684</c:v>
                </c:pt>
                <c:pt idx="143">
                  <c:v>17714</c:v>
                </c:pt>
                <c:pt idx="144">
                  <c:v>17745</c:v>
                </c:pt>
                <c:pt idx="145">
                  <c:v>17776</c:v>
                </c:pt>
                <c:pt idx="146">
                  <c:v>17806</c:v>
                </c:pt>
                <c:pt idx="147">
                  <c:v>17837</c:v>
                </c:pt>
                <c:pt idx="148">
                  <c:v>17867</c:v>
                </c:pt>
                <c:pt idx="149">
                  <c:v>17898</c:v>
                </c:pt>
                <c:pt idx="150">
                  <c:v>17929</c:v>
                </c:pt>
                <c:pt idx="151">
                  <c:v>17957</c:v>
                </c:pt>
                <c:pt idx="152">
                  <c:v>17988</c:v>
                </c:pt>
                <c:pt idx="153">
                  <c:v>18018</c:v>
                </c:pt>
                <c:pt idx="154">
                  <c:v>18049</c:v>
                </c:pt>
                <c:pt idx="155">
                  <c:v>18079</c:v>
                </c:pt>
                <c:pt idx="156">
                  <c:v>18110</c:v>
                </c:pt>
                <c:pt idx="157">
                  <c:v>18141</c:v>
                </c:pt>
                <c:pt idx="158">
                  <c:v>18171</c:v>
                </c:pt>
                <c:pt idx="159">
                  <c:v>18202</c:v>
                </c:pt>
                <c:pt idx="160">
                  <c:v>18232</c:v>
                </c:pt>
                <c:pt idx="161">
                  <c:v>18263</c:v>
                </c:pt>
                <c:pt idx="162">
                  <c:v>18294</c:v>
                </c:pt>
                <c:pt idx="163">
                  <c:v>18322</c:v>
                </c:pt>
                <c:pt idx="164">
                  <c:v>18353</c:v>
                </c:pt>
                <c:pt idx="165">
                  <c:v>18383</c:v>
                </c:pt>
                <c:pt idx="166">
                  <c:v>18414</c:v>
                </c:pt>
                <c:pt idx="167">
                  <c:v>18444</c:v>
                </c:pt>
                <c:pt idx="168">
                  <c:v>18475</c:v>
                </c:pt>
                <c:pt idx="169">
                  <c:v>18506</c:v>
                </c:pt>
                <c:pt idx="170">
                  <c:v>18536</c:v>
                </c:pt>
                <c:pt idx="171">
                  <c:v>18567</c:v>
                </c:pt>
                <c:pt idx="172">
                  <c:v>18597</c:v>
                </c:pt>
                <c:pt idx="173">
                  <c:v>18628</c:v>
                </c:pt>
                <c:pt idx="174">
                  <c:v>18659</c:v>
                </c:pt>
                <c:pt idx="175">
                  <c:v>18687</c:v>
                </c:pt>
                <c:pt idx="176">
                  <c:v>18718</c:v>
                </c:pt>
                <c:pt idx="177">
                  <c:v>18748</c:v>
                </c:pt>
                <c:pt idx="178">
                  <c:v>18779</c:v>
                </c:pt>
                <c:pt idx="179">
                  <c:v>18809</c:v>
                </c:pt>
                <c:pt idx="180">
                  <c:v>18840</c:v>
                </c:pt>
                <c:pt idx="181">
                  <c:v>18871</c:v>
                </c:pt>
                <c:pt idx="182">
                  <c:v>18901</c:v>
                </c:pt>
                <c:pt idx="183">
                  <c:v>18932</c:v>
                </c:pt>
                <c:pt idx="184">
                  <c:v>18962</c:v>
                </c:pt>
                <c:pt idx="185">
                  <c:v>18993</c:v>
                </c:pt>
                <c:pt idx="186">
                  <c:v>19024</c:v>
                </c:pt>
                <c:pt idx="187">
                  <c:v>19053</c:v>
                </c:pt>
                <c:pt idx="188">
                  <c:v>19084</c:v>
                </c:pt>
                <c:pt idx="189">
                  <c:v>19114</c:v>
                </c:pt>
                <c:pt idx="190">
                  <c:v>19145</c:v>
                </c:pt>
                <c:pt idx="191">
                  <c:v>19175</c:v>
                </c:pt>
                <c:pt idx="192">
                  <c:v>19206</c:v>
                </c:pt>
                <c:pt idx="193">
                  <c:v>19237</c:v>
                </c:pt>
                <c:pt idx="194">
                  <c:v>19267</c:v>
                </c:pt>
                <c:pt idx="195">
                  <c:v>19298</c:v>
                </c:pt>
                <c:pt idx="196">
                  <c:v>19328</c:v>
                </c:pt>
                <c:pt idx="197">
                  <c:v>19359</c:v>
                </c:pt>
                <c:pt idx="198">
                  <c:v>19390</c:v>
                </c:pt>
                <c:pt idx="199">
                  <c:v>19418</c:v>
                </c:pt>
                <c:pt idx="200">
                  <c:v>19449</c:v>
                </c:pt>
                <c:pt idx="201">
                  <c:v>19479</c:v>
                </c:pt>
                <c:pt idx="202">
                  <c:v>19510</c:v>
                </c:pt>
                <c:pt idx="203">
                  <c:v>19540</c:v>
                </c:pt>
                <c:pt idx="204">
                  <c:v>19571</c:v>
                </c:pt>
                <c:pt idx="205">
                  <c:v>19602</c:v>
                </c:pt>
                <c:pt idx="206">
                  <c:v>19632</c:v>
                </c:pt>
                <c:pt idx="207">
                  <c:v>19663</c:v>
                </c:pt>
                <c:pt idx="208">
                  <c:v>19693</c:v>
                </c:pt>
                <c:pt idx="209">
                  <c:v>19724</c:v>
                </c:pt>
                <c:pt idx="210">
                  <c:v>19755</c:v>
                </c:pt>
                <c:pt idx="211">
                  <c:v>19783</c:v>
                </c:pt>
                <c:pt idx="212">
                  <c:v>19814</c:v>
                </c:pt>
                <c:pt idx="213">
                  <c:v>19844</c:v>
                </c:pt>
                <c:pt idx="214">
                  <c:v>19875</c:v>
                </c:pt>
                <c:pt idx="215">
                  <c:v>19905</c:v>
                </c:pt>
                <c:pt idx="216">
                  <c:v>19936</c:v>
                </c:pt>
                <c:pt idx="217">
                  <c:v>19967</c:v>
                </c:pt>
                <c:pt idx="218">
                  <c:v>19997</c:v>
                </c:pt>
                <c:pt idx="219">
                  <c:v>20028</c:v>
                </c:pt>
                <c:pt idx="220">
                  <c:v>20058</c:v>
                </c:pt>
                <c:pt idx="221">
                  <c:v>20089</c:v>
                </c:pt>
                <c:pt idx="222">
                  <c:v>20120</c:v>
                </c:pt>
                <c:pt idx="223">
                  <c:v>20148</c:v>
                </c:pt>
                <c:pt idx="224">
                  <c:v>20179</c:v>
                </c:pt>
                <c:pt idx="225">
                  <c:v>20209</c:v>
                </c:pt>
                <c:pt idx="226">
                  <c:v>20240</c:v>
                </c:pt>
                <c:pt idx="227">
                  <c:v>20270</c:v>
                </c:pt>
                <c:pt idx="228">
                  <c:v>20301</c:v>
                </c:pt>
                <c:pt idx="229">
                  <c:v>20332</c:v>
                </c:pt>
                <c:pt idx="230">
                  <c:v>20362</c:v>
                </c:pt>
                <c:pt idx="231">
                  <c:v>20393</c:v>
                </c:pt>
                <c:pt idx="232">
                  <c:v>20423</c:v>
                </c:pt>
                <c:pt idx="233">
                  <c:v>20454</c:v>
                </c:pt>
                <c:pt idx="234">
                  <c:v>20485</c:v>
                </c:pt>
                <c:pt idx="235">
                  <c:v>20514</c:v>
                </c:pt>
                <c:pt idx="236">
                  <c:v>20545</c:v>
                </c:pt>
                <c:pt idx="237">
                  <c:v>20575</c:v>
                </c:pt>
                <c:pt idx="238">
                  <c:v>20606</c:v>
                </c:pt>
                <c:pt idx="239">
                  <c:v>20636</c:v>
                </c:pt>
                <c:pt idx="240">
                  <c:v>20667</c:v>
                </c:pt>
                <c:pt idx="241">
                  <c:v>20698</c:v>
                </c:pt>
                <c:pt idx="242">
                  <c:v>20728</c:v>
                </c:pt>
                <c:pt idx="243">
                  <c:v>20759</c:v>
                </c:pt>
                <c:pt idx="244">
                  <c:v>20789</c:v>
                </c:pt>
                <c:pt idx="245">
                  <c:v>20820</c:v>
                </c:pt>
                <c:pt idx="246">
                  <c:v>20851</c:v>
                </c:pt>
                <c:pt idx="247">
                  <c:v>20879</c:v>
                </c:pt>
                <c:pt idx="248">
                  <c:v>20910</c:v>
                </c:pt>
                <c:pt idx="249">
                  <c:v>20940</c:v>
                </c:pt>
                <c:pt idx="250">
                  <c:v>20971</c:v>
                </c:pt>
                <c:pt idx="251">
                  <c:v>21001</c:v>
                </c:pt>
                <c:pt idx="252">
                  <c:v>21032</c:v>
                </c:pt>
                <c:pt idx="253">
                  <c:v>21063</c:v>
                </c:pt>
                <c:pt idx="254">
                  <c:v>21093</c:v>
                </c:pt>
                <c:pt idx="255">
                  <c:v>21124</c:v>
                </c:pt>
                <c:pt idx="256">
                  <c:v>21154</c:v>
                </c:pt>
                <c:pt idx="257">
                  <c:v>21185</c:v>
                </c:pt>
                <c:pt idx="258">
                  <c:v>21216</c:v>
                </c:pt>
                <c:pt idx="259">
                  <c:v>21244</c:v>
                </c:pt>
                <c:pt idx="260">
                  <c:v>21275</c:v>
                </c:pt>
                <c:pt idx="261">
                  <c:v>21305</c:v>
                </c:pt>
                <c:pt idx="262">
                  <c:v>21336</c:v>
                </c:pt>
                <c:pt idx="263">
                  <c:v>21366</c:v>
                </c:pt>
                <c:pt idx="264">
                  <c:v>21397</c:v>
                </c:pt>
                <c:pt idx="265">
                  <c:v>21428</c:v>
                </c:pt>
                <c:pt idx="266">
                  <c:v>21458</c:v>
                </c:pt>
                <c:pt idx="267">
                  <c:v>21489</c:v>
                </c:pt>
                <c:pt idx="268">
                  <c:v>21519</c:v>
                </c:pt>
                <c:pt idx="269">
                  <c:v>21550</c:v>
                </c:pt>
                <c:pt idx="270">
                  <c:v>21581</c:v>
                </c:pt>
                <c:pt idx="271">
                  <c:v>21609</c:v>
                </c:pt>
                <c:pt idx="272">
                  <c:v>21640</c:v>
                </c:pt>
                <c:pt idx="273">
                  <c:v>21670</c:v>
                </c:pt>
                <c:pt idx="274">
                  <c:v>21701</c:v>
                </c:pt>
                <c:pt idx="275">
                  <c:v>21731</c:v>
                </c:pt>
                <c:pt idx="276">
                  <c:v>21762</c:v>
                </c:pt>
                <c:pt idx="277">
                  <c:v>21793</c:v>
                </c:pt>
                <c:pt idx="278">
                  <c:v>21823</c:v>
                </c:pt>
                <c:pt idx="279">
                  <c:v>21854</c:v>
                </c:pt>
                <c:pt idx="280">
                  <c:v>21884</c:v>
                </c:pt>
                <c:pt idx="281">
                  <c:v>21915</c:v>
                </c:pt>
                <c:pt idx="282">
                  <c:v>21946</c:v>
                </c:pt>
                <c:pt idx="283">
                  <c:v>21975</c:v>
                </c:pt>
                <c:pt idx="284">
                  <c:v>22006</c:v>
                </c:pt>
                <c:pt idx="285">
                  <c:v>22036</c:v>
                </c:pt>
                <c:pt idx="286">
                  <c:v>22067</c:v>
                </c:pt>
                <c:pt idx="287">
                  <c:v>22097</c:v>
                </c:pt>
                <c:pt idx="288">
                  <c:v>22128</c:v>
                </c:pt>
                <c:pt idx="289">
                  <c:v>22159</c:v>
                </c:pt>
                <c:pt idx="290">
                  <c:v>22189</c:v>
                </c:pt>
                <c:pt idx="291">
                  <c:v>22220</c:v>
                </c:pt>
                <c:pt idx="292">
                  <c:v>22250</c:v>
                </c:pt>
                <c:pt idx="293">
                  <c:v>22281</c:v>
                </c:pt>
                <c:pt idx="294">
                  <c:v>22312</c:v>
                </c:pt>
                <c:pt idx="295">
                  <c:v>22340</c:v>
                </c:pt>
                <c:pt idx="296">
                  <c:v>22371</c:v>
                </c:pt>
                <c:pt idx="297">
                  <c:v>22401</c:v>
                </c:pt>
                <c:pt idx="298">
                  <c:v>22432</c:v>
                </c:pt>
                <c:pt idx="299">
                  <c:v>22462</c:v>
                </c:pt>
                <c:pt idx="300">
                  <c:v>22493</c:v>
                </c:pt>
                <c:pt idx="301">
                  <c:v>22524</c:v>
                </c:pt>
                <c:pt idx="302">
                  <c:v>22554</c:v>
                </c:pt>
                <c:pt idx="303">
                  <c:v>22585</c:v>
                </c:pt>
                <c:pt idx="304">
                  <c:v>22615</c:v>
                </c:pt>
                <c:pt idx="305">
                  <c:v>22646</c:v>
                </c:pt>
                <c:pt idx="306">
                  <c:v>22677</c:v>
                </c:pt>
                <c:pt idx="307">
                  <c:v>22705</c:v>
                </c:pt>
                <c:pt idx="308">
                  <c:v>22736</c:v>
                </c:pt>
                <c:pt idx="309">
                  <c:v>22766</c:v>
                </c:pt>
                <c:pt idx="310">
                  <c:v>22797</c:v>
                </c:pt>
                <c:pt idx="311">
                  <c:v>22827</c:v>
                </c:pt>
                <c:pt idx="312">
                  <c:v>22858</c:v>
                </c:pt>
                <c:pt idx="313">
                  <c:v>22889</c:v>
                </c:pt>
                <c:pt idx="314">
                  <c:v>22919</c:v>
                </c:pt>
                <c:pt idx="315">
                  <c:v>22950</c:v>
                </c:pt>
                <c:pt idx="316">
                  <c:v>22980</c:v>
                </c:pt>
                <c:pt idx="317">
                  <c:v>23011</c:v>
                </c:pt>
                <c:pt idx="318">
                  <c:v>23042</c:v>
                </c:pt>
                <c:pt idx="319">
                  <c:v>23070</c:v>
                </c:pt>
                <c:pt idx="320">
                  <c:v>23101</c:v>
                </c:pt>
                <c:pt idx="321">
                  <c:v>23131</c:v>
                </c:pt>
                <c:pt idx="322">
                  <c:v>23162</c:v>
                </c:pt>
                <c:pt idx="323">
                  <c:v>23192</c:v>
                </c:pt>
                <c:pt idx="324">
                  <c:v>23223</c:v>
                </c:pt>
                <c:pt idx="325">
                  <c:v>23254</c:v>
                </c:pt>
                <c:pt idx="326">
                  <c:v>23284</c:v>
                </c:pt>
                <c:pt idx="327">
                  <c:v>23315</c:v>
                </c:pt>
                <c:pt idx="328">
                  <c:v>23345</c:v>
                </c:pt>
                <c:pt idx="329">
                  <c:v>23376</c:v>
                </c:pt>
                <c:pt idx="330">
                  <c:v>23407</c:v>
                </c:pt>
                <c:pt idx="331">
                  <c:v>23436</c:v>
                </c:pt>
                <c:pt idx="332">
                  <c:v>23467</c:v>
                </c:pt>
                <c:pt idx="333">
                  <c:v>23497</c:v>
                </c:pt>
                <c:pt idx="334">
                  <c:v>23528</c:v>
                </c:pt>
                <c:pt idx="335">
                  <c:v>23558</c:v>
                </c:pt>
                <c:pt idx="336">
                  <c:v>23589</c:v>
                </c:pt>
                <c:pt idx="337">
                  <c:v>23620</c:v>
                </c:pt>
                <c:pt idx="338">
                  <c:v>23650</c:v>
                </c:pt>
                <c:pt idx="339">
                  <c:v>23681</c:v>
                </c:pt>
                <c:pt idx="340">
                  <c:v>23711</c:v>
                </c:pt>
                <c:pt idx="341">
                  <c:v>23742</c:v>
                </c:pt>
                <c:pt idx="342">
                  <c:v>23773</c:v>
                </c:pt>
                <c:pt idx="343">
                  <c:v>23801</c:v>
                </c:pt>
                <c:pt idx="344">
                  <c:v>23832</c:v>
                </c:pt>
                <c:pt idx="345">
                  <c:v>23862</c:v>
                </c:pt>
                <c:pt idx="346">
                  <c:v>23893</c:v>
                </c:pt>
                <c:pt idx="347">
                  <c:v>23923</c:v>
                </c:pt>
                <c:pt idx="348">
                  <c:v>23954</c:v>
                </c:pt>
                <c:pt idx="349">
                  <c:v>23985</c:v>
                </c:pt>
                <c:pt idx="350">
                  <c:v>24015</c:v>
                </c:pt>
                <c:pt idx="351">
                  <c:v>24046</c:v>
                </c:pt>
                <c:pt idx="352">
                  <c:v>24076</c:v>
                </c:pt>
                <c:pt idx="353">
                  <c:v>24107</c:v>
                </c:pt>
                <c:pt idx="354">
                  <c:v>24138</c:v>
                </c:pt>
                <c:pt idx="355">
                  <c:v>24166</c:v>
                </c:pt>
                <c:pt idx="356">
                  <c:v>24197</c:v>
                </c:pt>
                <c:pt idx="357">
                  <c:v>24227</c:v>
                </c:pt>
                <c:pt idx="358">
                  <c:v>24258</c:v>
                </c:pt>
                <c:pt idx="359">
                  <c:v>24288</c:v>
                </c:pt>
                <c:pt idx="360">
                  <c:v>24319</c:v>
                </c:pt>
                <c:pt idx="361">
                  <c:v>24350</c:v>
                </c:pt>
                <c:pt idx="362">
                  <c:v>24380</c:v>
                </c:pt>
                <c:pt idx="363">
                  <c:v>24411</c:v>
                </c:pt>
                <c:pt idx="364">
                  <c:v>24441</c:v>
                </c:pt>
                <c:pt idx="365">
                  <c:v>24472</c:v>
                </c:pt>
                <c:pt idx="366">
                  <c:v>24503</c:v>
                </c:pt>
                <c:pt idx="367">
                  <c:v>24531</c:v>
                </c:pt>
                <c:pt idx="368">
                  <c:v>24562</c:v>
                </c:pt>
                <c:pt idx="369">
                  <c:v>24592</c:v>
                </c:pt>
                <c:pt idx="370">
                  <c:v>24623</c:v>
                </c:pt>
                <c:pt idx="371">
                  <c:v>24653</c:v>
                </c:pt>
                <c:pt idx="372">
                  <c:v>24684</c:v>
                </c:pt>
                <c:pt idx="373">
                  <c:v>24715</c:v>
                </c:pt>
                <c:pt idx="374">
                  <c:v>24745</c:v>
                </c:pt>
                <c:pt idx="375">
                  <c:v>24776</c:v>
                </c:pt>
                <c:pt idx="376">
                  <c:v>24806</c:v>
                </c:pt>
                <c:pt idx="377">
                  <c:v>24837</c:v>
                </c:pt>
                <c:pt idx="378">
                  <c:v>24868</c:v>
                </c:pt>
                <c:pt idx="379">
                  <c:v>24897</c:v>
                </c:pt>
                <c:pt idx="380">
                  <c:v>24928</c:v>
                </c:pt>
                <c:pt idx="381">
                  <c:v>24958</c:v>
                </c:pt>
                <c:pt idx="382">
                  <c:v>24989</c:v>
                </c:pt>
                <c:pt idx="383">
                  <c:v>25019</c:v>
                </c:pt>
                <c:pt idx="384">
                  <c:v>25050</c:v>
                </c:pt>
                <c:pt idx="385">
                  <c:v>25081</c:v>
                </c:pt>
                <c:pt idx="386">
                  <c:v>25111</c:v>
                </c:pt>
                <c:pt idx="387">
                  <c:v>25142</c:v>
                </c:pt>
                <c:pt idx="388">
                  <c:v>25172</c:v>
                </c:pt>
                <c:pt idx="389">
                  <c:v>25203</c:v>
                </c:pt>
                <c:pt idx="390">
                  <c:v>25234</c:v>
                </c:pt>
                <c:pt idx="391">
                  <c:v>25262</c:v>
                </c:pt>
                <c:pt idx="392">
                  <c:v>25293</c:v>
                </c:pt>
                <c:pt idx="393">
                  <c:v>25323</c:v>
                </c:pt>
                <c:pt idx="394">
                  <c:v>25354</c:v>
                </c:pt>
                <c:pt idx="395">
                  <c:v>25384</c:v>
                </c:pt>
                <c:pt idx="396">
                  <c:v>25415</c:v>
                </c:pt>
                <c:pt idx="397">
                  <c:v>25446</c:v>
                </c:pt>
                <c:pt idx="398">
                  <c:v>25476</c:v>
                </c:pt>
                <c:pt idx="399">
                  <c:v>25507</c:v>
                </c:pt>
                <c:pt idx="400">
                  <c:v>25537</c:v>
                </c:pt>
                <c:pt idx="401">
                  <c:v>25568</c:v>
                </c:pt>
                <c:pt idx="402">
                  <c:v>25599</c:v>
                </c:pt>
                <c:pt idx="403">
                  <c:v>25627</c:v>
                </c:pt>
                <c:pt idx="404">
                  <c:v>25658</c:v>
                </c:pt>
                <c:pt idx="405">
                  <c:v>25688</c:v>
                </c:pt>
                <c:pt idx="406">
                  <c:v>25719</c:v>
                </c:pt>
                <c:pt idx="407">
                  <c:v>25749</c:v>
                </c:pt>
                <c:pt idx="408">
                  <c:v>25780</c:v>
                </c:pt>
                <c:pt idx="409">
                  <c:v>25811</c:v>
                </c:pt>
                <c:pt idx="410">
                  <c:v>25841</c:v>
                </c:pt>
                <c:pt idx="411">
                  <c:v>25872</c:v>
                </c:pt>
                <c:pt idx="412">
                  <c:v>25902</c:v>
                </c:pt>
                <c:pt idx="413">
                  <c:v>25933</c:v>
                </c:pt>
                <c:pt idx="414">
                  <c:v>25964</c:v>
                </c:pt>
                <c:pt idx="415">
                  <c:v>25992</c:v>
                </c:pt>
                <c:pt idx="416">
                  <c:v>26023</c:v>
                </c:pt>
                <c:pt idx="417">
                  <c:v>26053</c:v>
                </c:pt>
                <c:pt idx="418">
                  <c:v>26084</c:v>
                </c:pt>
                <c:pt idx="419">
                  <c:v>26114</c:v>
                </c:pt>
                <c:pt idx="420">
                  <c:v>26145</c:v>
                </c:pt>
                <c:pt idx="421">
                  <c:v>26176</c:v>
                </c:pt>
                <c:pt idx="422">
                  <c:v>26206</c:v>
                </c:pt>
                <c:pt idx="423">
                  <c:v>26237</c:v>
                </c:pt>
                <c:pt idx="424">
                  <c:v>26267</c:v>
                </c:pt>
                <c:pt idx="425">
                  <c:v>26298</c:v>
                </c:pt>
                <c:pt idx="426">
                  <c:v>26329</c:v>
                </c:pt>
                <c:pt idx="427">
                  <c:v>26358</c:v>
                </c:pt>
                <c:pt idx="428">
                  <c:v>26389</c:v>
                </c:pt>
                <c:pt idx="429">
                  <c:v>26419</c:v>
                </c:pt>
                <c:pt idx="430">
                  <c:v>26450</c:v>
                </c:pt>
                <c:pt idx="431">
                  <c:v>26480</c:v>
                </c:pt>
                <c:pt idx="432">
                  <c:v>26511</c:v>
                </c:pt>
                <c:pt idx="433">
                  <c:v>26542</c:v>
                </c:pt>
                <c:pt idx="434">
                  <c:v>26572</c:v>
                </c:pt>
                <c:pt idx="435">
                  <c:v>26603</c:v>
                </c:pt>
                <c:pt idx="436">
                  <c:v>26633</c:v>
                </c:pt>
                <c:pt idx="437">
                  <c:v>26664</c:v>
                </c:pt>
                <c:pt idx="438">
                  <c:v>26695</c:v>
                </c:pt>
                <c:pt idx="439">
                  <c:v>26723</c:v>
                </c:pt>
                <c:pt idx="440">
                  <c:v>26754</c:v>
                </c:pt>
                <c:pt idx="441">
                  <c:v>26784</c:v>
                </c:pt>
                <c:pt idx="442">
                  <c:v>26815</c:v>
                </c:pt>
                <c:pt idx="443">
                  <c:v>26845</c:v>
                </c:pt>
                <c:pt idx="444">
                  <c:v>26876</c:v>
                </c:pt>
                <c:pt idx="445">
                  <c:v>26907</c:v>
                </c:pt>
                <c:pt idx="446">
                  <c:v>26937</c:v>
                </c:pt>
                <c:pt idx="447">
                  <c:v>26968</c:v>
                </c:pt>
                <c:pt idx="448">
                  <c:v>26998</c:v>
                </c:pt>
                <c:pt idx="449">
                  <c:v>27029</c:v>
                </c:pt>
                <c:pt idx="450">
                  <c:v>27060</c:v>
                </c:pt>
                <c:pt idx="451">
                  <c:v>27088</c:v>
                </c:pt>
                <c:pt idx="452">
                  <c:v>27119</c:v>
                </c:pt>
                <c:pt idx="453">
                  <c:v>27149</c:v>
                </c:pt>
                <c:pt idx="454">
                  <c:v>27180</c:v>
                </c:pt>
                <c:pt idx="455">
                  <c:v>27210</c:v>
                </c:pt>
                <c:pt idx="456">
                  <c:v>27241</c:v>
                </c:pt>
                <c:pt idx="457">
                  <c:v>27272</c:v>
                </c:pt>
                <c:pt idx="458">
                  <c:v>27302</c:v>
                </c:pt>
                <c:pt idx="459">
                  <c:v>27333</c:v>
                </c:pt>
                <c:pt idx="460">
                  <c:v>27363</c:v>
                </c:pt>
                <c:pt idx="461">
                  <c:v>27394</c:v>
                </c:pt>
                <c:pt idx="462">
                  <c:v>27425</c:v>
                </c:pt>
                <c:pt idx="463">
                  <c:v>27453</c:v>
                </c:pt>
                <c:pt idx="464">
                  <c:v>27484</c:v>
                </c:pt>
                <c:pt idx="465">
                  <c:v>27514</c:v>
                </c:pt>
                <c:pt idx="466">
                  <c:v>27545</c:v>
                </c:pt>
                <c:pt idx="467">
                  <c:v>27575</c:v>
                </c:pt>
                <c:pt idx="468">
                  <c:v>27606</c:v>
                </c:pt>
                <c:pt idx="469">
                  <c:v>27637</c:v>
                </c:pt>
                <c:pt idx="470">
                  <c:v>27667</c:v>
                </c:pt>
                <c:pt idx="471">
                  <c:v>27698</c:v>
                </c:pt>
                <c:pt idx="472">
                  <c:v>27728</c:v>
                </c:pt>
                <c:pt idx="473">
                  <c:v>27759</c:v>
                </c:pt>
                <c:pt idx="474">
                  <c:v>27790</c:v>
                </c:pt>
                <c:pt idx="475">
                  <c:v>27819</c:v>
                </c:pt>
                <c:pt idx="476">
                  <c:v>27850</c:v>
                </c:pt>
                <c:pt idx="477">
                  <c:v>27880</c:v>
                </c:pt>
                <c:pt idx="478">
                  <c:v>27911</c:v>
                </c:pt>
                <c:pt idx="479">
                  <c:v>27941</c:v>
                </c:pt>
                <c:pt idx="480">
                  <c:v>27972</c:v>
                </c:pt>
                <c:pt idx="481">
                  <c:v>28003</c:v>
                </c:pt>
                <c:pt idx="482">
                  <c:v>28033</c:v>
                </c:pt>
                <c:pt idx="483">
                  <c:v>28064</c:v>
                </c:pt>
                <c:pt idx="484">
                  <c:v>28094</c:v>
                </c:pt>
                <c:pt idx="485">
                  <c:v>28125</c:v>
                </c:pt>
                <c:pt idx="486">
                  <c:v>28156</c:v>
                </c:pt>
                <c:pt idx="487">
                  <c:v>28184</c:v>
                </c:pt>
                <c:pt idx="488">
                  <c:v>28215</c:v>
                </c:pt>
                <c:pt idx="489">
                  <c:v>28245</c:v>
                </c:pt>
                <c:pt idx="490">
                  <c:v>28276</c:v>
                </c:pt>
                <c:pt idx="491">
                  <c:v>28306</c:v>
                </c:pt>
                <c:pt idx="492">
                  <c:v>28337</c:v>
                </c:pt>
                <c:pt idx="493">
                  <c:v>28368</c:v>
                </c:pt>
                <c:pt idx="494">
                  <c:v>28398</c:v>
                </c:pt>
                <c:pt idx="495">
                  <c:v>28429</c:v>
                </c:pt>
                <c:pt idx="496">
                  <c:v>28459</c:v>
                </c:pt>
                <c:pt idx="497">
                  <c:v>28490</c:v>
                </c:pt>
                <c:pt idx="498">
                  <c:v>28521</c:v>
                </c:pt>
                <c:pt idx="499">
                  <c:v>28549</c:v>
                </c:pt>
                <c:pt idx="500">
                  <c:v>28580</c:v>
                </c:pt>
                <c:pt idx="501">
                  <c:v>28610</c:v>
                </c:pt>
                <c:pt idx="502">
                  <c:v>28641</c:v>
                </c:pt>
                <c:pt idx="503">
                  <c:v>28671</c:v>
                </c:pt>
                <c:pt idx="504">
                  <c:v>28702</c:v>
                </c:pt>
                <c:pt idx="505">
                  <c:v>28733</c:v>
                </c:pt>
                <c:pt idx="506">
                  <c:v>28763</c:v>
                </c:pt>
                <c:pt idx="507">
                  <c:v>28794</c:v>
                </c:pt>
                <c:pt idx="508">
                  <c:v>28824</c:v>
                </c:pt>
                <c:pt idx="509">
                  <c:v>28855</c:v>
                </c:pt>
                <c:pt idx="510">
                  <c:v>28886</c:v>
                </c:pt>
                <c:pt idx="511">
                  <c:v>28914</c:v>
                </c:pt>
                <c:pt idx="512">
                  <c:v>28945</c:v>
                </c:pt>
                <c:pt idx="513">
                  <c:v>28975</c:v>
                </c:pt>
                <c:pt idx="514">
                  <c:v>29006</c:v>
                </c:pt>
                <c:pt idx="515">
                  <c:v>29036</c:v>
                </c:pt>
                <c:pt idx="516">
                  <c:v>29067</c:v>
                </c:pt>
                <c:pt idx="517">
                  <c:v>29098</c:v>
                </c:pt>
                <c:pt idx="518">
                  <c:v>29128</c:v>
                </c:pt>
                <c:pt idx="519">
                  <c:v>29159</c:v>
                </c:pt>
                <c:pt idx="520">
                  <c:v>29189</c:v>
                </c:pt>
                <c:pt idx="521">
                  <c:v>29220</c:v>
                </c:pt>
                <c:pt idx="522">
                  <c:v>29251</c:v>
                </c:pt>
                <c:pt idx="523">
                  <c:v>29280</c:v>
                </c:pt>
                <c:pt idx="524">
                  <c:v>29311</c:v>
                </c:pt>
                <c:pt idx="525">
                  <c:v>29341</c:v>
                </c:pt>
                <c:pt idx="526">
                  <c:v>29372</c:v>
                </c:pt>
                <c:pt idx="527">
                  <c:v>29402</c:v>
                </c:pt>
                <c:pt idx="528">
                  <c:v>29433</c:v>
                </c:pt>
                <c:pt idx="529">
                  <c:v>29464</c:v>
                </c:pt>
                <c:pt idx="530">
                  <c:v>29494</c:v>
                </c:pt>
                <c:pt idx="531">
                  <c:v>29525</c:v>
                </c:pt>
                <c:pt idx="532">
                  <c:v>29555</c:v>
                </c:pt>
                <c:pt idx="533">
                  <c:v>29586</c:v>
                </c:pt>
                <c:pt idx="534">
                  <c:v>29617</c:v>
                </c:pt>
                <c:pt idx="535">
                  <c:v>29645</c:v>
                </c:pt>
                <c:pt idx="536">
                  <c:v>29676</c:v>
                </c:pt>
                <c:pt idx="537">
                  <c:v>29706</c:v>
                </c:pt>
                <c:pt idx="538">
                  <c:v>29737</c:v>
                </c:pt>
                <c:pt idx="539">
                  <c:v>29767</c:v>
                </c:pt>
                <c:pt idx="540">
                  <c:v>29798</c:v>
                </c:pt>
                <c:pt idx="541">
                  <c:v>29829</c:v>
                </c:pt>
                <c:pt idx="542">
                  <c:v>29859</c:v>
                </c:pt>
                <c:pt idx="543">
                  <c:v>29890</c:v>
                </c:pt>
                <c:pt idx="544">
                  <c:v>29920</c:v>
                </c:pt>
                <c:pt idx="545">
                  <c:v>29951</c:v>
                </c:pt>
                <c:pt idx="546">
                  <c:v>29982</c:v>
                </c:pt>
                <c:pt idx="547">
                  <c:v>30010</c:v>
                </c:pt>
                <c:pt idx="548">
                  <c:v>30041</c:v>
                </c:pt>
                <c:pt idx="549">
                  <c:v>30071</c:v>
                </c:pt>
                <c:pt idx="550">
                  <c:v>30102</c:v>
                </c:pt>
                <c:pt idx="551">
                  <c:v>30132</c:v>
                </c:pt>
                <c:pt idx="552">
                  <c:v>30163</c:v>
                </c:pt>
                <c:pt idx="553">
                  <c:v>30194</c:v>
                </c:pt>
                <c:pt idx="554">
                  <c:v>30224</c:v>
                </c:pt>
                <c:pt idx="555">
                  <c:v>30255</c:v>
                </c:pt>
                <c:pt idx="556">
                  <c:v>30285</c:v>
                </c:pt>
                <c:pt idx="557">
                  <c:v>30316</c:v>
                </c:pt>
                <c:pt idx="558">
                  <c:v>30347</c:v>
                </c:pt>
                <c:pt idx="559">
                  <c:v>30375</c:v>
                </c:pt>
                <c:pt idx="560">
                  <c:v>30406</c:v>
                </c:pt>
                <c:pt idx="561">
                  <c:v>30436</c:v>
                </c:pt>
                <c:pt idx="562">
                  <c:v>30467</c:v>
                </c:pt>
                <c:pt idx="563">
                  <c:v>30497</c:v>
                </c:pt>
                <c:pt idx="564">
                  <c:v>30528</c:v>
                </c:pt>
                <c:pt idx="565">
                  <c:v>30559</c:v>
                </c:pt>
                <c:pt idx="566">
                  <c:v>30589</c:v>
                </c:pt>
                <c:pt idx="567">
                  <c:v>30620</c:v>
                </c:pt>
                <c:pt idx="568">
                  <c:v>30650</c:v>
                </c:pt>
                <c:pt idx="569">
                  <c:v>30681</c:v>
                </c:pt>
                <c:pt idx="570">
                  <c:v>30712</c:v>
                </c:pt>
                <c:pt idx="571">
                  <c:v>30741</c:v>
                </c:pt>
                <c:pt idx="572">
                  <c:v>30772</c:v>
                </c:pt>
                <c:pt idx="573">
                  <c:v>30802</c:v>
                </c:pt>
                <c:pt idx="574">
                  <c:v>30833</c:v>
                </c:pt>
                <c:pt idx="575">
                  <c:v>30863</c:v>
                </c:pt>
                <c:pt idx="576">
                  <c:v>30894</c:v>
                </c:pt>
                <c:pt idx="577">
                  <c:v>30925</c:v>
                </c:pt>
                <c:pt idx="578">
                  <c:v>30955</c:v>
                </c:pt>
                <c:pt idx="579">
                  <c:v>30986</c:v>
                </c:pt>
                <c:pt idx="580">
                  <c:v>31016</c:v>
                </c:pt>
                <c:pt idx="581">
                  <c:v>31047</c:v>
                </c:pt>
                <c:pt idx="582">
                  <c:v>31078</c:v>
                </c:pt>
                <c:pt idx="583">
                  <c:v>31106</c:v>
                </c:pt>
                <c:pt idx="584">
                  <c:v>31137</c:v>
                </c:pt>
                <c:pt idx="585">
                  <c:v>31167</c:v>
                </c:pt>
                <c:pt idx="586">
                  <c:v>31198</c:v>
                </c:pt>
                <c:pt idx="587">
                  <c:v>31228</c:v>
                </c:pt>
                <c:pt idx="588">
                  <c:v>31259</c:v>
                </c:pt>
                <c:pt idx="589">
                  <c:v>31290</c:v>
                </c:pt>
                <c:pt idx="590">
                  <c:v>31320</c:v>
                </c:pt>
                <c:pt idx="591">
                  <c:v>31351</c:v>
                </c:pt>
                <c:pt idx="592">
                  <c:v>31381</c:v>
                </c:pt>
                <c:pt idx="593">
                  <c:v>31412</c:v>
                </c:pt>
                <c:pt idx="594">
                  <c:v>31443</c:v>
                </c:pt>
                <c:pt idx="595">
                  <c:v>31471</c:v>
                </c:pt>
                <c:pt idx="596">
                  <c:v>31502</c:v>
                </c:pt>
                <c:pt idx="597">
                  <c:v>31532</c:v>
                </c:pt>
                <c:pt idx="598">
                  <c:v>31563</c:v>
                </c:pt>
                <c:pt idx="599">
                  <c:v>31593</c:v>
                </c:pt>
                <c:pt idx="600">
                  <c:v>31624</c:v>
                </c:pt>
                <c:pt idx="601">
                  <c:v>31655</c:v>
                </c:pt>
                <c:pt idx="602">
                  <c:v>31685</c:v>
                </c:pt>
                <c:pt idx="603">
                  <c:v>31716</c:v>
                </c:pt>
                <c:pt idx="604">
                  <c:v>31746</c:v>
                </c:pt>
                <c:pt idx="605">
                  <c:v>31777</c:v>
                </c:pt>
                <c:pt idx="606">
                  <c:v>31808</c:v>
                </c:pt>
                <c:pt idx="607">
                  <c:v>31836</c:v>
                </c:pt>
                <c:pt idx="608">
                  <c:v>31867</c:v>
                </c:pt>
                <c:pt idx="609">
                  <c:v>31897</c:v>
                </c:pt>
                <c:pt idx="610">
                  <c:v>31928</c:v>
                </c:pt>
                <c:pt idx="611">
                  <c:v>31958</c:v>
                </c:pt>
                <c:pt idx="612">
                  <c:v>31989</c:v>
                </c:pt>
                <c:pt idx="613">
                  <c:v>32020</c:v>
                </c:pt>
                <c:pt idx="614">
                  <c:v>32050</c:v>
                </c:pt>
                <c:pt idx="615">
                  <c:v>32081</c:v>
                </c:pt>
                <c:pt idx="616">
                  <c:v>32111</c:v>
                </c:pt>
                <c:pt idx="617">
                  <c:v>32142</c:v>
                </c:pt>
                <c:pt idx="618">
                  <c:v>32173</c:v>
                </c:pt>
                <c:pt idx="619">
                  <c:v>32202</c:v>
                </c:pt>
                <c:pt idx="620">
                  <c:v>32233</c:v>
                </c:pt>
                <c:pt idx="621">
                  <c:v>32263</c:v>
                </c:pt>
                <c:pt idx="622">
                  <c:v>32294</c:v>
                </c:pt>
                <c:pt idx="623">
                  <c:v>32324</c:v>
                </c:pt>
                <c:pt idx="624">
                  <c:v>32355</c:v>
                </c:pt>
                <c:pt idx="625">
                  <c:v>32386</c:v>
                </c:pt>
                <c:pt idx="626">
                  <c:v>32416</c:v>
                </c:pt>
                <c:pt idx="627">
                  <c:v>32447</c:v>
                </c:pt>
                <c:pt idx="628">
                  <c:v>32477</c:v>
                </c:pt>
                <c:pt idx="629">
                  <c:v>32508</c:v>
                </c:pt>
                <c:pt idx="630">
                  <c:v>32539</c:v>
                </c:pt>
                <c:pt idx="631">
                  <c:v>32567</c:v>
                </c:pt>
                <c:pt idx="632">
                  <c:v>32598</c:v>
                </c:pt>
                <c:pt idx="633">
                  <c:v>32628</c:v>
                </c:pt>
                <c:pt idx="634">
                  <c:v>32659</c:v>
                </c:pt>
                <c:pt idx="635">
                  <c:v>32689</c:v>
                </c:pt>
                <c:pt idx="636">
                  <c:v>32720</c:v>
                </c:pt>
                <c:pt idx="637">
                  <c:v>32751</c:v>
                </c:pt>
                <c:pt idx="638">
                  <c:v>32781</c:v>
                </c:pt>
                <c:pt idx="639">
                  <c:v>32812</c:v>
                </c:pt>
                <c:pt idx="640">
                  <c:v>32842</c:v>
                </c:pt>
                <c:pt idx="641">
                  <c:v>32873</c:v>
                </c:pt>
                <c:pt idx="642">
                  <c:v>32904</c:v>
                </c:pt>
                <c:pt idx="643">
                  <c:v>32932</c:v>
                </c:pt>
                <c:pt idx="644">
                  <c:v>32963</c:v>
                </c:pt>
                <c:pt idx="645">
                  <c:v>32993</c:v>
                </c:pt>
                <c:pt idx="646">
                  <c:v>33024</c:v>
                </c:pt>
                <c:pt idx="647">
                  <c:v>33054</c:v>
                </c:pt>
                <c:pt idx="648">
                  <c:v>33085</c:v>
                </c:pt>
                <c:pt idx="649">
                  <c:v>33116</c:v>
                </c:pt>
                <c:pt idx="650">
                  <c:v>33146</c:v>
                </c:pt>
                <c:pt idx="651">
                  <c:v>33177</c:v>
                </c:pt>
                <c:pt idx="652">
                  <c:v>33207</c:v>
                </c:pt>
                <c:pt idx="653">
                  <c:v>33238</c:v>
                </c:pt>
                <c:pt idx="654">
                  <c:v>33269</c:v>
                </c:pt>
                <c:pt idx="655">
                  <c:v>33297</c:v>
                </c:pt>
                <c:pt idx="656">
                  <c:v>33328</c:v>
                </c:pt>
                <c:pt idx="657">
                  <c:v>33358</c:v>
                </c:pt>
                <c:pt idx="658">
                  <c:v>33389</c:v>
                </c:pt>
                <c:pt idx="659">
                  <c:v>33419</c:v>
                </c:pt>
                <c:pt idx="660">
                  <c:v>33450</c:v>
                </c:pt>
                <c:pt idx="661">
                  <c:v>33481</c:v>
                </c:pt>
                <c:pt idx="662">
                  <c:v>33511</c:v>
                </c:pt>
                <c:pt idx="663">
                  <c:v>33542</c:v>
                </c:pt>
                <c:pt idx="664">
                  <c:v>33572</c:v>
                </c:pt>
                <c:pt idx="665">
                  <c:v>33603</c:v>
                </c:pt>
                <c:pt idx="666">
                  <c:v>33634</c:v>
                </c:pt>
                <c:pt idx="667">
                  <c:v>33663</c:v>
                </c:pt>
                <c:pt idx="668">
                  <c:v>33694</c:v>
                </c:pt>
                <c:pt idx="669">
                  <c:v>33724</c:v>
                </c:pt>
                <c:pt idx="670">
                  <c:v>33755</c:v>
                </c:pt>
                <c:pt idx="671">
                  <c:v>33785</c:v>
                </c:pt>
                <c:pt idx="672">
                  <c:v>33816</c:v>
                </c:pt>
                <c:pt idx="673">
                  <c:v>33847</c:v>
                </c:pt>
                <c:pt idx="674">
                  <c:v>33877</c:v>
                </c:pt>
                <c:pt idx="675">
                  <c:v>33908</c:v>
                </c:pt>
                <c:pt idx="676">
                  <c:v>33938</c:v>
                </c:pt>
                <c:pt idx="677">
                  <c:v>33969</c:v>
                </c:pt>
                <c:pt idx="678">
                  <c:v>34000</c:v>
                </c:pt>
                <c:pt idx="679">
                  <c:v>34028</c:v>
                </c:pt>
                <c:pt idx="680">
                  <c:v>34059</c:v>
                </c:pt>
                <c:pt idx="681">
                  <c:v>34089</c:v>
                </c:pt>
                <c:pt idx="682">
                  <c:v>34120</c:v>
                </c:pt>
                <c:pt idx="683">
                  <c:v>34150</c:v>
                </c:pt>
                <c:pt idx="684">
                  <c:v>34181</c:v>
                </c:pt>
                <c:pt idx="685">
                  <c:v>34212</c:v>
                </c:pt>
                <c:pt idx="686">
                  <c:v>34242</c:v>
                </c:pt>
                <c:pt idx="687">
                  <c:v>34273</c:v>
                </c:pt>
                <c:pt idx="688">
                  <c:v>34303</c:v>
                </c:pt>
                <c:pt idx="689">
                  <c:v>34334</c:v>
                </c:pt>
                <c:pt idx="690">
                  <c:v>34365</c:v>
                </c:pt>
                <c:pt idx="691">
                  <c:v>34393</c:v>
                </c:pt>
                <c:pt idx="692">
                  <c:v>34424</c:v>
                </c:pt>
                <c:pt idx="693">
                  <c:v>34454</c:v>
                </c:pt>
                <c:pt idx="694">
                  <c:v>34485</c:v>
                </c:pt>
                <c:pt idx="695">
                  <c:v>34515</c:v>
                </c:pt>
                <c:pt idx="696">
                  <c:v>34546</c:v>
                </c:pt>
                <c:pt idx="697">
                  <c:v>34577</c:v>
                </c:pt>
                <c:pt idx="698">
                  <c:v>34607</c:v>
                </c:pt>
                <c:pt idx="699">
                  <c:v>34638</c:v>
                </c:pt>
                <c:pt idx="700">
                  <c:v>34668</c:v>
                </c:pt>
                <c:pt idx="701">
                  <c:v>34699</c:v>
                </c:pt>
                <c:pt idx="702">
                  <c:v>34730</c:v>
                </c:pt>
                <c:pt idx="703">
                  <c:v>34758</c:v>
                </c:pt>
                <c:pt idx="704">
                  <c:v>34789</c:v>
                </c:pt>
                <c:pt idx="705">
                  <c:v>34819</c:v>
                </c:pt>
                <c:pt idx="706">
                  <c:v>34850</c:v>
                </c:pt>
                <c:pt idx="707">
                  <c:v>34880</c:v>
                </c:pt>
                <c:pt idx="708">
                  <c:v>34911</c:v>
                </c:pt>
                <c:pt idx="709">
                  <c:v>34942</c:v>
                </c:pt>
                <c:pt idx="710">
                  <c:v>34972</c:v>
                </c:pt>
                <c:pt idx="711">
                  <c:v>35003</c:v>
                </c:pt>
                <c:pt idx="712">
                  <c:v>35033</c:v>
                </c:pt>
                <c:pt idx="713">
                  <c:v>35064</c:v>
                </c:pt>
                <c:pt idx="714">
                  <c:v>35095</c:v>
                </c:pt>
                <c:pt idx="715">
                  <c:v>35124</c:v>
                </c:pt>
                <c:pt idx="716">
                  <c:v>35155</c:v>
                </c:pt>
                <c:pt idx="717">
                  <c:v>35185</c:v>
                </c:pt>
                <c:pt idx="718">
                  <c:v>35216</c:v>
                </c:pt>
                <c:pt idx="719">
                  <c:v>35246</c:v>
                </c:pt>
                <c:pt idx="720">
                  <c:v>35277</c:v>
                </c:pt>
                <c:pt idx="721">
                  <c:v>35308</c:v>
                </c:pt>
                <c:pt idx="722">
                  <c:v>35338</c:v>
                </c:pt>
                <c:pt idx="723">
                  <c:v>35369</c:v>
                </c:pt>
                <c:pt idx="724">
                  <c:v>35399</c:v>
                </c:pt>
                <c:pt idx="725">
                  <c:v>35430</c:v>
                </c:pt>
                <c:pt idx="726">
                  <c:v>35461</c:v>
                </c:pt>
                <c:pt idx="727">
                  <c:v>35489</c:v>
                </c:pt>
                <c:pt idx="728">
                  <c:v>35520</c:v>
                </c:pt>
                <c:pt idx="729">
                  <c:v>35550</c:v>
                </c:pt>
                <c:pt idx="730">
                  <c:v>35581</c:v>
                </c:pt>
                <c:pt idx="731">
                  <c:v>35611</c:v>
                </c:pt>
                <c:pt idx="732">
                  <c:v>35642</c:v>
                </c:pt>
                <c:pt idx="733">
                  <c:v>35673</c:v>
                </c:pt>
                <c:pt idx="734">
                  <c:v>35703</c:v>
                </c:pt>
                <c:pt idx="735">
                  <c:v>35734</c:v>
                </c:pt>
                <c:pt idx="736">
                  <c:v>35764</c:v>
                </c:pt>
                <c:pt idx="737">
                  <c:v>35795</c:v>
                </c:pt>
                <c:pt idx="738">
                  <c:v>35826</c:v>
                </c:pt>
                <c:pt idx="739">
                  <c:v>35854</c:v>
                </c:pt>
                <c:pt idx="740">
                  <c:v>35885</c:v>
                </c:pt>
                <c:pt idx="741">
                  <c:v>35915</c:v>
                </c:pt>
                <c:pt idx="742">
                  <c:v>35946</c:v>
                </c:pt>
                <c:pt idx="743">
                  <c:v>35976</c:v>
                </c:pt>
                <c:pt idx="744">
                  <c:v>36007</c:v>
                </c:pt>
                <c:pt idx="745">
                  <c:v>36038</c:v>
                </c:pt>
                <c:pt idx="746">
                  <c:v>36068</c:v>
                </c:pt>
                <c:pt idx="747">
                  <c:v>36099</c:v>
                </c:pt>
                <c:pt idx="748">
                  <c:v>36129</c:v>
                </c:pt>
                <c:pt idx="749">
                  <c:v>36160</c:v>
                </c:pt>
                <c:pt idx="750">
                  <c:v>36191</c:v>
                </c:pt>
                <c:pt idx="751">
                  <c:v>36219</c:v>
                </c:pt>
                <c:pt idx="752">
                  <c:v>36250</c:v>
                </c:pt>
                <c:pt idx="753">
                  <c:v>36280</c:v>
                </c:pt>
                <c:pt idx="754">
                  <c:v>36311</c:v>
                </c:pt>
                <c:pt idx="755">
                  <c:v>36341</c:v>
                </c:pt>
                <c:pt idx="756">
                  <c:v>36372</c:v>
                </c:pt>
                <c:pt idx="757">
                  <c:v>36403</c:v>
                </c:pt>
                <c:pt idx="758">
                  <c:v>36433</c:v>
                </c:pt>
                <c:pt idx="759">
                  <c:v>36464</c:v>
                </c:pt>
                <c:pt idx="760">
                  <c:v>36494</c:v>
                </c:pt>
                <c:pt idx="761">
                  <c:v>36525</c:v>
                </c:pt>
                <c:pt idx="762">
                  <c:v>36556</c:v>
                </c:pt>
                <c:pt idx="763">
                  <c:v>36585</c:v>
                </c:pt>
                <c:pt idx="764">
                  <c:v>36616</c:v>
                </c:pt>
                <c:pt idx="765">
                  <c:v>36646</c:v>
                </c:pt>
                <c:pt idx="766">
                  <c:v>36677</c:v>
                </c:pt>
                <c:pt idx="767">
                  <c:v>36707</c:v>
                </c:pt>
                <c:pt idx="768">
                  <c:v>36738</c:v>
                </c:pt>
                <c:pt idx="769">
                  <c:v>36769</c:v>
                </c:pt>
                <c:pt idx="770">
                  <c:v>36799</c:v>
                </c:pt>
                <c:pt idx="771">
                  <c:v>36830</c:v>
                </c:pt>
                <c:pt idx="772">
                  <c:v>36860</c:v>
                </c:pt>
                <c:pt idx="773">
                  <c:v>36891</c:v>
                </c:pt>
                <c:pt idx="774">
                  <c:v>36922</c:v>
                </c:pt>
                <c:pt idx="775">
                  <c:v>36950</c:v>
                </c:pt>
                <c:pt idx="776">
                  <c:v>36981</c:v>
                </c:pt>
                <c:pt idx="777">
                  <c:v>37011</c:v>
                </c:pt>
                <c:pt idx="778">
                  <c:v>37042</c:v>
                </c:pt>
                <c:pt idx="779">
                  <c:v>37072</c:v>
                </c:pt>
                <c:pt idx="780">
                  <c:v>37103</c:v>
                </c:pt>
                <c:pt idx="781">
                  <c:v>37134</c:v>
                </c:pt>
                <c:pt idx="782">
                  <c:v>37164</c:v>
                </c:pt>
                <c:pt idx="783">
                  <c:v>37195</c:v>
                </c:pt>
                <c:pt idx="784">
                  <c:v>37225</c:v>
                </c:pt>
                <c:pt idx="785">
                  <c:v>37256</c:v>
                </c:pt>
                <c:pt idx="786">
                  <c:v>37287</c:v>
                </c:pt>
                <c:pt idx="787">
                  <c:v>37315</c:v>
                </c:pt>
                <c:pt idx="788">
                  <c:v>37346</c:v>
                </c:pt>
                <c:pt idx="789">
                  <c:v>37376</c:v>
                </c:pt>
                <c:pt idx="790">
                  <c:v>37407</c:v>
                </c:pt>
                <c:pt idx="791">
                  <c:v>37437</c:v>
                </c:pt>
                <c:pt idx="792">
                  <c:v>37468</c:v>
                </c:pt>
                <c:pt idx="793">
                  <c:v>37499</c:v>
                </c:pt>
                <c:pt idx="794">
                  <c:v>37529</c:v>
                </c:pt>
                <c:pt idx="795">
                  <c:v>37560</c:v>
                </c:pt>
                <c:pt idx="796">
                  <c:v>37590</c:v>
                </c:pt>
                <c:pt idx="797">
                  <c:v>37621</c:v>
                </c:pt>
                <c:pt idx="798">
                  <c:v>37652</c:v>
                </c:pt>
                <c:pt idx="799">
                  <c:v>37680</c:v>
                </c:pt>
                <c:pt idx="800">
                  <c:v>37711</c:v>
                </c:pt>
                <c:pt idx="801">
                  <c:v>37741</c:v>
                </c:pt>
                <c:pt idx="802">
                  <c:v>37772</c:v>
                </c:pt>
                <c:pt idx="803">
                  <c:v>37802</c:v>
                </c:pt>
                <c:pt idx="804">
                  <c:v>37833</c:v>
                </c:pt>
                <c:pt idx="805">
                  <c:v>37864</c:v>
                </c:pt>
                <c:pt idx="806">
                  <c:v>37894</c:v>
                </c:pt>
                <c:pt idx="807">
                  <c:v>37925</c:v>
                </c:pt>
                <c:pt idx="808">
                  <c:v>37955</c:v>
                </c:pt>
                <c:pt idx="809">
                  <c:v>37986</c:v>
                </c:pt>
                <c:pt idx="810">
                  <c:v>38017</c:v>
                </c:pt>
                <c:pt idx="811">
                  <c:v>38046</c:v>
                </c:pt>
                <c:pt idx="812">
                  <c:v>38077</c:v>
                </c:pt>
                <c:pt idx="813">
                  <c:v>38107</c:v>
                </c:pt>
                <c:pt idx="814">
                  <c:v>38138</c:v>
                </c:pt>
                <c:pt idx="815">
                  <c:v>38168</c:v>
                </c:pt>
                <c:pt idx="816">
                  <c:v>38199</c:v>
                </c:pt>
                <c:pt idx="817">
                  <c:v>38230</c:v>
                </c:pt>
                <c:pt idx="818">
                  <c:v>38260</c:v>
                </c:pt>
                <c:pt idx="819">
                  <c:v>38291</c:v>
                </c:pt>
                <c:pt idx="820">
                  <c:v>38321</c:v>
                </c:pt>
                <c:pt idx="821">
                  <c:v>38352</c:v>
                </c:pt>
                <c:pt idx="822">
                  <c:v>38383</c:v>
                </c:pt>
                <c:pt idx="823">
                  <c:v>38411</c:v>
                </c:pt>
                <c:pt idx="824">
                  <c:v>38442</c:v>
                </c:pt>
                <c:pt idx="825">
                  <c:v>38472</c:v>
                </c:pt>
                <c:pt idx="826">
                  <c:v>38503</c:v>
                </c:pt>
                <c:pt idx="827">
                  <c:v>38533</c:v>
                </c:pt>
                <c:pt idx="828">
                  <c:v>38564</c:v>
                </c:pt>
                <c:pt idx="829">
                  <c:v>38595</c:v>
                </c:pt>
                <c:pt idx="830">
                  <c:v>38625</c:v>
                </c:pt>
                <c:pt idx="831">
                  <c:v>38656</c:v>
                </c:pt>
                <c:pt idx="832">
                  <c:v>38686</c:v>
                </c:pt>
                <c:pt idx="833">
                  <c:v>38717</c:v>
                </c:pt>
                <c:pt idx="834">
                  <c:v>38748</c:v>
                </c:pt>
                <c:pt idx="835">
                  <c:v>38776</c:v>
                </c:pt>
                <c:pt idx="836">
                  <c:v>38807</c:v>
                </c:pt>
                <c:pt idx="837">
                  <c:v>38837</c:v>
                </c:pt>
                <c:pt idx="838">
                  <c:v>38868</c:v>
                </c:pt>
                <c:pt idx="839">
                  <c:v>38898</c:v>
                </c:pt>
                <c:pt idx="840">
                  <c:v>38929</c:v>
                </c:pt>
                <c:pt idx="841">
                  <c:v>38960</c:v>
                </c:pt>
                <c:pt idx="842">
                  <c:v>38990</c:v>
                </c:pt>
                <c:pt idx="843">
                  <c:v>39021</c:v>
                </c:pt>
                <c:pt idx="844">
                  <c:v>39051</c:v>
                </c:pt>
                <c:pt idx="845">
                  <c:v>39082</c:v>
                </c:pt>
                <c:pt idx="846">
                  <c:v>39113</c:v>
                </c:pt>
                <c:pt idx="847">
                  <c:v>39141</c:v>
                </c:pt>
                <c:pt idx="848">
                  <c:v>39172</c:v>
                </c:pt>
                <c:pt idx="849">
                  <c:v>39202</c:v>
                </c:pt>
                <c:pt idx="850">
                  <c:v>39233</c:v>
                </c:pt>
                <c:pt idx="851">
                  <c:v>39263</c:v>
                </c:pt>
                <c:pt idx="852">
                  <c:v>39294</c:v>
                </c:pt>
                <c:pt idx="853">
                  <c:v>39325</c:v>
                </c:pt>
                <c:pt idx="854">
                  <c:v>39355</c:v>
                </c:pt>
                <c:pt idx="855">
                  <c:v>39386</c:v>
                </c:pt>
                <c:pt idx="856">
                  <c:v>39416</c:v>
                </c:pt>
                <c:pt idx="857">
                  <c:v>39447</c:v>
                </c:pt>
                <c:pt idx="858">
                  <c:v>39478</c:v>
                </c:pt>
                <c:pt idx="859">
                  <c:v>39507</c:v>
                </c:pt>
                <c:pt idx="860">
                  <c:v>39538</c:v>
                </c:pt>
                <c:pt idx="861">
                  <c:v>39568</c:v>
                </c:pt>
                <c:pt idx="862">
                  <c:v>39599</c:v>
                </c:pt>
                <c:pt idx="863">
                  <c:v>39629</c:v>
                </c:pt>
                <c:pt idx="864">
                  <c:v>39660</c:v>
                </c:pt>
                <c:pt idx="865">
                  <c:v>39691</c:v>
                </c:pt>
                <c:pt idx="866">
                  <c:v>39721</c:v>
                </c:pt>
                <c:pt idx="867">
                  <c:v>39752</c:v>
                </c:pt>
                <c:pt idx="868">
                  <c:v>39782</c:v>
                </c:pt>
                <c:pt idx="869">
                  <c:v>39813</c:v>
                </c:pt>
                <c:pt idx="870">
                  <c:v>39844</c:v>
                </c:pt>
                <c:pt idx="871">
                  <c:v>39872</c:v>
                </c:pt>
                <c:pt idx="872">
                  <c:v>39903</c:v>
                </c:pt>
                <c:pt idx="873">
                  <c:v>39933</c:v>
                </c:pt>
                <c:pt idx="874">
                  <c:v>39964</c:v>
                </c:pt>
                <c:pt idx="875">
                  <c:v>39994</c:v>
                </c:pt>
                <c:pt idx="876">
                  <c:v>40025</c:v>
                </c:pt>
                <c:pt idx="877">
                  <c:v>40056</c:v>
                </c:pt>
                <c:pt idx="878">
                  <c:v>40086</c:v>
                </c:pt>
                <c:pt idx="879">
                  <c:v>40117</c:v>
                </c:pt>
                <c:pt idx="880">
                  <c:v>40147</c:v>
                </c:pt>
                <c:pt idx="881">
                  <c:v>40178</c:v>
                </c:pt>
                <c:pt idx="882">
                  <c:v>40209</c:v>
                </c:pt>
                <c:pt idx="883">
                  <c:v>40237</c:v>
                </c:pt>
                <c:pt idx="884">
                  <c:v>40268</c:v>
                </c:pt>
                <c:pt idx="885">
                  <c:v>40298</c:v>
                </c:pt>
                <c:pt idx="886">
                  <c:v>40329</c:v>
                </c:pt>
                <c:pt idx="887">
                  <c:v>40359</c:v>
                </c:pt>
                <c:pt idx="888">
                  <c:v>40390</c:v>
                </c:pt>
                <c:pt idx="889">
                  <c:v>40421</c:v>
                </c:pt>
                <c:pt idx="890">
                  <c:v>40451</c:v>
                </c:pt>
                <c:pt idx="891">
                  <c:v>40482</c:v>
                </c:pt>
                <c:pt idx="892">
                  <c:v>40512</c:v>
                </c:pt>
                <c:pt idx="893">
                  <c:v>40543</c:v>
                </c:pt>
                <c:pt idx="894">
                  <c:v>40574</c:v>
                </c:pt>
                <c:pt idx="895">
                  <c:v>40602</c:v>
                </c:pt>
                <c:pt idx="896">
                  <c:v>40633</c:v>
                </c:pt>
                <c:pt idx="897">
                  <c:v>40663</c:v>
                </c:pt>
                <c:pt idx="898">
                  <c:v>40694</c:v>
                </c:pt>
                <c:pt idx="899">
                  <c:v>40724</c:v>
                </c:pt>
                <c:pt idx="900">
                  <c:v>40755</c:v>
                </c:pt>
                <c:pt idx="901">
                  <c:v>40786</c:v>
                </c:pt>
                <c:pt idx="902">
                  <c:v>40816</c:v>
                </c:pt>
                <c:pt idx="903">
                  <c:v>40847</c:v>
                </c:pt>
                <c:pt idx="904">
                  <c:v>40877</c:v>
                </c:pt>
                <c:pt idx="905">
                  <c:v>40908</c:v>
                </c:pt>
                <c:pt idx="906">
                  <c:v>40939</c:v>
                </c:pt>
                <c:pt idx="907">
                  <c:v>40968</c:v>
                </c:pt>
                <c:pt idx="908">
                  <c:v>40999</c:v>
                </c:pt>
                <c:pt idx="909">
                  <c:v>41029</c:v>
                </c:pt>
                <c:pt idx="910">
                  <c:v>41060</c:v>
                </c:pt>
                <c:pt idx="911">
                  <c:v>41090</c:v>
                </c:pt>
                <c:pt idx="912">
                  <c:v>41121</c:v>
                </c:pt>
                <c:pt idx="913">
                  <c:v>41152</c:v>
                </c:pt>
                <c:pt idx="914">
                  <c:v>41182</c:v>
                </c:pt>
                <c:pt idx="915">
                  <c:v>41213</c:v>
                </c:pt>
                <c:pt idx="916">
                  <c:v>41243</c:v>
                </c:pt>
                <c:pt idx="917">
                  <c:v>41274</c:v>
                </c:pt>
                <c:pt idx="918">
                  <c:v>41305</c:v>
                </c:pt>
                <c:pt idx="919">
                  <c:v>41333</c:v>
                </c:pt>
                <c:pt idx="920">
                  <c:v>41364</c:v>
                </c:pt>
                <c:pt idx="921">
                  <c:v>41394</c:v>
                </c:pt>
                <c:pt idx="922">
                  <c:v>41425</c:v>
                </c:pt>
                <c:pt idx="923">
                  <c:v>41455</c:v>
                </c:pt>
                <c:pt idx="924">
                  <c:v>41486</c:v>
                </c:pt>
                <c:pt idx="925">
                  <c:v>41517</c:v>
                </c:pt>
                <c:pt idx="926">
                  <c:v>41547</c:v>
                </c:pt>
                <c:pt idx="927">
                  <c:v>41578</c:v>
                </c:pt>
                <c:pt idx="928">
                  <c:v>41608</c:v>
                </c:pt>
                <c:pt idx="929">
                  <c:v>41639</c:v>
                </c:pt>
                <c:pt idx="930">
                  <c:v>41670</c:v>
                </c:pt>
                <c:pt idx="931">
                  <c:v>41698</c:v>
                </c:pt>
                <c:pt idx="932">
                  <c:v>41729</c:v>
                </c:pt>
                <c:pt idx="933">
                  <c:v>41759</c:v>
                </c:pt>
                <c:pt idx="934">
                  <c:v>41790</c:v>
                </c:pt>
                <c:pt idx="935">
                  <c:v>41820</c:v>
                </c:pt>
                <c:pt idx="936">
                  <c:v>41851</c:v>
                </c:pt>
                <c:pt idx="937">
                  <c:v>41882</c:v>
                </c:pt>
                <c:pt idx="938">
                  <c:v>41912</c:v>
                </c:pt>
                <c:pt idx="939">
                  <c:v>41943</c:v>
                </c:pt>
                <c:pt idx="940">
                  <c:v>41973</c:v>
                </c:pt>
                <c:pt idx="941">
                  <c:v>42004</c:v>
                </c:pt>
                <c:pt idx="942">
                  <c:v>42035</c:v>
                </c:pt>
                <c:pt idx="943">
                  <c:v>42063</c:v>
                </c:pt>
                <c:pt idx="944">
                  <c:v>42094</c:v>
                </c:pt>
                <c:pt idx="945">
                  <c:v>42124</c:v>
                </c:pt>
                <c:pt idx="946">
                  <c:v>42155</c:v>
                </c:pt>
                <c:pt idx="947">
                  <c:v>42185</c:v>
                </c:pt>
                <c:pt idx="948">
                  <c:v>42216</c:v>
                </c:pt>
                <c:pt idx="949">
                  <c:v>42247</c:v>
                </c:pt>
                <c:pt idx="950">
                  <c:v>42277</c:v>
                </c:pt>
                <c:pt idx="951">
                  <c:v>42308</c:v>
                </c:pt>
                <c:pt idx="952">
                  <c:v>42338</c:v>
                </c:pt>
                <c:pt idx="953">
                  <c:v>42369</c:v>
                </c:pt>
                <c:pt idx="954">
                  <c:v>42400</c:v>
                </c:pt>
                <c:pt idx="955">
                  <c:v>42429</c:v>
                </c:pt>
                <c:pt idx="956">
                  <c:v>42460</c:v>
                </c:pt>
                <c:pt idx="957">
                  <c:v>42490</c:v>
                </c:pt>
                <c:pt idx="958">
                  <c:v>42521</c:v>
                </c:pt>
                <c:pt idx="959">
                  <c:v>42551</c:v>
                </c:pt>
                <c:pt idx="960">
                  <c:v>42582</c:v>
                </c:pt>
                <c:pt idx="961">
                  <c:v>42613</c:v>
                </c:pt>
                <c:pt idx="962">
                  <c:v>42643</c:v>
                </c:pt>
                <c:pt idx="963">
                  <c:v>42674</c:v>
                </c:pt>
                <c:pt idx="964">
                  <c:v>42704</c:v>
                </c:pt>
                <c:pt idx="965">
                  <c:v>42735</c:v>
                </c:pt>
                <c:pt idx="966">
                  <c:v>42766</c:v>
                </c:pt>
                <c:pt idx="967">
                  <c:v>42794</c:v>
                </c:pt>
                <c:pt idx="968">
                  <c:v>42825</c:v>
                </c:pt>
                <c:pt idx="969">
                  <c:v>42855</c:v>
                </c:pt>
                <c:pt idx="970">
                  <c:v>42886</c:v>
                </c:pt>
                <c:pt idx="971">
                  <c:v>42916</c:v>
                </c:pt>
                <c:pt idx="972">
                  <c:v>42947</c:v>
                </c:pt>
                <c:pt idx="973">
                  <c:v>42978</c:v>
                </c:pt>
                <c:pt idx="974">
                  <c:v>43008</c:v>
                </c:pt>
                <c:pt idx="975">
                  <c:v>43039</c:v>
                </c:pt>
                <c:pt idx="976">
                  <c:v>43069</c:v>
                </c:pt>
                <c:pt idx="977">
                  <c:v>43100</c:v>
                </c:pt>
                <c:pt idx="978">
                  <c:v>43131</c:v>
                </c:pt>
                <c:pt idx="979">
                  <c:v>43159</c:v>
                </c:pt>
                <c:pt idx="980">
                  <c:v>43190</c:v>
                </c:pt>
                <c:pt idx="981">
                  <c:v>43220</c:v>
                </c:pt>
                <c:pt idx="982">
                  <c:v>43250</c:v>
                </c:pt>
                <c:pt idx="983">
                  <c:v>43281</c:v>
                </c:pt>
                <c:pt idx="984">
                  <c:v>43312</c:v>
                </c:pt>
                <c:pt idx="985">
                  <c:v>43343</c:v>
                </c:pt>
                <c:pt idx="986">
                  <c:v>43373</c:v>
                </c:pt>
                <c:pt idx="987">
                  <c:v>43404</c:v>
                </c:pt>
                <c:pt idx="988">
                  <c:v>43434</c:v>
                </c:pt>
                <c:pt idx="989">
                  <c:v>43465</c:v>
                </c:pt>
                <c:pt idx="990">
                  <c:v>43496</c:v>
                </c:pt>
                <c:pt idx="991">
                  <c:v>43524</c:v>
                </c:pt>
                <c:pt idx="992">
                  <c:v>43555</c:v>
                </c:pt>
                <c:pt idx="993">
                  <c:v>43585</c:v>
                </c:pt>
                <c:pt idx="994">
                  <c:v>43616</c:v>
                </c:pt>
                <c:pt idx="995">
                  <c:v>43646</c:v>
                </c:pt>
                <c:pt idx="996">
                  <c:v>43677</c:v>
                </c:pt>
                <c:pt idx="997">
                  <c:v>43708</c:v>
                </c:pt>
                <c:pt idx="998">
                  <c:v>43738</c:v>
                </c:pt>
                <c:pt idx="999">
                  <c:v>43769</c:v>
                </c:pt>
                <c:pt idx="1000">
                  <c:v>43799</c:v>
                </c:pt>
                <c:pt idx="1001">
                  <c:v>43830</c:v>
                </c:pt>
                <c:pt idx="1002">
                  <c:v>43861</c:v>
                </c:pt>
                <c:pt idx="1003">
                  <c:v>43890</c:v>
                </c:pt>
                <c:pt idx="1004">
                  <c:v>43921</c:v>
                </c:pt>
                <c:pt idx="1005">
                  <c:v>43951</c:v>
                </c:pt>
                <c:pt idx="1006">
                  <c:v>43982</c:v>
                </c:pt>
                <c:pt idx="1007">
                  <c:v>44012</c:v>
                </c:pt>
                <c:pt idx="1008">
                  <c:v>44043</c:v>
                </c:pt>
                <c:pt idx="1009">
                  <c:v>44074</c:v>
                </c:pt>
                <c:pt idx="1010">
                  <c:v>44104</c:v>
                </c:pt>
                <c:pt idx="1011">
                  <c:v>44135</c:v>
                </c:pt>
                <c:pt idx="1012">
                  <c:v>44165</c:v>
                </c:pt>
                <c:pt idx="1013">
                  <c:v>44196</c:v>
                </c:pt>
                <c:pt idx="1014">
                  <c:v>44227</c:v>
                </c:pt>
                <c:pt idx="1015">
                  <c:v>44255</c:v>
                </c:pt>
                <c:pt idx="1016">
                  <c:v>44286</c:v>
                </c:pt>
                <c:pt idx="1017">
                  <c:v>44316</c:v>
                </c:pt>
                <c:pt idx="1018">
                  <c:v>44347</c:v>
                </c:pt>
                <c:pt idx="1019">
                  <c:v>44377</c:v>
                </c:pt>
                <c:pt idx="1020">
                  <c:v>44408</c:v>
                </c:pt>
                <c:pt idx="1021">
                  <c:v>44439</c:v>
                </c:pt>
                <c:pt idx="1022">
                  <c:v>44469</c:v>
                </c:pt>
                <c:pt idx="1023">
                  <c:v>44500</c:v>
                </c:pt>
                <c:pt idx="1024">
                  <c:v>44530</c:v>
                </c:pt>
                <c:pt idx="1025">
                  <c:v>44561</c:v>
                </c:pt>
                <c:pt idx="1026">
                  <c:v>44592</c:v>
                </c:pt>
                <c:pt idx="1027">
                  <c:v>44620</c:v>
                </c:pt>
                <c:pt idx="1028">
                  <c:v>44651</c:v>
                </c:pt>
                <c:pt idx="1029">
                  <c:v>44681</c:v>
                </c:pt>
                <c:pt idx="1030">
                  <c:v>44712</c:v>
                </c:pt>
                <c:pt idx="1031">
                  <c:v>44742</c:v>
                </c:pt>
                <c:pt idx="1032">
                  <c:v>44773</c:v>
                </c:pt>
                <c:pt idx="1033">
                  <c:v>44804</c:v>
                </c:pt>
                <c:pt idx="1034">
                  <c:v>44834</c:v>
                </c:pt>
                <c:pt idx="1035">
                  <c:v>44865</c:v>
                </c:pt>
                <c:pt idx="1036">
                  <c:v>44895</c:v>
                </c:pt>
                <c:pt idx="1037">
                  <c:v>44926</c:v>
                </c:pt>
                <c:pt idx="1038">
                  <c:v>44957</c:v>
                </c:pt>
                <c:pt idx="1039">
                  <c:v>44985</c:v>
                </c:pt>
                <c:pt idx="1040">
                  <c:v>45016</c:v>
                </c:pt>
                <c:pt idx="1041">
                  <c:v>45046</c:v>
                </c:pt>
                <c:pt idx="1042">
                  <c:v>45077</c:v>
                </c:pt>
                <c:pt idx="1043">
                  <c:v>45107</c:v>
                </c:pt>
                <c:pt idx="1044">
                  <c:v>45138</c:v>
                </c:pt>
                <c:pt idx="1045">
                  <c:v>45169</c:v>
                </c:pt>
                <c:pt idx="1046">
                  <c:v>45199</c:v>
                </c:pt>
                <c:pt idx="1047">
                  <c:v>45230</c:v>
                </c:pt>
                <c:pt idx="1048">
                  <c:v>45260</c:v>
                </c:pt>
                <c:pt idx="1049">
                  <c:v>45291</c:v>
                </c:pt>
                <c:pt idx="1050">
                  <c:v>45322</c:v>
                </c:pt>
                <c:pt idx="1051">
                  <c:v>45351</c:v>
                </c:pt>
                <c:pt idx="1052">
                  <c:v>45382</c:v>
                </c:pt>
                <c:pt idx="1053">
                  <c:v>45412</c:v>
                </c:pt>
                <c:pt idx="1054">
                  <c:v>45443</c:v>
                </c:pt>
                <c:pt idx="1055">
                  <c:v>45473</c:v>
                </c:pt>
                <c:pt idx="1056">
                  <c:v>45504</c:v>
                </c:pt>
                <c:pt idx="1057">
                  <c:v>45534</c:v>
                </c:pt>
                <c:pt idx="1058">
                  <c:v>45565</c:v>
                </c:pt>
              </c:numCache>
            </c:numRef>
          </c:cat>
          <c:val>
            <c:numRef>
              <c:f>'analysis backtest and others'!$AP$8:$AP$1082</c:f>
              <c:numCache>
                <c:formatCode>General</c:formatCode>
                <c:ptCount val="1075"/>
                <c:pt idx="0">
                  <c:v>3.3041391448046427</c:v>
                </c:pt>
                <c:pt idx="1">
                  <c:v>3.3041391448046427</c:v>
                </c:pt>
                <c:pt idx="2">
                  <c:v>3.5522887318390848</c:v>
                </c:pt>
                <c:pt idx="3">
                  <c:v>3.5522887318390848</c:v>
                </c:pt>
                <c:pt idx="4">
                  <c:v>3.4891963315329142</c:v>
                </c:pt>
                <c:pt idx="5">
                  <c:v>3.5664394788596367</c:v>
                </c:pt>
                <c:pt idx="6">
                  <c:v>3.4335067165447892</c:v>
                </c:pt>
                <c:pt idx="7">
                  <c:v>3.4335067165447892</c:v>
                </c:pt>
                <c:pt idx="8">
                  <c:v>3.3050510745143433</c:v>
                </c:pt>
                <c:pt idx="9">
                  <c:v>3.280273226104697</c:v>
                </c:pt>
                <c:pt idx="10">
                  <c:v>3.3007324441268602</c:v>
                </c:pt>
                <c:pt idx="11">
                  <c:v>3.2358490839276</c:v>
                </c:pt>
                <c:pt idx="12">
                  <c:v>3.2647886626594116</c:v>
                </c:pt>
                <c:pt idx="13">
                  <c:v>3.3039905522161761</c:v>
                </c:pt>
                <c:pt idx="14">
                  <c:v>3.2936374557030166</c:v>
                </c:pt>
                <c:pt idx="15">
                  <c:v>3.3161325803503985</c:v>
                </c:pt>
                <c:pt idx="16">
                  <c:v>3.3103997088631396</c:v>
                </c:pt>
                <c:pt idx="17">
                  <c:v>3.1022087695091467</c:v>
                </c:pt>
                <c:pt idx="18">
                  <c:v>3.0829093810716075</c:v>
                </c:pt>
                <c:pt idx="19">
                  <c:v>2.9438791747621429</c:v>
                </c:pt>
                <c:pt idx="20">
                  <c:v>2.7318066531082441</c:v>
                </c:pt>
                <c:pt idx="21">
                  <c:v>2.8848545322789949</c:v>
                </c:pt>
                <c:pt idx="22">
                  <c:v>2.5908002779999455</c:v>
                </c:pt>
                <c:pt idx="23">
                  <c:v>2.6847622616039346</c:v>
                </c:pt>
                <c:pt idx="24">
                  <c:v>2.6847622616039346</c:v>
                </c:pt>
                <c:pt idx="25">
                  <c:v>2.7590746977870322</c:v>
                </c:pt>
                <c:pt idx="26">
                  <c:v>2.9198584594443995</c:v>
                </c:pt>
                <c:pt idx="27">
                  <c:v>2.7784785559954503</c:v>
                </c:pt>
                <c:pt idx="28">
                  <c:v>3.0862167749736522</c:v>
                </c:pt>
                <c:pt idx="29">
                  <c:v>3.0837179606215508</c:v>
                </c:pt>
                <c:pt idx="30">
                  <c:v>3.0837179606215508</c:v>
                </c:pt>
                <c:pt idx="31">
                  <c:v>3.1345709377641642</c:v>
                </c:pt>
                <c:pt idx="32">
                  <c:v>3.165064417035123</c:v>
                </c:pt>
                <c:pt idx="33">
                  <c:v>3.2379710375363309</c:v>
                </c:pt>
                <c:pt idx="34">
                  <c:v>3.2379710375363309</c:v>
                </c:pt>
                <c:pt idx="35">
                  <c:v>3.2725217587676432</c:v>
                </c:pt>
                <c:pt idx="36">
                  <c:v>3.2725217587676432</c:v>
                </c:pt>
                <c:pt idx="37">
                  <c:v>3.2725217587676432</c:v>
                </c:pt>
                <c:pt idx="38">
                  <c:v>3.2720522580500102</c:v>
                </c:pt>
                <c:pt idx="39">
                  <c:v>3.2161862478056422</c:v>
                </c:pt>
                <c:pt idx="40">
                  <c:v>3.1631655676690174</c:v>
                </c:pt>
                <c:pt idx="41">
                  <c:v>2.9949183089107354</c:v>
                </c:pt>
                <c:pt idx="42">
                  <c:v>2.9949183089107354</c:v>
                </c:pt>
                <c:pt idx="43">
                  <c:v>2.9949183089107354</c:v>
                </c:pt>
                <c:pt idx="44">
                  <c:v>2.9248713177141905</c:v>
                </c:pt>
                <c:pt idx="45">
                  <c:v>2.9248713177141905</c:v>
                </c:pt>
                <c:pt idx="46">
                  <c:v>2.9342786457018999</c:v>
                </c:pt>
                <c:pt idx="47">
                  <c:v>3.0626026088846312</c:v>
                </c:pt>
                <c:pt idx="48">
                  <c:v>3.0626026088846312</c:v>
                </c:pt>
                <c:pt idx="49">
                  <c:v>3.0626026088846312</c:v>
                </c:pt>
                <c:pt idx="50">
                  <c:v>3.0664154880215286</c:v>
                </c:pt>
                <c:pt idx="51">
                  <c:v>3.0664154880215286</c:v>
                </c:pt>
                <c:pt idx="52">
                  <c:v>3.2737423923420801</c:v>
                </c:pt>
                <c:pt idx="53">
                  <c:v>3.2057452700292317</c:v>
                </c:pt>
                <c:pt idx="54">
                  <c:v>3.2057452700292317</c:v>
                </c:pt>
                <c:pt idx="55">
                  <c:v>3.2057452700292317</c:v>
                </c:pt>
                <c:pt idx="56">
                  <c:v>3.2782513626349483</c:v>
                </c:pt>
                <c:pt idx="57">
                  <c:v>3.2782513626349483</c:v>
                </c:pt>
                <c:pt idx="58">
                  <c:v>3.1673770439524218</c:v>
                </c:pt>
                <c:pt idx="59">
                  <c:v>3.1325015312506546</c:v>
                </c:pt>
                <c:pt idx="60">
                  <c:v>3.1325015312506546</c:v>
                </c:pt>
                <c:pt idx="61">
                  <c:v>3.1325015312506546</c:v>
                </c:pt>
                <c:pt idx="62">
                  <c:v>3.2201411549047028</c:v>
                </c:pt>
                <c:pt idx="63">
                  <c:v>3.2201411549047028</c:v>
                </c:pt>
                <c:pt idx="64">
                  <c:v>3.1610616636944449</c:v>
                </c:pt>
                <c:pt idx="65">
                  <c:v>3.3757978879042843</c:v>
                </c:pt>
                <c:pt idx="66">
                  <c:v>3.3757978879042843</c:v>
                </c:pt>
                <c:pt idx="67">
                  <c:v>3.4345013817251129</c:v>
                </c:pt>
                <c:pt idx="68">
                  <c:v>3.4890747680696603</c:v>
                </c:pt>
                <c:pt idx="69">
                  <c:v>3.4890747680696603</c:v>
                </c:pt>
                <c:pt idx="70">
                  <c:v>3.5009514328931757</c:v>
                </c:pt>
                <c:pt idx="71">
                  <c:v>3.2148992647357959</c:v>
                </c:pt>
                <c:pt idx="72">
                  <c:v>3.2608997170285852</c:v>
                </c:pt>
                <c:pt idx="73">
                  <c:v>3.1969160000421248</c:v>
                </c:pt>
                <c:pt idx="74">
                  <c:v>3.152764512477662</c:v>
                </c:pt>
                <c:pt idx="75">
                  <c:v>3.152764512477662</c:v>
                </c:pt>
                <c:pt idx="76">
                  <c:v>3.1683533054550796</c:v>
                </c:pt>
                <c:pt idx="77">
                  <c:v>3.4321929813789911</c:v>
                </c:pt>
                <c:pt idx="78">
                  <c:v>3.3774978173244938</c:v>
                </c:pt>
                <c:pt idx="79">
                  <c:v>3.4064326636808939</c:v>
                </c:pt>
                <c:pt idx="80">
                  <c:v>3.4620536775442612</c:v>
                </c:pt>
                <c:pt idx="81">
                  <c:v>3.4620536775442612</c:v>
                </c:pt>
                <c:pt idx="82">
                  <c:v>3.4812072813571904</c:v>
                </c:pt>
                <c:pt idx="83">
                  <c:v>3.5182649468693601</c:v>
                </c:pt>
                <c:pt idx="84">
                  <c:v>3.6156463058318953</c:v>
                </c:pt>
                <c:pt idx="85">
                  <c:v>3.6156463058318953</c:v>
                </c:pt>
                <c:pt idx="86">
                  <c:v>3.42709952396822</c:v>
                </c:pt>
                <c:pt idx="87">
                  <c:v>3.3515078647149936</c:v>
                </c:pt>
                <c:pt idx="88">
                  <c:v>3.2891211220213319</c:v>
                </c:pt>
                <c:pt idx="89">
                  <c:v>3.0818870001598357</c:v>
                </c:pt>
                <c:pt idx="90">
                  <c:v>3.0818870001598357</c:v>
                </c:pt>
                <c:pt idx="91">
                  <c:v>3.0307941054303149</c:v>
                </c:pt>
                <c:pt idx="92">
                  <c:v>3.1415941148320115</c:v>
                </c:pt>
                <c:pt idx="93">
                  <c:v>3.1500247287703602</c:v>
                </c:pt>
                <c:pt idx="94">
                  <c:v>3.2070465503991383</c:v>
                </c:pt>
                <c:pt idx="95">
                  <c:v>3.2070465503991383</c:v>
                </c:pt>
                <c:pt idx="96">
                  <c:v>3.2220890023195845</c:v>
                </c:pt>
                <c:pt idx="97">
                  <c:v>3.3199158977690217</c:v>
                </c:pt>
                <c:pt idx="98">
                  <c:v>3.2794355172458722</c:v>
                </c:pt>
                <c:pt idx="99">
                  <c:v>3.2794355172458722</c:v>
                </c:pt>
                <c:pt idx="100">
                  <c:v>3.2586081790404613</c:v>
                </c:pt>
                <c:pt idx="101">
                  <c:v>3.2124673122094602</c:v>
                </c:pt>
                <c:pt idx="102">
                  <c:v>3.1850927892737291</c:v>
                </c:pt>
                <c:pt idx="103">
                  <c:v>3.1366929226778737</c:v>
                </c:pt>
                <c:pt idx="104">
                  <c:v>3.2428745042879608</c:v>
                </c:pt>
                <c:pt idx="105">
                  <c:v>3.2428745042879608</c:v>
                </c:pt>
                <c:pt idx="106">
                  <c:v>3.2428745042879608</c:v>
                </c:pt>
                <c:pt idx="107">
                  <c:v>3.4187978903187548</c:v>
                </c:pt>
                <c:pt idx="108">
                  <c:v>3.4187978903187548</c:v>
                </c:pt>
                <c:pt idx="109">
                  <c:v>3.6082502407350496</c:v>
                </c:pt>
                <c:pt idx="110">
                  <c:v>3.6479557366398403</c:v>
                </c:pt>
                <c:pt idx="111">
                  <c:v>3.3488802391833437</c:v>
                </c:pt>
                <c:pt idx="112">
                  <c:v>3.3488802391833437</c:v>
                </c:pt>
                <c:pt idx="113">
                  <c:v>3.2271003036921035</c:v>
                </c:pt>
                <c:pt idx="114">
                  <c:v>3.1789997550312656</c:v>
                </c:pt>
                <c:pt idx="115">
                  <c:v>3.1900743270487313</c:v>
                </c:pt>
                <c:pt idx="116">
                  <c:v>3.2063605764070986</c:v>
                </c:pt>
                <c:pt idx="117">
                  <c:v>3.2454995350771618</c:v>
                </c:pt>
                <c:pt idx="118">
                  <c:v>3.2454995350771618</c:v>
                </c:pt>
                <c:pt idx="119">
                  <c:v>3.2090534651014515</c:v>
                </c:pt>
                <c:pt idx="120">
                  <c:v>3.2511384008987378</c:v>
                </c:pt>
                <c:pt idx="121">
                  <c:v>3.2650585797975427</c:v>
                </c:pt>
                <c:pt idx="122">
                  <c:v>3.2586115857545188</c:v>
                </c:pt>
                <c:pt idx="123">
                  <c:v>3.0613145827978352</c:v>
                </c:pt>
                <c:pt idx="124">
                  <c:v>3.0613145827978352</c:v>
                </c:pt>
                <c:pt idx="125">
                  <c:v>3.223145725641281</c:v>
                </c:pt>
                <c:pt idx="126">
                  <c:v>3.1487638170941872</c:v>
                </c:pt>
                <c:pt idx="127">
                  <c:v>3.1173206400264464</c:v>
                </c:pt>
                <c:pt idx="128">
                  <c:v>3.143856512021157</c:v>
                </c:pt>
                <c:pt idx="129">
                  <c:v>3.2112431070148064</c:v>
                </c:pt>
                <c:pt idx="130">
                  <c:v>3.2539624408624679</c:v>
                </c:pt>
                <c:pt idx="131">
                  <c:v>3.1846945734000109</c:v>
                </c:pt>
                <c:pt idx="132">
                  <c:v>3.2216334880800135</c:v>
                </c:pt>
                <c:pt idx="133">
                  <c:v>3.4170352663153687</c:v>
                </c:pt>
                <c:pt idx="134">
                  <c:v>3.4587940828942108</c:v>
                </c:pt>
                <c:pt idx="135">
                  <c:v>3.5316073737608442</c:v>
                </c:pt>
                <c:pt idx="136">
                  <c:v>3.5529567949808669</c:v>
                </c:pt>
                <c:pt idx="137">
                  <c:v>3.7074181916728395</c:v>
                </c:pt>
                <c:pt idx="138">
                  <c:v>3.693406445425425</c:v>
                </c:pt>
                <c:pt idx="139">
                  <c:v>3.5481505029427414</c:v>
                </c:pt>
                <c:pt idx="140">
                  <c:v>3.5030806776938648</c:v>
                </c:pt>
                <c:pt idx="141">
                  <c:v>3.4046399340386784</c:v>
                </c:pt>
                <c:pt idx="142">
                  <c:v>3.3954457663089213</c:v>
                </c:pt>
                <c:pt idx="143">
                  <c:v>3.3797795922311535</c:v>
                </c:pt>
                <c:pt idx="144">
                  <c:v>3.3254612693407481</c:v>
                </c:pt>
                <c:pt idx="145">
                  <c:v>3.3416660233268942</c:v>
                </c:pt>
                <c:pt idx="146">
                  <c:v>3.3568217975712842</c:v>
                </c:pt>
                <c:pt idx="147">
                  <c:v>3.5068217975712841</c:v>
                </c:pt>
                <c:pt idx="148">
                  <c:v>3.4869268120392576</c:v>
                </c:pt>
                <c:pt idx="149">
                  <c:v>3.4746450619800768</c:v>
                </c:pt>
                <c:pt idx="150">
                  <c:v>3.4399087017066465</c:v>
                </c:pt>
                <c:pt idx="151">
                  <c:v>3.4182509783497927</c:v>
                </c:pt>
                <c:pt idx="152">
                  <c:v>3.4885349287657315</c:v>
                </c:pt>
                <c:pt idx="153">
                  <c:v>3.4231686609571641</c:v>
                </c:pt>
                <c:pt idx="154">
                  <c:v>3.2356686609571641</c:v>
                </c:pt>
                <c:pt idx="155">
                  <c:v>3.0812399381582232</c:v>
                </c:pt>
                <c:pt idx="156">
                  <c:v>3.0263091075445478</c:v>
                </c:pt>
                <c:pt idx="157">
                  <c:v>2.9088954569288594</c:v>
                </c:pt>
                <c:pt idx="158">
                  <c:v>2.7213954569288594</c:v>
                </c:pt>
                <c:pt idx="159">
                  <c:v>2.7213954569288594</c:v>
                </c:pt>
                <c:pt idx="160">
                  <c:v>2.9713954569288594</c:v>
                </c:pt>
                <c:pt idx="161">
                  <c:v>3.2356671270581203</c:v>
                </c:pt>
                <c:pt idx="162">
                  <c:v>3.2038477043630929</c:v>
                </c:pt>
                <c:pt idx="163">
                  <c:v>3.2439883645634224</c:v>
                </c:pt>
                <c:pt idx="164">
                  <c:v>3.3624594526563185</c:v>
                </c:pt>
                <c:pt idx="165">
                  <c:v>3.3087186513654161</c:v>
                </c:pt>
                <c:pt idx="166">
                  <c:v>3.2253853180320831</c:v>
                </c:pt>
                <c:pt idx="167">
                  <c:v>3.3052833634521659</c:v>
                </c:pt>
                <c:pt idx="168">
                  <c:v>3.3309508970672499</c:v>
                </c:pt>
                <c:pt idx="169">
                  <c:v>3.2943023165247123</c:v>
                </c:pt>
                <c:pt idx="170">
                  <c:v>3.2789097431139651</c:v>
                </c:pt>
                <c:pt idx="171">
                  <c:v>3.3250767142195627</c:v>
                </c:pt>
                <c:pt idx="172">
                  <c:v>3.387592700704293</c:v>
                </c:pt>
                <c:pt idx="173">
                  <c:v>3.304259367370959</c:v>
                </c:pt>
                <c:pt idx="174">
                  <c:v>3.3410578276218637</c:v>
                </c:pt>
                <c:pt idx="175">
                  <c:v>3.4202712202717795</c:v>
                </c:pt>
                <c:pt idx="176">
                  <c:v>3.4374170901418117</c:v>
                </c:pt>
                <c:pt idx="177">
                  <c:v>3.4679143448843965</c:v>
                </c:pt>
                <c:pt idx="178">
                  <c:v>3.4438995502233465</c:v>
                </c:pt>
                <c:pt idx="179">
                  <c:v>3.3681157222472371</c:v>
                </c:pt>
                <c:pt idx="180">
                  <c:v>3.3514656713409026</c:v>
                </c:pt>
                <c:pt idx="181">
                  <c:v>3.3102458321092056</c:v>
                </c:pt>
                <c:pt idx="182">
                  <c:v>3.2554367720871524</c:v>
                </c:pt>
                <c:pt idx="183">
                  <c:v>3.2912342131138894</c:v>
                </c:pt>
                <c:pt idx="184">
                  <c:v>3.2905383588567743</c:v>
                </c:pt>
                <c:pt idx="185">
                  <c:v>3.3518486905351326</c:v>
                </c:pt>
                <c:pt idx="186">
                  <c:v>3.3518486905351326</c:v>
                </c:pt>
                <c:pt idx="187">
                  <c:v>3.4455970581893833</c:v>
                </c:pt>
                <c:pt idx="188">
                  <c:v>3.4891743291761372</c:v>
                </c:pt>
                <c:pt idx="189">
                  <c:v>3.4022528669610232</c:v>
                </c:pt>
                <c:pt idx="190">
                  <c:v>3.3453708970468976</c:v>
                </c:pt>
                <c:pt idx="191">
                  <c:v>3.351987321111781</c:v>
                </c:pt>
                <c:pt idx="192">
                  <c:v>3.3766561009264842</c:v>
                </c:pt>
                <c:pt idx="193">
                  <c:v>3.4382227725908261</c:v>
                </c:pt>
                <c:pt idx="194">
                  <c:v>3.4103687258140005</c:v>
                </c:pt>
                <c:pt idx="195">
                  <c:v>3.411589047389791</c:v>
                </c:pt>
                <c:pt idx="196">
                  <c:v>3.5782557140564575</c:v>
                </c:pt>
                <c:pt idx="197">
                  <c:v>3.5546847983946592</c:v>
                </c:pt>
                <c:pt idx="198">
                  <c:v>3.6380181317279927</c:v>
                </c:pt>
                <c:pt idx="199">
                  <c:v>3.6451385103536658</c:v>
                </c:pt>
                <c:pt idx="200">
                  <c:v>3.7576507084599911</c:v>
                </c:pt>
                <c:pt idx="201">
                  <c:v>3.8804277631282567</c:v>
                </c:pt>
                <c:pt idx="202">
                  <c:v>3.8480903523506544</c:v>
                </c:pt>
                <c:pt idx="203">
                  <c:v>3.8880896439123198</c:v>
                </c:pt>
                <c:pt idx="204">
                  <c:v>3.8368063753421615</c:v>
                </c:pt>
                <c:pt idx="205">
                  <c:v>3.8243248775921743</c:v>
                </c:pt>
                <c:pt idx="206">
                  <c:v>3.7114680007292389</c:v>
                </c:pt>
                <c:pt idx="207">
                  <c:v>3.5065221379352458</c:v>
                </c:pt>
                <c:pt idx="208">
                  <c:v>3.3721928820461806</c:v>
                </c:pt>
                <c:pt idx="209">
                  <c:v>3.386781151011538</c:v>
                </c:pt>
                <c:pt idx="210">
                  <c:v>3.21025594509898</c:v>
                </c:pt>
                <c:pt idx="211">
                  <c:v>2.9378765210827145</c:v>
                </c:pt>
                <c:pt idx="212">
                  <c:v>2.7840165501663798</c:v>
                </c:pt>
                <c:pt idx="213">
                  <c:v>2.7239630617778747</c:v>
                </c:pt>
                <c:pt idx="214">
                  <c:v>2.670349316604836</c:v>
                </c:pt>
                <c:pt idx="215">
                  <c:v>2.5825948082755228</c:v>
                </c:pt>
                <c:pt idx="216">
                  <c:v>2.6020699494249055</c:v>
                </c:pt>
                <c:pt idx="217">
                  <c:v>2.7270699494249055</c:v>
                </c:pt>
                <c:pt idx="218">
                  <c:v>2.8833011890810289</c:v>
                </c:pt>
                <c:pt idx="219">
                  <c:v>2.8857529379739333</c:v>
                </c:pt>
                <c:pt idx="220">
                  <c:v>3.0616895688100256</c:v>
                </c:pt>
                <c:pt idx="221">
                  <c:v>3.1921289102932953</c:v>
                </c:pt>
                <c:pt idx="222">
                  <c:v>3.3306054737024855</c:v>
                </c:pt>
                <c:pt idx="223">
                  <c:v>3.4213262297183298</c:v>
                </c:pt>
                <c:pt idx="224">
                  <c:v>3.51175891191683</c:v>
                </c:pt>
                <c:pt idx="225">
                  <c:v>3.8161934004000657</c:v>
                </c:pt>
                <c:pt idx="226">
                  <c:v>3.8049816258481233</c:v>
                </c:pt>
                <c:pt idx="227">
                  <c:v>3.8619043681477598</c:v>
                </c:pt>
                <c:pt idx="228">
                  <c:v>3.9317611380719026</c:v>
                </c:pt>
                <c:pt idx="229">
                  <c:v>3.9582167309088807</c:v>
                </c:pt>
                <c:pt idx="230">
                  <c:v>3.875086307253266</c:v>
                </c:pt>
                <c:pt idx="231">
                  <c:v>3.7588817427137529</c:v>
                </c:pt>
                <c:pt idx="232">
                  <c:v>3.760432160102559</c:v>
                </c:pt>
                <c:pt idx="233">
                  <c:v>3.7017700304559953</c:v>
                </c:pt>
                <c:pt idx="234">
                  <c:v>3.6601033637893288</c:v>
                </c:pt>
                <c:pt idx="235">
                  <c:v>3.6880987014242468</c:v>
                </c:pt>
                <c:pt idx="236">
                  <c:v>3.6767233690613872</c:v>
                </c:pt>
                <c:pt idx="237">
                  <c:v>3.738493445117665</c:v>
                </c:pt>
                <c:pt idx="238">
                  <c:v>3.7061459272280133</c:v>
                </c:pt>
                <c:pt idx="239">
                  <c:v>3.6544416669938751</c:v>
                </c:pt>
                <c:pt idx="240">
                  <c:v>3.6961083336605416</c:v>
                </c:pt>
                <c:pt idx="241">
                  <c:v>3.7176033138394686</c:v>
                </c:pt>
                <c:pt idx="242">
                  <c:v>3.830314010610266</c:v>
                </c:pt>
                <c:pt idx="243">
                  <c:v>3.7670564961195505</c:v>
                </c:pt>
                <c:pt idx="244">
                  <c:v>3.6912377056712469</c:v>
                </c:pt>
                <c:pt idx="245">
                  <c:v>3.6912377056712469</c:v>
                </c:pt>
                <c:pt idx="246">
                  <c:v>3.5735131253800159</c:v>
                </c:pt>
                <c:pt idx="247">
                  <c:v>3.4068464587133493</c:v>
                </c:pt>
                <c:pt idx="248">
                  <c:v>3.278159032151462</c:v>
                </c:pt>
                <c:pt idx="249">
                  <c:v>3.3414165466421779</c:v>
                </c:pt>
                <c:pt idx="250">
                  <c:v>3.4162627299741728</c:v>
                </c:pt>
                <c:pt idx="251">
                  <c:v>3.4995960633075054</c:v>
                </c:pt>
                <c:pt idx="252">
                  <c:v>3.5339873102654038</c:v>
                </c:pt>
                <c:pt idx="253">
                  <c:v>3.5106025327602057</c:v>
                </c:pt>
                <c:pt idx="254">
                  <c:v>3.4100394632151931</c:v>
                </c:pt>
                <c:pt idx="255">
                  <c:v>3.2433727965485262</c:v>
                </c:pt>
                <c:pt idx="256">
                  <c:v>2.9973647263879024</c:v>
                </c:pt>
                <c:pt idx="257">
                  <c:v>2.6640313930545694</c:v>
                </c:pt>
                <c:pt idx="258">
                  <c:v>2.4140313930545689</c:v>
                </c:pt>
                <c:pt idx="259">
                  <c:v>2.2707495038931005</c:v>
                </c:pt>
                <c:pt idx="260">
                  <c:v>2.1666666666666665</c:v>
                </c:pt>
                <c:pt idx="261">
                  <c:v>2</c:v>
                </c:pt>
                <c:pt idx="262">
                  <c:v>2.0996458540491321</c:v>
                </c:pt>
                <c:pt idx="263">
                  <c:v>2.3496458540491321</c:v>
                </c:pt>
                <c:pt idx="264">
                  <c:v>2.617488908735611</c:v>
                </c:pt>
                <c:pt idx="265">
                  <c:v>2.8850388304366614</c:v>
                </c:pt>
                <c:pt idx="266">
                  <c:v>3.2183721637699949</c:v>
                </c:pt>
                <c:pt idx="267">
                  <c:v>3.5578424368207799</c:v>
                </c:pt>
                <c:pt idx="268">
                  <c:v>3.7915299161049809</c:v>
                </c:pt>
                <c:pt idx="269">
                  <c:v>3.9070217822643953</c:v>
                </c:pt>
                <c:pt idx="270">
                  <c:v>3.9308453942445829</c:v>
                </c:pt>
                <c:pt idx="271">
                  <c:v>3.9966288058768655</c:v>
                </c:pt>
                <c:pt idx="272">
                  <c:v>3.9966288058768655</c:v>
                </c:pt>
                <c:pt idx="273">
                  <c:v>3.9904918661594144</c:v>
                </c:pt>
                <c:pt idx="274">
                  <c:v>4.0738251994927479</c:v>
                </c:pt>
                <c:pt idx="275">
                  <c:v>4.041666666666667</c:v>
                </c:pt>
                <c:pt idx="276">
                  <c:v>4.1179400706550222</c:v>
                </c:pt>
                <c:pt idx="277">
                  <c:v>3.9512734039883557</c:v>
                </c:pt>
                <c:pt idx="278">
                  <c:v>3.9548181969838532</c:v>
                </c:pt>
                <c:pt idx="279">
                  <c:v>3.7881515303171867</c:v>
                </c:pt>
                <c:pt idx="280">
                  <c:v>3.5381515303171867</c:v>
                </c:pt>
                <c:pt idx="281">
                  <c:v>3.4624580893454699</c:v>
                </c:pt>
                <c:pt idx="282">
                  <c:v>3.4078540223130145</c:v>
                </c:pt>
                <c:pt idx="283">
                  <c:v>3.567376203880086</c:v>
                </c:pt>
                <c:pt idx="284">
                  <c:v>3.4011753093215216</c:v>
                </c:pt>
                <c:pt idx="285">
                  <c:v>3.4011753093215216</c:v>
                </c:pt>
                <c:pt idx="286">
                  <c:v>3.4394673519637724</c:v>
                </c:pt>
                <c:pt idx="287">
                  <c:v>3.3741641817448822</c:v>
                </c:pt>
                <c:pt idx="288">
                  <c:v>3.227494844788982</c:v>
                </c:pt>
                <c:pt idx="289">
                  <c:v>3.0679726632219109</c:v>
                </c:pt>
                <c:pt idx="290">
                  <c:v>2.8972954314516439</c:v>
                </c:pt>
                <c:pt idx="291">
                  <c:v>2.8103647994329992</c:v>
                </c:pt>
                <c:pt idx="292">
                  <c:v>2.605406090124081</c:v>
                </c:pt>
                <c:pt idx="293">
                  <c:v>2.4130693679813549</c:v>
                </c:pt>
                <c:pt idx="294">
                  <c:v>2.2464027013146883</c:v>
                </c:pt>
                <c:pt idx="295">
                  <c:v>2.1630693679813549</c:v>
                </c:pt>
                <c:pt idx="296">
                  <c:v>2.3714027013146883</c:v>
                </c:pt>
                <c:pt idx="297">
                  <c:v>2.625</c:v>
                </c:pt>
                <c:pt idx="298">
                  <c:v>2.9583333333333335</c:v>
                </c:pt>
                <c:pt idx="299">
                  <c:v>3.2916666666666665</c:v>
                </c:pt>
                <c:pt idx="300">
                  <c:v>3.625</c:v>
                </c:pt>
                <c:pt idx="301">
                  <c:v>3.8333333333333335</c:v>
                </c:pt>
                <c:pt idx="302">
                  <c:v>3.8338923676853511</c:v>
                </c:pt>
                <c:pt idx="303">
                  <c:v>3.7059367319663363</c:v>
                </c:pt>
                <c:pt idx="304">
                  <c:v>3.7059367319663363</c:v>
                </c:pt>
                <c:pt idx="305">
                  <c:v>3.7059367319663363</c:v>
                </c:pt>
                <c:pt idx="306">
                  <c:v>3.7059367319663363</c:v>
                </c:pt>
                <c:pt idx="307">
                  <c:v>3.5809367319663363</c:v>
                </c:pt>
                <c:pt idx="308">
                  <c:v>3.5387110309476522</c:v>
                </c:pt>
                <c:pt idx="309">
                  <c:v>3.606099391804801</c:v>
                </c:pt>
                <c:pt idx="310">
                  <c:v>3.5081560644746799</c:v>
                </c:pt>
                <c:pt idx="311">
                  <c:v>3.4248227311413468</c:v>
                </c:pt>
                <c:pt idx="312">
                  <c:v>3.2212452349658154</c:v>
                </c:pt>
                <c:pt idx="313">
                  <c:v>3.3879119016324819</c:v>
                </c:pt>
                <c:pt idx="314">
                  <c:v>3.3879119016324819</c:v>
                </c:pt>
                <c:pt idx="315">
                  <c:v>3.1493365738053343</c:v>
                </c:pt>
                <c:pt idx="316">
                  <c:v>3.0806132344687889</c:v>
                </c:pt>
                <c:pt idx="317">
                  <c:v>3.0806132344687889</c:v>
                </c:pt>
                <c:pt idx="318">
                  <c:v>3.1175240639776534</c:v>
                </c:pt>
                <c:pt idx="319">
                  <c:v>2.9508573973109868</c:v>
                </c:pt>
                <c:pt idx="320">
                  <c:v>2.9925240639776534</c:v>
                </c:pt>
                <c:pt idx="321">
                  <c:v>3.2916666666666665</c:v>
                </c:pt>
                <c:pt idx="322">
                  <c:v>3.4583333333333335</c:v>
                </c:pt>
                <c:pt idx="323">
                  <c:v>3.5416666666666665</c:v>
                </c:pt>
                <c:pt idx="324">
                  <c:v>3.6892684331050858</c:v>
                </c:pt>
                <c:pt idx="325">
                  <c:v>3.8559350997717523</c:v>
                </c:pt>
                <c:pt idx="326">
                  <c:v>3.8976017664384188</c:v>
                </c:pt>
                <c:pt idx="327">
                  <c:v>3.8491930329903714</c:v>
                </c:pt>
                <c:pt idx="328">
                  <c:v>3.849193032990371</c:v>
                </c:pt>
                <c:pt idx="329">
                  <c:v>3.7658596996570375</c:v>
                </c:pt>
                <c:pt idx="330">
                  <c:v>3.7432579332186191</c:v>
                </c:pt>
                <c:pt idx="331">
                  <c:v>3.7361677042462973</c:v>
                </c:pt>
                <c:pt idx="332">
                  <c:v>3.8195010375796308</c:v>
                </c:pt>
                <c:pt idx="333">
                  <c:v>3.8679097710276786</c:v>
                </c:pt>
                <c:pt idx="334">
                  <c:v>3.8679097710276786</c:v>
                </c:pt>
                <c:pt idx="335">
                  <c:v>3.9512431043610121</c:v>
                </c:pt>
                <c:pt idx="336">
                  <c:v>3.8828560017849623</c:v>
                </c:pt>
                <c:pt idx="337">
                  <c:v>3.8899462307572836</c:v>
                </c:pt>
                <c:pt idx="338">
                  <c:v>3.8183903209410475</c:v>
                </c:pt>
                <c:pt idx="339">
                  <c:v>3.7734079740252171</c:v>
                </c:pt>
                <c:pt idx="340">
                  <c:v>3.6900746406918841</c:v>
                </c:pt>
                <c:pt idx="341">
                  <c:v>3.6186858905841972</c:v>
                </c:pt>
                <c:pt idx="342">
                  <c:v>3.728739659826914</c:v>
                </c:pt>
                <c:pt idx="343">
                  <c:v>3.7801784540579146</c:v>
                </c:pt>
                <c:pt idx="344">
                  <c:v>3.9350676972074843</c:v>
                </c:pt>
                <c:pt idx="345">
                  <c:v>4.0633833774566481</c:v>
                </c:pt>
                <c:pt idx="346">
                  <c:v>4.0257088322669405</c:v>
                </c:pt>
                <c:pt idx="347">
                  <c:v>3.93043091570796</c:v>
                </c:pt>
                <c:pt idx="348">
                  <c:v>3.93043091570796</c:v>
                </c:pt>
                <c:pt idx="349">
                  <c:v>3.837325454810292</c:v>
                </c:pt>
                <c:pt idx="350">
                  <c:v>3.7132051548935601</c:v>
                </c:pt>
                <c:pt idx="351">
                  <c:v>3.629871821560227</c:v>
                </c:pt>
                <c:pt idx="352">
                  <c:v>3.7508797000832685</c:v>
                </c:pt>
                <c:pt idx="353">
                  <c:v>4.0008797000832681</c:v>
                </c:pt>
                <c:pt idx="354">
                  <c:v>4.1675463667499351</c:v>
                </c:pt>
                <c:pt idx="355">
                  <c:v>4.2925463667499351</c:v>
                </c:pt>
                <c:pt idx="356">
                  <c:v>4.371874322402312</c:v>
                </c:pt>
                <c:pt idx="357">
                  <c:v>4.4552076557356459</c:v>
                </c:pt>
                <c:pt idx="358">
                  <c:v>4.4552076557356459</c:v>
                </c:pt>
                <c:pt idx="359">
                  <c:v>4.3302076557356459</c:v>
                </c:pt>
                <c:pt idx="360">
                  <c:v>4.0670852558749395</c:v>
                </c:pt>
                <c:pt idx="361">
                  <c:v>3.983751922541606</c:v>
                </c:pt>
                <c:pt idx="362">
                  <c:v>3.9452109334726271</c:v>
                </c:pt>
                <c:pt idx="363">
                  <c:v>3.8212844711133944</c:v>
                </c:pt>
                <c:pt idx="364">
                  <c:v>3.7101096496977441</c:v>
                </c:pt>
                <c:pt idx="365">
                  <c:v>3.517819926031601</c:v>
                </c:pt>
                <c:pt idx="366">
                  <c:v>3.3642756592256404</c:v>
                </c:pt>
                <c:pt idx="367">
                  <c:v>3.1976089925589739</c:v>
                </c:pt>
                <c:pt idx="368">
                  <c:v>2.873449433402389</c:v>
                </c:pt>
                <c:pt idx="369">
                  <c:v>2.632043346962146</c:v>
                </c:pt>
                <c:pt idx="370">
                  <c:v>2.4932181683777963</c:v>
                </c:pt>
                <c:pt idx="371">
                  <c:v>2.6438412253772721</c:v>
                </c:pt>
                <c:pt idx="372">
                  <c:v>2.8938412253772721</c:v>
                </c:pt>
                <c:pt idx="373">
                  <c:v>3.0605078920439386</c:v>
                </c:pt>
                <c:pt idx="374">
                  <c:v>3.3923640181129868</c:v>
                </c:pt>
                <c:pt idx="375">
                  <c:v>3.674363233579129</c:v>
                </c:pt>
                <c:pt idx="376">
                  <c:v>3.8826965669124625</c:v>
                </c:pt>
                <c:pt idx="377">
                  <c:v>4.049363233579129</c:v>
                </c:pt>
                <c:pt idx="378">
                  <c:v>4.1152093208572733</c:v>
                </c:pt>
                <c:pt idx="379">
                  <c:v>4.1463693589556732</c:v>
                </c:pt>
                <c:pt idx="380">
                  <c:v>4.1008016799513802</c:v>
                </c:pt>
                <c:pt idx="381">
                  <c:v>4.089632252560075</c:v>
                </c:pt>
                <c:pt idx="382">
                  <c:v>4.047965585893408</c:v>
                </c:pt>
                <c:pt idx="383">
                  <c:v>3.8812989192267415</c:v>
                </c:pt>
                <c:pt idx="384">
                  <c:v>3.7321194986152633</c:v>
                </c:pt>
                <c:pt idx="385">
                  <c:v>3.5660460128564115</c:v>
                </c:pt>
                <c:pt idx="386">
                  <c:v>3.4372504582815768</c:v>
                </c:pt>
                <c:pt idx="387">
                  <c:v>3.323419885672882</c:v>
                </c:pt>
                <c:pt idx="388">
                  <c:v>3.323419885672882</c:v>
                </c:pt>
                <c:pt idx="389">
                  <c:v>3.3234198856728816</c:v>
                </c:pt>
                <c:pt idx="390">
                  <c:v>3.2822754346534153</c:v>
                </c:pt>
                <c:pt idx="391">
                  <c:v>3.2505222156472002</c:v>
                </c:pt>
                <c:pt idx="392">
                  <c:v>3.2505222156472002</c:v>
                </c:pt>
                <c:pt idx="393">
                  <c:v>3.2921888823138672</c:v>
                </c:pt>
                <c:pt idx="394">
                  <c:v>3.1457757330194203</c:v>
                </c:pt>
                <c:pt idx="395">
                  <c:v>2.9791090663527537</c:v>
                </c:pt>
                <c:pt idx="396">
                  <c:v>2.9607695975234489</c:v>
                </c:pt>
                <c:pt idx="397">
                  <c:v>2.8846469312342884</c:v>
                </c:pt>
                <c:pt idx="398">
                  <c:v>2.8013135979009554</c:v>
                </c:pt>
                <c:pt idx="399">
                  <c:v>2.6346469312342888</c:v>
                </c:pt>
                <c:pt idx="400">
                  <c:v>2.5999488246806552</c:v>
                </c:pt>
                <c:pt idx="401">
                  <c:v>2.5166154913473218</c:v>
                </c:pt>
                <c:pt idx="402">
                  <c:v>2.3260994111960929</c:v>
                </c:pt>
                <c:pt idx="403">
                  <c:v>2.3188887441519199</c:v>
                </c:pt>
                <c:pt idx="404">
                  <c:v>2.3188887441519199</c:v>
                </c:pt>
                <c:pt idx="405">
                  <c:v>2.3792752356543443</c:v>
                </c:pt>
                <c:pt idx="406">
                  <c:v>2.3937198248357574</c:v>
                </c:pt>
                <c:pt idx="407">
                  <c:v>2.4770531581690909</c:v>
                </c:pt>
                <c:pt idx="408">
                  <c:v>2.5603864915024244</c:v>
                </c:pt>
                <c:pt idx="409">
                  <c:v>2.5603864915024244</c:v>
                </c:pt>
                <c:pt idx="410">
                  <c:v>2.6437198248357574</c:v>
                </c:pt>
                <c:pt idx="411">
                  <c:v>2.5833333333333335</c:v>
                </c:pt>
                <c:pt idx="412">
                  <c:v>2.5687761690683772</c:v>
                </c:pt>
                <c:pt idx="413">
                  <c:v>2.4854428357350442</c:v>
                </c:pt>
                <c:pt idx="414">
                  <c:v>2.4854428357350442</c:v>
                </c:pt>
                <c:pt idx="415">
                  <c:v>2.5119621192763049</c:v>
                </c:pt>
                <c:pt idx="416">
                  <c:v>2.4286287859429714</c:v>
                </c:pt>
                <c:pt idx="417">
                  <c:v>2.5119621192763049</c:v>
                </c:pt>
                <c:pt idx="418">
                  <c:v>2.6931859502079276</c:v>
                </c:pt>
                <c:pt idx="419">
                  <c:v>2.9769359262770791</c:v>
                </c:pt>
                <c:pt idx="420">
                  <c:v>3.196508389534173</c:v>
                </c:pt>
                <c:pt idx="421">
                  <c:v>3.295370246792801</c:v>
                </c:pt>
                <c:pt idx="422">
                  <c:v>3.4620369134594675</c:v>
                </c:pt>
                <c:pt idx="423">
                  <c:v>3.545370246792801</c:v>
                </c:pt>
                <c:pt idx="424">
                  <c:v>3.5541288741627022</c:v>
                </c:pt>
                <c:pt idx="425">
                  <c:v>3.6037122314268841</c:v>
                </c:pt>
                <c:pt idx="426">
                  <c:v>3.6341397681697902</c:v>
                </c:pt>
                <c:pt idx="427">
                  <c:v>3.7842207245789599</c:v>
                </c:pt>
                <c:pt idx="428">
                  <c:v>3.8675540579122933</c:v>
                </c:pt>
                <c:pt idx="429">
                  <c:v>3.9508873912456264</c:v>
                </c:pt>
                <c:pt idx="430">
                  <c:v>4.0603792431961203</c:v>
                </c:pt>
                <c:pt idx="431">
                  <c:v>4.0603792431961203</c:v>
                </c:pt>
                <c:pt idx="432">
                  <c:v>4.0000455458872022</c:v>
                </c:pt>
                <c:pt idx="433">
                  <c:v>4.0579167820114765</c:v>
                </c:pt>
                <c:pt idx="434">
                  <c:v>4.0579167820114765</c:v>
                </c:pt>
                <c:pt idx="435">
                  <c:v>4.0579167820114765</c:v>
                </c:pt>
                <c:pt idx="436">
                  <c:v>4.0979562887913019</c:v>
                </c:pt>
                <c:pt idx="437">
                  <c:v>4.181289622124635</c:v>
                </c:pt>
                <c:pt idx="438">
                  <c:v>4.3012850662131301</c:v>
                </c:pt>
                <c:pt idx="439">
                  <c:v>4.262483013730856</c:v>
                </c:pt>
                <c:pt idx="440">
                  <c:v>4.262483013730856</c:v>
                </c:pt>
                <c:pt idx="441">
                  <c:v>4.179149680397523</c:v>
                </c:pt>
                <c:pt idx="442">
                  <c:v>4.0208596942973029</c:v>
                </c:pt>
                <c:pt idx="443">
                  <c:v>3.7540472684774393</c:v>
                </c:pt>
                <c:pt idx="444">
                  <c:v>3.4694247236106324</c:v>
                </c:pt>
                <c:pt idx="445">
                  <c:v>3.2695161570669171</c:v>
                </c:pt>
                <c:pt idx="446">
                  <c:v>3.0533591786873635</c:v>
                </c:pt>
                <c:pt idx="447">
                  <c:v>2.9371677534410767</c:v>
                </c:pt>
                <c:pt idx="448">
                  <c:v>2.9371677534410772</c:v>
                </c:pt>
                <c:pt idx="449">
                  <c:v>2.8706468459276073</c:v>
                </c:pt>
                <c:pt idx="450">
                  <c:v>2.7622743106815038</c:v>
                </c:pt>
                <c:pt idx="451">
                  <c:v>2.5843182630408266</c:v>
                </c:pt>
                <c:pt idx="452">
                  <c:v>2.4671419080870467</c:v>
                </c:pt>
                <c:pt idx="453">
                  <c:v>2.4166666666666665</c:v>
                </c:pt>
                <c:pt idx="454">
                  <c:v>2.25</c:v>
                </c:pt>
                <c:pt idx="455">
                  <c:v>2.1913709075668013</c:v>
                </c:pt>
                <c:pt idx="456">
                  <c:v>2.1913709075668013</c:v>
                </c:pt>
                <c:pt idx="457">
                  <c:v>2.1913709075668013</c:v>
                </c:pt>
                <c:pt idx="458">
                  <c:v>2.1913709075668013</c:v>
                </c:pt>
                <c:pt idx="459">
                  <c:v>2.1080375742334678</c:v>
                </c:pt>
                <c:pt idx="460">
                  <c:v>2.0247042409001348</c:v>
                </c:pt>
                <c:pt idx="461">
                  <c:v>2</c:v>
                </c:pt>
                <c:pt idx="462">
                  <c:v>2.0768676347137442</c:v>
                </c:pt>
                <c:pt idx="463">
                  <c:v>2.1478785946528647</c:v>
                </c:pt>
                <c:pt idx="464">
                  <c:v>2.2312119279861977</c:v>
                </c:pt>
                <c:pt idx="465">
                  <c:v>2.3145452613195308</c:v>
                </c:pt>
                <c:pt idx="466">
                  <c:v>2.5645452613195308</c:v>
                </c:pt>
                <c:pt idx="467">
                  <c:v>2.8145452613195308</c:v>
                </c:pt>
                <c:pt idx="468">
                  <c:v>2.9876776266057874</c:v>
                </c:pt>
                <c:pt idx="469">
                  <c:v>3.25</c:v>
                </c:pt>
                <c:pt idx="470">
                  <c:v>3.4783382093235535</c:v>
                </c:pt>
                <c:pt idx="471">
                  <c:v>3.6450048759902205</c:v>
                </c:pt>
                <c:pt idx="472">
                  <c:v>3.5845273563996964</c:v>
                </c:pt>
                <c:pt idx="473">
                  <c:v>3.501194023066363</c:v>
                </c:pt>
                <c:pt idx="474">
                  <c:v>3.5011940230663634</c:v>
                </c:pt>
                <c:pt idx="475">
                  <c:v>3.501194023066363</c:v>
                </c:pt>
                <c:pt idx="476">
                  <c:v>3.4395224804094759</c:v>
                </c:pt>
                <c:pt idx="477">
                  <c:v>3.5392708202578773</c:v>
                </c:pt>
                <c:pt idx="478">
                  <c:v>3.7102473041186967</c:v>
                </c:pt>
                <c:pt idx="479">
                  <c:v>3.8098734623623152</c:v>
                </c:pt>
                <c:pt idx="480">
                  <c:v>3.8178003456091214</c:v>
                </c:pt>
                <c:pt idx="481">
                  <c:v>3.7344670122757884</c:v>
                </c:pt>
                <c:pt idx="482">
                  <c:v>3.8178003456091218</c:v>
                </c:pt>
                <c:pt idx="483">
                  <c:v>3.6772414093065144</c:v>
                </c:pt>
                <c:pt idx="484">
                  <c:v>3.4834091117028856</c:v>
                </c:pt>
                <c:pt idx="485">
                  <c:v>3.5435085666167208</c:v>
                </c:pt>
                <c:pt idx="486">
                  <c:v>3.5355816833699145</c:v>
                </c:pt>
                <c:pt idx="487">
                  <c:v>3.5355816833699145</c:v>
                </c:pt>
                <c:pt idx="488">
                  <c:v>3.5355816833699145</c:v>
                </c:pt>
                <c:pt idx="489">
                  <c:v>3.659725613157454</c:v>
                </c:pt>
                <c:pt idx="490">
                  <c:v>3.8953880700303927</c:v>
                </c:pt>
                <c:pt idx="491">
                  <c:v>3.8694761544101399</c:v>
                </c:pt>
                <c:pt idx="492">
                  <c:v>3.8694761544101399</c:v>
                </c:pt>
                <c:pt idx="493">
                  <c:v>3.8694761544101399</c:v>
                </c:pt>
                <c:pt idx="494">
                  <c:v>3.702809487743473</c:v>
                </c:pt>
                <c:pt idx="495">
                  <c:v>3.5510294392968036</c:v>
                </c:pt>
                <c:pt idx="496">
                  <c:v>3.4339321983452398</c:v>
                </c:pt>
                <c:pt idx="497">
                  <c:v>3.4424835637326616</c:v>
                </c:pt>
                <c:pt idx="498">
                  <c:v>3.5258168970659951</c:v>
                </c:pt>
                <c:pt idx="499">
                  <c:v>3.5258168970659951</c:v>
                </c:pt>
                <c:pt idx="500">
                  <c:v>3.6164943432671168</c:v>
                </c:pt>
                <c:pt idx="501">
                  <c:v>3.6849410583804532</c:v>
                </c:pt>
                <c:pt idx="502">
                  <c:v>3.8163758424590788</c:v>
                </c:pt>
                <c:pt idx="503">
                  <c:v>3.7573441128677882</c:v>
                </c:pt>
                <c:pt idx="504">
                  <c:v>3.5984604845445851</c:v>
                </c:pt>
                <c:pt idx="505">
                  <c:v>3.5151271512112516</c:v>
                </c:pt>
                <c:pt idx="506">
                  <c:v>3.5258329541952715</c:v>
                </c:pt>
                <c:pt idx="507">
                  <c:v>3.5258329541952715</c:v>
                </c:pt>
                <c:pt idx="508">
                  <c:v>3.2438667521106637</c:v>
                </c:pt>
                <c:pt idx="509">
                  <c:v>3.2438667521106637</c:v>
                </c:pt>
                <c:pt idx="510">
                  <c:v>3.2833004565206396</c:v>
                </c:pt>
                <c:pt idx="511">
                  <c:v>3.3833004565206393</c:v>
                </c:pt>
                <c:pt idx="512">
                  <c:v>3.1702853713627541</c:v>
                </c:pt>
                <c:pt idx="513">
                  <c:v>2.9702853713627539</c:v>
                </c:pt>
                <c:pt idx="514">
                  <c:v>2.8086448138642841</c:v>
                </c:pt>
                <c:pt idx="515">
                  <c:v>2.635806017330355</c:v>
                </c:pt>
                <c:pt idx="516">
                  <c:v>2.5086448138642838</c:v>
                </c:pt>
                <c:pt idx="517">
                  <c:v>2.208644813864284</c:v>
                </c:pt>
                <c:pt idx="518">
                  <c:v>2.1</c:v>
                </c:pt>
                <c:pt idx="519">
                  <c:v>2.2999999999999998</c:v>
                </c:pt>
                <c:pt idx="520">
                  <c:v>2.2999999999999998</c:v>
                </c:pt>
                <c:pt idx="521">
                  <c:v>2.2999999999999998</c:v>
                </c:pt>
                <c:pt idx="522">
                  <c:v>2.564725184942712</c:v>
                </c:pt>
                <c:pt idx="523">
                  <c:v>2.6086806326604521</c:v>
                </c:pt>
                <c:pt idx="524">
                  <c:v>2.8493970850921224</c:v>
                </c:pt>
                <c:pt idx="525">
                  <c:v>2.5493970850921222</c:v>
                </c:pt>
                <c:pt idx="526">
                  <c:v>2.5493970850921222</c:v>
                </c:pt>
                <c:pt idx="527">
                  <c:v>2.5493970850921222</c:v>
                </c:pt>
                <c:pt idx="528">
                  <c:v>2.3029285516928923</c:v>
                </c:pt>
                <c:pt idx="529">
                  <c:v>2.3589731039751518</c:v>
                </c:pt>
                <c:pt idx="530">
                  <c:v>2.3182566515434813</c:v>
                </c:pt>
                <c:pt idx="531">
                  <c:v>2.5182566515434814</c:v>
                </c:pt>
                <c:pt idx="532">
                  <c:v>2.6182566515434815</c:v>
                </c:pt>
                <c:pt idx="533">
                  <c:v>2.7652138762862344</c:v>
                </c:pt>
                <c:pt idx="534">
                  <c:v>2.9</c:v>
                </c:pt>
                <c:pt idx="535">
                  <c:v>3.1</c:v>
                </c:pt>
                <c:pt idx="536">
                  <c:v>3</c:v>
                </c:pt>
                <c:pt idx="537">
                  <c:v>3</c:v>
                </c:pt>
                <c:pt idx="538">
                  <c:v>3</c:v>
                </c:pt>
                <c:pt idx="539">
                  <c:v>2.8333333333333335</c:v>
                </c:pt>
                <c:pt idx="540">
                  <c:v>2.625</c:v>
                </c:pt>
                <c:pt idx="541">
                  <c:v>2.25</c:v>
                </c:pt>
                <c:pt idx="542">
                  <c:v>2.1666666666666665</c:v>
                </c:pt>
                <c:pt idx="543">
                  <c:v>2.125</c:v>
                </c:pt>
                <c:pt idx="544">
                  <c:v>2.066875677436252</c:v>
                </c:pt>
                <c:pt idx="545">
                  <c:v>2.0946923081094431</c:v>
                </c:pt>
                <c:pt idx="546">
                  <c:v>2.1183653851368036</c:v>
                </c:pt>
                <c:pt idx="547">
                  <c:v>2.2029021020571515</c:v>
                </c:pt>
                <c:pt idx="548">
                  <c:v>2.2623216816457212</c:v>
                </c:pt>
                <c:pt idx="549">
                  <c:v>2.3279021020571515</c:v>
                </c:pt>
                <c:pt idx="550">
                  <c:v>2.3419749794250033</c:v>
                </c:pt>
                <c:pt idx="551">
                  <c:v>2.3873136956326024</c:v>
                </c:pt>
                <c:pt idx="552">
                  <c:v>2.4064403933404117</c:v>
                </c:pt>
                <c:pt idx="553">
                  <c:v>2.4469036764200638</c:v>
                </c:pt>
                <c:pt idx="554">
                  <c:v>2.4292049018934185</c:v>
                </c:pt>
                <c:pt idx="555">
                  <c:v>2.3869464501021178</c:v>
                </c:pt>
                <c:pt idx="556">
                  <c:v>2.305997895298014</c:v>
                </c:pt>
                <c:pt idx="557">
                  <c:v>2.3117402135079126</c:v>
                </c:pt>
                <c:pt idx="558">
                  <c:v>2.2737201452689302</c:v>
                </c:pt>
                <c:pt idx="559">
                  <c:v>2.2737201452689302</c:v>
                </c:pt>
                <c:pt idx="560">
                  <c:v>2.5098011338238697</c:v>
                </c:pt>
                <c:pt idx="561">
                  <c:v>2.5722086435977838</c:v>
                </c:pt>
                <c:pt idx="562">
                  <c:v>3.0722086435977838</c:v>
                </c:pt>
                <c:pt idx="563">
                  <c:v>3.3180416960145429</c:v>
                </c:pt>
                <c:pt idx="564">
                  <c:v>3.6135312720109072</c:v>
                </c:pt>
                <c:pt idx="565">
                  <c:v>4.1135312720109072</c:v>
                </c:pt>
                <c:pt idx="566">
                  <c:v>4.333333333333333</c:v>
                </c:pt>
                <c:pt idx="567">
                  <c:v>4.125</c:v>
                </c:pt>
                <c:pt idx="568">
                  <c:v>4.125</c:v>
                </c:pt>
                <c:pt idx="569">
                  <c:v>4.0928093297690022</c:v>
                </c:pt>
                <c:pt idx="570">
                  <c:v>3.8928093297690025</c:v>
                </c:pt>
                <c:pt idx="571">
                  <c:v>3.7410116622112533</c:v>
                </c:pt>
                <c:pt idx="572">
                  <c:v>3.8928093297690025</c:v>
                </c:pt>
                <c:pt idx="573">
                  <c:v>3.9910116622112533</c:v>
                </c:pt>
                <c:pt idx="574">
                  <c:v>3.9144728469959804</c:v>
                </c:pt>
                <c:pt idx="575">
                  <c:v>3.8979482463796362</c:v>
                </c:pt>
                <c:pt idx="576">
                  <c:v>3.9108519511694291</c:v>
                </c:pt>
                <c:pt idx="577">
                  <c:v>3.8081389633770719</c:v>
                </c:pt>
                <c:pt idx="578">
                  <c:v>3.577518617836096</c:v>
                </c:pt>
                <c:pt idx="579">
                  <c:v>3.4331389633770719</c:v>
                </c:pt>
                <c:pt idx="580">
                  <c:v>3.2910740604318627</c:v>
                </c:pt>
                <c:pt idx="581">
                  <c:v>3.2694553062789553</c:v>
                </c:pt>
                <c:pt idx="582">
                  <c:v>3.2021413542563493</c:v>
                </c:pt>
                <c:pt idx="583">
                  <c:v>3.3271413542563493</c:v>
                </c:pt>
                <c:pt idx="584">
                  <c:v>3.2689919668533483</c:v>
                </c:pt>
                <c:pt idx="585">
                  <c:v>3.3362399585666855</c:v>
                </c:pt>
                <c:pt idx="586">
                  <c:v>3.3048436767271676</c:v>
                </c:pt>
                <c:pt idx="587">
                  <c:v>3.3454648057471146</c:v>
                </c:pt>
                <c:pt idx="588">
                  <c:v>3.2709820415293103</c:v>
                </c:pt>
                <c:pt idx="589">
                  <c:v>3.2709820415293103</c:v>
                </c:pt>
                <c:pt idx="590">
                  <c:v>3.3491779162919659</c:v>
                </c:pt>
                <c:pt idx="591">
                  <c:v>3.5118834372189744</c:v>
                </c:pt>
                <c:pt idx="592">
                  <c:v>3.5118834372189744</c:v>
                </c:pt>
                <c:pt idx="593">
                  <c:v>3.4095067497751801</c:v>
                </c:pt>
                <c:pt idx="594">
                  <c:v>3.5</c:v>
                </c:pt>
                <c:pt idx="595">
                  <c:v>3.5</c:v>
                </c:pt>
                <c:pt idx="596">
                  <c:v>3.5</c:v>
                </c:pt>
                <c:pt idx="597">
                  <c:v>3.2621030181452233</c:v>
                </c:pt>
                <c:pt idx="598">
                  <c:v>3.3871030181452233</c:v>
                </c:pt>
                <c:pt idx="599">
                  <c:v>3.5161373575269645</c:v>
                </c:pt>
                <c:pt idx="600">
                  <c:v>3.3871030181452233</c:v>
                </c:pt>
                <c:pt idx="601">
                  <c:v>3.1371030181452233</c:v>
                </c:pt>
                <c:pt idx="602">
                  <c:v>3.2597749151983644</c:v>
                </c:pt>
                <c:pt idx="603">
                  <c:v>3.3126156258527319</c:v>
                </c:pt>
                <c:pt idx="604">
                  <c:v>3.1876156258527319</c:v>
                </c:pt>
                <c:pt idx="605">
                  <c:v>3.1500925006821854</c:v>
                </c:pt>
                <c:pt idx="606">
                  <c:v>3.1876156258527319</c:v>
                </c:pt>
                <c:pt idx="607">
                  <c:v>3.2627564968792342</c:v>
                </c:pt>
                <c:pt idx="608">
                  <c:v>3.3251408710265022</c:v>
                </c:pt>
                <c:pt idx="609">
                  <c:v>3.3251408710265022</c:v>
                </c:pt>
                <c:pt idx="610">
                  <c:v>3.5668000863814271</c:v>
                </c:pt>
                <c:pt idx="611">
                  <c:v>3.7557334485085696</c:v>
                </c:pt>
                <c:pt idx="612">
                  <c:v>3.5668000863814271</c:v>
                </c:pt>
                <c:pt idx="613">
                  <c:v>3.7416592153549249</c:v>
                </c:pt>
                <c:pt idx="614">
                  <c:v>3.7416592153549249</c:v>
                </c:pt>
                <c:pt idx="615">
                  <c:v>3.7416592153549249</c:v>
                </c:pt>
                <c:pt idx="616">
                  <c:v>3.625</c:v>
                </c:pt>
                <c:pt idx="617">
                  <c:v>3.5</c:v>
                </c:pt>
                <c:pt idx="618">
                  <c:v>3.625</c:v>
                </c:pt>
                <c:pt idx="619">
                  <c:v>3.375</c:v>
                </c:pt>
                <c:pt idx="620">
                  <c:v>3.2949131657721611</c:v>
                </c:pt>
                <c:pt idx="621">
                  <c:v>3.2949131657721611</c:v>
                </c:pt>
                <c:pt idx="622">
                  <c:v>3.5355300066807649</c:v>
                </c:pt>
                <c:pt idx="623">
                  <c:v>3.6605300066807649</c:v>
                </c:pt>
                <c:pt idx="624">
                  <c:v>3.6605300066807649</c:v>
                </c:pt>
                <c:pt idx="625">
                  <c:v>4.027273595068313</c:v>
                </c:pt>
                <c:pt idx="626">
                  <c:v>3.8573604292961519</c:v>
                </c:pt>
                <c:pt idx="627">
                  <c:v>3.8573604292961519</c:v>
                </c:pt>
                <c:pt idx="628">
                  <c:v>3.4917435883875481</c:v>
                </c:pt>
                <c:pt idx="629">
                  <c:v>3.4917435883875481</c:v>
                </c:pt>
                <c:pt idx="630">
                  <c:v>3.4917435883875481</c:v>
                </c:pt>
                <c:pt idx="631">
                  <c:v>3.25</c:v>
                </c:pt>
                <c:pt idx="632">
                  <c:v>3.3826559714524587</c:v>
                </c:pt>
                <c:pt idx="633">
                  <c:v>3.3826559714524587</c:v>
                </c:pt>
                <c:pt idx="634">
                  <c:v>3.3716463075831515</c:v>
                </c:pt>
                <c:pt idx="635">
                  <c:v>3.328861743444202</c:v>
                </c:pt>
                <c:pt idx="636">
                  <c:v>3.0638544113060595</c:v>
                </c:pt>
                <c:pt idx="637">
                  <c:v>3.0638544113060595</c:v>
                </c:pt>
                <c:pt idx="638">
                  <c:v>2.9082645864714678</c:v>
                </c:pt>
                <c:pt idx="639">
                  <c:v>3.0561984398536008</c:v>
                </c:pt>
                <c:pt idx="640">
                  <c:v>2.9639862795309981</c:v>
                </c:pt>
                <c:pt idx="641">
                  <c:v>2.9711890236247984</c:v>
                </c:pt>
                <c:pt idx="642">
                  <c:v>3.1467781758080906</c:v>
                </c:pt>
                <c:pt idx="643">
                  <c:v>3.0217781758080906</c:v>
                </c:pt>
                <c:pt idx="644">
                  <c:v>3.0174225406464723</c:v>
                </c:pt>
                <c:pt idx="645">
                  <c:v>2.8967781758080906</c:v>
                </c:pt>
                <c:pt idx="646">
                  <c:v>3</c:v>
                </c:pt>
                <c:pt idx="647">
                  <c:v>3</c:v>
                </c:pt>
                <c:pt idx="648">
                  <c:v>3</c:v>
                </c:pt>
                <c:pt idx="649">
                  <c:v>2.9010893670300351</c:v>
                </c:pt>
                <c:pt idx="650">
                  <c:v>2.8681191560400467</c:v>
                </c:pt>
                <c:pt idx="651">
                  <c:v>2.6510893670300351</c:v>
                </c:pt>
                <c:pt idx="652">
                  <c:v>2.4010893670300351</c:v>
                </c:pt>
                <c:pt idx="653">
                  <c:v>2.4015724063783424</c:v>
                </c:pt>
                <c:pt idx="654">
                  <c:v>2.2519655079729279</c:v>
                </c:pt>
                <c:pt idx="655">
                  <c:v>2.1008761409428933</c:v>
                </c:pt>
                <c:pt idx="656">
                  <c:v>2.1807009127543147</c:v>
                </c:pt>
                <c:pt idx="657">
                  <c:v>2.2258761409428933</c:v>
                </c:pt>
                <c:pt idx="658">
                  <c:v>2.3508761409428933</c:v>
                </c:pt>
                <c:pt idx="659">
                  <c:v>2.3333333333333335</c:v>
                </c:pt>
                <c:pt idx="660">
                  <c:v>2.75</c:v>
                </c:pt>
                <c:pt idx="661">
                  <c:v>3.0109905247514721</c:v>
                </c:pt>
                <c:pt idx="662">
                  <c:v>3.1813206996686296</c:v>
                </c:pt>
                <c:pt idx="663">
                  <c:v>3.1471953270888573</c:v>
                </c:pt>
                <c:pt idx="664">
                  <c:v>3.0221953270888573</c:v>
                </c:pt>
                <c:pt idx="665">
                  <c:v>2.90090112079828</c:v>
                </c:pt>
                <c:pt idx="666">
                  <c:v>2.6261264009978498</c:v>
                </c:pt>
                <c:pt idx="667">
                  <c:v>2.4901358762463777</c:v>
                </c:pt>
                <c:pt idx="668">
                  <c:v>2.6735003633842211</c:v>
                </c:pt>
                <c:pt idx="669">
                  <c:v>2.5806706518928912</c:v>
                </c:pt>
                <c:pt idx="670">
                  <c:v>2.8306706518928912</c:v>
                </c:pt>
                <c:pt idx="671">
                  <c:v>2.9689861039785312</c:v>
                </c:pt>
                <c:pt idx="672">
                  <c:v>2.9767395779838983</c:v>
                </c:pt>
                <c:pt idx="673">
                  <c:v>3.1764090346463125</c:v>
                </c:pt>
                <c:pt idx="674">
                  <c:v>3.0995592755498849</c:v>
                </c:pt>
                <c:pt idx="675">
                  <c:v>3.0746694566624138</c:v>
                </c:pt>
                <c:pt idx="676">
                  <c:v>3.1996694566624138</c:v>
                </c:pt>
                <c:pt idx="677">
                  <c:v>3.359735565329931</c:v>
                </c:pt>
                <c:pt idx="678">
                  <c:v>3.4496694566624138</c:v>
                </c:pt>
                <c:pt idx="679">
                  <c:v>3.5</c:v>
                </c:pt>
                <c:pt idx="680">
                  <c:v>3.5</c:v>
                </c:pt>
                <c:pt idx="681">
                  <c:v>3.75</c:v>
                </c:pt>
                <c:pt idx="682">
                  <c:v>4</c:v>
                </c:pt>
                <c:pt idx="683">
                  <c:v>4</c:v>
                </c:pt>
                <c:pt idx="684">
                  <c:v>4</c:v>
                </c:pt>
                <c:pt idx="685">
                  <c:v>4</c:v>
                </c:pt>
                <c:pt idx="686">
                  <c:v>4</c:v>
                </c:pt>
                <c:pt idx="687">
                  <c:v>4</c:v>
                </c:pt>
                <c:pt idx="688">
                  <c:v>4</c:v>
                </c:pt>
                <c:pt idx="689">
                  <c:v>4</c:v>
                </c:pt>
                <c:pt idx="690">
                  <c:v>4</c:v>
                </c:pt>
                <c:pt idx="691">
                  <c:v>4</c:v>
                </c:pt>
                <c:pt idx="692">
                  <c:v>3.75</c:v>
                </c:pt>
                <c:pt idx="693">
                  <c:v>3.6666666666666665</c:v>
                </c:pt>
                <c:pt idx="694">
                  <c:v>3.7012669134488076</c:v>
                </c:pt>
                <c:pt idx="695">
                  <c:v>3.7012669134488076</c:v>
                </c:pt>
                <c:pt idx="696">
                  <c:v>3.7012669134488076</c:v>
                </c:pt>
                <c:pt idx="697">
                  <c:v>3.7012669134488076</c:v>
                </c:pt>
                <c:pt idx="698">
                  <c:v>3.7683558845984102</c:v>
                </c:pt>
                <c:pt idx="699">
                  <c:v>3.9025338268976157</c:v>
                </c:pt>
                <c:pt idx="700">
                  <c:v>4.2233700037788848</c:v>
                </c:pt>
                <c:pt idx="701">
                  <c:v>4.2233700037788848</c:v>
                </c:pt>
                <c:pt idx="702">
                  <c:v>4.2233700037788848</c:v>
                </c:pt>
                <c:pt idx="703">
                  <c:v>3.9950966409265116</c:v>
                </c:pt>
                <c:pt idx="704">
                  <c:v>3.9950966409265116</c:v>
                </c:pt>
                <c:pt idx="705">
                  <c:v>3.9950966409265116</c:v>
                </c:pt>
                <c:pt idx="706">
                  <c:v>3.5434532742952536</c:v>
                </c:pt>
                <c:pt idx="707">
                  <c:v>3.5434532742952536</c:v>
                </c:pt>
                <c:pt idx="708">
                  <c:v>3.2717266371476268</c:v>
                </c:pt>
                <c:pt idx="709">
                  <c:v>3</c:v>
                </c:pt>
                <c:pt idx="710">
                  <c:v>3</c:v>
                </c:pt>
                <c:pt idx="711">
                  <c:v>3</c:v>
                </c:pt>
                <c:pt idx="712">
                  <c:v>3</c:v>
                </c:pt>
                <c:pt idx="713">
                  <c:v>3</c:v>
                </c:pt>
                <c:pt idx="714">
                  <c:v>3</c:v>
                </c:pt>
                <c:pt idx="715">
                  <c:v>3</c:v>
                </c:pt>
                <c:pt idx="716">
                  <c:v>3</c:v>
                </c:pt>
                <c:pt idx="717">
                  <c:v>3</c:v>
                </c:pt>
                <c:pt idx="718">
                  <c:v>3</c:v>
                </c:pt>
                <c:pt idx="719">
                  <c:v>3.0000000000000009</c:v>
                </c:pt>
                <c:pt idx="720">
                  <c:v>3.0000000000000009</c:v>
                </c:pt>
                <c:pt idx="721">
                  <c:v>3.0000000000000009</c:v>
                </c:pt>
                <c:pt idx="722">
                  <c:v>3.0000000000000009</c:v>
                </c:pt>
                <c:pt idx="723">
                  <c:v>3.0000000000000009</c:v>
                </c:pt>
                <c:pt idx="724">
                  <c:v>3.0000000000000009</c:v>
                </c:pt>
                <c:pt idx="725">
                  <c:v>3.0000000000000009</c:v>
                </c:pt>
                <c:pt idx="726">
                  <c:v>3.0000000000000009</c:v>
                </c:pt>
                <c:pt idx="727">
                  <c:v>3.0000000000000009</c:v>
                </c:pt>
                <c:pt idx="728">
                  <c:v>3.5</c:v>
                </c:pt>
                <c:pt idx="729">
                  <c:v>3.5</c:v>
                </c:pt>
                <c:pt idx="730">
                  <c:v>3.5</c:v>
                </c:pt>
                <c:pt idx="731">
                  <c:v>3.5</c:v>
                </c:pt>
                <c:pt idx="732">
                  <c:v>3.5</c:v>
                </c:pt>
                <c:pt idx="733">
                  <c:v>3.5</c:v>
                </c:pt>
                <c:pt idx="734">
                  <c:v>3.5</c:v>
                </c:pt>
                <c:pt idx="735">
                  <c:v>3.5</c:v>
                </c:pt>
                <c:pt idx="736">
                  <c:v>3.5</c:v>
                </c:pt>
                <c:pt idx="737">
                  <c:v>3.5</c:v>
                </c:pt>
                <c:pt idx="738">
                  <c:v>3.5</c:v>
                </c:pt>
                <c:pt idx="739">
                  <c:v>3.5</c:v>
                </c:pt>
                <c:pt idx="740">
                  <c:v>3.5</c:v>
                </c:pt>
                <c:pt idx="741">
                  <c:v>3.5</c:v>
                </c:pt>
                <c:pt idx="742">
                  <c:v>3.5</c:v>
                </c:pt>
                <c:pt idx="743">
                  <c:v>3.5</c:v>
                </c:pt>
                <c:pt idx="744">
                  <c:v>3.5</c:v>
                </c:pt>
                <c:pt idx="745">
                  <c:v>3.5</c:v>
                </c:pt>
                <c:pt idx="746">
                  <c:v>3</c:v>
                </c:pt>
                <c:pt idx="747">
                  <c:v>2.8902368400606702</c:v>
                </c:pt>
                <c:pt idx="748">
                  <c:v>3.1826375249032033</c:v>
                </c:pt>
                <c:pt idx="749">
                  <c:v>3.1826375249032033</c:v>
                </c:pt>
                <c:pt idx="750">
                  <c:v>3.1826375249032033</c:v>
                </c:pt>
                <c:pt idx="751">
                  <c:v>3.1826375249032033</c:v>
                </c:pt>
                <c:pt idx="752">
                  <c:v>3.2739562873548049</c:v>
                </c:pt>
                <c:pt idx="753">
                  <c:v>3.76743889458827</c:v>
                </c:pt>
                <c:pt idx="754">
                  <c:v>4</c:v>
                </c:pt>
                <c:pt idx="755">
                  <c:v>4</c:v>
                </c:pt>
                <c:pt idx="756">
                  <c:v>4</c:v>
                </c:pt>
                <c:pt idx="757">
                  <c:v>3.8885544795988061</c:v>
                </c:pt>
                <c:pt idx="758">
                  <c:v>3.8885544795988061</c:v>
                </c:pt>
                <c:pt idx="759">
                  <c:v>3.9164158596991046</c:v>
                </c:pt>
                <c:pt idx="760">
                  <c:v>3.9164158596991046</c:v>
                </c:pt>
                <c:pt idx="761">
                  <c:v>3.8409940645949696</c:v>
                </c:pt>
                <c:pt idx="762">
                  <c:v>3.8409940645949696</c:v>
                </c:pt>
                <c:pt idx="763">
                  <c:v>3.8676138463522687</c:v>
                </c:pt>
                <c:pt idx="764">
                  <c:v>3.8846334545347352</c:v>
                </c:pt>
                <c:pt idx="765">
                  <c:v>3.8557918181684192</c:v>
                </c:pt>
                <c:pt idx="766">
                  <c:v>3.7307918181684188</c:v>
                </c:pt>
                <c:pt idx="767">
                  <c:v>3.6812136132725537</c:v>
                </c:pt>
                <c:pt idx="768">
                  <c:v>3.6812136132725537</c:v>
                </c:pt>
                <c:pt idx="769">
                  <c:v>3.6252424000308721</c:v>
                </c:pt>
                <c:pt idx="770">
                  <c:v>3.5160859042862955</c:v>
                </c:pt>
                <c:pt idx="771">
                  <c:v>3.5120644282147215</c:v>
                </c:pt>
                <c:pt idx="772">
                  <c:v>3.3774647557583073</c:v>
                </c:pt>
                <c:pt idx="773">
                  <c:v>3.0024647557583073</c:v>
                </c:pt>
                <c:pt idx="774">
                  <c:v>2.851971804606646</c:v>
                </c:pt>
                <c:pt idx="775">
                  <c:v>2.6779003275435858</c:v>
                </c:pt>
                <c:pt idx="776">
                  <c:v>2.551404736131166</c:v>
                </c:pt>
                <c:pt idx="777">
                  <c:v>2.3301640473745979</c:v>
                </c:pt>
                <c:pt idx="778">
                  <c:v>2.2128050447828729</c:v>
                </c:pt>
                <c:pt idx="779">
                  <c:v>2.2128050447828729</c:v>
                </c:pt>
                <c:pt idx="780">
                  <c:v>2.2035063059785909</c:v>
                </c:pt>
                <c:pt idx="781">
                  <c:v>2.2628050447828727</c:v>
                </c:pt>
                <c:pt idx="782">
                  <c:v>2.2641315615604514</c:v>
                </c:pt>
                <c:pt idx="783">
                  <c:v>2.1853722503170201</c:v>
                </c:pt>
                <c:pt idx="784">
                  <c:v>2.1104109908738766</c:v>
                </c:pt>
                <c:pt idx="785">
                  <c:v>2.1392057423867765</c:v>
                </c:pt>
                <c:pt idx="786">
                  <c:v>2.3660047853223136</c:v>
                </c:pt>
                <c:pt idx="787">
                  <c:v>2.3392057423867767</c:v>
                </c:pt>
                <c:pt idx="788">
                  <c:v>2.7287947515128996</c:v>
                </c:pt>
                <c:pt idx="789">
                  <c:v>2.9109934393911248</c:v>
                </c:pt>
                <c:pt idx="790">
                  <c:v>3.2804711527631971</c:v>
                </c:pt>
                <c:pt idx="791">
                  <c:v>3.7444777133720724</c:v>
                </c:pt>
                <c:pt idx="792">
                  <c:v>3.8259702844960963</c:v>
                </c:pt>
                <c:pt idx="793">
                  <c:v>3.5298265927226442</c:v>
                </c:pt>
                <c:pt idx="794">
                  <c:v>3.2798265927226438</c:v>
                </c:pt>
                <c:pt idx="795">
                  <c:v>3.2798265927226438</c:v>
                </c:pt>
                <c:pt idx="796">
                  <c:v>2.9533618232673771</c:v>
                </c:pt>
                <c:pt idx="797">
                  <c:v>2.7143587713929826</c:v>
                </c:pt>
                <c:pt idx="798">
                  <c:v>2.871487017114386</c:v>
                </c:pt>
                <c:pt idx="799">
                  <c:v>2.9290098920424112</c:v>
                </c:pt>
                <c:pt idx="800">
                  <c:v>2.8040098920424112</c:v>
                </c:pt>
                <c:pt idx="801">
                  <c:v>2.8040098920424112</c:v>
                </c:pt>
                <c:pt idx="802">
                  <c:v>3.135996948125606</c:v>
                </c:pt>
                <c:pt idx="803">
                  <c:v>3.2592054023713324</c:v>
                </c:pt>
                <c:pt idx="804">
                  <c:v>3.17894053649511</c:v>
                </c:pt>
                <c:pt idx="805">
                  <c:v>3.3842054023713324</c:v>
                </c:pt>
                <c:pt idx="806">
                  <c:v>3.7592054023713324</c:v>
                </c:pt>
                <c:pt idx="807">
                  <c:v>3.8073643218970661</c:v>
                </c:pt>
                <c:pt idx="808">
                  <c:v>3.8842054023713324</c:v>
                </c:pt>
                <c:pt idx="809">
                  <c:v>4.0466198315920572</c:v>
                </c:pt>
                <c:pt idx="810">
                  <c:v>4.1196722958710001</c:v>
                </c:pt>
                <c:pt idx="811">
                  <c:v>4.1495903698387497</c:v>
                </c:pt>
                <c:pt idx="812">
                  <c:v>4.1495903698387497</c:v>
                </c:pt>
                <c:pt idx="813">
                  <c:v>4.1994538264516663</c:v>
                </c:pt>
                <c:pt idx="814">
                  <c:v>4.1495903698387497</c:v>
                </c:pt>
                <c:pt idx="815">
                  <c:v>4.1029705382466926</c:v>
                </c:pt>
                <c:pt idx="816">
                  <c:v>4</c:v>
                </c:pt>
                <c:pt idx="817">
                  <c:v>4</c:v>
                </c:pt>
                <c:pt idx="818">
                  <c:v>4</c:v>
                </c:pt>
                <c:pt idx="819">
                  <c:v>4</c:v>
                </c:pt>
                <c:pt idx="820">
                  <c:v>4</c:v>
                </c:pt>
                <c:pt idx="821">
                  <c:v>4</c:v>
                </c:pt>
                <c:pt idx="822">
                  <c:v>4</c:v>
                </c:pt>
                <c:pt idx="823">
                  <c:v>4</c:v>
                </c:pt>
                <c:pt idx="824">
                  <c:v>4</c:v>
                </c:pt>
                <c:pt idx="825">
                  <c:v>4</c:v>
                </c:pt>
                <c:pt idx="826">
                  <c:v>4</c:v>
                </c:pt>
                <c:pt idx="827">
                  <c:v>4</c:v>
                </c:pt>
                <c:pt idx="828">
                  <c:v>4</c:v>
                </c:pt>
                <c:pt idx="829">
                  <c:v>4</c:v>
                </c:pt>
                <c:pt idx="830">
                  <c:v>3.9602415202482142</c:v>
                </c:pt>
                <c:pt idx="831">
                  <c:v>3.9602415202482142</c:v>
                </c:pt>
                <c:pt idx="832">
                  <c:v>3.9519727160413538</c:v>
                </c:pt>
                <c:pt idx="833">
                  <c:v>3.9519727160413538</c:v>
                </c:pt>
                <c:pt idx="834">
                  <c:v>3.9615781728330832</c:v>
                </c:pt>
                <c:pt idx="835">
                  <c:v>3.9519727160413538</c:v>
                </c:pt>
                <c:pt idx="836">
                  <c:v>3.8667311957931396</c:v>
                </c:pt>
                <c:pt idx="837">
                  <c:v>3.8667311957931396</c:v>
                </c:pt>
                <c:pt idx="838">
                  <c:v>3.949222077828658</c:v>
                </c:pt>
                <c:pt idx="839">
                  <c:v>3.699222077828658</c:v>
                </c:pt>
                <c:pt idx="840">
                  <c:v>3.5989627704382108</c:v>
                </c:pt>
                <c:pt idx="841">
                  <c:v>3.449222077828658</c:v>
                </c:pt>
                <c:pt idx="842">
                  <c:v>3.324222077828658</c:v>
                </c:pt>
                <c:pt idx="843">
                  <c:v>3.2773412750824491</c:v>
                </c:pt>
                <c:pt idx="844">
                  <c:v>3.0224545160244034</c:v>
                </c:pt>
                <c:pt idx="845">
                  <c:v>3.0224545160244034</c:v>
                </c:pt>
                <c:pt idx="846">
                  <c:v>3.2179636128195228</c:v>
                </c:pt>
                <c:pt idx="847">
                  <c:v>3.2724545160244034</c:v>
                </c:pt>
                <c:pt idx="848">
                  <c:v>3.284139421200015</c:v>
                </c:pt>
                <c:pt idx="849">
                  <c:v>3.3489132069008156</c:v>
                </c:pt>
                <c:pt idx="850">
                  <c:v>3.3769768963397864</c:v>
                </c:pt>
                <c:pt idx="851">
                  <c:v>3.3769768963397864</c:v>
                </c:pt>
                <c:pt idx="852">
                  <c:v>3.1693025284530485</c:v>
                </c:pt>
                <c:pt idx="853">
                  <c:v>3.0893622250965382</c:v>
                </c:pt>
                <c:pt idx="854">
                  <c:v>3.0776773199209266</c:v>
                </c:pt>
                <c:pt idx="855">
                  <c:v>3.1621418559367411</c:v>
                </c:pt>
                <c:pt idx="856">
                  <c:v>3.0873853287567519</c:v>
                </c:pt>
                <c:pt idx="857">
                  <c:v>2.9504058124253589</c:v>
                </c:pt>
                <c:pt idx="858">
                  <c:v>2.7603246499402871</c:v>
                </c:pt>
                <c:pt idx="859">
                  <c:v>2.7380204836686071</c:v>
                </c:pt>
                <c:pt idx="860">
                  <c:v>2.6085966861653103</c:v>
                </c:pt>
                <c:pt idx="861">
                  <c:v>2.3091592301560739</c:v>
                </c:pt>
                <c:pt idx="862">
                  <c:v>2.3091592301560739</c:v>
                </c:pt>
                <c:pt idx="863">
                  <c:v>2.4461387464874669</c:v>
                </c:pt>
                <c:pt idx="864">
                  <c:v>2.5948516619832898</c:v>
                </c:pt>
                <c:pt idx="865">
                  <c:v>2.6961387464874673</c:v>
                </c:pt>
                <c:pt idx="866">
                  <c:v>2.5878052695002154</c:v>
                </c:pt>
                <c:pt idx="867">
                  <c:v>2.5122427255094513</c:v>
                </c:pt>
                <c:pt idx="868">
                  <c:v>2.5122427255094513</c:v>
                </c:pt>
                <c:pt idx="869">
                  <c:v>2.2622427255094513</c:v>
                </c:pt>
                <c:pt idx="870">
                  <c:v>2.2619997832590029</c:v>
                </c:pt>
                <c:pt idx="871">
                  <c:v>2.0774997290737534</c:v>
                </c:pt>
                <c:pt idx="872">
                  <c:v>1.9635010064457481</c:v>
                </c:pt>
                <c:pt idx="873">
                  <c:v>1.9635010064457481</c:v>
                </c:pt>
                <c:pt idx="874">
                  <c:v>1.9635010064457481</c:v>
                </c:pt>
                <c:pt idx="875">
                  <c:v>2.0885010064457479</c:v>
                </c:pt>
                <c:pt idx="876">
                  <c:v>2.0309920038419276</c:v>
                </c:pt>
                <c:pt idx="877">
                  <c:v>2.1402240991092296</c:v>
                </c:pt>
                <c:pt idx="878">
                  <c:v>2.3669800962277843</c:v>
                </c:pt>
                <c:pt idx="879">
                  <c:v>2.4893067949703789</c:v>
                </c:pt>
                <c:pt idx="880">
                  <c:v>2.7419800962277843</c:v>
                </c:pt>
                <c:pt idx="881">
                  <c:v>2.9919800962277843</c:v>
                </c:pt>
                <c:pt idx="882">
                  <c:v>3.0674757588009554</c:v>
                </c:pt>
                <c:pt idx="883">
                  <c:v>3.2173646022734097</c:v>
                </c:pt>
                <c:pt idx="884">
                  <c:v>3.4474328925496955</c:v>
                </c:pt>
                <c:pt idx="885">
                  <c:v>3.4579463140397566</c:v>
                </c:pt>
                <c:pt idx="886">
                  <c:v>3.3762319833477092</c:v>
                </c:pt>
                <c:pt idx="887">
                  <c:v>3.2636202335644002</c:v>
                </c:pt>
                <c:pt idx="888">
                  <c:v>3.2371606896820899</c:v>
                </c:pt>
                <c:pt idx="889">
                  <c:v>2.9897285517456718</c:v>
                </c:pt>
                <c:pt idx="890">
                  <c:v>2.7904214134682617</c:v>
                </c:pt>
                <c:pt idx="891">
                  <c:v>2.6130267668353273</c:v>
                </c:pt>
                <c:pt idx="892">
                  <c:v>2.3781685013592426</c:v>
                </c:pt>
                <c:pt idx="893">
                  <c:v>2.3417476994620809</c:v>
                </c:pt>
                <c:pt idx="894">
                  <c:v>2.3733981595696649</c:v>
                </c:pt>
                <c:pt idx="895">
                  <c:v>2.4667476994620809</c:v>
                </c:pt>
                <c:pt idx="896">
                  <c:v>2.75961198489843</c:v>
                </c:pt>
                <c:pt idx="897">
                  <c:v>2.8076895879187438</c:v>
                </c:pt>
                <c:pt idx="898">
                  <c:v>2.9716131637395744</c:v>
                </c:pt>
                <c:pt idx="899">
                  <c:v>3.0237986528658727</c:v>
                </c:pt>
                <c:pt idx="900">
                  <c:v>3.1983982038211636</c:v>
                </c:pt>
                <c:pt idx="901">
                  <c:v>2.8987986528658727</c:v>
                </c:pt>
                <c:pt idx="902">
                  <c:v>2.6165024116435793</c:v>
                </c:pt>
                <c:pt idx="903">
                  <c:v>2.4886698821914393</c:v>
                </c:pt>
                <c:pt idx="904">
                  <c:v>2.6165024116435793</c:v>
                </c:pt>
                <c:pt idx="905">
                  <c:v>2.6165024116435793</c:v>
                </c:pt>
                <c:pt idx="906">
                  <c:v>2.6932019293148635</c:v>
                </c:pt>
                <c:pt idx="907">
                  <c:v>2.8665024116435793</c:v>
                </c:pt>
                <c:pt idx="908">
                  <c:v>3.25</c:v>
                </c:pt>
                <c:pt idx="909">
                  <c:v>3.4</c:v>
                </c:pt>
                <c:pt idx="910">
                  <c:v>3.5</c:v>
                </c:pt>
                <c:pt idx="911">
                  <c:v>3.5765484185708272</c:v>
                </c:pt>
                <c:pt idx="912">
                  <c:v>3.7687312247611029</c:v>
                </c:pt>
                <c:pt idx="913">
                  <c:v>3.5765484185708272</c:v>
                </c:pt>
                <c:pt idx="914">
                  <c:v>3.3265484185708272</c:v>
                </c:pt>
                <c:pt idx="915">
                  <c:v>3.0765484185708276</c:v>
                </c:pt>
                <c:pt idx="916">
                  <c:v>3.0765484185708276</c:v>
                </c:pt>
                <c:pt idx="917">
                  <c:v>3.25</c:v>
                </c:pt>
                <c:pt idx="918">
                  <c:v>3.2</c:v>
                </c:pt>
                <c:pt idx="919">
                  <c:v>3.2500000000000004</c:v>
                </c:pt>
                <c:pt idx="920">
                  <c:v>3.5</c:v>
                </c:pt>
                <c:pt idx="921">
                  <c:v>3.6666666666666665</c:v>
                </c:pt>
                <c:pt idx="922">
                  <c:v>3.75</c:v>
                </c:pt>
                <c:pt idx="923">
                  <c:v>3.75</c:v>
                </c:pt>
                <c:pt idx="924">
                  <c:v>3.875</c:v>
                </c:pt>
                <c:pt idx="925">
                  <c:v>3.875</c:v>
                </c:pt>
                <c:pt idx="926">
                  <c:v>3.75</c:v>
                </c:pt>
                <c:pt idx="927">
                  <c:v>3.7</c:v>
                </c:pt>
                <c:pt idx="928">
                  <c:v>3.625</c:v>
                </c:pt>
                <c:pt idx="929">
                  <c:v>3.567381755964441</c:v>
                </c:pt>
                <c:pt idx="930">
                  <c:v>3.6186667911728909</c:v>
                </c:pt>
                <c:pt idx="931">
                  <c:v>3.6186667911728909</c:v>
                </c:pt>
                <c:pt idx="932">
                  <c:v>3.4936667911728909</c:v>
                </c:pt>
                <c:pt idx="933">
                  <c:v>3.5179105300179057</c:v>
                </c:pt>
                <c:pt idx="934">
                  <c:v>3.5179105300179057</c:v>
                </c:pt>
                <c:pt idx="935">
                  <c:v>3.5755287740534643</c:v>
                </c:pt>
                <c:pt idx="936">
                  <c:v>3.6492437388450147</c:v>
                </c:pt>
                <c:pt idx="937">
                  <c:v>3.6492437388450147</c:v>
                </c:pt>
                <c:pt idx="938">
                  <c:v>3.6492437388450147</c:v>
                </c:pt>
                <c:pt idx="939">
                  <c:v>3.75</c:v>
                </c:pt>
                <c:pt idx="940">
                  <c:v>3.75</c:v>
                </c:pt>
                <c:pt idx="941">
                  <c:v>3.6718218407921261</c:v>
                </c:pt>
                <c:pt idx="942">
                  <c:v>3.6718218407921261</c:v>
                </c:pt>
                <c:pt idx="943">
                  <c:v>3.6718218407921261</c:v>
                </c:pt>
                <c:pt idx="944">
                  <c:v>3.6718218407921261</c:v>
                </c:pt>
                <c:pt idx="945">
                  <c:v>3.4218218407921261</c:v>
                </c:pt>
                <c:pt idx="946">
                  <c:v>3.4218218407921261</c:v>
                </c:pt>
                <c:pt idx="947">
                  <c:v>3.3101708291149068</c:v>
                </c:pt>
                <c:pt idx="948">
                  <c:v>3.3101708291149068</c:v>
                </c:pt>
                <c:pt idx="949">
                  <c:v>3.3101708291149068</c:v>
                </c:pt>
                <c:pt idx="950">
                  <c:v>3.5601708291149068</c:v>
                </c:pt>
                <c:pt idx="951">
                  <c:v>3.7741932865228778</c:v>
                </c:pt>
                <c:pt idx="952">
                  <c:v>3.7741932865228778</c:v>
                </c:pt>
                <c:pt idx="953">
                  <c:v>3.964022457407971</c:v>
                </c:pt>
                <c:pt idx="954">
                  <c:v>3.714022457407971</c:v>
                </c:pt>
                <c:pt idx="955">
                  <c:v>3.714022457407971</c:v>
                </c:pt>
                <c:pt idx="956">
                  <c:v>3.6261153332146683</c:v>
                </c:pt>
                <c:pt idx="957">
                  <c:v>3.4120928758066973</c:v>
                </c:pt>
                <c:pt idx="958">
                  <c:v>3.4120928758066973</c:v>
                </c:pt>
                <c:pt idx="959">
                  <c:v>3.4016893341602508</c:v>
                </c:pt>
                <c:pt idx="960">
                  <c:v>3.6029727470798294</c:v>
                </c:pt>
                <c:pt idx="961">
                  <c:v>3.6029727470798294</c:v>
                </c:pt>
                <c:pt idx="962">
                  <c:v>3.6908798712731317</c:v>
                </c:pt>
                <c:pt idx="963">
                  <c:v>3.9211731616975087</c:v>
                </c:pt>
                <c:pt idx="964">
                  <c:v>3.7832748170196231</c:v>
                </c:pt>
                <c:pt idx="965">
                  <c:v>3.7936783586660701</c:v>
                </c:pt>
                <c:pt idx="966">
                  <c:v>3.7898599276619884</c:v>
                </c:pt>
                <c:pt idx="967">
                  <c:v>3.8423949457464914</c:v>
                </c:pt>
                <c:pt idx="968">
                  <c:v>3.8423949457464914</c:v>
                </c:pt>
                <c:pt idx="969">
                  <c:v>3.8423949457464914</c:v>
                </c:pt>
                <c:pt idx="970">
                  <c:v>3.8315046341139491</c:v>
                </c:pt>
                <c:pt idx="971">
                  <c:v>3.8315046341139491</c:v>
                </c:pt>
                <c:pt idx="972">
                  <c:v>3.8652037072911596</c:v>
                </c:pt>
                <c:pt idx="973">
                  <c:v>3.8315046341139491</c:v>
                </c:pt>
                <c:pt idx="974">
                  <c:v>3.8315046341139491</c:v>
                </c:pt>
                <c:pt idx="975">
                  <c:v>3.8315046341139491</c:v>
                </c:pt>
                <c:pt idx="976">
                  <c:v>4</c:v>
                </c:pt>
                <c:pt idx="977">
                  <c:v>4</c:v>
                </c:pt>
                <c:pt idx="978">
                  <c:v>4</c:v>
                </c:pt>
                <c:pt idx="979">
                  <c:v>4</c:v>
                </c:pt>
                <c:pt idx="980">
                  <c:v>4</c:v>
                </c:pt>
                <c:pt idx="981">
                  <c:v>4</c:v>
                </c:pt>
                <c:pt idx="982">
                  <c:v>4</c:v>
                </c:pt>
                <c:pt idx="983">
                  <c:v>4</c:v>
                </c:pt>
                <c:pt idx="984">
                  <c:v>4</c:v>
                </c:pt>
                <c:pt idx="985">
                  <c:v>4.0159628775682288</c:v>
                </c:pt>
                <c:pt idx="986">
                  <c:v>4.0866977553954777</c:v>
                </c:pt>
                <c:pt idx="987">
                  <c:v>4.0866977553954777</c:v>
                </c:pt>
                <c:pt idx="988">
                  <c:v>4.1246300628530257</c:v>
                </c:pt>
                <c:pt idx="989">
                  <c:v>4.1246300628530257</c:v>
                </c:pt>
                <c:pt idx="990">
                  <c:v>4.0997040502824209</c:v>
                </c:pt>
                <c:pt idx="991">
                  <c:v>4.1086671852847969</c:v>
                </c:pt>
                <c:pt idx="992">
                  <c:v>3.7879323074575479</c:v>
                </c:pt>
                <c:pt idx="993">
                  <c:v>3.7303458459660384</c:v>
                </c:pt>
                <c:pt idx="994">
                  <c:v>3.625</c:v>
                </c:pt>
                <c:pt idx="995">
                  <c:v>3.5608412547504891</c:v>
                </c:pt>
                <c:pt idx="996">
                  <c:v>3.4141122953985166</c:v>
                </c:pt>
                <c:pt idx="997">
                  <c:v>3.4141122953985166</c:v>
                </c:pt>
                <c:pt idx="998">
                  <c:v>3.5391122953985161</c:v>
                </c:pt>
                <c:pt idx="999">
                  <c:v>3.5167239577820482</c:v>
                </c:pt>
                <c:pt idx="1000">
                  <c:v>3.5167239577820482</c:v>
                </c:pt>
                <c:pt idx="1001">
                  <c:v>3.4558827030315591</c:v>
                </c:pt>
                <c:pt idx="1002">
                  <c:v>3.477611662383532</c:v>
                </c:pt>
                <c:pt idx="1003">
                  <c:v>3.477611662383532</c:v>
                </c:pt>
                <c:pt idx="1004">
                  <c:v>3.3154590315071246</c:v>
                </c:pt>
                <c:pt idx="1005">
                  <c:v>2.8458972099545194</c:v>
                </c:pt>
                <c:pt idx="1006">
                  <c:v>2.8458972099545194</c:v>
                </c:pt>
                <c:pt idx="1007">
                  <c:v>2.470897209954519</c:v>
                </c:pt>
                <c:pt idx="1008">
                  <c:v>2.095897209954519</c:v>
                </c:pt>
                <c:pt idx="1009">
                  <c:v>2.095897209954519</c:v>
                </c:pt>
                <c:pt idx="1010">
                  <c:v>2.1330498408309264</c:v>
                </c:pt>
                <c:pt idx="1011">
                  <c:v>2.3333333333333335</c:v>
                </c:pt>
                <c:pt idx="1012">
                  <c:v>2.4299373001784623</c:v>
                </c:pt>
                <c:pt idx="1013">
                  <c:v>2.6555835449433158</c:v>
                </c:pt>
                <c:pt idx="1014">
                  <c:v>2.8840316661823122</c:v>
                </c:pt>
                <c:pt idx="1015">
                  <c:v>2.8840316661823122</c:v>
                </c:pt>
                <c:pt idx="1016">
                  <c:v>3.0090316661823127</c:v>
                </c:pt>
                <c:pt idx="1017">
                  <c:v>3.2072253329458507</c:v>
                </c:pt>
                <c:pt idx="1018">
                  <c:v>3.3290943660038499</c:v>
                </c:pt>
                <c:pt idx="1019">
                  <c:v>3.6034481212389968</c:v>
                </c:pt>
                <c:pt idx="1020">
                  <c:v>3.875</c:v>
                </c:pt>
                <c:pt idx="1021">
                  <c:v>3.875</c:v>
                </c:pt>
                <c:pt idx="1022">
                  <c:v>3.9664448239807446</c:v>
                </c:pt>
                <c:pt idx="1023">
                  <c:v>3.9552597653076593</c:v>
                </c:pt>
                <c:pt idx="1024">
                  <c:v>3.9664448239807446</c:v>
                </c:pt>
                <c:pt idx="1025">
                  <c:v>3.9664448239807446</c:v>
                </c:pt>
                <c:pt idx="1026">
                  <c:v>3.9664448239807446</c:v>
                </c:pt>
                <c:pt idx="1027">
                  <c:v>3.9664448239807446</c:v>
                </c:pt>
                <c:pt idx="1028">
                  <c:v>3.9036002410165511</c:v>
                </c:pt>
                <c:pt idx="1029">
                  <c:v>3.9036002410165511</c:v>
                </c:pt>
                <c:pt idx="1030">
                  <c:v>3.6536002410165511</c:v>
                </c:pt>
                <c:pt idx="1031">
                  <c:v>3.5286002410165511</c:v>
                </c:pt>
                <c:pt idx="1032">
                  <c:v>3.2786002410165511</c:v>
                </c:pt>
                <c:pt idx="1033">
                  <c:v>3.2786002410165511</c:v>
                </c:pt>
                <c:pt idx="1034">
                  <c:v>3.1734439417573297</c:v>
                </c:pt>
                <c:pt idx="1035">
                  <c:v>3.1734439417573297</c:v>
                </c:pt>
                <c:pt idx="1036">
                  <c:v>3.1734439417573297</c:v>
                </c:pt>
                <c:pt idx="1037">
                  <c:v>3.0962353333864163</c:v>
                </c:pt>
                <c:pt idx="1038">
                  <c:v>3.2107762254346222</c:v>
                </c:pt>
                <c:pt idx="1039">
                  <c:v>3.2107762254346222</c:v>
                </c:pt>
                <c:pt idx="1040">
                  <c:v>3.227894860433921</c:v>
                </c:pt>
                <c:pt idx="1041">
                  <c:v>3.227894860433921</c:v>
                </c:pt>
                <c:pt idx="1042">
                  <c:v>3.3018694190375117</c:v>
                </c:pt>
                <c:pt idx="1043">
                  <c:v>3.3369883938267435</c:v>
                </c:pt>
                <c:pt idx="1044">
                  <c:v>3.3474475017785368</c:v>
                </c:pt>
                <c:pt idx="1045">
                  <c:v>3.3474475017785368</c:v>
                </c:pt>
                <c:pt idx="1046">
                  <c:v>3.4309597776055467</c:v>
                </c:pt>
                <c:pt idx="1047">
                  <c:v>3.5447678220844372</c:v>
                </c:pt>
                <c:pt idx="1048">
                  <c:v>3.6069852190019556</c:v>
                </c:pt>
                <c:pt idx="1049">
                  <c:v>3.5240748525836372</c:v>
                </c:pt>
                <c:pt idx="1050">
                  <c:v>3.6490748525836372</c:v>
                </c:pt>
                <c:pt idx="1051">
                  <c:v>3.6490748525836372</c:v>
                </c:pt>
                <c:pt idx="1052">
                  <c:v>3.75</c:v>
                </c:pt>
                <c:pt idx="1053">
                  <c:v>3.75</c:v>
                </c:pt>
                <c:pt idx="1054">
                  <c:v>3.75</c:v>
                </c:pt>
                <c:pt idx="1055">
                  <c:v>4</c:v>
                </c:pt>
                <c:pt idx="1056">
                  <c:v>4</c:v>
                </c:pt>
                <c:pt idx="1057">
                  <c:v>4</c:v>
                </c:pt>
                <c:pt idx="1058">
                  <c:v>4</c:v>
                </c:pt>
                <c:pt idx="1059">
                  <c:v>3.875</c:v>
                </c:pt>
              </c:numCache>
            </c:numRef>
          </c:val>
          <c:smooth val="0"/>
          <c:extLst>
            <c:ext xmlns:c16="http://schemas.microsoft.com/office/drawing/2014/chart" uri="{C3380CC4-5D6E-409C-BE32-E72D297353CC}">
              <c16:uniqueId val="{00000000-BCA7-43EE-B4FD-F431FEA8648C}"/>
            </c:ext>
          </c:extLst>
        </c:ser>
        <c:dLbls>
          <c:showLegendKey val="0"/>
          <c:showVal val="0"/>
          <c:showCatName val="0"/>
          <c:showSerName val="0"/>
          <c:showPercent val="0"/>
          <c:showBubbleSize val="0"/>
        </c:dLbls>
        <c:smooth val="0"/>
        <c:axId val="1756164102"/>
        <c:axId val="16473556"/>
      </c:lineChart>
      <c:dateAx>
        <c:axId val="1756164102"/>
        <c:scaling>
          <c:orientation val="minMax"/>
        </c:scaling>
        <c:delete val="0"/>
        <c:axPos val="b"/>
        <c:title>
          <c:tx>
            <c:rich>
              <a:bodyPr/>
              <a:lstStyle/>
              <a:p>
                <a:pPr lvl="0">
                  <a:defRPr b="0">
                    <a:solidFill>
                      <a:srgbClr val="000000"/>
                    </a:solidFill>
                    <a:latin typeface="+mn-lt"/>
                  </a:defRPr>
                </a:pPr>
                <a:endParaRPr lang="en-US"/>
              </a:p>
            </c:rich>
          </c:tx>
          <c:overlay val="0"/>
        </c:title>
        <c:numFmt formatCode="mmm\'yyyy" sourceLinked="1"/>
        <c:majorTickMark val="none"/>
        <c:minorTickMark val="none"/>
        <c:tickLblPos val="nextTo"/>
        <c:txPr>
          <a:bodyPr rot="-2700000"/>
          <a:lstStyle/>
          <a:p>
            <a:pPr lvl="0">
              <a:defRPr sz="900" b="0" i="0">
                <a:solidFill>
                  <a:srgbClr val="000000"/>
                </a:solidFill>
                <a:latin typeface="+mn-lt"/>
              </a:defRPr>
            </a:pPr>
            <a:endParaRPr lang="en-US"/>
          </a:p>
        </c:txPr>
        <c:crossAx val="16473556"/>
        <c:crosses val="autoZero"/>
        <c:auto val="1"/>
        <c:lblOffset val="100"/>
        <c:baseTimeUnit val="months"/>
      </c:dateAx>
      <c:valAx>
        <c:axId val="16473556"/>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756164102"/>
        <c:crosses val="autoZero"/>
        <c:crossBetween val="between"/>
      </c:valAx>
    </c:plotArea>
    <c:plotVisOnly val="1"/>
    <c:dispBlanksAs val="zero"/>
    <c:showDLblsOverMax val="1"/>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Employment</a:t>
            </a:r>
          </a:p>
        </c:rich>
      </c:tx>
      <c:overlay val="0"/>
    </c:title>
    <c:autoTitleDeleted val="0"/>
    <c:plotArea>
      <c:layout/>
      <c:lineChart>
        <c:grouping val="standard"/>
        <c:varyColors val="0"/>
        <c:ser>
          <c:idx val="0"/>
          <c:order val="0"/>
          <c:spPr>
            <a:ln w="28575" cmpd="sng">
              <a:solidFill>
                <a:schemeClr val="accent1"/>
              </a:solidFill>
            </a:ln>
          </c:spPr>
          <c:marker>
            <c:symbol val="none"/>
          </c:marker>
          <c:cat>
            <c:numRef>
              <c:f>'analysis backtest and others'!$A$8:$A$1066</c:f>
              <c:numCache>
                <c:formatCode>mmm\'yyyy</c:formatCode>
                <c:ptCount val="1059"/>
                <c:pt idx="0">
                  <c:v>13362</c:v>
                </c:pt>
                <c:pt idx="1">
                  <c:v>13393</c:v>
                </c:pt>
                <c:pt idx="2">
                  <c:v>13423</c:v>
                </c:pt>
                <c:pt idx="3">
                  <c:v>13454</c:v>
                </c:pt>
                <c:pt idx="4">
                  <c:v>13484</c:v>
                </c:pt>
                <c:pt idx="5">
                  <c:v>13515</c:v>
                </c:pt>
                <c:pt idx="6">
                  <c:v>13546</c:v>
                </c:pt>
                <c:pt idx="7">
                  <c:v>13574</c:v>
                </c:pt>
                <c:pt idx="8">
                  <c:v>13605</c:v>
                </c:pt>
                <c:pt idx="9">
                  <c:v>13635</c:v>
                </c:pt>
                <c:pt idx="10">
                  <c:v>13666</c:v>
                </c:pt>
                <c:pt idx="11">
                  <c:v>13696</c:v>
                </c:pt>
                <c:pt idx="12">
                  <c:v>13727</c:v>
                </c:pt>
                <c:pt idx="13">
                  <c:v>13758</c:v>
                </c:pt>
                <c:pt idx="14">
                  <c:v>13788</c:v>
                </c:pt>
                <c:pt idx="15">
                  <c:v>13819</c:v>
                </c:pt>
                <c:pt idx="16">
                  <c:v>13849</c:v>
                </c:pt>
                <c:pt idx="17">
                  <c:v>13880</c:v>
                </c:pt>
                <c:pt idx="18">
                  <c:v>13911</c:v>
                </c:pt>
                <c:pt idx="19">
                  <c:v>13939</c:v>
                </c:pt>
                <c:pt idx="20">
                  <c:v>13970</c:v>
                </c:pt>
                <c:pt idx="21">
                  <c:v>14000</c:v>
                </c:pt>
                <c:pt idx="22">
                  <c:v>14031</c:v>
                </c:pt>
                <c:pt idx="23">
                  <c:v>14061</c:v>
                </c:pt>
                <c:pt idx="24">
                  <c:v>14092</c:v>
                </c:pt>
                <c:pt idx="25">
                  <c:v>14123</c:v>
                </c:pt>
                <c:pt idx="26">
                  <c:v>14153</c:v>
                </c:pt>
                <c:pt idx="27">
                  <c:v>14184</c:v>
                </c:pt>
                <c:pt idx="28">
                  <c:v>14214</c:v>
                </c:pt>
                <c:pt idx="29">
                  <c:v>14245</c:v>
                </c:pt>
                <c:pt idx="30">
                  <c:v>14276</c:v>
                </c:pt>
                <c:pt idx="31">
                  <c:v>14304</c:v>
                </c:pt>
                <c:pt idx="32">
                  <c:v>14335</c:v>
                </c:pt>
                <c:pt idx="33">
                  <c:v>14365</c:v>
                </c:pt>
                <c:pt idx="34">
                  <c:v>14396</c:v>
                </c:pt>
                <c:pt idx="35">
                  <c:v>14426</c:v>
                </c:pt>
                <c:pt idx="36">
                  <c:v>14457</c:v>
                </c:pt>
                <c:pt idx="37">
                  <c:v>14488</c:v>
                </c:pt>
                <c:pt idx="38">
                  <c:v>14518</c:v>
                </c:pt>
                <c:pt idx="39">
                  <c:v>14549</c:v>
                </c:pt>
                <c:pt idx="40">
                  <c:v>14579</c:v>
                </c:pt>
                <c:pt idx="41">
                  <c:v>14610</c:v>
                </c:pt>
                <c:pt idx="42">
                  <c:v>14641</c:v>
                </c:pt>
                <c:pt idx="43">
                  <c:v>14670</c:v>
                </c:pt>
                <c:pt idx="44">
                  <c:v>14701</c:v>
                </c:pt>
                <c:pt idx="45">
                  <c:v>14731</c:v>
                </c:pt>
                <c:pt idx="46">
                  <c:v>14762</c:v>
                </c:pt>
                <c:pt idx="47">
                  <c:v>14792</c:v>
                </c:pt>
                <c:pt idx="48">
                  <c:v>14823</c:v>
                </c:pt>
                <c:pt idx="49">
                  <c:v>14854</c:v>
                </c:pt>
                <c:pt idx="50">
                  <c:v>14884</c:v>
                </c:pt>
                <c:pt idx="51">
                  <c:v>14915</c:v>
                </c:pt>
                <c:pt idx="52">
                  <c:v>14945</c:v>
                </c:pt>
                <c:pt idx="53">
                  <c:v>14976</c:v>
                </c:pt>
                <c:pt idx="54">
                  <c:v>15007</c:v>
                </c:pt>
                <c:pt idx="55">
                  <c:v>15035</c:v>
                </c:pt>
                <c:pt idx="56">
                  <c:v>15066</c:v>
                </c:pt>
                <c:pt idx="57">
                  <c:v>15096</c:v>
                </c:pt>
                <c:pt idx="58">
                  <c:v>15127</c:v>
                </c:pt>
                <c:pt idx="59">
                  <c:v>15157</c:v>
                </c:pt>
                <c:pt idx="60">
                  <c:v>15188</c:v>
                </c:pt>
                <c:pt idx="61">
                  <c:v>15219</c:v>
                </c:pt>
                <c:pt idx="62">
                  <c:v>15249</c:v>
                </c:pt>
                <c:pt idx="63">
                  <c:v>15280</c:v>
                </c:pt>
                <c:pt idx="64">
                  <c:v>15310</c:v>
                </c:pt>
                <c:pt idx="65">
                  <c:v>15341</c:v>
                </c:pt>
                <c:pt idx="66">
                  <c:v>15372</c:v>
                </c:pt>
                <c:pt idx="67">
                  <c:v>15400</c:v>
                </c:pt>
                <c:pt idx="68">
                  <c:v>15431</c:v>
                </c:pt>
                <c:pt idx="69">
                  <c:v>15461</c:v>
                </c:pt>
                <c:pt idx="70">
                  <c:v>15492</c:v>
                </c:pt>
                <c:pt idx="71">
                  <c:v>15522</c:v>
                </c:pt>
                <c:pt idx="72">
                  <c:v>15553</c:v>
                </c:pt>
                <c:pt idx="73">
                  <c:v>15584</c:v>
                </c:pt>
                <c:pt idx="74">
                  <c:v>15614</c:v>
                </c:pt>
                <c:pt idx="75">
                  <c:v>15645</c:v>
                </c:pt>
                <c:pt idx="76">
                  <c:v>15675</c:v>
                </c:pt>
                <c:pt idx="77">
                  <c:v>15706</c:v>
                </c:pt>
                <c:pt idx="78">
                  <c:v>15737</c:v>
                </c:pt>
                <c:pt idx="79">
                  <c:v>15765</c:v>
                </c:pt>
                <c:pt idx="80">
                  <c:v>15796</c:v>
                </c:pt>
                <c:pt idx="81">
                  <c:v>15826</c:v>
                </c:pt>
                <c:pt idx="82">
                  <c:v>15857</c:v>
                </c:pt>
                <c:pt idx="83">
                  <c:v>15887</c:v>
                </c:pt>
                <c:pt idx="84">
                  <c:v>15918</c:v>
                </c:pt>
                <c:pt idx="85">
                  <c:v>15949</c:v>
                </c:pt>
                <c:pt idx="86">
                  <c:v>15979</c:v>
                </c:pt>
                <c:pt idx="87">
                  <c:v>16010</c:v>
                </c:pt>
                <c:pt idx="88">
                  <c:v>16040</c:v>
                </c:pt>
                <c:pt idx="89">
                  <c:v>16071</c:v>
                </c:pt>
                <c:pt idx="90">
                  <c:v>16102</c:v>
                </c:pt>
                <c:pt idx="91">
                  <c:v>16131</c:v>
                </c:pt>
                <c:pt idx="92">
                  <c:v>16162</c:v>
                </c:pt>
                <c:pt idx="93">
                  <c:v>16192</c:v>
                </c:pt>
                <c:pt idx="94">
                  <c:v>16223</c:v>
                </c:pt>
                <c:pt idx="95">
                  <c:v>16253</c:v>
                </c:pt>
                <c:pt idx="96">
                  <c:v>16284</c:v>
                </c:pt>
                <c:pt idx="97">
                  <c:v>16315</c:v>
                </c:pt>
                <c:pt idx="98">
                  <c:v>16345</c:v>
                </c:pt>
                <c:pt idx="99">
                  <c:v>16376</c:v>
                </c:pt>
                <c:pt idx="100">
                  <c:v>16406</c:v>
                </c:pt>
                <c:pt idx="101">
                  <c:v>16437</c:v>
                </c:pt>
                <c:pt idx="102">
                  <c:v>16468</c:v>
                </c:pt>
                <c:pt idx="103">
                  <c:v>16496</c:v>
                </c:pt>
                <c:pt idx="104">
                  <c:v>16527</c:v>
                </c:pt>
                <c:pt idx="105">
                  <c:v>16557</c:v>
                </c:pt>
                <c:pt idx="106">
                  <c:v>16588</c:v>
                </c:pt>
                <c:pt idx="107">
                  <c:v>16618</c:v>
                </c:pt>
                <c:pt idx="108">
                  <c:v>16649</c:v>
                </c:pt>
                <c:pt idx="109">
                  <c:v>16680</c:v>
                </c:pt>
                <c:pt idx="110">
                  <c:v>16710</c:v>
                </c:pt>
                <c:pt idx="111">
                  <c:v>16741</c:v>
                </c:pt>
                <c:pt idx="112">
                  <c:v>16771</c:v>
                </c:pt>
                <c:pt idx="113">
                  <c:v>16802</c:v>
                </c:pt>
                <c:pt idx="114">
                  <c:v>16833</c:v>
                </c:pt>
                <c:pt idx="115">
                  <c:v>16861</c:v>
                </c:pt>
                <c:pt idx="116">
                  <c:v>16892</c:v>
                </c:pt>
                <c:pt idx="117">
                  <c:v>16922</c:v>
                </c:pt>
                <c:pt idx="118">
                  <c:v>16953</c:v>
                </c:pt>
                <c:pt idx="119">
                  <c:v>16983</c:v>
                </c:pt>
                <c:pt idx="120">
                  <c:v>17014</c:v>
                </c:pt>
                <c:pt idx="121">
                  <c:v>17045</c:v>
                </c:pt>
                <c:pt idx="122">
                  <c:v>17075</c:v>
                </c:pt>
                <c:pt idx="123">
                  <c:v>17106</c:v>
                </c:pt>
                <c:pt idx="124">
                  <c:v>17136</c:v>
                </c:pt>
                <c:pt idx="125">
                  <c:v>17167</c:v>
                </c:pt>
                <c:pt idx="126">
                  <c:v>17198</c:v>
                </c:pt>
                <c:pt idx="127">
                  <c:v>17226</c:v>
                </c:pt>
                <c:pt idx="128">
                  <c:v>17257</c:v>
                </c:pt>
                <c:pt idx="129">
                  <c:v>17287</c:v>
                </c:pt>
                <c:pt idx="130">
                  <c:v>17318</c:v>
                </c:pt>
                <c:pt idx="131">
                  <c:v>17348</c:v>
                </c:pt>
                <c:pt idx="132">
                  <c:v>17379</c:v>
                </c:pt>
                <c:pt idx="133">
                  <c:v>17410</c:v>
                </c:pt>
                <c:pt idx="134">
                  <c:v>17440</c:v>
                </c:pt>
                <c:pt idx="135">
                  <c:v>17471</c:v>
                </c:pt>
                <c:pt idx="136">
                  <c:v>17501</c:v>
                </c:pt>
                <c:pt idx="137">
                  <c:v>17532</c:v>
                </c:pt>
                <c:pt idx="138">
                  <c:v>17563</c:v>
                </c:pt>
                <c:pt idx="139">
                  <c:v>17592</c:v>
                </c:pt>
                <c:pt idx="140">
                  <c:v>17623</c:v>
                </c:pt>
                <c:pt idx="141">
                  <c:v>17653</c:v>
                </c:pt>
                <c:pt idx="142">
                  <c:v>17684</c:v>
                </c:pt>
                <c:pt idx="143">
                  <c:v>17714</c:v>
                </c:pt>
                <c:pt idx="144">
                  <c:v>17745</c:v>
                </c:pt>
                <c:pt idx="145">
                  <c:v>17776</c:v>
                </c:pt>
                <c:pt idx="146">
                  <c:v>17806</c:v>
                </c:pt>
                <c:pt idx="147">
                  <c:v>17837</c:v>
                </c:pt>
                <c:pt idx="148">
                  <c:v>17867</c:v>
                </c:pt>
                <c:pt idx="149">
                  <c:v>17898</c:v>
                </c:pt>
                <c:pt idx="150">
                  <c:v>17929</c:v>
                </c:pt>
                <c:pt idx="151">
                  <c:v>17957</c:v>
                </c:pt>
                <c:pt idx="152">
                  <c:v>17988</c:v>
                </c:pt>
                <c:pt idx="153">
                  <c:v>18018</c:v>
                </c:pt>
                <c:pt idx="154">
                  <c:v>18049</c:v>
                </c:pt>
                <c:pt idx="155">
                  <c:v>18079</c:v>
                </c:pt>
                <c:pt idx="156">
                  <c:v>18110</c:v>
                </c:pt>
                <c:pt idx="157">
                  <c:v>18141</c:v>
                </c:pt>
                <c:pt idx="158">
                  <c:v>18171</c:v>
                </c:pt>
                <c:pt idx="159">
                  <c:v>18202</c:v>
                </c:pt>
                <c:pt idx="160">
                  <c:v>18232</c:v>
                </c:pt>
                <c:pt idx="161">
                  <c:v>18263</c:v>
                </c:pt>
                <c:pt idx="162">
                  <c:v>18294</c:v>
                </c:pt>
                <c:pt idx="163">
                  <c:v>18322</c:v>
                </c:pt>
                <c:pt idx="164">
                  <c:v>18353</c:v>
                </c:pt>
                <c:pt idx="165">
                  <c:v>18383</c:v>
                </c:pt>
                <c:pt idx="166">
                  <c:v>18414</c:v>
                </c:pt>
                <c:pt idx="167">
                  <c:v>18444</c:v>
                </c:pt>
                <c:pt idx="168">
                  <c:v>18475</c:v>
                </c:pt>
                <c:pt idx="169">
                  <c:v>18506</c:v>
                </c:pt>
                <c:pt idx="170">
                  <c:v>18536</c:v>
                </c:pt>
                <c:pt idx="171">
                  <c:v>18567</c:v>
                </c:pt>
                <c:pt idx="172">
                  <c:v>18597</c:v>
                </c:pt>
                <c:pt idx="173">
                  <c:v>18628</c:v>
                </c:pt>
                <c:pt idx="174">
                  <c:v>18659</c:v>
                </c:pt>
                <c:pt idx="175">
                  <c:v>18687</c:v>
                </c:pt>
                <c:pt idx="176">
                  <c:v>18718</c:v>
                </c:pt>
                <c:pt idx="177">
                  <c:v>18748</c:v>
                </c:pt>
                <c:pt idx="178">
                  <c:v>18779</c:v>
                </c:pt>
                <c:pt idx="179">
                  <c:v>18809</c:v>
                </c:pt>
                <c:pt idx="180">
                  <c:v>18840</c:v>
                </c:pt>
                <c:pt idx="181">
                  <c:v>18871</c:v>
                </c:pt>
                <c:pt idx="182">
                  <c:v>18901</c:v>
                </c:pt>
                <c:pt idx="183">
                  <c:v>18932</c:v>
                </c:pt>
                <c:pt idx="184">
                  <c:v>18962</c:v>
                </c:pt>
                <c:pt idx="185">
                  <c:v>18993</c:v>
                </c:pt>
                <c:pt idx="186">
                  <c:v>19024</c:v>
                </c:pt>
                <c:pt idx="187">
                  <c:v>19053</c:v>
                </c:pt>
                <c:pt idx="188">
                  <c:v>19084</c:v>
                </c:pt>
                <c:pt idx="189">
                  <c:v>19114</c:v>
                </c:pt>
                <c:pt idx="190">
                  <c:v>19145</c:v>
                </c:pt>
                <c:pt idx="191">
                  <c:v>19175</c:v>
                </c:pt>
                <c:pt idx="192">
                  <c:v>19206</c:v>
                </c:pt>
                <c:pt idx="193">
                  <c:v>19237</c:v>
                </c:pt>
                <c:pt idx="194">
                  <c:v>19267</c:v>
                </c:pt>
                <c:pt idx="195">
                  <c:v>19298</c:v>
                </c:pt>
                <c:pt idx="196">
                  <c:v>19328</c:v>
                </c:pt>
                <c:pt idx="197">
                  <c:v>19359</c:v>
                </c:pt>
                <c:pt idx="198">
                  <c:v>19390</c:v>
                </c:pt>
                <c:pt idx="199">
                  <c:v>19418</c:v>
                </c:pt>
                <c:pt idx="200">
                  <c:v>19449</c:v>
                </c:pt>
                <c:pt idx="201">
                  <c:v>19479</c:v>
                </c:pt>
                <c:pt idx="202">
                  <c:v>19510</c:v>
                </c:pt>
                <c:pt idx="203">
                  <c:v>19540</c:v>
                </c:pt>
                <c:pt idx="204">
                  <c:v>19571</c:v>
                </c:pt>
                <c:pt idx="205">
                  <c:v>19602</c:v>
                </c:pt>
                <c:pt idx="206">
                  <c:v>19632</c:v>
                </c:pt>
                <c:pt idx="207">
                  <c:v>19663</c:v>
                </c:pt>
                <c:pt idx="208">
                  <c:v>19693</c:v>
                </c:pt>
                <c:pt idx="209">
                  <c:v>19724</c:v>
                </c:pt>
                <c:pt idx="210">
                  <c:v>19755</c:v>
                </c:pt>
                <c:pt idx="211">
                  <c:v>19783</c:v>
                </c:pt>
                <c:pt idx="212">
                  <c:v>19814</c:v>
                </c:pt>
                <c:pt idx="213">
                  <c:v>19844</c:v>
                </c:pt>
                <c:pt idx="214">
                  <c:v>19875</c:v>
                </c:pt>
                <c:pt idx="215">
                  <c:v>19905</c:v>
                </c:pt>
                <c:pt idx="216">
                  <c:v>19936</c:v>
                </c:pt>
                <c:pt idx="217">
                  <c:v>19967</c:v>
                </c:pt>
                <c:pt idx="218">
                  <c:v>19997</c:v>
                </c:pt>
                <c:pt idx="219">
                  <c:v>20028</c:v>
                </c:pt>
                <c:pt idx="220">
                  <c:v>20058</c:v>
                </c:pt>
                <c:pt idx="221">
                  <c:v>20089</c:v>
                </c:pt>
                <c:pt idx="222">
                  <c:v>20120</c:v>
                </c:pt>
                <c:pt idx="223">
                  <c:v>20148</c:v>
                </c:pt>
                <c:pt idx="224">
                  <c:v>20179</c:v>
                </c:pt>
                <c:pt idx="225">
                  <c:v>20209</c:v>
                </c:pt>
                <c:pt idx="226">
                  <c:v>20240</c:v>
                </c:pt>
                <c:pt idx="227">
                  <c:v>20270</c:v>
                </c:pt>
                <c:pt idx="228">
                  <c:v>20301</c:v>
                </c:pt>
                <c:pt idx="229">
                  <c:v>20332</c:v>
                </c:pt>
                <c:pt idx="230">
                  <c:v>20362</c:v>
                </c:pt>
                <c:pt idx="231">
                  <c:v>20393</c:v>
                </c:pt>
                <c:pt idx="232">
                  <c:v>20423</c:v>
                </c:pt>
                <c:pt idx="233">
                  <c:v>20454</c:v>
                </c:pt>
                <c:pt idx="234">
                  <c:v>20485</c:v>
                </c:pt>
                <c:pt idx="235">
                  <c:v>20514</c:v>
                </c:pt>
                <c:pt idx="236">
                  <c:v>20545</c:v>
                </c:pt>
                <c:pt idx="237">
                  <c:v>20575</c:v>
                </c:pt>
                <c:pt idx="238">
                  <c:v>20606</c:v>
                </c:pt>
                <c:pt idx="239">
                  <c:v>20636</c:v>
                </c:pt>
                <c:pt idx="240">
                  <c:v>20667</c:v>
                </c:pt>
                <c:pt idx="241">
                  <c:v>20698</c:v>
                </c:pt>
                <c:pt idx="242">
                  <c:v>20728</c:v>
                </c:pt>
                <c:pt idx="243">
                  <c:v>20759</c:v>
                </c:pt>
                <c:pt idx="244">
                  <c:v>20789</c:v>
                </c:pt>
                <c:pt idx="245">
                  <c:v>20820</c:v>
                </c:pt>
                <c:pt idx="246">
                  <c:v>20851</c:v>
                </c:pt>
                <c:pt idx="247">
                  <c:v>20879</c:v>
                </c:pt>
                <c:pt idx="248">
                  <c:v>20910</c:v>
                </c:pt>
                <c:pt idx="249">
                  <c:v>20940</c:v>
                </c:pt>
                <c:pt idx="250">
                  <c:v>20971</c:v>
                </c:pt>
                <c:pt idx="251">
                  <c:v>21001</c:v>
                </c:pt>
                <c:pt idx="252">
                  <c:v>21032</c:v>
                </c:pt>
                <c:pt idx="253">
                  <c:v>21063</c:v>
                </c:pt>
                <c:pt idx="254">
                  <c:v>21093</c:v>
                </c:pt>
                <c:pt idx="255">
                  <c:v>21124</c:v>
                </c:pt>
                <c:pt idx="256">
                  <c:v>21154</c:v>
                </c:pt>
                <c:pt idx="257">
                  <c:v>21185</c:v>
                </c:pt>
                <c:pt idx="258">
                  <c:v>21216</c:v>
                </c:pt>
                <c:pt idx="259">
                  <c:v>21244</c:v>
                </c:pt>
                <c:pt idx="260">
                  <c:v>21275</c:v>
                </c:pt>
                <c:pt idx="261">
                  <c:v>21305</c:v>
                </c:pt>
                <c:pt idx="262">
                  <c:v>21336</c:v>
                </c:pt>
                <c:pt idx="263">
                  <c:v>21366</c:v>
                </c:pt>
                <c:pt idx="264">
                  <c:v>21397</c:v>
                </c:pt>
                <c:pt idx="265">
                  <c:v>21428</c:v>
                </c:pt>
                <c:pt idx="266">
                  <c:v>21458</c:v>
                </c:pt>
                <c:pt idx="267">
                  <c:v>21489</c:v>
                </c:pt>
                <c:pt idx="268">
                  <c:v>21519</c:v>
                </c:pt>
                <c:pt idx="269">
                  <c:v>21550</c:v>
                </c:pt>
                <c:pt idx="270">
                  <c:v>21581</c:v>
                </c:pt>
                <c:pt idx="271">
                  <c:v>21609</c:v>
                </c:pt>
                <c:pt idx="272">
                  <c:v>21640</c:v>
                </c:pt>
                <c:pt idx="273">
                  <c:v>21670</c:v>
                </c:pt>
                <c:pt idx="274">
                  <c:v>21701</c:v>
                </c:pt>
                <c:pt idx="275">
                  <c:v>21731</c:v>
                </c:pt>
                <c:pt idx="276">
                  <c:v>21762</c:v>
                </c:pt>
                <c:pt idx="277">
                  <c:v>21793</c:v>
                </c:pt>
                <c:pt idx="278">
                  <c:v>21823</c:v>
                </c:pt>
                <c:pt idx="279">
                  <c:v>21854</c:v>
                </c:pt>
                <c:pt idx="280">
                  <c:v>21884</c:v>
                </c:pt>
                <c:pt idx="281">
                  <c:v>21915</c:v>
                </c:pt>
                <c:pt idx="282">
                  <c:v>21946</c:v>
                </c:pt>
                <c:pt idx="283">
                  <c:v>21975</c:v>
                </c:pt>
                <c:pt idx="284">
                  <c:v>22006</c:v>
                </c:pt>
                <c:pt idx="285">
                  <c:v>22036</c:v>
                </c:pt>
                <c:pt idx="286">
                  <c:v>22067</c:v>
                </c:pt>
                <c:pt idx="287">
                  <c:v>22097</c:v>
                </c:pt>
                <c:pt idx="288">
                  <c:v>22128</c:v>
                </c:pt>
                <c:pt idx="289">
                  <c:v>22159</c:v>
                </c:pt>
                <c:pt idx="290">
                  <c:v>22189</c:v>
                </c:pt>
                <c:pt idx="291">
                  <c:v>22220</c:v>
                </c:pt>
                <c:pt idx="292">
                  <c:v>22250</c:v>
                </c:pt>
                <c:pt idx="293">
                  <c:v>22281</c:v>
                </c:pt>
                <c:pt idx="294">
                  <c:v>22312</c:v>
                </c:pt>
                <c:pt idx="295">
                  <c:v>22340</c:v>
                </c:pt>
                <c:pt idx="296">
                  <c:v>22371</c:v>
                </c:pt>
                <c:pt idx="297">
                  <c:v>22401</c:v>
                </c:pt>
                <c:pt idx="298">
                  <c:v>22432</c:v>
                </c:pt>
                <c:pt idx="299">
                  <c:v>22462</c:v>
                </c:pt>
                <c:pt idx="300">
                  <c:v>22493</c:v>
                </c:pt>
                <c:pt idx="301">
                  <c:v>22524</c:v>
                </c:pt>
                <c:pt idx="302">
                  <c:v>22554</c:v>
                </c:pt>
                <c:pt idx="303">
                  <c:v>22585</c:v>
                </c:pt>
                <c:pt idx="304">
                  <c:v>22615</c:v>
                </c:pt>
                <c:pt idx="305">
                  <c:v>22646</c:v>
                </c:pt>
                <c:pt idx="306">
                  <c:v>22677</c:v>
                </c:pt>
                <c:pt idx="307">
                  <c:v>22705</c:v>
                </c:pt>
                <c:pt idx="308">
                  <c:v>22736</c:v>
                </c:pt>
                <c:pt idx="309">
                  <c:v>22766</c:v>
                </c:pt>
                <c:pt idx="310">
                  <c:v>22797</c:v>
                </c:pt>
                <c:pt idx="311">
                  <c:v>22827</c:v>
                </c:pt>
                <c:pt idx="312">
                  <c:v>22858</c:v>
                </c:pt>
                <c:pt idx="313">
                  <c:v>22889</c:v>
                </c:pt>
                <c:pt idx="314">
                  <c:v>22919</c:v>
                </c:pt>
                <c:pt idx="315">
                  <c:v>22950</c:v>
                </c:pt>
                <c:pt idx="316">
                  <c:v>22980</c:v>
                </c:pt>
                <c:pt idx="317">
                  <c:v>23011</c:v>
                </c:pt>
                <c:pt idx="318">
                  <c:v>23042</c:v>
                </c:pt>
                <c:pt idx="319">
                  <c:v>23070</c:v>
                </c:pt>
                <c:pt idx="320">
                  <c:v>23101</c:v>
                </c:pt>
                <c:pt idx="321">
                  <c:v>23131</c:v>
                </c:pt>
                <c:pt idx="322">
                  <c:v>23162</c:v>
                </c:pt>
                <c:pt idx="323">
                  <c:v>23192</c:v>
                </c:pt>
                <c:pt idx="324">
                  <c:v>23223</c:v>
                </c:pt>
                <c:pt idx="325">
                  <c:v>23254</c:v>
                </c:pt>
                <c:pt idx="326">
                  <c:v>23284</c:v>
                </c:pt>
                <c:pt idx="327">
                  <c:v>23315</c:v>
                </c:pt>
                <c:pt idx="328">
                  <c:v>23345</c:v>
                </c:pt>
                <c:pt idx="329">
                  <c:v>23376</c:v>
                </c:pt>
                <c:pt idx="330">
                  <c:v>23407</c:v>
                </c:pt>
                <c:pt idx="331">
                  <c:v>23436</c:v>
                </c:pt>
                <c:pt idx="332">
                  <c:v>23467</c:v>
                </c:pt>
                <c:pt idx="333">
                  <c:v>23497</c:v>
                </c:pt>
                <c:pt idx="334">
                  <c:v>23528</c:v>
                </c:pt>
                <c:pt idx="335">
                  <c:v>23558</c:v>
                </c:pt>
                <c:pt idx="336">
                  <c:v>23589</c:v>
                </c:pt>
                <c:pt idx="337">
                  <c:v>23620</c:v>
                </c:pt>
                <c:pt idx="338">
                  <c:v>23650</c:v>
                </c:pt>
                <c:pt idx="339">
                  <c:v>23681</c:v>
                </c:pt>
                <c:pt idx="340">
                  <c:v>23711</c:v>
                </c:pt>
                <c:pt idx="341">
                  <c:v>23742</c:v>
                </c:pt>
                <c:pt idx="342">
                  <c:v>23773</c:v>
                </c:pt>
                <c:pt idx="343">
                  <c:v>23801</c:v>
                </c:pt>
                <c:pt idx="344">
                  <c:v>23832</c:v>
                </c:pt>
                <c:pt idx="345">
                  <c:v>23862</c:v>
                </c:pt>
                <c:pt idx="346">
                  <c:v>23893</c:v>
                </c:pt>
                <c:pt idx="347">
                  <c:v>23923</c:v>
                </c:pt>
                <c:pt idx="348">
                  <c:v>23954</c:v>
                </c:pt>
                <c:pt idx="349">
                  <c:v>23985</c:v>
                </c:pt>
                <c:pt idx="350">
                  <c:v>24015</c:v>
                </c:pt>
                <c:pt idx="351">
                  <c:v>24046</c:v>
                </c:pt>
                <c:pt idx="352">
                  <c:v>24076</c:v>
                </c:pt>
                <c:pt idx="353">
                  <c:v>24107</c:v>
                </c:pt>
                <c:pt idx="354">
                  <c:v>24138</c:v>
                </c:pt>
                <c:pt idx="355">
                  <c:v>24166</c:v>
                </c:pt>
                <c:pt idx="356">
                  <c:v>24197</c:v>
                </c:pt>
                <c:pt idx="357">
                  <c:v>24227</c:v>
                </c:pt>
                <c:pt idx="358">
                  <c:v>24258</c:v>
                </c:pt>
                <c:pt idx="359">
                  <c:v>24288</c:v>
                </c:pt>
                <c:pt idx="360">
                  <c:v>24319</c:v>
                </c:pt>
                <c:pt idx="361">
                  <c:v>24350</c:v>
                </c:pt>
                <c:pt idx="362">
                  <c:v>24380</c:v>
                </c:pt>
                <c:pt idx="363">
                  <c:v>24411</c:v>
                </c:pt>
                <c:pt idx="364">
                  <c:v>24441</c:v>
                </c:pt>
                <c:pt idx="365">
                  <c:v>24472</c:v>
                </c:pt>
                <c:pt idx="366">
                  <c:v>24503</c:v>
                </c:pt>
                <c:pt idx="367">
                  <c:v>24531</c:v>
                </c:pt>
                <c:pt idx="368">
                  <c:v>24562</c:v>
                </c:pt>
                <c:pt idx="369">
                  <c:v>24592</c:v>
                </c:pt>
                <c:pt idx="370">
                  <c:v>24623</c:v>
                </c:pt>
                <c:pt idx="371">
                  <c:v>24653</c:v>
                </c:pt>
                <c:pt idx="372">
                  <c:v>24684</c:v>
                </c:pt>
                <c:pt idx="373">
                  <c:v>24715</c:v>
                </c:pt>
                <c:pt idx="374">
                  <c:v>24745</c:v>
                </c:pt>
                <c:pt idx="375">
                  <c:v>24776</c:v>
                </c:pt>
                <c:pt idx="376">
                  <c:v>24806</c:v>
                </c:pt>
                <c:pt idx="377">
                  <c:v>24837</c:v>
                </c:pt>
                <c:pt idx="378">
                  <c:v>24868</c:v>
                </c:pt>
                <c:pt idx="379">
                  <c:v>24897</c:v>
                </c:pt>
                <c:pt idx="380">
                  <c:v>24928</c:v>
                </c:pt>
                <c:pt idx="381">
                  <c:v>24958</c:v>
                </c:pt>
                <c:pt idx="382">
                  <c:v>24989</c:v>
                </c:pt>
                <c:pt idx="383">
                  <c:v>25019</c:v>
                </c:pt>
                <c:pt idx="384">
                  <c:v>25050</c:v>
                </c:pt>
                <c:pt idx="385">
                  <c:v>25081</c:v>
                </c:pt>
                <c:pt idx="386">
                  <c:v>25111</c:v>
                </c:pt>
                <c:pt idx="387">
                  <c:v>25142</c:v>
                </c:pt>
                <c:pt idx="388">
                  <c:v>25172</c:v>
                </c:pt>
                <c:pt idx="389">
                  <c:v>25203</c:v>
                </c:pt>
                <c:pt idx="390">
                  <c:v>25234</c:v>
                </c:pt>
                <c:pt idx="391">
                  <c:v>25262</c:v>
                </c:pt>
                <c:pt idx="392">
                  <c:v>25293</c:v>
                </c:pt>
                <c:pt idx="393">
                  <c:v>25323</c:v>
                </c:pt>
                <c:pt idx="394">
                  <c:v>25354</c:v>
                </c:pt>
                <c:pt idx="395">
                  <c:v>25384</c:v>
                </c:pt>
                <c:pt idx="396">
                  <c:v>25415</c:v>
                </c:pt>
                <c:pt idx="397">
                  <c:v>25446</c:v>
                </c:pt>
                <c:pt idx="398">
                  <c:v>25476</c:v>
                </c:pt>
                <c:pt idx="399">
                  <c:v>25507</c:v>
                </c:pt>
                <c:pt idx="400">
                  <c:v>25537</c:v>
                </c:pt>
                <c:pt idx="401">
                  <c:v>25568</c:v>
                </c:pt>
                <c:pt idx="402">
                  <c:v>25599</c:v>
                </c:pt>
                <c:pt idx="403">
                  <c:v>25627</c:v>
                </c:pt>
                <c:pt idx="404">
                  <c:v>25658</c:v>
                </c:pt>
                <c:pt idx="405">
                  <c:v>25688</c:v>
                </c:pt>
                <c:pt idx="406">
                  <c:v>25719</c:v>
                </c:pt>
                <c:pt idx="407">
                  <c:v>25749</c:v>
                </c:pt>
                <c:pt idx="408">
                  <c:v>25780</c:v>
                </c:pt>
                <c:pt idx="409">
                  <c:v>25811</c:v>
                </c:pt>
                <c:pt idx="410">
                  <c:v>25841</c:v>
                </c:pt>
                <c:pt idx="411">
                  <c:v>25872</c:v>
                </c:pt>
                <c:pt idx="412">
                  <c:v>25902</c:v>
                </c:pt>
                <c:pt idx="413">
                  <c:v>25933</c:v>
                </c:pt>
                <c:pt idx="414">
                  <c:v>25964</c:v>
                </c:pt>
                <c:pt idx="415">
                  <c:v>25992</c:v>
                </c:pt>
                <c:pt idx="416">
                  <c:v>26023</c:v>
                </c:pt>
                <c:pt idx="417">
                  <c:v>26053</c:v>
                </c:pt>
                <c:pt idx="418">
                  <c:v>26084</c:v>
                </c:pt>
                <c:pt idx="419">
                  <c:v>26114</c:v>
                </c:pt>
                <c:pt idx="420">
                  <c:v>26145</c:v>
                </c:pt>
                <c:pt idx="421">
                  <c:v>26176</c:v>
                </c:pt>
                <c:pt idx="422">
                  <c:v>26206</c:v>
                </c:pt>
                <c:pt idx="423">
                  <c:v>26237</c:v>
                </c:pt>
                <c:pt idx="424">
                  <c:v>26267</c:v>
                </c:pt>
                <c:pt idx="425">
                  <c:v>26298</c:v>
                </c:pt>
                <c:pt idx="426">
                  <c:v>26329</c:v>
                </c:pt>
                <c:pt idx="427">
                  <c:v>26358</c:v>
                </c:pt>
                <c:pt idx="428">
                  <c:v>26389</c:v>
                </c:pt>
                <c:pt idx="429">
                  <c:v>26419</c:v>
                </c:pt>
                <c:pt idx="430">
                  <c:v>26450</c:v>
                </c:pt>
                <c:pt idx="431">
                  <c:v>26480</c:v>
                </c:pt>
                <c:pt idx="432">
                  <c:v>26511</c:v>
                </c:pt>
                <c:pt idx="433">
                  <c:v>26542</c:v>
                </c:pt>
                <c:pt idx="434">
                  <c:v>26572</c:v>
                </c:pt>
                <c:pt idx="435">
                  <c:v>26603</c:v>
                </c:pt>
                <c:pt idx="436">
                  <c:v>26633</c:v>
                </c:pt>
                <c:pt idx="437">
                  <c:v>26664</c:v>
                </c:pt>
                <c:pt idx="438">
                  <c:v>26695</c:v>
                </c:pt>
                <c:pt idx="439">
                  <c:v>26723</c:v>
                </c:pt>
                <c:pt idx="440">
                  <c:v>26754</c:v>
                </c:pt>
                <c:pt idx="441">
                  <c:v>26784</c:v>
                </c:pt>
                <c:pt idx="442">
                  <c:v>26815</c:v>
                </c:pt>
                <c:pt idx="443">
                  <c:v>26845</c:v>
                </c:pt>
                <c:pt idx="444">
                  <c:v>26876</c:v>
                </c:pt>
                <c:pt idx="445">
                  <c:v>26907</c:v>
                </c:pt>
                <c:pt idx="446">
                  <c:v>26937</c:v>
                </c:pt>
                <c:pt idx="447">
                  <c:v>26968</c:v>
                </c:pt>
                <c:pt idx="448">
                  <c:v>26998</c:v>
                </c:pt>
                <c:pt idx="449">
                  <c:v>27029</c:v>
                </c:pt>
                <c:pt idx="450">
                  <c:v>27060</c:v>
                </c:pt>
                <c:pt idx="451">
                  <c:v>27088</c:v>
                </c:pt>
                <c:pt idx="452">
                  <c:v>27119</c:v>
                </c:pt>
                <c:pt idx="453">
                  <c:v>27149</c:v>
                </c:pt>
                <c:pt idx="454">
                  <c:v>27180</c:v>
                </c:pt>
                <c:pt idx="455">
                  <c:v>27210</c:v>
                </c:pt>
                <c:pt idx="456">
                  <c:v>27241</c:v>
                </c:pt>
                <c:pt idx="457">
                  <c:v>27272</c:v>
                </c:pt>
                <c:pt idx="458">
                  <c:v>27302</c:v>
                </c:pt>
                <c:pt idx="459">
                  <c:v>27333</c:v>
                </c:pt>
                <c:pt idx="460">
                  <c:v>27363</c:v>
                </c:pt>
                <c:pt idx="461">
                  <c:v>27394</c:v>
                </c:pt>
                <c:pt idx="462">
                  <c:v>27425</c:v>
                </c:pt>
                <c:pt idx="463">
                  <c:v>27453</c:v>
                </c:pt>
                <c:pt idx="464">
                  <c:v>27484</c:v>
                </c:pt>
                <c:pt idx="465">
                  <c:v>27514</c:v>
                </c:pt>
                <c:pt idx="466">
                  <c:v>27545</c:v>
                </c:pt>
                <c:pt idx="467">
                  <c:v>27575</c:v>
                </c:pt>
                <c:pt idx="468">
                  <c:v>27606</c:v>
                </c:pt>
                <c:pt idx="469">
                  <c:v>27637</c:v>
                </c:pt>
                <c:pt idx="470">
                  <c:v>27667</c:v>
                </c:pt>
                <c:pt idx="471">
                  <c:v>27698</c:v>
                </c:pt>
                <c:pt idx="472">
                  <c:v>27728</c:v>
                </c:pt>
                <c:pt idx="473">
                  <c:v>27759</c:v>
                </c:pt>
                <c:pt idx="474">
                  <c:v>27790</c:v>
                </c:pt>
                <c:pt idx="475">
                  <c:v>27819</c:v>
                </c:pt>
                <c:pt idx="476">
                  <c:v>27850</c:v>
                </c:pt>
                <c:pt idx="477">
                  <c:v>27880</c:v>
                </c:pt>
                <c:pt idx="478">
                  <c:v>27911</c:v>
                </c:pt>
                <c:pt idx="479">
                  <c:v>27941</c:v>
                </c:pt>
                <c:pt idx="480">
                  <c:v>27972</c:v>
                </c:pt>
                <c:pt idx="481">
                  <c:v>28003</c:v>
                </c:pt>
                <c:pt idx="482">
                  <c:v>28033</c:v>
                </c:pt>
                <c:pt idx="483">
                  <c:v>28064</c:v>
                </c:pt>
                <c:pt idx="484">
                  <c:v>28094</c:v>
                </c:pt>
                <c:pt idx="485">
                  <c:v>28125</c:v>
                </c:pt>
                <c:pt idx="486">
                  <c:v>28156</c:v>
                </c:pt>
                <c:pt idx="487">
                  <c:v>28184</c:v>
                </c:pt>
                <c:pt idx="488">
                  <c:v>28215</c:v>
                </c:pt>
                <c:pt idx="489">
                  <c:v>28245</c:v>
                </c:pt>
                <c:pt idx="490">
                  <c:v>28276</c:v>
                </c:pt>
                <c:pt idx="491">
                  <c:v>28306</c:v>
                </c:pt>
                <c:pt idx="492">
                  <c:v>28337</c:v>
                </c:pt>
                <c:pt idx="493">
                  <c:v>28368</c:v>
                </c:pt>
                <c:pt idx="494">
                  <c:v>28398</c:v>
                </c:pt>
                <c:pt idx="495">
                  <c:v>28429</c:v>
                </c:pt>
                <c:pt idx="496">
                  <c:v>28459</c:v>
                </c:pt>
                <c:pt idx="497">
                  <c:v>28490</c:v>
                </c:pt>
                <c:pt idx="498">
                  <c:v>28521</c:v>
                </c:pt>
                <c:pt idx="499">
                  <c:v>28549</c:v>
                </c:pt>
                <c:pt idx="500">
                  <c:v>28580</c:v>
                </c:pt>
                <c:pt idx="501">
                  <c:v>28610</c:v>
                </c:pt>
                <c:pt idx="502">
                  <c:v>28641</c:v>
                </c:pt>
                <c:pt idx="503">
                  <c:v>28671</c:v>
                </c:pt>
                <c:pt idx="504">
                  <c:v>28702</c:v>
                </c:pt>
                <c:pt idx="505">
                  <c:v>28733</c:v>
                </c:pt>
                <c:pt idx="506">
                  <c:v>28763</c:v>
                </c:pt>
                <c:pt idx="507">
                  <c:v>28794</c:v>
                </c:pt>
                <c:pt idx="508">
                  <c:v>28824</c:v>
                </c:pt>
                <c:pt idx="509">
                  <c:v>28855</c:v>
                </c:pt>
                <c:pt idx="510">
                  <c:v>28886</c:v>
                </c:pt>
                <c:pt idx="511">
                  <c:v>28914</c:v>
                </c:pt>
                <c:pt idx="512">
                  <c:v>28945</c:v>
                </c:pt>
                <c:pt idx="513">
                  <c:v>28975</c:v>
                </c:pt>
                <c:pt idx="514">
                  <c:v>29006</c:v>
                </c:pt>
                <c:pt idx="515">
                  <c:v>29036</c:v>
                </c:pt>
                <c:pt idx="516">
                  <c:v>29067</c:v>
                </c:pt>
                <c:pt idx="517">
                  <c:v>29098</c:v>
                </c:pt>
                <c:pt idx="518">
                  <c:v>29128</c:v>
                </c:pt>
                <c:pt idx="519">
                  <c:v>29159</c:v>
                </c:pt>
                <c:pt idx="520">
                  <c:v>29189</c:v>
                </c:pt>
                <c:pt idx="521">
                  <c:v>29220</c:v>
                </c:pt>
                <c:pt idx="522">
                  <c:v>29251</c:v>
                </c:pt>
                <c:pt idx="523">
                  <c:v>29280</c:v>
                </c:pt>
                <c:pt idx="524">
                  <c:v>29311</c:v>
                </c:pt>
                <c:pt idx="525">
                  <c:v>29341</c:v>
                </c:pt>
                <c:pt idx="526">
                  <c:v>29372</c:v>
                </c:pt>
                <c:pt idx="527">
                  <c:v>29402</c:v>
                </c:pt>
                <c:pt idx="528">
                  <c:v>29433</c:v>
                </c:pt>
                <c:pt idx="529">
                  <c:v>29464</c:v>
                </c:pt>
                <c:pt idx="530">
                  <c:v>29494</c:v>
                </c:pt>
                <c:pt idx="531">
                  <c:v>29525</c:v>
                </c:pt>
                <c:pt idx="532">
                  <c:v>29555</c:v>
                </c:pt>
                <c:pt idx="533">
                  <c:v>29586</c:v>
                </c:pt>
                <c:pt idx="534">
                  <c:v>29617</c:v>
                </c:pt>
                <c:pt idx="535">
                  <c:v>29645</c:v>
                </c:pt>
                <c:pt idx="536">
                  <c:v>29676</c:v>
                </c:pt>
                <c:pt idx="537">
                  <c:v>29706</c:v>
                </c:pt>
                <c:pt idx="538">
                  <c:v>29737</c:v>
                </c:pt>
                <c:pt idx="539">
                  <c:v>29767</c:v>
                </c:pt>
                <c:pt idx="540">
                  <c:v>29798</c:v>
                </c:pt>
                <c:pt idx="541">
                  <c:v>29829</c:v>
                </c:pt>
                <c:pt idx="542">
                  <c:v>29859</c:v>
                </c:pt>
                <c:pt idx="543">
                  <c:v>29890</c:v>
                </c:pt>
                <c:pt idx="544">
                  <c:v>29920</c:v>
                </c:pt>
                <c:pt idx="545">
                  <c:v>29951</c:v>
                </c:pt>
                <c:pt idx="546">
                  <c:v>29982</c:v>
                </c:pt>
                <c:pt idx="547">
                  <c:v>30010</c:v>
                </c:pt>
                <c:pt idx="548">
                  <c:v>30041</c:v>
                </c:pt>
                <c:pt idx="549">
                  <c:v>30071</c:v>
                </c:pt>
                <c:pt idx="550">
                  <c:v>30102</c:v>
                </c:pt>
                <c:pt idx="551">
                  <c:v>30132</c:v>
                </c:pt>
                <c:pt idx="552">
                  <c:v>30163</c:v>
                </c:pt>
                <c:pt idx="553">
                  <c:v>30194</c:v>
                </c:pt>
                <c:pt idx="554">
                  <c:v>30224</c:v>
                </c:pt>
                <c:pt idx="555">
                  <c:v>30255</c:v>
                </c:pt>
                <c:pt idx="556">
                  <c:v>30285</c:v>
                </c:pt>
                <c:pt idx="557">
                  <c:v>30316</c:v>
                </c:pt>
                <c:pt idx="558">
                  <c:v>30347</c:v>
                </c:pt>
                <c:pt idx="559">
                  <c:v>30375</c:v>
                </c:pt>
                <c:pt idx="560">
                  <c:v>30406</c:v>
                </c:pt>
                <c:pt idx="561">
                  <c:v>30436</c:v>
                </c:pt>
                <c:pt idx="562">
                  <c:v>30467</c:v>
                </c:pt>
                <c:pt idx="563">
                  <c:v>30497</c:v>
                </c:pt>
                <c:pt idx="564">
                  <c:v>30528</c:v>
                </c:pt>
                <c:pt idx="565">
                  <c:v>30559</c:v>
                </c:pt>
                <c:pt idx="566">
                  <c:v>30589</c:v>
                </c:pt>
                <c:pt idx="567">
                  <c:v>30620</c:v>
                </c:pt>
                <c:pt idx="568">
                  <c:v>30650</c:v>
                </c:pt>
                <c:pt idx="569">
                  <c:v>30681</c:v>
                </c:pt>
                <c:pt idx="570">
                  <c:v>30712</c:v>
                </c:pt>
                <c:pt idx="571">
                  <c:v>30741</c:v>
                </c:pt>
                <c:pt idx="572">
                  <c:v>30772</c:v>
                </c:pt>
                <c:pt idx="573">
                  <c:v>30802</c:v>
                </c:pt>
                <c:pt idx="574">
                  <c:v>30833</c:v>
                </c:pt>
                <c:pt idx="575">
                  <c:v>30863</c:v>
                </c:pt>
                <c:pt idx="576">
                  <c:v>30894</c:v>
                </c:pt>
                <c:pt idx="577">
                  <c:v>30925</c:v>
                </c:pt>
                <c:pt idx="578">
                  <c:v>30955</c:v>
                </c:pt>
                <c:pt idx="579">
                  <c:v>30986</c:v>
                </c:pt>
                <c:pt idx="580">
                  <c:v>31016</c:v>
                </c:pt>
                <c:pt idx="581">
                  <c:v>31047</c:v>
                </c:pt>
                <c:pt idx="582">
                  <c:v>31078</c:v>
                </c:pt>
                <c:pt idx="583">
                  <c:v>31106</c:v>
                </c:pt>
                <c:pt idx="584">
                  <c:v>31137</c:v>
                </c:pt>
                <c:pt idx="585">
                  <c:v>31167</c:v>
                </c:pt>
                <c:pt idx="586">
                  <c:v>31198</c:v>
                </c:pt>
                <c:pt idx="587">
                  <c:v>31228</c:v>
                </c:pt>
                <c:pt idx="588">
                  <c:v>31259</c:v>
                </c:pt>
                <c:pt idx="589">
                  <c:v>31290</c:v>
                </c:pt>
                <c:pt idx="590">
                  <c:v>31320</c:v>
                </c:pt>
                <c:pt idx="591">
                  <c:v>31351</c:v>
                </c:pt>
                <c:pt idx="592">
                  <c:v>31381</c:v>
                </c:pt>
                <c:pt idx="593">
                  <c:v>31412</c:v>
                </c:pt>
                <c:pt idx="594">
                  <c:v>31443</c:v>
                </c:pt>
                <c:pt idx="595">
                  <c:v>31471</c:v>
                </c:pt>
                <c:pt idx="596">
                  <c:v>31502</c:v>
                </c:pt>
                <c:pt idx="597">
                  <c:v>31532</c:v>
                </c:pt>
                <c:pt idx="598">
                  <c:v>31563</c:v>
                </c:pt>
                <c:pt idx="599">
                  <c:v>31593</c:v>
                </c:pt>
                <c:pt idx="600">
                  <c:v>31624</c:v>
                </c:pt>
                <c:pt idx="601">
                  <c:v>31655</c:v>
                </c:pt>
                <c:pt idx="602">
                  <c:v>31685</c:v>
                </c:pt>
                <c:pt idx="603">
                  <c:v>31716</c:v>
                </c:pt>
                <c:pt idx="604">
                  <c:v>31746</c:v>
                </c:pt>
                <c:pt idx="605">
                  <c:v>31777</c:v>
                </c:pt>
                <c:pt idx="606">
                  <c:v>31808</c:v>
                </c:pt>
                <c:pt idx="607">
                  <c:v>31836</c:v>
                </c:pt>
                <c:pt idx="608">
                  <c:v>31867</c:v>
                </c:pt>
                <c:pt idx="609">
                  <c:v>31897</c:v>
                </c:pt>
                <c:pt idx="610">
                  <c:v>31928</c:v>
                </c:pt>
                <c:pt idx="611">
                  <c:v>31958</c:v>
                </c:pt>
                <c:pt idx="612">
                  <c:v>31989</c:v>
                </c:pt>
                <c:pt idx="613">
                  <c:v>32020</c:v>
                </c:pt>
                <c:pt idx="614">
                  <c:v>32050</c:v>
                </c:pt>
                <c:pt idx="615">
                  <c:v>32081</c:v>
                </c:pt>
                <c:pt idx="616">
                  <c:v>32111</c:v>
                </c:pt>
                <c:pt idx="617">
                  <c:v>32142</c:v>
                </c:pt>
                <c:pt idx="618">
                  <c:v>32173</c:v>
                </c:pt>
                <c:pt idx="619">
                  <c:v>32202</c:v>
                </c:pt>
                <c:pt idx="620">
                  <c:v>32233</c:v>
                </c:pt>
                <c:pt idx="621">
                  <c:v>32263</c:v>
                </c:pt>
                <c:pt idx="622">
                  <c:v>32294</c:v>
                </c:pt>
                <c:pt idx="623">
                  <c:v>32324</c:v>
                </c:pt>
                <c:pt idx="624">
                  <c:v>32355</c:v>
                </c:pt>
                <c:pt idx="625">
                  <c:v>32386</c:v>
                </c:pt>
                <c:pt idx="626">
                  <c:v>32416</c:v>
                </c:pt>
                <c:pt idx="627">
                  <c:v>32447</c:v>
                </c:pt>
                <c:pt idx="628">
                  <c:v>32477</c:v>
                </c:pt>
                <c:pt idx="629">
                  <c:v>32508</c:v>
                </c:pt>
                <c:pt idx="630">
                  <c:v>32539</c:v>
                </c:pt>
                <c:pt idx="631">
                  <c:v>32567</c:v>
                </c:pt>
                <c:pt idx="632">
                  <c:v>32598</c:v>
                </c:pt>
                <c:pt idx="633">
                  <c:v>32628</c:v>
                </c:pt>
                <c:pt idx="634">
                  <c:v>32659</c:v>
                </c:pt>
                <c:pt idx="635">
                  <c:v>32689</c:v>
                </c:pt>
                <c:pt idx="636">
                  <c:v>32720</c:v>
                </c:pt>
                <c:pt idx="637">
                  <c:v>32751</c:v>
                </c:pt>
                <c:pt idx="638">
                  <c:v>32781</c:v>
                </c:pt>
                <c:pt idx="639">
                  <c:v>32812</c:v>
                </c:pt>
                <c:pt idx="640">
                  <c:v>32842</c:v>
                </c:pt>
                <c:pt idx="641">
                  <c:v>32873</c:v>
                </c:pt>
                <c:pt idx="642">
                  <c:v>32904</c:v>
                </c:pt>
                <c:pt idx="643">
                  <c:v>32932</c:v>
                </c:pt>
                <c:pt idx="644">
                  <c:v>32963</c:v>
                </c:pt>
                <c:pt idx="645">
                  <c:v>32993</c:v>
                </c:pt>
                <c:pt idx="646">
                  <c:v>33024</c:v>
                </c:pt>
                <c:pt idx="647">
                  <c:v>33054</c:v>
                </c:pt>
                <c:pt idx="648">
                  <c:v>33085</c:v>
                </c:pt>
                <c:pt idx="649">
                  <c:v>33116</c:v>
                </c:pt>
                <c:pt idx="650">
                  <c:v>33146</c:v>
                </c:pt>
                <c:pt idx="651">
                  <c:v>33177</c:v>
                </c:pt>
                <c:pt idx="652">
                  <c:v>33207</c:v>
                </c:pt>
                <c:pt idx="653">
                  <c:v>33238</c:v>
                </c:pt>
                <c:pt idx="654">
                  <c:v>33269</c:v>
                </c:pt>
                <c:pt idx="655">
                  <c:v>33297</c:v>
                </c:pt>
                <c:pt idx="656">
                  <c:v>33328</c:v>
                </c:pt>
                <c:pt idx="657">
                  <c:v>33358</c:v>
                </c:pt>
                <c:pt idx="658">
                  <c:v>33389</c:v>
                </c:pt>
                <c:pt idx="659">
                  <c:v>33419</c:v>
                </c:pt>
                <c:pt idx="660">
                  <c:v>33450</c:v>
                </c:pt>
                <c:pt idx="661">
                  <c:v>33481</c:v>
                </c:pt>
                <c:pt idx="662">
                  <c:v>33511</c:v>
                </c:pt>
                <c:pt idx="663">
                  <c:v>33542</c:v>
                </c:pt>
                <c:pt idx="664">
                  <c:v>33572</c:v>
                </c:pt>
                <c:pt idx="665">
                  <c:v>33603</c:v>
                </c:pt>
                <c:pt idx="666">
                  <c:v>33634</c:v>
                </c:pt>
                <c:pt idx="667">
                  <c:v>33663</c:v>
                </c:pt>
                <c:pt idx="668">
                  <c:v>33694</c:v>
                </c:pt>
                <c:pt idx="669">
                  <c:v>33724</c:v>
                </c:pt>
                <c:pt idx="670">
                  <c:v>33755</c:v>
                </c:pt>
                <c:pt idx="671">
                  <c:v>33785</c:v>
                </c:pt>
                <c:pt idx="672">
                  <c:v>33816</c:v>
                </c:pt>
                <c:pt idx="673">
                  <c:v>33847</c:v>
                </c:pt>
                <c:pt idx="674">
                  <c:v>33877</c:v>
                </c:pt>
                <c:pt idx="675">
                  <c:v>33908</c:v>
                </c:pt>
                <c:pt idx="676">
                  <c:v>33938</c:v>
                </c:pt>
                <c:pt idx="677">
                  <c:v>33969</c:v>
                </c:pt>
                <c:pt idx="678">
                  <c:v>34000</c:v>
                </c:pt>
                <c:pt idx="679">
                  <c:v>34028</c:v>
                </c:pt>
                <c:pt idx="680">
                  <c:v>34059</c:v>
                </c:pt>
                <c:pt idx="681">
                  <c:v>34089</c:v>
                </c:pt>
                <c:pt idx="682">
                  <c:v>34120</c:v>
                </c:pt>
                <c:pt idx="683">
                  <c:v>34150</c:v>
                </c:pt>
                <c:pt idx="684">
                  <c:v>34181</c:v>
                </c:pt>
                <c:pt idx="685">
                  <c:v>34212</c:v>
                </c:pt>
                <c:pt idx="686">
                  <c:v>34242</c:v>
                </c:pt>
                <c:pt idx="687">
                  <c:v>34273</c:v>
                </c:pt>
                <c:pt idx="688">
                  <c:v>34303</c:v>
                </c:pt>
                <c:pt idx="689">
                  <c:v>34334</c:v>
                </c:pt>
                <c:pt idx="690">
                  <c:v>34365</c:v>
                </c:pt>
                <c:pt idx="691">
                  <c:v>34393</c:v>
                </c:pt>
                <c:pt idx="692">
                  <c:v>34424</c:v>
                </c:pt>
                <c:pt idx="693">
                  <c:v>34454</c:v>
                </c:pt>
                <c:pt idx="694">
                  <c:v>34485</c:v>
                </c:pt>
                <c:pt idx="695">
                  <c:v>34515</c:v>
                </c:pt>
                <c:pt idx="696">
                  <c:v>34546</c:v>
                </c:pt>
                <c:pt idx="697">
                  <c:v>34577</c:v>
                </c:pt>
                <c:pt idx="698">
                  <c:v>34607</c:v>
                </c:pt>
                <c:pt idx="699">
                  <c:v>34638</c:v>
                </c:pt>
                <c:pt idx="700">
                  <c:v>34668</c:v>
                </c:pt>
                <c:pt idx="701">
                  <c:v>34699</c:v>
                </c:pt>
                <c:pt idx="702">
                  <c:v>34730</c:v>
                </c:pt>
                <c:pt idx="703">
                  <c:v>34758</c:v>
                </c:pt>
                <c:pt idx="704">
                  <c:v>34789</c:v>
                </c:pt>
                <c:pt idx="705">
                  <c:v>34819</c:v>
                </c:pt>
                <c:pt idx="706">
                  <c:v>34850</c:v>
                </c:pt>
                <c:pt idx="707">
                  <c:v>34880</c:v>
                </c:pt>
                <c:pt idx="708">
                  <c:v>34911</c:v>
                </c:pt>
                <c:pt idx="709">
                  <c:v>34942</c:v>
                </c:pt>
                <c:pt idx="710">
                  <c:v>34972</c:v>
                </c:pt>
                <c:pt idx="711">
                  <c:v>35003</c:v>
                </c:pt>
                <c:pt idx="712">
                  <c:v>35033</c:v>
                </c:pt>
                <c:pt idx="713">
                  <c:v>35064</c:v>
                </c:pt>
                <c:pt idx="714">
                  <c:v>35095</c:v>
                </c:pt>
                <c:pt idx="715">
                  <c:v>35124</c:v>
                </c:pt>
                <c:pt idx="716">
                  <c:v>35155</c:v>
                </c:pt>
                <c:pt idx="717">
                  <c:v>35185</c:v>
                </c:pt>
                <c:pt idx="718">
                  <c:v>35216</c:v>
                </c:pt>
                <c:pt idx="719">
                  <c:v>35246</c:v>
                </c:pt>
                <c:pt idx="720">
                  <c:v>35277</c:v>
                </c:pt>
                <c:pt idx="721">
                  <c:v>35308</c:v>
                </c:pt>
                <c:pt idx="722">
                  <c:v>35338</c:v>
                </c:pt>
                <c:pt idx="723">
                  <c:v>35369</c:v>
                </c:pt>
                <c:pt idx="724">
                  <c:v>35399</c:v>
                </c:pt>
                <c:pt idx="725">
                  <c:v>35430</c:v>
                </c:pt>
                <c:pt idx="726">
                  <c:v>35461</c:v>
                </c:pt>
                <c:pt idx="727">
                  <c:v>35489</c:v>
                </c:pt>
                <c:pt idx="728">
                  <c:v>35520</c:v>
                </c:pt>
                <c:pt idx="729">
                  <c:v>35550</c:v>
                </c:pt>
                <c:pt idx="730">
                  <c:v>35581</c:v>
                </c:pt>
                <c:pt idx="731">
                  <c:v>35611</c:v>
                </c:pt>
                <c:pt idx="732">
                  <c:v>35642</c:v>
                </c:pt>
                <c:pt idx="733">
                  <c:v>35673</c:v>
                </c:pt>
                <c:pt idx="734">
                  <c:v>35703</c:v>
                </c:pt>
                <c:pt idx="735">
                  <c:v>35734</c:v>
                </c:pt>
                <c:pt idx="736">
                  <c:v>35764</c:v>
                </c:pt>
                <c:pt idx="737">
                  <c:v>35795</c:v>
                </c:pt>
                <c:pt idx="738">
                  <c:v>35826</c:v>
                </c:pt>
                <c:pt idx="739">
                  <c:v>35854</c:v>
                </c:pt>
                <c:pt idx="740">
                  <c:v>35885</c:v>
                </c:pt>
                <c:pt idx="741">
                  <c:v>35915</c:v>
                </c:pt>
                <c:pt idx="742">
                  <c:v>35946</c:v>
                </c:pt>
                <c:pt idx="743">
                  <c:v>35976</c:v>
                </c:pt>
                <c:pt idx="744">
                  <c:v>36007</c:v>
                </c:pt>
                <c:pt idx="745">
                  <c:v>36038</c:v>
                </c:pt>
                <c:pt idx="746">
                  <c:v>36068</c:v>
                </c:pt>
                <c:pt idx="747">
                  <c:v>36099</c:v>
                </c:pt>
                <c:pt idx="748">
                  <c:v>36129</c:v>
                </c:pt>
                <c:pt idx="749">
                  <c:v>36160</c:v>
                </c:pt>
                <c:pt idx="750">
                  <c:v>36191</c:v>
                </c:pt>
                <c:pt idx="751">
                  <c:v>36219</c:v>
                </c:pt>
                <c:pt idx="752">
                  <c:v>36250</c:v>
                </c:pt>
                <c:pt idx="753">
                  <c:v>36280</c:v>
                </c:pt>
                <c:pt idx="754">
                  <c:v>36311</c:v>
                </c:pt>
                <c:pt idx="755">
                  <c:v>36341</c:v>
                </c:pt>
                <c:pt idx="756">
                  <c:v>36372</c:v>
                </c:pt>
                <c:pt idx="757">
                  <c:v>36403</c:v>
                </c:pt>
                <c:pt idx="758">
                  <c:v>36433</c:v>
                </c:pt>
                <c:pt idx="759">
                  <c:v>36464</c:v>
                </c:pt>
                <c:pt idx="760">
                  <c:v>36494</c:v>
                </c:pt>
                <c:pt idx="761">
                  <c:v>36525</c:v>
                </c:pt>
                <c:pt idx="762">
                  <c:v>36556</c:v>
                </c:pt>
                <c:pt idx="763">
                  <c:v>36585</c:v>
                </c:pt>
                <c:pt idx="764">
                  <c:v>36616</c:v>
                </c:pt>
                <c:pt idx="765">
                  <c:v>36646</c:v>
                </c:pt>
                <c:pt idx="766">
                  <c:v>36677</c:v>
                </c:pt>
                <c:pt idx="767">
                  <c:v>36707</c:v>
                </c:pt>
                <c:pt idx="768">
                  <c:v>36738</c:v>
                </c:pt>
                <c:pt idx="769">
                  <c:v>36769</c:v>
                </c:pt>
                <c:pt idx="770">
                  <c:v>36799</c:v>
                </c:pt>
                <c:pt idx="771">
                  <c:v>36830</c:v>
                </c:pt>
                <c:pt idx="772">
                  <c:v>36860</c:v>
                </c:pt>
                <c:pt idx="773">
                  <c:v>36891</c:v>
                </c:pt>
                <c:pt idx="774">
                  <c:v>36922</c:v>
                </c:pt>
                <c:pt idx="775">
                  <c:v>36950</c:v>
                </c:pt>
                <c:pt idx="776">
                  <c:v>36981</c:v>
                </c:pt>
                <c:pt idx="777">
                  <c:v>37011</c:v>
                </c:pt>
                <c:pt idx="778">
                  <c:v>37042</c:v>
                </c:pt>
                <c:pt idx="779">
                  <c:v>37072</c:v>
                </c:pt>
                <c:pt idx="780">
                  <c:v>37103</c:v>
                </c:pt>
                <c:pt idx="781">
                  <c:v>37134</c:v>
                </c:pt>
                <c:pt idx="782">
                  <c:v>37164</c:v>
                </c:pt>
                <c:pt idx="783">
                  <c:v>37195</c:v>
                </c:pt>
                <c:pt idx="784">
                  <c:v>37225</c:v>
                </c:pt>
                <c:pt idx="785">
                  <c:v>37256</c:v>
                </c:pt>
                <c:pt idx="786">
                  <c:v>37287</c:v>
                </c:pt>
                <c:pt idx="787">
                  <c:v>37315</c:v>
                </c:pt>
                <c:pt idx="788">
                  <c:v>37346</c:v>
                </c:pt>
                <c:pt idx="789">
                  <c:v>37376</c:v>
                </c:pt>
                <c:pt idx="790">
                  <c:v>37407</c:v>
                </c:pt>
                <c:pt idx="791">
                  <c:v>37437</c:v>
                </c:pt>
                <c:pt idx="792">
                  <c:v>37468</c:v>
                </c:pt>
                <c:pt idx="793">
                  <c:v>37499</c:v>
                </c:pt>
                <c:pt idx="794">
                  <c:v>37529</c:v>
                </c:pt>
                <c:pt idx="795">
                  <c:v>37560</c:v>
                </c:pt>
                <c:pt idx="796">
                  <c:v>37590</c:v>
                </c:pt>
                <c:pt idx="797">
                  <c:v>37621</c:v>
                </c:pt>
                <c:pt idx="798">
                  <c:v>37652</c:v>
                </c:pt>
                <c:pt idx="799">
                  <c:v>37680</c:v>
                </c:pt>
                <c:pt idx="800">
                  <c:v>37711</c:v>
                </c:pt>
                <c:pt idx="801">
                  <c:v>37741</c:v>
                </c:pt>
                <c:pt idx="802">
                  <c:v>37772</c:v>
                </c:pt>
                <c:pt idx="803">
                  <c:v>37802</c:v>
                </c:pt>
                <c:pt idx="804">
                  <c:v>37833</c:v>
                </c:pt>
                <c:pt idx="805">
                  <c:v>37864</c:v>
                </c:pt>
                <c:pt idx="806">
                  <c:v>37894</c:v>
                </c:pt>
                <c:pt idx="807">
                  <c:v>37925</c:v>
                </c:pt>
                <c:pt idx="808">
                  <c:v>37955</c:v>
                </c:pt>
                <c:pt idx="809">
                  <c:v>37986</c:v>
                </c:pt>
                <c:pt idx="810">
                  <c:v>38017</c:v>
                </c:pt>
                <c:pt idx="811">
                  <c:v>38046</c:v>
                </c:pt>
                <c:pt idx="812">
                  <c:v>38077</c:v>
                </c:pt>
                <c:pt idx="813">
                  <c:v>38107</c:v>
                </c:pt>
                <c:pt idx="814">
                  <c:v>38138</c:v>
                </c:pt>
                <c:pt idx="815">
                  <c:v>38168</c:v>
                </c:pt>
                <c:pt idx="816">
                  <c:v>38199</c:v>
                </c:pt>
                <c:pt idx="817">
                  <c:v>38230</c:v>
                </c:pt>
                <c:pt idx="818">
                  <c:v>38260</c:v>
                </c:pt>
                <c:pt idx="819">
                  <c:v>38291</c:v>
                </c:pt>
                <c:pt idx="820">
                  <c:v>38321</c:v>
                </c:pt>
                <c:pt idx="821">
                  <c:v>38352</c:v>
                </c:pt>
                <c:pt idx="822">
                  <c:v>38383</c:v>
                </c:pt>
                <c:pt idx="823">
                  <c:v>38411</c:v>
                </c:pt>
                <c:pt idx="824">
                  <c:v>38442</c:v>
                </c:pt>
                <c:pt idx="825">
                  <c:v>38472</c:v>
                </c:pt>
                <c:pt idx="826">
                  <c:v>38503</c:v>
                </c:pt>
                <c:pt idx="827">
                  <c:v>38533</c:v>
                </c:pt>
                <c:pt idx="828">
                  <c:v>38564</c:v>
                </c:pt>
                <c:pt idx="829">
                  <c:v>38595</c:v>
                </c:pt>
                <c:pt idx="830">
                  <c:v>38625</c:v>
                </c:pt>
                <c:pt idx="831">
                  <c:v>38656</c:v>
                </c:pt>
                <c:pt idx="832">
                  <c:v>38686</c:v>
                </c:pt>
                <c:pt idx="833">
                  <c:v>38717</c:v>
                </c:pt>
                <c:pt idx="834">
                  <c:v>38748</c:v>
                </c:pt>
                <c:pt idx="835">
                  <c:v>38776</c:v>
                </c:pt>
                <c:pt idx="836">
                  <c:v>38807</c:v>
                </c:pt>
                <c:pt idx="837">
                  <c:v>38837</c:v>
                </c:pt>
                <c:pt idx="838">
                  <c:v>38868</c:v>
                </c:pt>
                <c:pt idx="839">
                  <c:v>38898</c:v>
                </c:pt>
                <c:pt idx="840">
                  <c:v>38929</c:v>
                </c:pt>
                <c:pt idx="841">
                  <c:v>38960</c:v>
                </c:pt>
                <c:pt idx="842">
                  <c:v>38990</c:v>
                </c:pt>
                <c:pt idx="843">
                  <c:v>39021</c:v>
                </c:pt>
                <c:pt idx="844">
                  <c:v>39051</c:v>
                </c:pt>
                <c:pt idx="845">
                  <c:v>39082</c:v>
                </c:pt>
                <c:pt idx="846">
                  <c:v>39113</c:v>
                </c:pt>
                <c:pt idx="847">
                  <c:v>39141</c:v>
                </c:pt>
                <c:pt idx="848">
                  <c:v>39172</c:v>
                </c:pt>
                <c:pt idx="849">
                  <c:v>39202</c:v>
                </c:pt>
                <c:pt idx="850">
                  <c:v>39233</c:v>
                </c:pt>
                <c:pt idx="851">
                  <c:v>39263</c:v>
                </c:pt>
                <c:pt idx="852">
                  <c:v>39294</c:v>
                </c:pt>
                <c:pt idx="853">
                  <c:v>39325</c:v>
                </c:pt>
                <c:pt idx="854">
                  <c:v>39355</c:v>
                </c:pt>
                <c:pt idx="855">
                  <c:v>39386</c:v>
                </c:pt>
                <c:pt idx="856">
                  <c:v>39416</c:v>
                </c:pt>
                <c:pt idx="857">
                  <c:v>39447</c:v>
                </c:pt>
                <c:pt idx="858">
                  <c:v>39478</c:v>
                </c:pt>
                <c:pt idx="859">
                  <c:v>39507</c:v>
                </c:pt>
                <c:pt idx="860">
                  <c:v>39538</c:v>
                </c:pt>
                <c:pt idx="861">
                  <c:v>39568</c:v>
                </c:pt>
                <c:pt idx="862">
                  <c:v>39599</c:v>
                </c:pt>
                <c:pt idx="863">
                  <c:v>39629</c:v>
                </c:pt>
                <c:pt idx="864">
                  <c:v>39660</c:v>
                </c:pt>
                <c:pt idx="865">
                  <c:v>39691</c:v>
                </c:pt>
                <c:pt idx="866">
                  <c:v>39721</c:v>
                </c:pt>
                <c:pt idx="867">
                  <c:v>39752</c:v>
                </c:pt>
                <c:pt idx="868">
                  <c:v>39782</c:v>
                </c:pt>
                <c:pt idx="869">
                  <c:v>39813</c:v>
                </c:pt>
                <c:pt idx="870">
                  <c:v>39844</c:v>
                </c:pt>
                <c:pt idx="871">
                  <c:v>39872</c:v>
                </c:pt>
                <c:pt idx="872">
                  <c:v>39903</c:v>
                </c:pt>
                <c:pt idx="873">
                  <c:v>39933</c:v>
                </c:pt>
                <c:pt idx="874">
                  <c:v>39964</c:v>
                </c:pt>
                <c:pt idx="875">
                  <c:v>39994</c:v>
                </c:pt>
                <c:pt idx="876">
                  <c:v>40025</c:v>
                </c:pt>
                <c:pt idx="877">
                  <c:v>40056</c:v>
                </c:pt>
                <c:pt idx="878">
                  <c:v>40086</c:v>
                </c:pt>
                <c:pt idx="879">
                  <c:v>40117</c:v>
                </c:pt>
                <c:pt idx="880">
                  <c:v>40147</c:v>
                </c:pt>
                <c:pt idx="881">
                  <c:v>40178</c:v>
                </c:pt>
                <c:pt idx="882">
                  <c:v>40209</c:v>
                </c:pt>
                <c:pt idx="883">
                  <c:v>40237</c:v>
                </c:pt>
                <c:pt idx="884">
                  <c:v>40268</c:v>
                </c:pt>
                <c:pt idx="885">
                  <c:v>40298</c:v>
                </c:pt>
                <c:pt idx="886">
                  <c:v>40329</c:v>
                </c:pt>
                <c:pt idx="887">
                  <c:v>40359</c:v>
                </c:pt>
                <c:pt idx="888">
                  <c:v>40390</c:v>
                </c:pt>
                <c:pt idx="889">
                  <c:v>40421</c:v>
                </c:pt>
                <c:pt idx="890">
                  <c:v>40451</c:v>
                </c:pt>
                <c:pt idx="891">
                  <c:v>40482</c:v>
                </c:pt>
                <c:pt idx="892">
                  <c:v>40512</c:v>
                </c:pt>
                <c:pt idx="893">
                  <c:v>40543</c:v>
                </c:pt>
                <c:pt idx="894">
                  <c:v>40574</c:v>
                </c:pt>
                <c:pt idx="895">
                  <c:v>40602</c:v>
                </c:pt>
                <c:pt idx="896">
                  <c:v>40633</c:v>
                </c:pt>
                <c:pt idx="897">
                  <c:v>40663</c:v>
                </c:pt>
                <c:pt idx="898">
                  <c:v>40694</c:v>
                </c:pt>
                <c:pt idx="899">
                  <c:v>40724</c:v>
                </c:pt>
                <c:pt idx="900">
                  <c:v>40755</c:v>
                </c:pt>
                <c:pt idx="901">
                  <c:v>40786</c:v>
                </c:pt>
                <c:pt idx="902">
                  <c:v>40816</c:v>
                </c:pt>
                <c:pt idx="903">
                  <c:v>40847</c:v>
                </c:pt>
                <c:pt idx="904">
                  <c:v>40877</c:v>
                </c:pt>
                <c:pt idx="905">
                  <c:v>40908</c:v>
                </c:pt>
                <c:pt idx="906">
                  <c:v>40939</c:v>
                </c:pt>
                <c:pt idx="907">
                  <c:v>40968</c:v>
                </c:pt>
                <c:pt idx="908">
                  <c:v>40999</c:v>
                </c:pt>
                <c:pt idx="909">
                  <c:v>41029</c:v>
                </c:pt>
                <c:pt idx="910">
                  <c:v>41060</c:v>
                </c:pt>
                <c:pt idx="911">
                  <c:v>41090</c:v>
                </c:pt>
                <c:pt idx="912">
                  <c:v>41121</c:v>
                </c:pt>
                <c:pt idx="913">
                  <c:v>41152</c:v>
                </c:pt>
                <c:pt idx="914">
                  <c:v>41182</c:v>
                </c:pt>
                <c:pt idx="915">
                  <c:v>41213</c:v>
                </c:pt>
                <c:pt idx="916">
                  <c:v>41243</c:v>
                </c:pt>
                <c:pt idx="917">
                  <c:v>41274</c:v>
                </c:pt>
                <c:pt idx="918">
                  <c:v>41305</c:v>
                </c:pt>
                <c:pt idx="919">
                  <c:v>41333</c:v>
                </c:pt>
                <c:pt idx="920">
                  <c:v>41364</c:v>
                </c:pt>
                <c:pt idx="921">
                  <c:v>41394</c:v>
                </c:pt>
                <c:pt idx="922">
                  <c:v>41425</c:v>
                </c:pt>
                <c:pt idx="923">
                  <c:v>41455</c:v>
                </c:pt>
                <c:pt idx="924">
                  <c:v>41486</c:v>
                </c:pt>
                <c:pt idx="925">
                  <c:v>41517</c:v>
                </c:pt>
                <c:pt idx="926">
                  <c:v>41547</c:v>
                </c:pt>
                <c:pt idx="927">
                  <c:v>41578</c:v>
                </c:pt>
                <c:pt idx="928">
                  <c:v>41608</c:v>
                </c:pt>
                <c:pt idx="929">
                  <c:v>41639</c:v>
                </c:pt>
                <c:pt idx="930">
                  <c:v>41670</c:v>
                </c:pt>
                <c:pt idx="931">
                  <c:v>41698</c:v>
                </c:pt>
                <c:pt idx="932">
                  <c:v>41729</c:v>
                </c:pt>
                <c:pt idx="933">
                  <c:v>41759</c:v>
                </c:pt>
                <c:pt idx="934">
                  <c:v>41790</c:v>
                </c:pt>
                <c:pt idx="935">
                  <c:v>41820</c:v>
                </c:pt>
                <c:pt idx="936">
                  <c:v>41851</c:v>
                </c:pt>
                <c:pt idx="937">
                  <c:v>41882</c:v>
                </c:pt>
                <c:pt idx="938">
                  <c:v>41912</c:v>
                </c:pt>
                <c:pt idx="939">
                  <c:v>41943</c:v>
                </c:pt>
                <c:pt idx="940">
                  <c:v>41973</c:v>
                </c:pt>
                <c:pt idx="941">
                  <c:v>42004</c:v>
                </c:pt>
                <c:pt idx="942">
                  <c:v>42035</c:v>
                </c:pt>
                <c:pt idx="943">
                  <c:v>42063</c:v>
                </c:pt>
                <c:pt idx="944">
                  <c:v>42094</c:v>
                </c:pt>
                <c:pt idx="945">
                  <c:v>42124</c:v>
                </c:pt>
                <c:pt idx="946">
                  <c:v>42155</c:v>
                </c:pt>
                <c:pt idx="947">
                  <c:v>42185</c:v>
                </c:pt>
                <c:pt idx="948">
                  <c:v>42216</c:v>
                </c:pt>
                <c:pt idx="949">
                  <c:v>42247</c:v>
                </c:pt>
                <c:pt idx="950">
                  <c:v>42277</c:v>
                </c:pt>
                <c:pt idx="951">
                  <c:v>42308</c:v>
                </c:pt>
                <c:pt idx="952">
                  <c:v>42338</c:v>
                </c:pt>
                <c:pt idx="953">
                  <c:v>42369</c:v>
                </c:pt>
                <c:pt idx="954">
                  <c:v>42400</c:v>
                </c:pt>
                <c:pt idx="955">
                  <c:v>42429</c:v>
                </c:pt>
                <c:pt idx="956">
                  <c:v>42460</c:v>
                </c:pt>
                <c:pt idx="957">
                  <c:v>42490</c:v>
                </c:pt>
                <c:pt idx="958">
                  <c:v>42521</c:v>
                </c:pt>
                <c:pt idx="959">
                  <c:v>42551</c:v>
                </c:pt>
                <c:pt idx="960">
                  <c:v>42582</c:v>
                </c:pt>
                <c:pt idx="961">
                  <c:v>42613</c:v>
                </c:pt>
                <c:pt idx="962">
                  <c:v>42643</c:v>
                </c:pt>
                <c:pt idx="963">
                  <c:v>42674</c:v>
                </c:pt>
                <c:pt idx="964">
                  <c:v>42704</c:v>
                </c:pt>
                <c:pt idx="965">
                  <c:v>42735</c:v>
                </c:pt>
                <c:pt idx="966">
                  <c:v>42766</c:v>
                </c:pt>
                <c:pt idx="967">
                  <c:v>42794</c:v>
                </c:pt>
                <c:pt idx="968">
                  <c:v>42825</c:v>
                </c:pt>
                <c:pt idx="969">
                  <c:v>42855</c:v>
                </c:pt>
                <c:pt idx="970">
                  <c:v>42886</c:v>
                </c:pt>
                <c:pt idx="971">
                  <c:v>42916</c:v>
                </c:pt>
                <c:pt idx="972">
                  <c:v>42947</c:v>
                </c:pt>
                <c:pt idx="973">
                  <c:v>42978</c:v>
                </c:pt>
                <c:pt idx="974">
                  <c:v>43008</c:v>
                </c:pt>
                <c:pt idx="975">
                  <c:v>43039</c:v>
                </c:pt>
                <c:pt idx="976">
                  <c:v>43069</c:v>
                </c:pt>
                <c:pt idx="977">
                  <c:v>43100</c:v>
                </c:pt>
                <c:pt idx="978">
                  <c:v>43131</c:v>
                </c:pt>
                <c:pt idx="979">
                  <c:v>43159</c:v>
                </c:pt>
                <c:pt idx="980">
                  <c:v>43190</c:v>
                </c:pt>
                <c:pt idx="981">
                  <c:v>43220</c:v>
                </c:pt>
                <c:pt idx="982">
                  <c:v>43250</c:v>
                </c:pt>
                <c:pt idx="983">
                  <c:v>43281</c:v>
                </c:pt>
                <c:pt idx="984">
                  <c:v>43312</c:v>
                </c:pt>
                <c:pt idx="985">
                  <c:v>43343</c:v>
                </c:pt>
                <c:pt idx="986">
                  <c:v>43373</c:v>
                </c:pt>
                <c:pt idx="987">
                  <c:v>43404</c:v>
                </c:pt>
                <c:pt idx="988">
                  <c:v>43434</c:v>
                </c:pt>
                <c:pt idx="989">
                  <c:v>43465</c:v>
                </c:pt>
                <c:pt idx="990">
                  <c:v>43496</c:v>
                </c:pt>
                <c:pt idx="991">
                  <c:v>43524</c:v>
                </c:pt>
                <c:pt idx="992">
                  <c:v>43555</c:v>
                </c:pt>
                <c:pt idx="993">
                  <c:v>43585</c:v>
                </c:pt>
                <c:pt idx="994">
                  <c:v>43616</c:v>
                </c:pt>
                <c:pt idx="995">
                  <c:v>43646</c:v>
                </c:pt>
                <c:pt idx="996">
                  <c:v>43677</c:v>
                </c:pt>
                <c:pt idx="997">
                  <c:v>43708</c:v>
                </c:pt>
                <c:pt idx="998">
                  <c:v>43738</c:v>
                </c:pt>
                <c:pt idx="999">
                  <c:v>43769</c:v>
                </c:pt>
                <c:pt idx="1000">
                  <c:v>43799</c:v>
                </c:pt>
                <c:pt idx="1001">
                  <c:v>43830</c:v>
                </c:pt>
                <c:pt idx="1002">
                  <c:v>43861</c:v>
                </c:pt>
                <c:pt idx="1003">
                  <c:v>43890</c:v>
                </c:pt>
                <c:pt idx="1004">
                  <c:v>43921</c:v>
                </c:pt>
                <c:pt idx="1005">
                  <c:v>43951</c:v>
                </c:pt>
                <c:pt idx="1006">
                  <c:v>43982</c:v>
                </c:pt>
                <c:pt idx="1007">
                  <c:v>44012</c:v>
                </c:pt>
                <c:pt idx="1008">
                  <c:v>44043</c:v>
                </c:pt>
                <c:pt idx="1009">
                  <c:v>44074</c:v>
                </c:pt>
                <c:pt idx="1010">
                  <c:v>44104</c:v>
                </c:pt>
                <c:pt idx="1011">
                  <c:v>44135</c:v>
                </c:pt>
                <c:pt idx="1012">
                  <c:v>44165</c:v>
                </c:pt>
                <c:pt idx="1013">
                  <c:v>44196</c:v>
                </c:pt>
                <c:pt idx="1014">
                  <c:v>44227</c:v>
                </c:pt>
                <c:pt idx="1015">
                  <c:v>44255</c:v>
                </c:pt>
                <c:pt idx="1016">
                  <c:v>44286</c:v>
                </c:pt>
                <c:pt idx="1017">
                  <c:v>44316</c:v>
                </c:pt>
                <c:pt idx="1018">
                  <c:v>44347</c:v>
                </c:pt>
                <c:pt idx="1019">
                  <c:v>44377</c:v>
                </c:pt>
                <c:pt idx="1020">
                  <c:v>44408</c:v>
                </c:pt>
                <c:pt idx="1021">
                  <c:v>44439</c:v>
                </c:pt>
                <c:pt idx="1022">
                  <c:v>44469</c:v>
                </c:pt>
                <c:pt idx="1023">
                  <c:v>44500</c:v>
                </c:pt>
                <c:pt idx="1024">
                  <c:v>44530</c:v>
                </c:pt>
                <c:pt idx="1025">
                  <c:v>44561</c:v>
                </c:pt>
                <c:pt idx="1026">
                  <c:v>44592</c:v>
                </c:pt>
                <c:pt idx="1027">
                  <c:v>44620</c:v>
                </c:pt>
                <c:pt idx="1028">
                  <c:v>44651</c:v>
                </c:pt>
                <c:pt idx="1029">
                  <c:v>44681</c:v>
                </c:pt>
                <c:pt idx="1030">
                  <c:v>44712</c:v>
                </c:pt>
                <c:pt idx="1031">
                  <c:v>44742</c:v>
                </c:pt>
                <c:pt idx="1032">
                  <c:v>44773</c:v>
                </c:pt>
                <c:pt idx="1033">
                  <c:v>44804</c:v>
                </c:pt>
                <c:pt idx="1034">
                  <c:v>44834</c:v>
                </c:pt>
                <c:pt idx="1035">
                  <c:v>44865</c:v>
                </c:pt>
                <c:pt idx="1036">
                  <c:v>44895</c:v>
                </c:pt>
                <c:pt idx="1037">
                  <c:v>44926</c:v>
                </c:pt>
                <c:pt idx="1038">
                  <c:v>44957</c:v>
                </c:pt>
                <c:pt idx="1039">
                  <c:v>44985</c:v>
                </c:pt>
                <c:pt idx="1040">
                  <c:v>45016</c:v>
                </c:pt>
                <c:pt idx="1041">
                  <c:v>45046</c:v>
                </c:pt>
                <c:pt idx="1042">
                  <c:v>45077</c:v>
                </c:pt>
                <c:pt idx="1043">
                  <c:v>45107</c:v>
                </c:pt>
                <c:pt idx="1044">
                  <c:v>45138</c:v>
                </c:pt>
                <c:pt idx="1045">
                  <c:v>45169</c:v>
                </c:pt>
                <c:pt idx="1046">
                  <c:v>45199</c:v>
                </c:pt>
                <c:pt idx="1047">
                  <c:v>45230</c:v>
                </c:pt>
                <c:pt idx="1048">
                  <c:v>45260</c:v>
                </c:pt>
                <c:pt idx="1049">
                  <c:v>45291</c:v>
                </c:pt>
                <c:pt idx="1050">
                  <c:v>45322</c:v>
                </c:pt>
                <c:pt idx="1051">
                  <c:v>45351</c:v>
                </c:pt>
                <c:pt idx="1052">
                  <c:v>45382</c:v>
                </c:pt>
                <c:pt idx="1053">
                  <c:v>45412</c:v>
                </c:pt>
                <c:pt idx="1054">
                  <c:v>45443</c:v>
                </c:pt>
                <c:pt idx="1055">
                  <c:v>45473</c:v>
                </c:pt>
                <c:pt idx="1056">
                  <c:v>45504</c:v>
                </c:pt>
                <c:pt idx="1057">
                  <c:v>45534</c:v>
                </c:pt>
                <c:pt idx="1058">
                  <c:v>45565</c:v>
                </c:pt>
              </c:numCache>
            </c:numRef>
          </c:cat>
          <c:val>
            <c:numRef>
              <c:f>'analysis backtest and others'!$AQ$8:$AQ$1082</c:f>
              <c:numCache>
                <c:formatCode>General</c:formatCode>
                <c:ptCount val="1075"/>
                <c:pt idx="0">
                  <c:v>3.3778758357571022</c:v>
                </c:pt>
                <c:pt idx="1">
                  <c:v>3.3778758357571022</c:v>
                </c:pt>
                <c:pt idx="2">
                  <c:v>3.2272280269803368</c:v>
                </c:pt>
                <c:pt idx="3">
                  <c:v>3.2272280269803368</c:v>
                </c:pt>
                <c:pt idx="4">
                  <c:v>3.1500328120183734</c:v>
                </c:pt>
                <c:pt idx="5">
                  <c:v>3.1176268226780244</c:v>
                </c:pt>
                <c:pt idx="6">
                  <c:v>2.978947832039025</c:v>
                </c:pt>
                <c:pt idx="7">
                  <c:v>2.978947832039025</c:v>
                </c:pt>
                <c:pt idx="8">
                  <c:v>2.9143519568824146</c:v>
                </c:pt>
                <c:pt idx="9">
                  <c:v>2.9729356746346274</c:v>
                </c:pt>
                <c:pt idx="10">
                  <c:v>3.0477144934294036</c:v>
                </c:pt>
                <c:pt idx="11">
                  <c:v>3.0314696872374136</c:v>
                </c:pt>
                <c:pt idx="12">
                  <c:v>3.11063266797533</c:v>
                </c:pt>
                <c:pt idx="13">
                  <c:v>3.0748551687686869</c:v>
                </c:pt>
                <c:pt idx="14">
                  <c:v>3.163193683652672</c:v>
                </c:pt>
                <c:pt idx="15">
                  <c:v>3.1543783112545105</c:v>
                </c:pt>
                <c:pt idx="16">
                  <c:v>3.1547515068852641</c:v>
                </c:pt>
                <c:pt idx="17">
                  <c:v>2.9641140268328714</c:v>
                </c:pt>
                <c:pt idx="18">
                  <c:v>2.9654610925881855</c:v>
                </c:pt>
                <c:pt idx="19">
                  <c:v>2.9886255658724239</c:v>
                </c:pt>
                <c:pt idx="20">
                  <c:v>2.528888780753269</c:v>
                </c:pt>
                <c:pt idx="21">
                  <c:v>2.6577059348309455</c:v>
                </c:pt>
                <c:pt idx="22">
                  <c:v>2.3911655540937975</c:v>
                </c:pt>
                <c:pt idx="23">
                  <c:v>2.4150344458326094</c:v>
                </c:pt>
                <c:pt idx="24">
                  <c:v>2.4150344458326094</c:v>
                </c:pt>
                <c:pt idx="25">
                  <c:v>2.493056912248758</c:v>
                </c:pt>
                <c:pt idx="26">
                  <c:v>2.6908640116574016</c:v>
                </c:pt>
                <c:pt idx="27">
                  <c:v>2.5730995498552103</c:v>
                </c:pt>
                <c:pt idx="28">
                  <c:v>2.7591763545658896</c:v>
                </c:pt>
                <c:pt idx="29">
                  <c:v>2.7176962460912208</c:v>
                </c:pt>
                <c:pt idx="30">
                  <c:v>2.7176962460912208</c:v>
                </c:pt>
                <c:pt idx="31">
                  <c:v>2.7129822133882291</c:v>
                </c:pt>
                <c:pt idx="32">
                  <c:v>2.873969167820968</c:v>
                </c:pt>
                <c:pt idx="33">
                  <c:v>2.9159794452139791</c:v>
                </c:pt>
                <c:pt idx="34">
                  <c:v>2.9159794452139791</c:v>
                </c:pt>
                <c:pt idx="35">
                  <c:v>3.0377341021666844</c:v>
                </c:pt>
                <c:pt idx="36">
                  <c:v>3.0377341021666844</c:v>
                </c:pt>
                <c:pt idx="37">
                  <c:v>3.0377341021666844</c:v>
                </c:pt>
                <c:pt idx="38">
                  <c:v>3.1093780224176855</c:v>
                </c:pt>
                <c:pt idx="39">
                  <c:v>3.1640670336265284</c:v>
                </c:pt>
                <c:pt idx="40">
                  <c:v>3.1375129953422687</c:v>
                </c:pt>
                <c:pt idx="41">
                  <c:v>3.0570547490944158</c:v>
                </c:pt>
                <c:pt idx="42">
                  <c:v>3.0570547490944158</c:v>
                </c:pt>
                <c:pt idx="43">
                  <c:v>3.0570547490944158</c:v>
                </c:pt>
                <c:pt idx="44">
                  <c:v>2.9476767266767303</c:v>
                </c:pt>
                <c:pt idx="45">
                  <c:v>2.9476767266767303</c:v>
                </c:pt>
                <c:pt idx="46">
                  <c:v>2.9948896689408095</c:v>
                </c:pt>
                <c:pt idx="47">
                  <c:v>3.1130218727829937</c:v>
                </c:pt>
                <c:pt idx="48">
                  <c:v>3.1130218727829937</c:v>
                </c:pt>
                <c:pt idx="49">
                  <c:v>3.1130218727829937</c:v>
                </c:pt>
                <c:pt idx="50">
                  <c:v>3.0615084030471449</c:v>
                </c:pt>
                <c:pt idx="51">
                  <c:v>3.0615084030471449</c:v>
                </c:pt>
                <c:pt idx="52">
                  <c:v>2.9981236348469906</c:v>
                </c:pt>
                <c:pt idx="53">
                  <c:v>2.982064559542728</c:v>
                </c:pt>
                <c:pt idx="54">
                  <c:v>2.982064559542728</c:v>
                </c:pt>
                <c:pt idx="55">
                  <c:v>2.982064559542728</c:v>
                </c:pt>
                <c:pt idx="56">
                  <c:v>3.0630099633757291</c:v>
                </c:pt>
                <c:pt idx="57">
                  <c:v>3.0630099633757291</c:v>
                </c:pt>
                <c:pt idx="58">
                  <c:v>3.0448778404807539</c:v>
                </c:pt>
                <c:pt idx="59">
                  <c:v>3.0699046360136522</c:v>
                </c:pt>
                <c:pt idx="60">
                  <c:v>3.0699046360136522</c:v>
                </c:pt>
                <c:pt idx="61">
                  <c:v>3.0699046360136522</c:v>
                </c:pt>
                <c:pt idx="62">
                  <c:v>3</c:v>
                </c:pt>
                <c:pt idx="63">
                  <c:v>3</c:v>
                </c:pt>
                <c:pt idx="64">
                  <c:v>3</c:v>
                </c:pt>
                <c:pt idx="65">
                  <c:v>3</c:v>
                </c:pt>
                <c:pt idx="66">
                  <c:v>3</c:v>
                </c:pt>
                <c:pt idx="67">
                  <c:v>3.0105097138680827</c:v>
                </c:pt>
                <c:pt idx="68">
                  <c:v>3.0444580211219625</c:v>
                </c:pt>
                <c:pt idx="69">
                  <c:v>3.0444580211219625</c:v>
                </c:pt>
                <c:pt idx="70">
                  <c:v>3.082477437219806</c:v>
                </c:pt>
                <c:pt idx="71">
                  <c:v>3.0676239377735541</c:v>
                </c:pt>
                <c:pt idx="72">
                  <c:v>3.0445705514566717</c:v>
                </c:pt>
                <c:pt idx="73">
                  <c:v>3.0297133868234392</c:v>
                </c:pt>
                <c:pt idx="74">
                  <c:v>2.9970898509675439</c:v>
                </c:pt>
                <c:pt idx="75">
                  <c:v>2.9970898509675439</c:v>
                </c:pt>
                <c:pt idx="76">
                  <c:v>2.958342897611586</c:v>
                </c:pt>
                <c:pt idx="77">
                  <c:v>3.0602877264418691</c:v>
                </c:pt>
                <c:pt idx="78">
                  <c:v>3.1813157374625689</c:v>
                </c:pt>
                <c:pt idx="79">
                  <c:v>3.2525033058480362</c:v>
                </c:pt>
                <c:pt idx="80">
                  <c:v>3.2665842222759629</c:v>
                </c:pt>
                <c:pt idx="81">
                  <c:v>3.2665842222759629</c:v>
                </c:pt>
                <c:pt idx="82">
                  <c:v>3.2063757314994263</c:v>
                </c:pt>
                <c:pt idx="83">
                  <c:v>3.2251614104478259</c:v>
                </c:pt>
                <c:pt idx="84">
                  <c:v>3.1547255305064552</c:v>
                </c:pt>
                <c:pt idx="85">
                  <c:v>3.1547255305064552</c:v>
                </c:pt>
                <c:pt idx="86">
                  <c:v>3.1661524915428134</c:v>
                </c:pt>
                <c:pt idx="87">
                  <c:v>3.12461436865711</c:v>
                </c:pt>
                <c:pt idx="88">
                  <c:v>3.1575690718195406</c:v>
                </c:pt>
                <c:pt idx="89">
                  <c:v>3.0245995910644492</c:v>
                </c:pt>
                <c:pt idx="90">
                  <c:v>3.0245995910644492</c:v>
                </c:pt>
                <c:pt idx="91">
                  <c:v>3.0360123910299865</c:v>
                </c:pt>
                <c:pt idx="92">
                  <c:v>3.0963489778112057</c:v>
                </c:pt>
                <c:pt idx="93">
                  <c:v>3.1445234667168096</c:v>
                </c:pt>
                <c:pt idx="94">
                  <c:v>3.2129406804605574</c:v>
                </c:pt>
                <c:pt idx="95">
                  <c:v>3.2129406804605574</c:v>
                </c:pt>
                <c:pt idx="96">
                  <c:v>3.1962158456370875</c:v>
                </c:pt>
                <c:pt idx="97">
                  <c:v>3.2420084638624296</c:v>
                </c:pt>
                <c:pt idx="98">
                  <c:v>3.12322036883613</c:v>
                </c:pt>
                <c:pt idx="99">
                  <c:v>3.12322036883613</c:v>
                </c:pt>
                <c:pt idx="100">
                  <c:v>3.0099429992801681</c:v>
                </c:pt>
                <c:pt idx="101">
                  <c:v>3.0338590405445296</c:v>
                </c:pt>
                <c:pt idx="102">
                  <c:v>2.9777678902334563</c:v>
                </c:pt>
                <c:pt idx="103">
                  <c:v>3.2148421330164703</c:v>
                </c:pt>
                <c:pt idx="104">
                  <c:v>3.4362532694986228</c:v>
                </c:pt>
                <c:pt idx="105">
                  <c:v>3.4362532694986228</c:v>
                </c:pt>
                <c:pt idx="106">
                  <c:v>3.4362532694986228</c:v>
                </c:pt>
                <c:pt idx="107">
                  <c:v>3.6050580064935835</c:v>
                </c:pt>
                <c:pt idx="108">
                  <c:v>3.6050580064935835</c:v>
                </c:pt>
                <c:pt idx="109">
                  <c:v>3.5630917004491258</c:v>
                </c:pt>
                <c:pt idx="110">
                  <c:v>3.5881053340581346</c:v>
                </c:pt>
                <c:pt idx="111">
                  <c:v>3.3236269729653998</c:v>
                </c:pt>
                <c:pt idx="112">
                  <c:v>3.3236269729653998</c:v>
                </c:pt>
                <c:pt idx="113">
                  <c:v>3.2986170381556645</c:v>
                </c:pt>
                <c:pt idx="114">
                  <c:v>3.1990780254371098</c:v>
                </c:pt>
                <c:pt idx="115">
                  <c:v>3.1811738502058637</c:v>
                </c:pt>
                <c:pt idx="116">
                  <c:v>3.1489856929804407</c:v>
                </c:pt>
                <c:pt idx="117">
                  <c:v>3.1714449632573847</c:v>
                </c:pt>
                <c:pt idx="118">
                  <c:v>3.1714449632573847</c:v>
                </c:pt>
                <c:pt idx="119">
                  <c:v>3.0181561361731291</c:v>
                </c:pt>
                <c:pt idx="120">
                  <c:v>3.0242081815641719</c:v>
                </c:pt>
                <c:pt idx="121">
                  <c:v>2.9725816100901952</c:v>
                </c:pt>
                <c:pt idx="122">
                  <c:v>2.9249301561016421</c:v>
                </c:pt>
                <c:pt idx="123">
                  <c:v>2.9563193455510066</c:v>
                </c:pt>
                <c:pt idx="124">
                  <c:v>2.9563193455510066</c:v>
                </c:pt>
                <c:pt idx="125">
                  <c:v>3.1485750805028321</c:v>
                </c:pt>
                <c:pt idx="126">
                  <c:v>3.1175378582755342</c:v>
                </c:pt>
                <c:pt idx="127">
                  <c:v>3.1473490812267242</c:v>
                </c:pt>
                <c:pt idx="128">
                  <c:v>3.1178792649813794</c:v>
                </c:pt>
                <c:pt idx="129">
                  <c:v>3.1968299122054042</c:v>
                </c:pt>
                <c:pt idx="130">
                  <c:v>3.2109683468441972</c:v>
                </c:pt>
                <c:pt idx="131">
                  <c:v>3.1765790615222227</c:v>
                </c:pt>
                <c:pt idx="132">
                  <c:v>3.20080219106248</c:v>
                </c:pt>
                <c:pt idx="133">
                  <c:v>3.2630489731190964</c:v>
                </c:pt>
                <c:pt idx="134">
                  <c:v>3.3288112163988703</c:v>
                </c:pt>
                <c:pt idx="135">
                  <c:v>3.3252439215071314</c:v>
                </c:pt>
                <c:pt idx="136">
                  <c:v>3.3397717219967871</c:v>
                </c:pt>
                <c:pt idx="137">
                  <c:v>3.3182920478927893</c:v>
                </c:pt>
                <c:pt idx="138">
                  <c:v>3.2387190359195919</c:v>
                </c:pt>
                <c:pt idx="139">
                  <c:v>2.9903848712870169</c:v>
                </c:pt>
                <c:pt idx="140">
                  <c:v>2.9923078970296135</c:v>
                </c:pt>
                <c:pt idx="141">
                  <c:v>2.9186693787189055</c:v>
                </c:pt>
                <c:pt idx="142">
                  <c:v>2.9660084247799325</c:v>
                </c:pt>
                <c:pt idx="143">
                  <c:v>2.9430745338663642</c:v>
                </c:pt>
                <c:pt idx="144">
                  <c:v>2.9316894406396368</c:v>
                </c:pt>
                <c:pt idx="145">
                  <c:v>3.028849540169515</c:v>
                </c:pt>
                <c:pt idx="146">
                  <c:v>3.028849540169515</c:v>
                </c:pt>
                <c:pt idx="147">
                  <c:v>3.1677661684609624</c:v>
                </c:pt>
                <c:pt idx="148">
                  <c:v>3.1812508261357486</c:v>
                </c:pt>
                <c:pt idx="149">
                  <c:v>3.2512976460996752</c:v>
                </c:pt>
                <c:pt idx="150">
                  <c:v>3.1726824028720535</c:v>
                </c:pt>
                <c:pt idx="151">
                  <c:v>3.147397570940909</c:v>
                </c:pt>
                <c:pt idx="152">
                  <c:v>3.1621521019732768</c:v>
                </c:pt>
                <c:pt idx="153">
                  <c:v>3.0290443421022868</c:v>
                </c:pt>
                <c:pt idx="154">
                  <c:v>2.8365126062375374</c:v>
                </c:pt>
                <c:pt idx="155">
                  <c:v>2.7627026098382723</c:v>
                </c:pt>
                <c:pt idx="156">
                  <c:v>2.7388229048074484</c:v>
                </c:pt>
                <c:pt idx="157">
                  <c:v>2.7309658019648664</c:v>
                </c:pt>
                <c:pt idx="158">
                  <c:v>2.7125226381744061</c:v>
                </c:pt>
                <c:pt idx="159">
                  <c:v>2.7125226381744061</c:v>
                </c:pt>
                <c:pt idx="160">
                  <c:v>2.9723944119798613</c:v>
                </c:pt>
                <c:pt idx="161">
                  <c:v>3.2146468684043965</c:v>
                </c:pt>
                <c:pt idx="162">
                  <c:v>3.2135357258312625</c:v>
                </c:pt>
                <c:pt idx="163">
                  <c:v>3.2504041475048142</c:v>
                </c:pt>
                <c:pt idx="164">
                  <c:v>3.4400384862014564</c:v>
                </c:pt>
                <c:pt idx="165">
                  <c:v>3.389308341561343</c:v>
                </c:pt>
                <c:pt idx="166">
                  <c:v>3.3061570648145739</c:v>
                </c:pt>
                <c:pt idx="167">
                  <c:v>3.4000783231580147</c:v>
                </c:pt>
                <c:pt idx="168">
                  <c:v>3.4230590211638301</c:v>
                </c:pt>
                <c:pt idx="169">
                  <c:v>3.4044631950406519</c:v>
                </c:pt>
                <c:pt idx="170">
                  <c:v>3.2604080853808362</c:v>
                </c:pt>
                <c:pt idx="171">
                  <c:v>3.2603376785108829</c:v>
                </c:pt>
                <c:pt idx="172">
                  <c:v>3.3068187851605155</c:v>
                </c:pt>
                <c:pt idx="173">
                  <c:v>3.2311372111334635</c:v>
                </c:pt>
                <c:pt idx="174">
                  <c:v>3.2423390197924857</c:v>
                </c:pt>
                <c:pt idx="175">
                  <c:v>3.2859090809519991</c:v>
                </c:pt>
                <c:pt idx="176">
                  <c:v>3.3215344256320605</c:v>
                </c:pt>
                <c:pt idx="177">
                  <c:v>3.3823285627752178</c:v>
                </c:pt>
                <c:pt idx="178">
                  <c:v>3.3542652149211669</c:v>
                </c:pt>
                <c:pt idx="179">
                  <c:v>3.2632801222815515</c:v>
                </c:pt>
                <c:pt idx="180">
                  <c:v>3.233098907632312</c:v>
                </c:pt>
                <c:pt idx="181">
                  <c:v>3.1956450417406224</c:v>
                </c:pt>
                <c:pt idx="182">
                  <c:v>3.1361264210196853</c:v>
                </c:pt>
                <c:pt idx="183">
                  <c:v>3.0397216073186053</c:v>
                </c:pt>
                <c:pt idx="184">
                  <c:v>3.0487906801702809</c:v>
                </c:pt>
                <c:pt idx="185">
                  <c:v>3.0609883502128512</c:v>
                </c:pt>
                <c:pt idx="186">
                  <c:v>3.0609883502128512</c:v>
                </c:pt>
                <c:pt idx="187">
                  <c:v>3.0536018208169189</c:v>
                </c:pt>
                <c:pt idx="188">
                  <c:v>3.1730030159551474</c:v>
                </c:pt>
                <c:pt idx="189">
                  <c:v>3.2671614746387441</c:v>
                </c:pt>
                <c:pt idx="190">
                  <c:v>3.2252788106728798</c:v>
                </c:pt>
                <c:pt idx="191">
                  <c:v>3.2495875479689205</c:v>
                </c:pt>
                <c:pt idx="192">
                  <c:v>3.1994113169031535</c:v>
                </c:pt>
                <c:pt idx="193">
                  <c:v>3.2520656660214597</c:v>
                </c:pt>
                <c:pt idx="194">
                  <c:v>3.244147970995551</c:v>
                </c:pt>
                <c:pt idx="195">
                  <c:v>3.1708820204049561</c:v>
                </c:pt>
                <c:pt idx="196">
                  <c:v>3.3469328050161664</c:v>
                </c:pt>
                <c:pt idx="197">
                  <c:v>3.3292730714334264</c:v>
                </c:pt>
                <c:pt idx="198">
                  <c:v>3.4211847111710392</c:v>
                </c:pt>
                <c:pt idx="199">
                  <c:v>3.404153614726376</c:v>
                </c:pt>
                <c:pt idx="200">
                  <c:v>3.458980578414117</c:v>
                </c:pt>
                <c:pt idx="201">
                  <c:v>3.62417797632853</c:v>
                </c:pt>
                <c:pt idx="202">
                  <c:v>3.5356957839984613</c:v>
                </c:pt>
                <c:pt idx="203">
                  <c:v>3.5253199964417252</c:v>
                </c:pt>
                <c:pt idx="204">
                  <c:v>3.5164431838888528</c:v>
                </c:pt>
                <c:pt idx="205">
                  <c:v>3.6247445882320632</c:v>
                </c:pt>
                <c:pt idx="206">
                  <c:v>3.6021143775916151</c:v>
                </c:pt>
                <c:pt idx="207">
                  <c:v>3.4690549206455454</c:v>
                </c:pt>
                <c:pt idx="208">
                  <c:v>3.3163262624268612</c:v>
                </c:pt>
                <c:pt idx="209">
                  <c:v>3.3954974339213124</c:v>
                </c:pt>
                <c:pt idx="210">
                  <c:v>3.2179910155118692</c:v>
                </c:pt>
                <c:pt idx="211">
                  <c:v>2.9418298687510469</c:v>
                </c:pt>
                <c:pt idx="212">
                  <c:v>2.7382663809379548</c:v>
                </c:pt>
                <c:pt idx="213">
                  <c:v>2.6845124222605139</c:v>
                </c:pt>
                <c:pt idx="214">
                  <c:v>2.6579056024607799</c:v>
                </c:pt>
                <c:pt idx="215">
                  <c:v>2.5021382099558047</c:v>
                </c:pt>
                <c:pt idx="216">
                  <c:v>2.5254568357722307</c:v>
                </c:pt>
                <c:pt idx="217">
                  <c:v>2.657693325516199</c:v>
                </c:pt>
                <c:pt idx="218">
                  <c:v>2.8248310822058316</c:v>
                </c:pt>
                <c:pt idx="219">
                  <c:v>2.863326107765765</c:v>
                </c:pt>
                <c:pt idx="220">
                  <c:v>3.0336095441847717</c:v>
                </c:pt>
                <c:pt idx="221">
                  <c:v>3.2002005656787489</c:v>
                </c:pt>
                <c:pt idx="222">
                  <c:v>3.3714106182856831</c:v>
                </c:pt>
                <c:pt idx="223">
                  <c:v>3.4128912649291512</c:v>
                </c:pt>
                <c:pt idx="224">
                  <c:v>3.4308939187401024</c:v>
                </c:pt>
                <c:pt idx="225">
                  <c:v>3.5643282614576983</c:v>
                </c:pt>
                <c:pt idx="226">
                  <c:v>3.5921060392354764</c:v>
                </c:pt>
                <c:pt idx="227">
                  <c:v>3.5556763436993184</c:v>
                </c:pt>
                <c:pt idx="228">
                  <c:v>3.6308642295716069</c:v>
                </c:pt>
                <c:pt idx="229">
                  <c:v>3.6665750513096165</c:v>
                </c:pt>
                <c:pt idx="230">
                  <c:v>3.6463898395872381</c:v>
                </c:pt>
                <c:pt idx="231">
                  <c:v>3.5452408119045713</c:v>
                </c:pt>
                <c:pt idx="232">
                  <c:v>3.5174630341267936</c:v>
                </c:pt>
                <c:pt idx="233">
                  <c:v>3.4341297007934606</c:v>
                </c:pt>
                <c:pt idx="234">
                  <c:v>3.3924630341267936</c:v>
                </c:pt>
                <c:pt idx="235">
                  <c:v>3.3152715657453165</c:v>
                </c:pt>
                <c:pt idx="236">
                  <c:v>3.3333333333333335</c:v>
                </c:pt>
                <c:pt idx="237">
                  <c:v>3.4583333333333335</c:v>
                </c:pt>
                <c:pt idx="238">
                  <c:v>3.4197589651739642</c:v>
                </c:pt>
                <c:pt idx="239">
                  <c:v>3.5864256318406311</c:v>
                </c:pt>
                <c:pt idx="240">
                  <c:v>3.6280922985072976</c:v>
                </c:pt>
                <c:pt idx="241">
                  <c:v>3.6370867700298941</c:v>
                </c:pt>
                <c:pt idx="242">
                  <c:v>3.7620867700298941</c:v>
                </c:pt>
                <c:pt idx="243">
                  <c:v>3.8454201033632267</c:v>
                </c:pt>
                <c:pt idx="244">
                  <c:v>3.8078373914550081</c:v>
                </c:pt>
                <c:pt idx="245">
                  <c:v>3.7245040581216746</c:v>
                </c:pt>
                <c:pt idx="246">
                  <c:v>3.6755135042268674</c:v>
                </c:pt>
                <c:pt idx="247">
                  <c:v>3.7954641436497134</c:v>
                </c:pt>
                <c:pt idx="248">
                  <c:v>3.6287974769830469</c:v>
                </c:pt>
                <c:pt idx="249">
                  <c:v>3.5454641436497134</c:v>
                </c:pt>
                <c:pt idx="250">
                  <c:v>3.6159002793506563</c:v>
                </c:pt>
                <c:pt idx="251">
                  <c:v>3.6384781123498295</c:v>
                </c:pt>
                <c:pt idx="252">
                  <c:v>3.5208019995779698</c:v>
                </c:pt>
                <c:pt idx="253">
                  <c:v>3.4751902219658617</c:v>
                </c:pt>
                <c:pt idx="254">
                  <c:v>3.3686348281255842</c:v>
                </c:pt>
                <c:pt idx="255">
                  <c:v>3.1237544771462282</c:v>
                </c:pt>
                <c:pt idx="256">
                  <c:v>2.8794754215128733</c:v>
                </c:pt>
                <c:pt idx="257">
                  <c:v>2.5652309218470335</c:v>
                </c:pt>
                <c:pt idx="258">
                  <c:v>2.3985642551803665</c:v>
                </c:pt>
                <c:pt idx="259">
                  <c:v>2.1485642551803665</c:v>
                </c:pt>
                <c:pt idx="260">
                  <c:v>2.0467863156873105</c:v>
                </c:pt>
                <c:pt idx="261">
                  <c:v>1.9583333333333333</c:v>
                </c:pt>
                <c:pt idx="262">
                  <c:v>2.0416666666666665</c:v>
                </c:pt>
                <c:pt idx="263">
                  <c:v>2.3004926900248139</c:v>
                </c:pt>
                <c:pt idx="264">
                  <c:v>2.5292902414439564</c:v>
                </c:pt>
                <c:pt idx="265">
                  <c:v>2.7515331308035549</c:v>
                </c:pt>
                <c:pt idx="266">
                  <c:v>2.9836575695619199</c:v>
                </c:pt>
                <c:pt idx="267">
                  <c:v>3.3169909028952524</c:v>
                </c:pt>
                <c:pt idx="268">
                  <c:v>3.4059216607996423</c:v>
                </c:pt>
                <c:pt idx="269">
                  <c:v>3.4141143436829737</c:v>
                </c:pt>
                <c:pt idx="270">
                  <c:v>3.3936501255971652</c:v>
                </c:pt>
                <c:pt idx="271">
                  <c:v>3.3296955666463837</c:v>
                </c:pt>
                <c:pt idx="272">
                  <c:v>3.2642377945546848</c:v>
                </c:pt>
                <c:pt idx="273">
                  <c:v>3.2642377945546848</c:v>
                </c:pt>
                <c:pt idx="274">
                  <c:v>3.4253070366502953</c:v>
                </c:pt>
                <c:pt idx="275">
                  <c:v>3.61662166374215</c:v>
                </c:pt>
                <c:pt idx="276">
                  <c:v>3.6350973927371464</c:v>
                </c:pt>
                <c:pt idx="277">
                  <c:v>3.6434757289949964</c:v>
                </c:pt>
                <c:pt idx="278">
                  <c:v>3.8101423956616629</c:v>
                </c:pt>
                <c:pt idx="279">
                  <c:v>3.6434757289949964</c:v>
                </c:pt>
                <c:pt idx="280">
                  <c:v>3.5601423956616629</c:v>
                </c:pt>
                <c:pt idx="281">
                  <c:v>3.4489464722520129</c:v>
                </c:pt>
                <c:pt idx="282">
                  <c:v>3.5428323372839206</c:v>
                </c:pt>
                <c:pt idx="283">
                  <c:v>3.626165670617254</c:v>
                </c:pt>
                <c:pt idx="284">
                  <c:v>3.564399492883854</c:v>
                </c:pt>
                <c:pt idx="285">
                  <c:v>3.3977328262171871</c:v>
                </c:pt>
                <c:pt idx="286">
                  <c:v>3.2717007216785174</c:v>
                </c:pt>
                <c:pt idx="287">
                  <c:v>3.1328966450881679</c:v>
                </c:pt>
                <c:pt idx="288">
                  <c:v>2.9749781279866929</c:v>
                </c:pt>
                <c:pt idx="289">
                  <c:v>2.8916447946533594</c:v>
                </c:pt>
                <c:pt idx="290">
                  <c:v>2.6200776390534259</c:v>
                </c:pt>
                <c:pt idx="291">
                  <c:v>2.7411344104933355</c:v>
                </c:pt>
                <c:pt idx="292">
                  <c:v>2.6171665150320051</c:v>
                </c:pt>
                <c:pt idx="293">
                  <c:v>2.4504998483653386</c:v>
                </c:pt>
                <c:pt idx="294">
                  <c:v>2.2877234381065761</c:v>
                </c:pt>
                <c:pt idx="295">
                  <c:v>2.1210567714399096</c:v>
                </c:pt>
                <c:pt idx="296">
                  <c:v>2.1627234381065761</c:v>
                </c:pt>
                <c:pt idx="297">
                  <c:v>2.2013452567570475</c:v>
                </c:pt>
                <c:pt idx="298">
                  <c:v>2.368011923423714</c:v>
                </c:pt>
                <c:pt idx="299">
                  <c:v>2.5469594712407133</c:v>
                </c:pt>
                <c:pt idx="300">
                  <c:v>2.8802928045740468</c:v>
                </c:pt>
                <c:pt idx="301">
                  <c:v>3.0960019982196183</c:v>
                </c:pt>
                <c:pt idx="302">
                  <c:v>3.2210019982196179</c:v>
                </c:pt>
                <c:pt idx="303">
                  <c:v>3.1029900747959043</c:v>
                </c:pt>
                <c:pt idx="304">
                  <c:v>3.1029900747959043</c:v>
                </c:pt>
                <c:pt idx="305">
                  <c:v>3.1532974913051413</c:v>
                </c:pt>
                <c:pt idx="306">
                  <c:v>2.9900546337594798</c:v>
                </c:pt>
                <c:pt idx="307">
                  <c:v>2.8503376238999318</c:v>
                </c:pt>
                <c:pt idx="308">
                  <c:v>2.8696659598644363</c:v>
                </c:pt>
                <c:pt idx="309">
                  <c:v>2.9946659598644363</c:v>
                </c:pt>
                <c:pt idx="310">
                  <c:v>2.9529992931977698</c:v>
                </c:pt>
                <c:pt idx="311">
                  <c:v>2.8904109955382</c:v>
                </c:pt>
                <c:pt idx="312">
                  <c:v>2.8036538530838615</c:v>
                </c:pt>
                <c:pt idx="313">
                  <c:v>2.8943283359645045</c:v>
                </c:pt>
                <c:pt idx="314">
                  <c:v>2.8597869673379219</c:v>
                </c:pt>
                <c:pt idx="315">
                  <c:v>2.7456162124101104</c:v>
                </c:pt>
                <c:pt idx="316">
                  <c:v>2.787282879076777</c:v>
                </c:pt>
                <c:pt idx="317">
                  <c:v>2.787282879076777</c:v>
                </c:pt>
                <c:pt idx="318">
                  <c:v>2.8289495457434435</c:v>
                </c:pt>
                <c:pt idx="319">
                  <c:v>2.8289495457434435</c:v>
                </c:pt>
                <c:pt idx="320">
                  <c:v>2.806496223762339</c:v>
                </c:pt>
                <c:pt idx="321">
                  <c:v>3.0873336453568179</c:v>
                </c:pt>
                <c:pt idx="322">
                  <c:v>3.0873336453568179</c:v>
                </c:pt>
                <c:pt idx="323">
                  <c:v>3.0873336453568179</c:v>
                </c:pt>
                <c:pt idx="324">
                  <c:v>3.236335443696476</c:v>
                </c:pt>
                <c:pt idx="325">
                  <c:v>3.3196687770298094</c:v>
                </c:pt>
                <c:pt idx="326">
                  <c:v>3.3656663508024138</c:v>
                </c:pt>
                <c:pt idx="327">
                  <c:v>3.2048640475495431</c:v>
                </c:pt>
                <c:pt idx="328">
                  <c:v>3.2465307142162096</c:v>
                </c:pt>
                <c:pt idx="329">
                  <c:v>3.2465307142162096</c:v>
                </c:pt>
                <c:pt idx="330">
                  <c:v>3.1391955825432181</c:v>
                </c:pt>
                <c:pt idx="331">
                  <c:v>3.0558622492098846</c:v>
                </c:pt>
                <c:pt idx="332">
                  <c:v>3.1308643634137958</c:v>
                </c:pt>
                <c:pt idx="333">
                  <c:v>3.125</c:v>
                </c:pt>
                <c:pt idx="334">
                  <c:v>3.1983869814616477</c:v>
                </c:pt>
                <c:pt idx="335">
                  <c:v>3.3650536481283146</c:v>
                </c:pt>
                <c:pt idx="336">
                  <c:v>3.3650536481283146</c:v>
                </c:pt>
                <c:pt idx="337">
                  <c:v>3.5317203147949812</c:v>
                </c:pt>
                <c:pt idx="338">
                  <c:v>3.5317203147949812</c:v>
                </c:pt>
                <c:pt idx="339">
                  <c:v>3.5317203147949812</c:v>
                </c:pt>
                <c:pt idx="340">
                  <c:v>3.4418342189916751</c:v>
                </c:pt>
                <c:pt idx="341">
                  <c:v>3.3168342189916751</c:v>
                </c:pt>
                <c:pt idx="342">
                  <c:v>3.5595719470190978</c:v>
                </c:pt>
                <c:pt idx="343">
                  <c:v>3.5595719470190978</c:v>
                </c:pt>
                <c:pt idx="344">
                  <c:v>3.6429052803524313</c:v>
                </c:pt>
                <c:pt idx="345">
                  <c:v>3.8929052803524313</c:v>
                </c:pt>
                <c:pt idx="346">
                  <c:v>3.8139601614419578</c:v>
                </c:pt>
                <c:pt idx="347">
                  <c:v>3.9389601614419578</c:v>
                </c:pt>
                <c:pt idx="348">
                  <c:v>3.8628891000812016</c:v>
                </c:pt>
                <c:pt idx="349">
                  <c:v>3.9045557667478685</c:v>
                </c:pt>
                <c:pt idx="350">
                  <c:v>3.9045557667478685</c:v>
                </c:pt>
                <c:pt idx="351">
                  <c:v>3.9045557667478685</c:v>
                </c:pt>
                <c:pt idx="352">
                  <c:v>4.1182965061871117</c:v>
                </c:pt>
                <c:pt idx="353">
                  <c:v>4.2100130400231208</c:v>
                </c:pt>
                <c:pt idx="354">
                  <c:v>4.2100130400231208</c:v>
                </c:pt>
                <c:pt idx="355">
                  <c:v>4.2516797066897878</c:v>
                </c:pt>
                <c:pt idx="356">
                  <c:v>4.2933463733564539</c:v>
                </c:pt>
                <c:pt idx="357">
                  <c:v>4.2100130400231208</c:v>
                </c:pt>
                <c:pt idx="358">
                  <c:v>4.111987043141629</c:v>
                </c:pt>
                <c:pt idx="359">
                  <c:v>3.8586780985019487</c:v>
                </c:pt>
                <c:pt idx="360">
                  <c:v>3.8586780985019487</c:v>
                </c:pt>
                <c:pt idx="361">
                  <c:v>3.7753447651686152</c:v>
                </c:pt>
                <c:pt idx="362">
                  <c:v>3.7336780985019487</c:v>
                </c:pt>
                <c:pt idx="363">
                  <c:v>3.5670114318352817</c:v>
                </c:pt>
                <c:pt idx="364">
                  <c:v>3.5920349995984391</c:v>
                </c:pt>
                <c:pt idx="365">
                  <c:v>3.6702940770687764</c:v>
                </c:pt>
                <c:pt idx="366">
                  <c:v>3.5869607437354429</c:v>
                </c:pt>
                <c:pt idx="367">
                  <c:v>3.5036274104021099</c:v>
                </c:pt>
                <c:pt idx="368">
                  <c:v>3.2536274104021099</c:v>
                </c:pt>
                <c:pt idx="369">
                  <c:v>3.3035756426637874</c:v>
                </c:pt>
                <c:pt idx="370">
                  <c:v>3.0916148989283445</c:v>
                </c:pt>
                <c:pt idx="371">
                  <c:v>3.008281565595011</c:v>
                </c:pt>
                <c:pt idx="372">
                  <c:v>3.0916148989283445</c:v>
                </c:pt>
                <c:pt idx="373">
                  <c:v>3.1749482322616775</c:v>
                </c:pt>
                <c:pt idx="374">
                  <c:v>3.4249482322616775</c:v>
                </c:pt>
                <c:pt idx="375">
                  <c:v>3.375</c:v>
                </c:pt>
                <c:pt idx="376">
                  <c:v>3.4925204695625971</c:v>
                </c:pt>
                <c:pt idx="377">
                  <c:v>3.6645166353554726</c:v>
                </c:pt>
                <c:pt idx="378">
                  <c:v>3.6769935915995049</c:v>
                </c:pt>
                <c:pt idx="379">
                  <c:v>3.5984460535774221</c:v>
                </c:pt>
                <c:pt idx="380">
                  <c:v>3.5058188538522277</c:v>
                </c:pt>
                <c:pt idx="381">
                  <c:v>3.6118447976593751</c:v>
                </c:pt>
                <c:pt idx="382">
                  <c:v>3.7187628348158235</c:v>
                </c:pt>
                <c:pt idx="383">
                  <c:v>3.6301000023562806</c:v>
                </c:pt>
                <c:pt idx="384">
                  <c:v>3.3676230461122487</c:v>
                </c:pt>
                <c:pt idx="385">
                  <c:v>3.4045039174676646</c:v>
                </c:pt>
                <c:pt idx="386">
                  <c:v>3.4137977838595259</c:v>
                </c:pt>
                <c:pt idx="387">
                  <c:v>3.3462763332534871</c:v>
                </c:pt>
                <c:pt idx="388">
                  <c:v>3.3301711598677755</c:v>
                </c:pt>
                <c:pt idx="389">
                  <c:v>3.496837826534442</c:v>
                </c:pt>
                <c:pt idx="390">
                  <c:v>3.6635044932011085</c:v>
                </c:pt>
                <c:pt idx="391">
                  <c:v>3.621837826534442</c:v>
                </c:pt>
                <c:pt idx="392">
                  <c:v>3.621837826534442</c:v>
                </c:pt>
                <c:pt idx="393">
                  <c:v>3.75</c:v>
                </c:pt>
                <c:pt idx="394">
                  <c:v>3.6082605448992724</c:v>
                </c:pt>
                <c:pt idx="395">
                  <c:v>3.4415938782326059</c:v>
                </c:pt>
                <c:pt idx="396">
                  <c:v>3.4415938782326059</c:v>
                </c:pt>
                <c:pt idx="397">
                  <c:v>3.2512585434748105</c:v>
                </c:pt>
                <c:pt idx="398">
                  <c:v>3.2512585434748105</c:v>
                </c:pt>
                <c:pt idx="399">
                  <c:v>2.9179252101414774</c:v>
                </c:pt>
                <c:pt idx="400">
                  <c:v>2.8995138211296041</c:v>
                </c:pt>
                <c:pt idx="401">
                  <c:v>2.7499487028681426</c:v>
                </c:pt>
                <c:pt idx="402">
                  <c:v>2.5832820362014766</c:v>
                </c:pt>
                <c:pt idx="403">
                  <c:v>2.5427354187809974</c:v>
                </c:pt>
                <c:pt idx="404">
                  <c:v>2.2927354187809974</c:v>
                </c:pt>
                <c:pt idx="405">
                  <c:v>2.2998543092184804</c:v>
                </c:pt>
                <c:pt idx="406">
                  <c:v>2.2901980162085924</c:v>
                </c:pt>
                <c:pt idx="407">
                  <c:v>2.189763134470053</c:v>
                </c:pt>
                <c:pt idx="408">
                  <c:v>2.1646782127926087</c:v>
                </c:pt>
                <c:pt idx="409">
                  <c:v>2.1455601649708833</c:v>
                </c:pt>
                <c:pt idx="410">
                  <c:v>2.2916498897014725</c:v>
                </c:pt>
                <c:pt idx="411">
                  <c:v>2.2845309992639891</c:v>
                </c:pt>
                <c:pt idx="412">
                  <c:v>2.2546570340027405</c:v>
                </c:pt>
                <c:pt idx="413">
                  <c:v>2.2546570340027405</c:v>
                </c:pt>
                <c:pt idx="414">
                  <c:v>2.2797419556801848</c:v>
                </c:pt>
                <c:pt idx="415">
                  <c:v>2.4464086223468513</c:v>
                </c:pt>
                <c:pt idx="416">
                  <c:v>2.466985564282929</c:v>
                </c:pt>
                <c:pt idx="417">
                  <c:v>2.5503188976162625</c:v>
                </c:pt>
                <c:pt idx="418">
                  <c:v>2.635598967786021</c:v>
                </c:pt>
                <c:pt idx="419">
                  <c:v>2.7605989677860214</c:v>
                </c:pt>
                <c:pt idx="420">
                  <c:v>2.8439323011193545</c:v>
                </c:pt>
                <c:pt idx="421">
                  <c:v>2.7605989677860214</c:v>
                </c:pt>
                <c:pt idx="422">
                  <c:v>2.6772656344526879</c:v>
                </c:pt>
                <c:pt idx="423">
                  <c:v>2.8782487851249159</c:v>
                </c:pt>
                <c:pt idx="424">
                  <c:v>2.9253686638161587</c:v>
                </c:pt>
                <c:pt idx="425">
                  <c:v>2.9670353304828256</c:v>
                </c:pt>
                <c:pt idx="426">
                  <c:v>2.9598442452492546</c:v>
                </c:pt>
                <c:pt idx="427">
                  <c:v>3.1564424849898418</c:v>
                </c:pt>
                <c:pt idx="428">
                  <c:v>3.2990155569481749</c:v>
                </c:pt>
                <c:pt idx="429">
                  <c:v>3.1813657396092796</c:v>
                </c:pt>
                <c:pt idx="430">
                  <c:v>3.2366673492559541</c:v>
                </c:pt>
                <c:pt idx="431">
                  <c:v>3.2366673492559541</c:v>
                </c:pt>
                <c:pt idx="432">
                  <c:v>3.2438584344895252</c:v>
                </c:pt>
                <c:pt idx="433">
                  <c:v>3.130593528082271</c:v>
                </c:pt>
                <c:pt idx="434">
                  <c:v>3.1546871227906053</c:v>
                </c:pt>
                <c:pt idx="435">
                  <c:v>3.1546871227906053</c:v>
                </c:pt>
                <c:pt idx="436">
                  <c:v>3.2354914808666209</c:v>
                </c:pt>
                <c:pt idx="437">
                  <c:v>3.4021581475332874</c:v>
                </c:pt>
                <c:pt idx="438">
                  <c:v>3.5388268361288095</c:v>
                </c:pt>
                <c:pt idx="439">
                  <c:v>3.6996725101695502</c:v>
                </c:pt>
                <c:pt idx="440">
                  <c:v>3.7830058435028833</c:v>
                </c:pt>
                <c:pt idx="441">
                  <c:v>3.8663391768362168</c:v>
                </c:pt>
                <c:pt idx="442">
                  <c:v>3.6501783187187473</c:v>
                </c:pt>
                <c:pt idx="443">
                  <c:v>3.4680460616202802</c:v>
                </c:pt>
                <c:pt idx="444">
                  <c:v>3.4147107063580919</c:v>
                </c:pt>
                <c:pt idx="445">
                  <c:v>3.2538650323173517</c:v>
                </c:pt>
                <c:pt idx="446">
                  <c:v>3.0655522948139118</c:v>
                </c:pt>
                <c:pt idx="447">
                  <c:v>2.9822189614805783</c:v>
                </c:pt>
                <c:pt idx="448">
                  <c:v>3.2051354441796698</c:v>
                </c:pt>
                <c:pt idx="449">
                  <c:v>3.137267701278136</c:v>
                </c:pt>
                <c:pt idx="450">
                  <c:v>2.887267701278136</c:v>
                </c:pt>
                <c:pt idx="451">
                  <c:v>2.7206010346114695</c:v>
                </c:pt>
                <c:pt idx="452">
                  <c:v>2.7092877737596415</c:v>
                </c:pt>
                <c:pt idx="453">
                  <c:v>2.7092877737596415</c:v>
                </c:pt>
                <c:pt idx="454">
                  <c:v>2.5241969078417767</c:v>
                </c:pt>
                <c:pt idx="455">
                  <c:v>2.5241969078417767</c:v>
                </c:pt>
                <c:pt idx="456">
                  <c:v>2.5241969078417767</c:v>
                </c:pt>
                <c:pt idx="457">
                  <c:v>2.5241969078417767</c:v>
                </c:pt>
                <c:pt idx="458">
                  <c:v>2.4738229061970447</c:v>
                </c:pt>
                <c:pt idx="459">
                  <c:v>2.3071562395303782</c:v>
                </c:pt>
                <c:pt idx="460">
                  <c:v>2.1666666666666665</c:v>
                </c:pt>
                <c:pt idx="461">
                  <c:v>2.0833333333333335</c:v>
                </c:pt>
                <c:pt idx="462">
                  <c:v>2.1237148516587818</c:v>
                </c:pt>
                <c:pt idx="463">
                  <c:v>2.1237148516587818</c:v>
                </c:pt>
                <c:pt idx="464">
                  <c:v>2.1237148516587818</c:v>
                </c:pt>
                <c:pt idx="465">
                  <c:v>2.1959680610353964</c:v>
                </c:pt>
                <c:pt idx="466">
                  <c:v>2.2793013943687299</c:v>
                </c:pt>
                <c:pt idx="467">
                  <c:v>2.3626347277020634</c:v>
                </c:pt>
                <c:pt idx="468">
                  <c:v>2.4889198760432811</c:v>
                </c:pt>
                <c:pt idx="469">
                  <c:v>2.7980938718975907</c:v>
                </c:pt>
                <c:pt idx="470">
                  <c:v>3.0023070984431541</c:v>
                </c:pt>
                <c:pt idx="471">
                  <c:v>3.1475945790149464</c:v>
                </c:pt>
                <c:pt idx="472">
                  <c:v>3.1308567967280414</c:v>
                </c:pt>
                <c:pt idx="473">
                  <c:v>3.2141901300613749</c:v>
                </c:pt>
                <c:pt idx="474">
                  <c:v>3.2141901300613749</c:v>
                </c:pt>
                <c:pt idx="475">
                  <c:v>3.2383494675403992</c:v>
                </c:pt>
                <c:pt idx="476">
                  <c:v>3.2841362409948354</c:v>
                </c:pt>
                <c:pt idx="477">
                  <c:v>3.3999288843797615</c:v>
                </c:pt>
                <c:pt idx="478">
                  <c:v>3.5080156586933344</c:v>
                </c:pt>
                <c:pt idx="479">
                  <c:v>3.6746823253600009</c:v>
                </c:pt>
                <c:pt idx="480">
                  <c:v>3.6016632255069791</c:v>
                </c:pt>
                <c:pt idx="481">
                  <c:v>3.4349965588403131</c:v>
                </c:pt>
                <c:pt idx="482">
                  <c:v>3.2683298921736466</c:v>
                </c:pt>
                <c:pt idx="483">
                  <c:v>3.10166322550698</c:v>
                </c:pt>
                <c:pt idx="484">
                  <c:v>3.0936475668136456</c:v>
                </c:pt>
                <c:pt idx="485">
                  <c:v>2.9269809001469791</c:v>
                </c:pt>
                <c:pt idx="486">
                  <c:v>3</c:v>
                </c:pt>
                <c:pt idx="487">
                  <c:v>3.1666666666666665</c:v>
                </c:pt>
                <c:pt idx="488">
                  <c:v>3.1939274813790761</c:v>
                </c:pt>
                <c:pt idx="489">
                  <c:v>3.3605941480457431</c:v>
                </c:pt>
                <c:pt idx="490">
                  <c:v>3.5272608147124096</c:v>
                </c:pt>
                <c:pt idx="491">
                  <c:v>3.6939274813790761</c:v>
                </c:pt>
                <c:pt idx="492">
                  <c:v>3.6939274813790761</c:v>
                </c:pt>
                <c:pt idx="493">
                  <c:v>3.6693703065947534</c:v>
                </c:pt>
                <c:pt idx="494">
                  <c:v>3.6193161447983067</c:v>
                </c:pt>
                <c:pt idx="495">
                  <c:v>3.561762054711668</c:v>
                </c:pt>
                <c:pt idx="496">
                  <c:v>3.3950953880450014</c:v>
                </c:pt>
                <c:pt idx="497">
                  <c:v>3.3950953880450014</c:v>
                </c:pt>
                <c:pt idx="498">
                  <c:v>3.561762054711668</c:v>
                </c:pt>
                <c:pt idx="499">
                  <c:v>3.5205117521236726</c:v>
                </c:pt>
                <c:pt idx="500">
                  <c:v>3.7099717658743763</c:v>
                </c:pt>
                <c:pt idx="501">
                  <c:v>3.767525855961015</c:v>
                </c:pt>
                <c:pt idx="502">
                  <c:v>3.9341925226276815</c:v>
                </c:pt>
                <c:pt idx="503">
                  <c:v>3.7738281388302468</c:v>
                </c:pt>
                <c:pt idx="504">
                  <c:v>3.6956065133627725</c:v>
                </c:pt>
                <c:pt idx="505">
                  <c:v>3.594747324068424</c:v>
                </c:pt>
                <c:pt idx="506">
                  <c:v>3.4280806574017575</c:v>
                </c:pt>
                <c:pt idx="507">
                  <c:v>3.261413990735091</c:v>
                </c:pt>
                <c:pt idx="508">
                  <c:v>3.1780806574017575</c:v>
                </c:pt>
                <c:pt idx="509">
                  <c:v>3.2551117078658591</c:v>
                </c:pt>
                <c:pt idx="510">
                  <c:v>3.2</c:v>
                </c:pt>
                <c:pt idx="511">
                  <c:v>3.2223903207244242</c:v>
                </c:pt>
                <c:pt idx="512">
                  <c:v>3.1952579983562579</c:v>
                </c:pt>
                <c:pt idx="513">
                  <c:v>3.295257998356258</c:v>
                </c:pt>
                <c:pt idx="514">
                  <c:v>3.0779362003747455</c:v>
                </c:pt>
                <c:pt idx="515">
                  <c:v>2.9724202504684318</c:v>
                </c:pt>
                <c:pt idx="516">
                  <c:v>2.8779362003747453</c:v>
                </c:pt>
                <c:pt idx="517">
                  <c:v>2.6760357309763818</c:v>
                </c:pt>
                <c:pt idx="518">
                  <c:v>2.5031680533445479</c:v>
                </c:pt>
                <c:pt idx="519">
                  <c:v>2.3031680533445482</c:v>
                </c:pt>
                <c:pt idx="520">
                  <c:v>2.320489851326061</c:v>
                </c:pt>
                <c:pt idx="521">
                  <c:v>2.320489851326061</c:v>
                </c:pt>
                <c:pt idx="522">
                  <c:v>2.5204898513260607</c:v>
                </c:pt>
                <c:pt idx="523">
                  <c:v>2.5765824408133726</c:v>
                </c:pt>
                <c:pt idx="524">
                  <c:v>2.7834421025395106</c:v>
                </c:pt>
                <c:pt idx="525">
                  <c:v>2.6834421025395105</c:v>
                </c:pt>
                <c:pt idx="526">
                  <c:v>2.5834421025395105</c:v>
                </c:pt>
                <c:pt idx="527">
                  <c:v>2.5834421025395105</c:v>
                </c:pt>
                <c:pt idx="528">
                  <c:v>2.2834421025395106</c:v>
                </c:pt>
                <c:pt idx="529">
                  <c:v>2.2990195522337245</c:v>
                </c:pt>
                <c:pt idx="530">
                  <c:v>2.2921598905075866</c:v>
                </c:pt>
                <c:pt idx="531">
                  <c:v>2.4921598905075868</c:v>
                </c:pt>
                <c:pt idx="532">
                  <c:v>2.7921598905075866</c:v>
                </c:pt>
                <c:pt idx="533">
                  <c:v>2.8403051621963074</c:v>
                </c:pt>
                <c:pt idx="534">
                  <c:v>3.0083661946355686</c:v>
                </c:pt>
                <c:pt idx="535">
                  <c:v>3.0162063041279819</c:v>
                </c:pt>
                <c:pt idx="536">
                  <c:v>2.9162063041279818</c:v>
                </c:pt>
                <c:pt idx="537">
                  <c:v>2.8952578801599773</c:v>
                </c:pt>
                <c:pt idx="538">
                  <c:v>2.6452578801599773</c:v>
                </c:pt>
                <c:pt idx="539">
                  <c:v>2.5</c:v>
                </c:pt>
                <c:pt idx="540">
                  <c:v>2.375</c:v>
                </c:pt>
                <c:pt idx="541">
                  <c:v>2.375</c:v>
                </c:pt>
                <c:pt idx="542">
                  <c:v>2.3333333333333335</c:v>
                </c:pt>
                <c:pt idx="543">
                  <c:v>2.25</c:v>
                </c:pt>
                <c:pt idx="544">
                  <c:v>2.125</c:v>
                </c:pt>
                <c:pt idx="545">
                  <c:v>2.1</c:v>
                </c:pt>
                <c:pt idx="546">
                  <c:v>2.125</c:v>
                </c:pt>
                <c:pt idx="547">
                  <c:v>2</c:v>
                </c:pt>
                <c:pt idx="548">
                  <c:v>2.1</c:v>
                </c:pt>
                <c:pt idx="549">
                  <c:v>2.125</c:v>
                </c:pt>
                <c:pt idx="550">
                  <c:v>2.125</c:v>
                </c:pt>
                <c:pt idx="551">
                  <c:v>2.1666666666666665</c:v>
                </c:pt>
                <c:pt idx="552">
                  <c:v>2.1875860620905767</c:v>
                </c:pt>
                <c:pt idx="553">
                  <c:v>2.1875860620905767</c:v>
                </c:pt>
                <c:pt idx="554">
                  <c:v>2.0834480827874358</c:v>
                </c:pt>
                <c:pt idx="555">
                  <c:v>2.0625860620905767</c:v>
                </c:pt>
                <c:pt idx="556">
                  <c:v>2.0625860620905767</c:v>
                </c:pt>
                <c:pt idx="557">
                  <c:v>2.0500688496724613</c:v>
                </c:pt>
                <c:pt idx="558">
                  <c:v>2</c:v>
                </c:pt>
                <c:pt idx="559">
                  <c:v>2.25</c:v>
                </c:pt>
                <c:pt idx="560">
                  <c:v>2.4</c:v>
                </c:pt>
                <c:pt idx="561">
                  <c:v>2.5</c:v>
                </c:pt>
                <c:pt idx="562">
                  <c:v>2.8410470213941501</c:v>
                </c:pt>
                <c:pt idx="563">
                  <c:v>3.1213960285255333</c:v>
                </c:pt>
                <c:pt idx="564">
                  <c:v>3.3410470213941501</c:v>
                </c:pt>
                <c:pt idx="565">
                  <c:v>3.5910470213941501</c:v>
                </c:pt>
                <c:pt idx="566">
                  <c:v>3.7880626951922003</c:v>
                </c:pt>
                <c:pt idx="567">
                  <c:v>3.8410470213941501</c:v>
                </c:pt>
                <c:pt idx="568">
                  <c:v>4</c:v>
                </c:pt>
                <c:pt idx="569">
                  <c:v>4</c:v>
                </c:pt>
                <c:pt idx="570">
                  <c:v>3.9838081244219419</c:v>
                </c:pt>
                <c:pt idx="571">
                  <c:v>3.9797601555274267</c:v>
                </c:pt>
                <c:pt idx="572">
                  <c:v>3.983808124421941</c:v>
                </c:pt>
                <c:pt idx="573">
                  <c:v>3.9797601555274267</c:v>
                </c:pt>
                <c:pt idx="574">
                  <c:v>3.9797601555274267</c:v>
                </c:pt>
                <c:pt idx="575">
                  <c:v>3.9730135407032354</c:v>
                </c:pt>
                <c:pt idx="576">
                  <c:v>4</c:v>
                </c:pt>
                <c:pt idx="577">
                  <c:v>3.8232098360141986</c:v>
                </c:pt>
                <c:pt idx="578">
                  <c:v>3.7642797813522648</c:v>
                </c:pt>
                <c:pt idx="579">
                  <c:v>3.5253258834100123</c:v>
                </c:pt>
                <c:pt idx="580">
                  <c:v>3.4825612775780455</c:v>
                </c:pt>
                <c:pt idx="581">
                  <c:v>3.5860490220624364</c:v>
                </c:pt>
                <c:pt idx="582">
                  <c:v>3.4825612775780455</c:v>
                </c:pt>
                <c:pt idx="583">
                  <c:v>3.4202549305322361</c:v>
                </c:pt>
                <c:pt idx="584">
                  <c:v>3.3362039444257889</c:v>
                </c:pt>
                <c:pt idx="585">
                  <c:v>3.4681388831364224</c:v>
                </c:pt>
                <c:pt idx="586">
                  <c:v>3.2285509840682489</c:v>
                </c:pt>
                <c:pt idx="587">
                  <c:v>2.971401312090999</c:v>
                </c:pt>
                <c:pt idx="588">
                  <c:v>2.9785509840682494</c:v>
                </c:pt>
                <c:pt idx="589">
                  <c:v>2.9676474950998597</c:v>
                </c:pt>
                <c:pt idx="590">
                  <c:v>2.9568633267998128</c:v>
                </c:pt>
                <c:pt idx="591">
                  <c:v>3.2176474950998597</c:v>
                </c:pt>
                <c:pt idx="592">
                  <c:v>3.25</c:v>
                </c:pt>
                <c:pt idx="593">
                  <c:v>3.2</c:v>
                </c:pt>
                <c:pt idx="594">
                  <c:v>3.25</c:v>
                </c:pt>
                <c:pt idx="595">
                  <c:v>3.625</c:v>
                </c:pt>
                <c:pt idx="596">
                  <c:v>3.625</c:v>
                </c:pt>
                <c:pt idx="597">
                  <c:v>3.2563064992854285</c:v>
                </c:pt>
                <c:pt idx="598">
                  <c:v>3.2563064992854285</c:v>
                </c:pt>
                <c:pt idx="599">
                  <c:v>3.3417419990472381</c:v>
                </c:pt>
                <c:pt idx="600">
                  <c:v>3.2563064992854285</c:v>
                </c:pt>
                <c:pt idx="601">
                  <c:v>3.0178369979521715</c:v>
                </c:pt>
                <c:pt idx="602">
                  <c:v>3.207426995986423</c:v>
                </c:pt>
                <c:pt idx="603">
                  <c:v>3.3779772456976005</c:v>
                </c:pt>
                <c:pt idx="604">
                  <c:v>3.3779772456976001</c:v>
                </c:pt>
                <c:pt idx="605">
                  <c:v>3.4120496635565303</c:v>
                </c:pt>
                <c:pt idx="606">
                  <c:v>3.5150620794456628</c:v>
                </c:pt>
                <c:pt idx="607">
                  <c:v>3.5543451985132379</c:v>
                </c:pt>
                <c:pt idx="608">
                  <c:v>3.5628984514823809</c:v>
                </c:pt>
                <c:pt idx="609">
                  <c:v>3.5628984514823809</c:v>
                </c:pt>
                <c:pt idx="610">
                  <c:v>3.8128984514823809</c:v>
                </c:pt>
                <c:pt idx="611">
                  <c:v>3.9010848236457569</c:v>
                </c:pt>
                <c:pt idx="612">
                  <c:v>3.6758136177343177</c:v>
                </c:pt>
                <c:pt idx="613">
                  <c:v>3.75</c:v>
                </c:pt>
                <c:pt idx="614">
                  <c:v>3.75</c:v>
                </c:pt>
                <c:pt idx="615">
                  <c:v>3.75</c:v>
                </c:pt>
                <c:pt idx="616">
                  <c:v>3.625</c:v>
                </c:pt>
                <c:pt idx="617">
                  <c:v>3.6560732060865462</c:v>
                </c:pt>
                <c:pt idx="618">
                  <c:v>3.8200915076081827</c:v>
                </c:pt>
                <c:pt idx="619">
                  <c:v>3.5700915076081827</c:v>
                </c:pt>
                <c:pt idx="620">
                  <c:v>3.5599911092134517</c:v>
                </c:pt>
                <c:pt idx="621">
                  <c:v>3.5599911092134517</c:v>
                </c:pt>
                <c:pt idx="622">
                  <c:v>3.6849911092134517</c:v>
                </c:pt>
                <c:pt idx="623">
                  <c:v>3.489899601605269</c:v>
                </c:pt>
                <c:pt idx="624">
                  <c:v>3.489899601605269</c:v>
                </c:pt>
                <c:pt idx="625">
                  <c:v>3.739899601605269</c:v>
                </c:pt>
                <c:pt idx="626">
                  <c:v>3.5</c:v>
                </c:pt>
                <c:pt idx="627">
                  <c:v>3.5</c:v>
                </c:pt>
                <c:pt idx="628">
                  <c:v>3.25</c:v>
                </c:pt>
                <c:pt idx="629">
                  <c:v>3.442808869926449</c:v>
                </c:pt>
                <c:pt idx="630">
                  <c:v>3.442808869926449</c:v>
                </c:pt>
                <c:pt idx="631">
                  <c:v>3.3864434956117448</c:v>
                </c:pt>
                <c:pt idx="632">
                  <c:v>3.5569572316846885</c:v>
                </c:pt>
                <c:pt idx="633">
                  <c:v>3.5569572316846885</c:v>
                </c:pt>
                <c:pt idx="634">
                  <c:v>3.3069572316846885</c:v>
                </c:pt>
                <c:pt idx="635">
                  <c:v>3.1521978156776527</c:v>
                </c:pt>
                <c:pt idx="636">
                  <c:v>2.9891483617582395</c:v>
                </c:pt>
                <c:pt idx="637">
                  <c:v>2.9714176755946151</c:v>
                </c:pt>
                <c:pt idx="638">
                  <c:v>2.7345385860288953</c:v>
                </c:pt>
                <c:pt idx="639">
                  <c:v>2.812286097078065</c:v>
                </c:pt>
                <c:pt idx="640">
                  <c:v>2.9676617760298667</c:v>
                </c:pt>
                <c:pt idx="641">
                  <c:v>2.7741294208238934</c:v>
                </c:pt>
                <c:pt idx="642">
                  <c:v>2.8426617760298667</c:v>
                </c:pt>
                <c:pt idx="643">
                  <c:v>2.6667578365081948</c:v>
                </c:pt>
                <c:pt idx="644">
                  <c:v>2.8785421072676916</c:v>
                </c:pt>
                <c:pt idx="645">
                  <c:v>2.8367954765282208</c:v>
                </c:pt>
                <c:pt idx="646">
                  <c:v>2.9314197975764196</c:v>
                </c:pt>
                <c:pt idx="647">
                  <c:v>3.2418930634352261</c:v>
                </c:pt>
                <c:pt idx="648">
                  <c:v>3.0682558267634601</c:v>
                </c:pt>
                <c:pt idx="649">
                  <c:v>2.8182558267634601</c:v>
                </c:pt>
                <c:pt idx="650">
                  <c:v>2.5157813722493869</c:v>
                </c:pt>
                <c:pt idx="651">
                  <c:v>2.3868360291870401</c:v>
                </c:pt>
                <c:pt idx="652">
                  <c:v>2.1368360291870401</c:v>
                </c:pt>
                <c:pt idx="653">
                  <c:v>2.1094688233496321</c:v>
                </c:pt>
                <c:pt idx="654">
                  <c:v>2</c:v>
                </c:pt>
                <c:pt idx="655">
                  <c:v>2</c:v>
                </c:pt>
                <c:pt idx="656">
                  <c:v>2.1</c:v>
                </c:pt>
                <c:pt idx="657">
                  <c:v>2.125</c:v>
                </c:pt>
                <c:pt idx="658">
                  <c:v>2.25</c:v>
                </c:pt>
                <c:pt idx="659">
                  <c:v>2.3333333333333335</c:v>
                </c:pt>
                <c:pt idx="660">
                  <c:v>2.5473274935908141</c:v>
                </c:pt>
                <c:pt idx="661">
                  <c:v>2.7001765339669328</c:v>
                </c:pt>
                <c:pt idx="662">
                  <c:v>2.7669020452892439</c:v>
                </c:pt>
                <c:pt idx="663">
                  <c:v>2.8251765339669328</c:v>
                </c:pt>
                <c:pt idx="664">
                  <c:v>2.7001765339669328</c:v>
                </c:pt>
                <c:pt idx="665">
                  <c:v>2.5601412271735464</c:v>
                </c:pt>
                <c:pt idx="666">
                  <c:v>2.4028490403761187</c:v>
                </c:pt>
                <c:pt idx="667">
                  <c:v>2.25</c:v>
                </c:pt>
                <c:pt idx="668">
                  <c:v>2.4</c:v>
                </c:pt>
                <c:pt idx="669">
                  <c:v>2.25</c:v>
                </c:pt>
                <c:pt idx="670">
                  <c:v>2.5425463074098613</c:v>
                </c:pt>
                <c:pt idx="671">
                  <c:v>2.7233950765464816</c:v>
                </c:pt>
                <c:pt idx="672">
                  <c:v>2.6675463074098613</c:v>
                </c:pt>
                <c:pt idx="673">
                  <c:v>2.7925463074098613</c:v>
                </c:pt>
                <c:pt idx="674">
                  <c:v>2.7233950765464816</c:v>
                </c:pt>
                <c:pt idx="675">
                  <c:v>2.6675463074098613</c:v>
                </c:pt>
                <c:pt idx="676">
                  <c:v>2.625</c:v>
                </c:pt>
                <c:pt idx="677">
                  <c:v>2.9</c:v>
                </c:pt>
                <c:pt idx="678">
                  <c:v>3</c:v>
                </c:pt>
                <c:pt idx="679">
                  <c:v>3.1666666666666665</c:v>
                </c:pt>
                <c:pt idx="680">
                  <c:v>3.1666666666666665</c:v>
                </c:pt>
                <c:pt idx="681">
                  <c:v>3.5</c:v>
                </c:pt>
                <c:pt idx="682">
                  <c:v>4</c:v>
                </c:pt>
                <c:pt idx="683">
                  <c:v>4</c:v>
                </c:pt>
                <c:pt idx="684">
                  <c:v>4</c:v>
                </c:pt>
                <c:pt idx="685">
                  <c:v>4</c:v>
                </c:pt>
                <c:pt idx="686">
                  <c:v>4</c:v>
                </c:pt>
                <c:pt idx="687">
                  <c:v>4</c:v>
                </c:pt>
                <c:pt idx="688">
                  <c:v>4</c:v>
                </c:pt>
                <c:pt idx="689">
                  <c:v>4</c:v>
                </c:pt>
                <c:pt idx="690">
                  <c:v>4</c:v>
                </c:pt>
                <c:pt idx="691">
                  <c:v>3</c:v>
                </c:pt>
                <c:pt idx="692">
                  <c:v>3</c:v>
                </c:pt>
                <c:pt idx="693">
                  <c:v>3</c:v>
                </c:pt>
                <c:pt idx="694">
                  <c:v>3.0953899811507792</c:v>
                </c:pt>
                <c:pt idx="695">
                  <c:v>3.0953899811507792</c:v>
                </c:pt>
                <c:pt idx="696">
                  <c:v>3.0953899811507792</c:v>
                </c:pt>
                <c:pt idx="697">
                  <c:v>3.3453899811507792</c:v>
                </c:pt>
                <c:pt idx="698">
                  <c:v>3.4605199748677058</c:v>
                </c:pt>
                <c:pt idx="699">
                  <c:v>3.6907799623015585</c:v>
                </c:pt>
                <c:pt idx="700">
                  <c:v>3.7282029403175168</c:v>
                </c:pt>
                <c:pt idx="701">
                  <c:v>3.7282029403175168</c:v>
                </c:pt>
                <c:pt idx="702">
                  <c:v>3.7282029403175168</c:v>
                </c:pt>
                <c:pt idx="703">
                  <c:v>3.2471918282398491</c:v>
                </c:pt>
                <c:pt idx="704">
                  <c:v>3.2471918282398491</c:v>
                </c:pt>
                <c:pt idx="705">
                  <c:v>3.2471918282398491</c:v>
                </c:pt>
                <c:pt idx="706">
                  <c:v>3.0379777758446647</c:v>
                </c:pt>
                <c:pt idx="707">
                  <c:v>3.0379777758446647</c:v>
                </c:pt>
                <c:pt idx="708">
                  <c:v>3.2434339860583616</c:v>
                </c:pt>
                <c:pt idx="709">
                  <c:v>3.4488901962720586</c:v>
                </c:pt>
                <c:pt idx="710">
                  <c:v>3.4488901962720586</c:v>
                </c:pt>
                <c:pt idx="711">
                  <c:v>3.4488901962720586</c:v>
                </c:pt>
                <c:pt idx="712">
                  <c:v>3.4488901962720586</c:v>
                </c:pt>
                <c:pt idx="713">
                  <c:v>3.2619353679857981</c:v>
                </c:pt>
                <c:pt idx="714">
                  <c:v>3.5374902698497688</c:v>
                </c:pt>
                <c:pt idx="715">
                  <c:v>3.5374902698497688</c:v>
                </c:pt>
                <c:pt idx="716">
                  <c:v>3.5374902698497688</c:v>
                </c:pt>
                <c:pt idx="717">
                  <c:v>3.5374902698497688</c:v>
                </c:pt>
                <c:pt idx="718">
                  <c:v>3.5374902698497688</c:v>
                </c:pt>
                <c:pt idx="719">
                  <c:v>4</c:v>
                </c:pt>
                <c:pt idx="720">
                  <c:v>4</c:v>
                </c:pt>
                <c:pt idx="721">
                  <c:v>4</c:v>
                </c:pt>
                <c:pt idx="722">
                  <c:v>4</c:v>
                </c:pt>
                <c:pt idx="723">
                  <c:v>4</c:v>
                </c:pt>
                <c:pt idx="724">
                  <c:v>4</c:v>
                </c:pt>
                <c:pt idx="725">
                  <c:v>4</c:v>
                </c:pt>
                <c:pt idx="726">
                  <c:v>4</c:v>
                </c:pt>
                <c:pt idx="727">
                  <c:v>4</c:v>
                </c:pt>
                <c:pt idx="728">
                  <c:v>3.5427878524543699</c:v>
                </c:pt>
                <c:pt idx="729">
                  <c:v>3.5427878524543699</c:v>
                </c:pt>
                <c:pt idx="730">
                  <c:v>3.5427878524543699</c:v>
                </c:pt>
                <c:pt idx="731">
                  <c:v>3.5427878524543699</c:v>
                </c:pt>
                <c:pt idx="732">
                  <c:v>3.5427878524543699</c:v>
                </c:pt>
                <c:pt idx="733">
                  <c:v>3.5427878524543699</c:v>
                </c:pt>
                <c:pt idx="734">
                  <c:v>3.5427878524543699</c:v>
                </c:pt>
                <c:pt idx="735">
                  <c:v>3.5427878524543699</c:v>
                </c:pt>
                <c:pt idx="736">
                  <c:v>3.5427878524543699</c:v>
                </c:pt>
                <c:pt idx="737">
                  <c:v>3.5427878524543699</c:v>
                </c:pt>
                <c:pt idx="738">
                  <c:v>3.5427878524543699</c:v>
                </c:pt>
                <c:pt idx="739">
                  <c:v>3.5427878524543699</c:v>
                </c:pt>
                <c:pt idx="740">
                  <c:v>3.5427878524543699</c:v>
                </c:pt>
                <c:pt idx="741">
                  <c:v>3.5427878524543699</c:v>
                </c:pt>
                <c:pt idx="742">
                  <c:v>3.5427878524543699</c:v>
                </c:pt>
                <c:pt idx="743">
                  <c:v>3.5427878524543699</c:v>
                </c:pt>
                <c:pt idx="744">
                  <c:v>3.5427878524543699</c:v>
                </c:pt>
                <c:pt idx="745">
                  <c:v>3.5427878524543699</c:v>
                </c:pt>
                <c:pt idx="746">
                  <c:v>3.0000000000000009</c:v>
                </c:pt>
                <c:pt idx="747">
                  <c:v>2.9007369581434332</c:v>
                </c:pt>
                <c:pt idx="748">
                  <c:v>3.1540684117616657</c:v>
                </c:pt>
                <c:pt idx="749">
                  <c:v>3.1540684117616657</c:v>
                </c:pt>
                <c:pt idx="750">
                  <c:v>3.1540684117616657</c:v>
                </c:pt>
                <c:pt idx="751">
                  <c:v>3.1540684117616657</c:v>
                </c:pt>
                <c:pt idx="752">
                  <c:v>3.231102617642498</c:v>
                </c:pt>
                <c:pt idx="753">
                  <c:v>3.6607313189981308</c:v>
                </c:pt>
                <c:pt idx="754">
                  <c:v>4</c:v>
                </c:pt>
                <c:pt idx="755">
                  <c:v>4</c:v>
                </c:pt>
                <c:pt idx="756">
                  <c:v>4</c:v>
                </c:pt>
                <c:pt idx="757">
                  <c:v>4.166666666666667</c:v>
                </c:pt>
                <c:pt idx="758">
                  <c:v>4.166666666666667</c:v>
                </c:pt>
                <c:pt idx="759">
                  <c:v>3.875</c:v>
                </c:pt>
                <c:pt idx="760">
                  <c:v>3.75</c:v>
                </c:pt>
                <c:pt idx="761">
                  <c:v>3.6933647963140794</c:v>
                </c:pt>
                <c:pt idx="762">
                  <c:v>3.6933647963140794</c:v>
                </c:pt>
                <c:pt idx="763">
                  <c:v>3.4433647963140794</c:v>
                </c:pt>
                <c:pt idx="764">
                  <c:v>3.374906296542231</c:v>
                </c:pt>
                <c:pt idx="765">
                  <c:v>3.4686328706777894</c:v>
                </c:pt>
                <c:pt idx="766">
                  <c:v>3.4592514546394915</c:v>
                </c:pt>
                <c:pt idx="767">
                  <c:v>3.390886658325412</c:v>
                </c:pt>
                <c:pt idx="768">
                  <c:v>3.390886658325412</c:v>
                </c:pt>
                <c:pt idx="769">
                  <c:v>3.390886658325412</c:v>
                </c:pt>
                <c:pt idx="770">
                  <c:v>3.4874914452822701</c:v>
                </c:pt>
                <c:pt idx="771">
                  <c:v>3.4906185839617025</c:v>
                </c:pt>
                <c:pt idx="772">
                  <c:v>3.5</c:v>
                </c:pt>
                <c:pt idx="773">
                  <c:v>3.125</c:v>
                </c:pt>
                <c:pt idx="774">
                  <c:v>2.9</c:v>
                </c:pt>
                <c:pt idx="775">
                  <c:v>2.75</c:v>
                </c:pt>
                <c:pt idx="776">
                  <c:v>2.6106998981693925</c:v>
                </c:pt>
                <c:pt idx="777">
                  <c:v>2.4106998981693928</c:v>
                </c:pt>
                <c:pt idx="778">
                  <c:v>2.2617477073345862</c:v>
                </c:pt>
                <c:pt idx="779">
                  <c:v>2.2617477073345866</c:v>
                </c:pt>
                <c:pt idx="780">
                  <c:v>2.3271846341682334</c:v>
                </c:pt>
                <c:pt idx="781">
                  <c:v>2.3617477073345867</c:v>
                </c:pt>
                <c:pt idx="782">
                  <c:v>2.3510478091651938</c:v>
                </c:pt>
                <c:pt idx="783">
                  <c:v>2.2510478091651938</c:v>
                </c:pt>
                <c:pt idx="784">
                  <c:v>2.1</c:v>
                </c:pt>
                <c:pt idx="785">
                  <c:v>2.1238360436093116</c:v>
                </c:pt>
                <c:pt idx="786">
                  <c:v>2.2698633696744266</c:v>
                </c:pt>
                <c:pt idx="787">
                  <c:v>2.2238360436093116</c:v>
                </c:pt>
                <c:pt idx="788">
                  <c:v>2.4238360436093118</c:v>
                </c:pt>
                <c:pt idx="789">
                  <c:v>2.5297950545116397</c:v>
                </c:pt>
                <c:pt idx="790">
                  <c:v>2.7797950545116397</c:v>
                </c:pt>
                <c:pt idx="791">
                  <c:v>3.0622929308047757</c:v>
                </c:pt>
                <c:pt idx="792">
                  <c:v>3.0830572410730341</c:v>
                </c:pt>
                <c:pt idx="793">
                  <c:v>2.9955311263758473</c:v>
                </c:pt>
                <c:pt idx="794">
                  <c:v>2.9955311263758473</c:v>
                </c:pt>
                <c:pt idx="795">
                  <c:v>2.9955311263758473</c:v>
                </c:pt>
                <c:pt idx="796">
                  <c:v>2.7685667510412282</c:v>
                </c:pt>
                <c:pt idx="797">
                  <c:v>2.7062738202364525</c:v>
                </c:pt>
                <c:pt idx="798">
                  <c:v>2.8523853332238369</c:v>
                </c:pt>
                <c:pt idx="799">
                  <c:v>2.8822434709587244</c:v>
                </c:pt>
                <c:pt idx="800">
                  <c:v>2.7572434709587244</c:v>
                </c:pt>
                <c:pt idx="801">
                  <c:v>2.7572434709587244</c:v>
                </c:pt>
                <c:pt idx="802">
                  <c:v>2.984207846293343</c:v>
                </c:pt>
                <c:pt idx="803">
                  <c:v>3.1092078462933435</c:v>
                </c:pt>
                <c:pt idx="804">
                  <c:v>3</c:v>
                </c:pt>
                <c:pt idx="805">
                  <c:v>3</c:v>
                </c:pt>
                <c:pt idx="806">
                  <c:v>3.125</c:v>
                </c:pt>
                <c:pt idx="807">
                  <c:v>3.2095562730075002</c:v>
                </c:pt>
                <c:pt idx="808">
                  <c:v>3.2619453412593753</c:v>
                </c:pt>
                <c:pt idx="809">
                  <c:v>3.2619453412593753</c:v>
                </c:pt>
                <c:pt idx="810">
                  <c:v>3.2916176290069026</c:v>
                </c:pt>
                <c:pt idx="811">
                  <c:v>3.3645220362586281</c:v>
                </c:pt>
                <c:pt idx="812">
                  <c:v>3.2505494333360487</c:v>
                </c:pt>
                <c:pt idx="813">
                  <c:v>3.1514721227688978</c:v>
                </c:pt>
                <c:pt idx="814">
                  <c:v>3.3636040920766734</c:v>
                </c:pt>
                <c:pt idx="815">
                  <c:v>3.4886040920766734</c:v>
                </c:pt>
                <c:pt idx="816">
                  <c:v>3.5147031961032273</c:v>
                </c:pt>
                <c:pt idx="817">
                  <c:v>3.3860273970774206</c:v>
                </c:pt>
                <c:pt idx="818">
                  <c:v>3.625</c:v>
                </c:pt>
                <c:pt idx="819">
                  <c:v>3.625</c:v>
                </c:pt>
                <c:pt idx="820">
                  <c:v>3.625</c:v>
                </c:pt>
                <c:pt idx="821">
                  <c:v>3.625</c:v>
                </c:pt>
                <c:pt idx="822">
                  <c:v>3.625</c:v>
                </c:pt>
                <c:pt idx="823">
                  <c:v>3.875</c:v>
                </c:pt>
                <c:pt idx="824">
                  <c:v>4</c:v>
                </c:pt>
                <c:pt idx="825">
                  <c:v>4</c:v>
                </c:pt>
                <c:pt idx="826">
                  <c:v>3.7724402180737089</c:v>
                </c:pt>
                <c:pt idx="827">
                  <c:v>3.7724402180737089</c:v>
                </c:pt>
                <c:pt idx="828">
                  <c:v>3.7724402180737089</c:v>
                </c:pt>
                <c:pt idx="829">
                  <c:v>3.7502035466426604</c:v>
                </c:pt>
                <c:pt idx="830">
                  <c:v>3.5330087845882807</c:v>
                </c:pt>
                <c:pt idx="831">
                  <c:v>3.5330087845882807</c:v>
                </c:pt>
                <c:pt idx="832">
                  <c:v>3.5105685665145718</c:v>
                </c:pt>
                <c:pt idx="833">
                  <c:v>3.4658185005407462</c:v>
                </c:pt>
                <c:pt idx="834">
                  <c:v>3.5726548004325971</c:v>
                </c:pt>
                <c:pt idx="835">
                  <c:v>3.4880551719717952</c:v>
                </c:pt>
                <c:pt idx="836">
                  <c:v>3.496830939225728</c:v>
                </c:pt>
                <c:pt idx="837">
                  <c:v>3.496830939225728</c:v>
                </c:pt>
                <c:pt idx="838">
                  <c:v>3.6218309392257275</c:v>
                </c:pt>
                <c:pt idx="839">
                  <c:v>3.5192450705884868</c:v>
                </c:pt>
                <c:pt idx="840">
                  <c:v>3.3589934274513156</c:v>
                </c:pt>
                <c:pt idx="841">
                  <c:v>3.2692450705884868</c:v>
                </c:pt>
                <c:pt idx="842">
                  <c:v>3.2276640653889337</c:v>
                </c:pt>
                <c:pt idx="843">
                  <c:v>3.1821312523111471</c:v>
                </c:pt>
                <c:pt idx="844">
                  <c:v>3.1026640653889337</c:v>
                </c:pt>
                <c:pt idx="845">
                  <c:v>3</c:v>
                </c:pt>
                <c:pt idx="846">
                  <c:v>3.0753138055822484</c:v>
                </c:pt>
                <c:pt idx="847">
                  <c:v>3.0941422569778103</c:v>
                </c:pt>
                <c:pt idx="848">
                  <c:v>3.0941422569778103</c:v>
                </c:pt>
                <c:pt idx="849">
                  <c:v>3.1255230093037469</c:v>
                </c:pt>
                <c:pt idx="850">
                  <c:v>3.0941422569778103</c:v>
                </c:pt>
                <c:pt idx="851">
                  <c:v>3.0941422569778108</c:v>
                </c:pt>
                <c:pt idx="852">
                  <c:v>3</c:v>
                </c:pt>
                <c:pt idx="853">
                  <c:v>3.0447767903017868</c:v>
                </c:pt>
                <c:pt idx="854">
                  <c:v>3.0447767903017873</c:v>
                </c:pt>
                <c:pt idx="855">
                  <c:v>3.1358214322414297</c:v>
                </c:pt>
                <c:pt idx="856">
                  <c:v>3.1697767903017868</c:v>
                </c:pt>
                <c:pt idx="857">
                  <c:v>3.0763533700825594</c:v>
                </c:pt>
                <c:pt idx="858">
                  <c:v>2.8610826960660476</c:v>
                </c:pt>
                <c:pt idx="859">
                  <c:v>2.7815765797807726</c:v>
                </c:pt>
                <c:pt idx="860">
                  <c:v>2.6433505842105225</c:v>
                </c:pt>
                <c:pt idx="861">
                  <c:v>2.2683505842105225</c:v>
                </c:pt>
                <c:pt idx="862">
                  <c:v>2.2683505842105225</c:v>
                </c:pt>
                <c:pt idx="863">
                  <c:v>2.1627993211657337</c:v>
                </c:pt>
                <c:pt idx="864">
                  <c:v>2.2170657615543119</c:v>
                </c:pt>
                <c:pt idx="865">
                  <c:v>2.1872951998389851</c:v>
                </c:pt>
                <c:pt idx="866">
                  <c:v>2.0755211954092352</c:v>
                </c:pt>
                <c:pt idx="867">
                  <c:v>2.0755211954092352</c:v>
                </c:pt>
                <c:pt idx="868">
                  <c:v>2.0755211954092352</c:v>
                </c:pt>
                <c:pt idx="869">
                  <c:v>2.0244958786732514</c:v>
                </c:pt>
                <c:pt idx="870">
                  <c:v>2.0195967029386011</c:v>
                </c:pt>
                <c:pt idx="871">
                  <c:v>2</c:v>
                </c:pt>
                <c:pt idx="872">
                  <c:v>1.875</c:v>
                </c:pt>
                <c:pt idx="873">
                  <c:v>1.875</c:v>
                </c:pt>
                <c:pt idx="874">
                  <c:v>1.875</c:v>
                </c:pt>
                <c:pt idx="875">
                  <c:v>2</c:v>
                </c:pt>
                <c:pt idx="876">
                  <c:v>2</c:v>
                </c:pt>
                <c:pt idx="877">
                  <c:v>2.0966613190700087</c:v>
                </c:pt>
                <c:pt idx="878">
                  <c:v>2.323567206212493</c:v>
                </c:pt>
                <c:pt idx="879">
                  <c:v>2.4314229416166571</c:v>
                </c:pt>
                <c:pt idx="880">
                  <c:v>2.448567206212493</c:v>
                </c:pt>
                <c:pt idx="881">
                  <c:v>2.448567206212493</c:v>
                </c:pt>
                <c:pt idx="882">
                  <c:v>2.4588537649699944</c:v>
                </c:pt>
                <c:pt idx="883">
                  <c:v>2.4769058871424838</c:v>
                </c:pt>
                <c:pt idx="884">
                  <c:v>2.5</c:v>
                </c:pt>
                <c:pt idx="885">
                  <c:v>2.5</c:v>
                </c:pt>
                <c:pt idx="886">
                  <c:v>2.6</c:v>
                </c:pt>
                <c:pt idx="887">
                  <c:v>2.6</c:v>
                </c:pt>
                <c:pt idx="888">
                  <c:v>2.625</c:v>
                </c:pt>
                <c:pt idx="889">
                  <c:v>2.5</c:v>
                </c:pt>
                <c:pt idx="890">
                  <c:v>2.4713303668106863</c:v>
                </c:pt>
                <c:pt idx="891">
                  <c:v>2.464162958513358</c:v>
                </c:pt>
                <c:pt idx="892">
                  <c:v>2.2323697024200015</c:v>
                </c:pt>
                <c:pt idx="893">
                  <c:v>2.1289283522587121</c:v>
                </c:pt>
                <c:pt idx="894">
                  <c:v>2.1513145721935509</c:v>
                </c:pt>
                <c:pt idx="895">
                  <c:v>2.1891432152419386</c:v>
                </c:pt>
                <c:pt idx="896">
                  <c:v>2.474980256728581</c:v>
                </c:pt>
                <c:pt idx="897">
                  <c:v>2.6799842053828646</c:v>
                </c:pt>
                <c:pt idx="898">
                  <c:v>2.8317735128219379</c:v>
                </c:pt>
                <c:pt idx="899">
                  <c:v>2.9352148629832264</c:v>
                </c:pt>
                <c:pt idx="900">
                  <c:v>3.1666666666666665</c:v>
                </c:pt>
                <c:pt idx="901">
                  <c:v>2.875</c:v>
                </c:pt>
                <c:pt idx="902">
                  <c:v>2.5883941519903741</c:v>
                </c:pt>
                <c:pt idx="903">
                  <c:v>2.2845255359871657</c:v>
                </c:pt>
                <c:pt idx="904">
                  <c:v>2.2133941519903741</c:v>
                </c:pt>
                <c:pt idx="905">
                  <c:v>2.3383941519903741</c:v>
                </c:pt>
                <c:pt idx="906">
                  <c:v>2.462275943455642</c:v>
                </c:pt>
                <c:pt idx="907">
                  <c:v>2.5778449293195527</c:v>
                </c:pt>
                <c:pt idx="908">
                  <c:v>2.9770134413743854</c:v>
                </c:pt>
                <c:pt idx="909">
                  <c:v>3.0816107530995085</c:v>
                </c:pt>
                <c:pt idx="910">
                  <c:v>3.3520134413743854</c:v>
                </c:pt>
                <c:pt idx="911">
                  <c:v>3.1240243752781582</c:v>
                </c:pt>
                <c:pt idx="912">
                  <c:v>3.1794314639319734</c:v>
                </c:pt>
                <c:pt idx="913">
                  <c:v>2.903687771044007</c:v>
                </c:pt>
                <c:pt idx="914">
                  <c:v>2.5343471165176674</c:v>
                </c:pt>
                <c:pt idx="915">
                  <c:v>2.2843471165176674</c:v>
                </c:pt>
                <c:pt idx="916">
                  <c:v>2.2843471165176674</c:v>
                </c:pt>
                <c:pt idx="917">
                  <c:v>2.5261803244051944</c:v>
                </c:pt>
                <c:pt idx="918">
                  <c:v>2.7209442595241553</c:v>
                </c:pt>
                <c:pt idx="919">
                  <c:v>2.8820661513101675</c:v>
                </c:pt>
                <c:pt idx="920">
                  <c:v>3.0259791176163944</c:v>
                </c:pt>
                <c:pt idx="921">
                  <c:v>3.2013054901551925</c:v>
                </c:pt>
                <c:pt idx="922">
                  <c:v>3.2759791176163944</c:v>
                </c:pt>
                <c:pt idx="923">
                  <c:v>3.2894843557937286</c:v>
                </c:pt>
                <c:pt idx="924">
                  <c:v>3.2894843557937286</c:v>
                </c:pt>
                <c:pt idx="925">
                  <c:v>3.2894843557937286</c:v>
                </c:pt>
                <c:pt idx="926">
                  <c:v>3.3564712446133242</c:v>
                </c:pt>
                <c:pt idx="927">
                  <c:v>3.3774743818296868</c:v>
                </c:pt>
                <c:pt idx="928">
                  <c:v>3.3468429772871087</c:v>
                </c:pt>
                <c:pt idx="929">
                  <c:v>3.4444935973184743</c:v>
                </c:pt>
                <c:pt idx="930">
                  <c:v>3.4444935973184743</c:v>
                </c:pt>
                <c:pt idx="931">
                  <c:v>3.4444935973184743</c:v>
                </c:pt>
                <c:pt idx="932">
                  <c:v>3.3808726752457146</c:v>
                </c:pt>
                <c:pt idx="933">
                  <c:v>3.372930482317817</c:v>
                </c:pt>
                <c:pt idx="934">
                  <c:v>3.372930482317817</c:v>
                </c:pt>
                <c:pt idx="935">
                  <c:v>3.372930482317817</c:v>
                </c:pt>
                <c:pt idx="936">
                  <c:v>3.4761562213362214</c:v>
                </c:pt>
                <c:pt idx="937">
                  <c:v>3.4761562213362214</c:v>
                </c:pt>
                <c:pt idx="938">
                  <c:v>3.4606552787642912</c:v>
                </c:pt>
                <c:pt idx="939">
                  <c:v>3.6032257390184044</c:v>
                </c:pt>
                <c:pt idx="940">
                  <c:v>3.6032257390184044</c:v>
                </c:pt>
                <c:pt idx="941">
                  <c:v>3.7282257390184044</c:v>
                </c:pt>
                <c:pt idx="942">
                  <c:v>3.75</c:v>
                </c:pt>
                <c:pt idx="943">
                  <c:v>3.75</c:v>
                </c:pt>
                <c:pt idx="944">
                  <c:v>4</c:v>
                </c:pt>
                <c:pt idx="945">
                  <c:v>3.75</c:v>
                </c:pt>
                <c:pt idx="946">
                  <c:v>3.75</c:v>
                </c:pt>
                <c:pt idx="947">
                  <c:v>3.673945625460652</c:v>
                </c:pt>
                <c:pt idx="948">
                  <c:v>3.673945625460652</c:v>
                </c:pt>
                <c:pt idx="949">
                  <c:v>3.673945625460652</c:v>
                </c:pt>
                <c:pt idx="950">
                  <c:v>3.673945625460652</c:v>
                </c:pt>
                <c:pt idx="951">
                  <c:v>3.7891060393210663</c:v>
                </c:pt>
                <c:pt idx="952">
                  <c:v>3.7891060393210663</c:v>
                </c:pt>
                <c:pt idx="953">
                  <c:v>3.8651604138604143</c:v>
                </c:pt>
                <c:pt idx="954">
                  <c:v>3.8651604138604143</c:v>
                </c:pt>
                <c:pt idx="955">
                  <c:v>3.8651604138604143</c:v>
                </c:pt>
                <c:pt idx="956">
                  <c:v>3.8651604138604143</c:v>
                </c:pt>
                <c:pt idx="957">
                  <c:v>4</c:v>
                </c:pt>
                <c:pt idx="958">
                  <c:v>4</c:v>
                </c:pt>
                <c:pt idx="959">
                  <c:v>3.75</c:v>
                </c:pt>
                <c:pt idx="960">
                  <c:v>3.75</c:v>
                </c:pt>
                <c:pt idx="961">
                  <c:v>3.75</c:v>
                </c:pt>
                <c:pt idx="962">
                  <c:v>3.75</c:v>
                </c:pt>
                <c:pt idx="963">
                  <c:v>3.6666666666666665</c:v>
                </c:pt>
                <c:pt idx="964">
                  <c:v>3.75</c:v>
                </c:pt>
                <c:pt idx="965">
                  <c:v>4</c:v>
                </c:pt>
                <c:pt idx="966">
                  <c:v>4</c:v>
                </c:pt>
                <c:pt idx="967">
                  <c:v>4</c:v>
                </c:pt>
                <c:pt idx="968">
                  <c:v>4</c:v>
                </c:pt>
                <c:pt idx="969">
                  <c:v>4</c:v>
                </c:pt>
                <c:pt idx="970">
                  <c:v>4</c:v>
                </c:pt>
                <c:pt idx="971">
                  <c:v>4</c:v>
                </c:pt>
                <c:pt idx="972">
                  <c:v>4</c:v>
                </c:pt>
                <c:pt idx="973">
                  <c:v>4</c:v>
                </c:pt>
                <c:pt idx="974">
                  <c:v>4</c:v>
                </c:pt>
                <c:pt idx="975">
                  <c:v>4</c:v>
                </c:pt>
                <c:pt idx="976">
                  <c:v>4</c:v>
                </c:pt>
                <c:pt idx="977">
                  <c:v>4</c:v>
                </c:pt>
                <c:pt idx="978">
                  <c:v>4.1143363797207355</c:v>
                </c:pt>
                <c:pt idx="979">
                  <c:v>4.1143363797207355</c:v>
                </c:pt>
                <c:pt idx="980">
                  <c:v>4.2393363797207355</c:v>
                </c:pt>
                <c:pt idx="981">
                  <c:v>4.2393363797207355</c:v>
                </c:pt>
                <c:pt idx="982">
                  <c:v>4.3643363797207355</c:v>
                </c:pt>
                <c:pt idx="983">
                  <c:v>4.3880947047111878</c:v>
                </c:pt>
                <c:pt idx="984">
                  <c:v>4.3650110999872691</c:v>
                </c:pt>
                <c:pt idx="985">
                  <c:v>4.3788513883641542</c:v>
                </c:pt>
                <c:pt idx="986">
                  <c:v>4.3700671306779615</c:v>
                </c:pt>
                <c:pt idx="987">
                  <c:v>4.3700671306779615</c:v>
                </c:pt>
                <c:pt idx="988">
                  <c:v>4.3700671306779615</c:v>
                </c:pt>
                <c:pt idx="989">
                  <c:v>4.4713088056875092</c:v>
                </c:pt>
                <c:pt idx="990">
                  <c:v>4.3770470445500074</c:v>
                </c:pt>
                <c:pt idx="991">
                  <c:v>4.3662157423138064</c:v>
                </c:pt>
                <c:pt idx="992">
                  <c:v>4.1703784012383647</c:v>
                </c:pt>
                <c:pt idx="993">
                  <c:v>4.1400270600934705</c:v>
                </c:pt>
                <c:pt idx="994">
                  <c:v>4.0500338251168388</c:v>
                </c:pt>
                <c:pt idx="995">
                  <c:v>4.0172688412483026</c:v>
                </c:pt>
                <c:pt idx="996">
                  <c:v>4.0291553118964734</c:v>
                </c:pt>
                <c:pt idx="997">
                  <c:v>4.0291553118964734</c:v>
                </c:pt>
                <c:pt idx="998">
                  <c:v>4.172499459827665</c:v>
                </c:pt>
                <c:pt idx="999">
                  <c:v>4.1678440359491908</c:v>
                </c:pt>
                <c:pt idx="1000">
                  <c:v>4.1678440359491908</c:v>
                </c:pt>
                <c:pt idx="1001">
                  <c:v>4.0894769931995416</c:v>
                </c:pt>
                <c:pt idx="1002">
                  <c:v>4.1239381841554268</c:v>
                </c:pt>
                <c:pt idx="1003">
                  <c:v>4.1239381841554268</c:v>
                </c:pt>
                <c:pt idx="1004">
                  <c:v>3.7786414704556686</c:v>
                </c:pt>
                <c:pt idx="1005">
                  <c:v>3.1536414704556686</c:v>
                </c:pt>
                <c:pt idx="1006">
                  <c:v>3.1536414704556686</c:v>
                </c:pt>
                <c:pt idx="1007">
                  <c:v>2.5147734970738544</c:v>
                </c:pt>
                <c:pt idx="1008">
                  <c:v>1.9684258354697979</c:v>
                </c:pt>
                <c:pt idx="1009">
                  <c:v>1.9684258354697979</c:v>
                </c:pt>
                <c:pt idx="1010">
                  <c:v>2</c:v>
                </c:pt>
                <c:pt idx="1011">
                  <c:v>2.1666666666666665</c:v>
                </c:pt>
                <c:pt idx="1012">
                  <c:v>2.3536688918226156</c:v>
                </c:pt>
                <c:pt idx="1013">
                  <c:v>2.7286688918226156</c:v>
                </c:pt>
                <c:pt idx="1014">
                  <c:v>2.9487468102787968</c:v>
                </c:pt>
                <c:pt idx="1015">
                  <c:v>2.9487468102787968</c:v>
                </c:pt>
                <c:pt idx="1016">
                  <c:v>3.0737468102787964</c:v>
                </c:pt>
                <c:pt idx="1017">
                  <c:v>3.1589974482230372</c:v>
                </c:pt>
                <c:pt idx="1018">
                  <c:v>3.2200779184561812</c:v>
                </c:pt>
                <c:pt idx="1019">
                  <c:v>3.3450779184561812</c:v>
                </c:pt>
                <c:pt idx="1020">
                  <c:v>3.5</c:v>
                </c:pt>
                <c:pt idx="1021">
                  <c:v>3.5</c:v>
                </c:pt>
                <c:pt idx="1022">
                  <c:v>3.5</c:v>
                </c:pt>
                <c:pt idx="1023">
                  <c:v>3.5</c:v>
                </c:pt>
                <c:pt idx="1024">
                  <c:v>3.625</c:v>
                </c:pt>
                <c:pt idx="1025">
                  <c:v>3.75</c:v>
                </c:pt>
                <c:pt idx="1026">
                  <c:v>3.875</c:v>
                </c:pt>
                <c:pt idx="1027">
                  <c:v>3.875</c:v>
                </c:pt>
                <c:pt idx="1028">
                  <c:v>4.1145881641686888</c:v>
                </c:pt>
                <c:pt idx="1029">
                  <c:v>4.1145881641686888</c:v>
                </c:pt>
                <c:pt idx="1030">
                  <c:v>4.1259668380193695</c:v>
                </c:pt>
                <c:pt idx="1031">
                  <c:v>4.1681314958867635</c:v>
                </c:pt>
                <c:pt idx="1032">
                  <c:v>4.1348258867622762</c:v>
                </c:pt>
                <c:pt idx="1033">
                  <c:v>4.1348258867622762</c:v>
                </c:pt>
                <c:pt idx="1034">
                  <c:v>4.1331254169903104</c:v>
                </c:pt>
                <c:pt idx="1035">
                  <c:v>4.1331254169903104</c:v>
                </c:pt>
                <c:pt idx="1036">
                  <c:v>4.0555722203498936</c:v>
                </c:pt>
                <c:pt idx="1037">
                  <c:v>3.9995257211898885</c:v>
                </c:pt>
                <c:pt idx="1038">
                  <c:v>4.1498308428477735</c:v>
                </c:pt>
                <c:pt idx="1039">
                  <c:v>4.1498308428477735</c:v>
                </c:pt>
                <c:pt idx="1040">
                  <c:v>3.9864533215565583</c:v>
                </c:pt>
                <c:pt idx="1041">
                  <c:v>3.9864533215565583</c:v>
                </c:pt>
                <c:pt idx="1042">
                  <c:v>4.0303363130359475</c:v>
                </c:pt>
                <c:pt idx="1043">
                  <c:v>4.0442181543285596</c:v>
                </c:pt>
                <c:pt idx="1044">
                  <c:v>3.9272186417951618</c:v>
                </c:pt>
                <c:pt idx="1045">
                  <c:v>3.9272186417951618</c:v>
                </c:pt>
                <c:pt idx="1046">
                  <c:v>3.8527084686896531</c:v>
                </c:pt>
                <c:pt idx="1047">
                  <c:v>3.7821667749517225</c:v>
                </c:pt>
                <c:pt idx="1048">
                  <c:v>3.75</c:v>
                </c:pt>
                <c:pt idx="1049">
                  <c:v>3.625</c:v>
                </c:pt>
                <c:pt idx="1050">
                  <c:v>3.625</c:v>
                </c:pt>
                <c:pt idx="1051">
                  <c:v>3.625</c:v>
                </c:pt>
                <c:pt idx="1052">
                  <c:v>3.875</c:v>
                </c:pt>
                <c:pt idx="1053">
                  <c:v>4.125</c:v>
                </c:pt>
                <c:pt idx="1054">
                  <c:v>4.125</c:v>
                </c:pt>
                <c:pt idx="1055">
                  <c:v>4.375</c:v>
                </c:pt>
                <c:pt idx="1056">
                  <c:v>4.125</c:v>
                </c:pt>
                <c:pt idx="1057">
                  <c:v>4.125</c:v>
                </c:pt>
                <c:pt idx="1058">
                  <c:v>3.75</c:v>
                </c:pt>
                <c:pt idx="1059">
                  <c:v>3.375</c:v>
                </c:pt>
              </c:numCache>
            </c:numRef>
          </c:val>
          <c:smooth val="0"/>
          <c:extLst>
            <c:ext xmlns:c16="http://schemas.microsoft.com/office/drawing/2014/chart" uri="{C3380CC4-5D6E-409C-BE32-E72D297353CC}">
              <c16:uniqueId val="{00000000-2FD7-42F7-A20B-52DFE5C57E85}"/>
            </c:ext>
          </c:extLst>
        </c:ser>
        <c:dLbls>
          <c:showLegendKey val="0"/>
          <c:showVal val="0"/>
          <c:showCatName val="0"/>
          <c:showSerName val="0"/>
          <c:showPercent val="0"/>
          <c:showBubbleSize val="0"/>
        </c:dLbls>
        <c:smooth val="0"/>
        <c:axId val="1973708670"/>
        <c:axId val="439991198"/>
      </c:lineChart>
      <c:dateAx>
        <c:axId val="1973708670"/>
        <c:scaling>
          <c:orientation val="minMax"/>
        </c:scaling>
        <c:delete val="0"/>
        <c:axPos val="b"/>
        <c:title>
          <c:tx>
            <c:rich>
              <a:bodyPr/>
              <a:lstStyle/>
              <a:p>
                <a:pPr lvl="0">
                  <a:defRPr b="0">
                    <a:solidFill>
                      <a:srgbClr val="000000"/>
                    </a:solidFill>
                    <a:latin typeface="+mn-lt"/>
                  </a:defRPr>
                </a:pPr>
                <a:endParaRPr lang="en-US"/>
              </a:p>
            </c:rich>
          </c:tx>
          <c:overlay val="0"/>
        </c:title>
        <c:numFmt formatCode="mmm\'yyyy" sourceLinked="1"/>
        <c:majorTickMark val="none"/>
        <c:minorTickMark val="none"/>
        <c:tickLblPos val="nextTo"/>
        <c:txPr>
          <a:bodyPr rot="-2700000"/>
          <a:lstStyle/>
          <a:p>
            <a:pPr lvl="0">
              <a:defRPr sz="900" b="0" i="0">
                <a:solidFill>
                  <a:srgbClr val="000000"/>
                </a:solidFill>
                <a:latin typeface="+mn-lt"/>
              </a:defRPr>
            </a:pPr>
            <a:endParaRPr lang="en-US"/>
          </a:p>
        </c:txPr>
        <c:crossAx val="439991198"/>
        <c:crosses val="autoZero"/>
        <c:auto val="1"/>
        <c:lblOffset val="100"/>
        <c:baseTimeUnit val="months"/>
      </c:dateAx>
      <c:valAx>
        <c:axId val="439991198"/>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973708670"/>
        <c:crosses val="autoZero"/>
        <c:crossBetween val="between"/>
      </c:valAx>
    </c:plotArea>
    <c:plotVisOnly val="1"/>
    <c:dispBlanksAs val="zero"/>
    <c:showDLblsOverMax val="1"/>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FED's</a:t>
            </a:r>
            <a:r>
              <a:rPr lang="en-US" sz="1400" b="0" i="0" baseline="0">
                <a:solidFill>
                  <a:srgbClr val="757575"/>
                </a:solidFill>
                <a:latin typeface="+mn-lt"/>
              </a:rPr>
              <a:t> </a:t>
            </a:r>
            <a:r>
              <a:rPr lang="en-US" sz="1400" b="0" i="0">
                <a:solidFill>
                  <a:srgbClr val="757575"/>
                </a:solidFill>
                <a:latin typeface="+mn-lt"/>
              </a:rPr>
              <a:t>Inflation Sentiment</a:t>
            </a:r>
          </a:p>
        </c:rich>
      </c:tx>
      <c:overlay val="0"/>
    </c:title>
    <c:autoTitleDeleted val="0"/>
    <c:plotArea>
      <c:layout/>
      <c:lineChart>
        <c:grouping val="standard"/>
        <c:varyColors val="0"/>
        <c:ser>
          <c:idx val="0"/>
          <c:order val="0"/>
          <c:spPr>
            <a:ln w="28575" cmpd="sng">
              <a:solidFill>
                <a:schemeClr val="accent1"/>
              </a:solidFill>
            </a:ln>
          </c:spPr>
          <c:marker>
            <c:symbol val="none"/>
          </c:marker>
          <c:cat>
            <c:numRef>
              <c:f>'analysis backtest and others'!$A$8:$A$1066</c:f>
              <c:numCache>
                <c:formatCode>mmm\'yyyy</c:formatCode>
                <c:ptCount val="1059"/>
                <c:pt idx="0">
                  <c:v>13362</c:v>
                </c:pt>
                <c:pt idx="1">
                  <c:v>13393</c:v>
                </c:pt>
                <c:pt idx="2">
                  <c:v>13423</c:v>
                </c:pt>
                <c:pt idx="3">
                  <c:v>13454</c:v>
                </c:pt>
                <c:pt idx="4">
                  <c:v>13484</c:v>
                </c:pt>
                <c:pt idx="5">
                  <c:v>13515</c:v>
                </c:pt>
                <c:pt idx="6">
                  <c:v>13546</c:v>
                </c:pt>
                <c:pt idx="7">
                  <c:v>13574</c:v>
                </c:pt>
                <c:pt idx="8">
                  <c:v>13605</c:v>
                </c:pt>
                <c:pt idx="9">
                  <c:v>13635</c:v>
                </c:pt>
                <c:pt idx="10">
                  <c:v>13666</c:v>
                </c:pt>
                <c:pt idx="11">
                  <c:v>13696</c:v>
                </c:pt>
                <c:pt idx="12">
                  <c:v>13727</c:v>
                </c:pt>
                <c:pt idx="13">
                  <c:v>13758</c:v>
                </c:pt>
                <c:pt idx="14">
                  <c:v>13788</c:v>
                </c:pt>
                <c:pt idx="15">
                  <c:v>13819</c:v>
                </c:pt>
                <c:pt idx="16">
                  <c:v>13849</c:v>
                </c:pt>
                <c:pt idx="17">
                  <c:v>13880</c:v>
                </c:pt>
                <c:pt idx="18">
                  <c:v>13911</c:v>
                </c:pt>
                <c:pt idx="19">
                  <c:v>13939</c:v>
                </c:pt>
                <c:pt idx="20">
                  <c:v>13970</c:v>
                </c:pt>
                <c:pt idx="21">
                  <c:v>14000</c:v>
                </c:pt>
                <c:pt idx="22">
                  <c:v>14031</c:v>
                </c:pt>
                <c:pt idx="23">
                  <c:v>14061</c:v>
                </c:pt>
                <c:pt idx="24">
                  <c:v>14092</c:v>
                </c:pt>
                <c:pt idx="25">
                  <c:v>14123</c:v>
                </c:pt>
                <c:pt idx="26">
                  <c:v>14153</c:v>
                </c:pt>
                <c:pt idx="27">
                  <c:v>14184</c:v>
                </c:pt>
                <c:pt idx="28">
                  <c:v>14214</c:v>
                </c:pt>
                <c:pt idx="29">
                  <c:v>14245</c:v>
                </c:pt>
                <c:pt idx="30">
                  <c:v>14276</c:v>
                </c:pt>
                <c:pt idx="31">
                  <c:v>14304</c:v>
                </c:pt>
                <c:pt idx="32">
                  <c:v>14335</c:v>
                </c:pt>
                <c:pt idx="33">
                  <c:v>14365</c:v>
                </c:pt>
                <c:pt idx="34">
                  <c:v>14396</c:v>
                </c:pt>
                <c:pt idx="35">
                  <c:v>14426</c:v>
                </c:pt>
                <c:pt idx="36">
                  <c:v>14457</c:v>
                </c:pt>
                <c:pt idx="37">
                  <c:v>14488</c:v>
                </c:pt>
                <c:pt idx="38">
                  <c:v>14518</c:v>
                </c:pt>
                <c:pt idx="39">
                  <c:v>14549</c:v>
                </c:pt>
                <c:pt idx="40">
                  <c:v>14579</c:v>
                </c:pt>
                <c:pt idx="41">
                  <c:v>14610</c:v>
                </c:pt>
                <c:pt idx="42">
                  <c:v>14641</c:v>
                </c:pt>
                <c:pt idx="43">
                  <c:v>14670</c:v>
                </c:pt>
                <c:pt idx="44">
                  <c:v>14701</c:v>
                </c:pt>
                <c:pt idx="45">
                  <c:v>14731</c:v>
                </c:pt>
                <c:pt idx="46">
                  <c:v>14762</c:v>
                </c:pt>
                <c:pt idx="47">
                  <c:v>14792</c:v>
                </c:pt>
                <c:pt idx="48">
                  <c:v>14823</c:v>
                </c:pt>
                <c:pt idx="49">
                  <c:v>14854</c:v>
                </c:pt>
                <c:pt idx="50">
                  <c:v>14884</c:v>
                </c:pt>
                <c:pt idx="51">
                  <c:v>14915</c:v>
                </c:pt>
                <c:pt idx="52">
                  <c:v>14945</c:v>
                </c:pt>
                <c:pt idx="53">
                  <c:v>14976</c:v>
                </c:pt>
                <c:pt idx="54">
                  <c:v>15007</c:v>
                </c:pt>
                <c:pt idx="55">
                  <c:v>15035</c:v>
                </c:pt>
                <c:pt idx="56">
                  <c:v>15066</c:v>
                </c:pt>
                <c:pt idx="57">
                  <c:v>15096</c:v>
                </c:pt>
                <c:pt idx="58">
                  <c:v>15127</c:v>
                </c:pt>
                <c:pt idx="59">
                  <c:v>15157</c:v>
                </c:pt>
                <c:pt idx="60">
                  <c:v>15188</c:v>
                </c:pt>
                <c:pt idx="61">
                  <c:v>15219</c:v>
                </c:pt>
                <c:pt idx="62">
                  <c:v>15249</c:v>
                </c:pt>
                <c:pt idx="63">
                  <c:v>15280</c:v>
                </c:pt>
                <c:pt idx="64">
                  <c:v>15310</c:v>
                </c:pt>
                <c:pt idx="65">
                  <c:v>15341</c:v>
                </c:pt>
                <c:pt idx="66">
                  <c:v>15372</c:v>
                </c:pt>
                <c:pt idx="67">
                  <c:v>15400</c:v>
                </c:pt>
                <c:pt idx="68">
                  <c:v>15431</c:v>
                </c:pt>
                <c:pt idx="69">
                  <c:v>15461</c:v>
                </c:pt>
                <c:pt idx="70">
                  <c:v>15492</c:v>
                </c:pt>
                <c:pt idx="71">
                  <c:v>15522</c:v>
                </c:pt>
                <c:pt idx="72">
                  <c:v>15553</c:v>
                </c:pt>
                <c:pt idx="73">
                  <c:v>15584</c:v>
                </c:pt>
                <c:pt idx="74">
                  <c:v>15614</c:v>
                </c:pt>
                <c:pt idx="75">
                  <c:v>15645</c:v>
                </c:pt>
                <c:pt idx="76">
                  <c:v>15675</c:v>
                </c:pt>
                <c:pt idx="77">
                  <c:v>15706</c:v>
                </c:pt>
                <c:pt idx="78">
                  <c:v>15737</c:v>
                </c:pt>
                <c:pt idx="79">
                  <c:v>15765</c:v>
                </c:pt>
                <c:pt idx="80">
                  <c:v>15796</c:v>
                </c:pt>
                <c:pt idx="81">
                  <c:v>15826</c:v>
                </c:pt>
                <c:pt idx="82">
                  <c:v>15857</c:v>
                </c:pt>
                <c:pt idx="83">
                  <c:v>15887</c:v>
                </c:pt>
                <c:pt idx="84">
                  <c:v>15918</c:v>
                </c:pt>
                <c:pt idx="85">
                  <c:v>15949</c:v>
                </c:pt>
                <c:pt idx="86">
                  <c:v>15979</c:v>
                </c:pt>
                <c:pt idx="87">
                  <c:v>16010</c:v>
                </c:pt>
                <c:pt idx="88">
                  <c:v>16040</c:v>
                </c:pt>
                <c:pt idx="89">
                  <c:v>16071</c:v>
                </c:pt>
                <c:pt idx="90">
                  <c:v>16102</c:v>
                </c:pt>
                <c:pt idx="91">
                  <c:v>16131</c:v>
                </c:pt>
                <c:pt idx="92">
                  <c:v>16162</c:v>
                </c:pt>
                <c:pt idx="93">
                  <c:v>16192</c:v>
                </c:pt>
                <c:pt idx="94">
                  <c:v>16223</c:v>
                </c:pt>
                <c:pt idx="95">
                  <c:v>16253</c:v>
                </c:pt>
                <c:pt idx="96">
                  <c:v>16284</c:v>
                </c:pt>
                <c:pt idx="97">
                  <c:v>16315</c:v>
                </c:pt>
                <c:pt idx="98">
                  <c:v>16345</c:v>
                </c:pt>
                <c:pt idx="99">
                  <c:v>16376</c:v>
                </c:pt>
                <c:pt idx="100">
                  <c:v>16406</c:v>
                </c:pt>
                <c:pt idx="101">
                  <c:v>16437</c:v>
                </c:pt>
                <c:pt idx="102">
                  <c:v>16468</c:v>
                </c:pt>
                <c:pt idx="103">
                  <c:v>16496</c:v>
                </c:pt>
                <c:pt idx="104">
                  <c:v>16527</c:v>
                </c:pt>
                <c:pt idx="105">
                  <c:v>16557</c:v>
                </c:pt>
                <c:pt idx="106">
                  <c:v>16588</c:v>
                </c:pt>
                <c:pt idx="107">
                  <c:v>16618</c:v>
                </c:pt>
                <c:pt idx="108">
                  <c:v>16649</c:v>
                </c:pt>
                <c:pt idx="109">
                  <c:v>16680</c:v>
                </c:pt>
                <c:pt idx="110">
                  <c:v>16710</c:v>
                </c:pt>
                <c:pt idx="111">
                  <c:v>16741</c:v>
                </c:pt>
                <c:pt idx="112">
                  <c:v>16771</c:v>
                </c:pt>
                <c:pt idx="113">
                  <c:v>16802</c:v>
                </c:pt>
                <c:pt idx="114">
                  <c:v>16833</c:v>
                </c:pt>
                <c:pt idx="115">
                  <c:v>16861</c:v>
                </c:pt>
                <c:pt idx="116">
                  <c:v>16892</c:v>
                </c:pt>
                <c:pt idx="117">
                  <c:v>16922</c:v>
                </c:pt>
                <c:pt idx="118">
                  <c:v>16953</c:v>
                </c:pt>
                <c:pt idx="119">
                  <c:v>16983</c:v>
                </c:pt>
                <c:pt idx="120">
                  <c:v>17014</c:v>
                </c:pt>
                <c:pt idx="121">
                  <c:v>17045</c:v>
                </c:pt>
                <c:pt idx="122">
                  <c:v>17075</c:v>
                </c:pt>
                <c:pt idx="123">
                  <c:v>17106</c:v>
                </c:pt>
                <c:pt idx="124">
                  <c:v>17136</c:v>
                </c:pt>
                <c:pt idx="125">
                  <c:v>17167</c:v>
                </c:pt>
                <c:pt idx="126">
                  <c:v>17198</c:v>
                </c:pt>
                <c:pt idx="127">
                  <c:v>17226</c:v>
                </c:pt>
                <c:pt idx="128">
                  <c:v>17257</c:v>
                </c:pt>
                <c:pt idx="129">
                  <c:v>17287</c:v>
                </c:pt>
                <c:pt idx="130">
                  <c:v>17318</c:v>
                </c:pt>
                <c:pt idx="131">
                  <c:v>17348</c:v>
                </c:pt>
                <c:pt idx="132">
                  <c:v>17379</c:v>
                </c:pt>
                <c:pt idx="133">
                  <c:v>17410</c:v>
                </c:pt>
                <c:pt idx="134">
                  <c:v>17440</c:v>
                </c:pt>
                <c:pt idx="135">
                  <c:v>17471</c:v>
                </c:pt>
                <c:pt idx="136">
                  <c:v>17501</c:v>
                </c:pt>
                <c:pt idx="137">
                  <c:v>17532</c:v>
                </c:pt>
                <c:pt idx="138">
                  <c:v>17563</c:v>
                </c:pt>
                <c:pt idx="139">
                  <c:v>17592</c:v>
                </c:pt>
                <c:pt idx="140">
                  <c:v>17623</c:v>
                </c:pt>
                <c:pt idx="141">
                  <c:v>17653</c:v>
                </c:pt>
                <c:pt idx="142">
                  <c:v>17684</c:v>
                </c:pt>
                <c:pt idx="143">
                  <c:v>17714</c:v>
                </c:pt>
                <c:pt idx="144">
                  <c:v>17745</c:v>
                </c:pt>
                <c:pt idx="145">
                  <c:v>17776</c:v>
                </c:pt>
                <c:pt idx="146">
                  <c:v>17806</c:v>
                </c:pt>
                <c:pt idx="147">
                  <c:v>17837</c:v>
                </c:pt>
                <c:pt idx="148">
                  <c:v>17867</c:v>
                </c:pt>
                <c:pt idx="149">
                  <c:v>17898</c:v>
                </c:pt>
                <c:pt idx="150">
                  <c:v>17929</c:v>
                </c:pt>
                <c:pt idx="151">
                  <c:v>17957</c:v>
                </c:pt>
                <c:pt idx="152">
                  <c:v>17988</c:v>
                </c:pt>
                <c:pt idx="153">
                  <c:v>18018</c:v>
                </c:pt>
                <c:pt idx="154">
                  <c:v>18049</c:v>
                </c:pt>
                <c:pt idx="155">
                  <c:v>18079</c:v>
                </c:pt>
                <c:pt idx="156">
                  <c:v>18110</c:v>
                </c:pt>
                <c:pt idx="157">
                  <c:v>18141</c:v>
                </c:pt>
                <c:pt idx="158">
                  <c:v>18171</c:v>
                </c:pt>
                <c:pt idx="159">
                  <c:v>18202</c:v>
                </c:pt>
                <c:pt idx="160">
                  <c:v>18232</c:v>
                </c:pt>
                <c:pt idx="161">
                  <c:v>18263</c:v>
                </c:pt>
                <c:pt idx="162">
                  <c:v>18294</c:v>
                </c:pt>
                <c:pt idx="163">
                  <c:v>18322</c:v>
                </c:pt>
                <c:pt idx="164">
                  <c:v>18353</c:v>
                </c:pt>
                <c:pt idx="165">
                  <c:v>18383</c:v>
                </c:pt>
                <c:pt idx="166">
                  <c:v>18414</c:v>
                </c:pt>
                <c:pt idx="167">
                  <c:v>18444</c:v>
                </c:pt>
                <c:pt idx="168">
                  <c:v>18475</c:v>
                </c:pt>
                <c:pt idx="169">
                  <c:v>18506</c:v>
                </c:pt>
                <c:pt idx="170">
                  <c:v>18536</c:v>
                </c:pt>
                <c:pt idx="171">
                  <c:v>18567</c:v>
                </c:pt>
                <c:pt idx="172">
                  <c:v>18597</c:v>
                </c:pt>
                <c:pt idx="173">
                  <c:v>18628</c:v>
                </c:pt>
                <c:pt idx="174">
                  <c:v>18659</c:v>
                </c:pt>
                <c:pt idx="175">
                  <c:v>18687</c:v>
                </c:pt>
                <c:pt idx="176">
                  <c:v>18718</c:v>
                </c:pt>
                <c:pt idx="177">
                  <c:v>18748</c:v>
                </c:pt>
                <c:pt idx="178">
                  <c:v>18779</c:v>
                </c:pt>
                <c:pt idx="179">
                  <c:v>18809</c:v>
                </c:pt>
                <c:pt idx="180">
                  <c:v>18840</c:v>
                </c:pt>
                <c:pt idx="181">
                  <c:v>18871</c:v>
                </c:pt>
                <c:pt idx="182">
                  <c:v>18901</c:v>
                </c:pt>
                <c:pt idx="183">
                  <c:v>18932</c:v>
                </c:pt>
                <c:pt idx="184">
                  <c:v>18962</c:v>
                </c:pt>
                <c:pt idx="185">
                  <c:v>18993</c:v>
                </c:pt>
                <c:pt idx="186">
                  <c:v>19024</c:v>
                </c:pt>
                <c:pt idx="187">
                  <c:v>19053</c:v>
                </c:pt>
                <c:pt idx="188">
                  <c:v>19084</c:v>
                </c:pt>
                <c:pt idx="189">
                  <c:v>19114</c:v>
                </c:pt>
                <c:pt idx="190">
                  <c:v>19145</c:v>
                </c:pt>
                <c:pt idx="191">
                  <c:v>19175</c:v>
                </c:pt>
                <c:pt idx="192">
                  <c:v>19206</c:v>
                </c:pt>
                <c:pt idx="193">
                  <c:v>19237</c:v>
                </c:pt>
                <c:pt idx="194">
                  <c:v>19267</c:v>
                </c:pt>
                <c:pt idx="195">
                  <c:v>19298</c:v>
                </c:pt>
                <c:pt idx="196">
                  <c:v>19328</c:v>
                </c:pt>
                <c:pt idx="197">
                  <c:v>19359</c:v>
                </c:pt>
                <c:pt idx="198">
                  <c:v>19390</c:v>
                </c:pt>
                <c:pt idx="199">
                  <c:v>19418</c:v>
                </c:pt>
                <c:pt idx="200">
                  <c:v>19449</c:v>
                </c:pt>
                <c:pt idx="201">
                  <c:v>19479</c:v>
                </c:pt>
                <c:pt idx="202">
                  <c:v>19510</c:v>
                </c:pt>
                <c:pt idx="203">
                  <c:v>19540</c:v>
                </c:pt>
                <c:pt idx="204">
                  <c:v>19571</c:v>
                </c:pt>
                <c:pt idx="205">
                  <c:v>19602</c:v>
                </c:pt>
                <c:pt idx="206">
                  <c:v>19632</c:v>
                </c:pt>
                <c:pt idx="207">
                  <c:v>19663</c:v>
                </c:pt>
                <c:pt idx="208">
                  <c:v>19693</c:v>
                </c:pt>
                <c:pt idx="209">
                  <c:v>19724</c:v>
                </c:pt>
                <c:pt idx="210">
                  <c:v>19755</c:v>
                </c:pt>
                <c:pt idx="211">
                  <c:v>19783</c:v>
                </c:pt>
                <c:pt idx="212">
                  <c:v>19814</c:v>
                </c:pt>
                <c:pt idx="213">
                  <c:v>19844</c:v>
                </c:pt>
                <c:pt idx="214">
                  <c:v>19875</c:v>
                </c:pt>
                <c:pt idx="215">
                  <c:v>19905</c:v>
                </c:pt>
                <c:pt idx="216">
                  <c:v>19936</c:v>
                </c:pt>
                <c:pt idx="217">
                  <c:v>19967</c:v>
                </c:pt>
                <c:pt idx="218">
                  <c:v>19997</c:v>
                </c:pt>
                <c:pt idx="219">
                  <c:v>20028</c:v>
                </c:pt>
                <c:pt idx="220">
                  <c:v>20058</c:v>
                </c:pt>
                <c:pt idx="221">
                  <c:v>20089</c:v>
                </c:pt>
                <c:pt idx="222">
                  <c:v>20120</c:v>
                </c:pt>
                <c:pt idx="223">
                  <c:v>20148</c:v>
                </c:pt>
                <c:pt idx="224">
                  <c:v>20179</c:v>
                </c:pt>
                <c:pt idx="225">
                  <c:v>20209</c:v>
                </c:pt>
                <c:pt idx="226">
                  <c:v>20240</c:v>
                </c:pt>
                <c:pt idx="227">
                  <c:v>20270</c:v>
                </c:pt>
                <c:pt idx="228">
                  <c:v>20301</c:v>
                </c:pt>
                <c:pt idx="229">
                  <c:v>20332</c:v>
                </c:pt>
                <c:pt idx="230">
                  <c:v>20362</c:v>
                </c:pt>
                <c:pt idx="231">
                  <c:v>20393</c:v>
                </c:pt>
                <c:pt idx="232">
                  <c:v>20423</c:v>
                </c:pt>
                <c:pt idx="233">
                  <c:v>20454</c:v>
                </c:pt>
                <c:pt idx="234">
                  <c:v>20485</c:v>
                </c:pt>
                <c:pt idx="235">
                  <c:v>20514</c:v>
                </c:pt>
                <c:pt idx="236">
                  <c:v>20545</c:v>
                </c:pt>
                <c:pt idx="237">
                  <c:v>20575</c:v>
                </c:pt>
                <c:pt idx="238">
                  <c:v>20606</c:v>
                </c:pt>
                <c:pt idx="239">
                  <c:v>20636</c:v>
                </c:pt>
                <c:pt idx="240">
                  <c:v>20667</c:v>
                </c:pt>
                <c:pt idx="241">
                  <c:v>20698</c:v>
                </c:pt>
                <c:pt idx="242">
                  <c:v>20728</c:v>
                </c:pt>
                <c:pt idx="243">
                  <c:v>20759</c:v>
                </c:pt>
                <c:pt idx="244">
                  <c:v>20789</c:v>
                </c:pt>
                <c:pt idx="245">
                  <c:v>20820</c:v>
                </c:pt>
                <c:pt idx="246">
                  <c:v>20851</c:v>
                </c:pt>
                <c:pt idx="247">
                  <c:v>20879</c:v>
                </c:pt>
                <c:pt idx="248">
                  <c:v>20910</c:v>
                </c:pt>
                <c:pt idx="249">
                  <c:v>20940</c:v>
                </c:pt>
                <c:pt idx="250">
                  <c:v>20971</c:v>
                </c:pt>
                <c:pt idx="251">
                  <c:v>21001</c:v>
                </c:pt>
                <c:pt idx="252">
                  <c:v>21032</c:v>
                </c:pt>
                <c:pt idx="253">
                  <c:v>21063</c:v>
                </c:pt>
                <c:pt idx="254">
                  <c:v>21093</c:v>
                </c:pt>
                <c:pt idx="255">
                  <c:v>21124</c:v>
                </c:pt>
                <c:pt idx="256">
                  <c:v>21154</c:v>
                </c:pt>
                <c:pt idx="257">
                  <c:v>21185</c:v>
                </c:pt>
                <c:pt idx="258">
                  <c:v>21216</c:v>
                </c:pt>
                <c:pt idx="259">
                  <c:v>21244</c:v>
                </c:pt>
                <c:pt idx="260">
                  <c:v>21275</c:v>
                </c:pt>
                <c:pt idx="261">
                  <c:v>21305</c:v>
                </c:pt>
                <c:pt idx="262">
                  <c:v>21336</c:v>
                </c:pt>
                <c:pt idx="263">
                  <c:v>21366</c:v>
                </c:pt>
                <c:pt idx="264">
                  <c:v>21397</c:v>
                </c:pt>
                <c:pt idx="265">
                  <c:v>21428</c:v>
                </c:pt>
                <c:pt idx="266">
                  <c:v>21458</c:v>
                </c:pt>
                <c:pt idx="267">
                  <c:v>21489</c:v>
                </c:pt>
                <c:pt idx="268">
                  <c:v>21519</c:v>
                </c:pt>
                <c:pt idx="269">
                  <c:v>21550</c:v>
                </c:pt>
                <c:pt idx="270">
                  <c:v>21581</c:v>
                </c:pt>
                <c:pt idx="271">
                  <c:v>21609</c:v>
                </c:pt>
                <c:pt idx="272">
                  <c:v>21640</c:v>
                </c:pt>
                <c:pt idx="273">
                  <c:v>21670</c:v>
                </c:pt>
                <c:pt idx="274">
                  <c:v>21701</c:v>
                </c:pt>
                <c:pt idx="275">
                  <c:v>21731</c:v>
                </c:pt>
                <c:pt idx="276">
                  <c:v>21762</c:v>
                </c:pt>
                <c:pt idx="277">
                  <c:v>21793</c:v>
                </c:pt>
                <c:pt idx="278">
                  <c:v>21823</c:v>
                </c:pt>
                <c:pt idx="279">
                  <c:v>21854</c:v>
                </c:pt>
                <c:pt idx="280">
                  <c:v>21884</c:v>
                </c:pt>
                <c:pt idx="281">
                  <c:v>21915</c:v>
                </c:pt>
                <c:pt idx="282">
                  <c:v>21946</c:v>
                </c:pt>
                <c:pt idx="283">
                  <c:v>21975</c:v>
                </c:pt>
                <c:pt idx="284">
                  <c:v>22006</c:v>
                </c:pt>
                <c:pt idx="285">
                  <c:v>22036</c:v>
                </c:pt>
                <c:pt idx="286">
                  <c:v>22067</c:v>
                </c:pt>
                <c:pt idx="287">
                  <c:v>22097</c:v>
                </c:pt>
                <c:pt idx="288">
                  <c:v>22128</c:v>
                </c:pt>
                <c:pt idx="289">
                  <c:v>22159</c:v>
                </c:pt>
                <c:pt idx="290">
                  <c:v>22189</c:v>
                </c:pt>
                <c:pt idx="291">
                  <c:v>22220</c:v>
                </c:pt>
                <c:pt idx="292">
                  <c:v>22250</c:v>
                </c:pt>
                <c:pt idx="293">
                  <c:v>22281</c:v>
                </c:pt>
                <c:pt idx="294">
                  <c:v>22312</c:v>
                </c:pt>
                <c:pt idx="295">
                  <c:v>22340</c:v>
                </c:pt>
                <c:pt idx="296">
                  <c:v>22371</c:v>
                </c:pt>
                <c:pt idx="297">
                  <c:v>22401</c:v>
                </c:pt>
                <c:pt idx="298">
                  <c:v>22432</c:v>
                </c:pt>
                <c:pt idx="299">
                  <c:v>22462</c:v>
                </c:pt>
                <c:pt idx="300">
                  <c:v>22493</c:v>
                </c:pt>
                <c:pt idx="301">
                  <c:v>22524</c:v>
                </c:pt>
                <c:pt idx="302">
                  <c:v>22554</c:v>
                </c:pt>
                <c:pt idx="303">
                  <c:v>22585</c:v>
                </c:pt>
                <c:pt idx="304">
                  <c:v>22615</c:v>
                </c:pt>
                <c:pt idx="305">
                  <c:v>22646</c:v>
                </c:pt>
                <c:pt idx="306">
                  <c:v>22677</c:v>
                </c:pt>
                <c:pt idx="307">
                  <c:v>22705</c:v>
                </c:pt>
                <c:pt idx="308">
                  <c:v>22736</c:v>
                </c:pt>
                <c:pt idx="309">
                  <c:v>22766</c:v>
                </c:pt>
                <c:pt idx="310">
                  <c:v>22797</c:v>
                </c:pt>
                <c:pt idx="311">
                  <c:v>22827</c:v>
                </c:pt>
                <c:pt idx="312">
                  <c:v>22858</c:v>
                </c:pt>
                <c:pt idx="313">
                  <c:v>22889</c:v>
                </c:pt>
                <c:pt idx="314">
                  <c:v>22919</c:v>
                </c:pt>
                <c:pt idx="315">
                  <c:v>22950</c:v>
                </c:pt>
                <c:pt idx="316">
                  <c:v>22980</c:v>
                </c:pt>
                <c:pt idx="317">
                  <c:v>23011</c:v>
                </c:pt>
                <c:pt idx="318">
                  <c:v>23042</c:v>
                </c:pt>
                <c:pt idx="319">
                  <c:v>23070</c:v>
                </c:pt>
                <c:pt idx="320">
                  <c:v>23101</c:v>
                </c:pt>
                <c:pt idx="321">
                  <c:v>23131</c:v>
                </c:pt>
                <c:pt idx="322">
                  <c:v>23162</c:v>
                </c:pt>
                <c:pt idx="323">
                  <c:v>23192</c:v>
                </c:pt>
                <c:pt idx="324">
                  <c:v>23223</c:v>
                </c:pt>
                <c:pt idx="325">
                  <c:v>23254</c:v>
                </c:pt>
                <c:pt idx="326">
                  <c:v>23284</c:v>
                </c:pt>
                <c:pt idx="327">
                  <c:v>23315</c:v>
                </c:pt>
                <c:pt idx="328">
                  <c:v>23345</c:v>
                </c:pt>
                <c:pt idx="329">
                  <c:v>23376</c:v>
                </c:pt>
                <c:pt idx="330">
                  <c:v>23407</c:v>
                </c:pt>
                <c:pt idx="331">
                  <c:v>23436</c:v>
                </c:pt>
                <c:pt idx="332">
                  <c:v>23467</c:v>
                </c:pt>
                <c:pt idx="333">
                  <c:v>23497</c:v>
                </c:pt>
                <c:pt idx="334">
                  <c:v>23528</c:v>
                </c:pt>
                <c:pt idx="335">
                  <c:v>23558</c:v>
                </c:pt>
                <c:pt idx="336">
                  <c:v>23589</c:v>
                </c:pt>
                <c:pt idx="337">
                  <c:v>23620</c:v>
                </c:pt>
                <c:pt idx="338">
                  <c:v>23650</c:v>
                </c:pt>
                <c:pt idx="339">
                  <c:v>23681</c:v>
                </c:pt>
                <c:pt idx="340">
                  <c:v>23711</c:v>
                </c:pt>
                <c:pt idx="341">
                  <c:v>23742</c:v>
                </c:pt>
                <c:pt idx="342">
                  <c:v>23773</c:v>
                </c:pt>
                <c:pt idx="343">
                  <c:v>23801</c:v>
                </c:pt>
                <c:pt idx="344">
                  <c:v>23832</c:v>
                </c:pt>
                <c:pt idx="345">
                  <c:v>23862</c:v>
                </c:pt>
                <c:pt idx="346">
                  <c:v>23893</c:v>
                </c:pt>
                <c:pt idx="347">
                  <c:v>23923</c:v>
                </c:pt>
                <c:pt idx="348">
                  <c:v>23954</c:v>
                </c:pt>
                <c:pt idx="349">
                  <c:v>23985</c:v>
                </c:pt>
                <c:pt idx="350">
                  <c:v>24015</c:v>
                </c:pt>
                <c:pt idx="351">
                  <c:v>24046</c:v>
                </c:pt>
                <c:pt idx="352">
                  <c:v>24076</c:v>
                </c:pt>
                <c:pt idx="353">
                  <c:v>24107</c:v>
                </c:pt>
                <c:pt idx="354">
                  <c:v>24138</c:v>
                </c:pt>
                <c:pt idx="355">
                  <c:v>24166</c:v>
                </c:pt>
                <c:pt idx="356">
                  <c:v>24197</c:v>
                </c:pt>
                <c:pt idx="357">
                  <c:v>24227</c:v>
                </c:pt>
                <c:pt idx="358">
                  <c:v>24258</c:v>
                </c:pt>
                <c:pt idx="359">
                  <c:v>24288</c:v>
                </c:pt>
                <c:pt idx="360">
                  <c:v>24319</c:v>
                </c:pt>
                <c:pt idx="361">
                  <c:v>24350</c:v>
                </c:pt>
                <c:pt idx="362">
                  <c:v>24380</c:v>
                </c:pt>
                <c:pt idx="363">
                  <c:v>24411</c:v>
                </c:pt>
                <c:pt idx="364">
                  <c:v>24441</c:v>
                </c:pt>
                <c:pt idx="365">
                  <c:v>24472</c:v>
                </c:pt>
                <c:pt idx="366">
                  <c:v>24503</c:v>
                </c:pt>
                <c:pt idx="367">
                  <c:v>24531</c:v>
                </c:pt>
                <c:pt idx="368">
                  <c:v>24562</c:v>
                </c:pt>
                <c:pt idx="369">
                  <c:v>24592</c:v>
                </c:pt>
                <c:pt idx="370">
                  <c:v>24623</c:v>
                </c:pt>
                <c:pt idx="371">
                  <c:v>24653</c:v>
                </c:pt>
                <c:pt idx="372">
                  <c:v>24684</c:v>
                </c:pt>
                <c:pt idx="373">
                  <c:v>24715</c:v>
                </c:pt>
                <c:pt idx="374">
                  <c:v>24745</c:v>
                </c:pt>
                <c:pt idx="375">
                  <c:v>24776</c:v>
                </c:pt>
                <c:pt idx="376">
                  <c:v>24806</c:v>
                </c:pt>
                <c:pt idx="377">
                  <c:v>24837</c:v>
                </c:pt>
                <c:pt idx="378">
                  <c:v>24868</c:v>
                </c:pt>
                <c:pt idx="379">
                  <c:v>24897</c:v>
                </c:pt>
                <c:pt idx="380">
                  <c:v>24928</c:v>
                </c:pt>
                <c:pt idx="381">
                  <c:v>24958</c:v>
                </c:pt>
                <c:pt idx="382">
                  <c:v>24989</c:v>
                </c:pt>
                <c:pt idx="383">
                  <c:v>25019</c:v>
                </c:pt>
                <c:pt idx="384">
                  <c:v>25050</c:v>
                </c:pt>
                <c:pt idx="385">
                  <c:v>25081</c:v>
                </c:pt>
                <c:pt idx="386">
                  <c:v>25111</c:v>
                </c:pt>
                <c:pt idx="387">
                  <c:v>25142</c:v>
                </c:pt>
                <c:pt idx="388">
                  <c:v>25172</c:v>
                </c:pt>
                <c:pt idx="389">
                  <c:v>25203</c:v>
                </c:pt>
                <c:pt idx="390">
                  <c:v>25234</c:v>
                </c:pt>
                <c:pt idx="391">
                  <c:v>25262</c:v>
                </c:pt>
                <c:pt idx="392">
                  <c:v>25293</c:v>
                </c:pt>
                <c:pt idx="393">
                  <c:v>25323</c:v>
                </c:pt>
                <c:pt idx="394">
                  <c:v>25354</c:v>
                </c:pt>
                <c:pt idx="395">
                  <c:v>25384</c:v>
                </c:pt>
                <c:pt idx="396">
                  <c:v>25415</c:v>
                </c:pt>
                <c:pt idx="397">
                  <c:v>25446</c:v>
                </c:pt>
                <c:pt idx="398">
                  <c:v>25476</c:v>
                </c:pt>
                <c:pt idx="399">
                  <c:v>25507</c:v>
                </c:pt>
                <c:pt idx="400">
                  <c:v>25537</c:v>
                </c:pt>
                <c:pt idx="401">
                  <c:v>25568</c:v>
                </c:pt>
                <c:pt idx="402">
                  <c:v>25599</c:v>
                </c:pt>
                <c:pt idx="403">
                  <c:v>25627</c:v>
                </c:pt>
                <c:pt idx="404">
                  <c:v>25658</c:v>
                </c:pt>
                <c:pt idx="405">
                  <c:v>25688</c:v>
                </c:pt>
                <c:pt idx="406">
                  <c:v>25719</c:v>
                </c:pt>
                <c:pt idx="407">
                  <c:v>25749</c:v>
                </c:pt>
                <c:pt idx="408">
                  <c:v>25780</c:v>
                </c:pt>
                <c:pt idx="409">
                  <c:v>25811</c:v>
                </c:pt>
                <c:pt idx="410">
                  <c:v>25841</c:v>
                </c:pt>
                <c:pt idx="411">
                  <c:v>25872</c:v>
                </c:pt>
                <c:pt idx="412">
                  <c:v>25902</c:v>
                </c:pt>
                <c:pt idx="413">
                  <c:v>25933</c:v>
                </c:pt>
                <c:pt idx="414">
                  <c:v>25964</c:v>
                </c:pt>
                <c:pt idx="415">
                  <c:v>25992</c:v>
                </c:pt>
                <c:pt idx="416">
                  <c:v>26023</c:v>
                </c:pt>
                <c:pt idx="417">
                  <c:v>26053</c:v>
                </c:pt>
                <c:pt idx="418">
                  <c:v>26084</c:v>
                </c:pt>
                <c:pt idx="419">
                  <c:v>26114</c:v>
                </c:pt>
                <c:pt idx="420">
                  <c:v>26145</c:v>
                </c:pt>
                <c:pt idx="421">
                  <c:v>26176</c:v>
                </c:pt>
                <c:pt idx="422">
                  <c:v>26206</c:v>
                </c:pt>
                <c:pt idx="423">
                  <c:v>26237</c:v>
                </c:pt>
                <c:pt idx="424">
                  <c:v>26267</c:v>
                </c:pt>
                <c:pt idx="425">
                  <c:v>26298</c:v>
                </c:pt>
                <c:pt idx="426">
                  <c:v>26329</c:v>
                </c:pt>
                <c:pt idx="427">
                  <c:v>26358</c:v>
                </c:pt>
                <c:pt idx="428">
                  <c:v>26389</c:v>
                </c:pt>
                <c:pt idx="429">
                  <c:v>26419</c:v>
                </c:pt>
                <c:pt idx="430">
                  <c:v>26450</c:v>
                </c:pt>
                <c:pt idx="431">
                  <c:v>26480</c:v>
                </c:pt>
                <c:pt idx="432">
                  <c:v>26511</c:v>
                </c:pt>
                <c:pt idx="433">
                  <c:v>26542</c:v>
                </c:pt>
                <c:pt idx="434">
                  <c:v>26572</c:v>
                </c:pt>
                <c:pt idx="435">
                  <c:v>26603</c:v>
                </c:pt>
                <c:pt idx="436">
                  <c:v>26633</c:v>
                </c:pt>
                <c:pt idx="437">
                  <c:v>26664</c:v>
                </c:pt>
                <c:pt idx="438">
                  <c:v>26695</c:v>
                </c:pt>
                <c:pt idx="439">
                  <c:v>26723</c:v>
                </c:pt>
                <c:pt idx="440">
                  <c:v>26754</c:v>
                </c:pt>
                <c:pt idx="441">
                  <c:v>26784</c:v>
                </c:pt>
                <c:pt idx="442">
                  <c:v>26815</c:v>
                </c:pt>
                <c:pt idx="443">
                  <c:v>26845</c:v>
                </c:pt>
                <c:pt idx="444">
                  <c:v>26876</c:v>
                </c:pt>
                <c:pt idx="445">
                  <c:v>26907</c:v>
                </c:pt>
                <c:pt idx="446">
                  <c:v>26937</c:v>
                </c:pt>
                <c:pt idx="447">
                  <c:v>26968</c:v>
                </c:pt>
                <c:pt idx="448">
                  <c:v>26998</c:v>
                </c:pt>
                <c:pt idx="449">
                  <c:v>27029</c:v>
                </c:pt>
                <c:pt idx="450">
                  <c:v>27060</c:v>
                </c:pt>
                <c:pt idx="451">
                  <c:v>27088</c:v>
                </c:pt>
                <c:pt idx="452">
                  <c:v>27119</c:v>
                </c:pt>
                <c:pt idx="453">
                  <c:v>27149</c:v>
                </c:pt>
                <c:pt idx="454">
                  <c:v>27180</c:v>
                </c:pt>
                <c:pt idx="455">
                  <c:v>27210</c:v>
                </c:pt>
                <c:pt idx="456">
                  <c:v>27241</c:v>
                </c:pt>
                <c:pt idx="457">
                  <c:v>27272</c:v>
                </c:pt>
                <c:pt idx="458">
                  <c:v>27302</c:v>
                </c:pt>
                <c:pt idx="459">
                  <c:v>27333</c:v>
                </c:pt>
                <c:pt idx="460">
                  <c:v>27363</c:v>
                </c:pt>
                <c:pt idx="461">
                  <c:v>27394</c:v>
                </c:pt>
                <c:pt idx="462">
                  <c:v>27425</c:v>
                </c:pt>
                <c:pt idx="463">
                  <c:v>27453</c:v>
                </c:pt>
                <c:pt idx="464">
                  <c:v>27484</c:v>
                </c:pt>
                <c:pt idx="465">
                  <c:v>27514</c:v>
                </c:pt>
                <c:pt idx="466">
                  <c:v>27545</c:v>
                </c:pt>
                <c:pt idx="467">
                  <c:v>27575</c:v>
                </c:pt>
                <c:pt idx="468">
                  <c:v>27606</c:v>
                </c:pt>
                <c:pt idx="469">
                  <c:v>27637</c:v>
                </c:pt>
                <c:pt idx="470">
                  <c:v>27667</c:v>
                </c:pt>
                <c:pt idx="471">
                  <c:v>27698</c:v>
                </c:pt>
                <c:pt idx="472">
                  <c:v>27728</c:v>
                </c:pt>
                <c:pt idx="473">
                  <c:v>27759</c:v>
                </c:pt>
                <c:pt idx="474">
                  <c:v>27790</c:v>
                </c:pt>
                <c:pt idx="475">
                  <c:v>27819</c:v>
                </c:pt>
                <c:pt idx="476">
                  <c:v>27850</c:v>
                </c:pt>
                <c:pt idx="477">
                  <c:v>27880</c:v>
                </c:pt>
                <c:pt idx="478">
                  <c:v>27911</c:v>
                </c:pt>
                <c:pt idx="479">
                  <c:v>27941</c:v>
                </c:pt>
                <c:pt idx="480">
                  <c:v>27972</c:v>
                </c:pt>
                <c:pt idx="481">
                  <c:v>28003</c:v>
                </c:pt>
                <c:pt idx="482">
                  <c:v>28033</c:v>
                </c:pt>
                <c:pt idx="483">
                  <c:v>28064</c:v>
                </c:pt>
                <c:pt idx="484">
                  <c:v>28094</c:v>
                </c:pt>
                <c:pt idx="485">
                  <c:v>28125</c:v>
                </c:pt>
                <c:pt idx="486">
                  <c:v>28156</c:v>
                </c:pt>
                <c:pt idx="487">
                  <c:v>28184</c:v>
                </c:pt>
                <c:pt idx="488">
                  <c:v>28215</c:v>
                </c:pt>
                <c:pt idx="489">
                  <c:v>28245</c:v>
                </c:pt>
                <c:pt idx="490">
                  <c:v>28276</c:v>
                </c:pt>
                <c:pt idx="491">
                  <c:v>28306</c:v>
                </c:pt>
                <c:pt idx="492">
                  <c:v>28337</c:v>
                </c:pt>
                <c:pt idx="493">
                  <c:v>28368</c:v>
                </c:pt>
                <c:pt idx="494">
                  <c:v>28398</c:v>
                </c:pt>
                <c:pt idx="495">
                  <c:v>28429</c:v>
                </c:pt>
                <c:pt idx="496">
                  <c:v>28459</c:v>
                </c:pt>
                <c:pt idx="497">
                  <c:v>28490</c:v>
                </c:pt>
                <c:pt idx="498">
                  <c:v>28521</c:v>
                </c:pt>
                <c:pt idx="499">
                  <c:v>28549</c:v>
                </c:pt>
                <c:pt idx="500">
                  <c:v>28580</c:v>
                </c:pt>
                <c:pt idx="501">
                  <c:v>28610</c:v>
                </c:pt>
                <c:pt idx="502">
                  <c:v>28641</c:v>
                </c:pt>
                <c:pt idx="503">
                  <c:v>28671</c:v>
                </c:pt>
                <c:pt idx="504">
                  <c:v>28702</c:v>
                </c:pt>
                <c:pt idx="505">
                  <c:v>28733</c:v>
                </c:pt>
                <c:pt idx="506">
                  <c:v>28763</c:v>
                </c:pt>
                <c:pt idx="507">
                  <c:v>28794</c:v>
                </c:pt>
                <c:pt idx="508">
                  <c:v>28824</c:v>
                </c:pt>
                <c:pt idx="509">
                  <c:v>28855</c:v>
                </c:pt>
                <c:pt idx="510">
                  <c:v>28886</c:v>
                </c:pt>
                <c:pt idx="511">
                  <c:v>28914</c:v>
                </c:pt>
                <c:pt idx="512">
                  <c:v>28945</c:v>
                </c:pt>
                <c:pt idx="513">
                  <c:v>28975</c:v>
                </c:pt>
                <c:pt idx="514">
                  <c:v>29006</c:v>
                </c:pt>
                <c:pt idx="515">
                  <c:v>29036</c:v>
                </c:pt>
                <c:pt idx="516">
                  <c:v>29067</c:v>
                </c:pt>
                <c:pt idx="517">
                  <c:v>29098</c:v>
                </c:pt>
                <c:pt idx="518">
                  <c:v>29128</c:v>
                </c:pt>
                <c:pt idx="519">
                  <c:v>29159</c:v>
                </c:pt>
                <c:pt idx="520">
                  <c:v>29189</c:v>
                </c:pt>
                <c:pt idx="521">
                  <c:v>29220</c:v>
                </c:pt>
                <c:pt idx="522">
                  <c:v>29251</c:v>
                </c:pt>
                <c:pt idx="523">
                  <c:v>29280</c:v>
                </c:pt>
                <c:pt idx="524">
                  <c:v>29311</c:v>
                </c:pt>
                <c:pt idx="525">
                  <c:v>29341</c:v>
                </c:pt>
                <c:pt idx="526">
                  <c:v>29372</c:v>
                </c:pt>
                <c:pt idx="527">
                  <c:v>29402</c:v>
                </c:pt>
                <c:pt idx="528">
                  <c:v>29433</c:v>
                </c:pt>
                <c:pt idx="529">
                  <c:v>29464</c:v>
                </c:pt>
                <c:pt idx="530">
                  <c:v>29494</c:v>
                </c:pt>
                <c:pt idx="531">
                  <c:v>29525</c:v>
                </c:pt>
                <c:pt idx="532">
                  <c:v>29555</c:v>
                </c:pt>
                <c:pt idx="533">
                  <c:v>29586</c:v>
                </c:pt>
                <c:pt idx="534">
                  <c:v>29617</c:v>
                </c:pt>
                <c:pt idx="535">
                  <c:v>29645</c:v>
                </c:pt>
                <c:pt idx="536">
                  <c:v>29676</c:v>
                </c:pt>
                <c:pt idx="537">
                  <c:v>29706</c:v>
                </c:pt>
                <c:pt idx="538">
                  <c:v>29737</c:v>
                </c:pt>
                <c:pt idx="539">
                  <c:v>29767</c:v>
                </c:pt>
                <c:pt idx="540">
                  <c:v>29798</c:v>
                </c:pt>
                <c:pt idx="541">
                  <c:v>29829</c:v>
                </c:pt>
                <c:pt idx="542">
                  <c:v>29859</c:v>
                </c:pt>
                <c:pt idx="543">
                  <c:v>29890</c:v>
                </c:pt>
                <c:pt idx="544">
                  <c:v>29920</c:v>
                </c:pt>
                <c:pt idx="545">
                  <c:v>29951</c:v>
                </c:pt>
                <c:pt idx="546">
                  <c:v>29982</c:v>
                </c:pt>
                <c:pt idx="547">
                  <c:v>30010</c:v>
                </c:pt>
                <c:pt idx="548">
                  <c:v>30041</c:v>
                </c:pt>
                <c:pt idx="549">
                  <c:v>30071</c:v>
                </c:pt>
                <c:pt idx="550">
                  <c:v>30102</c:v>
                </c:pt>
                <c:pt idx="551">
                  <c:v>30132</c:v>
                </c:pt>
                <c:pt idx="552">
                  <c:v>30163</c:v>
                </c:pt>
                <c:pt idx="553">
                  <c:v>30194</c:v>
                </c:pt>
                <c:pt idx="554">
                  <c:v>30224</c:v>
                </c:pt>
                <c:pt idx="555">
                  <c:v>30255</c:v>
                </c:pt>
                <c:pt idx="556">
                  <c:v>30285</c:v>
                </c:pt>
                <c:pt idx="557">
                  <c:v>30316</c:v>
                </c:pt>
                <c:pt idx="558">
                  <c:v>30347</c:v>
                </c:pt>
                <c:pt idx="559">
                  <c:v>30375</c:v>
                </c:pt>
                <c:pt idx="560">
                  <c:v>30406</c:v>
                </c:pt>
                <c:pt idx="561">
                  <c:v>30436</c:v>
                </c:pt>
                <c:pt idx="562">
                  <c:v>30467</c:v>
                </c:pt>
                <c:pt idx="563">
                  <c:v>30497</c:v>
                </c:pt>
                <c:pt idx="564">
                  <c:v>30528</c:v>
                </c:pt>
                <c:pt idx="565">
                  <c:v>30559</c:v>
                </c:pt>
                <c:pt idx="566">
                  <c:v>30589</c:v>
                </c:pt>
                <c:pt idx="567">
                  <c:v>30620</c:v>
                </c:pt>
                <c:pt idx="568">
                  <c:v>30650</c:v>
                </c:pt>
                <c:pt idx="569">
                  <c:v>30681</c:v>
                </c:pt>
                <c:pt idx="570">
                  <c:v>30712</c:v>
                </c:pt>
                <c:pt idx="571">
                  <c:v>30741</c:v>
                </c:pt>
                <c:pt idx="572">
                  <c:v>30772</c:v>
                </c:pt>
                <c:pt idx="573">
                  <c:v>30802</c:v>
                </c:pt>
                <c:pt idx="574">
                  <c:v>30833</c:v>
                </c:pt>
                <c:pt idx="575">
                  <c:v>30863</c:v>
                </c:pt>
                <c:pt idx="576">
                  <c:v>30894</c:v>
                </c:pt>
                <c:pt idx="577">
                  <c:v>30925</c:v>
                </c:pt>
                <c:pt idx="578">
                  <c:v>30955</c:v>
                </c:pt>
                <c:pt idx="579">
                  <c:v>30986</c:v>
                </c:pt>
                <c:pt idx="580">
                  <c:v>31016</c:v>
                </c:pt>
                <c:pt idx="581">
                  <c:v>31047</c:v>
                </c:pt>
                <c:pt idx="582">
                  <c:v>31078</c:v>
                </c:pt>
                <c:pt idx="583">
                  <c:v>31106</c:v>
                </c:pt>
                <c:pt idx="584">
                  <c:v>31137</c:v>
                </c:pt>
                <c:pt idx="585">
                  <c:v>31167</c:v>
                </c:pt>
                <c:pt idx="586">
                  <c:v>31198</c:v>
                </c:pt>
                <c:pt idx="587">
                  <c:v>31228</c:v>
                </c:pt>
                <c:pt idx="588">
                  <c:v>31259</c:v>
                </c:pt>
                <c:pt idx="589">
                  <c:v>31290</c:v>
                </c:pt>
                <c:pt idx="590">
                  <c:v>31320</c:v>
                </c:pt>
                <c:pt idx="591">
                  <c:v>31351</c:v>
                </c:pt>
                <c:pt idx="592">
                  <c:v>31381</c:v>
                </c:pt>
                <c:pt idx="593">
                  <c:v>31412</c:v>
                </c:pt>
                <c:pt idx="594">
                  <c:v>31443</c:v>
                </c:pt>
                <c:pt idx="595">
                  <c:v>31471</c:v>
                </c:pt>
                <c:pt idx="596">
                  <c:v>31502</c:v>
                </c:pt>
                <c:pt idx="597">
                  <c:v>31532</c:v>
                </c:pt>
                <c:pt idx="598">
                  <c:v>31563</c:v>
                </c:pt>
                <c:pt idx="599">
                  <c:v>31593</c:v>
                </c:pt>
                <c:pt idx="600">
                  <c:v>31624</c:v>
                </c:pt>
                <c:pt idx="601">
                  <c:v>31655</c:v>
                </c:pt>
                <c:pt idx="602">
                  <c:v>31685</c:v>
                </c:pt>
                <c:pt idx="603">
                  <c:v>31716</c:v>
                </c:pt>
                <c:pt idx="604">
                  <c:v>31746</c:v>
                </c:pt>
                <c:pt idx="605">
                  <c:v>31777</c:v>
                </c:pt>
                <c:pt idx="606">
                  <c:v>31808</c:v>
                </c:pt>
                <c:pt idx="607">
                  <c:v>31836</c:v>
                </c:pt>
                <c:pt idx="608">
                  <c:v>31867</c:v>
                </c:pt>
                <c:pt idx="609">
                  <c:v>31897</c:v>
                </c:pt>
                <c:pt idx="610">
                  <c:v>31928</c:v>
                </c:pt>
                <c:pt idx="611">
                  <c:v>31958</c:v>
                </c:pt>
                <c:pt idx="612">
                  <c:v>31989</c:v>
                </c:pt>
                <c:pt idx="613">
                  <c:v>32020</c:v>
                </c:pt>
                <c:pt idx="614">
                  <c:v>32050</c:v>
                </c:pt>
                <c:pt idx="615">
                  <c:v>32081</c:v>
                </c:pt>
                <c:pt idx="616">
                  <c:v>32111</c:v>
                </c:pt>
                <c:pt idx="617">
                  <c:v>32142</c:v>
                </c:pt>
                <c:pt idx="618">
                  <c:v>32173</c:v>
                </c:pt>
                <c:pt idx="619">
                  <c:v>32202</c:v>
                </c:pt>
                <c:pt idx="620">
                  <c:v>32233</c:v>
                </c:pt>
                <c:pt idx="621">
                  <c:v>32263</c:v>
                </c:pt>
                <c:pt idx="622">
                  <c:v>32294</c:v>
                </c:pt>
                <c:pt idx="623">
                  <c:v>32324</c:v>
                </c:pt>
                <c:pt idx="624">
                  <c:v>32355</c:v>
                </c:pt>
                <c:pt idx="625">
                  <c:v>32386</c:v>
                </c:pt>
                <c:pt idx="626">
                  <c:v>32416</c:v>
                </c:pt>
                <c:pt idx="627">
                  <c:v>32447</c:v>
                </c:pt>
                <c:pt idx="628">
                  <c:v>32477</c:v>
                </c:pt>
                <c:pt idx="629">
                  <c:v>32508</c:v>
                </c:pt>
                <c:pt idx="630">
                  <c:v>32539</c:v>
                </c:pt>
                <c:pt idx="631">
                  <c:v>32567</c:v>
                </c:pt>
                <c:pt idx="632">
                  <c:v>32598</c:v>
                </c:pt>
                <c:pt idx="633">
                  <c:v>32628</c:v>
                </c:pt>
                <c:pt idx="634">
                  <c:v>32659</c:v>
                </c:pt>
                <c:pt idx="635">
                  <c:v>32689</c:v>
                </c:pt>
                <c:pt idx="636">
                  <c:v>32720</c:v>
                </c:pt>
                <c:pt idx="637">
                  <c:v>32751</c:v>
                </c:pt>
                <c:pt idx="638">
                  <c:v>32781</c:v>
                </c:pt>
                <c:pt idx="639">
                  <c:v>32812</c:v>
                </c:pt>
                <c:pt idx="640">
                  <c:v>32842</c:v>
                </c:pt>
                <c:pt idx="641">
                  <c:v>32873</c:v>
                </c:pt>
                <c:pt idx="642">
                  <c:v>32904</c:v>
                </c:pt>
                <c:pt idx="643">
                  <c:v>32932</c:v>
                </c:pt>
                <c:pt idx="644">
                  <c:v>32963</c:v>
                </c:pt>
                <c:pt idx="645">
                  <c:v>32993</c:v>
                </c:pt>
                <c:pt idx="646">
                  <c:v>33024</c:v>
                </c:pt>
                <c:pt idx="647">
                  <c:v>33054</c:v>
                </c:pt>
                <c:pt idx="648">
                  <c:v>33085</c:v>
                </c:pt>
                <c:pt idx="649">
                  <c:v>33116</c:v>
                </c:pt>
                <c:pt idx="650">
                  <c:v>33146</c:v>
                </c:pt>
                <c:pt idx="651">
                  <c:v>33177</c:v>
                </c:pt>
                <c:pt idx="652">
                  <c:v>33207</c:v>
                </c:pt>
                <c:pt idx="653">
                  <c:v>33238</c:v>
                </c:pt>
                <c:pt idx="654">
                  <c:v>33269</c:v>
                </c:pt>
                <c:pt idx="655">
                  <c:v>33297</c:v>
                </c:pt>
                <c:pt idx="656">
                  <c:v>33328</c:v>
                </c:pt>
                <c:pt idx="657">
                  <c:v>33358</c:v>
                </c:pt>
                <c:pt idx="658">
                  <c:v>33389</c:v>
                </c:pt>
                <c:pt idx="659">
                  <c:v>33419</c:v>
                </c:pt>
                <c:pt idx="660">
                  <c:v>33450</c:v>
                </c:pt>
                <c:pt idx="661">
                  <c:v>33481</c:v>
                </c:pt>
                <c:pt idx="662">
                  <c:v>33511</c:v>
                </c:pt>
                <c:pt idx="663">
                  <c:v>33542</c:v>
                </c:pt>
                <c:pt idx="664">
                  <c:v>33572</c:v>
                </c:pt>
                <c:pt idx="665">
                  <c:v>33603</c:v>
                </c:pt>
                <c:pt idx="666">
                  <c:v>33634</c:v>
                </c:pt>
                <c:pt idx="667">
                  <c:v>33663</c:v>
                </c:pt>
                <c:pt idx="668">
                  <c:v>33694</c:v>
                </c:pt>
                <c:pt idx="669">
                  <c:v>33724</c:v>
                </c:pt>
                <c:pt idx="670">
                  <c:v>33755</c:v>
                </c:pt>
                <c:pt idx="671">
                  <c:v>33785</c:v>
                </c:pt>
                <c:pt idx="672">
                  <c:v>33816</c:v>
                </c:pt>
                <c:pt idx="673">
                  <c:v>33847</c:v>
                </c:pt>
                <c:pt idx="674">
                  <c:v>33877</c:v>
                </c:pt>
                <c:pt idx="675">
                  <c:v>33908</c:v>
                </c:pt>
                <c:pt idx="676">
                  <c:v>33938</c:v>
                </c:pt>
                <c:pt idx="677">
                  <c:v>33969</c:v>
                </c:pt>
                <c:pt idx="678">
                  <c:v>34000</c:v>
                </c:pt>
                <c:pt idx="679">
                  <c:v>34028</c:v>
                </c:pt>
                <c:pt idx="680">
                  <c:v>34059</c:v>
                </c:pt>
                <c:pt idx="681">
                  <c:v>34089</c:v>
                </c:pt>
                <c:pt idx="682">
                  <c:v>34120</c:v>
                </c:pt>
                <c:pt idx="683">
                  <c:v>34150</c:v>
                </c:pt>
                <c:pt idx="684">
                  <c:v>34181</c:v>
                </c:pt>
                <c:pt idx="685">
                  <c:v>34212</c:v>
                </c:pt>
                <c:pt idx="686">
                  <c:v>34242</c:v>
                </c:pt>
                <c:pt idx="687">
                  <c:v>34273</c:v>
                </c:pt>
                <c:pt idx="688">
                  <c:v>34303</c:v>
                </c:pt>
                <c:pt idx="689">
                  <c:v>34334</c:v>
                </c:pt>
                <c:pt idx="690">
                  <c:v>34365</c:v>
                </c:pt>
                <c:pt idx="691">
                  <c:v>34393</c:v>
                </c:pt>
                <c:pt idx="692">
                  <c:v>34424</c:v>
                </c:pt>
                <c:pt idx="693">
                  <c:v>34454</c:v>
                </c:pt>
                <c:pt idx="694">
                  <c:v>34485</c:v>
                </c:pt>
                <c:pt idx="695">
                  <c:v>34515</c:v>
                </c:pt>
                <c:pt idx="696">
                  <c:v>34546</c:v>
                </c:pt>
                <c:pt idx="697">
                  <c:v>34577</c:v>
                </c:pt>
                <c:pt idx="698">
                  <c:v>34607</c:v>
                </c:pt>
                <c:pt idx="699">
                  <c:v>34638</c:v>
                </c:pt>
                <c:pt idx="700">
                  <c:v>34668</c:v>
                </c:pt>
                <c:pt idx="701">
                  <c:v>34699</c:v>
                </c:pt>
                <c:pt idx="702">
                  <c:v>34730</c:v>
                </c:pt>
                <c:pt idx="703">
                  <c:v>34758</c:v>
                </c:pt>
                <c:pt idx="704">
                  <c:v>34789</c:v>
                </c:pt>
                <c:pt idx="705">
                  <c:v>34819</c:v>
                </c:pt>
                <c:pt idx="706">
                  <c:v>34850</c:v>
                </c:pt>
                <c:pt idx="707">
                  <c:v>34880</c:v>
                </c:pt>
                <c:pt idx="708">
                  <c:v>34911</c:v>
                </c:pt>
                <c:pt idx="709">
                  <c:v>34942</c:v>
                </c:pt>
                <c:pt idx="710">
                  <c:v>34972</c:v>
                </c:pt>
                <c:pt idx="711">
                  <c:v>35003</c:v>
                </c:pt>
                <c:pt idx="712">
                  <c:v>35033</c:v>
                </c:pt>
                <c:pt idx="713">
                  <c:v>35064</c:v>
                </c:pt>
                <c:pt idx="714">
                  <c:v>35095</c:v>
                </c:pt>
                <c:pt idx="715">
                  <c:v>35124</c:v>
                </c:pt>
                <c:pt idx="716">
                  <c:v>35155</c:v>
                </c:pt>
                <c:pt idx="717">
                  <c:v>35185</c:v>
                </c:pt>
                <c:pt idx="718">
                  <c:v>35216</c:v>
                </c:pt>
                <c:pt idx="719">
                  <c:v>35246</c:v>
                </c:pt>
                <c:pt idx="720">
                  <c:v>35277</c:v>
                </c:pt>
                <c:pt idx="721">
                  <c:v>35308</c:v>
                </c:pt>
                <c:pt idx="722">
                  <c:v>35338</c:v>
                </c:pt>
                <c:pt idx="723">
                  <c:v>35369</c:v>
                </c:pt>
                <c:pt idx="724">
                  <c:v>35399</c:v>
                </c:pt>
                <c:pt idx="725">
                  <c:v>35430</c:v>
                </c:pt>
                <c:pt idx="726">
                  <c:v>35461</c:v>
                </c:pt>
                <c:pt idx="727">
                  <c:v>35489</c:v>
                </c:pt>
                <c:pt idx="728">
                  <c:v>35520</c:v>
                </c:pt>
                <c:pt idx="729">
                  <c:v>35550</c:v>
                </c:pt>
                <c:pt idx="730">
                  <c:v>35581</c:v>
                </c:pt>
                <c:pt idx="731">
                  <c:v>35611</c:v>
                </c:pt>
                <c:pt idx="732">
                  <c:v>35642</c:v>
                </c:pt>
                <c:pt idx="733">
                  <c:v>35673</c:v>
                </c:pt>
                <c:pt idx="734">
                  <c:v>35703</c:v>
                </c:pt>
                <c:pt idx="735">
                  <c:v>35734</c:v>
                </c:pt>
                <c:pt idx="736">
                  <c:v>35764</c:v>
                </c:pt>
                <c:pt idx="737">
                  <c:v>35795</c:v>
                </c:pt>
                <c:pt idx="738">
                  <c:v>35826</c:v>
                </c:pt>
                <c:pt idx="739">
                  <c:v>35854</c:v>
                </c:pt>
                <c:pt idx="740">
                  <c:v>35885</c:v>
                </c:pt>
                <c:pt idx="741">
                  <c:v>35915</c:v>
                </c:pt>
                <c:pt idx="742">
                  <c:v>35946</c:v>
                </c:pt>
                <c:pt idx="743">
                  <c:v>35976</c:v>
                </c:pt>
                <c:pt idx="744">
                  <c:v>36007</c:v>
                </c:pt>
                <c:pt idx="745">
                  <c:v>36038</c:v>
                </c:pt>
                <c:pt idx="746">
                  <c:v>36068</c:v>
                </c:pt>
                <c:pt idx="747">
                  <c:v>36099</c:v>
                </c:pt>
                <c:pt idx="748">
                  <c:v>36129</c:v>
                </c:pt>
                <c:pt idx="749">
                  <c:v>36160</c:v>
                </c:pt>
                <c:pt idx="750">
                  <c:v>36191</c:v>
                </c:pt>
                <c:pt idx="751">
                  <c:v>36219</c:v>
                </c:pt>
                <c:pt idx="752">
                  <c:v>36250</c:v>
                </c:pt>
                <c:pt idx="753">
                  <c:v>36280</c:v>
                </c:pt>
                <c:pt idx="754">
                  <c:v>36311</c:v>
                </c:pt>
                <c:pt idx="755">
                  <c:v>36341</c:v>
                </c:pt>
                <c:pt idx="756">
                  <c:v>36372</c:v>
                </c:pt>
                <c:pt idx="757">
                  <c:v>36403</c:v>
                </c:pt>
                <c:pt idx="758">
                  <c:v>36433</c:v>
                </c:pt>
                <c:pt idx="759">
                  <c:v>36464</c:v>
                </c:pt>
                <c:pt idx="760">
                  <c:v>36494</c:v>
                </c:pt>
                <c:pt idx="761">
                  <c:v>36525</c:v>
                </c:pt>
                <c:pt idx="762">
                  <c:v>36556</c:v>
                </c:pt>
                <c:pt idx="763">
                  <c:v>36585</c:v>
                </c:pt>
                <c:pt idx="764">
                  <c:v>36616</c:v>
                </c:pt>
                <c:pt idx="765">
                  <c:v>36646</c:v>
                </c:pt>
                <c:pt idx="766">
                  <c:v>36677</c:v>
                </c:pt>
                <c:pt idx="767">
                  <c:v>36707</c:v>
                </c:pt>
                <c:pt idx="768">
                  <c:v>36738</c:v>
                </c:pt>
                <c:pt idx="769">
                  <c:v>36769</c:v>
                </c:pt>
                <c:pt idx="770">
                  <c:v>36799</c:v>
                </c:pt>
                <c:pt idx="771">
                  <c:v>36830</c:v>
                </c:pt>
                <c:pt idx="772">
                  <c:v>36860</c:v>
                </c:pt>
                <c:pt idx="773">
                  <c:v>36891</c:v>
                </c:pt>
                <c:pt idx="774">
                  <c:v>36922</c:v>
                </c:pt>
                <c:pt idx="775">
                  <c:v>36950</c:v>
                </c:pt>
                <c:pt idx="776">
                  <c:v>36981</c:v>
                </c:pt>
                <c:pt idx="777">
                  <c:v>37011</c:v>
                </c:pt>
                <c:pt idx="778">
                  <c:v>37042</c:v>
                </c:pt>
                <c:pt idx="779">
                  <c:v>37072</c:v>
                </c:pt>
                <c:pt idx="780">
                  <c:v>37103</c:v>
                </c:pt>
                <c:pt idx="781">
                  <c:v>37134</c:v>
                </c:pt>
                <c:pt idx="782">
                  <c:v>37164</c:v>
                </c:pt>
                <c:pt idx="783">
                  <c:v>37195</c:v>
                </c:pt>
                <c:pt idx="784">
                  <c:v>37225</c:v>
                </c:pt>
                <c:pt idx="785">
                  <c:v>37256</c:v>
                </c:pt>
                <c:pt idx="786">
                  <c:v>37287</c:v>
                </c:pt>
                <c:pt idx="787">
                  <c:v>37315</c:v>
                </c:pt>
                <c:pt idx="788">
                  <c:v>37346</c:v>
                </c:pt>
                <c:pt idx="789">
                  <c:v>37376</c:v>
                </c:pt>
                <c:pt idx="790">
                  <c:v>37407</c:v>
                </c:pt>
                <c:pt idx="791">
                  <c:v>37437</c:v>
                </c:pt>
                <c:pt idx="792">
                  <c:v>37468</c:v>
                </c:pt>
                <c:pt idx="793">
                  <c:v>37499</c:v>
                </c:pt>
                <c:pt idx="794">
                  <c:v>37529</c:v>
                </c:pt>
                <c:pt idx="795">
                  <c:v>37560</c:v>
                </c:pt>
                <c:pt idx="796">
                  <c:v>37590</c:v>
                </c:pt>
                <c:pt idx="797">
                  <c:v>37621</c:v>
                </c:pt>
                <c:pt idx="798">
                  <c:v>37652</c:v>
                </c:pt>
                <c:pt idx="799">
                  <c:v>37680</c:v>
                </c:pt>
                <c:pt idx="800">
                  <c:v>37711</c:v>
                </c:pt>
                <c:pt idx="801">
                  <c:v>37741</c:v>
                </c:pt>
                <c:pt idx="802">
                  <c:v>37772</c:v>
                </c:pt>
                <c:pt idx="803">
                  <c:v>37802</c:v>
                </c:pt>
                <c:pt idx="804">
                  <c:v>37833</c:v>
                </c:pt>
                <c:pt idx="805">
                  <c:v>37864</c:v>
                </c:pt>
                <c:pt idx="806">
                  <c:v>37894</c:v>
                </c:pt>
                <c:pt idx="807">
                  <c:v>37925</c:v>
                </c:pt>
                <c:pt idx="808">
                  <c:v>37955</c:v>
                </c:pt>
                <c:pt idx="809">
                  <c:v>37986</c:v>
                </c:pt>
                <c:pt idx="810">
                  <c:v>38017</c:v>
                </c:pt>
                <c:pt idx="811">
                  <c:v>38046</c:v>
                </c:pt>
                <c:pt idx="812">
                  <c:v>38077</c:v>
                </c:pt>
                <c:pt idx="813">
                  <c:v>38107</c:v>
                </c:pt>
                <c:pt idx="814">
                  <c:v>38138</c:v>
                </c:pt>
                <c:pt idx="815">
                  <c:v>38168</c:v>
                </c:pt>
                <c:pt idx="816">
                  <c:v>38199</c:v>
                </c:pt>
                <c:pt idx="817">
                  <c:v>38230</c:v>
                </c:pt>
                <c:pt idx="818">
                  <c:v>38260</c:v>
                </c:pt>
                <c:pt idx="819">
                  <c:v>38291</c:v>
                </c:pt>
                <c:pt idx="820">
                  <c:v>38321</c:v>
                </c:pt>
                <c:pt idx="821">
                  <c:v>38352</c:v>
                </c:pt>
                <c:pt idx="822">
                  <c:v>38383</c:v>
                </c:pt>
                <c:pt idx="823">
                  <c:v>38411</c:v>
                </c:pt>
                <c:pt idx="824">
                  <c:v>38442</c:v>
                </c:pt>
                <c:pt idx="825">
                  <c:v>38472</c:v>
                </c:pt>
                <c:pt idx="826">
                  <c:v>38503</c:v>
                </c:pt>
                <c:pt idx="827">
                  <c:v>38533</c:v>
                </c:pt>
                <c:pt idx="828">
                  <c:v>38564</c:v>
                </c:pt>
                <c:pt idx="829">
                  <c:v>38595</c:v>
                </c:pt>
                <c:pt idx="830">
                  <c:v>38625</c:v>
                </c:pt>
                <c:pt idx="831">
                  <c:v>38656</c:v>
                </c:pt>
                <c:pt idx="832">
                  <c:v>38686</c:v>
                </c:pt>
                <c:pt idx="833">
                  <c:v>38717</c:v>
                </c:pt>
                <c:pt idx="834">
                  <c:v>38748</c:v>
                </c:pt>
                <c:pt idx="835">
                  <c:v>38776</c:v>
                </c:pt>
                <c:pt idx="836">
                  <c:v>38807</c:v>
                </c:pt>
                <c:pt idx="837">
                  <c:v>38837</c:v>
                </c:pt>
                <c:pt idx="838">
                  <c:v>38868</c:v>
                </c:pt>
                <c:pt idx="839">
                  <c:v>38898</c:v>
                </c:pt>
                <c:pt idx="840">
                  <c:v>38929</c:v>
                </c:pt>
                <c:pt idx="841">
                  <c:v>38960</c:v>
                </c:pt>
                <c:pt idx="842">
                  <c:v>38990</c:v>
                </c:pt>
                <c:pt idx="843">
                  <c:v>39021</c:v>
                </c:pt>
                <c:pt idx="844">
                  <c:v>39051</c:v>
                </c:pt>
                <c:pt idx="845">
                  <c:v>39082</c:v>
                </c:pt>
                <c:pt idx="846">
                  <c:v>39113</c:v>
                </c:pt>
                <c:pt idx="847">
                  <c:v>39141</c:v>
                </c:pt>
                <c:pt idx="848">
                  <c:v>39172</c:v>
                </c:pt>
                <c:pt idx="849">
                  <c:v>39202</c:v>
                </c:pt>
                <c:pt idx="850">
                  <c:v>39233</c:v>
                </c:pt>
                <c:pt idx="851">
                  <c:v>39263</c:v>
                </c:pt>
                <c:pt idx="852">
                  <c:v>39294</c:v>
                </c:pt>
                <c:pt idx="853">
                  <c:v>39325</c:v>
                </c:pt>
                <c:pt idx="854">
                  <c:v>39355</c:v>
                </c:pt>
                <c:pt idx="855">
                  <c:v>39386</c:v>
                </c:pt>
                <c:pt idx="856">
                  <c:v>39416</c:v>
                </c:pt>
                <c:pt idx="857">
                  <c:v>39447</c:v>
                </c:pt>
                <c:pt idx="858">
                  <c:v>39478</c:v>
                </c:pt>
                <c:pt idx="859">
                  <c:v>39507</c:v>
                </c:pt>
                <c:pt idx="860">
                  <c:v>39538</c:v>
                </c:pt>
                <c:pt idx="861">
                  <c:v>39568</c:v>
                </c:pt>
                <c:pt idx="862">
                  <c:v>39599</c:v>
                </c:pt>
                <c:pt idx="863">
                  <c:v>39629</c:v>
                </c:pt>
                <c:pt idx="864">
                  <c:v>39660</c:v>
                </c:pt>
                <c:pt idx="865">
                  <c:v>39691</c:v>
                </c:pt>
                <c:pt idx="866">
                  <c:v>39721</c:v>
                </c:pt>
                <c:pt idx="867">
                  <c:v>39752</c:v>
                </c:pt>
                <c:pt idx="868">
                  <c:v>39782</c:v>
                </c:pt>
                <c:pt idx="869">
                  <c:v>39813</c:v>
                </c:pt>
                <c:pt idx="870">
                  <c:v>39844</c:v>
                </c:pt>
                <c:pt idx="871">
                  <c:v>39872</c:v>
                </c:pt>
                <c:pt idx="872">
                  <c:v>39903</c:v>
                </c:pt>
                <c:pt idx="873">
                  <c:v>39933</c:v>
                </c:pt>
                <c:pt idx="874">
                  <c:v>39964</c:v>
                </c:pt>
                <c:pt idx="875">
                  <c:v>39994</c:v>
                </c:pt>
                <c:pt idx="876">
                  <c:v>40025</c:v>
                </c:pt>
                <c:pt idx="877">
                  <c:v>40056</c:v>
                </c:pt>
                <c:pt idx="878">
                  <c:v>40086</c:v>
                </c:pt>
                <c:pt idx="879">
                  <c:v>40117</c:v>
                </c:pt>
                <c:pt idx="880">
                  <c:v>40147</c:v>
                </c:pt>
                <c:pt idx="881">
                  <c:v>40178</c:v>
                </c:pt>
                <c:pt idx="882">
                  <c:v>40209</c:v>
                </c:pt>
                <c:pt idx="883">
                  <c:v>40237</c:v>
                </c:pt>
                <c:pt idx="884">
                  <c:v>40268</c:v>
                </c:pt>
                <c:pt idx="885">
                  <c:v>40298</c:v>
                </c:pt>
                <c:pt idx="886">
                  <c:v>40329</c:v>
                </c:pt>
                <c:pt idx="887">
                  <c:v>40359</c:v>
                </c:pt>
                <c:pt idx="888">
                  <c:v>40390</c:v>
                </c:pt>
                <c:pt idx="889">
                  <c:v>40421</c:v>
                </c:pt>
                <c:pt idx="890">
                  <c:v>40451</c:v>
                </c:pt>
                <c:pt idx="891">
                  <c:v>40482</c:v>
                </c:pt>
                <c:pt idx="892">
                  <c:v>40512</c:v>
                </c:pt>
                <c:pt idx="893">
                  <c:v>40543</c:v>
                </c:pt>
                <c:pt idx="894">
                  <c:v>40574</c:v>
                </c:pt>
                <c:pt idx="895">
                  <c:v>40602</c:v>
                </c:pt>
                <c:pt idx="896">
                  <c:v>40633</c:v>
                </c:pt>
                <c:pt idx="897">
                  <c:v>40663</c:v>
                </c:pt>
                <c:pt idx="898">
                  <c:v>40694</c:v>
                </c:pt>
                <c:pt idx="899">
                  <c:v>40724</c:v>
                </c:pt>
                <c:pt idx="900">
                  <c:v>40755</c:v>
                </c:pt>
                <c:pt idx="901">
                  <c:v>40786</c:v>
                </c:pt>
                <c:pt idx="902">
                  <c:v>40816</c:v>
                </c:pt>
                <c:pt idx="903">
                  <c:v>40847</c:v>
                </c:pt>
                <c:pt idx="904">
                  <c:v>40877</c:v>
                </c:pt>
                <c:pt idx="905">
                  <c:v>40908</c:v>
                </c:pt>
                <c:pt idx="906">
                  <c:v>40939</c:v>
                </c:pt>
                <c:pt idx="907">
                  <c:v>40968</c:v>
                </c:pt>
                <c:pt idx="908">
                  <c:v>40999</c:v>
                </c:pt>
                <c:pt idx="909">
                  <c:v>41029</c:v>
                </c:pt>
                <c:pt idx="910">
                  <c:v>41060</c:v>
                </c:pt>
                <c:pt idx="911">
                  <c:v>41090</c:v>
                </c:pt>
                <c:pt idx="912">
                  <c:v>41121</c:v>
                </c:pt>
                <c:pt idx="913">
                  <c:v>41152</c:v>
                </c:pt>
                <c:pt idx="914">
                  <c:v>41182</c:v>
                </c:pt>
                <c:pt idx="915">
                  <c:v>41213</c:v>
                </c:pt>
                <c:pt idx="916">
                  <c:v>41243</c:v>
                </c:pt>
                <c:pt idx="917">
                  <c:v>41274</c:v>
                </c:pt>
                <c:pt idx="918">
                  <c:v>41305</c:v>
                </c:pt>
                <c:pt idx="919">
                  <c:v>41333</c:v>
                </c:pt>
                <c:pt idx="920">
                  <c:v>41364</c:v>
                </c:pt>
                <c:pt idx="921">
                  <c:v>41394</c:v>
                </c:pt>
                <c:pt idx="922">
                  <c:v>41425</c:v>
                </c:pt>
                <c:pt idx="923">
                  <c:v>41455</c:v>
                </c:pt>
                <c:pt idx="924">
                  <c:v>41486</c:v>
                </c:pt>
                <c:pt idx="925">
                  <c:v>41517</c:v>
                </c:pt>
                <c:pt idx="926">
                  <c:v>41547</c:v>
                </c:pt>
                <c:pt idx="927">
                  <c:v>41578</c:v>
                </c:pt>
                <c:pt idx="928">
                  <c:v>41608</c:v>
                </c:pt>
                <c:pt idx="929">
                  <c:v>41639</c:v>
                </c:pt>
                <c:pt idx="930">
                  <c:v>41670</c:v>
                </c:pt>
                <c:pt idx="931">
                  <c:v>41698</c:v>
                </c:pt>
                <c:pt idx="932">
                  <c:v>41729</c:v>
                </c:pt>
                <c:pt idx="933">
                  <c:v>41759</c:v>
                </c:pt>
                <c:pt idx="934">
                  <c:v>41790</c:v>
                </c:pt>
                <c:pt idx="935">
                  <c:v>41820</c:v>
                </c:pt>
                <c:pt idx="936">
                  <c:v>41851</c:v>
                </c:pt>
                <c:pt idx="937">
                  <c:v>41882</c:v>
                </c:pt>
                <c:pt idx="938">
                  <c:v>41912</c:v>
                </c:pt>
                <c:pt idx="939">
                  <c:v>41943</c:v>
                </c:pt>
                <c:pt idx="940">
                  <c:v>41973</c:v>
                </c:pt>
                <c:pt idx="941">
                  <c:v>42004</c:v>
                </c:pt>
                <c:pt idx="942">
                  <c:v>42035</c:v>
                </c:pt>
                <c:pt idx="943">
                  <c:v>42063</c:v>
                </c:pt>
                <c:pt idx="944">
                  <c:v>42094</c:v>
                </c:pt>
                <c:pt idx="945">
                  <c:v>42124</c:v>
                </c:pt>
                <c:pt idx="946">
                  <c:v>42155</c:v>
                </c:pt>
                <c:pt idx="947">
                  <c:v>42185</c:v>
                </c:pt>
                <c:pt idx="948">
                  <c:v>42216</c:v>
                </c:pt>
                <c:pt idx="949">
                  <c:v>42247</c:v>
                </c:pt>
                <c:pt idx="950">
                  <c:v>42277</c:v>
                </c:pt>
                <c:pt idx="951">
                  <c:v>42308</c:v>
                </c:pt>
                <c:pt idx="952">
                  <c:v>42338</c:v>
                </c:pt>
                <c:pt idx="953">
                  <c:v>42369</c:v>
                </c:pt>
                <c:pt idx="954">
                  <c:v>42400</c:v>
                </c:pt>
                <c:pt idx="955">
                  <c:v>42429</c:v>
                </c:pt>
                <c:pt idx="956">
                  <c:v>42460</c:v>
                </c:pt>
                <c:pt idx="957">
                  <c:v>42490</c:v>
                </c:pt>
                <c:pt idx="958">
                  <c:v>42521</c:v>
                </c:pt>
                <c:pt idx="959">
                  <c:v>42551</c:v>
                </c:pt>
                <c:pt idx="960">
                  <c:v>42582</c:v>
                </c:pt>
                <c:pt idx="961">
                  <c:v>42613</c:v>
                </c:pt>
                <c:pt idx="962">
                  <c:v>42643</c:v>
                </c:pt>
                <c:pt idx="963">
                  <c:v>42674</c:v>
                </c:pt>
                <c:pt idx="964">
                  <c:v>42704</c:v>
                </c:pt>
                <c:pt idx="965">
                  <c:v>42735</c:v>
                </c:pt>
                <c:pt idx="966">
                  <c:v>42766</c:v>
                </c:pt>
                <c:pt idx="967">
                  <c:v>42794</c:v>
                </c:pt>
                <c:pt idx="968">
                  <c:v>42825</c:v>
                </c:pt>
                <c:pt idx="969">
                  <c:v>42855</c:v>
                </c:pt>
                <c:pt idx="970">
                  <c:v>42886</c:v>
                </c:pt>
                <c:pt idx="971">
                  <c:v>42916</c:v>
                </c:pt>
                <c:pt idx="972">
                  <c:v>42947</c:v>
                </c:pt>
                <c:pt idx="973">
                  <c:v>42978</c:v>
                </c:pt>
                <c:pt idx="974">
                  <c:v>43008</c:v>
                </c:pt>
                <c:pt idx="975">
                  <c:v>43039</c:v>
                </c:pt>
                <c:pt idx="976">
                  <c:v>43069</c:v>
                </c:pt>
                <c:pt idx="977">
                  <c:v>43100</c:v>
                </c:pt>
                <c:pt idx="978">
                  <c:v>43131</c:v>
                </c:pt>
                <c:pt idx="979">
                  <c:v>43159</c:v>
                </c:pt>
                <c:pt idx="980">
                  <c:v>43190</c:v>
                </c:pt>
                <c:pt idx="981">
                  <c:v>43220</c:v>
                </c:pt>
                <c:pt idx="982">
                  <c:v>43250</c:v>
                </c:pt>
                <c:pt idx="983">
                  <c:v>43281</c:v>
                </c:pt>
                <c:pt idx="984">
                  <c:v>43312</c:v>
                </c:pt>
                <c:pt idx="985">
                  <c:v>43343</c:v>
                </c:pt>
                <c:pt idx="986">
                  <c:v>43373</c:v>
                </c:pt>
                <c:pt idx="987">
                  <c:v>43404</c:v>
                </c:pt>
                <c:pt idx="988">
                  <c:v>43434</c:v>
                </c:pt>
                <c:pt idx="989">
                  <c:v>43465</c:v>
                </c:pt>
                <c:pt idx="990">
                  <c:v>43496</c:v>
                </c:pt>
                <c:pt idx="991">
                  <c:v>43524</c:v>
                </c:pt>
                <c:pt idx="992">
                  <c:v>43555</c:v>
                </c:pt>
                <c:pt idx="993">
                  <c:v>43585</c:v>
                </c:pt>
                <c:pt idx="994">
                  <c:v>43616</c:v>
                </c:pt>
                <c:pt idx="995">
                  <c:v>43646</c:v>
                </c:pt>
                <c:pt idx="996">
                  <c:v>43677</c:v>
                </c:pt>
                <c:pt idx="997">
                  <c:v>43708</c:v>
                </c:pt>
                <c:pt idx="998">
                  <c:v>43738</c:v>
                </c:pt>
                <c:pt idx="999">
                  <c:v>43769</c:v>
                </c:pt>
                <c:pt idx="1000">
                  <c:v>43799</c:v>
                </c:pt>
                <c:pt idx="1001">
                  <c:v>43830</c:v>
                </c:pt>
                <c:pt idx="1002">
                  <c:v>43861</c:v>
                </c:pt>
                <c:pt idx="1003">
                  <c:v>43890</c:v>
                </c:pt>
                <c:pt idx="1004">
                  <c:v>43921</c:v>
                </c:pt>
                <c:pt idx="1005">
                  <c:v>43951</c:v>
                </c:pt>
                <c:pt idx="1006">
                  <c:v>43982</c:v>
                </c:pt>
                <c:pt idx="1007">
                  <c:v>44012</c:v>
                </c:pt>
                <c:pt idx="1008">
                  <c:v>44043</c:v>
                </c:pt>
                <c:pt idx="1009">
                  <c:v>44074</c:v>
                </c:pt>
                <c:pt idx="1010">
                  <c:v>44104</c:v>
                </c:pt>
                <c:pt idx="1011">
                  <c:v>44135</c:v>
                </c:pt>
                <c:pt idx="1012">
                  <c:v>44165</c:v>
                </c:pt>
                <c:pt idx="1013">
                  <c:v>44196</c:v>
                </c:pt>
                <c:pt idx="1014">
                  <c:v>44227</c:v>
                </c:pt>
                <c:pt idx="1015">
                  <c:v>44255</c:v>
                </c:pt>
                <c:pt idx="1016">
                  <c:v>44286</c:v>
                </c:pt>
                <c:pt idx="1017">
                  <c:v>44316</c:v>
                </c:pt>
                <c:pt idx="1018">
                  <c:v>44347</c:v>
                </c:pt>
                <c:pt idx="1019">
                  <c:v>44377</c:v>
                </c:pt>
                <c:pt idx="1020">
                  <c:v>44408</c:v>
                </c:pt>
                <c:pt idx="1021">
                  <c:v>44439</c:v>
                </c:pt>
                <c:pt idx="1022">
                  <c:v>44469</c:v>
                </c:pt>
                <c:pt idx="1023">
                  <c:v>44500</c:v>
                </c:pt>
                <c:pt idx="1024">
                  <c:v>44530</c:v>
                </c:pt>
                <c:pt idx="1025">
                  <c:v>44561</c:v>
                </c:pt>
                <c:pt idx="1026">
                  <c:v>44592</c:v>
                </c:pt>
                <c:pt idx="1027">
                  <c:v>44620</c:v>
                </c:pt>
                <c:pt idx="1028">
                  <c:v>44651</c:v>
                </c:pt>
                <c:pt idx="1029">
                  <c:v>44681</c:v>
                </c:pt>
                <c:pt idx="1030">
                  <c:v>44712</c:v>
                </c:pt>
                <c:pt idx="1031">
                  <c:v>44742</c:v>
                </c:pt>
                <c:pt idx="1032">
                  <c:v>44773</c:v>
                </c:pt>
                <c:pt idx="1033">
                  <c:v>44804</c:v>
                </c:pt>
                <c:pt idx="1034">
                  <c:v>44834</c:v>
                </c:pt>
                <c:pt idx="1035">
                  <c:v>44865</c:v>
                </c:pt>
                <c:pt idx="1036">
                  <c:v>44895</c:v>
                </c:pt>
                <c:pt idx="1037">
                  <c:v>44926</c:v>
                </c:pt>
                <c:pt idx="1038">
                  <c:v>44957</c:v>
                </c:pt>
                <c:pt idx="1039">
                  <c:v>44985</c:v>
                </c:pt>
                <c:pt idx="1040">
                  <c:v>45016</c:v>
                </c:pt>
                <c:pt idx="1041">
                  <c:v>45046</c:v>
                </c:pt>
                <c:pt idx="1042">
                  <c:v>45077</c:v>
                </c:pt>
                <c:pt idx="1043">
                  <c:v>45107</c:v>
                </c:pt>
                <c:pt idx="1044">
                  <c:v>45138</c:v>
                </c:pt>
                <c:pt idx="1045">
                  <c:v>45169</c:v>
                </c:pt>
                <c:pt idx="1046">
                  <c:v>45199</c:v>
                </c:pt>
                <c:pt idx="1047">
                  <c:v>45230</c:v>
                </c:pt>
                <c:pt idx="1048">
                  <c:v>45260</c:v>
                </c:pt>
                <c:pt idx="1049">
                  <c:v>45291</c:v>
                </c:pt>
                <c:pt idx="1050">
                  <c:v>45322</c:v>
                </c:pt>
                <c:pt idx="1051">
                  <c:v>45351</c:v>
                </c:pt>
                <c:pt idx="1052">
                  <c:v>45382</c:v>
                </c:pt>
                <c:pt idx="1053">
                  <c:v>45412</c:v>
                </c:pt>
                <c:pt idx="1054">
                  <c:v>45443</c:v>
                </c:pt>
                <c:pt idx="1055">
                  <c:v>45473</c:v>
                </c:pt>
                <c:pt idx="1056">
                  <c:v>45504</c:v>
                </c:pt>
                <c:pt idx="1057">
                  <c:v>45534</c:v>
                </c:pt>
                <c:pt idx="1058">
                  <c:v>45565</c:v>
                </c:pt>
              </c:numCache>
            </c:numRef>
          </c:cat>
          <c:val>
            <c:numRef>
              <c:f>'analysis backtest and others'!$AR$8:$AR$1082</c:f>
              <c:numCache>
                <c:formatCode>General</c:formatCode>
                <c:ptCount val="1075"/>
                <c:pt idx="0">
                  <c:v>2.7823411855345568</c:v>
                </c:pt>
                <c:pt idx="1">
                  <c:v>2.7823411855345568</c:v>
                </c:pt>
                <c:pt idx="2">
                  <c:v>3.2651792200859533</c:v>
                </c:pt>
                <c:pt idx="3">
                  <c:v>3.2651792200859533</c:v>
                </c:pt>
                <c:pt idx="4">
                  <c:v>3.583176964163723</c:v>
                </c:pt>
                <c:pt idx="5">
                  <c:v>3.5881035394381793</c:v>
                </c:pt>
                <c:pt idx="6">
                  <c:v>3.6067701270576338</c:v>
                </c:pt>
                <c:pt idx="7">
                  <c:v>3.6067701270576338</c:v>
                </c:pt>
                <c:pt idx="8">
                  <c:v>3.7217352234801986</c:v>
                </c:pt>
                <c:pt idx="9">
                  <c:v>3.6577252918958605</c:v>
                </c:pt>
                <c:pt idx="10">
                  <c:v>3.5546074308578377</c:v>
                </c:pt>
                <c:pt idx="11">
                  <c:v>3.5059537505821048</c:v>
                </c:pt>
                <c:pt idx="12">
                  <c:v>3.5432394059784755</c:v>
                </c:pt>
                <c:pt idx="13">
                  <c:v>3.6113727800817874</c:v>
                </c:pt>
                <c:pt idx="14">
                  <c:v>3.4839424897497877</c:v>
                </c:pt>
                <c:pt idx="15">
                  <c:v>3.5003938745880432</c:v>
                </c:pt>
                <c:pt idx="16">
                  <c:v>3.4352339033255155</c:v>
                </c:pt>
                <c:pt idx="17">
                  <c:v>3.4619899647937062</c:v>
                </c:pt>
                <c:pt idx="18">
                  <c:v>3.3651879142676702</c:v>
                </c:pt>
                <c:pt idx="19">
                  <c:v>3.1695706688241096</c:v>
                </c:pt>
                <c:pt idx="20">
                  <c:v>2.8590717694179539</c:v>
                </c:pt>
                <c:pt idx="21">
                  <c:v>2.9985321174947432</c:v>
                </c:pt>
                <c:pt idx="22">
                  <c:v>2.853100022511708</c:v>
                </c:pt>
                <c:pt idx="23">
                  <c:v>2.6869484306763187</c:v>
                </c:pt>
                <c:pt idx="24">
                  <c:v>2.6869484306763187</c:v>
                </c:pt>
                <c:pt idx="25">
                  <c:v>2.8172009133192892</c:v>
                </c:pt>
                <c:pt idx="26">
                  <c:v>3.1248833027907734</c:v>
                </c:pt>
                <c:pt idx="27">
                  <c:v>3.0275400164793269</c:v>
                </c:pt>
                <c:pt idx="28">
                  <c:v>3.3512349323069639</c:v>
                </c:pt>
                <c:pt idx="29">
                  <c:v>3.4890346114901316</c:v>
                </c:pt>
                <c:pt idx="30">
                  <c:v>3.4890346114901316</c:v>
                </c:pt>
                <c:pt idx="31">
                  <c:v>3.6295727366110975</c:v>
                </c:pt>
                <c:pt idx="32">
                  <c:v>3.5962384247949513</c:v>
                </c:pt>
                <c:pt idx="33">
                  <c:v>3.6750928881002403</c:v>
                </c:pt>
                <c:pt idx="34">
                  <c:v>3.6750928881002403</c:v>
                </c:pt>
                <c:pt idx="35">
                  <c:v>3.5618363042532315</c:v>
                </c:pt>
                <c:pt idx="36">
                  <c:v>3.5618363042532315</c:v>
                </c:pt>
                <c:pt idx="37">
                  <c:v>3.5618363042532315</c:v>
                </c:pt>
                <c:pt idx="38">
                  <c:v>3.3695255239094699</c:v>
                </c:pt>
                <c:pt idx="39">
                  <c:v>3.1378873785087951</c:v>
                </c:pt>
                <c:pt idx="40">
                  <c:v>3.4056621439518704</c:v>
                </c:pt>
                <c:pt idx="41">
                  <c:v>3.1476600210416841</c:v>
                </c:pt>
                <c:pt idx="42">
                  <c:v>3.1476600210416841</c:v>
                </c:pt>
                <c:pt idx="43">
                  <c:v>3.1476600210416841</c:v>
                </c:pt>
                <c:pt idx="44">
                  <c:v>2.9644402316924485</c:v>
                </c:pt>
                <c:pt idx="45">
                  <c:v>2.9644402316924485</c:v>
                </c:pt>
                <c:pt idx="46">
                  <c:v>2.4644815159257587</c:v>
                </c:pt>
                <c:pt idx="47">
                  <c:v>2.3712933490961983</c:v>
                </c:pt>
                <c:pt idx="48">
                  <c:v>2.3712933490961983</c:v>
                </c:pt>
                <c:pt idx="49">
                  <c:v>2.3712933490961983</c:v>
                </c:pt>
                <c:pt idx="50">
                  <c:v>3.1977259424124016</c:v>
                </c:pt>
                <c:pt idx="51">
                  <c:v>3.1977259424124016</c:v>
                </c:pt>
                <c:pt idx="52">
                  <c:v>3.8412815289946125</c:v>
                </c:pt>
                <c:pt idx="53">
                  <c:v>3.5608543526630747</c:v>
                </c:pt>
                <c:pt idx="54">
                  <c:v>3.5608543526630747</c:v>
                </c:pt>
                <c:pt idx="55">
                  <c:v>3.5608543526630747</c:v>
                </c:pt>
                <c:pt idx="56">
                  <c:v>3.072441008056257</c:v>
                </c:pt>
                <c:pt idx="57">
                  <c:v>3.072441008056257</c:v>
                </c:pt>
                <c:pt idx="58">
                  <c:v>2.7444381617331985</c:v>
                </c:pt>
                <c:pt idx="59">
                  <c:v>2.2444381617331985</c:v>
                </c:pt>
                <c:pt idx="60">
                  <c:v>2.2444381617331985</c:v>
                </c:pt>
                <c:pt idx="61">
                  <c:v>2.2444381617331985</c:v>
                </c:pt>
                <c:pt idx="62">
                  <c:v>2.5</c:v>
                </c:pt>
                <c:pt idx="63">
                  <c:v>2.5</c:v>
                </c:pt>
                <c:pt idx="64">
                  <c:v>2.5453332739430845</c:v>
                </c:pt>
                <c:pt idx="65">
                  <c:v>3.211999940609751</c:v>
                </c:pt>
                <c:pt idx="66">
                  <c:v>3.211999940609751</c:v>
                </c:pt>
                <c:pt idx="67">
                  <c:v>2.9089999554573134</c:v>
                </c:pt>
                <c:pt idx="68">
                  <c:v>2.9131340895069822</c:v>
                </c:pt>
                <c:pt idx="69">
                  <c:v>2.9131340895069822</c:v>
                </c:pt>
                <c:pt idx="70">
                  <c:v>3.0403192287569971</c:v>
                </c:pt>
                <c:pt idx="71">
                  <c:v>2.6628486265241853</c:v>
                </c:pt>
                <c:pt idx="72">
                  <c:v>2.8485872194791808</c:v>
                </c:pt>
                <c:pt idx="73">
                  <c:v>3.0496809569316428</c:v>
                </c:pt>
                <c:pt idx="74">
                  <c:v>3.1809888130951132</c:v>
                </c:pt>
                <c:pt idx="75">
                  <c:v>3.1809888130951132</c:v>
                </c:pt>
                <c:pt idx="76">
                  <c:v>3.1900509216615629</c:v>
                </c:pt>
                <c:pt idx="77">
                  <c:v>3.4768944124648291</c:v>
                </c:pt>
                <c:pt idx="78">
                  <c:v>3.2835200167028189</c:v>
                </c:pt>
                <c:pt idx="79">
                  <c:v>3.3762037931829885</c:v>
                </c:pt>
                <c:pt idx="80">
                  <c:v>2.9568198806549226</c:v>
                </c:pt>
                <c:pt idx="81">
                  <c:v>2.9568198806549226</c:v>
                </c:pt>
                <c:pt idx="82">
                  <c:v>3.1505996435751555</c:v>
                </c:pt>
                <c:pt idx="83">
                  <c:v>2.9402210379671923</c:v>
                </c:pt>
                <c:pt idx="84">
                  <c:v>2.9809467145392161</c:v>
                </c:pt>
                <c:pt idx="85">
                  <c:v>2.9809467145392161</c:v>
                </c:pt>
                <c:pt idx="86">
                  <c:v>3.48931408880587</c:v>
                </c:pt>
                <c:pt idx="87">
                  <c:v>3.2941175692028657</c:v>
                </c:pt>
                <c:pt idx="88">
                  <c:v>3.1481771148252027</c:v>
                </c:pt>
                <c:pt idx="89">
                  <c:v>3.324277106312822</c:v>
                </c:pt>
                <c:pt idx="90">
                  <c:v>3.324277106312822</c:v>
                </c:pt>
                <c:pt idx="91">
                  <c:v>3.1400040163689265</c:v>
                </c:pt>
                <c:pt idx="92">
                  <c:v>2.8742997445537912</c:v>
                </c:pt>
                <c:pt idx="93">
                  <c:v>2.9571856116337605</c:v>
                </c:pt>
                <c:pt idx="94">
                  <c:v>2.7485759020272802</c:v>
                </c:pt>
                <c:pt idx="95">
                  <c:v>2.7485759020272802</c:v>
                </c:pt>
                <c:pt idx="96">
                  <c:v>2.635821345137221</c:v>
                </c:pt>
                <c:pt idx="97">
                  <c:v>2.5906091813559162</c:v>
                </c:pt>
                <c:pt idx="98">
                  <c:v>2.5429713857604548</c:v>
                </c:pt>
                <c:pt idx="99">
                  <c:v>2.5429713857604548</c:v>
                </c:pt>
                <c:pt idx="100">
                  <c:v>2.6487788372335217</c:v>
                </c:pt>
                <c:pt idx="101">
                  <c:v>2.7850574643163397</c:v>
                </c:pt>
                <c:pt idx="102">
                  <c:v>3.0288073592409872</c:v>
                </c:pt>
                <c:pt idx="103">
                  <c:v>2.6858715728273252</c:v>
                </c:pt>
                <c:pt idx="104">
                  <c:v>2.3596176989838207</c:v>
                </c:pt>
                <c:pt idx="105">
                  <c:v>2.3596176989838207</c:v>
                </c:pt>
                <c:pt idx="106">
                  <c:v>2.3596176989838207</c:v>
                </c:pt>
                <c:pt idx="107">
                  <c:v>2.2840415303402879</c:v>
                </c:pt>
                <c:pt idx="108">
                  <c:v>2.2840415303402879</c:v>
                </c:pt>
                <c:pt idx="109">
                  <c:v>2.4260622955104316</c:v>
                </c:pt>
                <c:pt idx="110">
                  <c:v>2.8308862125513752</c:v>
                </c:pt>
                <c:pt idx="111">
                  <c:v>2.6214022799903201</c:v>
                </c:pt>
                <c:pt idx="112">
                  <c:v>2.6214022799903201</c:v>
                </c:pt>
                <c:pt idx="113">
                  <c:v>2.9027124297371247</c:v>
                </c:pt>
                <c:pt idx="114">
                  <c:v>2.9055227421973449</c:v>
                </c:pt>
                <c:pt idx="115">
                  <c:v>2.6791420566480086</c:v>
                </c:pt>
                <c:pt idx="116">
                  <c:v>2.7391107933214198</c:v>
                </c:pt>
                <c:pt idx="117">
                  <c:v>2.8209089047944587</c:v>
                </c:pt>
                <c:pt idx="118">
                  <c:v>2.8209089047944587</c:v>
                </c:pt>
                <c:pt idx="119">
                  <c:v>2.8858755263441886</c:v>
                </c:pt>
                <c:pt idx="120">
                  <c:v>2.8774529127529895</c:v>
                </c:pt>
                <c:pt idx="121">
                  <c:v>3.3161793691294843</c:v>
                </c:pt>
                <c:pt idx="122">
                  <c:v>3.6533729982439049</c:v>
                </c:pt>
                <c:pt idx="123">
                  <c:v>3.2761105219180746</c:v>
                </c:pt>
                <c:pt idx="124">
                  <c:v>3.2761105219180746</c:v>
                </c:pt>
                <c:pt idx="125">
                  <c:v>2.4494240227961219</c:v>
                </c:pt>
                <c:pt idx="126">
                  <c:v>2.2996160151974148</c:v>
                </c:pt>
                <c:pt idx="127">
                  <c:v>2.2302586479081103</c:v>
                </c:pt>
                <c:pt idx="128">
                  <c:v>2.3883960702778468</c:v>
                </c:pt>
                <c:pt idx="129">
                  <c:v>2.3984224975335993</c:v>
                </c:pt>
                <c:pt idx="130">
                  <c:v>2.3763693705482658</c:v>
                </c:pt>
                <c:pt idx="131">
                  <c:v>2.6047123092392734</c:v>
                </c:pt>
                <c:pt idx="132">
                  <c:v>2.7256547710871279</c:v>
                </c:pt>
                <c:pt idx="133">
                  <c:v>2.9075712107575438</c:v>
                </c:pt>
                <c:pt idx="134">
                  <c:v>2.8792275735077313</c:v>
                </c:pt>
                <c:pt idx="135">
                  <c:v>3.0521953161183477</c:v>
                </c:pt>
                <c:pt idx="136">
                  <c:v>3.3142258429505973</c:v>
                </c:pt>
                <c:pt idx="137">
                  <c:v>3.5313066762687639</c:v>
                </c:pt>
                <c:pt idx="138">
                  <c:v>3.6484800072015728</c:v>
                </c:pt>
                <c:pt idx="139">
                  <c:v>3.9155378211035039</c:v>
                </c:pt>
                <c:pt idx="140">
                  <c:v>3.9289130511645025</c:v>
                </c:pt>
                <c:pt idx="141">
                  <c:v>3.6007428207018095</c:v>
                </c:pt>
                <c:pt idx="142">
                  <c:v>3.6587403525610234</c:v>
                </c:pt>
                <c:pt idx="143">
                  <c:v>3.6360826655946563</c:v>
                </c:pt>
                <c:pt idx="144">
                  <c:v>3.5632991987135876</c:v>
                </c:pt>
                <c:pt idx="145">
                  <c:v>3.5632991987135876</c:v>
                </c:pt>
                <c:pt idx="146">
                  <c:v>3.552525350936544</c:v>
                </c:pt>
                <c:pt idx="147">
                  <c:v>3.8625191478287233</c:v>
                </c:pt>
                <c:pt idx="148">
                  <c:v>3.5239913071468245</c:v>
                </c:pt>
                <c:pt idx="149">
                  <c:v>3.4336506313579451</c:v>
                </c:pt>
                <c:pt idx="150">
                  <c:v>3.3971790304135765</c:v>
                </c:pt>
                <c:pt idx="151">
                  <c:v>3.2911407739868643</c:v>
                </c:pt>
                <c:pt idx="152">
                  <c:v>3.0747150855992271</c:v>
                </c:pt>
                <c:pt idx="153">
                  <c:v>2.9559016108838096</c:v>
                </c:pt>
                <c:pt idx="154">
                  <c:v>2.8918794087719091</c:v>
                </c:pt>
                <c:pt idx="155">
                  <c:v>2.8177494363781905</c:v>
                </c:pt>
                <c:pt idx="156">
                  <c:v>2.7093636388137123</c:v>
                </c:pt>
                <c:pt idx="157">
                  <c:v>2.352953104378646</c:v>
                </c:pt>
                <c:pt idx="158">
                  <c:v>2.1413490317323722</c:v>
                </c:pt>
                <c:pt idx="159">
                  <c:v>2.1413490317323722</c:v>
                </c:pt>
                <c:pt idx="160">
                  <c:v>2.5163490317323722</c:v>
                </c:pt>
                <c:pt idx="161">
                  <c:v>2.609564683151417</c:v>
                </c:pt>
                <c:pt idx="162">
                  <c:v>2.529741474670935</c:v>
                </c:pt>
                <c:pt idx="163">
                  <c:v>2.5401338598884968</c:v>
                </c:pt>
                <c:pt idx="164">
                  <c:v>2.6515681786226488</c:v>
                </c:pt>
                <c:pt idx="165">
                  <c:v>2.6038127617103553</c:v>
                </c:pt>
                <c:pt idx="166">
                  <c:v>2.4242221903373582</c:v>
                </c:pt>
                <c:pt idx="167">
                  <c:v>2.5069764196202411</c:v>
                </c:pt>
                <c:pt idx="168">
                  <c:v>2.7737721801627306</c:v>
                </c:pt>
                <c:pt idx="169">
                  <c:v>2.9979992207240276</c:v>
                </c:pt>
                <c:pt idx="170">
                  <c:v>3.241690431581759</c:v>
                </c:pt>
                <c:pt idx="171">
                  <c:v>3.5309988514268915</c:v>
                </c:pt>
                <c:pt idx="172">
                  <c:v>3.736763654168024</c:v>
                </c:pt>
                <c:pt idx="173">
                  <c:v>3.7871091254085152</c:v>
                </c:pt>
                <c:pt idx="174">
                  <c:v>3.684470334952243</c:v>
                </c:pt>
                <c:pt idx="175">
                  <c:v>3.6955794494520675</c:v>
                </c:pt>
                <c:pt idx="176">
                  <c:v>3.6480559779658583</c:v>
                </c:pt>
                <c:pt idx="177">
                  <c:v>3.5479082785959104</c:v>
                </c:pt>
                <c:pt idx="178">
                  <c:v>3.5084859444868801</c:v>
                </c:pt>
                <c:pt idx="179">
                  <c:v>3.4353900521866478</c:v>
                </c:pt>
                <c:pt idx="180">
                  <c:v>3.4833899703707152</c:v>
                </c:pt>
                <c:pt idx="181">
                  <c:v>3.3941604285642861</c:v>
                </c:pt>
                <c:pt idx="182">
                  <c:v>3.3763495990942696</c:v>
                </c:pt>
                <c:pt idx="183">
                  <c:v>3.4731821520485915</c:v>
                </c:pt>
                <c:pt idx="184">
                  <c:v>3.5652504522910546</c:v>
                </c:pt>
                <c:pt idx="185">
                  <c:v>3.6430343149092321</c:v>
                </c:pt>
                <c:pt idx="186">
                  <c:v>3.6430343149092321</c:v>
                </c:pt>
                <c:pt idx="187">
                  <c:v>3.4023602569039211</c:v>
                </c:pt>
                <c:pt idx="188">
                  <c:v>3.3574265606510512</c:v>
                </c:pt>
                <c:pt idx="189">
                  <c:v>2.9481748845154936</c:v>
                </c:pt>
                <c:pt idx="190">
                  <c:v>2.4823854007922486</c:v>
                </c:pt>
                <c:pt idx="191">
                  <c:v>2.4839836891427511</c:v>
                </c:pt>
                <c:pt idx="192">
                  <c:v>2.6533197409522926</c:v>
                </c:pt>
                <c:pt idx="193">
                  <c:v>2.6741326437069044</c:v>
                </c:pt>
                <c:pt idx="194">
                  <c:v>2.6174299359070967</c:v>
                </c:pt>
                <c:pt idx="195">
                  <c:v>2.6884285458499959</c:v>
                </c:pt>
                <c:pt idx="196">
                  <c:v>2.8010406737196298</c:v>
                </c:pt>
                <c:pt idx="197">
                  <c:v>2.7701989232256108</c:v>
                </c:pt>
                <c:pt idx="198">
                  <c:v>2.6035322565589443</c:v>
                </c:pt>
                <c:pt idx="199">
                  <c:v>2.7328357712164455</c:v>
                </c:pt>
                <c:pt idx="200">
                  <c:v>2.730612368614262</c:v>
                </c:pt>
                <c:pt idx="201">
                  <c:v>2.7355363494020124</c:v>
                </c:pt>
                <c:pt idx="202">
                  <c:v>2.8005717751079935</c:v>
                </c:pt>
                <c:pt idx="203">
                  <c:v>2.9978129004244867</c:v>
                </c:pt>
                <c:pt idx="204">
                  <c:v>3.1367067982793841</c:v>
                </c:pt>
                <c:pt idx="205">
                  <c:v>2.9796401446383443</c:v>
                </c:pt>
                <c:pt idx="206">
                  <c:v>2.8664784725848538</c:v>
                </c:pt>
                <c:pt idx="207">
                  <c:v>2.7606115111508132</c:v>
                </c:pt>
                <c:pt idx="208">
                  <c:v>2.7164294310320511</c:v>
                </c:pt>
                <c:pt idx="209">
                  <c:v>2.5473899812794749</c:v>
                </c:pt>
                <c:pt idx="210">
                  <c:v>2.3433147185186316</c:v>
                </c:pt>
                <c:pt idx="211">
                  <c:v>2.3337147054930045</c:v>
                </c:pt>
                <c:pt idx="212">
                  <c:v>2.3122891529241443</c:v>
                </c:pt>
                <c:pt idx="213">
                  <c:v>2.4093741802559721</c:v>
                </c:pt>
                <c:pt idx="214">
                  <c:v>2.3393665849421876</c:v>
                </c:pt>
                <c:pt idx="215">
                  <c:v>2.2602771861148292</c:v>
                </c:pt>
                <c:pt idx="216">
                  <c:v>2.2531709725518287</c:v>
                </c:pt>
                <c:pt idx="217">
                  <c:v>2.2531709725518287</c:v>
                </c:pt>
                <c:pt idx="218">
                  <c:v>2.2076746259952889</c:v>
                </c:pt>
                <c:pt idx="219">
                  <c:v>2.0826746259952889</c:v>
                </c:pt>
                <c:pt idx="220">
                  <c:v>2.1032932629659808</c:v>
                </c:pt>
                <c:pt idx="221">
                  <c:v>2.1454438312894428</c:v>
                </c:pt>
                <c:pt idx="222">
                  <c:v>2.1926380120547235</c:v>
                </c:pt>
                <c:pt idx="223">
                  <c:v>2.2116518293458776</c:v>
                </c:pt>
                <c:pt idx="224">
                  <c:v>2.2594018846698578</c:v>
                </c:pt>
                <c:pt idx="225">
                  <c:v>2.4160649160696441</c:v>
                </c:pt>
                <c:pt idx="226">
                  <c:v>2.452195488519564</c:v>
                </c:pt>
                <c:pt idx="227">
                  <c:v>2.4862326718478971</c:v>
                </c:pt>
                <c:pt idx="228">
                  <c:v>2.5813261481060636</c:v>
                </c:pt>
                <c:pt idx="229">
                  <c:v>2.8449656177945699</c:v>
                </c:pt>
                <c:pt idx="230">
                  <c:v>3.1042644504146661</c:v>
                </c:pt>
                <c:pt idx="231">
                  <c:v>3.1976014190148803</c:v>
                </c:pt>
                <c:pt idx="232">
                  <c:v>3.3661118398055407</c:v>
                </c:pt>
                <c:pt idx="233">
                  <c:v>3.585622791074687</c:v>
                </c:pt>
                <c:pt idx="234">
                  <c:v>3.7208287173546339</c:v>
                </c:pt>
                <c:pt idx="235">
                  <c:v>3.7208855187476839</c:v>
                </c:pt>
                <c:pt idx="236">
                  <c:v>3.6466940089603841</c:v>
                </c:pt>
                <c:pt idx="237">
                  <c:v>3.6466940089603841</c:v>
                </c:pt>
                <c:pt idx="238">
                  <c:v>3.6019539405354664</c:v>
                </c:pt>
                <c:pt idx="239">
                  <c:v>3.3895885709478573</c:v>
                </c:pt>
                <c:pt idx="240">
                  <c:v>3.3177999150577477</c:v>
                </c:pt>
                <c:pt idx="241">
                  <c:v>3.3684231600183705</c:v>
                </c:pt>
                <c:pt idx="242">
                  <c:v>3.3386772805194216</c:v>
                </c:pt>
                <c:pt idx="243">
                  <c:v>3.2553439471860881</c:v>
                </c:pt>
                <c:pt idx="244">
                  <c:v>3.3417506822776724</c:v>
                </c:pt>
                <c:pt idx="245">
                  <c:v>3.5084173489443393</c:v>
                </c:pt>
                <c:pt idx="246">
                  <c:v>3.5527153042374748</c:v>
                </c:pt>
                <c:pt idx="247">
                  <c:v>3.4010489486650903</c:v>
                </c:pt>
                <c:pt idx="248">
                  <c:v>3.3554132130367904</c:v>
                </c:pt>
                <c:pt idx="249">
                  <c:v>3.4222907411195091</c:v>
                </c:pt>
                <c:pt idx="250">
                  <c:v>3.2972907411195091</c:v>
                </c:pt>
                <c:pt idx="251">
                  <c:v>3.2139574077861757</c:v>
                </c:pt>
                <c:pt idx="252">
                  <c:v>3.2445754368820352</c:v>
                </c:pt>
                <c:pt idx="253">
                  <c:v>3.3198294903341257</c:v>
                </c:pt>
                <c:pt idx="254">
                  <c:v>3.4904652259624243</c:v>
                </c:pt>
                <c:pt idx="255">
                  <c:v>3.548587697879706</c:v>
                </c:pt>
                <c:pt idx="256">
                  <c:v>3.4207922704632971</c:v>
                </c:pt>
                <c:pt idx="257">
                  <c:v>3.3374589371299641</c:v>
                </c:pt>
                <c:pt idx="258">
                  <c:v>3.0503103329002865</c:v>
                </c:pt>
                <c:pt idx="259">
                  <c:v>2.7933893016872471</c:v>
                </c:pt>
                <c:pt idx="260">
                  <c:v>2.5881883465541722</c:v>
                </c:pt>
                <c:pt idx="261">
                  <c:v>2.4631883465541722</c:v>
                </c:pt>
                <c:pt idx="262">
                  <c:v>2.465983773970581</c:v>
                </c:pt>
                <c:pt idx="263">
                  <c:v>2.3826504406372475</c:v>
                </c:pt>
                <c:pt idx="264">
                  <c:v>2.5105142996781358</c:v>
                </c:pt>
                <c:pt idx="265">
                  <c:v>2.7312537386605089</c:v>
                </c:pt>
                <c:pt idx="266">
                  <c:v>2.8005803303268006</c:v>
                </c:pt>
                <c:pt idx="267">
                  <c:v>2.8005803303268006</c:v>
                </c:pt>
                <c:pt idx="268">
                  <c:v>3.0505803303268006</c:v>
                </c:pt>
                <c:pt idx="269">
                  <c:v>3.1353605544557168</c:v>
                </c:pt>
                <c:pt idx="270">
                  <c:v>3.0029786329778396</c:v>
                </c:pt>
                <c:pt idx="271">
                  <c:v>3.0322391939954669</c:v>
                </c:pt>
                <c:pt idx="272">
                  <c:v>3.0431135574622501</c:v>
                </c:pt>
                <c:pt idx="273">
                  <c:v>3.0431135574622501</c:v>
                </c:pt>
                <c:pt idx="274">
                  <c:v>3.0014468907955831</c:v>
                </c:pt>
                <c:pt idx="275">
                  <c:v>3.144654161246665</c:v>
                </c:pt>
                <c:pt idx="276">
                  <c:v>3.3181522288621141</c:v>
                </c:pt>
                <c:pt idx="277">
                  <c:v>3.2302846387926016</c:v>
                </c:pt>
                <c:pt idx="278">
                  <c:v>3.2430902556688923</c:v>
                </c:pt>
                <c:pt idx="279">
                  <c:v>3.2430902556688923</c:v>
                </c:pt>
                <c:pt idx="280">
                  <c:v>3.2056510873826034</c:v>
                </c:pt>
                <c:pt idx="281">
                  <c:v>3.227663592802605</c:v>
                </c:pt>
                <c:pt idx="282">
                  <c:v>3.2050562858696829</c:v>
                </c:pt>
                <c:pt idx="283">
                  <c:v>3.0429238759391954</c:v>
                </c:pt>
                <c:pt idx="284">
                  <c:v>2.8217849257295717</c:v>
                </c:pt>
                <c:pt idx="285">
                  <c:v>2.6551182590629048</c:v>
                </c:pt>
                <c:pt idx="286">
                  <c:v>2.5107314686611573</c:v>
                </c:pt>
                <c:pt idx="287">
                  <c:v>2.2671088008116977</c:v>
                </c:pt>
                <c:pt idx="288">
                  <c:v>2.1162180401291706</c:v>
                </c:pt>
                <c:pt idx="289">
                  <c:v>2.1162180401291706</c:v>
                </c:pt>
                <c:pt idx="290">
                  <c:v>2.1162180401291706</c:v>
                </c:pt>
                <c:pt idx="291">
                  <c:v>2.1197087032729418</c:v>
                </c:pt>
                <c:pt idx="292">
                  <c:v>2.0098679952943113</c:v>
                </c:pt>
                <c:pt idx="293">
                  <c:v>2.0034906631437717</c:v>
                </c:pt>
                <c:pt idx="294">
                  <c:v>2.0034906631437717</c:v>
                </c:pt>
                <c:pt idx="295">
                  <c:v>2.0034906631437717</c:v>
                </c:pt>
                <c:pt idx="296">
                  <c:v>2.0034906631437717</c:v>
                </c:pt>
                <c:pt idx="297">
                  <c:v>2</c:v>
                </c:pt>
                <c:pt idx="298">
                  <c:v>2</c:v>
                </c:pt>
                <c:pt idx="299">
                  <c:v>2</c:v>
                </c:pt>
                <c:pt idx="300">
                  <c:v>2</c:v>
                </c:pt>
                <c:pt idx="301">
                  <c:v>2.0286211242236152</c:v>
                </c:pt>
                <c:pt idx="302">
                  <c:v>2.0421605228788287</c:v>
                </c:pt>
                <c:pt idx="303">
                  <c:v>2.0421605228788287</c:v>
                </c:pt>
                <c:pt idx="304">
                  <c:v>2.0421605228788287</c:v>
                </c:pt>
                <c:pt idx="305">
                  <c:v>2.0586539378293183</c:v>
                </c:pt>
                <c:pt idx="306">
                  <c:v>2.0613867508662111</c:v>
                </c:pt>
                <c:pt idx="307">
                  <c:v>2.0327656266425964</c:v>
                </c:pt>
                <c:pt idx="308">
                  <c:v>2.0192262279873829</c:v>
                </c:pt>
                <c:pt idx="309">
                  <c:v>2.0192262279873829</c:v>
                </c:pt>
                <c:pt idx="310">
                  <c:v>2.1474118394234272</c:v>
                </c:pt>
                <c:pt idx="311">
                  <c:v>2.1309184244729376</c:v>
                </c:pt>
                <c:pt idx="312">
                  <c:v>2.2322091746182724</c:v>
                </c:pt>
                <c:pt idx="313">
                  <c:v>2.2322091746182724</c:v>
                </c:pt>
                <c:pt idx="314">
                  <c:v>2.2459487832025262</c:v>
                </c:pt>
                <c:pt idx="315">
                  <c:v>2.2458660762641585</c:v>
                </c:pt>
                <c:pt idx="316">
                  <c:v>2.1176804648281142</c:v>
                </c:pt>
                <c:pt idx="317">
                  <c:v>2.1176804648281142</c:v>
                </c:pt>
                <c:pt idx="318">
                  <c:v>2.0136569016458861</c:v>
                </c:pt>
                <c:pt idx="319">
                  <c:v>2.0136569016458861</c:v>
                </c:pt>
                <c:pt idx="320">
                  <c:v>2.0228422946290219</c:v>
                </c:pt>
                <c:pt idx="321">
                  <c:v>2.1062583349007231</c:v>
                </c:pt>
                <c:pt idx="322">
                  <c:v>2.1062583349007231</c:v>
                </c:pt>
                <c:pt idx="323">
                  <c:v>2.1062583349007231</c:v>
                </c:pt>
                <c:pt idx="324">
                  <c:v>2.2400604677969773</c:v>
                </c:pt>
                <c:pt idx="325">
                  <c:v>2.2716284080087212</c:v>
                </c:pt>
                <c:pt idx="326">
                  <c:v>2.3320367397746655</c:v>
                </c:pt>
                <c:pt idx="327">
                  <c:v>2.3714556791868948</c:v>
                </c:pt>
                <c:pt idx="328">
                  <c:v>2.4131223458535618</c:v>
                </c:pt>
                <c:pt idx="329">
                  <c:v>2.4167242782120848</c:v>
                </c:pt>
                <c:pt idx="330">
                  <c:v>2.341339555557195</c:v>
                </c:pt>
                <c:pt idx="331">
                  <c:v>2.3097716153454511</c:v>
                </c:pt>
                <c:pt idx="332">
                  <c:v>2.3097663998633728</c:v>
                </c:pt>
                <c:pt idx="333">
                  <c:v>2.2703474604511436</c:v>
                </c:pt>
                <c:pt idx="334">
                  <c:v>2.2625508008857653</c:v>
                </c:pt>
                <c:pt idx="335">
                  <c:v>2.2589488685272419</c:v>
                </c:pt>
                <c:pt idx="336">
                  <c:v>2.200531458285877</c:v>
                </c:pt>
                <c:pt idx="337">
                  <c:v>2.367198124952544</c:v>
                </c:pt>
                <c:pt idx="338">
                  <c:v>2.3251220975616644</c:v>
                </c:pt>
                <c:pt idx="339">
                  <c:v>2.3521932652018704</c:v>
                </c:pt>
                <c:pt idx="340">
                  <c:v>2.4920977286238619</c:v>
                </c:pt>
                <c:pt idx="341">
                  <c:v>2.7004310619571954</c:v>
                </c:pt>
                <c:pt idx="342">
                  <c:v>2.8105412854127887</c:v>
                </c:pt>
                <c:pt idx="343">
                  <c:v>2.8105412854127887</c:v>
                </c:pt>
                <c:pt idx="344">
                  <c:v>2.8343818303796531</c:v>
                </c:pt>
                <c:pt idx="345">
                  <c:v>2.7717015592313046</c:v>
                </c:pt>
                <c:pt idx="346">
                  <c:v>2.7612928443597475</c:v>
                </c:pt>
                <c:pt idx="347">
                  <c:v>2.6777220002439104</c:v>
                </c:pt>
                <c:pt idx="348">
                  <c:v>2.7342784434549832</c:v>
                </c:pt>
                <c:pt idx="349">
                  <c:v>2.6961996941243469</c:v>
                </c:pt>
                <c:pt idx="350">
                  <c:v>2.7548719810409565</c:v>
                </c:pt>
                <c:pt idx="351">
                  <c:v>2.799302133509034</c:v>
                </c:pt>
                <c:pt idx="352">
                  <c:v>2.7578309199728239</c:v>
                </c:pt>
                <c:pt idx="353">
                  <c:v>2.7997350974219946</c:v>
                </c:pt>
                <c:pt idx="354">
                  <c:v>2.883068430755328</c:v>
                </c:pt>
                <c:pt idx="355">
                  <c:v>2.9211471800859647</c:v>
                </c:pt>
                <c:pt idx="356">
                  <c:v>3.0021600135732207</c:v>
                </c:pt>
                <c:pt idx="357">
                  <c:v>3.0841261901267405</c:v>
                </c:pt>
                <c:pt idx="358">
                  <c:v>3.2179711710672798</c:v>
                </c:pt>
                <c:pt idx="359">
                  <c:v>3.3581744744741777</c:v>
                </c:pt>
                <c:pt idx="360">
                  <c:v>3.2748411411408447</c:v>
                </c:pt>
                <c:pt idx="361">
                  <c:v>3.4415078078075112</c:v>
                </c:pt>
                <c:pt idx="362">
                  <c:v>3.4033967186430716</c:v>
                </c:pt>
                <c:pt idx="363">
                  <c:v>3.5626094931296173</c:v>
                </c:pt>
                <c:pt idx="364">
                  <c:v>3.501793973790853</c:v>
                </c:pt>
                <c:pt idx="365">
                  <c:v>3.3280199598714275</c:v>
                </c:pt>
                <c:pt idx="366">
                  <c:v>3.1771881104568531</c:v>
                </c:pt>
                <c:pt idx="367">
                  <c:v>2.8438547771235196</c:v>
                </c:pt>
                <c:pt idx="368">
                  <c:v>2.8438547771235196</c:v>
                </c:pt>
                <c:pt idx="369">
                  <c:v>2.5105214437901862</c:v>
                </c:pt>
                <c:pt idx="370">
                  <c:v>2.440597440072898</c:v>
                </c:pt>
                <c:pt idx="371">
                  <c:v>2.3908348172520921</c:v>
                </c:pt>
                <c:pt idx="372">
                  <c:v>2.5416666666666665</c:v>
                </c:pt>
                <c:pt idx="373">
                  <c:v>2.7083333333333335</c:v>
                </c:pt>
                <c:pt idx="374">
                  <c:v>2.7850487330807119</c:v>
                </c:pt>
                <c:pt idx="375">
                  <c:v>3.1183820664140449</c:v>
                </c:pt>
                <c:pt idx="376">
                  <c:v>3.2850487330807119</c:v>
                </c:pt>
                <c:pt idx="377">
                  <c:v>3.4517153997473784</c:v>
                </c:pt>
                <c:pt idx="378">
                  <c:v>3.6183820664140449</c:v>
                </c:pt>
                <c:pt idx="379">
                  <c:v>3.7989077144584846</c:v>
                </c:pt>
                <c:pt idx="380">
                  <c:v>3.9012308922995511</c:v>
                </c:pt>
                <c:pt idx="381">
                  <c:v>3.9152105790146745</c:v>
                </c:pt>
                <c:pt idx="382">
                  <c:v>3.956877245681341</c:v>
                </c:pt>
                <c:pt idx="383">
                  <c:v>4.0402105790146745</c:v>
                </c:pt>
                <c:pt idx="384">
                  <c:v>4.0402105790146745</c:v>
                </c:pt>
                <c:pt idx="385">
                  <c:v>3.8117876650921594</c:v>
                </c:pt>
                <c:pt idx="386">
                  <c:v>3.7019882940731059</c:v>
                </c:pt>
                <c:pt idx="387">
                  <c:v>3.6427993952087476</c:v>
                </c:pt>
                <c:pt idx="388">
                  <c:v>3.5594660618754137</c:v>
                </c:pt>
                <c:pt idx="389">
                  <c:v>3.5594660618754141</c:v>
                </c:pt>
                <c:pt idx="390">
                  <c:v>3.5594660618754141</c:v>
                </c:pt>
                <c:pt idx="391">
                  <c:v>3.690696661086823</c:v>
                </c:pt>
                <c:pt idx="392">
                  <c:v>3.7881241211840986</c:v>
                </c:pt>
                <c:pt idx="393">
                  <c:v>3.836077944105496</c:v>
                </c:pt>
                <c:pt idx="394">
                  <c:v>3.9194112774388294</c:v>
                </c:pt>
                <c:pt idx="395">
                  <c:v>3.9194112774388294</c:v>
                </c:pt>
                <c:pt idx="396">
                  <c:v>3.9194112774388294</c:v>
                </c:pt>
                <c:pt idx="397">
                  <c:v>4.0027446107721625</c:v>
                </c:pt>
                <c:pt idx="398">
                  <c:v>4.0027446107721625</c:v>
                </c:pt>
                <c:pt idx="399">
                  <c:v>3.9205900282851807</c:v>
                </c:pt>
                <c:pt idx="400">
                  <c:v>3.9139781115936061</c:v>
                </c:pt>
                <c:pt idx="401">
                  <c:v>3.886054886120101</c:v>
                </c:pt>
                <c:pt idx="402">
                  <c:v>3.8027215527867675</c:v>
                </c:pt>
                <c:pt idx="403">
                  <c:v>3.719388219453434</c:v>
                </c:pt>
                <c:pt idx="404">
                  <c:v>3.636054886120101</c:v>
                </c:pt>
                <c:pt idx="405">
                  <c:v>3.6321315245015868</c:v>
                </c:pt>
                <c:pt idx="406">
                  <c:v>3.6049924006956684</c:v>
                </c:pt>
                <c:pt idx="407">
                  <c:v>3.5495822928358405</c:v>
                </c:pt>
                <c:pt idx="408">
                  <c:v>3.5495822928358414</c:v>
                </c:pt>
                <c:pt idx="409">
                  <c:v>3.5495822928358414</c:v>
                </c:pt>
                <c:pt idx="410">
                  <c:v>3.2995822928358405</c:v>
                </c:pt>
                <c:pt idx="411">
                  <c:v>3.2162489595025079</c:v>
                </c:pt>
                <c:pt idx="412">
                  <c:v>3.0086367130708047</c:v>
                </c:pt>
                <c:pt idx="413">
                  <c:v>2.9253033797374708</c:v>
                </c:pt>
                <c:pt idx="414">
                  <c:v>2.7262528687836274</c:v>
                </c:pt>
                <c:pt idx="415">
                  <c:v>2.7210461090770757</c:v>
                </c:pt>
                <c:pt idx="416">
                  <c:v>2.9710461090770757</c:v>
                </c:pt>
                <c:pt idx="417">
                  <c:v>2.8877127757437422</c:v>
                </c:pt>
                <c:pt idx="418">
                  <c:v>3.0457427293396049</c:v>
                </c:pt>
                <c:pt idx="419">
                  <c:v>3.1743670843650111</c:v>
                </c:pt>
                <c:pt idx="420">
                  <c:v>3.4567509286521876</c:v>
                </c:pt>
                <c:pt idx="421">
                  <c:v>3.3595819709090358</c:v>
                </c:pt>
                <c:pt idx="422">
                  <c:v>3.2841145345145963</c:v>
                </c:pt>
                <c:pt idx="423">
                  <c:v>3.2007812011812629</c:v>
                </c:pt>
                <c:pt idx="424">
                  <c:v>3.0120111360025867</c:v>
                </c:pt>
                <c:pt idx="425">
                  <c:v>2.8000534476438479</c:v>
                </c:pt>
                <c:pt idx="426">
                  <c:v>2.6861887834574003</c:v>
                </c:pt>
                <c:pt idx="427">
                  <c:v>2.8125537466157411</c:v>
                </c:pt>
                <c:pt idx="428">
                  <c:v>2.8880211830101801</c:v>
                </c:pt>
                <c:pt idx="429">
                  <c:v>3.1304586656867976</c:v>
                </c:pt>
                <c:pt idx="430">
                  <c:v>3.2358953975321403</c:v>
                </c:pt>
                <c:pt idx="431">
                  <c:v>3.3192287308654738</c:v>
                </c:pt>
                <c:pt idx="432">
                  <c:v>3.3869586433301646</c:v>
                </c:pt>
                <c:pt idx="433">
                  <c:v>3.2796360642881943</c:v>
                </c:pt>
                <c:pt idx="434">
                  <c:v>3.2100725213462611</c:v>
                </c:pt>
                <c:pt idx="435">
                  <c:v>3.0581721815966696</c:v>
                </c:pt>
                <c:pt idx="436">
                  <c:v>2.9882396881470634</c:v>
                </c:pt>
                <c:pt idx="437">
                  <c:v>3.0047326449645517</c:v>
                </c:pt>
                <c:pt idx="438">
                  <c:v>2.9608174275984713</c:v>
                </c:pt>
                <c:pt idx="439">
                  <c:v>3.0220234069129588</c:v>
                </c:pt>
                <c:pt idx="440">
                  <c:v>3.0989346198757914</c:v>
                </c:pt>
                <c:pt idx="441">
                  <c:v>3.3417308102820993</c:v>
                </c:pt>
                <c:pt idx="442">
                  <c:v>3.5937580727908216</c:v>
                </c:pt>
                <c:pt idx="443">
                  <c:v>3.7439317826400003</c:v>
                </c:pt>
                <c:pt idx="444">
                  <c:v>3.8339817517278374</c:v>
                </c:pt>
                <c:pt idx="445">
                  <c:v>3.9261538127213833</c:v>
                </c:pt>
                <c:pt idx="446">
                  <c:v>4.0021394760338165</c:v>
                </c:pt>
                <c:pt idx="447">
                  <c:v>4.0021394760338165</c:v>
                </c:pt>
                <c:pt idx="448">
                  <c:v>3.9867113736413664</c:v>
                </c:pt>
                <c:pt idx="449">
                  <c:v>3.9867113736413664</c:v>
                </c:pt>
                <c:pt idx="450">
                  <c:v>3.9867113736413664</c:v>
                </c:pt>
                <c:pt idx="451">
                  <c:v>4</c:v>
                </c:pt>
                <c:pt idx="452">
                  <c:v>4</c:v>
                </c:pt>
                <c:pt idx="453">
                  <c:v>4</c:v>
                </c:pt>
                <c:pt idx="454">
                  <c:v>4.083333333333333</c:v>
                </c:pt>
                <c:pt idx="455">
                  <c:v>4</c:v>
                </c:pt>
                <c:pt idx="456">
                  <c:v>3.9166666666666665</c:v>
                </c:pt>
                <c:pt idx="457">
                  <c:v>3.9166666666666665</c:v>
                </c:pt>
                <c:pt idx="458">
                  <c:v>3.9166666666666665</c:v>
                </c:pt>
                <c:pt idx="459">
                  <c:v>3.8397783607435358</c:v>
                </c:pt>
                <c:pt idx="460">
                  <c:v>3.6731116940768693</c:v>
                </c:pt>
                <c:pt idx="461">
                  <c:v>3.6731116940768693</c:v>
                </c:pt>
                <c:pt idx="462">
                  <c:v>3.5080314707049318</c:v>
                </c:pt>
                <c:pt idx="463">
                  <c:v>3.2580314707049318</c:v>
                </c:pt>
                <c:pt idx="464">
                  <c:v>2.9397387613730008</c:v>
                </c:pt>
                <c:pt idx="465">
                  <c:v>2.6832937339627985</c:v>
                </c:pt>
                <c:pt idx="466">
                  <c:v>2.4332937339627985</c:v>
                </c:pt>
                <c:pt idx="467">
                  <c:v>2.1832937339627985</c:v>
                </c:pt>
                <c:pt idx="468">
                  <c:v>2.098373957334736</c:v>
                </c:pt>
                <c:pt idx="469">
                  <c:v>2.2596297765641613</c:v>
                </c:pt>
                <c:pt idx="470">
                  <c:v>2.438321300872873</c:v>
                </c:pt>
                <c:pt idx="471">
                  <c:v>2.6775717932375418</c:v>
                </c:pt>
                <c:pt idx="472">
                  <c:v>2.9333833858665908</c:v>
                </c:pt>
                <c:pt idx="473">
                  <c:v>3.1833833858665908</c:v>
                </c:pt>
                <c:pt idx="474">
                  <c:v>3.3500500525332573</c:v>
                </c:pt>
                <c:pt idx="475">
                  <c:v>3.272127566637165</c:v>
                </c:pt>
                <c:pt idx="476">
                  <c:v>3.0864916764121442</c:v>
                </c:pt>
                <c:pt idx="477">
                  <c:v>3.0076869995841844</c:v>
                </c:pt>
                <c:pt idx="478">
                  <c:v>2.976674094736572</c:v>
                </c:pt>
                <c:pt idx="479">
                  <c:v>2.8933407614032389</c:v>
                </c:pt>
                <c:pt idx="480">
                  <c:v>2.9511440293795097</c:v>
                </c:pt>
                <c:pt idx="481">
                  <c:v>3.0344773627128432</c:v>
                </c:pt>
                <c:pt idx="482">
                  <c:v>3.1930477712944172</c:v>
                </c:pt>
                <c:pt idx="483">
                  <c:v>3.3108470396130993</c:v>
                </c:pt>
                <c:pt idx="484">
                  <c:v>3.3360483518316628</c:v>
                </c:pt>
                <c:pt idx="485">
                  <c:v>3.3601988440885884</c:v>
                </c:pt>
                <c:pt idx="486">
                  <c:v>3.3857289094456511</c:v>
                </c:pt>
                <c:pt idx="487">
                  <c:v>3.302395576112318</c:v>
                </c:pt>
                <c:pt idx="488">
                  <c:v>3.3023955761123176</c:v>
                </c:pt>
                <c:pt idx="489">
                  <c:v>3.2455390174807275</c:v>
                </c:pt>
                <c:pt idx="490">
                  <c:v>3.1622056841473944</c:v>
                </c:pt>
                <c:pt idx="491">
                  <c:v>3.1380551918904689</c:v>
                </c:pt>
                <c:pt idx="492">
                  <c:v>3.2068791566139061</c:v>
                </c:pt>
                <c:pt idx="493">
                  <c:v>3.2151635139201793</c:v>
                </c:pt>
                <c:pt idx="494">
                  <c:v>3.3818301805868458</c:v>
                </c:pt>
                <c:pt idx="495">
                  <c:v>3.4544936329440845</c:v>
                </c:pt>
                <c:pt idx="496">
                  <c:v>3.6211602996107515</c:v>
                </c:pt>
                <c:pt idx="497">
                  <c:v>3.6421152895876951</c:v>
                </c:pt>
                <c:pt idx="498">
                  <c:v>3.5492027896201699</c:v>
                </c:pt>
                <c:pt idx="499">
                  <c:v>3.6242517656472302</c:v>
                </c:pt>
                <c:pt idx="500">
                  <c:v>3.607882722945476</c:v>
                </c:pt>
                <c:pt idx="501">
                  <c:v>3.6471640786977688</c:v>
                </c:pt>
                <c:pt idx="502">
                  <c:v>3.6390907324347292</c:v>
                </c:pt>
                <c:pt idx="503">
                  <c:v>3.7848024091244512</c:v>
                </c:pt>
                <c:pt idx="504">
                  <c:v>3.8922242777018727</c:v>
                </c:pt>
                <c:pt idx="505">
                  <c:v>3.9755576110352062</c:v>
                </c:pt>
                <c:pt idx="506">
                  <c:v>3.9919266537369604</c:v>
                </c:pt>
                <c:pt idx="507">
                  <c:v>3.9919266537369604</c:v>
                </c:pt>
                <c:pt idx="508">
                  <c:v>4.083333333333333</c:v>
                </c:pt>
                <c:pt idx="509">
                  <c:v>4.083333333333333</c:v>
                </c:pt>
                <c:pt idx="510">
                  <c:v>4.0999999999999996</c:v>
                </c:pt>
                <c:pt idx="511">
                  <c:v>4.0999999999999996</c:v>
                </c:pt>
                <c:pt idx="512">
                  <c:v>4.0999999999999996</c:v>
                </c:pt>
                <c:pt idx="513">
                  <c:v>4.0999999999999996</c:v>
                </c:pt>
                <c:pt idx="514">
                  <c:v>4</c:v>
                </c:pt>
                <c:pt idx="515">
                  <c:v>4</c:v>
                </c:pt>
                <c:pt idx="516">
                  <c:v>4</c:v>
                </c:pt>
                <c:pt idx="517">
                  <c:v>4.0197733972189873</c:v>
                </c:pt>
                <c:pt idx="518">
                  <c:v>4.0197733972189873</c:v>
                </c:pt>
                <c:pt idx="519">
                  <c:v>4.1178065319003325</c:v>
                </c:pt>
                <c:pt idx="520">
                  <c:v>4.1178065319003325</c:v>
                </c:pt>
                <c:pt idx="521">
                  <c:v>4.1178065319003325</c:v>
                </c:pt>
                <c:pt idx="522">
                  <c:v>4.2154971728147128</c:v>
                </c:pt>
                <c:pt idx="523">
                  <c:v>4.1957237755957246</c:v>
                </c:pt>
                <c:pt idx="524">
                  <c:v>4.2957237755957243</c:v>
                </c:pt>
                <c:pt idx="525">
                  <c:v>4.1976906409143799</c:v>
                </c:pt>
                <c:pt idx="526">
                  <c:v>4.1262498180236671</c:v>
                </c:pt>
                <c:pt idx="527">
                  <c:v>4.1262498180236671</c:v>
                </c:pt>
                <c:pt idx="528">
                  <c:v>3.9574944961834264</c:v>
                </c:pt>
                <c:pt idx="529">
                  <c:v>3.9384645632485786</c:v>
                </c:pt>
                <c:pt idx="530">
                  <c:v>3.8384645632485785</c:v>
                </c:pt>
                <c:pt idx="531">
                  <c:v>3.8805559253440536</c:v>
                </c:pt>
                <c:pt idx="532">
                  <c:v>4.0246467679171811</c:v>
                </c:pt>
                <c:pt idx="533">
                  <c:v>4.0985886308098349</c:v>
                </c:pt>
                <c:pt idx="534">
                  <c:v>4.1893710378976623</c:v>
                </c:pt>
                <c:pt idx="535">
                  <c:v>4.2084009708325096</c:v>
                </c:pt>
                <c:pt idx="536">
                  <c:v>4.2084009708325096</c:v>
                </c:pt>
                <c:pt idx="537">
                  <c:v>4.2078870109212936</c:v>
                </c:pt>
                <c:pt idx="538">
                  <c:v>4.1170744863182751</c:v>
                </c:pt>
                <c:pt idx="539">
                  <c:v>4</c:v>
                </c:pt>
                <c:pt idx="540">
                  <c:v>3.875</c:v>
                </c:pt>
                <c:pt idx="541">
                  <c:v>3.75</c:v>
                </c:pt>
                <c:pt idx="542">
                  <c:v>3.6666666666666665</c:v>
                </c:pt>
                <c:pt idx="543">
                  <c:v>3.4950913469355465</c:v>
                </c:pt>
                <c:pt idx="544">
                  <c:v>3.2776848665837193</c:v>
                </c:pt>
                <c:pt idx="545">
                  <c:v>3.3221478932669752</c:v>
                </c:pt>
                <c:pt idx="546">
                  <c:v>3.2776848665837193</c:v>
                </c:pt>
                <c:pt idx="547">
                  <c:v>3.2776848665837193</c:v>
                </c:pt>
                <c:pt idx="548">
                  <c:v>3.0221478932669754</c:v>
                </c:pt>
                <c:pt idx="549">
                  <c:v>3.0325935196481728</c:v>
                </c:pt>
                <c:pt idx="550">
                  <c:v>2.8636360571075237</c:v>
                </c:pt>
                <c:pt idx="551">
                  <c:v>2.6515147428100314</c:v>
                </c:pt>
                <c:pt idx="552">
                  <c:v>2.8636360571075237</c:v>
                </c:pt>
                <c:pt idx="553">
                  <c:v>2.7386360571075237</c:v>
                </c:pt>
                <c:pt idx="554">
                  <c:v>2.9848480761433649</c:v>
                </c:pt>
                <c:pt idx="555">
                  <c:v>2.9781115017742885</c:v>
                </c:pt>
                <c:pt idx="556">
                  <c:v>2.9547834723947259</c:v>
                </c:pt>
                <c:pt idx="557">
                  <c:v>2.7931313199851351</c:v>
                </c:pt>
                <c:pt idx="558">
                  <c:v>2.6164141499814191</c:v>
                </c:pt>
                <c:pt idx="559">
                  <c:v>2.7414141499814191</c:v>
                </c:pt>
                <c:pt idx="560">
                  <c:v>2.5931313199851354</c:v>
                </c:pt>
                <c:pt idx="561">
                  <c:v>2.5019387053146538</c:v>
                </c:pt>
                <c:pt idx="562">
                  <c:v>2.4353452246269738</c:v>
                </c:pt>
                <c:pt idx="563">
                  <c:v>2.5316193960537077</c:v>
                </c:pt>
                <c:pt idx="564">
                  <c:v>2.6487145470402806</c:v>
                </c:pt>
                <c:pt idx="565">
                  <c:v>2.3987145470402806</c:v>
                </c:pt>
                <c:pt idx="566">
                  <c:v>2.5316193960537077</c:v>
                </c:pt>
                <c:pt idx="567">
                  <c:v>2.6487145470402806</c:v>
                </c:pt>
                <c:pt idx="568">
                  <c:v>2.875</c:v>
                </c:pt>
                <c:pt idx="569">
                  <c:v>2.9</c:v>
                </c:pt>
                <c:pt idx="570">
                  <c:v>2.8999999999999995</c:v>
                </c:pt>
                <c:pt idx="571">
                  <c:v>2.9999999999999996</c:v>
                </c:pt>
                <c:pt idx="572">
                  <c:v>2.9999999999999996</c:v>
                </c:pt>
                <c:pt idx="573">
                  <c:v>3</c:v>
                </c:pt>
                <c:pt idx="574">
                  <c:v>3</c:v>
                </c:pt>
                <c:pt idx="575">
                  <c:v>3</c:v>
                </c:pt>
                <c:pt idx="576">
                  <c:v>2.9739216828215338</c:v>
                </c:pt>
                <c:pt idx="577">
                  <c:v>3.0175849702055357</c:v>
                </c:pt>
                <c:pt idx="578">
                  <c:v>3.0234466269407143</c:v>
                </c:pt>
                <c:pt idx="579">
                  <c:v>2.8925849702055357</c:v>
                </c:pt>
                <c:pt idx="580">
                  <c:v>2.8925849702055357</c:v>
                </c:pt>
                <c:pt idx="581">
                  <c:v>2.9140679761644286</c:v>
                </c:pt>
                <c:pt idx="582">
                  <c:v>2.9121437080893857</c:v>
                </c:pt>
                <c:pt idx="583">
                  <c:v>2.875</c:v>
                </c:pt>
                <c:pt idx="584">
                  <c:v>2.9</c:v>
                </c:pt>
                <c:pt idx="585">
                  <c:v>3</c:v>
                </c:pt>
                <c:pt idx="586">
                  <c:v>3</c:v>
                </c:pt>
                <c:pt idx="587">
                  <c:v>3</c:v>
                </c:pt>
                <c:pt idx="588">
                  <c:v>2.7610410133784375</c:v>
                </c:pt>
                <c:pt idx="589">
                  <c:v>2.7610410133784375</c:v>
                </c:pt>
                <c:pt idx="590">
                  <c:v>2.6813880178379166</c:v>
                </c:pt>
                <c:pt idx="591">
                  <c:v>2.7610410133784375</c:v>
                </c:pt>
                <c:pt idx="592">
                  <c:v>2.5110410133784375</c:v>
                </c:pt>
                <c:pt idx="593">
                  <c:v>2.4088328107027501</c:v>
                </c:pt>
                <c:pt idx="594">
                  <c:v>2.5</c:v>
                </c:pt>
                <c:pt idx="595">
                  <c:v>2.5</c:v>
                </c:pt>
                <c:pt idx="596">
                  <c:v>2.5</c:v>
                </c:pt>
                <c:pt idx="597">
                  <c:v>2.25</c:v>
                </c:pt>
                <c:pt idx="598">
                  <c:v>2.3540195100420558</c:v>
                </c:pt>
                <c:pt idx="599">
                  <c:v>2.4720260133894079</c:v>
                </c:pt>
                <c:pt idx="600">
                  <c:v>2.4790195100420558</c:v>
                </c:pt>
                <c:pt idx="601">
                  <c:v>2.3540195100420558</c:v>
                </c:pt>
                <c:pt idx="602">
                  <c:v>2.4832156080336447</c:v>
                </c:pt>
                <c:pt idx="603">
                  <c:v>2.6040195100420558</c:v>
                </c:pt>
                <c:pt idx="604">
                  <c:v>2.875</c:v>
                </c:pt>
                <c:pt idx="605">
                  <c:v>2.9</c:v>
                </c:pt>
                <c:pt idx="606">
                  <c:v>3</c:v>
                </c:pt>
                <c:pt idx="607">
                  <c:v>3.2388982913178115</c:v>
                </c:pt>
                <c:pt idx="608">
                  <c:v>3.3638982913178115</c:v>
                </c:pt>
                <c:pt idx="609">
                  <c:v>3.3638982913178115</c:v>
                </c:pt>
                <c:pt idx="610">
                  <c:v>3.4178320427732247</c:v>
                </c:pt>
                <c:pt idx="611">
                  <c:v>3.5571093903642996</c:v>
                </c:pt>
                <c:pt idx="612">
                  <c:v>3.3569910206390379</c:v>
                </c:pt>
                <c:pt idx="613">
                  <c:v>3.2430927293212264</c:v>
                </c:pt>
                <c:pt idx="614">
                  <c:v>3.105561481410783</c:v>
                </c:pt>
                <c:pt idx="615">
                  <c:v>3.105561481410783</c:v>
                </c:pt>
                <c:pt idx="616">
                  <c:v>2.8016277299553698</c:v>
                </c:pt>
                <c:pt idx="617">
                  <c:v>2.841302183964296</c:v>
                </c:pt>
                <c:pt idx="618">
                  <c:v>2.8624687520895571</c:v>
                </c:pt>
                <c:pt idx="619">
                  <c:v>2.7374687520895571</c:v>
                </c:pt>
                <c:pt idx="620">
                  <c:v>2.730774185237228</c:v>
                </c:pt>
                <c:pt idx="621">
                  <c:v>2.730774185237228</c:v>
                </c:pt>
                <c:pt idx="622">
                  <c:v>2.980774185237228</c:v>
                </c:pt>
                <c:pt idx="623">
                  <c:v>3.105774185237228</c:v>
                </c:pt>
                <c:pt idx="624">
                  <c:v>3.105774185237228</c:v>
                </c:pt>
                <c:pt idx="625">
                  <c:v>3.355774185237228</c:v>
                </c:pt>
                <c:pt idx="626">
                  <c:v>3.3523395528551676</c:v>
                </c:pt>
                <c:pt idx="627">
                  <c:v>3.3523395528551676</c:v>
                </c:pt>
                <c:pt idx="628">
                  <c:v>3.2273395528551676</c:v>
                </c:pt>
                <c:pt idx="629">
                  <c:v>3.2099257336522964</c:v>
                </c:pt>
                <c:pt idx="630">
                  <c:v>3.2099257336522964</c:v>
                </c:pt>
                <c:pt idx="631">
                  <c:v>3.2099257336522964</c:v>
                </c:pt>
                <c:pt idx="632">
                  <c:v>3.3575861807971288</c:v>
                </c:pt>
                <c:pt idx="633">
                  <c:v>3.3575861807971288</c:v>
                </c:pt>
                <c:pt idx="634">
                  <c:v>3.4722099101658035</c:v>
                </c:pt>
                <c:pt idx="635">
                  <c:v>3.4861649724915664</c:v>
                </c:pt>
                <c:pt idx="636">
                  <c:v>3.4896237293686747</c:v>
                </c:pt>
                <c:pt idx="637">
                  <c:v>3.1146237293686747</c:v>
                </c:pt>
                <c:pt idx="638">
                  <c:v>2.9861649724915664</c:v>
                </c:pt>
                <c:pt idx="639">
                  <c:v>2.7396237293686747</c:v>
                </c:pt>
                <c:pt idx="640">
                  <c:v>2.625</c:v>
                </c:pt>
                <c:pt idx="641">
                  <c:v>2.5539182368109277</c:v>
                </c:pt>
                <c:pt idx="642">
                  <c:v>2.3173977960136596</c:v>
                </c:pt>
                <c:pt idx="643">
                  <c:v>2.5941106565137435</c:v>
                </c:pt>
                <c:pt idx="644">
                  <c:v>2.7126999905297247</c:v>
                </c:pt>
                <c:pt idx="645">
                  <c:v>2.8908749881621558</c:v>
                </c:pt>
                <c:pt idx="646">
                  <c:v>2.9922359009388115</c:v>
                </c:pt>
                <c:pt idx="647">
                  <c:v>3.2331174732335364</c:v>
                </c:pt>
                <c:pt idx="648">
                  <c:v>2.9248381049251524</c:v>
                </c:pt>
                <c:pt idx="649">
                  <c:v>3.0345242277645772</c:v>
                </c:pt>
                <c:pt idx="650">
                  <c:v>2.9836798614882198</c:v>
                </c:pt>
                <c:pt idx="651">
                  <c:v>3.1127598961161649</c:v>
                </c:pt>
                <c:pt idx="652">
                  <c:v>3.1363989833395092</c:v>
                </c:pt>
                <c:pt idx="653">
                  <c:v>2.9871563770582332</c:v>
                </c:pt>
                <c:pt idx="654">
                  <c:v>3.2339454713227918</c:v>
                </c:pt>
                <c:pt idx="655">
                  <c:v>2.9702083610171783</c:v>
                </c:pt>
                <c:pt idx="656">
                  <c:v>2.8952326781456419</c:v>
                </c:pt>
                <c:pt idx="657">
                  <c:v>2.7440408476820526</c:v>
                </c:pt>
                <c:pt idx="658">
                  <c:v>2.3950680128970046</c:v>
                </c:pt>
                <c:pt idx="659">
                  <c:v>2.3966953665516297</c:v>
                </c:pt>
                <c:pt idx="660">
                  <c:v>2.3276130259044088</c:v>
                </c:pt>
                <c:pt idx="661">
                  <c:v>2.204951152870513</c:v>
                </c:pt>
                <c:pt idx="662">
                  <c:v>2.0748248882741853</c:v>
                </c:pt>
                <c:pt idx="663">
                  <c:v>2.0561186662056388</c:v>
                </c:pt>
                <c:pt idx="664">
                  <c:v>2.0300915009906868</c:v>
                </c:pt>
                <c:pt idx="665">
                  <c:v>2.0240732007925493</c:v>
                </c:pt>
                <c:pt idx="666">
                  <c:v>2</c:v>
                </c:pt>
                <c:pt idx="667">
                  <c:v>2</c:v>
                </c:pt>
                <c:pt idx="668">
                  <c:v>2</c:v>
                </c:pt>
                <c:pt idx="669">
                  <c:v>2</c:v>
                </c:pt>
                <c:pt idx="670">
                  <c:v>2</c:v>
                </c:pt>
                <c:pt idx="671">
                  <c:v>2</c:v>
                </c:pt>
                <c:pt idx="672">
                  <c:v>2</c:v>
                </c:pt>
                <c:pt idx="673">
                  <c:v>2</c:v>
                </c:pt>
                <c:pt idx="674">
                  <c:v>2</c:v>
                </c:pt>
                <c:pt idx="675">
                  <c:v>2</c:v>
                </c:pt>
                <c:pt idx="676">
                  <c:v>2</c:v>
                </c:pt>
                <c:pt idx="677">
                  <c:v>2.1830765658925309</c:v>
                </c:pt>
                <c:pt idx="678">
                  <c:v>2.2288457073656636</c:v>
                </c:pt>
                <c:pt idx="679">
                  <c:v>2.3051276098208846</c:v>
                </c:pt>
                <c:pt idx="680">
                  <c:v>2.3051276098208846</c:v>
                </c:pt>
                <c:pt idx="681">
                  <c:v>2.4576914147313267</c:v>
                </c:pt>
                <c:pt idx="682">
                  <c:v>2.9153828294626534</c:v>
                </c:pt>
                <c:pt idx="683">
                  <c:v>2.9153828294626534</c:v>
                </c:pt>
                <c:pt idx="684">
                  <c:v>2.9153828294626534</c:v>
                </c:pt>
                <c:pt idx="685">
                  <c:v>2.9153828294626534</c:v>
                </c:pt>
                <c:pt idx="686">
                  <c:v>2.9153828294626534</c:v>
                </c:pt>
                <c:pt idx="687">
                  <c:v>2.9153828294626534</c:v>
                </c:pt>
                <c:pt idx="688">
                  <c:v>2.9153828294626534</c:v>
                </c:pt>
                <c:pt idx="689">
                  <c:v>2.9153828294626534</c:v>
                </c:pt>
                <c:pt idx="690">
                  <c:v>2.9153828294626534</c:v>
                </c:pt>
                <c:pt idx="691">
                  <c:v>3.070778741767723</c:v>
                </c:pt>
                <c:pt idx="692">
                  <c:v>3.2853893708838617</c:v>
                </c:pt>
                <c:pt idx="693">
                  <c:v>3.4201328600590171</c:v>
                </c:pt>
                <c:pt idx="694">
                  <c:v>3.4662747208120903</c:v>
                </c:pt>
                <c:pt idx="695">
                  <c:v>3.4662747208120903</c:v>
                </c:pt>
                <c:pt idx="696">
                  <c:v>3.4662747208120903</c:v>
                </c:pt>
                <c:pt idx="697">
                  <c:v>3.516226100831271</c:v>
                </c:pt>
                <c:pt idx="698">
                  <c:v>3.5216348011083611</c:v>
                </c:pt>
                <c:pt idx="699">
                  <c:v>3.4376422824578778</c:v>
                </c:pt>
                <c:pt idx="700">
                  <c:v>3.8644720266730972</c:v>
                </c:pt>
                <c:pt idx="701">
                  <c:v>3.8644720266730972</c:v>
                </c:pt>
                <c:pt idx="702">
                  <c:v>3.8644720266730972</c:v>
                </c:pt>
                <c:pt idx="703">
                  <c:v>4.2074934288550541</c:v>
                </c:pt>
                <c:pt idx="704">
                  <c:v>4.2074934288550541</c:v>
                </c:pt>
                <c:pt idx="705">
                  <c:v>4.2074934288550541</c:v>
                </c:pt>
                <c:pt idx="706">
                  <c:v>3.9566270662083589</c:v>
                </c:pt>
                <c:pt idx="707">
                  <c:v>3.9566270662083589</c:v>
                </c:pt>
                <c:pt idx="708">
                  <c:v>3.0791209690111581</c:v>
                </c:pt>
                <c:pt idx="709">
                  <c:v>2.2016148718139572</c:v>
                </c:pt>
                <c:pt idx="710">
                  <c:v>2.2016148718139572</c:v>
                </c:pt>
                <c:pt idx="711">
                  <c:v>2.2016148718139572</c:v>
                </c:pt>
                <c:pt idx="712">
                  <c:v>2.2016148718139572</c:v>
                </c:pt>
                <c:pt idx="713">
                  <c:v>2.6219776395052556</c:v>
                </c:pt>
                <c:pt idx="714">
                  <c:v>2.521170203598277</c:v>
                </c:pt>
                <c:pt idx="715">
                  <c:v>2.521170203598277</c:v>
                </c:pt>
                <c:pt idx="716">
                  <c:v>2.521170203598277</c:v>
                </c:pt>
                <c:pt idx="717">
                  <c:v>2.521170203598277</c:v>
                </c:pt>
                <c:pt idx="718">
                  <c:v>2.521170203598277</c:v>
                </c:pt>
                <c:pt idx="719">
                  <c:v>2</c:v>
                </c:pt>
                <c:pt idx="720">
                  <c:v>2</c:v>
                </c:pt>
                <c:pt idx="721">
                  <c:v>2</c:v>
                </c:pt>
                <c:pt idx="722">
                  <c:v>2</c:v>
                </c:pt>
                <c:pt idx="723">
                  <c:v>2</c:v>
                </c:pt>
                <c:pt idx="724">
                  <c:v>2</c:v>
                </c:pt>
                <c:pt idx="725">
                  <c:v>2</c:v>
                </c:pt>
                <c:pt idx="726">
                  <c:v>2</c:v>
                </c:pt>
                <c:pt idx="727">
                  <c:v>2</c:v>
                </c:pt>
                <c:pt idx="728">
                  <c:v>3.5</c:v>
                </c:pt>
                <c:pt idx="729">
                  <c:v>3.5</c:v>
                </c:pt>
                <c:pt idx="730">
                  <c:v>3.5</c:v>
                </c:pt>
                <c:pt idx="731">
                  <c:v>3.5</c:v>
                </c:pt>
                <c:pt idx="732">
                  <c:v>3.5</c:v>
                </c:pt>
                <c:pt idx="733">
                  <c:v>3.5</c:v>
                </c:pt>
                <c:pt idx="734">
                  <c:v>3.5</c:v>
                </c:pt>
                <c:pt idx="735">
                  <c:v>3.5</c:v>
                </c:pt>
                <c:pt idx="736">
                  <c:v>3.5</c:v>
                </c:pt>
                <c:pt idx="737">
                  <c:v>3.5</c:v>
                </c:pt>
                <c:pt idx="738">
                  <c:v>3.5</c:v>
                </c:pt>
                <c:pt idx="739">
                  <c:v>3.5</c:v>
                </c:pt>
                <c:pt idx="740">
                  <c:v>3.5</c:v>
                </c:pt>
                <c:pt idx="741">
                  <c:v>3.5</c:v>
                </c:pt>
                <c:pt idx="742">
                  <c:v>3.5</c:v>
                </c:pt>
                <c:pt idx="743">
                  <c:v>3.5</c:v>
                </c:pt>
                <c:pt idx="744">
                  <c:v>3.5</c:v>
                </c:pt>
                <c:pt idx="745">
                  <c:v>3.5</c:v>
                </c:pt>
                <c:pt idx="746">
                  <c:v>2</c:v>
                </c:pt>
                <c:pt idx="747">
                  <c:v>2</c:v>
                </c:pt>
                <c:pt idx="748">
                  <c:v>2.1526268175282701</c:v>
                </c:pt>
                <c:pt idx="749">
                  <c:v>2.1526268175282701</c:v>
                </c:pt>
                <c:pt idx="750">
                  <c:v>2.1526268175282701</c:v>
                </c:pt>
                <c:pt idx="751">
                  <c:v>2.1526268175282701</c:v>
                </c:pt>
                <c:pt idx="752">
                  <c:v>2.228940226292405</c:v>
                </c:pt>
                <c:pt idx="753">
                  <c:v>2.4578804525848104</c:v>
                </c:pt>
                <c:pt idx="754">
                  <c:v>3.3246741315057262</c:v>
                </c:pt>
                <c:pt idx="755">
                  <c:v>3.1623370657528631</c:v>
                </c:pt>
                <c:pt idx="756">
                  <c:v>3.1623370657528631</c:v>
                </c:pt>
                <c:pt idx="757">
                  <c:v>3.2748913771685757</c:v>
                </c:pt>
                <c:pt idx="758">
                  <c:v>3.2748913771685757</c:v>
                </c:pt>
                <c:pt idx="759">
                  <c:v>3.3311685328764318</c:v>
                </c:pt>
                <c:pt idx="760">
                  <c:v>3.375</c:v>
                </c:pt>
                <c:pt idx="761">
                  <c:v>3.4796320296384144</c:v>
                </c:pt>
                <c:pt idx="762">
                  <c:v>3.4796320296384144</c:v>
                </c:pt>
                <c:pt idx="763">
                  <c:v>3.7029884637058412</c:v>
                </c:pt>
                <c:pt idx="764">
                  <c:v>3.85421298523777</c:v>
                </c:pt>
                <c:pt idx="765">
                  <c:v>3.9427662315472118</c:v>
                </c:pt>
                <c:pt idx="766">
                  <c:v>4.1541216934005405</c:v>
                </c:pt>
                <c:pt idx="767">
                  <c:v>4.1744896637621265</c:v>
                </c:pt>
                <c:pt idx="768">
                  <c:v>4.1744896637621265</c:v>
                </c:pt>
                <c:pt idx="769">
                  <c:v>3.9511332296946997</c:v>
                </c:pt>
                <c:pt idx="770">
                  <c:v>3.7818072824711053</c:v>
                </c:pt>
                <c:pt idx="771">
                  <c:v>3.7113554618533291</c:v>
                </c:pt>
                <c:pt idx="772">
                  <c:v>3.5</c:v>
                </c:pt>
                <c:pt idx="773">
                  <c:v>3.375</c:v>
                </c:pt>
                <c:pt idx="774">
                  <c:v>3.2312236098478211</c:v>
                </c:pt>
                <c:pt idx="775">
                  <c:v>3.1640295123097766</c:v>
                </c:pt>
                <c:pt idx="776">
                  <c:v>3.114199158431016</c:v>
                </c:pt>
                <c:pt idx="777">
                  <c:v>2.8141991584310162</c:v>
                </c:pt>
                <c:pt idx="778">
                  <c:v>2.5141991584310164</c:v>
                </c:pt>
                <c:pt idx="779">
                  <c:v>2.3500920297125871</c:v>
                </c:pt>
                <c:pt idx="780">
                  <c:v>2.2735855248309571</c:v>
                </c:pt>
                <c:pt idx="781">
                  <c:v>2.2188684198647657</c:v>
                </c:pt>
                <c:pt idx="782">
                  <c:v>2.0424766546311615</c:v>
                </c:pt>
                <c:pt idx="783">
                  <c:v>2.042476654631161</c:v>
                </c:pt>
                <c:pt idx="784">
                  <c:v>2.042476654631161</c:v>
                </c:pt>
                <c:pt idx="785">
                  <c:v>2.0644490264690516</c:v>
                </c:pt>
                <c:pt idx="786">
                  <c:v>2.1370408553908766</c:v>
                </c:pt>
                <c:pt idx="787">
                  <c:v>2.1644490264690517</c:v>
                </c:pt>
                <c:pt idx="788">
                  <c:v>2.1578652431194612</c:v>
                </c:pt>
                <c:pt idx="789">
                  <c:v>2.1973315538993266</c:v>
                </c:pt>
                <c:pt idx="790">
                  <c:v>2.2095068509602953</c:v>
                </c:pt>
                <c:pt idx="791">
                  <c:v>2.2531019362993461</c:v>
                </c:pt>
                <c:pt idx="792">
                  <c:v>2.1708025817324614</c:v>
                </c:pt>
                <c:pt idx="793">
                  <c:v>2.1483807949888343</c:v>
                </c:pt>
                <c:pt idx="794">
                  <c:v>2.1483807949888343</c:v>
                </c:pt>
                <c:pt idx="795">
                  <c:v>2.1483807949888343</c:v>
                </c:pt>
                <c:pt idx="796">
                  <c:v>2.1599634656903697</c:v>
                </c:pt>
                <c:pt idx="797">
                  <c:v>2.0440368264519919</c:v>
                </c:pt>
                <c:pt idx="798">
                  <c:v>2.1352294611615936</c:v>
                </c:pt>
                <c:pt idx="799">
                  <c:v>2.1487579677625037</c:v>
                </c:pt>
                <c:pt idx="800">
                  <c:v>2.2737579677625037</c:v>
                </c:pt>
                <c:pt idx="801">
                  <c:v>2.2737579677625037</c:v>
                </c:pt>
                <c:pt idx="802">
                  <c:v>2.25</c:v>
                </c:pt>
                <c:pt idx="803">
                  <c:v>2.25</c:v>
                </c:pt>
                <c:pt idx="804">
                  <c:v>2.1666666666666665</c:v>
                </c:pt>
                <c:pt idx="805">
                  <c:v>2.125</c:v>
                </c:pt>
                <c:pt idx="806">
                  <c:v>2</c:v>
                </c:pt>
                <c:pt idx="807">
                  <c:v>2</c:v>
                </c:pt>
                <c:pt idx="808">
                  <c:v>2</c:v>
                </c:pt>
                <c:pt idx="809">
                  <c:v>2</c:v>
                </c:pt>
                <c:pt idx="810">
                  <c:v>2</c:v>
                </c:pt>
                <c:pt idx="811">
                  <c:v>2</c:v>
                </c:pt>
                <c:pt idx="812">
                  <c:v>2</c:v>
                </c:pt>
                <c:pt idx="813">
                  <c:v>2</c:v>
                </c:pt>
                <c:pt idx="814">
                  <c:v>2.25</c:v>
                </c:pt>
                <c:pt idx="815">
                  <c:v>2.5</c:v>
                </c:pt>
                <c:pt idx="816">
                  <c:v>2.6666666666666665</c:v>
                </c:pt>
                <c:pt idx="817">
                  <c:v>2.75</c:v>
                </c:pt>
                <c:pt idx="818">
                  <c:v>2.7765294957526194</c:v>
                </c:pt>
                <c:pt idx="819">
                  <c:v>2.7765294957526194</c:v>
                </c:pt>
                <c:pt idx="820">
                  <c:v>2.7765294957526194</c:v>
                </c:pt>
                <c:pt idx="821">
                  <c:v>2.5265294957526194</c:v>
                </c:pt>
                <c:pt idx="822">
                  <c:v>2.5265294957526194</c:v>
                </c:pt>
                <c:pt idx="823">
                  <c:v>2.4876524380487206</c:v>
                </c:pt>
                <c:pt idx="824">
                  <c:v>2.7111229422961012</c:v>
                </c:pt>
                <c:pt idx="825">
                  <c:v>2.7111229422961012</c:v>
                </c:pt>
                <c:pt idx="826">
                  <c:v>2.811902698280047</c:v>
                </c:pt>
                <c:pt idx="827">
                  <c:v>3.061902698280047</c:v>
                </c:pt>
                <c:pt idx="828">
                  <c:v>3.061902698280047</c:v>
                </c:pt>
                <c:pt idx="829">
                  <c:v>3.1007797559839458</c:v>
                </c:pt>
                <c:pt idx="830">
                  <c:v>3.196838520474083</c:v>
                </c:pt>
                <c:pt idx="831">
                  <c:v>3.196838520474083</c:v>
                </c:pt>
                <c:pt idx="832">
                  <c:v>3.2124540263360175</c:v>
                </c:pt>
                <c:pt idx="833">
                  <c:v>3.3374540263360175</c:v>
                </c:pt>
                <c:pt idx="834">
                  <c:v>3.3699632210688137</c:v>
                </c:pt>
                <c:pt idx="835">
                  <c:v>3.4624540263360175</c:v>
                </c:pt>
                <c:pt idx="836">
                  <c:v>3.4913952618458803</c:v>
                </c:pt>
                <c:pt idx="837">
                  <c:v>3.4913952618458803</c:v>
                </c:pt>
                <c:pt idx="838">
                  <c:v>3.5</c:v>
                </c:pt>
                <c:pt idx="839">
                  <c:v>3.625</c:v>
                </c:pt>
                <c:pt idx="840">
                  <c:v>3.6666666666666665</c:v>
                </c:pt>
                <c:pt idx="841">
                  <c:v>3.625</c:v>
                </c:pt>
                <c:pt idx="842">
                  <c:v>3.625</c:v>
                </c:pt>
                <c:pt idx="843">
                  <c:v>3.6</c:v>
                </c:pt>
                <c:pt idx="844">
                  <c:v>3.625</c:v>
                </c:pt>
                <c:pt idx="845">
                  <c:v>3.5</c:v>
                </c:pt>
                <c:pt idx="846">
                  <c:v>3.4</c:v>
                </c:pt>
                <c:pt idx="847">
                  <c:v>3.375</c:v>
                </c:pt>
                <c:pt idx="848">
                  <c:v>3.3873070713412705</c:v>
                </c:pt>
                <c:pt idx="849">
                  <c:v>3.3497427617883608</c:v>
                </c:pt>
                <c:pt idx="850">
                  <c:v>3.3873070713412705</c:v>
                </c:pt>
                <c:pt idx="851">
                  <c:v>3.2623070713412701</c:v>
                </c:pt>
                <c:pt idx="852">
                  <c:v>3.3497427617883599</c:v>
                </c:pt>
                <c:pt idx="853">
                  <c:v>3.2743299617230659</c:v>
                </c:pt>
                <c:pt idx="854">
                  <c:v>3.1484935882947265</c:v>
                </c:pt>
                <c:pt idx="855">
                  <c:v>3.2187948706357816</c:v>
                </c:pt>
                <c:pt idx="856">
                  <c:v>3.1484935882947265</c:v>
                </c:pt>
                <c:pt idx="857">
                  <c:v>3.2734935882947265</c:v>
                </c:pt>
                <c:pt idx="858">
                  <c:v>3.1332903785262287</c:v>
                </c:pt>
                <c:pt idx="859">
                  <c:v>3.1545900827759903</c:v>
                </c:pt>
                <c:pt idx="860">
                  <c:v>3.2921028021765593</c:v>
                </c:pt>
                <c:pt idx="861">
                  <c:v>3.1671028021765597</c:v>
                </c:pt>
                <c:pt idx="862">
                  <c:v>3.1671028021765597</c:v>
                </c:pt>
                <c:pt idx="863">
                  <c:v>3.1844615817130641</c:v>
                </c:pt>
                <c:pt idx="864">
                  <c:v>3.3884562624666721</c:v>
                </c:pt>
                <c:pt idx="865">
                  <c:v>3.4163421968500041</c:v>
                </c:pt>
                <c:pt idx="866">
                  <c:v>3.3923587795365044</c:v>
                </c:pt>
                <c:pt idx="867">
                  <c:v>3.2253073442565965</c:v>
                </c:pt>
                <c:pt idx="868">
                  <c:v>3.2253073442565965</c:v>
                </c:pt>
                <c:pt idx="869">
                  <c:v>2.832948564720092</c:v>
                </c:pt>
                <c:pt idx="870">
                  <c:v>2.6663588517760735</c:v>
                </c:pt>
                <c:pt idx="871">
                  <c:v>2.457948564720092</c:v>
                </c:pt>
                <c:pt idx="872">
                  <c:v>2.082948564720092</c:v>
                </c:pt>
                <c:pt idx="873">
                  <c:v>2</c:v>
                </c:pt>
                <c:pt idx="874">
                  <c:v>2</c:v>
                </c:pt>
                <c:pt idx="875">
                  <c:v>2</c:v>
                </c:pt>
                <c:pt idx="876">
                  <c:v>2</c:v>
                </c:pt>
                <c:pt idx="877">
                  <c:v>2</c:v>
                </c:pt>
                <c:pt idx="878">
                  <c:v>2</c:v>
                </c:pt>
                <c:pt idx="879">
                  <c:v>2</c:v>
                </c:pt>
                <c:pt idx="880">
                  <c:v>2</c:v>
                </c:pt>
                <c:pt idx="881">
                  <c:v>2</c:v>
                </c:pt>
                <c:pt idx="882">
                  <c:v>2</c:v>
                </c:pt>
                <c:pt idx="883">
                  <c:v>2</c:v>
                </c:pt>
                <c:pt idx="884">
                  <c:v>2</c:v>
                </c:pt>
                <c:pt idx="885">
                  <c:v>2</c:v>
                </c:pt>
                <c:pt idx="886">
                  <c:v>2</c:v>
                </c:pt>
                <c:pt idx="887">
                  <c:v>2</c:v>
                </c:pt>
                <c:pt idx="888">
                  <c:v>2</c:v>
                </c:pt>
                <c:pt idx="889">
                  <c:v>2</c:v>
                </c:pt>
                <c:pt idx="890">
                  <c:v>2.0085715581938515</c:v>
                </c:pt>
                <c:pt idx="891">
                  <c:v>2.0107144477423144</c:v>
                </c:pt>
                <c:pt idx="892">
                  <c:v>2.0107144477423144</c:v>
                </c:pt>
                <c:pt idx="893">
                  <c:v>2.0107144477423144</c:v>
                </c:pt>
                <c:pt idx="894">
                  <c:v>2.0085715581938515</c:v>
                </c:pt>
                <c:pt idx="895">
                  <c:v>2.0107144477423144</c:v>
                </c:pt>
                <c:pt idx="896">
                  <c:v>2.125</c:v>
                </c:pt>
                <c:pt idx="897">
                  <c:v>2.2999999999999998</c:v>
                </c:pt>
                <c:pt idx="898">
                  <c:v>2.375</c:v>
                </c:pt>
                <c:pt idx="899">
                  <c:v>2.5770852610694295</c:v>
                </c:pt>
                <c:pt idx="900">
                  <c:v>2.7694470147592392</c:v>
                </c:pt>
                <c:pt idx="901">
                  <c:v>2.7917266774867695</c:v>
                </c:pt>
                <c:pt idx="902">
                  <c:v>2.6886150630320582</c:v>
                </c:pt>
                <c:pt idx="903">
                  <c:v>2.5848200840427453</c:v>
                </c:pt>
                <c:pt idx="904">
                  <c:v>2.4386150630320591</c:v>
                </c:pt>
                <c:pt idx="905">
                  <c:v>2.2365298019626292</c:v>
                </c:pt>
                <c:pt idx="906">
                  <c:v>2.1892238415701035</c:v>
                </c:pt>
                <c:pt idx="907">
                  <c:v>2.0218883855452887</c:v>
                </c:pt>
                <c:pt idx="908">
                  <c:v>2.2349130686700325</c:v>
                </c:pt>
                <c:pt idx="909">
                  <c:v>2.3879304549360261</c:v>
                </c:pt>
                <c:pt idx="910">
                  <c:v>2.4849130686700325</c:v>
                </c:pt>
                <c:pt idx="911">
                  <c:v>2.4849130686700325</c:v>
                </c:pt>
                <c:pt idx="912">
                  <c:v>2.6465507582267098</c:v>
                </c:pt>
                <c:pt idx="913">
                  <c:v>2.4849130686700325</c:v>
                </c:pt>
                <c:pt idx="914">
                  <c:v>2.25</c:v>
                </c:pt>
                <c:pt idx="915">
                  <c:v>2.2140861270550913</c:v>
                </c:pt>
                <c:pt idx="916">
                  <c:v>2.2140861270550913</c:v>
                </c:pt>
                <c:pt idx="917">
                  <c:v>2.2140861270550913</c:v>
                </c:pt>
                <c:pt idx="918">
                  <c:v>2.1712689016440732</c:v>
                </c:pt>
                <c:pt idx="919">
                  <c:v>2.2140861270550913</c:v>
                </c:pt>
                <c:pt idx="920">
                  <c:v>2.2140861270550913</c:v>
                </c:pt>
                <c:pt idx="921">
                  <c:v>2</c:v>
                </c:pt>
                <c:pt idx="922">
                  <c:v>2</c:v>
                </c:pt>
                <c:pt idx="923">
                  <c:v>2</c:v>
                </c:pt>
                <c:pt idx="924">
                  <c:v>2.125</c:v>
                </c:pt>
                <c:pt idx="925">
                  <c:v>2.125</c:v>
                </c:pt>
                <c:pt idx="926">
                  <c:v>2.25</c:v>
                </c:pt>
                <c:pt idx="927">
                  <c:v>2.2999999999999998</c:v>
                </c:pt>
                <c:pt idx="928">
                  <c:v>2.375</c:v>
                </c:pt>
                <c:pt idx="929">
                  <c:v>2.5</c:v>
                </c:pt>
                <c:pt idx="930">
                  <c:v>2.4639307101007781</c:v>
                </c:pt>
                <c:pt idx="931">
                  <c:v>2.4639307101007781</c:v>
                </c:pt>
                <c:pt idx="932">
                  <c:v>2.3389307101007781</c:v>
                </c:pt>
                <c:pt idx="933">
                  <c:v>2.3283504277434934</c:v>
                </c:pt>
                <c:pt idx="934">
                  <c:v>2.3283504277434934</c:v>
                </c:pt>
                <c:pt idx="935">
                  <c:v>2.3283504277434934</c:v>
                </c:pt>
                <c:pt idx="936">
                  <c:v>2.4789619876808304</c:v>
                </c:pt>
                <c:pt idx="937">
                  <c:v>2.4789619876808304</c:v>
                </c:pt>
                <c:pt idx="938">
                  <c:v>2.4789619876808304</c:v>
                </c:pt>
                <c:pt idx="939">
                  <c:v>2.4895422700381156</c:v>
                </c:pt>
                <c:pt idx="940">
                  <c:v>2.4895422700381156</c:v>
                </c:pt>
                <c:pt idx="941">
                  <c:v>2.4895422700381156</c:v>
                </c:pt>
                <c:pt idx="942">
                  <c:v>2.375</c:v>
                </c:pt>
                <c:pt idx="943">
                  <c:v>2.375</c:v>
                </c:pt>
                <c:pt idx="944">
                  <c:v>2.5</c:v>
                </c:pt>
                <c:pt idx="945">
                  <c:v>2.5</c:v>
                </c:pt>
                <c:pt idx="946">
                  <c:v>2.5</c:v>
                </c:pt>
                <c:pt idx="947">
                  <c:v>2.5</c:v>
                </c:pt>
                <c:pt idx="948">
                  <c:v>2.5</c:v>
                </c:pt>
                <c:pt idx="949">
                  <c:v>2.5</c:v>
                </c:pt>
                <c:pt idx="950">
                  <c:v>2.5</c:v>
                </c:pt>
                <c:pt idx="951">
                  <c:v>2.5</c:v>
                </c:pt>
                <c:pt idx="952">
                  <c:v>2.5</c:v>
                </c:pt>
                <c:pt idx="953">
                  <c:v>2.509425213307745</c:v>
                </c:pt>
                <c:pt idx="954">
                  <c:v>2.509425213307745</c:v>
                </c:pt>
                <c:pt idx="955">
                  <c:v>2.509425213307745</c:v>
                </c:pt>
                <c:pt idx="956">
                  <c:v>2.7293121704638534</c:v>
                </c:pt>
                <c:pt idx="957">
                  <c:v>2.7293121704638534</c:v>
                </c:pt>
                <c:pt idx="958">
                  <c:v>2.7293121704638534</c:v>
                </c:pt>
                <c:pt idx="959">
                  <c:v>2.719886957156108</c:v>
                </c:pt>
                <c:pt idx="960">
                  <c:v>2.719886957156108</c:v>
                </c:pt>
                <c:pt idx="961">
                  <c:v>2.719886957156108</c:v>
                </c:pt>
                <c:pt idx="962">
                  <c:v>2.5</c:v>
                </c:pt>
                <c:pt idx="963">
                  <c:v>2.5</c:v>
                </c:pt>
                <c:pt idx="964">
                  <c:v>2.5227750850888855</c:v>
                </c:pt>
                <c:pt idx="965">
                  <c:v>2.7727750850888855</c:v>
                </c:pt>
                <c:pt idx="966">
                  <c:v>2.8637001134518472</c:v>
                </c:pt>
                <c:pt idx="967">
                  <c:v>2.8977750850888855</c:v>
                </c:pt>
                <c:pt idx="968">
                  <c:v>3.0737206786696656</c:v>
                </c:pt>
                <c:pt idx="969">
                  <c:v>3.0737206786696656</c:v>
                </c:pt>
                <c:pt idx="970">
                  <c:v>3.1759455935807801</c:v>
                </c:pt>
                <c:pt idx="971">
                  <c:v>2.9259455935807801</c:v>
                </c:pt>
                <c:pt idx="972">
                  <c:v>2.8407564748646239</c:v>
                </c:pt>
                <c:pt idx="973">
                  <c:v>2.8009455935807801</c:v>
                </c:pt>
                <c:pt idx="974">
                  <c:v>2.625</c:v>
                </c:pt>
                <c:pt idx="975">
                  <c:v>2.625</c:v>
                </c:pt>
                <c:pt idx="976">
                  <c:v>2.5401949901395477</c:v>
                </c:pt>
                <c:pt idx="977">
                  <c:v>2.5401949901395477</c:v>
                </c:pt>
                <c:pt idx="978">
                  <c:v>2.5401949901395477</c:v>
                </c:pt>
                <c:pt idx="979">
                  <c:v>2.5401949901395477</c:v>
                </c:pt>
                <c:pt idx="980">
                  <c:v>2.6173147898214948</c:v>
                </c:pt>
                <c:pt idx="981">
                  <c:v>2.6173147898214948</c:v>
                </c:pt>
                <c:pt idx="982">
                  <c:v>2.702119799681947</c:v>
                </c:pt>
                <c:pt idx="983">
                  <c:v>2.827119799681947</c:v>
                </c:pt>
                <c:pt idx="984">
                  <c:v>2.9361597329092626</c:v>
                </c:pt>
                <c:pt idx="985">
                  <c:v>2.952119799681947</c:v>
                </c:pt>
                <c:pt idx="986">
                  <c:v>3</c:v>
                </c:pt>
                <c:pt idx="987">
                  <c:v>3</c:v>
                </c:pt>
                <c:pt idx="988">
                  <c:v>3</c:v>
                </c:pt>
                <c:pt idx="989">
                  <c:v>3</c:v>
                </c:pt>
                <c:pt idx="990">
                  <c:v>3</c:v>
                </c:pt>
                <c:pt idx="991">
                  <c:v>3</c:v>
                </c:pt>
                <c:pt idx="992">
                  <c:v>2.910050964140281</c:v>
                </c:pt>
                <c:pt idx="993">
                  <c:v>2.7280407713122248</c:v>
                </c:pt>
                <c:pt idx="994">
                  <c:v>2.660050964140281</c:v>
                </c:pt>
                <c:pt idx="995">
                  <c:v>2.4711614959886488</c:v>
                </c:pt>
                <c:pt idx="996">
                  <c:v>2.2211614959886488</c:v>
                </c:pt>
                <c:pt idx="997">
                  <c:v>2.2211614959886488</c:v>
                </c:pt>
                <c:pt idx="998">
                  <c:v>2.0611105318483678</c:v>
                </c:pt>
                <c:pt idx="999">
                  <c:v>2.1417632713711892</c:v>
                </c:pt>
                <c:pt idx="1000">
                  <c:v>2.1417632713711892</c:v>
                </c:pt>
                <c:pt idx="1001">
                  <c:v>2.0908597482103062</c:v>
                </c:pt>
                <c:pt idx="1002">
                  <c:v>2.0908597482103062</c:v>
                </c:pt>
                <c:pt idx="1003">
                  <c:v>2.0908597482103062</c:v>
                </c:pt>
                <c:pt idx="1004">
                  <c:v>2.0908597482103062</c:v>
                </c:pt>
                <c:pt idx="1005">
                  <c:v>2.0102070086874848</c:v>
                </c:pt>
                <c:pt idx="1006">
                  <c:v>2.0102070086874848</c:v>
                </c:pt>
                <c:pt idx="1007">
                  <c:v>2</c:v>
                </c:pt>
                <c:pt idx="1008">
                  <c:v>2</c:v>
                </c:pt>
                <c:pt idx="1009">
                  <c:v>2</c:v>
                </c:pt>
                <c:pt idx="1010">
                  <c:v>2.0917045496124436</c:v>
                </c:pt>
                <c:pt idx="1011">
                  <c:v>2.1222727328165916</c:v>
                </c:pt>
                <c:pt idx="1012">
                  <c:v>2.0917045496124436</c:v>
                </c:pt>
                <c:pt idx="1013">
                  <c:v>2.0917045496124436</c:v>
                </c:pt>
                <c:pt idx="1014">
                  <c:v>2.1412125854371622</c:v>
                </c:pt>
                <c:pt idx="1015">
                  <c:v>2.1412125854371622</c:v>
                </c:pt>
                <c:pt idx="1016">
                  <c:v>2.1745080358247186</c:v>
                </c:pt>
                <c:pt idx="1017">
                  <c:v>2.3396064286597751</c:v>
                </c:pt>
                <c:pt idx="1018">
                  <c:v>2.4245080358247186</c:v>
                </c:pt>
                <c:pt idx="1019">
                  <c:v>2.6745080358247186</c:v>
                </c:pt>
                <c:pt idx="1020">
                  <c:v>2.8855953558674576</c:v>
                </c:pt>
                <c:pt idx="1021">
                  <c:v>2.8855953558674576</c:v>
                </c:pt>
                <c:pt idx="1022">
                  <c:v>3.0105953558674576</c:v>
                </c:pt>
                <c:pt idx="1023">
                  <c:v>3.0141271411566102</c:v>
                </c:pt>
                <c:pt idx="1024">
                  <c:v>3.116735397005888</c:v>
                </c:pt>
                <c:pt idx="1025">
                  <c:v>3.241735397005888</c:v>
                </c:pt>
                <c:pt idx="1026">
                  <c:v>3.4692996345445657</c:v>
                </c:pt>
                <c:pt idx="1027">
                  <c:v>3.4692996345445657</c:v>
                </c:pt>
                <c:pt idx="1028">
                  <c:v>3.9073919282321934</c:v>
                </c:pt>
                <c:pt idx="1029">
                  <c:v>3.9073919282321934</c:v>
                </c:pt>
                <c:pt idx="1030">
                  <c:v>4.1876074621625721</c:v>
                </c:pt>
                <c:pt idx="1031">
                  <c:v>4.5129839769710358</c:v>
                </c:pt>
                <c:pt idx="1032">
                  <c:v>4.5248243835649014</c:v>
                </c:pt>
                <c:pt idx="1033">
                  <c:v>4.5248243835649014</c:v>
                </c:pt>
                <c:pt idx="1034">
                  <c:v>4.5522153706358743</c:v>
                </c:pt>
                <c:pt idx="1035">
                  <c:v>4.5522153706358743</c:v>
                </c:pt>
                <c:pt idx="1036">
                  <c:v>4.5408597955670649</c:v>
                </c:pt>
                <c:pt idx="1037">
                  <c:v>4.4517362041314277</c:v>
                </c:pt>
                <c:pt idx="1038">
                  <c:v>4.4517362041314277</c:v>
                </c:pt>
                <c:pt idx="1039">
                  <c:v>4.4517362041314277</c:v>
                </c:pt>
                <c:pt idx="1040">
                  <c:v>4.2362529233728266</c:v>
                </c:pt>
                <c:pt idx="1041">
                  <c:v>4.2362529233728266</c:v>
                </c:pt>
                <c:pt idx="1042">
                  <c:v>4.1112529233728266</c:v>
                </c:pt>
                <c:pt idx="1043">
                  <c:v>3.9224391614131822</c:v>
                </c:pt>
                <c:pt idx="1044">
                  <c:v>3.9224391614131822</c:v>
                </c:pt>
                <c:pt idx="1045">
                  <c:v>3.9224391614131822</c:v>
                </c:pt>
                <c:pt idx="1046">
                  <c:v>3.9129207803518704</c:v>
                </c:pt>
                <c:pt idx="1047">
                  <c:v>3.9303366242814959</c:v>
                </c:pt>
                <c:pt idx="1048">
                  <c:v>3.9129207803518709</c:v>
                </c:pt>
                <c:pt idx="1049">
                  <c:v>3.9127205048642564</c:v>
                </c:pt>
                <c:pt idx="1050">
                  <c:v>3.6627205048642564</c:v>
                </c:pt>
                <c:pt idx="1051">
                  <c:v>3.6627205048642564</c:v>
                </c:pt>
                <c:pt idx="1052">
                  <c:v>3.4222388859255686</c:v>
                </c:pt>
                <c:pt idx="1053">
                  <c:v>3.1861115222617435</c:v>
                </c:pt>
                <c:pt idx="1054">
                  <c:v>3.1861115222617435</c:v>
                </c:pt>
                <c:pt idx="1055">
                  <c:v>3.013872636336175</c:v>
                </c:pt>
                <c:pt idx="1056">
                  <c:v>3.0138726363361754</c:v>
                </c:pt>
                <c:pt idx="1057">
                  <c:v>3.0138726363361754</c:v>
                </c:pt>
                <c:pt idx="1058">
                  <c:v>3.0470221776249486</c:v>
                </c:pt>
                <c:pt idx="1059">
                  <c:v>3.1581495412887737</c:v>
                </c:pt>
              </c:numCache>
            </c:numRef>
          </c:val>
          <c:smooth val="0"/>
          <c:extLst>
            <c:ext xmlns:c16="http://schemas.microsoft.com/office/drawing/2014/chart" uri="{C3380CC4-5D6E-409C-BE32-E72D297353CC}">
              <c16:uniqueId val="{00000000-5B0F-45ED-9F84-CBB320FB5C58}"/>
            </c:ext>
          </c:extLst>
        </c:ser>
        <c:dLbls>
          <c:showLegendKey val="0"/>
          <c:showVal val="0"/>
          <c:showCatName val="0"/>
          <c:showSerName val="0"/>
          <c:showPercent val="0"/>
          <c:showBubbleSize val="0"/>
        </c:dLbls>
        <c:smooth val="0"/>
        <c:axId val="1872523724"/>
        <c:axId val="1919129793"/>
      </c:lineChart>
      <c:dateAx>
        <c:axId val="1872523724"/>
        <c:scaling>
          <c:orientation val="minMax"/>
        </c:scaling>
        <c:delete val="0"/>
        <c:axPos val="b"/>
        <c:title>
          <c:tx>
            <c:rich>
              <a:bodyPr/>
              <a:lstStyle/>
              <a:p>
                <a:pPr lvl="0">
                  <a:defRPr b="0">
                    <a:solidFill>
                      <a:srgbClr val="000000"/>
                    </a:solidFill>
                    <a:latin typeface="+mn-lt"/>
                  </a:defRPr>
                </a:pPr>
                <a:endParaRPr lang="en-US"/>
              </a:p>
            </c:rich>
          </c:tx>
          <c:overlay val="0"/>
        </c:title>
        <c:numFmt formatCode="mmm\'yyyy" sourceLinked="1"/>
        <c:majorTickMark val="none"/>
        <c:minorTickMark val="none"/>
        <c:tickLblPos val="nextTo"/>
        <c:txPr>
          <a:bodyPr rot="-2700000"/>
          <a:lstStyle/>
          <a:p>
            <a:pPr lvl="0">
              <a:defRPr sz="900" b="0" i="0">
                <a:solidFill>
                  <a:srgbClr val="000000"/>
                </a:solidFill>
                <a:latin typeface="+mn-lt"/>
              </a:defRPr>
            </a:pPr>
            <a:endParaRPr lang="en-US"/>
          </a:p>
        </c:txPr>
        <c:crossAx val="1919129793"/>
        <c:crosses val="autoZero"/>
        <c:auto val="1"/>
        <c:lblOffset val="100"/>
        <c:baseTimeUnit val="months"/>
      </c:dateAx>
      <c:valAx>
        <c:axId val="1919129793"/>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872523724"/>
        <c:crosses val="autoZero"/>
        <c:crossBetween val="between"/>
      </c:valAx>
    </c:plotArea>
    <c:plotVisOnly val="1"/>
    <c:dispBlanksAs val="zero"/>
    <c:showDLblsOverMax val="1"/>
  </c:chart>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FED policy</a:t>
            </a:r>
          </a:p>
        </c:rich>
      </c:tx>
      <c:overlay val="0"/>
    </c:title>
    <c:autoTitleDeleted val="0"/>
    <c:plotArea>
      <c:layout/>
      <c:lineChart>
        <c:grouping val="standard"/>
        <c:varyColors val="0"/>
        <c:ser>
          <c:idx val="0"/>
          <c:order val="0"/>
          <c:spPr>
            <a:ln w="28575" cmpd="sng">
              <a:solidFill>
                <a:schemeClr val="accent1"/>
              </a:solidFill>
            </a:ln>
          </c:spPr>
          <c:marker>
            <c:symbol val="none"/>
          </c:marker>
          <c:cat>
            <c:numRef>
              <c:f>'analysis backtest and others'!$A$8:$A$1066</c:f>
              <c:numCache>
                <c:formatCode>mmm\'yyyy</c:formatCode>
                <c:ptCount val="1059"/>
                <c:pt idx="0">
                  <c:v>13362</c:v>
                </c:pt>
                <c:pt idx="1">
                  <c:v>13393</c:v>
                </c:pt>
                <c:pt idx="2">
                  <c:v>13423</c:v>
                </c:pt>
                <c:pt idx="3">
                  <c:v>13454</c:v>
                </c:pt>
                <c:pt idx="4">
                  <c:v>13484</c:v>
                </c:pt>
                <c:pt idx="5">
                  <c:v>13515</c:v>
                </c:pt>
                <c:pt idx="6">
                  <c:v>13546</c:v>
                </c:pt>
                <c:pt idx="7">
                  <c:v>13574</c:v>
                </c:pt>
                <c:pt idx="8">
                  <c:v>13605</c:v>
                </c:pt>
                <c:pt idx="9">
                  <c:v>13635</c:v>
                </c:pt>
                <c:pt idx="10">
                  <c:v>13666</c:v>
                </c:pt>
                <c:pt idx="11">
                  <c:v>13696</c:v>
                </c:pt>
                <c:pt idx="12">
                  <c:v>13727</c:v>
                </c:pt>
                <c:pt idx="13">
                  <c:v>13758</c:v>
                </c:pt>
                <c:pt idx="14">
                  <c:v>13788</c:v>
                </c:pt>
                <c:pt idx="15">
                  <c:v>13819</c:v>
                </c:pt>
                <c:pt idx="16">
                  <c:v>13849</c:v>
                </c:pt>
                <c:pt idx="17">
                  <c:v>13880</c:v>
                </c:pt>
                <c:pt idx="18">
                  <c:v>13911</c:v>
                </c:pt>
                <c:pt idx="19">
                  <c:v>13939</c:v>
                </c:pt>
                <c:pt idx="20">
                  <c:v>13970</c:v>
                </c:pt>
                <c:pt idx="21">
                  <c:v>14000</c:v>
                </c:pt>
                <c:pt idx="22">
                  <c:v>14031</c:v>
                </c:pt>
                <c:pt idx="23">
                  <c:v>14061</c:v>
                </c:pt>
                <c:pt idx="24">
                  <c:v>14092</c:v>
                </c:pt>
                <c:pt idx="25">
                  <c:v>14123</c:v>
                </c:pt>
                <c:pt idx="26">
                  <c:v>14153</c:v>
                </c:pt>
                <c:pt idx="27">
                  <c:v>14184</c:v>
                </c:pt>
                <c:pt idx="28">
                  <c:v>14214</c:v>
                </c:pt>
                <c:pt idx="29">
                  <c:v>14245</c:v>
                </c:pt>
                <c:pt idx="30">
                  <c:v>14276</c:v>
                </c:pt>
                <c:pt idx="31">
                  <c:v>14304</c:v>
                </c:pt>
                <c:pt idx="32">
                  <c:v>14335</c:v>
                </c:pt>
                <c:pt idx="33">
                  <c:v>14365</c:v>
                </c:pt>
                <c:pt idx="34">
                  <c:v>14396</c:v>
                </c:pt>
                <c:pt idx="35">
                  <c:v>14426</c:v>
                </c:pt>
                <c:pt idx="36">
                  <c:v>14457</c:v>
                </c:pt>
                <c:pt idx="37">
                  <c:v>14488</c:v>
                </c:pt>
                <c:pt idx="38">
                  <c:v>14518</c:v>
                </c:pt>
                <c:pt idx="39">
                  <c:v>14549</c:v>
                </c:pt>
                <c:pt idx="40">
                  <c:v>14579</c:v>
                </c:pt>
                <c:pt idx="41">
                  <c:v>14610</c:v>
                </c:pt>
                <c:pt idx="42">
                  <c:v>14641</c:v>
                </c:pt>
                <c:pt idx="43">
                  <c:v>14670</c:v>
                </c:pt>
                <c:pt idx="44">
                  <c:v>14701</c:v>
                </c:pt>
                <c:pt idx="45">
                  <c:v>14731</c:v>
                </c:pt>
                <c:pt idx="46">
                  <c:v>14762</c:v>
                </c:pt>
                <c:pt idx="47">
                  <c:v>14792</c:v>
                </c:pt>
                <c:pt idx="48">
                  <c:v>14823</c:v>
                </c:pt>
                <c:pt idx="49">
                  <c:v>14854</c:v>
                </c:pt>
                <c:pt idx="50">
                  <c:v>14884</c:v>
                </c:pt>
                <c:pt idx="51">
                  <c:v>14915</c:v>
                </c:pt>
                <c:pt idx="52">
                  <c:v>14945</c:v>
                </c:pt>
                <c:pt idx="53">
                  <c:v>14976</c:v>
                </c:pt>
                <c:pt idx="54">
                  <c:v>15007</c:v>
                </c:pt>
                <c:pt idx="55">
                  <c:v>15035</c:v>
                </c:pt>
                <c:pt idx="56">
                  <c:v>15066</c:v>
                </c:pt>
                <c:pt idx="57">
                  <c:v>15096</c:v>
                </c:pt>
                <c:pt idx="58">
                  <c:v>15127</c:v>
                </c:pt>
                <c:pt idx="59">
                  <c:v>15157</c:v>
                </c:pt>
                <c:pt idx="60">
                  <c:v>15188</c:v>
                </c:pt>
                <c:pt idx="61">
                  <c:v>15219</c:v>
                </c:pt>
                <c:pt idx="62">
                  <c:v>15249</c:v>
                </c:pt>
                <c:pt idx="63">
                  <c:v>15280</c:v>
                </c:pt>
                <c:pt idx="64">
                  <c:v>15310</c:v>
                </c:pt>
                <c:pt idx="65">
                  <c:v>15341</c:v>
                </c:pt>
                <c:pt idx="66">
                  <c:v>15372</c:v>
                </c:pt>
                <c:pt idx="67">
                  <c:v>15400</c:v>
                </c:pt>
                <c:pt idx="68">
                  <c:v>15431</c:v>
                </c:pt>
                <c:pt idx="69">
                  <c:v>15461</c:v>
                </c:pt>
                <c:pt idx="70">
                  <c:v>15492</c:v>
                </c:pt>
                <c:pt idx="71">
                  <c:v>15522</c:v>
                </c:pt>
                <c:pt idx="72">
                  <c:v>15553</c:v>
                </c:pt>
                <c:pt idx="73">
                  <c:v>15584</c:v>
                </c:pt>
                <c:pt idx="74">
                  <c:v>15614</c:v>
                </c:pt>
                <c:pt idx="75">
                  <c:v>15645</c:v>
                </c:pt>
                <c:pt idx="76">
                  <c:v>15675</c:v>
                </c:pt>
                <c:pt idx="77">
                  <c:v>15706</c:v>
                </c:pt>
                <c:pt idx="78">
                  <c:v>15737</c:v>
                </c:pt>
                <c:pt idx="79">
                  <c:v>15765</c:v>
                </c:pt>
                <c:pt idx="80">
                  <c:v>15796</c:v>
                </c:pt>
                <c:pt idx="81">
                  <c:v>15826</c:v>
                </c:pt>
                <c:pt idx="82">
                  <c:v>15857</c:v>
                </c:pt>
                <c:pt idx="83">
                  <c:v>15887</c:v>
                </c:pt>
                <c:pt idx="84">
                  <c:v>15918</c:v>
                </c:pt>
                <c:pt idx="85">
                  <c:v>15949</c:v>
                </c:pt>
                <c:pt idx="86">
                  <c:v>15979</c:v>
                </c:pt>
                <c:pt idx="87">
                  <c:v>16010</c:v>
                </c:pt>
                <c:pt idx="88">
                  <c:v>16040</c:v>
                </c:pt>
                <c:pt idx="89">
                  <c:v>16071</c:v>
                </c:pt>
                <c:pt idx="90">
                  <c:v>16102</c:v>
                </c:pt>
                <c:pt idx="91">
                  <c:v>16131</c:v>
                </c:pt>
                <c:pt idx="92">
                  <c:v>16162</c:v>
                </c:pt>
                <c:pt idx="93">
                  <c:v>16192</c:v>
                </c:pt>
                <c:pt idx="94">
                  <c:v>16223</c:v>
                </c:pt>
                <c:pt idx="95">
                  <c:v>16253</c:v>
                </c:pt>
                <c:pt idx="96">
                  <c:v>16284</c:v>
                </c:pt>
                <c:pt idx="97">
                  <c:v>16315</c:v>
                </c:pt>
                <c:pt idx="98">
                  <c:v>16345</c:v>
                </c:pt>
                <c:pt idx="99">
                  <c:v>16376</c:v>
                </c:pt>
                <c:pt idx="100">
                  <c:v>16406</c:v>
                </c:pt>
                <c:pt idx="101">
                  <c:v>16437</c:v>
                </c:pt>
                <c:pt idx="102">
                  <c:v>16468</c:v>
                </c:pt>
                <c:pt idx="103">
                  <c:v>16496</c:v>
                </c:pt>
                <c:pt idx="104">
                  <c:v>16527</c:v>
                </c:pt>
                <c:pt idx="105">
                  <c:v>16557</c:v>
                </c:pt>
                <c:pt idx="106">
                  <c:v>16588</c:v>
                </c:pt>
                <c:pt idx="107">
                  <c:v>16618</c:v>
                </c:pt>
                <c:pt idx="108">
                  <c:v>16649</c:v>
                </c:pt>
                <c:pt idx="109">
                  <c:v>16680</c:v>
                </c:pt>
                <c:pt idx="110">
                  <c:v>16710</c:v>
                </c:pt>
                <c:pt idx="111">
                  <c:v>16741</c:v>
                </c:pt>
                <c:pt idx="112">
                  <c:v>16771</c:v>
                </c:pt>
                <c:pt idx="113">
                  <c:v>16802</c:v>
                </c:pt>
                <c:pt idx="114">
                  <c:v>16833</c:v>
                </c:pt>
                <c:pt idx="115">
                  <c:v>16861</c:v>
                </c:pt>
                <c:pt idx="116">
                  <c:v>16892</c:v>
                </c:pt>
                <c:pt idx="117">
                  <c:v>16922</c:v>
                </c:pt>
                <c:pt idx="118">
                  <c:v>16953</c:v>
                </c:pt>
                <c:pt idx="119">
                  <c:v>16983</c:v>
                </c:pt>
                <c:pt idx="120">
                  <c:v>17014</c:v>
                </c:pt>
                <c:pt idx="121">
                  <c:v>17045</c:v>
                </c:pt>
                <c:pt idx="122">
                  <c:v>17075</c:v>
                </c:pt>
                <c:pt idx="123">
                  <c:v>17106</c:v>
                </c:pt>
                <c:pt idx="124">
                  <c:v>17136</c:v>
                </c:pt>
                <c:pt idx="125">
                  <c:v>17167</c:v>
                </c:pt>
                <c:pt idx="126">
                  <c:v>17198</c:v>
                </c:pt>
                <c:pt idx="127">
                  <c:v>17226</c:v>
                </c:pt>
                <c:pt idx="128">
                  <c:v>17257</c:v>
                </c:pt>
                <c:pt idx="129">
                  <c:v>17287</c:v>
                </c:pt>
                <c:pt idx="130">
                  <c:v>17318</c:v>
                </c:pt>
                <c:pt idx="131">
                  <c:v>17348</c:v>
                </c:pt>
                <c:pt idx="132">
                  <c:v>17379</c:v>
                </c:pt>
                <c:pt idx="133">
                  <c:v>17410</c:v>
                </c:pt>
                <c:pt idx="134">
                  <c:v>17440</c:v>
                </c:pt>
                <c:pt idx="135">
                  <c:v>17471</c:v>
                </c:pt>
                <c:pt idx="136">
                  <c:v>17501</c:v>
                </c:pt>
                <c:pt idx="137">
                  <c:v>17532</c:v>
                </c:pt>
                <c:pt idx="138">
                  <c:v>17563</c:v>
                </c:pt>
                <c:pt idx="139">
                  <c:v>17592</c:v>
                </c:pt>
                <c:pt idx="140">
                  <c:v>17623</c:v>
                </c:pt>
                <c:pt idx="141">
                  <c:v>17653</c:v>
                </c:pt>
                <c:pt idx="142">
                  <c:v>17684</c:v>
                </c:pt>
                <c:pt idx="143">
                  <c:v>17714</c:v>
                </c:pt>
                <c:pt idx="144">
                  <c:v>17745</c:v>
                </c:pt>
                <c:pt idx="145">
                  <c:v>17776</c:v>
                </c:pt>
                <c:pt idx="146">
                  <c:v>17806</c:v>
                </c:pt>
                <c:pt idx="147">
                  <c:v>17837</c:v>
                </c:pt>
                <c:pt idx="148">
                  <c:v>17867</c:v>
                </c:pt>
                <c:pt idx="149">
                  <c:v>17898</c:v>
                </c:pt>
                <c:pt idx="150">
                  <c:v>17929</c:v>
                </c:pt>
                <c:pt idx="151">
                  <c:v>17957</c:v>
                </c:pt>
                <c:pt idx="152">
                  <c:v>17988</c:v>
                </c:pt>
                <c:pt idx="153">
                  <c:v>18018</c:v>
                </c:pt>
                <c:pt idx="154">
                  <c:v>18049</c:v>
                </c:pt>
                <c:pt idx="155">
                  <c:v>18079</c:v>
                </c:pt>
                <c:pt idx="156">
                  <c:v>18110</c:v>
                </c:pt>
                <c:pt idx="157">
                  <c:v>18141</c:v>
                </c:pt>
                <c:pt idx="158">
                  <c:v>18171</c:v>
                </c:pt>
                <c:pt idx="159">
                  <c:v>18202</c:v>
                </c:pt>
                <c:pt idx="160">
                  <c:v>18232</c:v>
                </c:pt>
                <c:pt idx="161">
                  <c:v>18263</c:v>
                </c:pt>
                <c:pt idx="162">
                  <c:v>18294</c:v>
                </c:pt>
                <c:pt idx="163">
                  <c:v>18322</c:v>
                </c:pt>
                <c:pt idx="164">
                  <c:v>18353</c:v>
                </c:pt>
                <c:pt idx="165">
                  <c:v>18383</c:v>
                </c:pt>
                <c:pt idx="166">
                  <c:v>18414</c:v>
                </c:pt>
                <c:pt idx="167">
                  <c:v>18444</c:v>
                </c:pt>
                <c:pt idx="168">
                  <c:v>18475</c:v>
                </c:pt>
                <c:pt idx="169">
                  <c:v>18506</c:v>
                </c:pt>
                <c:pt idx="170">
                  <c:v>18536</c:v>
                </c:pt>
                <c:pt idx="171">
                  <c:v>18567</c:v>
                </c:pt>
                <c:pt idx="172">
                  <c:v>18597</c:v>
                </c:pt>
                <c:pt idx="173">
                  <c:v>18628</c:v>
                </c:pt>
                <c:pt idx="174">
                  <c:v>18659</c:v>
                </c:pt>
                <c:pt idx="175">
                  <c:v>18687</c:v>
                </c:pt>
                <c:pt idx="176">
                  <c:v>18718</c:v>
                </c:pt>
                <c:pt idx="177">
                  <c:v>18748</c:v>
                </c:pt>
                <c:pt idx="178">
                  <c:v>18779</c:v>
                </c:pt>
                <c:pt idx="179">
                  <c:v>18809</c:v>
                </c:pt>
                <c:pt idx="180">
                  <c:v>18840</c:v>
                </c:pt>
                <c:pt idx="181">
                  <c:v>18871</c:v>
                </c:pt>
                <c:pt idx="182">
                  <c:v>18901</c:v>
                </c:pt>
                <c:pt idx="183">
                  <c:v>18932</c:v>
                </c:pt>
                <c:pt idx="184">
                  <c:v>18962</c:v>
                </c:pt>
                <c:pt idx="185">
                  <c:v>18993</c:v>
                </c:pt>
                <c:pt idx="186">
                  <c:v>19024</c:v>
                </c:pt>
                <c:pt idx="187">
                  <c:v>19053</c:v>
                </c:pt>
                <c:pt idx="188">
                  <c:v>19084</c:v>
                </c:pt>
                <c:pt idx="189">
                  <c:v>19114</c:v>
                </c:pt>
                <c:pt idx="190">
                  <c:v>19145</c:v>
                </c:pt>
                <c:pt idx="191">
                  <c:v>19175</c:v>
                </c:pt>
                <c:pt idx="192">
                  <c:v>19206</c:v>
                </c:pt>
                <c:pt idx="193">
                  <c:v>19237</c:v>
                </c:pt>
                <c:pt idx="194">
                  <c:v>19267</c:v>
                </c:pt>
                <c:pt idx="195">
                  <c:v>19298</c:v>
                </c:pt>
                <c:pt idx="196">
                  <c:v>19328</c:v>
                </c:pt>
                <c:pt idx="197">
                  <c:v>19359</c:v>
                </c:pt>
                <c:pt idx="198">
                  <c:v>19390</c:v>
                </c:pt>
                <c:pt idx="199">
                  <c:v>19418</c:v>
                </c:pt>
                <c:pt idx="200">
                  <c:v>19449</c:v>
                </c:pt>
                <c:pt idx="201">
                  <c:v>19479</c:v>
                </c:pt>
                <c:pt idx="202">
                  <c:v>19510</c:v>
                </c:pt>
                <c:pt idx="203">
                  <c:v>19540</c:v>
                </c:pt>
                <c:pt idx="204">
                  <c:v>19571</c:v>
                </c:pt>
                <c:pt idx="205">
                  <c:v>19602</c:v>
                </c:pt>
                <c:pt idx="206">
                  <c:v>19632</c:v>
                </c:pt>
                <c:pt idx="207">
                  <c:v>19663</c:v>
                </c:pt>
                <c:pt idx="208">
                  <c:v>19693</c:v>
                </c:pt>
                <c:pt idx="209">
                  <c:v>19724</c:v>
                </c:pt>
                <c:pt idx="210">
                  <c:v>19755</c:v>
                </c:pt>
                <c:pt idx="211">
                  <c:v>19783</c:v>
                </c:pt>
                <c:pt idx="212">
                  <c:v>19814</c:v>
                </c:pt>
                <c:pt idx="213">
                  <c:v>19844</c:v>
                </c:pt>
                <c:pt idx="214">
                  <c:v>19875</c:v>
                </c:pt>
                <c:pt idx="215">
                  <c:v>19905</c:v>
                </c:pt>
                <c:pt idx="216">
                  <c:v>19936</c:v>
                </c:pt>
                <c:pt idx="217">
                  <c:v>19967</c:v>
                </c:pt>
                <c:pt idx="218">
                  <c:v>19997</c:v>
                </c:pt>
                <c:pt idx="219">
                  <c:v>20028</c:v>
                </c:pt>
                <c:pt idx="220">
                  <c:v>20058</c:v>
                </c:pt>
                <c:pt idx="221">
                  <c:v>20089</c:v>
                </c:pt>
                <c:pt idx="222">
                  <c:v>20120</c:v>
                </c:pt>
                <c:pt idx="223">
                  <c:v>20148</c:v>
                </c:pt>
                <c:pt idx="224">
                  <c:v>20179</c:v>
                </c:pt>
                <c:pt idx="225">
                  <c:v>20209</c:v>
                </c:pt>
                <c:pt idx="226">
                  <c:v>20240</c:v>
                </c:pt>
                <c:pt idx="227">
                  <c:v>20270</c:v>
                </c:pt>
                <c:pt idx="228">
                  <c:v>20301</c:v>
                </c:pt>
                <c:pt idx="229">
                  <c:v>20332</c:v>
                </c:pt>
                <c:pt idx="230">
                  <c:v>20362</c:v>
                </c:pt>
                <c:pt idx="231">
                  <c:v>20393</c:v>
                </c:pt>
                <c:pt idx="232">
                  <c:v>20423</c:v>
                </c:pt>
                <c:pt idx="233">
                  <c:v>20454</c:v>
                </c:pt>
                <c:pt idx="234">
                  <c:v>20485</c:v>
                </c:pt>
                <c:pt idx="235">
                  <c:v>20514</c:v>
                </c:pt>
                <c:pt idx="236">
                  <c:v>20545</c:v>
                </c:pt>
                <c:pt idx="237">
                  <c:v>20575</c:v>
                </c:pt>
                <c:pt idx="238">
                  <c:v>20606</c:v>
                </c:pt>
                <c:pt idx="239">
                  <c:v>20636</c:v>
                </c:pt>
                <c:pt idx="240">
                  <c:v>20667</c:v>
                </c:pt>
                <c:pt idx="241">
                  <c:v>20698</c:v>
                </c:pt>
                <c:pt idx="242">
                  <c:v>20728</c:v>
                </c:pt>
                <c:pt idx="243">
                  <c:v>20759</c:v>
                </c:pt>
                <c:pt idx="244">
                  <c:v>20789</c:v>
                </c:pt>
                <c:pt idx="245">
                  <c:v>20820</c:v>
                </c:pt>
                <c:pt idx="246">
                  <c:v>20851</c:v>
                </c:pt>
                <c:pt idx="247">
                  <c:v>20879</c:v>
                </c:pt>
                <c:pt idx="248">
                  <c:v>20910</c:v>
                </c:pt>
                <c:pt idx="249">
                  <c:v>20940</c:v>
                </c:pt>
                <c:pt idx="250">
                  <c:v>20971</c:v>
                </c:pt>
                <c:pt idx="251">
                  <c:v>21001</c:v>
                </c:pt>
                <c:pt idx="252">
                  <c:v>21032</c:v>
                </c:pt>
                <c:pt idx="253">
                  <c:v>21063</c:v>
                </c:pt>
                <c:pt idx="254">
                  <c:v>21093</c:v>
                </c:pt>
                <c:pt idx="255">
                  <c:v>21124</c:v>
                </c:pt>
                <c:pt idx="256">
                  <c:v>21154</c:v>
                </c:pt>
                <c:pt idx="257">
                  <c:v>21185</c:v>
                </c:pt>
                <c:pt idx="258">
                  <c:v>21216</c:v>
                </c:pt>
                <c:pt idx="259">
                  <c:v>21244</c:v>
                </c:pt>
                <c:pt idx="260">
                  <c:v>21275</c:v>
                </c:pt>
                <c:pt idx="261">
                  <c:v>21305</c:v>
                </c:pt>
                <c:pt idx="262">
                  <c:v>21336</c:v>
                </c:pt>
                <c:pt idx="263">
                  <c:v>21366</c:v>
                </c:pt>
                <c:pt idx="264">
                  <c:v>21397</c:v>
                </c:pt>
                <c:pt idx="265">
                  <c:v>21428</c:v>
                </c:pt>
                <c:pt idx="266">
                  <c:v>21458</c:v>
                </c:pt>
                <c:pt idx="267">
                  <c:v>21489</c:v>
                </c:pt>
                <c:pt idx="268">
                  <c:v>21519</c:v>
                </c:pt>
                <c:pt idx="269">
                  <c:v>21550</c:v>
                </c:pt>
                <c:pt idx="270">
                  <c:v>21581</c:v>
                </c:pt>
                <c:pt idx="271">
                  <c:v>21609</c:v>
                </c:pt>
                <c:pt idx="272">
                  <c:v>21640</c:v>
                </c:pt>
                <c:pt idx="273">
                  <c:v>21670</c:v>
                </c:pt>
                <c:pt idx="274">
                  <c:v>21701</c:v>
                </c:pt>
                <c:pt idx="275">
                  <c:v>21731</c:v>
                </c:pt>
                <c:pt idx="276">
                  <c:v>21762</c:v>
                </c:pt>
                <c:pt idx="277">
                  <c:v>21793</c:v>
                </c:pt>
                <c:pt idx="278">
                  <c:v>21823</c:v>
                </c:pt>
                <c:pt idx="279">
                  <c:v>21854</c:v>
                </c:pt>
                <c:pt idx="280">
                  <c:v>21884</c:v>
                </c:pt>
                <c:pt idx="281">
                  <c:v>21915</c:v>
                </c:pt>
                <c:pt idx="282">
                  <c:v>21946</c:v>
                </c:pt>
                <c:pt idx="283">
                  <c:v>21975</c:v>
                </c:pt>
                <c:pt idx="284">
                  <c:v>22006</c:v>
                </c:pt>
                <c:pt idx="285">
                  <c:v>22036</c:v>
                </c:pt>
                <c:pt idx="286">
                  <c:v>22067</c:v>
                </c:pt>
                <c:pt idx="287">
                  <c:v>22097</c:v>
                </c:pt>
                <c:pt idx="288">
                  <c:v>22128</c:v>
                </c:pt>
                <c:pt idx="289">
                  <c:v>22159</c:v>
                </c:pt>
                <c:pt idx="290">
                  <c:v>22189</c:v>
                </c:pt>
                <c:pt idx="291">
                  <c:v>22220</c:v>
                </c:pt>
                <c:pt idx="292">
                  <c:v>22250</c:v>
                </c:pt>
                <c:pt idx="293">
                  <c:v>22281</c:v>
                </c:pt>
                <c:pt idx="294">
                  <c:v>22312</c:v>
                </c:pt>
                <c:pt idx="295">
                  <c:v>22340</c:v>
                </c:pt>
                <c:pt idx="296">
                  <c:v>22371</c:v>
                </c:pt>
                <c:pt idx="297">
                  <c:v>22401</c:v>
                </c:pt>
                <c:pt idx="298">
                  <c:v>22432</c:v>
                </c:pt>
                <c:pt idx="299">
                  <c:v>22462</c:v>
                </c:pt>
                <c:pt idx="300">
                  <c:v>22493</c:v>
                </c:pt>
                <c:pt idx="301">
                  <c:v>22524</c:v>
                </c:pt>
                <c:pt idx="302">
                  <c:v>22554</c:v>
                </c:pt>
                <c:pt idx="303">
                  <c:v>22585</c:v>
                </c:pt>
                <c:pt idx="304">
                  <c:v>22615</c:v>
                </c:pt>
                <c:pt idx="305">
                  <c:v>22646</c:v>
                </c:pt>
                <c:pt idx="306">
                  <c:v>22677</c:v>
                </c:pt>
                <c:pt idx="307">
                  <c:v>22705</c:v>
                </c:pt>
                <c:pt idx="308">
                  <c:v>22736</c:v>
                </c:pt>
                <c:pt idx="309">
                  <c:v>22766</c:v>
                </c:pt>
                <c:pt idx="310">
                  <c:v>22797</c:v>
                </c:pt>
                <c:pt idx="311">
                  <c:v>22827</c:v>
                </c:pt>
                <c:pt idx="312">
                  <c:v>22858</c:v>
                </c:pt>
                <c:pt idx="313">
                  <c:v>22889</c:v>
                </c:pt>
                <c:pt idx="314">
                  <c:v>22919</c:v>
                </c:pt>
                <c:pt idx="315">
                  <c:v>22950</c:v>
                </c:pt>
                <c:pt idx="316">
                  <c:v>22980</c:v>
                </c:pt>
                <c:pt idx="317">
                  <c:v>23011</c:v>
                </c:pt>
                <c:pt idx="318">
                  <c:v>23042</c:v>
                </c:pt>
                <c:pt idx="319">
                  <c:v>23070</c:v>
                </c:pt>
                <c:pt idx="320">
                  <c:v>23101</c:v>
                </c:pt>
                <c:pt idx="321">
                  <c:v>23131</c:v>
                </c:pt>
                <c:pt idx="322">
                  <c:v>23162</c:v>
                </c:pt>
                <c:pt idx="323">
                  <c:v>23192</c:v>
                </c:pt>
                <c:pt idx="324">
                  <c:v>23223</c:v>
                </c:pt>
                <c:pt idx="325">
                  <c:v>23254</c:v>
                </c:pt>
                <c:pt idx="326">
                  <c:v>23284</c:v>
                </c:pt>
                <c:pt idx="327">
                  <c:v>23315</c:v>
                </c:pt>
                <c:pt idx="328">
                  <c:v>23345</c:v>
                </c:pt>
                <c:pt idx="329">
                  <c:v>23376</c:v>
                </c:pt>
                <c:pt idx="330">
                  <c:v>23407</c:v>
                </c:pt>
                <c:pt idx="331">
                  <c:v>23436</c:v>
                </c:pt>
                <c:pt idx="332">
                  <c:v>23467</c:v>
                </c:pt>
                <c:pt idx="333">
                  <c:v>23497</c:v>
                </c:pt>
                <c:pt idx="334">
                  <c:v>23528</c:v>
                </c:pt>
                <c:pt idx="335">
                  <c:v>23558</c:v>
                </c:pt>
                <c:pt idx="336">
                  <c:v>23589</c:v>
                </c:pt>
                <c:pt idx="337">
                  <c:v>23620</c:v>
                </c:pt>
                <c:pt idx="338">
                  <c:v>23650</c:v>
                </c:pt>
                <c:pt idx="339">
                  <c:v>23681</c:v>
                </c:pt>
                <c:pt idx="340">
                  <c:v>23711</c:v>
                </c:pt>
                <c:pt idx="341">
                  <c:v>23742</c:v>
                </c:pt>
                <c:pt idx="342">
                  <c:v>23773</c:v>
                </c:pt>
                <c:pt idx="343">
                  <c:v>23801</c:v>
                </c:pt>
                <c:pt idx="344">
                  <c:v>23832</c:v>
                </c:pt>
                <c:pt idx="345">
                  <c:v>23862</c:v>
                </c:pt>
                <c:pt idx="346">
                  <c:v>23893</c:v>
                </c:pt>
                <c:pt idx="347">
                  <c:v>23923</c:v>
                </c:pt>
                <c:pt idx="348">
                  <c:v>23954</c:v>
                </c:pt>
                <c:pt idx="349">
                  <c:v>23985</c:v>
                </c:pt>
                <c:pt idx="350">
                  <c:v>24015</c:v>
                </c:pt>
                <c:pt idx="351">
                  <c:v>24046</c:v>
                </c:pt>
                <c:pt idx="352">
                  <c:v>24076</c:v>
                </c:pt>
                <c:pt idx="353">
                  <c:v>24107</c:v>
                </c:pt>
                <c:pt idx="354">
                  <c:v>24138</c:v>
                </c:pt>
                <c:pt idx="355">
                  <c:v>24166</c:v>
                </c:pt>
                <c:pt idx="356">
                  <c:v>24197</c:v>
                </c:pt>
                <c:pt idx="357">
                  <c:v>24227</c:v>
                </c:pt>
                <c:pt idx="358">
                  <c:v>24258</c:v>
                </c:pt>
                <c:pt idx="359">
                  <c:v>24288</c:v>
                </c:pt>
                <c:pt idx="360">
                  <c:v>24319</c:v>
                </c:pt>
                <c:pt idx="361">
                  <c:v>24350</c:v>
                </c:pt>
                <c:pt idx="362">
                  <c:v>24380</c:v>
                </c:pt>
                <c:pt idx="363">
                  <c:v>24411</c:v>
                </c:pt>
                <c:pt idx="364">
                  <c:v>24441</c:v>
                </c:pt>
                <c:pt idx="365">
                  <c:v>24472</c:v>
                </c:pt>
                <c:pt idx="366">
                  <c:v>24503</c:v>
                </c:pt>
                <c:pt idx="367">
                  <c:v>24531</c:v>
                </c:pt>
                <c:pt idx="368">
                  <c:v>24562</c:v>
                </c:pt>
                <c:pt idx="369">
                  <c:v>24592</c:v>
                </c:pt>
                <c:pt idx="370">
                  <c:v>24623</c:v>
                </c:pt>
                <c:pt idx="371">
                  <c:v>24653</c:v>
                </c:pt>
                <c:pt idx="372">
                  <c:v>24684</c:v>
                </c:pt>
                <c:pt idx="373">
                  <c:v>24715</c:v>
                </c:pt>
                <c:pt idx="374">
                  <c:v>24745</c:v>
                </c:pt>
                <c:pt idx="375">
                  <c:v>24776</c:v>
                </c:pt>
                <c:pt idx="376">
                  <c:v>24806</c:v>
                </c:pt>
                <c:pt idx="377">
                  <c:v>24837</c:v>
                </c:pt>
                <c:pt idx="378">
                  <c:v>24868</c:v>
                </c:pt>
                <c:pt idx="379">
                  <c:v>24897</c:v>
                </c:pt>
                <c:pt idx="380">
                  <c:v>24928</c:v>
                </c:pt>
                <c:pt idx="381">
                  <c:v>24958</c:v>
                </c:pt>
                <c:pt idx="382">
                  <c:v>24989</c:v>
                </c:pt>
                <c:pt idx="383">
                  <c:v>25019</c:v>
                </c:pt>
                <c:pt idx="384">
                  <c:v>25050</c:v>
                </c:pt>
                <c:pt idx="385">
                  <c:v>25081</c:v>
                </c:pt>
                <c:pt idx="386">
                  <c:v>25111</c:v>
                </c:pt>
                <c:pt idx="387">
                  <c:v>25142</c:v>
                </c:pt>
                <c:pt idx="388">
                  <c:v>25172</c:v>
                </c:pt>
                <c:pt idx="389">
                  <c:v>25203</c:v>
                </c:pt>
                <c:pt idx="390">
                  <c:v>25234</c:v>
                </c:pt>
                <c:pt idx="391">
                  <c:v>25262</c:v>
                </c:pt>
                <c:pt idx="392">
                  <c:v>25293</c:v>
                </c:pt>
                <c:pt idx="393">
                  <c:v>25323</c:v>
                </c:pt>
                <c:pt idx="394">
                  <c:v>25354</c:v>
                </c:pt>
                <c:pt idx="395">
                  <c:v>25384</c:v>
                </c:pt>
                <c:pt idx="396">
                  <c:v>25415</c:v>
                </c:pt>
                <c:pt idx="397">
                  <c:v>25446</c:v>
                </c:pt>
                <c:pt idx="398">
                  <c:v>25476</c:v>
                </c:pt>
                <c:pt idx="399">
                  <c:v>25507</c:v>
                </c:pt>
                <c:pt idx="400">
                  <c:v>25537</c:v>
                </c:pt>
                <c:pt idx="401">
                  <c:v>25568</c:v>
                </c:pt>
                <c:pt idx="402">
                  <c:v>25599</c:v>
                </c:pt>
                <c:pt idx="403">
                  <c:v>25627</c:v>
                </c:pt>
                <c:pt idx="404">
                  <c:v>25658</c:v>
                </c:pt>
                <c:pt idx="405">
                  <c:v>25688</c:v>
                </c:pt>
                <c:pt idx="406">
                  <c:v>25719</c:v>
                </c:pt>
                <c:pt idx="407">
                  <c:v>25749</c:v>
                </c:pt>
                <c:pt idx="408">
                  <c:v>25780</c:v>
                </c:pt>
                <c:pt idx="409">
                  <c:v>25811</c:v>
                </c:pt>
                <c:pt idx="410">
                  <c:v>25841</c:v>
                </c:pt>
                <c:pt idx="411">
                  <c:v>25872</c:v>
                </c:pt>
                <c:pt idx="412">
                  <c:v>25902</c:v>
                </c:pt>
                <c:pt idx="413">
                  <c:v>25933</c:v>
                </c:pt>
                <c:pt idx="414">
                  <c:v>25964</c:v>
                </c:pt>
                <c:pt idx="415">
                  <c:v>25992</c:v>
                </c:pt>
                <c:pt idx="416">
                  <c:v>26023</c:v>
                </c:pt>
                <c:pt idx="417">
                  <c:v>26053</c:v>
                </c:pt>
                <c:pt idx="418">
                  <c:v>26084</c:v>
                </c:pt>
                <c:pt idx="419">
                  <c:v>26114</c:v>
                </c:pt>
                <c:pt idx="420">
                  <c:v>26145</c:v>
                </c:pt>
                <c:pt idx="421">
                  <c:v>26176</c:v>
                </c:pt>
                <c:pt idx="422">
                  <c:v>26206</c:v>
                </c:pt>
                <c:pt idx="423">
                  <c:v>26237</c:v>
                </c:pt>
                <c:pt idx="424">
                  <c:v>26267</c:v>
                </c:pt>
                <c:pt idx="425">
                  <c:v>26298</c:v>
                </c:pt>
                <c:pt idx="426">
                  <c:v>26329</c:v>
                </c:pt>
                <c:pt idx="427">
                  <c:v>26358</c:v>
                </c:pt>
                <c:pt idx="428">
                  <c:v>26389</c:v>
                </c:pt>
                <c:pt idx="429">
                  <c:v>26419</c:v>
                </c:pt>
                <c:pt idx="430">
                  <c:v>26450</c:v>
                </c:pt>
                <c:pt idx="431">
                  <c:v>26480</c:v>
                </c:pt>
                <c:pt idx="432">
                  <c:v>26511</c:v>
                </c:pt>
                <c:pt idx="433">
                  <c:v>26542</c:v>
                </c:pt>
                <c:pt idx="434">
                  <c:v>26572</c:v>
                </c:pt>
                <c:pt idx="435">
                  <c:v>26603</c:v>
                </c:pt>
                <c:pt idx="436">
                  <c:v>26633</c:v>
                </c:pt>
                <c:pt idx="437">
                  <c:v>26664</c:v>
                </c:pt>
                <c:pt idx="438">
                  <c:v>26695</c:v>
                </c:pt>
                <c:pt idx="439">
                  <c:v>26723</c:v>
                </c:pt>
                <c:pt idx="440">
                  <c:v>26754</c:v>
                </c:pt>
                <c:pt idx="441">
                  <c:v>26784</c:v>
                </c:pt>
                <c:pt idx="442">
                  <c:v>26815</c:v>
                </c:pt>
                <c:pt idx="443">
                  <c:v>26845</c:v>
                </c:pt>
                <c:pt idx="444">
                  <c:v>26876</c:v>
                </c:pt>
                <c:pt idx="445">
                  <c:v>26907</c:v>
                </c:pt>
                <c:pt idx="446">
                  <c:v>26937</c:v>
                </c:pt>
                <c:pt idx="447">
                  <c:v>26968</c:v>
                </c:pt>
                <c:pt idx="448">
                  <c:v>26998</c:v>
                </c:pt>
                <c:pt idx="449">
                  <c:v>27029</c:v>
                </c:pt>
                <c:pt idx="450">
                  <c:v>27060</c:v>
                </c:pt>
                <c:pt idx="451">
                  <c:v>27088</c:v>
                </c:pt>
                <c:pt idx="452">
                  <c:v>27119</c:v>
                </c:pt>
                <c:pt idx="453">
                  <c:v>27149</c:v>
                </c:pt>
                <c:pt idx="454">
                  <c:v>27180</c:v>
                </c:pt>
                <c:pt idx="455">
                  <c:v>27210</c:v>
                </c:pt>
                <c:pt idx="456">
                  <c:v>27241</c:v>
                </c:pt>
                <c:pt idx="457">
                  <c:v>27272</c:v>
                </c:pt>
                <c:pt idx="458">
                  <c:v>27302</c:v>
                </c:pt>
                <c:pt idx="459">
                  <c:v>27333</c:v>
                </c:pt>
                <c:pt idx="460">
                  <c:v>27363</c:v>
                </c:pt>
                <c:pt idx="461">
                  <c:v>27394</c:v>
                </c:pt>
                <c:pt idx="462">
                  <c:v>27425</c:v>
                </c:pt>
                <c:pt idx="463">
                  <c:v>27453</c:v>
                </c:pt>
                <c:pt idx="464">
                  <c:v>27484</c:v>
                </c:pt>
                <c:pt idx="465">
                  <c:v>27514</c:v>
                </c:pt>
                <c:pt idx="466">
                  <c:v>27545</c:v>
                </c:pt>
                <c:pt idx="467">
                  <c:v>27575</c:v>
                </c:pt>
                <c:pt idx="468">
                  <c:v>27606</c:v>
                </c:pt>
                <c:pt idx="469">
                  <c:v>27637</c:v>
                </c:pt>
                <c:pt idx="470">
                  <c:v>27667</c:v>
                </c:pt>
                <c:pt idx="471">
                  <c:v>27698</c:v>
                </c:pt>
                <c:pt idx="472">
                  <c:v>27728</c:v>
                </c:pt>
                <c:pt idx="473">
                  <c:v>27759</c:v>
                </c:pt>
                <c:pt idx="474">
                  <c:v>27790</c:v>
                </c:pt>
                <c:pt idx="475">
                  <c:v>27819</c:v>
                </c:pt>
                <c:pt idx="476">
                  <c:v>27850</c:v>
                </c:pt>
                <c:pt idx="477">
                  <c:v>27880</c:v>
                </c:pt>
                <c:pt idx="478">
                  <c:v>27911</c:v>
                </c:pt>
                <c:pt idx="479">
                  <c:v>27941</c:v>
                </c:pt>
                <c:pt idx="480">
                  <c:v>27972</c:v>
                </c:pt>
                <c:pt idx="481">
                  <c:v>28003</c:v>
                </c:pt>
                <c:pt idx="482">
                  <c:v>28033</c:v>
                </c:pt>
                <c:pt idx="483">
                  <c:v>28064</c:v>
                </c:pt>
                <c:pt idx="484">
                  <c:v>28094</c:v>
                </c:pt>
                <c:pt idx="485">
                  <c:v>28125</c:v>
                </c:pt>
                <c:pt idx="486">
                  <c:v>28156</c:v>
                </c:pt>
                <c:pt idx="487">
                  <c:v>28184</c:v>
                </c:pt>
                <c:pt idx="488">
                  <c:v>28215</c:v>
                </c:pt>
                <c:pt idx="489">
                  <c:v>28245</c:v>
                </c:pt>
                <c:pt idx="490">
                  <c:v>28276</c:v>
                </c:pt>
                <c:pt idx="491">
                  <c:v>28306</c:v>
                </c:pt>
                <c:pt idx="492">
                  <c:v>28337</c:v>
                </c:pt>
                <c:pt idx="493">
                  <c:v>28368</c:v>
                </c:pt>
                <c:pt idx="494">
                  <c:v>28398</c:v>
                </c:pt>
                <c:pt idx="495">
                  <c:v>28429</c:v>
                </c:pt>
                <c:pt idx="496">
                  <c:v>28459</c:v>
                </c:pt>
                <c:pt idx="497">
                  <c:v>28490</c:v>
                </c:pt>
                <c:pt idx="498">
                  <c:v>28521</c:v>
                </c:pt>
                <c:pt idx="499">
                  <c:v>28549</c:v>
                </c:pt>
                <c:pt idx="500">
                  <c:v>28580</c:v>
                </c:pt>
                <c:pt idx="501">
                  <c:v>28610</c:v>
                </c:pt>
                <c:pt idx="502">
                  <c:v>28641</c:v>
                </c:pt>
                <c:pt idx="503">
                  <c:v>28671</c:v>
                </c:pt>
                <c:pt idx="504">
                  <c:v>28702</c:v>
                </c:pt>
                <c:pt idx="505">
                  <c:v>28733</c:v>
                </c:pt>
                <c:pt idx="506">
                  <c:v>28763</c:v>
                </c:pt>
                <c:pt idx="507">
                  <c:v>28794</c:v>
                </c:pt>
                <c:pt idx="508">
                  <c:v>28824</c:v>
                </c:pt>
                <c:pt idx="509">
                  <c:v>28855</c:v>
                </c:pt>
                <c:pt idx="510">
                  <c:v>28886</c:v>
                </c:pt>
                <c:pt idx="511">
                  <c:v>28914</c:v>
                </c:pt>
                <c:pt idx="512">
                  <c:v>28945</c:v>
                </c:pt>
                <c:pt idx="513">
                  <c:v>28975</c:v>
                </c:pt>
                <c:pt idx="514">
                  <c:v>29006</c:v>
                </c:pt>
                <c:pt idx="515">
                  <c:v>29036</c:v>
                </c:pt>
                <c:pt idx="516">
                  <c:v>29067</c:v>
                </c:pt>
                <c:pt idx="517">
                  <c:v>29098</c:v>
                </c:pt>
                <c:pt idx="518">
                  <c:v>29128</c:v>
                </c:pt>
                <c:pt idx="519">
                  <c:v>29159</c:v>
                </c:pt>
                <c:pt idx="520">
                  <c:v>29189</c:v>
                </c:pt>
                <c:pt idx="521">
                  <c:v>29220</c:v>
                </c:pt>
                <c:pt idx="522">
                  <c:v>29251</c:v>
                </c:pt>
                <c:pt idx="523">
                  <c:v>29280</c:v>
                </c:pt>
                <c:pt idx="524">
                  <c:v>29311</c:v>
                </c:pt>
                <c:pt idx="525">
                  <c:v>29341</c:v>
                </c:pt>
                <c:pt idx="526">
                  <c:v>29372</c:v>
                </c:pt>
                <c:pt idx="527">
                  <c:v>29402</c:v>
                </c:pt>
                <c:pt idx="528">
                  <c:v>29433</c:v>
                </c:pt>
                <c:pt idx="529">
                  <c:v>29464</c:v>
                </c:pt>
                <c:pt idx="530">
                  <c:v>29494</c:v>
                </c:pt>
                <c:pt idx="531">
                  <c:v>29525</c:v>
                </c:pt>
                <c:pt idx="532">
                  <c:v>29555</c:v>
                </c:pt>
                <c:pt idx="533">
                  <c:v>29586</c:v>
                </c:pt>
                <c:pt idx="534">
                  <c:v>29617</c:v>
                </c:pt>
                <c:pt idx="535">
                  <c:v>29645</c:v>
                </c:pt>
                <c:pt idx="536">
                  <c:v>29676</c:v>
                </c:pt>
                <c:pt idx="537">
                  <c:v>29706</c:v>
                </c:pt>
                <c:pt idx="538">
                  <c:v>29737</c:v>
                </c:pt>
                <c:pt idx="539">
                  <c:v>29767</c:v>
                </c:pt>
                <c:pt idx="540">
                  <c:v>29798</c:v>
                </c:pt>
                <c:pt idx="541">
                  <c:v>29829</c:v>
                </c:pt>
                <c:pt idx="542">
                  <c:v>29859</c:v>
                </c:pt>
                <c:pt idx="543">
                  <c:v>29890</c:v>
                </c:pt>
                <c:pt idx="544">
                  <c:v>29920</c:v>
                </c:pt>
                <c:pt idx="545">
                  <c:v>29951</c:v>
                </c:pt>
                <c:pt idx="546">
                  <c:v>29982</c:v>
                </c:pt>
                <c:pt idx="547">
                  <c:v>30010</c:v>
                </c:pt>
                <c:pt idx="548">
                  <c:v>30041</c:v>
                </c:pt>
                <c:pt idx="549">
                  <c:v>30071</c:v>
                </c:pt>
                <c:pt idx="550">
                  <c:v>30102</c:v>
                </c:pt>
                <c:pt idx="551">
                  <c:v>30132</c:v>
                </c:pt>
                <c:pt idx="552">
                  <c:v>30163</c:v>
                </c:pt>
                <c:pt idx="553">
                  <c:v>30194</c:v>
                </c:pt>
                <c:pt idx="554">
                  <c:v>30224</c:v>
                </c:pt>
                <c:pt idx="555">
                  <c:v>30255</c:v>
                </c:pt>
                <c:pt idx="556">
                  <c:v>30285</c:v>
                </c:pt>
                <c:pt idx="557">
                  <c:v>30316</c:v>
                </c:pt>
                <c:pt idx="558">
                  <c:v>30347</c:v>
                </c:pt>
                <c:pt idx="559">
                  <c:v>30375</c:v>
                </c:pt>
                <c:pt idx="560">
                  <c:v>30406</c:v>
                </c:pt>
                <c:pt idx="561">
                  <c:v>30436</c:v>
                </c:pt>
                <c:pt idx="562">
                  <c:v>30467</c:v>
                </c:pt>
                <c:pt idx="563">
                  <c:v>30497</c:v>
                </c:pt>
                <c:pt idx="564">
                  <c:v>30528</c:v>
                </c:pt>
                <c:pt idx="565">
                  <c:v>30559</c:v>
                </c:pt>
                <c:pt idx="566">
                  <c:v>30589</c:v>
                </c:pt>
                <c:pt idx="567">
                  <c:v>30620</c:v>
                </c:pt>
                <c:pt idx="568">
                  <c:v>30650</c:v>
                </c:pt>
                <c:pt idx="569">
                  <c:v>30681</c:v>
                </c:pt>
                <c:pt idx="570">
                  <c:v>30712</c:v>
                </c:pt>
                <c:pt idx="571">
                  <c:v>30741</c:v>
                </c:pt>
                <c:pt idx="572">
                  <c:v>30772</c:v>
                </c:pt>
                <c:pt idx="573">
                  <c:v>30802</c:v>
                </c:pt>
                <c:pt idx="574">
                  <c:v>30833</c:v>
                </c:pt>
                <c:pt idx="575">
                  <c:v>30863</c:v>
                </c:pt>
                <c:pt idx="576">
                  <c:v>30894</c:v>
                </c:pt>
                <c:pt idx="577">
                  <c:v>30925</c:v>
                </c:pt>
                <c:pt idx="578">
                  <c:v>30955</c:v>
                </c:pt>
                <c:pt idx="579">
                  <c:v>30986</c:v>
                </c:pt>
                <c:pt idx="580">
                  <c:v>31016</c:v>
                </c:pt>
                <c:pt idx="581">
                  <c:v>31047</c:v>
                </c:pt>
                <c:pt idx="582">
                  <c:v>31078</c:v>
                </c:pt>
                <c:pt idx="583">
                  <c:v>31106</c:v>
                </c:pt>
                <c:pt idx="584">
                  <c:v>31137</c:v>
                </c:pt>
                <c:pt idx="585">
                  <c:v>31167</c:v>
                </c:pt>
                <c:pt idx="586">
                  <c:v>31198</c:v>
                </c:pt>
                <c:pt idx="587">
                  <c:v>31228</c:v>
                </c:pt>
                <c:pt idx="588">
                  <c:v>31259</c:v>
                </c:pt>
                <c:pt idx="589">
                  <c:v>31290</c:v>
                </c:pt>
                <c:pt idx="590">
                  <c:v>31320</c:v>
                </c:pt>
                <c:pt idx="591">
                  <c:v>31351</c:v>
                </c:pt>
                <c:pt idx="592">
                  <c:v>31381</c:v>
                </c:pt>
                <c:pt idx="593">
                  <c:v>31412</c:v>
                </c:pt>
                <c:pt idx="594">
                  <c:v>31443</c:v>
                </c:pt>
                <c:pt idx="595">
                  <c:v>31471</c:v>
                </c:pt>
                <c:pt idx="596">
                  <c:v>31502</c:v>
                </c:pt>
                <c:pt idx="597">
                  <c:v>31532</c:v>
                </c:pt>
                <c:pt idx="598">
                  <c:v>31563</c:v>
                </c:pt>
                <c:pt idx="599">
                  <c:v>31593</c:v>
                </c:pt>
                <c:pt idx="600">
                  <c:v>31624</c:v>
                </c:pt>
                <c:pt idx="601">
                  <c:v>31655</c:v>
                </c:pt>
                <c:pt idx="602">
                  <c:v>31685</c:v>
                </c:pt>
                <c:pt idx="603">
                  <c:v>31716</c:v>
                </c:pt>
                <c:pt idx="604">
                  <c:v>31746</c:v>
                </c:pt>
                <c:pt idx="605">
                  <c:v>31777</c:v>
                </c:pt>
                <c:pt idx="606">
                  <c:v>31808</c:v>
                </c:pt>
                <c:pt idx="607">
                  <c:v>31836</c:v>
                </c:pt>
                <c:pt idx="608">
                  <c:v>31867</c:v>
                </c:pt>
                <c:pt idx="609">
                  <c:v>31897</c:v>
                </c:pt>
                <c:pt idx="610">
                  <c:v>31928</c:v>
                </c:pt>
                <c:pt idx="611">
                  <c:v>31958</c:v>
                </c:pt>
                <c:pt idx="612">
                  <c:v>31989</c:v>
                </c:pt>
                <c:pt idx="613">
                  <c:v>32020</c:v>
                </c:pt>
                <c:pt idx="614">
                  <c:v>32050</c:v>
                </c:pt>
                <c:pt idx="615">
                  <c:v>32081</c:v>
                </c:pt>
                <c:pt idx="616">
                  <c:v>32111</c:v>
                </c:pt>
                <c:pt idx="617">
                  <c:v>32142</c:v>
                </c:pt>
                <c:pt idx="618">
                  <c:v>32173</c:v>
                </c:pt>
                <c:pt idx="619">
                  <c:v>32202</c:v>
                </c:pt>
                <c:pt idx="620">
                  <c:v>32233</c:v>
                </c:pt>
                <c:pt idx="621">
                  <c:v>32263</c:v>
                </c:pt>
                <c:pt idx="622">
                  <c:v>32294</c:v>
                </c:pt>
                <c:pt idx="623">
                  <c:v>32324</c:v>
                </c:pt>
                <c:pt idx="624">
                  <c:v>32355</c:v>
                </c:pt>
                <c:pt idx="625">
                  <c:v>32386</c:v>
                </c:pt>
                <c:pt idx="626">
                  <c:v>32416</c:v>
                </c:pt>
                <c:pt idx="627">
                  <c:v>32447</c:v>
                </c:pt>
                <c:pt idx="628">
                  <c:v>32477</c:v>
                </c:pt>
                <c:pt idx="629">
                  <c:v>32508</c:v>
                </c:pt>
                <c:pt idx="630">
                  <c:v>32539</c:v>
                </c:pt>
                <c:pt idx="631">
                  <c:v>32567</c:v>
                </c:pt>
                <c:pt idx="632">
                  <c:v>32598</c:v>
                </c:pt>
                <c:pt idx="633">
                  <c:v>32628</c:v>
                </c:pt>
                <c:pt idx="634">
                  <c:v>32659</c:v>
                </c:pt>
                <c:pt idx="635">
                  <c:v>32689</c:v>
                </c:pt>
                <c:pt idx="636">
                  <c:v>32720</c:v>
                </c:pt>
                <c:pt idx="637">
                  <c:v>32751</c:v>
                </c:pt>
                <c:pt idx="638">
                  <c:v>32781</c:v>
                </c:pt>
                <c:pt idx="639">
                  <c:v>32812</c:v>
                </c:pt>
                <c:pt idx="640">
                  <c:v>32842</c:v>
                </c:pt>
                <c:pt idx="641">
                  <c:v>32873</c:v>
                </c:pt>
                <c:pt idx="642">
                  <c:v>32904</c:v>
                </c:pt>
                <c:pt idx="643">
                  <c:v>32932</c:v>
                </c:pt>
                <c:pt idx="644">
                  <c:v>32963</c:v>
                </c:pt>
                <c:pt idx="645">
                  <c:v>32993</c:v>
                </c:pt>
                <c:pt idx="646">
                  <c:v>33024</c:v>
                </c:pt>
                <c:pt idx="647">
                  <c:v>33054</c:v>
                </c:pt>
                <c:pt idx="648">
                  <c:v>33085</c:v>
                </c:pt>
                <c:pt idx="649">
                  <c:v>33116</c:v>
                </c:pt>
                <c:pt idx="650">
                  <c:v>33146</c:v>
                </c:pt>
                <c:pt idx="651">
                  <c:v>33177</c:v>
                </c:pt>
                <c:pt idx="652">
                  <c:v>33207</c:v>
                </c:pt>
                <c:pt idx="653">
                  <c:v>33238</c:v>
                </c:pt>
                <c:pt idx="654">
                  <c:v>33269</c:v>
                </c:pt>
                <c:pt idx="655">
                  <c:v>33297</c:v>
                </c:pt>
                <c:pt idx="656">
                  <c:v>33328</c:v>
                </c:pt>
                <c:pt idx="657">
                  <c:v>33358</c:v>
                </c:pt>
                <c:pt idx="658">
                  <c:v>33389</c:v>
                </c:pt>
                <c:pt idx="659">
                  <c:v>33419</c:v>
                </c:pt>
                <c:pt idx="660">
                  <c:v>33450</c:v>
                </c:pt>
                <c:pt idx="661">
                  <c:v>33481</c:v>
                </c:pt>
                <c:pt idx="662">
                  <c:v>33511</c:v>
                </c:pt>
                <c:pt idx="663">
                  <c:v>33542</c:v>
                </c:pt>
                <c:pt idx="664">
                  <c:v>33572</c:v>
                </c:pt>
                <c:pt idx="665">
                  <c:v>33603</c:v>
                </c:pt>
                <c:pt idx="666">
                  <c:v>33634</c:v>
                </c:pt>
                <c:pt idx="667">
                  <c:v>33663</c:v>
                </c:pt>
                <c:pt idx="668">
                  <c:v>33694</c:v>
                </c:pt>
                <c:pt idx="669">
                  <c:v>33724</c:v>
                </c:pt>
                <c:pt idx="670">
                  <c:v>33755</c:v>
                </c:pt>
                <c:pt idx="671">
                  <c:v>33785</c:v>
                </c:pt>
                <c:pt idx="672">
                  <c:v>33816</c:v>
                </c:pt>
                <c:pt idx="673">
                  <c:v>33847</c:v>
                </c:pt>
                <c:pt idx="674">
                  <c:v>33877</c:v>
                </c:pt>
                <c:pt idx="675">
                  <c:v>33908</c:v>
                </c:pt>
                <c:pt idx="676">
                  <c:v>33938</c:v>
                </c:pt>
                <c:pt idx="677">
                  <c:v>33969</c:v>
                </c:pt>
                <c:pt idx="678">
                  <c:v>34000</c:v>
                </c:pt>
                <c:pt idx="679">
                  <c:v>34028</c:v>
                </c:pt>
                <c:pt idx="680">
                  <c:v>34059</c:v>
                </c:pt>
                <c:pt idx="681">
                  <c:v>34089</c:v>
                </c:pt>
                <c:pt idx="682">
                  <c:v>34120</c:v>
                </c:pt>
                <c:pt idx="683">
                  <c:v>34150</c:v>
                </c:pt>
                <c:pt idx="684">
                  <c:v>34181</c:v>
                </c:pt>
                <c:pt idx="685">
                  <c:v>34212</c:v>
                </c:pt>
                <c:pt idx="686">
                  <c:v>34242</c:v>
                </c:pt>
                <c:pt idx="687">
                  <c:v>34273</c:v>
                </c:pt>
                <c:pt idx="688">
                  <c:v>34303</c:v>
                </c:pt>
                <c:pt idx="689">
                  <c:v>34334</c:v>
                </c:pt>
                <c:pt idx="690">
                  <c:v>34365</c:v>
                </c:pt>
                <c:pt idx="691">
                  <c:v>34393</c:v>
                </c:pt>
                <c:pt idx="692">
                  <c:v>34424</c:v>
                </c:pt>
                <c:pt idx="693">
                  <c:v>34454</c:v>
                </c:pt>
                <c:pt idx="694">
                  <c:v>34485</c:v>
                </c:pt>
                <c:pt idx="695">
                  <c:v>34515</c:v>
                </c:pt>
                <c:pt idx="696">
                  <c:v>34546</c:v>
                </c:pt>
                <c:pt idx="697">
                  <c:v>34577</c:v>
                </c:pt>
                <c:pt idx="698">
                  <c:v>34607</c:v>
                </c:pt>
                <c:pt idx="699">
                  <c:v>34638</c:v>
                </c:pt>
                <c:pt idx="700">
                  <c:v>34668</c:v>
                </c:pt>
                <c:pt idx="701">
                  <c:v>34699</c:v>
                </c:pt>
                <c:pt idx="702">
                  <c:v>34730</c:v>
                </c:pt>
                <c:pt idx="703">
                  <c:v>34758</c:v>
                </c:pt>
                <c:pt idx="704">
                  <c:v>34789</c:v>
                </c:pt>
                <c:pt idx="705">
                  <c:v>34819</c:v>
                </c:pt>
                <c:pt idx="706">
                  <c:v>34850</c:v>
                </c:pt>
                <c:pt idx="707">
                  <c:v>34880</c:v>
                </c:pt>
                <c:pt idx="708">
                  <c:v>34911</c:v>
                </c:pt>
                <c:pt idx="709">
                  <c:v>34942</c:v>
                </c:pt>
                <c:pt idx="710">
                  <c:v>34972</c:v>
                </c:pt>
                <c:pt idx="711">
                  <c:v>35003</c:v>
                </c:pt>
                <c:pt idx="712">
                  <c:v>35033</c:v>
                </c:pt>
                <c:pt idx="713">
                  <c:v>35064</c:v>
                </c:pt>
                <c:pt idx="714">
                  <c:v>35095</c:v>
                </c:pt>
                <c:pt idx="715">
                  <c:v>35124</c:v>
                </c:pt>
                <c:pt idx="716">
                  <c:v>35155</c:v>
                </c:pt>
                <c:pt idx="717">
                  <c:v>35185</c:v>
                </c:pt>
                <c:pt idx="718">
                  <c:v>35216</c:v>
                </c:pt>
                <c:pt idx="719">
                  <c:v>35246</c:v>
                </c:pt>
                <c:pt idx="720">
                  <c:v>35277</c:v>
                </c:pt>
                <c:pt idx="721">
                  <c:v>35308</c:v>
                </c:pt>
                <c:pt idx="722">
                  <c:v>35338</c:v>
                </c:pt>
                <c:pt idx="723">
                  <c:v>35369</c:v>
                </c:pt>
                <c:pt idx="724">
                  <c:v>35399</c:v>
                </c:pt>
                <c:pt idx="725">
                  <c:v>35430</c:v>
                </c:pt>
                <c:pt idx="726">
                  <c:v>35461</c:v>
                </c:pt>
                <c:pt idx="727">
                  <c:v>35489</c:v>
                </c:pt>
                <c:pt idx="728">
                  <c:v>35520</c:v>
                </c:pt>
                <c:pt idx="729">
                  <c:v>35550</c:v>
                </c:pt>
                <c:pt idx="730">
                  <c:v>35581</c:v>
                </c:pt>
                <c:pt idx="731">
                  <c:v>35611</c:v>
                </c:pt>
                <c:pt idx="732">
                  <c:v>35642</c:v>
                </c:pt>
                <c:pt idx="733">
                  <c:v>35673</c:v>
                </c:pt>
                <c:pt idx="734">
                  <c:v>35703</c:v>
                </c:pt>
                <c:pt idx="735">
                  <c:v>35734</c:v>
                </c:pt>
                <c:pt idx="736">
                  <c:v>35764</c:v>
                </c:pt>
                <c:pt idx="737">
                  <c:v>35795</c:v>
                </c:pt>
                <c:pt idx="738">
                  <c:v>35826</c:v>
                </c:pt>
                <c:pt idx="739">
                  <c:v>35854</c:v>
                </c:pt>
                <c:pt idx="740">
                  <c:v>35885</c:v>
                </c:pt>
                <c:pt idx="741">
                  <c:v>35915</c:v>
                </c:pt>
                <c:pt idx="742">
                  <c:v>35946</c:v>
                </c:pt>
                <c:pt idx="743">
                  <c:v>35976</c:v>
                </c:pt>
                <c:pt idx="744">
                  <c:v>36007</c:v>
                </c:pt>
                <c:pt idx="745">
                  <c:v>36038</c:v>
                </c:pt>
                <c:pt idx="746">
                  <c:v>36068</c:v>
                </c:pt>
                <c:pt idx="747">
                  <c:v>36099</c:v>
                </c:pt>
                <c:pt idx="748">
                  <c:v>36129</c:v>
                </c:pt>
                <c:pt idx="749">
                  <c:v>36160</c:v>
                </c:pt>
                <c:pt idx="750">
                  <c:v>36191</c:v>
                </c:pt>
                <c:pt idx="751">
                  <c:v>36219</c:v>
                </c:pt>
                <c:pt idx="752">
                  <c:v>36250</c:v>
                </c:pt>
                <c:pt idx="753">
                  <c:v>36280</c:v>
                </c:pt>
                <c:pt idx="754">
                  <c:v>36311</c:v>
                </c:pt>
                <c:pt idx="755">
                  <c:v>36341</c:v>
                </c:pt>
                <c:pt idx="756">
                  <c:v>36372</c:v>
                </c:pt>
                <c:pt idx="757">
                  <c:v>36403</c:v>
                </c:pt>
                <c:pt idx="758">
                  <c:v>36433</c:v>
                </c:pt>
                <c:pt idx="759">
                  <c:v>36464</c:v>
                </c:pt>
                <c:pt idx="760">
                  <c:v>36494</c:v>
                </c:pt>
                <c:pt idx="761">
                  <c:v>36525</c:v>
                </c:pt>
                <c:pt idx="762">
                  <c:v>36556</c:v>
                </c:pt>
                <c:pt idx="763">
                  <c:v>36585</c:v>
                </c:pt>
                <c:pt idx="764">
                  <c:v>36616</c:v>
                </c:pt>
                <c:pt idx="765">
                  <c:v>36646</c:v>
                </c:pt>
                <c:pt idx="766">
                  <c:v>36677</c:v>
                </c:pt>
                <c:pt idx="767">
                  <c:v>36707</c:v>
                </c:pt>
                <c:pt idx="768">
                  <c:v>36738</c:v>
                </c:pt>
                <c:pt idx="769">
                  <c:v>36769</c:v>
                </c:pt>
                <c:pt idx="770">
                  <c:v>36799</c:v>
                </c:pt>
                <c:pt idx="771">
                  <c:v>36830</c:v>
                </c:pt>
                <c:pt idx="772">
                  <c:v>36860</c:v>
                </c:pt>
                <c:pt idx="773">
                  <c:v>36891</c:v>
                </c:pt>
                <c:pt idx="774">
                  <c:v>36922</c:v>
                </c:pt>
                <c:pt idx="775">
                  <c:v>36950</c:v>
                </c:pt>
                <c:pt idx="776">
                  <c:v>36981</c:v>
                </c:pt>
                <c:pt idx="777">
                  <c:v>37011</c:v>
                </c:pt>
                <c:pt idx="778">
                  <c:v>37042</c:v>
                </c:pt>
                <c:pt idx="779">
                  <c:v>37072</c:v>
                </c:pt>
                <c:pt idx="780">
                  <c:v>37103</c:v>
                </c:pt>
                <c:pt idx="781">
                  <c:v>37134</c:v>
                </c:pt>
                <c:pt idx="782">
                  <c:v>37164</c:v>
                </c:pt>
                <c:pt idx="783">
                  <c:v>37195</c:v>
                </c:pt>
                <c:pt idx="784">
                  <c:v>37225</c:v>
                </c:pt>
                <c:pt idx="785">
                  <c:v>37256</c:v>
                </c:pt>
                <c:pt idx="786">
                  <c:v>37287</c:v>
                </c:pt>
                <c:pt idx="787">
                  <c:v>37315</c:v>
                </c:pt>
                <c:pt idx="788">
                  <c:v>37346</c:v>
                </c:pt>
                <c:pt idx="789">
                  <c:v>37376</c:v>
                </c:pt>
                <c:pt idx="790">
                  <c:v>37407</c:v>
                </c:pt>
                <c:pt idx="791">
                  <c:v>37437</c:v>
                </c:pt>
                <c:pt idx="792">
                  <c:v>37468</c:v>
                </c:pt>
                <c:pt idx="793">
                  <c:v>37499</c:v>
                </c:pt>
                <c:pt idx="794">
                  <c:v>37529</c:v>
                </c:pt>
                <c:pt idx="795">
                  <c:v>37560</c:v>
                </c:pt>
                <c:pt idx="796">
                  <c:v>37590</c:v>
                </c:pt>
                <c:pt idx="797">
                  <c:v>37621</c:v>
                </c:pt>
                <c:pt idx="798">
                  <c:v>37652</c:v>
                </c:pt>
                <c:pt idx="799">
                  <c:v>37680</c:v>
                </c:pt>
                <c:pt idx="800">
                  <c:v>37711</c:v>
                </c:pt>
                <c:pt idx="801">
                  <c:v>37741</c:v>
                </c:pt>
                <c:pt idx="802">
                  <c:v>37772</c:v>
                </c:pt>
                <c:pt idx="803">
                  <c:v>37802</c:v>
                </c:pt>
                <c:pt idx="804">
                  <c:v>37833</c:v>
                </c:pt>
                <c:pt idx="805">
                  <c:v>37864</c:v>
                </c:pt>
                <c:pt idx="806">
                  <c:v>37894</c:v>
                </c:pt>
                <c:pt idx="807">
                  <c:v>37925</c:v>
                </c:pt>
                <c:pt idx="808">
                  <c:v>37955</c:v>
                </c:pt>
                <c:pt idx="809">
                  <c:v>37986</c:v>
                </c:pt>
                <c:pt idx="810">
                  <c:v>38017</c:v>
                </c:pt>
                <c:pt idx="811">
                  <c:v>38046</c:v>
                </c:pt>
                <c:pt idx="812">
                  <c:v>38077</c:v>
                </c:pt>
                <c:pt idx="813">
                  <c:v>38107</c:v>
                </c:pt>
                <c:pt idx="814">
                  <c:v>38138</c:v>
                </c:pt>
                <c:pt idx="815">
                  <c:v>38168</c:v>
                </c:pt>
                <c:pt idx="816">
                  <c:v>38199</c:v>
                </c:pt>
                <c:pt idx="817">
                  <c:v>38230</c:v>
                </c:pt>
                <c:pt idx="818">
                  <c:v>38260</c:v>
                </c:pt>
                <c:pt idx="819">
                  <c:v>38291</c:v>
                </c:pt>
                <c:pt idx="820">
                  <c:v>38321</c:v>
                </c:pt>
                <c:pt idx="821">
                  <c:v>38352</c:v>
                </c:pt>
                <c:pt idx="822">
                  <c:v>38383</c:v>
                </c:pt>
                <c:pt idx="823">
                  <c:v>38411</c:v>
                </c:pt>
                <c:pt idx="824">
                  <c:v>38442</c:v>
                </c:pt>
                <c:pt idx="825">
                  <c:v>38472</c:v>
                </c:pt>
                <c:pt idx="826">
                  <c:v>38503</c:v>
                </c:pt>
                <c:pt idx="827">
                  <c:v>38533</c:v>
                </c:pt>
                <c:pt idx="828">
                  <c:v>38564</c:v>
                </c:pt>
                <c:pt idx="829">
                  <c:v>38595</c:v>
                </c:pt>
                <c:pt idx="830">
                  <c:v>38625</c:v>
                </c:pt>
                <c:pt idx="831">
                  <c:v>38656</c:v>
                </c:pt>
                <c:pt idx="832">
                  <c:v>38686</c:v>
                </c:pt>
                <c:pt idx="833">
                  <c:v>38717</c:v>
                </c:pt>
                <c:pt idx="834">
                  <c:v>38748</c:v>
                </c:pt>
                <c:pt idx="835">
                  <c:v>38776</c:v>
                </c:pt>
                <c:pt idx="836">
                  <c:v>38807</c:v>
                </c:pt>
                <c:pt idx="837">
                  <c:v>38837</c:v>
                </c:pt>
                <c:pt idx="838">
                  <c:v>38868</c:v>
                </c:pt>
                <c:pt idx="839">
                  <c:v>38898</c:v>
                </c:pt>
                <c:pt idx="840">
                  <c:v>38929</c:v>
                </c:pt>
                <c:pt idx="841">
                  <c:v>38960</c:v>
                </c:pt>
                <c:pt idx="842">
                  <c:v>38990</c:v>
                </c:pt>
                <c:pt idx="843">
                  <c:v>39021</c:v>
                </c:pt>
                <c:pt idx="844">
                  <c:v>39051</c:v>
                </c:pt>
                <c:pt idx="845">
                  <c:v>39082</c:v>
                </c:pt>
                <c:pt idx="846">
                  <c:v>39113</c:v>
                </c:pt>
                <c:pt idx="847">
                  <c:v>39141</c:v>
                </c:pt>
                <c:pt idx="848">
                  <c:v>39172</c:v>
                </c:pt>
                <c:pt idx="849">
                  <c:v>39202</c:v>
                </c:pt>
                <c:pt idx="850">
                  <c:v>39233</c:v>
                </c:pt>
                <c:pt idx="851">
                  <c:v>39263</c:v>
                </c:pt>
                <c:pt idx="852">
                  <c:v>39294</c:v>
                </c:pt>
                <c:pt idx="853">
                  <c:v>39325</c:v>
                </c:pt>
                <c:pt idx="854">
                  <c:v>39355</c:v>
                </c:pt>
                <c:pt idx="855">
                  <c:v>39386</c:v>
                </c:pt>
                <c:pt idx="856">
                  <c:v>39416</c:v>
                </c:pt>
                <c:pt idx="857">
                  <c:v>39447</c:v>
                </c:pt>
                <c:pt idx="858">
                  <c:v>39478</c:v>
                </c:pt>
                <c:pt idx="859">
                  <c:v>39507</c:v>
                </c:pt>
                <c:pt idx="860">
                  <c:v>39538</c:v>
                </c:pt>
                <c:pt idx="861">
                  <c:v>39568</c:v>
                </c:pt>
                <c:pt idx="862">
                  <c:v>39599</c:v>
                </c:pt>
                <c:pt idx="863">
                  <c:v>39629</c:v>
                </c:pt>
                <c:pt idx="864">
                  <c:v>39660</c:v>
                </c:pt>
                <c:pt idx="865">
                  <c:v>39691</c:v>
                </c:pt>
                <c:pt idx="866">
                  <c:v>39721</c:v>
                </c:pt>
                <c:pt idx="867">
                  <c:v>39752</c:v>
                </c:pt>
                <c:pt idx="868">
                  <c:v>39782</c:v>
                </c:pt>
                <c:pt idx="869">
                  <c:v>39813</c:v>
                </c:pt>
                <c:pt idx="870">
                  <c:v>39844</c:v>
                </c:pt>
                <c:pt idx="871">
                  <c:v>39872</c:v>
                </c:pt>
                <c:pt idx="872">
                  <c:v>39903</c:v>
                </c:pt>
                <c:pt idx="873">
                  <c:v>39933</c:v>
                </c:pt>
                <c:pt idx="874">
                  <c:v>39964</c:v>
                </c:pt>
                <c:pt idx="875">
                  <c:v>39994</c:v>
                </c:pt>
                <c:pt idx="876">
                  <c:v>40025</c:v>
                </c:pt>
                <c:pt idx="877">
                  <c:v>40056</c:v>
                </c:pt>
                <c:pt idx="878">
                  <c:v>40086</c:v>
                </c:pt>
                <c:pt idx="879">
                  <c:v>40117</c:v>
                </c:pt>
                <c:pt idx="880">
                  <c:v>40147</c:v>
                </c:pt>
                <c:pt idx="881">
                  <c:v>40178</c:v>
                </c:pt>
                <c:pt idx="882">
                  <c:v>40209</c:v>
                </c:pt>
                <c:pt idx="883">
                  <c:v>40237</c:v>
                </c:pt>
                <c:pt idx="884">
                  <c:v>40268</c:v>
                </c:pt>
                <c:pt idx="885">
                  <c:v>40298</c:v>
                </c:pt>
                <c:pt idx="886">
                  <c:v>40329</c:v>
                </c:pt>
                <c:pt idx="887">
                  <c:v>40359</c:v>
                </c:pt>
                <c:pt idx="888">
                  <c:v>40390</c:v>
                </c:pt>
                <c:pt idx="889">
                  <c:v>40421</c:v>
                </c:pt>
                <c:pt idx="890">
                  <c:v>40451</c:v>
                </c:pt>
                <c:pt idx="891">
                  <c:v>40482</c:v>
                </c:pt>
                <c:pt idx="892">
                  <c:v>40512</c:v>
                </c:pt>
                <c:pt idx="893">
                  <c:v>40543</c:v>
                </c:pt>
                <c:pt idx="894">
                  <c:v>40574</c:v>
                </c:pt>
                <c:pt idx="895">
                  <c:v>40602</c:v>
                </c:pt>
                <c:pt idx="896">
                  <c:v>40633</c:v>
                </c:pt>
                <c:pt idx="897">
                  <c:v>40663</c:v>
                </c:pt>
                <c:pt idx="898">
                  <c:v>40694</c:v>
                </c:pt>
                <c:pt idx="899">
                  <c:v>40724</c:v>
                </c:pt>
                <c:pt idx="900">
                  <c:v>40755</c:v>
                </c:pt>
                <c:pt idx="901">
                  <c:v>40786</c:v>
                </c:pt>
                <c:pt idx="902">
                  <c:v>40816</c:v>
                </c:pt>
                <c:pt idx="903">
                  <c:v>40847</c:v>
                </c:pt>
                <c:pt idx="904">
                  <c:v>40877</c:v>
                </c:pt>
                <c:pt idx="905">
                  <c:v>40908</c:v>
                </c:pt>
                <c:pt idx="906">
                  <c:v>40939</c:v>
                </c:pt>
                <c:pt idx="907">
                  <c:v>40968</c:v>
                </c:pt>
                <c:pt idx="908">
                  <c:v>40999</c:v>
                </c:pt>
                <c:pt idx="909">
                  <c:v>41029</c:v>
                </c:pt>
                <c:pt idx="910">
                  <c:v>41060</c:v>
                </c:pt>
                <c:pt idx="911">
                  <c:v>41090</c:v>
                </c:pt>
                <c:pt idx="912">
                  <c:v>41121</c:v>
                </c:pt>
                <c:pt idx="913">
                  <c:v>41152</c:v>
                </c:pt>
                <c:pt idx="914">
                  <c:v>41182</c:v>
                </c:pt>
                <c:pt idx="915">
                  <c:v>41213</c:v>
                </c:pt>
                <c:pt idx="916">
                  <c:v>41243</c:v>
                </c:pt>
                <c:pt idx="917">
                  <c:v>41274</c:v>
                </c:pt>
                <c:pt idx="918">
                  <c:v>41305</c:v>
                </c:pt>
                <c:pt idx="919">
                  <c:v>41333</c:v>
                </c:pt>
                <c:pt idx="920">
                  <c:v>41364</c:v>
                </c:pt>
                <c:pt idx="921">
                  <c:v>41394</c:v>
                </c:pt>
                <c:pt idx="922">
                  <c:v>41425</c:v>
                </c:pt>
                <c:pt idx="923">
                  <c:v>41455</c:v>
                </c:pt>
                <c:pt idx="924">
                  <c:v>41486</c:v>
                </c:pt>
                <c:pt idx="925">
                  <c:v>41517</c:v>
                </c:pt>
                <c:pt idx="926">
                  <c:v>41547</c:v>
                </c:pt>
                <c:pt idx="927">
                  <c:v>41578</c:v>
                </c:pt>
                <c:pt idx="928">
                  <c:v>41608</c:v>
                </c:pt>
                <c:pt idx="929">
                  <c:v>41639</c:v>
                </c:pt>
                <c:pt idx="930">
                  <c:v>41670</c:v>
                </c:pt>
                <c:pt idx="931">
                  <c:v>41698</c:v>
                </c:pt>
                <c:pt idx="932">
                  <c:v>41729</c:v>
                </c:pt>
                <c:pt idx="933">
                  <c:v>41759</c:v>
                </c:pt>
                <c:pt idx="934">
                  <c:v>41790</c:v>
                </c:pt>
                <c:pt idx="935">
                  <c:v>41820</c:v>
                </c:pt>
                <c:pt idx="936">
                  <c:v>41851</c:v>
                </c:pt>
                <c:pt idx="937">
                  <c:v>41882</c:v>
                </c:pt>
                <c:pt idx="938">
                  <c:v>41912</c:v>
                </c:pt>
                <c:pt idx="939">
                  <c:v>41943</c:v>
                </c:pt>
                <c:pt idx="940">
                  <c:v>41973</c:v>
                </c:pt>
                <c:pt idx="941">
                  <c:v>42004</c:v>
                </c:pt>
                <c:pt idx="942">
                  <c:v>42035</c:v>
                </c:pt>
                <c:pt idx="943">
                  <c:v>42063</c:v>
                </c:pt>
                <c:pt idx="944">
                  <c:v>42094</c:v>
                </c:pt>
                <c:pt idx="945">
                  <c:v>42124</c:v>
                </c:pt>
                <c:pt idx="946">
                  <c:v>42155</c:v>
                </c:pt>
                <c:pt idx="947">
                  <c:v>42185</c:v>
                </c:pt>
                <c:pt idx="948">
                  <c:v>42216</c:v>
                </c:pt>
                <c:pt idx="949">
                  <c:v>42247</c:v>
                </c:pt>
                <c:pt idx="950">
                  <c:v>42277</c:v>
                </c:pt>
                <c:pt idx="951">
                  <c:v>42308</c:v>
                </c:pt>
                <c:pt idx="952">
                  <c:v>42338</c:v>
                </c:pt>
                <c:pt idx="953">
                  <c:v>42369</c:v>
                </c:pt>
                <c:pt idx="954">
                  <c:v>42400</c:v>
                </c:pt>
                <c:pt idx="955">
                  <c:v>42429</c:v>
                </c:pt>
                <c:pt idx="956">
                  <c:v>42460</c:v>
                </c:pt>
                <c:pt idx="957">
                  <c:v>42490</c:v>
                </c:pt>
                <c:pt idx="958">
                  <c:v>42521</c:v>
                </c:pt>
                <c:pt idx="959">
                  <c:v>42551</c:v>
                </c:pt>
                <c:pt idx="960">
                  <c:v>42582</c:v>
                </c:pt>
                <c:pt idx="961">
                  <c:v>42613</c:v>
                </c:pt>
                <c:pt idx="962">
                  <c:v>42643</c:v>
                </c:pt>
                <c:pt idx="963">
                  <c:v>42674</c:v>
                </c:pt>
                <c:pt idx="964">
                  <c:v>42704</c:v>
                </c:pt>
                <c:pt idx="965">
                  <c:v>42735</c:v>
                </c:pt>
                <c:pt idx="966">
                  <c:v>42766</c:v>
                </c:pt>
                <c:pt idx="967">
                  <c:v>42794</c:v>
                </c:pt>
                <c:pt idx="968">
                  <c:v>42825</c:v>
                </c:pt>
                <c:pt idx="969">
                  <c:v>42855</c:v>
                </c:pt>
                <c:pt idx="970">
                  <c:v>42886</c:v>
                </c:pt>
                <c:pt idx="971">
                  <c:v>42916</c:v>
                </c:pt>
                <c:pt idx="972">
                  <c:v>42947</c:v>
                </c:pt>
                <c:pt idx="973">
                  <c:v>42978</c:v>
                </c:pt>
                <c:pt idx="974">
                  <c:v>43008</c:v>
                </c:pt>
                <c:pt idx="975">
                  <c:v>43039</c:v>
                </c:pt>
                <c:pt idx="976">
                  <c:v>43069</c:v>
                </c:pt>
                <c:pt idx="977">
                  <c:v>43100</c:v>
                </c:pt>
                <c:pt idx="978">
                  <c:v>43131</c:v>
                </c:pt>
                <c:pt idx="979">
                  <c:v>43159</c:v>
                </c:pt>
                <c:pt idx="980">
                  <c:v>43190</c:v>
                </c:pt>
                <c:pt idx="981">
                  <c:v>43220</c:v>
                </c:pt>
                <c:pt idx="982">
                  <c:v>43250</c:v>
                </c:pt>
                <c:pt idx="983">
                  <c:v>43281</c:v>
                </c:pt>
                <c:pt idx="984">
                  <c:v>43312</c:v>
                </c:pt>
                <c:pt idx="985">
                  <c:v>43343</c:v>
                </c:pt>
                <c:pt idx="986">
                  <c:v>43373</c:v>
                </c:pt>
                <c:pt idx="987">
                  <c:v>43404</c:v>
                </c:pt>
                <c:pt idx="988">
                  <c:v>43434</c:v>
                </c:pt>
                <c:pt idx="989">
                  <c:v>43465</c:v>
                </c:pt>
                <c:pt idx="990">
                  <c:v>43496</c:v>
                </c:pt>
                <c:pt idx="991">
                  <c:v>43524</c:v>
                </c:pt>
                <c:pt idx="992">
                  <c:v>43555</c:v>
                </c:pt>
                <c:pt idx="993">
                  <c:v>43585</c:v>
                </c:pt>
                <c:pt idx="994">
                  <c:v>43616</c:v>
                </c:pt>
                <c:pt idx="995">
                  <c:v>43646</c:v>
                </c:pt>
                <c:pt idx="996">
                  <c:v>43677</c:v>
                </c:pt>
                <c:pt idx="997">
                  <c:v>43708</c:v>
                </c:pt>
                <c:pt idx="998">
                  <c:v>43738</c:v>
                </c:pt>
                <c:pt idx="999">
                  <c:v>43769</c:v>
                </c:pt>
                <c:pt idx="1000">
                  <c:v>43799</c:v>
                </c:pt>
                <c:pt idx="1001">
                  <c:v>43830</c:v>
                </c:pt>
                <c:pt idx="1002">
                  <c:v>43861</c:v>
                </c:pt>
                <c:pt idx="1003">
                  <c:v>43890</c:v>
                </c:pt>
                <c:pt idx="1004">
                  <c:v>43921</c:v>
                </c:pt>
                <c:pt idx="1005">
                  <c:v>43951</c:v>
                </c:pt>
                <c:pt idx="1006">
                  <c:v>43982</c:v>
                </c:pt>
                <c:pt idx="1007">
                  <c:v>44012</c:v>
                </c:pt>
                <c:pt idx="1008">
                  <c:v>44043</c:v>
                </c:pt>
                <c:pt idx="1009">
                  <c:v>44074</c:v>
                </c:pt>
                <c:pt idx="1010">
                  <c:v>44104</c:v>
                </c:pt>
                <c:pt idx="1011">
                  <c:v>44135</c:v>
                </c:pt>
                <c:pt idx="1012">
                  <c:v>44165</c:v>
                </c:pt>
                <c:pt idx="1013">
                  <c:v>44196</c:v>
                </c:pt>
                <c:pt idx="1014">
                  <c:v>44227</c:v>
                </c:pt>
                <c:pt idx="1015">
                  <c:v>44255</c:v>
                </c:pt>
                <c:pt idx="1016">
                  <c:v>44286</c:v>
                </c:pt>
                <c:pt idx="1017">
                  <c:v>44316</c:v>
                </c:pt>
                <c:pt idx="1018">
                  <c:v>44347</c:v>
                </c:pt>
                <c:pt idx="1019">
                  <c:v>44377</c:v>
                </c:pt>
                <c:pt idx="1020">
                  <c:v>44408</c:v>
                </c:pt>
                <c:pt idx="1021">
                  <c:v>44439</c:v>
                </c:pt>
                <c:pt idx="1022">
                  <c:v>44469</c:v>
                </c:pt>
                <c:pt idx="1023">
                  <c:v>44500</c:v>
                </c:pt>
                <c:pt idx="1024">
                  <c:v>44530</c:v>
                </c:pt>
                <c:pt idx="1025">
                  <c:v>44561</c:v>
                </c:pt>
                <c:pt idx="1026">
                  <c:v>44592</c:v>
                </c:pt>
                <c:pt idx="1027">
                  <c:v>44620</c:v>
                </c:pt>
                <c:pt idx="1028">
                  <c:v>44651</c:v>
                </c:pt>
                <c:pt idx="1029">
                  <c:v>44681</c:v>
                </c:pt>
                <c:pt idx="1030">
                  <c:v>44712</c:v>
                </c:pt>
                <c:pt idx="1031">
                  <c:v>44742</c:v>
                </c:pt>
                <c:pt idx="1032">
                  <c:v>44773</c:v>
                </c:pt>
                <c:pt idx="1033">
                  <c:v>44804</c:v>
                </c:pt>
                <c:pt idx="1034">
                  <c:v>44834</c:v>
                </c:pt>
                <c:pt idx="1035">
                  <c:v>44865</c:v>
                </c:pt>
                <c:pt idx="1036">
                  <c:v>44895</c:v>
                </c:pt>
                <c:pt idx="1037">
                  <c:v>44926</c:v>
                </c:pt>
                <c:pt idx="1038">
                  <c:v>44957</c:v>
                </c:pt>
                <c:pt idx="1039">
                  <c:v>44985</c:v>
                </c:pt>
                <c:pt idx="1040">
                  <c:v>45016</c:v>
                </c:pt>
                <c:pt idx="1041">
                  <c:v>45046</c:v>
                </c:pt>
                <c:pt idx="1042">
                  <c:v>45077</c:v>
                </c:pt>
                <c:pt idx="1043">
                  <c:v>45107</c:v>
                </c:pt>
                <c:pt idx="1044">
                  <c:v>45138</c:v>
                </c:pt>
                <c:pt idx="1045">
                  <c:v>45169</c:v>
                </c:pt>
                <c:pt idx="1046">
                  <c:v>45199</c:v>
                </c:pt>
                <c:pt idx="1047">
                  <c:v>45230</c:v>
                </c:pt>
                <c:pt idx="1048">
                  <c:v>45260</c:v>
                </c:pt>
                <c:pt idx="1049">
                  <c:v>45291</c:v>
                </c:pt>
                <c:pt idx="1050">
                  <c:v>45322</c:v>
                </c:pt>
                <c:pt idx="1051">
                  <c:v>45351</c:v>
                </c:pt>
                <c:pt idx="1052">
                  <c:v>45382</c:v>
                </c:pt>
                <c:pt idx="1053">
                  <c:v>45412</c:v>
                </c:pt>
                <c:pt idx="1054">
                  <c:v>45443</c:v>
                </c:pt>
                <c:pt idx="1055">
                  <c:v>45473</c:v>
                </c:pt>
                <c:pt idx="1056">
                  <c:v>45504</c:v>
                </c:pt>
                <c:pt idx="1057">
                  <c:v>45534</c:v>
                </c:pt>
                <c:pt idx="1058">
                  <c:v>45565</c:v>
                </c:pt>
              </c:numCache>
            </c:numRef>
          </c:cat>
          <c:val>
            <c:numRef>
              <c:f>'analysis backtest and others'!$AS$8:$AS$1082</c:f>
              <c:numCache>
                <c:formatCode>General</c:formatCode>
                <c:ptCount val="1075"/>
                <c:pt idx="0">
                  <c:v>2.6493895089216295</c:v>
                </c:pt>
                <c:pt idx="1">
                  <c:v>2.6493895089216295</c:v>
                </c:pt>
                <c:pt idx="2">
                  <c:v>2.3951542688862419</c:v>
                </c:pt>
                <c:pt idx="3">
                  <c:v>2.3951542688862419</c:v>
                </c:pt>
                <c:pt idx="4">
                  <c:v>2.2927023389199999</c:v>
                </c:pt>
                <c:pt idx="5">
                  <c:v>2.1702332342396287</c:v>
                </c:pt>
                <c:pt idx="6">
                  <c:v>2.4112846658050917</c:v>
                </c:pt>
                <c:pt idx="7">
                  <c:v>2.4112846658050917</c:v>
                </c:pt>
                <c:pt idx="8">
                  <c:v>2.7413834422544578</c:v>
                </c:pt>
                <c:pt idx="9">
                  <c:v>2.8088466834407098</c:v>
                </c:pt>
                <c:pt idx="10">
                  <c:v>3.0434876723595927</c:v>
                </c:pt>
                <c:pt idx="11">
                  <c:v>3.1997998028315457</c:v>
                </c:pt>
                <c:pt idx="12">
                  <c:v>3.1881885150479947</c:v>
                </c:pt>
                <c:pt idx="13">
                  <c:v>3.083396829351901</c:v>
                </c:pt>
                <c:pt idx="14">
                  <c:v>2.9226236210176175</c:v>
                </c:pt>
                <c:pt idx="15">
                  <c:v>2.8914084155839976</c:v>
                </c:pt>
                <c:pt idx="16">
                  <c:v>2.9121535930814297</c:v>
                </c:pt>
                <c:pt idx="17">
                  <c:v>2.7825669493315841</c:v>
                </c:pt>
                <c:pt idx="18">
                  <c:v>2.7091130562685488</c:v>
                </c:pt>
                <c:pt idx="19">
                  <c:v>2.7590046080675883</c:v>
                </c:pt>
                <c:pt idx="20">
                  <c:v>2.8700099298600907</c:v>
                </c:pt>
                <c:pt idx="21">
                  <c:v>2.80332736098776</c:v>
                </c:pt>
                <c:pt idx="22">
                  <c:v>2.5397456396371298</c:v>
                </c:pt>
                <c:pt idx="23">
                  <c:v>2.60353446886768</c:v>
                </c:pt>
                <c:pt idx="24">
                  <c:v>2.60353446886768</c:v>
                </c:pt>
                <c:pt idx="25">
                  <c:v>2.7157895633607967</c:v>
                </c:pt>
                <c:pt idx="26">
                  <c:v>2.8007997573857741</c:v>
                </c:pt>
                <c:pt idx="27">
                  <c:v>2.8666397917241095</c:v>
                </c:pt>
                <c:pt idx="28">
                  <c:v>3.1303251852131311</c:v>
                </c:pt>
                <c:pt idx="29">
                  <c:v>2.9290190898552546</c:v>
                </c:pt>
                <c:pt idx="30">
                  <c:v>2.9290190898552546</c:v>
                </c:pt>
                <c:pt idx="31">
                  <c:v>2.8672512113628086</c:v>
                </c:pt>
                <c:pt idx="32">
                  <c:v>2.4562648444657684</c:v>
                </c:pt>
                <c:pt idx="33">
                  <c:v>2.4477885620483475</c:v>
                </c:pt>
                <c:pt idx="34">
                  <c:v>2.4477885620483475</c:v>
                </c:pt>
                <c:pt idx="35">
                  <c:v>2.4836034077905729</c:v>
                </c:pt>
                <c:pt idx="36">
                  <c:v>2.4836034077905729</c:v>
                </c:pt>
                <c:pt idx="37">
                  <c:v>2.4836034077905729</c:v>
                </c:pt>
                <c:pt idx="38">
                  <c:v>2.5908936847286417</c:v>
                </c:pt>
                <c:pt idx="39">
                  <c:v>2.6709225284862099</c:v>
                </c:pt>
                <c:pt idx="40">
                  <c:v>2.9757212735660823</c:v>
                </c:pt>
                <c:pt idx="41">
                  <c:v>2.9030967283744764</c:v>
                </c:pt>
                <c:pt idx="42">
                  <c:v>2.9030967283744764</c:v>
                </c:pt>
                <c:pt idx="43">
                  <c:v>2.9030967283744764</c:v>
                </c:pt>
                <c:pt idx="44">
                  <c:v>2.8757494397990233</c:v>
                </c:pt>
                <c:pt idx="45">
                  <c:v>2.8757494397990233</c:v>
                </c:pt>
                <c:pt idx="46">
                  <c:v>2.4525508048506195</c:v>
                </c:pt>
                <c:pt idx="47">
                  <c:v>2.4708373068802514</c:v>
                </c:pt>
                <c:pt idx="48">
                  <c:v>2.4708373068802514</c:v>
                </c:pt>
                <c:pt idx="49">
                  <c:v>2.4708373068802514</c:v>
                </c:pt>
                <c:pt idx="50">
                  <c:v>3.0623972162292947</c:v>
                </c:pt>
                <c:pt idx="51">
                  <c:v>3.0623972162292947</c:v>
                </c:pt>
                <c:pt idx="52">
                  <c:v>3.4121010244125758</c:v>
                </c:pt>
                <c:pt idx="53">
                  <c:v>3.0721977259359541</c:v>
                </c:pt>
                <c:pt idx="54">
                  <c:v>3.0721977259359541</c:v>
                </c:pt>
                <c:pt idx="55">
                  <c:v>3.0721977259359541</c:v>
                </c:pt>
                <c:pt idx="56">
                  <c:v>2.8115863612648724</c:v>
                </c:pt>
                <c:pt idx="57">
                  <c:v>2.8115863612648724</c:v>
                </c:pt>
                <c:pt idx="58">
                  <c:v>2.7098143042737193</c:v>
                </c:pt>
                <c:pt idx="59">
                  <c:v>2.9864912039892761</c:v>
                </c:pt>
                <c:pt idx="60">
                  <c:v>2.9864912039892761</c:v>
                </c:pt>
                <c:pt idx="61">
                  <c:v>2.9864912039892761</c:v>
                </c:pt>
                <c:pt idx="62">
                  <c:v>2.9728724642069126</c:v>
                </c:pt>
                <c:pt idx="63">
                  <c:v>2.9728724642069126</c:v>
                </c:pt>
                <c:pt idx="64">
                  <c:v>2.8565680681073622</c:v>
                </c:pt>
                <c:pt idx="65">
                  <c:v>2.6709842956372065</c:v>
                </c:pt>
                <c:pt idx="66">
                  <c:v>2.6709842956372065</c:v>
                </c:pt>
                <c:pt idx="67">
                  <c:v>2.503238221727905</c:v>
                </c:pt>
                <c:pt idx="68">
                  <c:v>2.33887243516652</c:v>
                </c:pt>
                <c:pt idx="69">
                  <c:v>2.33887243516652</c:v>
                </c:pt>
                <c:pt idx="70">
                  <c:v>2.3714853238314957</c:v>
                </c:pt>
                <c:pt idx="71">
                  <c:v>2.3903871602694693</c:v>
                </c:pt>
                <c:pt idx="72">
                  <c:v>2.4533742428933527</c:v>
                </c:pt>
                <c:pt idx="73">
                  <c:v>2.5163016949116352</c:v>
                </c:pt>
                <c:pt idx="74">
                  <c:v>2.6396389461744687</c:v>
                </c:pt>
                <c:pt idx="75">
                  <c:v>2.6396389461744687</c:v>
                </c:pt>
                <c:pt idx="76">
                  <c:v>2.6109459750760453</c:v>
                </c:pt>
                <c:pt idx="77">
                  <c:v>2.5470886338501417</c:v>
                </c:pt>
                <c:pt idx="78">
                  <c:v>2.5535244859182944</c:v>
                </c:pt>
                <c:pt idx="79">
                  <c:v>2.6331535611939207</c:v>
                </c:pt>
                <c:pt idx="80">
                  <c:v>2.5220995564631443</c:v>
                </c:pt>
                <c:pt idx="81">
                  <c:v>2.5220995564631443</c:v>
                </c:pt>
                <c:pt idx="82">
                  <c:v>2.6544199878749062</c:v>
                </c:pt>
                <c:pt idx="83">
                  <c:v>2.6960604685086125</c:v>
                </c:pt>
                <c:pt idx="84">
                  <c:v>2.6843919641243179</c:v>
                </c:pt>
                <c:pt idx="85">
                  <c:v>2.6843919641243179</c:v>
                </c:pt>
                <c:pt idx="86">
                  <c:v>2.9522821845233054</c:v>
                </c:pt>
                <c:pt idx="87">
                  <c:v>2.7763573240211326</c:v>
                </c:pt>
                <c:pt idx="88">
                  <c:v>2.6846826713247793</c:v>
                </c:pt>
                <c:pt idx="89">
                  <c:v>2.8391572497939364</c:v>
                </c:pt>
                <c:pt idx="90">
                  <c:v>2.8391572497939364</c:v>
                </c:pt>
                <c:pt idx="91">
                  <c:v>2.8775019987929213</c:v>
                </c:pt>
                <c:pt idx="92">
                  <c:v>2.7734650508950698</c:v>
                </c:pt>
                <c:pt idx="93">
                  <c:v>3.0359062050852978</c:v>
                </c:pt>
                <c:pt idx="94">
                  <c:v>2.8542276579609278</c:v>
                </c:pt>
                <c:pt idx="95">
                  <c:v>2.8542276579609278</c:v>
                </c:pt>
                <c:pt idx="96">
                  <c:v>2.7727879588187085</c:v>
                </c:pt>
                <c:pt idx="97">
                  <c:v>2.7123201128279812</c:v>
                </c:pt>
                <c:pt idx="98">
                  <c:v>2.6667361006531798</c:v>
                </c:pt>
                <c:pt idx="99">
                  <c:v>2.6667361006531798</c:v>
                </c:pt>
                <c:pt idx="100">
                  <c:v>2.7546688691236749</c:v>
                </c:pt>
                <c:pt idx="101">
                  <c:v>2.9833338094972466</c:v>
                </c:pt>
                <c:pt idx="102">
                  <c:v>3.2107662835498449</c:v>
                </c:pt>
                <c:pt idx="103">
                  <c:v>2.9882640781521719</c:v>
                </c:pt>
                <c:pt idx="104">
                  <c:v>2.7913796530194319</c:v>
                </c:pt>
                <c:pt idx="105">
                  <c:v>2.7913796530194319</c:v>
                </c:pt>
                <c:pt idx="106">
                  <c:v>2.7913796530194319</c:v>
                </c:pt>
                <c:pt idx="107">
                  <c:v>2.4976829340634805</c:v>
                </c:pt>
                <c:pt idx="108">
                  <c:v>2.4976829340634805</c:v>
                </c:pt>
                <c:pt idx="109">
                  <c:v>2.4748945674168081</c:v>
                </c:pt>
                <c:pt idx="110">
                  <c:v>2.559573533376537</c:v>
                </c:pt>
                <c:pt idx="111">
                  <c:v>2.5297867666882685</c:v>
                </c:pt>
                <c:pt idx="112">
                  <c:v>2.5297867666882685</c:v>
                </c:pt>
                <c:pt idx="113">
                  <c:v>2.5412348566810032</c:v>
                </c:pt>
                <c:pt idx="114">
                  <c:v>2.4124137323201236</c:v>
                </c:pt>
                <c:pt idx="115">
                  <c:v>2.3802772837567336</c:v>
                </c:pt>
                <c:pt idx="116">
                  <c:v>2.3313916729752693</c:v>
                </c:pt>
                <c:pt idx="117">
                  <c:v>2.2892395912190868</c:v>
                </c:pt>
                <c:pt idx="118">
                  <c:v>2.2892395912190868</c:v>
                </c:pt>
                <c:pt idx="119">
                  <c:v>2.3708698178006209</c:v>
                </c:pt>
                <c:pt idx="120">
                  <c:v>2.4429025958680399</c:v>
                </c:pt>
                <c:pt idx="121">
                  <c:v>2.5224199247687782</c:v>
                </c:pt>
                <c:pt idx="122">
                  <c:v>2.9089906196881437</c:v>
                </c:pt>
                <c:pt idx="123">
                  <c:v>2.7942041147071963</c:v>
                </c:pt>
                <c:pt idx="124">
                  <c:v>2.7942041147071963</c:v>
                </c:pt>
                <c:pt idx="125">
                  <c:v>2.3798425009569604</c:v>
                </c:pt>
                <c:pt idx="126">
                  <c:v>2.5180461494282875</c:v>
                </c:pt>
                <c:pt idx="127">
                  <c:v>2.5197179647131054</c:v>
                </c:pt>
                <c:pt idx="128">
                  <c:v>2.5116929092756743</c:v>
                </c:pt>
                <c:pt idx="129">
                  <c:v>2.4481018877321343</c:v>
                </c:pt>
                <c:pt idx="130">
                  <c:v>2.4225660712295212</c:v>
                </c:pt>
                <c:pt idx="131">
                  <c:v>2.6041873375088507</c:v>
                </c:pt>
                <c:pt idx="132">
                  <c:v>2.5661341157364319</c:v>
                </c:pt>
                <c:pt idx="133">
                  <c:v>2.5724038118819958</c:v>
                </c:pt>
                <c:pt idx="134">
                  <c:v>2.5956065929710066</c:v>
                </c:pt>
                <c:pt idx="135">
                  <c:v>2.8877795206790564</c:v>
                </c:pt>
                <c:pt idx="136">
                  <c:v>3.0854103646665902</c:v>
                </c:pt>
                <c:pt idx="137">
                  <c:v>3.1366894699852104</c:v>
                </c:pt>
                <c:pt idx="138">
                  <c:v>3.3324105200712566</c:v>
                </c:pt>
                <c:pt idx="139">
                  <c:v>3.6933900472474122</c:v>
                </c:pt>
                <c:pt idx="140">
                  <c:v>3.6801926226974189</c:v>
                </c:pt>
                <c:pt idx="141">
                  <c:v>3.5741617801292698</c:v>
                </c:pt>
                <c:pt idx="142">
                  <c:v>3.6550457677727146</c:v>
                </c:pt>
                <c:pt idx="143">
                  <c:v>3.6815078435064947</c:v>
                </c:pt>
                <c:pt idx="144">
                  <c:v>3.6338946781419148</c:v>
                </c:pt>
                <c:pt idx="145">
                  <c:v>3.5112760902704578</c:v>
                </c:pt>
                <c:pt idx="146">
                  <c:v>3.5543482813360212</c:v>
                </c:pt>
                <c:pt idx="147">
                  <c:v>3.6226095291222991</c:v>
                </c:pt>
                <c:pt idx="148">
                  <c:v>3.3510684215810236</c:v>
                </c:pt>
                <c:pt idx="149">
                  <c:v>3.3181843369207327</c:v>
                </c:pt>
                <c:pt idx="150">
                  <c:v>3.3666362222313211</c:v>
                </c:pt>
                <c:pt idx="151">
                  <c:v>3.1214961699926285</c:v>
                </c:pt>
                <c:pt idx="152">
                  <c:v>2.8587235266407727</c:v>
                </c:pt>
                <c:pt idx="153">
                  <c:v>2.738077848568119</c:v>
                </c:pt>
                <c:pt idx="154">
                  <c:v>2.7888747620799541</c:v>
                </c:pt>
                <c:pt idx="155">
                  <c:v>2.7242934821873113</c:v>
                </c:pt>
                <c:pt idx="156">
                  <c:v>2.5152559118657205</c:v>
                </c:pt>
                <c:pt idx="157">
                  <c:v>2.5503359328749315</c:v>
                </c:pt>
                <c:pt idx="158">
                  <c:v>2.418110767108435</c:v>
                </c:pt>
                <c:pt idx="159">
                  <c:v>2.418110767108435</c:v>
                </c:pt>
                <c:pt idx="160">
                  <c:v>2.5943333669623114</c:v>
                </c:pt>
                <c:pt idx="161">
                  <c:v>2.9161458833378946</c:v>
                </c:pt>
                <c:pt idx="162">
                  <c:v>2.9329167066703157</c:v>
                </c:pt>
                <c:pt idx="163">
                  <c:v>2.985486305976385</c:v>
                </c:pt>
                <c:pt idx="164">
                  <c:v>3.182432029925661</c:v>
                </c:pt>
                <c:pt idx="165">
                  <c:v>3.1050758951213084</c:v>
                </c:pt>
                <c:pt idx="166">
                  <c:v>3.0193054157066435</c:v>
                </c:pt>
                <c:pt idx="167">
                  <c:v>2.8937690110201317</c:v>
                </c:pt>
                <c:pt idx="168">
                  <c:v>2.9752101867529035</c:v>
                </c:pt>
                <c:pt idx="169">
                  <c:v>3.1941224306065519</c:v>
                </c:pt>
                <c:pt idx="170">
                  <c:v>3.3604537752177861</c:v>
                </c:pt>
                <c:pt idx="171">
                  <c:v>3.6242498211262082</c:v>
                </c:pt>
                <c:pt idx="172">
                  <c:v>3.7323008555723458</c:v>
                </c:pt>
                <c:pt idx="173">
                  <c:v>3.835111698418626</c:v>
                </c:pt>
                <c:pt idx="174">
                  <c:v>3.7455865160652699</c:v>
                </c:pt>
                <c:pt idx="175">
                  <c:v>3.6852162839837259</c:v>
                </c:pt>
                <c:pt idx="176">
                  <c:v>3.5807020963783711</c:v>
                </c:pt>
                <c:pt idx="177">
                  <c:v>3.4238170294571266</c:v>
                </c:pt>
                <c:pt idx="178">
                  <c:v>3.3504382485021158</c:v>
                </c:pt>
                <c:pt idx="179">
                  <c:v>3.2949689790911063</c:v>
                </c:pt>
                <c:pt idx="180">
                  <c:v>3.3636635828540298</c:v>
                </c:pt>
                <c:pt idx="181">
                  <c:v>3.3318560244765378</c:v>
                </c:pt>
                <c:pt idx="182">
                  <c:v>3.3109680960676551</c:v>
                </c:pt>
                <c:pt idx="183">
                  <c:v>3.4115119605131157</c:v>
                </c:pt>
                <c:pt idx="184">
                  <c:v>3.5108538934763871</c:v>
                </c:pt>
                <c:pt idx="185">
                  <c:v>3.5675550066925767</c:v>
                </c:pt>
                <c:pt idx="186">
                  <c:v>3.5675550066925767</c:v>
                </c:pt>
                <c:pt idx="187">
                  <c:v>3.2556777937483492</c:v>
                </c:pt>
                <c:pt idx="188">
                  <c:v>3.2339103249975834</c:v>
                </c:pt>
                <c:pt idx="189">
                  <c:v>2.9918812400346919</c:v>
                </c:pt>
                <c:pt idx="190">
                  <c:v>2.6997647174247641</c:v>
                </c:pt>
                <c:pt idx="191">
                  <c:v>2.7750449809796596</c:v>
                </c:pt>
                <c:pt idx="192">
                  <c:v>2.8457591427593685</c:v>
                </c:pt>
                <c:pt idx="193">
                  <c:v>2.8275790915952519</c:v>
                </c:pt>
                <c:pt idx="194">
                  <c:v>2.8568917628833095</c:v>
                </c:pt>
                <c:pt idx="195">
                  <c:v>2.8700549469598307</c:v>
                </c:pt>
                <c:pt idx="196">
                  <c:v>2.9160346191475353</c:v>
                </c:pt>
                <c:pt idx="197">
                  <c:v>2.8901895287721544</c:v>
                </c:pt>
                <c:pt idx="198">
                  <c:v>2.832701017463219</c:v>
                </c:pt>
                <c:pt idx="199">
                  <c:v>2.832701017463219</c:v>
                </c:pt>
                <c:pt idx="200">
                  <c:v>2.7917132210524618</c:v>
                </c:pt>
                <c:pt idx="201">
                  <c:v>2.7554366789812605</c:v>
                </c:pt>
                <c:pt idx="202">
                  <c:v>2.7140964000916861</c:v>
                </c:pt>
                <c:pt idx="203">
                  <c:v>2.7243000657034586</c:v>
                </c:pt>
                <c:pt idx="204">
                  <c:v>2.5931103239031397</c:v>
                </c:pt>
                <c:pt idx="205">
                  <c:v>2.7183747125866642</c:v>
                </c:pt>
                <c:pt idx="206">
                  <c:v>2.6883432921735366</c:v>
                </c:pt>
                <c:pt idx="207">
                  <c:v>2.6371906554910658</c:v>
                </c:pt>
                <c:pt idx="208">
                  <c:v>2.6939691887626314</c:v>
                </c:pt>
                <c:pt idx="209">
                  <c:v>2.6290168188758316</c:v>
                </c:pt>
                <c:pt idx="210">
                  <c:v>2.6341438837501729</c:v>
                </c:pt>
                <c:pt idx="211">
                  <c:v>2.508879495066648</c:v>
                </c:pt>
                <c:pt idx="212">
                  <c:v>2.3846942046927109</c:v>
                </c:pt>
                <c:pt idx="213">
                  <c:v>2.3098995198034702</c:v>
                </c:pt>
                <c:pt idx="214">
                  <c:v>2.2364916636557957</c:v>
                </c:pt>
                <c:pt idx="215">
                  <c:v>2.1461825713275884</c:v>
                </c:pt>
                <c:pt idx="216">
                  <c:v>2.2369292747497442</c:v>
                </c:pt>
                <c:pt idx="217">
                  <c:v>2.3202626080830773</c:v>
                </c:pt>
                <c:pt idx="218">
                  <c:v>2.3534578790055192</c:v>
                </c:pt>
                <c:pt idx="219">
                  <c:v>2.4661258019359567</c:v>
                </c:pt>
                <c:pt idx="220">
                  <c:v>2.4667615818954816</c:v>
                </c:pt>
                <c:pt idx="221">
                  <c:v>2.5724997359328374</c:v>
                </c:pt>
                <c:pt idx="222">
                  <c:v>2.5840412979035881</c:v>
                </c:pt>
                <c:pt idx="223">
                  <c:v>2.5943842489428728</c:v>
                </c:pt>
                <c:pt idx="224">
                  <c:v>2.6768663404920736</c:v>
                </c:pt>
                <c:pt idx="225">
                  <c:v>2.7183858670260719</c:v>
                </c:pt>
                <c:pt idx="226">
                  <c:v>2.7356023876586675</c:v>
                </c:pt>
                <c:pt idx="227">
                  <c:v>2.7372585336666098</c:v>
                </c:pt>
                <c:pt idx="228">
                  <c:v>2.7852997978989635</c:v>
                </c:pt>
                <c:pt idx="229">
                  <c:v>3.0900939435287165</c:v>
                </c:pt>
                <c:pt idx="230">
                  <c:v>3.304716482830127</c:v>
                </c:pt>
                <c:pt idx="231">
                  <c:v>3.4421957000323573</c:v>
                </c:pt>
                <c:pt idx="232">
                  <c:v>3.6149819127948821</c:v>
                </c:pt>
                <c:pt idx="233">
                  <c:v>3.8002705084154038</c:v>
                </c:pt>
                <c:pt idx="234">
                  <c:v>3.8375427173704768</c:v>
                </c:pt>
                <c:pt idx="235">
                  <c:v>3.6057389540347717</c:v>
                </c:pt>
                <c:pt idx="236">
                  <c:v>3.4931492003323821</c:v>
                </c:pt>
                <c:pt idx="237">
                  <c:v>3.60478954625848</c:v>
                </c:pt>
                <c:pt idx="238">
                  <c:v>3.4227516760213441</c:v>
                </c:pt>
                <c:pt idx="239">
                  <c:v>3.2882773281342668</c:v>
                </c:pt>
                <c:pt idx="240">
                  <c:v>3.2510051191791938</c:v>
                </c:pt>
                <c:pt idx="241">
                  <c:v>3.4794294081938202</c:v>
                </c:pt>
                <c:pt idx="242">
                  <c:v>3.3368793087944191</c:v>
                </c:pt>
                <c:pt idx="243">
                  <c:v>3.2090253562594278</c:v>
                </c:pt>
                <c:pt idx="244">
                  <c:v>3.4191831591852977</c:v>
                </c:pt>
                <c:pt idx="245">
                  <c:v>3.5181788068189808</c:v>
                </c:pt>
                <c:pt idx="246">
                  <c:v>3.5610011731458306</c:v>
                </c:pt>
                <c:pt idx="247">
                  <c:v>3.3325768841312038</c:v>
                </c:pt>
                <c:pt idx="248">
                  <c:v>3.4799980612405013</c:v>
                </c:pt>
                <c:pt idx="249">
                  <c:v>3.3712116678493946</c:v>
                </c:pt>
                <c:pt idx="250">
                  <c:v>3.3126368726189743</c:v>
                </c:pt>
                <c:pt idx="251">
                  <c:v>3.3648621274339181</c:v>
                </c:pt>
                <c:pt idx="252">
                  <c:v>3.404828291708105</c:v>
                </c:pt>
                <c:pt idx="253">
                  <c:v>3.6404912776697778</c:v>
                </c:pt>
                <c:pt idx="254">
                  <c:v>3.7231148803432865</c:v>
                </c:pt>
                <c:pt idx="255">
                  <c:v>3.7441646974519602</c:v>
                </c:pt>
                <c:pt idx="256">
                  <c:v>3.5407479098856549</c:v>
                </c:pt>
                <c:pt idx="257">
                  <c:v>3.2836930339072512</c:v>
                </c:pt>
                <c:pt idx="258">
                  <c:v>3.0905264898129299</c:v>
                </c:pt>
                <c:pt idx="259">
                  <c:v>2.739836605843367</c:v>
                </c:pt>
                <c:pt idx="260">
                  <c:v>2.4705087181580496</c:v>
                </c:pt>
                <c:pt idx="261">
                  <c:v>2.2106814688454532</c:v>
                </c:pt>
                <c:pt idx="262">
                  <c:v>2.3273224617464745</c:v>
                </c:pt>
                <c:pt idx="263">
                  <c:v>2.2664897686095848</c:v>
                </c:pt>
                <c:pt idx="264">
                  <c:v>2.3547311935340143</c:v>
                </c:pt>
                <c:pt idx="265">
                  <c:v>2.5662874739976975</c:v>
                </c:pt>
                <c:pt idx="266">
                  <c:v>2.7522820283496814</c:v>
                </c:pt>
                <c:pt idx="267">
                  <c:v>2.9910594605536041</c:v>
                </c:pt>
                <c:pt idx="268">
                  <c:v>2.9910594605536041</c:v>
                </c:pt>
                <c:pt idx="269">
                  <c:v>3.0667378042815305</c:v>
                </c:pt>
                <c:pt idx="270">
                  <c:v>3.0823036532988195</c:v>
                </c:pt>
                <c:pt idx="271">
                  <c:v>3.1524409375096938</c:v>
                </c:pt>
                <c:pt idx="272">
                  <c:v>3.0949432662764509</c:v>
                </c:pt>
                <c:pt idx="273">
                  <c:v>2.9356791226870911</c:v>
                </c:pt>
                <c:pt idx="274">
                  <c:v>3.1856791226870911</c:v>
                </c:pt>
                <c:pt idx="275">
                  <c:v>3.4868466248251764</c:v>
                </c:pt>
                <c:pt idx="276">
                  <c:v>3.3959189566401755</c:v>
                </c:pt>
                <c:pt idx="277">
                  <c:v>3.3481905928975038</c:v>
                </c:pt>
                <c:pt idx="278">
                  <c:v>3.3681799890572708</c:v>
                </c:pt>
                <c:pt idx="279">
                  <c:v>3.4983868978599513</c:v>
                </c:pt>
                <c:pt idx="280">
                  <c:v>3.3857404675160727</c:v>
                </c:pt>
                <c:pt idx="281">
                  <c:v>3.3422279549833949</c:v>
                </c:pt>
                <c:pt idx="282">
                  <c:v>3.5856085938060809</c:v>
                </c:pt>
                <c:pt idx="283">
                  <c:v>3.4666702908820866</c:v>
                </c:pt>
                <c:pt idx="284">
                  <c:v>3.3054373984179271</c:v>
                </c:pt>
                <c:pt idx="285">
                  <c:v>3.3077934885816966</c:v>
                </c:pt>
                <c:pt idx="286">
                  <c:v>3.1704399189255743</c:v>
                </c:pt>
                <c:pt idx="287">
                  <c:v>2.8553979238552198</c:v>
                </c:pt>
                <c:pt idx="288">
                  <c:v>2.6173611283205682</c:v>
                </c:pt>
                <c:pt idx="289">
                  <c:v>2.4506944616539021</c:v>
                </c:pt>
                <c:pt idx="290">
                  <c:v>2.3994356291915375</c:v>
                </c:pt>
                <c:pt idx="291">
                  <c:v>2.3973564662012836</c:v>
                </c:pt>
                <c:pt idx="292">
                  <c:v>2.2790309624390308</c:v>
                </c:pt>
                <c:pt idx="293">
                  <c:v>2.2757713075523895</c:v>
                </c:pt>
                <c:pt idx="294">
                  <c:v>2.2845925386675874</c:v>
                </c:pt>
                <c:pt idx="295">
                  <c:v>2.4512592053342543</c:v>
                </c:pt>
                <c:pt idx="296">
                  <c:v>2.5621592863686309</c:v>
                </c:pt>
                <c:pt idx="297">
                  <c:v>2.6168226782223911</c:v>
                </c:pt>
                <c:pt idx="298">
                  <c:v>2.7351481819846435</c:v>
                </c:pt>
                <c:pt idx="299">
                  <c:v>2.8867831652749723</c:v>
                </c:pt>
                <c:pt idx="300">
                  <c:v>2.9701164986083057</c:v>
                </c:pt>
                <c:pt idx="301">
                  <c:v>2.9701164986083057</c:v>
                </c:pt>
                <c:pt idx="302">
                  <c:v>3.0020999145417679</c:v>
                </c:pt>
                <c:pt idx="303">
                  <c:v>2.9283911528226327</c:v>
                </c:pt>
                <c:pt idx="304">
                  <c:v>2.9283911528226327</c:v>
                </c:pt>
                <c:pt idx="305">
                  <c:v>2.9213246987493986</c:v>
                </c:pt>
                <c:pt idx="306">
                  <c:v>2.9213246987493986</c:v>
                </c:pt>
                <c:pt idx="307">
                  <c:v>2.9213246987493986</c:v>
                </c:pt>
                <c:pt idx="308">
                  <c:v>2.9379526033072616</c:v>
                </c:pt>
                <c:pt idx="309">
                  <c:v>2.9857782807858002</c:v>
                </c:pt>
                <c:pt idx="310">
                  <c:v>2.928271088497882</c:v>
                </c:pt>
                <c:pt idx="311">
                  <c:v>2.8604324794643681</c:v>
                </c:pt>
                <c:pt idx="312">
                  <c:v>2.7794572670551472</c:v>
                </c:pt>
                <c:pt idx="313">
                  <c:v>2.7794572670551472</c:v>
                </c:pt>
                <c:pt idx="314">
                  <c:v>2.7866125321961128</c:v>
                </c:pt>
                <c:pt idx="315">
                  <c:v>2.762594862311079</c:v>
                </c:pt>
                <c:pt idx="316">
                  <c:v>2.8201020545989963</c:v>
                </c:pt>
                <c:pt idx="317">
                  <c:v>2.8950071177057453</c:v>
                </c:pt>
                <c:pt idx="318">
                  <c:v>2.9759823301149653</c:v>
                </c:pt>
                <c:pt idx="319">
                  <c:v>2.9759823301149653</c:v>
                </c:pt>
                <c:pt idx="320">
                  <c:v>2.9759823301149653</c:v>
                </c:pt>
                <c:pt idx="321">
                  <c:v>3</c:v>
                </c:pt>
                <c:pt idx="322">
                  <c:v>2.9614352732518388</c:v>
                </c:pt>
                <c:pt idx="323">
                  <c:v>2.9614352732518392</c:v>
                </c:pt>
                <c:pt idx="324">
                  <c:v>3.0636629125454582</c:v>
                </c:pt>
                <c:pt idx="325">
                  <c:v>3.0636629125454573</c:v>
                </c:pt>
                <c:pt idx="326">
                  <c:v>3.0636629125454582</c:v>
                </c:pt>
                <c:pt idx="327">
                  <c:v>3.0563660389213343</c:v>
                </c:pt>
                <c:pt idx="328">
                  <c:v>3.0949307656694951</c:v>
                </c:pt>
                <c:pt idx="329">
                  <c:v>3.0949307656694951</c:v>
                </c:pt>
                <c:pt idx="330">
                  <c:v>2.9527867290464669</c:v>
                </c:pt>
                <c:pt idx="331">
                  <c:v>2.9527867290464669</c:v>
                </c:pt>
                <c:pt idx="332">
                  <c:v>2.9527867290464669</c:v>
                </c:pt>
                <c:pt idx="333">
                  <c:v>2.9600836026705912</c:v>
                </c:pt>
                <c:pt idx="334">
                  <c:v>2.9600836026705912</c:v>
                </c:pt>
                <c:pt idx="335">
                  <c:v>2.9600836026705912</c:v>
                </c:pt>
                <c:pt idx="336">
                  <c:v>3</c:v>
                </c:pt>
                <c:pt idx="337">
                  <c:v>3</c:v>
                </c:pt>
                <c:pt idx="338">
                  <c:v>3</c:v>
                </c:pt>
                <c:pt idx="339">
                  <c:v>3</c:v>
                </c:pt>
                <c:pt idx="340">
                  <c:v>2.9862456582530688</c:v>
                </c:pt>
                <c:pt idx="341">
                  <c:v>3.0279123249197348</c:v>
                </c:pt>
                <c:pt idx="342">
                  <c:v>3.0279123249197348</c:v>
                </c:pt>
                <c:pt idx="343">
                  <c:v>3.0279123249197348</c:v>
                </c:pt>
                <c:pt idx="344">
                  <c:v>3.0279123249197348</c:v>
                </c:pt>
                <c:pt idx="345">
                  <c:v>3.0279123249197348</c:v>
                </c:pt>
                <c:pt idx="346">
                  <c:v>3.03494434203167</c:v>
                </c:pt>
                <c:pt idx="347">
                  <c:v>2.9156414028333764</c:v>
                </c:pt>
                <c:pt idx="348">
                  <c:v>2.9156414028333764</c:v>
                </c:pt>
                <c:pt idx="349">
                  <c:v>2.9156414028333764</c:v>
                </c:pt>
                <c:pt idx="350">
                  <c:v>2.9156414028333764</c:v>
                </c:pt>
                <c:pt idx="351">
                  <c:v>2.9156414028333764</c:v>
                </c:pt>
                <c:pt idx="352">
                  <c:v>2.9254072382114416</c:v>
                </c:pt>
                <c:pt idx="353">
                  <c:v>3.1697101774097347</c:v>
                </c:pt>
                <c:pt idx="354">
                  <c:v>3.2300871251485805</c:v>
                </c:pt>
                <c:pt idx="355">
                  <c:v>3.3214094843914732</c:v>
                </c:pt>
                <c:pt idx="356">
                  <c:v>3.3986000495926425</c:v>
                </c:pt>
                <c:pt idx="357">
                  <c:v>3.3986000495926425</c:v>
                </c:pt>
                <c:pt idx="358">
                  <c:v>3.3955565388495743</c:v>
                </c:pt>
                <c:pt idx="359">
                  <c:v>3.325656099940137</c:v>
                </c:pt>
                <c:pt idx="360">
                  <c:v>3.4319458188679577</c:v>
                </c:pt>
                <c:pt idx="361">
                  <c:v>3.5916565405815426</c:v>
                </c:pt>
                <c:pt idx="362">
                  <c:v>3.3477993087137068</c:v>
                </c:pt>
                <c:pt idx="363">
                  <c:v>3.3477993087137068</c:v>
                </c:pt>
                <c:pt idx="364">
                  <c:v>3.3371462201600166</c:v>
                </c:pt>
                <c:pt idx="365">
                  <c:v>3.0896934239411902</c:v>
                </c:pt>
                <c:pt idx="366">
                  <c:v>2.9013641543750928</c:v>
                </c:pt>
                <c:pt idx="367">
                  <c:v>2.5801428173631749</c:v>
                </c:pt>
                <c:pt idx="368">
                  <c:v>2.6034006542813994</c:v>
                </c:pt>
                <c:pt idx="369">
                  <c:v>2.4367339876147329</c:v>
                </c:pt>
                <c:pt idx="370">
                  <c:v>2.4581267192972422</c:v>
                </c:pt>
                <c:pt idx="371">
                  <c:v>2.608813287758839</c:v>
                </c:pt>
                <c:pt idx="372">
                  <c:v>2.6304758906582699</c:v>
                </c:pt>
                <c:pt idx="373">
                  <c:v>2.7006641467137107</c:v>
                </c:pt>
                <c:pt idx="374">
                  <c:v>2.8440729764621526</c:v>
                </c:pt>
                <c:pt idx="375">
                  <c:v>3.0107396431288191</c:v>
                </c:pt>
                <c:pt idx="376">
                  <c:v>3.0803176158497059</c:v>
                </c:pt>
                <c:pt idx="377">
                  <c:v>3.2469842825163724</c:v>
                </c:pt>
                <c:pt idx="378">
                  <c:v>3.2469842825163724</c:v>
                </c:pt>
                <c:pt idx="379">
                  <c:v>3.2469842825163724</c:v>
                </c:pt>
                <c:pt idx="380">
                  <c:v>3.4136509491830389</c:v>
                </c:pt>
                <c:pt idx="381">
                  <c:v>3.6208830694885421</c:v>
                </c:pt>
                <c:pt idx="382">
                  <c:v>3.7227502809172228</c:v>
                </c:pt>
                <c:pt idx="383">
                  <c:v>3.5560836142505554</c:v>
                </c:pt>
                <c:pt idx="384">
                  <c:v>3.5560836142505554</c:v>
                </c:pt>
                <c:pt idx="385">
                  <c:v>3.529081923310581</c:v>
                </c:pt>
                <c:pt idx="386">
                  <c:v>3.3624152566439141</c:v>
                </c:pt>
                <c:pt idx="387">
                  <c:v>3.1481815817638128</c:v>
                </c:pt>
                <c:pt idx="388">
                  <c:v>2.9659967544854262</c:v>
                </c:pt>
                <c:pt idx="389">
                  <c:v>3.2159967544854262</c:v>
                </c:pt>
                <c:pt idx="390">
                  <c:v>3.2844477849613436</c:v>
                </c:pt>
                <c:pt idx="391">
                  <c:v>3.3114494759013184</c:v>
                </c:pt>
                <c:pt idx="392">
                  <c:v>3.4781161425679854</c:v>
                </c:pt>
                <c:pt idx="393">
                  <c:v>3.5650424055796073</c:v>
                </c:pt>
                <c:pt idx="394">
                  <c:v>3.7317090722462747</c:v>
                </c:pt>
                <c:pt idx="395">
                  <c:v>3.6483757389129412</c:v>
                </c:pt>
                <c:pt idx="396">
                  <c:v>3.6888851500071667</c:v>
                </c:pt>
                <c:pt idx="397">
                  <c:v>3.6888851500071667</c:v>
                </c:pt>
                <c:pt idx="398">
                  <c:v>3.6888851500071667</c:v>
                </c:pt>
                <c:pt idx="399">
                  <c:v>3.623593157583898</c:v>
                </c:pt>
                <c:pt idx="400">
                  <c:v>3.623593157583898</c:v>
                </c:pt>
                <c:pt idx="401">
                  <c:v>3.6383561973694749</c:v>
                </c:pt>
                <c:pt idx="402">
                  <c:v>3.4460624224659977</c:v>
                </c:pt>
                <c:pt idx="403">
                  <c:v>3.4389926866971372</c:v>
                </c:pt>
                <c:pt idx="404">
                  <c:v>3.1526512892988965</c:v>
                </c:pt>
                <c:pt idx="405">
                  <c:v>3.1380185732851413</c:v>
                </c:pt>
                <c:pt idx="406">
                  <c:v>3.0546852399518087</c:v>
                </c:pt>
                <c:pt idx="407">
                  <c:v>2.8732555334995653</c:v>
                </c:pt>
                <c:pt idx="408">
                  <c:v>2.9403444615109908</c:v>
                </c:pt>
                <c:pt idx="409">
                  <c:v>2.9271609948219801</c:v>
                </c:pt>
                <c:pt idx="410">
                  <c:v>3.0468357255535548</c:v>
                </c:pt>
                <c:pt idx="411">
                  <c:v>2.9932945575195862</c:v>
                </c:pt>
                <c:pt idx="412">
                  <c:v>2.8415330415869455</c:v>
                </c:pt>
                <c:pt idx="413">
                  <c:v>2.6882411678767517</c:v>
                </c:pt>
                <c:pt idx="414">
                  <c:v>2.6411123868740596</c:v>
                </c:pt>
                <c:pt idx="415">
                  <c:v>2.5013001085405717</c:v>
                </c:pt>
                <c:pt idx="416">
                  <c:v>2.3744460621981625</c:v>
                </c:pt>
                <c:pt idx="417">
                  <c:v>2.4279872302321315</c:v>
                </c:pt>
                <c:pt idx="418">
                  <c:v>2.5125284814372493</c:v>
                </c:pt>
                <c:pt idx="419">
                  <c:v>2.6658203551474426</c:v>
                </c:pt>
                <c:pt idx="420">
                  <c:v>2.8306499545102271</c:v>
                </c:pt>
                <c:pt idx="421">
                  <c:v>2.9248439665176096</c:v>
                </c:pt>
                <c:pt idx="422">
                  <c:v>3.0516980128600184</c:v>
                </c:pt>
                <c:pt idx="423">
                  <c:v>3.0386997052970131</c:v>
                </c:pt>
                <c:pt idx="424">
                  <c:v>3.0468222885577831</c:v>
                </c:pt>
                <c:pt idx="425">
                  <c:v>2.9215456180567956</c:v>
                </c:pt>
                <c:pt idx="426">
                  <c:v>2.7825915020815515</c:v>
                </c:pt>
                <c:pt idx="427">
                  <c:v>2.8548280412074711</c:v>
                </c:pt>
                <c:pt idx="428">
                  <c:v>2.8548280412074711</c:v>
                </c:pt>
                <c:pt idx="429">
                  <c:v>2.8678263487704769</c:v>
                </c:pt>
                <c:pt idx="430">
                  <c:v>2.8435906969038953</c:v>
                </c:pt>
                <c:pt idx="431">
                  <c:v>2.9688673674048833</c:v>
                </c:pt>
                <c:pt idx="432">
                  <c:v>3.0063650703419431</c:v>
                </c:pt>
                <c:pt idx="433">
                  <c:v>3</c:v>
                </c:pt>
                <c:pt idx="434">
                  <c:v>3.1068608836078155</c:v>
                </c:pt>
                <c:pt idx="435">
                  <c:v>3.1068608836078155</c:v>
                </c:pt>
                <c:pt idx="436">
                  <c:v>3.1068608836078155</c:v>
                </c:pt>
                <c:pt idx="437">
                  <c:v>3.1068608836078155</c:v>
                </c:pt>
                <c:pt idx="438">
                  <c:v>3.2735275502744821</c:v>
                </c:pt>
                <c:pt idx="439">
                  <c:v>3.2735275502744821</c:v>
                </c:pt>
                <c:pt idx="440">
                  <c:v>3.2376490573334116</c:v>
                </c:pt>
                <c:pt idx="441">
                  <c:v>3.2376490573334116</c:v>
                </c:pt>
                <c:pt idx="442">
                  <c:v>3.3128059922268154</c:v>
                </c:pt>
                <c:pt idx="443">
                  <c:v>3.5273520124770243</c:v>
                </c:pt>
                <c:pt idx="444">
                  <c:v>3.5729070548266826</c:v>
                </c:pt>
                <c:pt idx="445">
                  <c:v>3.7140189669999253</c:v>
                </c:pt>
                <c:pt idx="446">
                  <c:v>3.7435476098165545</c:v>
                </c:pt>
                <c:pt idx="447">
                  <c:v>3.8578875237465007</c:v>
                </c:pt>
                <c:pt idx="448">
                  <c:v>3.7827305888530973</c:v>
                </c:pt>
                <c:pt idx="449">
                  <c:v>3.5138745402858862</c:v>
                </c:pt>
                <c:pt idx="450">
                  <c:v>3.3016528312695606</c:v>
                </c:pt>
                <c:pt idx="451">
                  <c:v>3.1605409190963178</c:v>
                </c:pt>
                <c:pt idx="452">
                  <c:v>3.2138417527525109</c:v>
                </c:pt>
                <c:pt idx="453">
                  <c:v>3.2827574790162295</c:v>
                </c:pt>
                <c:pt idx="454">
                  <c:v>3.366090812349563</c:v>
                </c:pt>
                <c:pt idx="455">
                  <c:v>3.5037341739998986</c:v>
                </c:pt>
                <c:pt idx="456">
                  <c:v>3.5870675073332321</c:v>
                </c:pt>
                <c:pt idx="457">
                  <c:v>3.5736768049234207</c:v>
                </c:pt>
                <c:pt idx="458">
                  <c:v>3.4623573548652313</c:v>
                </c:pt>
                <c:pt idx="459">
                  <c:v>3.1461031730025049</c:v>
                </c:pt>
                <c:pt idx="460">
                  <c:v>2.9273465171529107</c:v>
                </c:pt>
                <c:pt idx="461">
                  <c:v>2.6773465171529107</c:v>
                </c:pt>
                <c:pt idx="462">
                  <c:v>2.6959209598723408</c:v>
                </c:pt>
                <c:pt idx="463">
                  <c:v>2.609858975727779</c:v>
                </c:pt>
                <c:pt idx="464">
                  <c:v>2.5447451185415035</c:v>
                </c:pt>
                <c:pt idx="465">
                  <c:v>2.5797209167536281</c:v>
                </c:pt>
                <c:pt idx="466">
                  <c:v>2.7151442392698892</c:v>
                </c:pt>
                <c:pt idx="467">
                  <c:v>2.8519135209602737</c:v>
                </c:pt>
                <c:pt idx="468">
                  <c:v>2.7500057449075102</c:v>
                </c:pt>
                <c:pt idx="469">
                  <c:v>2.8494584314618834</c:v>
                </c:pt>
                <c:pt idx="470">
                  <c:v>2.8720798715667804</c:v>
                </c:pt>
                <c:pt idx="471">
                  <c:v>2.8034359483570506</c:v>
                </c:pt>
                <c:pt idx="472">
                  <c:v>2.7032824008206546</c:v>
                </c:pt>
                <c:pt idx="473">
                  <c:v>2.7331797857969367</c:v>
                </c:pt>
                <c:pt idx="474">
                  <c:v>2.5665131191302701</c:v>
                </c:pt>
                <c:pt idx="475">
                  <c:v>2.5665131191302701</c:v>
                </c:pt>
                <c:pt idx="476">
                  <c:v>2.5665131191302701</c:v>
                </c:pt>
                <c:pt idx="477">
                  <c:v>2.7331797857969367</c:v>
                </c:pt>
                <c:pt idx="478">
                  <c:v>2.9869558659702111</c:v>
                </c:pt>
                <c:pt idx="479">
                  <c:v>2.9869558659702107</c:v>
                </c:pt>
                <c:pt idx="480">
                  <c:v>3.0931779737728138</c:v>
                </c:pt>
                <c:pt idx="481">
                  <c:v>3.0931779737728138</c:v>
                </c:pt>
                <c:pt idx="482">
                  <c:v>2.9600542417711306</c:v>
                </c:pt>
                <c:pt idx="483">
                  <c:v>2.8362012761323192</c:v>
                </c:pt>
                <c:pt idx="484">
                  <c:v>2.682578743495442</c:v>
                </c:pt>
                <c:pt idx="485">
                  <c:v>2.682578743495442</c:v>
                </c:pt>
                <c:pt idx="486">
                  <c:v>2.6358504733611423</c:v>
                </c:pt>
                <c:pt idx="487">
                  <c:v>2.6358504733611423</c:v>
                </c:pt>
                <c:pt idx="488">
                  <c:v>2.72039501657801</c:v>
                </c:pt>
                <c:pt idx="489">
                  <c:v>2.8442479822168214</c:v>
                </c:pt>
                <c:pt idx="490">
                  <c:v>2.8442479822168214</c:v>
                </c:pt>
                <c:pt idx="491">
                  <c:v>2.8442479822168214</c:v>
                </c:pt>
                <c:pt idx="492">
                  <c:v>2.9514208112151845</c:v>
                </c:pt>
                <c:pt idx="493">
                  <c:v>3.118087477881851</c:v>
                </c:pt>
                <c:pt idx="494">
                  <c:v>3.1015302611072926</c:v>
                </c:pt>
                <c:pt idx="495">
                  <c:v>3.1015302611072926</c:v>
                </c:pt>
                <c:pt idx="496">
                  <c:v>3.1015302611072926</c:v>
                </c:pt>
                <c:pt idx="497">
                  <c:v>3.1015302611072926</c:v>
                </c:pt>
                <c:pt idx="498">
                  <c:v>3.1015302611072926</c:v>
                </c:pt>
                <c:pt idx="499">
                  <c:v>2.9348635944406261</c:v>
                </c:pt>
                <c:pt idx="500">
                  <c:v>3</c:v>
                </c:pt>
                <c:pt idx="501">
                  <c:v>3.0073264964833162</c:v>
                </c:pt>
                <c:pt idx="502">
                  <c:v>3.2984200901171974</c:v>
                </c:pt>
                <c:pt idx="503">
                  <c:v>3.4650867567838639</c:v>
                </c:pt>
                <c:pt idx="504">
                  <c:v>3.6317534234505309</c:v>
                </c:pt>
                <c:pt idx="505">
                  <c:v>3.6317534234505309</c:v>
                </c:pt>
                <c:pt idx="506">
                  <c:v>3.7984200901171974</c:v>
                </c:pt>
                <c:pt idx="507">
                  <c:v>4.0249211667395626</c:v>
                </c:pt>
                <c:pt idx="508">
                  <c:v>4.0355700981784715</c:v>
                </c:pt>
                <c:pt idx="509">
                  <c:v>4.1057231060850201</c:v>
                </c:pt>
                <c:pt idx="510">
                  <c:v>4.1268677273020238</c:v>
                </c:pt>
                <c:pt idx="511">
                  <c:v>4.3056543063504247</c:v>
                </c:pt>
                <c:pt idx="512">
                  <c:v>4.3056543063504247</c:v>
                </c:pt>
                <c:pt idx="513">
                  <c:v>4.2250612186236065</c:v>
                </c:pt>
                <c:pt idx="514">
                  <c:v>4.0629701885362595</c:v>
                </c:pt>
                <c:pt idx="515">
                  <c:v>3.973483223810502</c:v>
                </c:pt>
                <c:pt idx="516">
                  <c:v>3.7994952425216808</c:v>
                </c:pt>
                <c:pt idx="517">
                  <c:v>3.8207086634732796</c:v>
                </c:pt>
                <c:pt idx="518">
                  <c:v>3.8648029475299857</c:v>
                </c:pt>
                <c:pt idx="519">
                  <c:v>4.0004887264956173</c:v>
                </c:pt>
                <c:pt idx="520">
                  <c:v>4.1182739587384791</c:v>
                </c:pt>
                <c:pt idx="521">
                  <c:v>4.1182739587384791</c:v>
                </c:pt>
                <c:pt idx="522">
                  <c:v>4.2717343075220571</c:v>
                </c:pt>
                <c:pt idx="523">
                  <c:v>4.271734307522058</c:v>
                </c:pt>
                <c:pt idx="524">
                  <c:v>4.3788013815604483</c:v>
                </c:pt>
                <c:pt idx="525">
                  <c:v>4.0431156025948169</c:v>
                </c:pt>
                <c:pt idx="526">
                  <c:v>3.5253303703519556</c:v>
                </c:pt>
                <c:pt idx="527">
                  <c:v>3.5253303703519556</c:v>
                </c:pt>
                <c:pt idx="528">
                  <c:v>3.3796032977897932</c:v>
                </c:pt>
                <c:pt idx="529">
                  <c:v>3.3796032977897932</c:v>
                </c:pt>
                <c:pt idx="530">
                  <c:v>3.1485992011774302</c:v>
                </c:pt>
                <c:pt idx="531">
                  <c:v>3.4880190539108087</c:v>
                </c:pt>
                <c:pt idx="532">
                  <c:v>4.0880190539108083</c:v>
                </c:pt>
                <c:pt idx="533">
                  <c:v>4.1828447647101186</c:v>
                </c:pt>
                <c:pt idx="534">
                  <c:v>4.3909717779574464</c:v>
                </c:pt>
                <c:pt idx="535">
                  <c:v>4.5336245589112618</c:v>
                </c:pt>
                <c:pt idx="536">
                  <c:v>4.6326165031539661</c:v>
                </c:pt>
                <c:pt idx="537">
                  <c:v>4.6164958130257343</c:v>
                </c:pt>
                <c:pt idx="538">
                  <c:v>4.6164958130257343</c:v>
                </c:pt>
                <c:pt idx="539">
                  <c:v>4.6030033111320892</c:v>
                </c:pt>
                <c:pt idx="540">
                  <c:v>4.5525577021094445</c:v>
                </c:pt>
                <c:pt idx="541">
                  <c:v>4.5113497398215712</c:v>
                </c:pt>
                <c:pt idx="542">
                  <c:v>4.6498843102196981</c:v>
                </c:pt>
                <c:pt idx="543">
                  <c:v>4.4624685330705489</c:v>
                </c:pt>
                <c:pt idx="544">
                  <c:v>3.8738460986012457</c:v>
                </c:pt>
                <c:pt idx="545">
                  <c:v>3.6477543513761104</c:v>
                </c:pt>
                <c:pt idx="546">
                  <c:v>3.4593877204597594</c:v>
                </c:pt>
                <c:pt idx="547">
                  <c:v>3.2592488338333405</c:v>
                </c:pt>
                <c:pt idx="548">
                  <c:v>3.376461897499945</c:v>
                </c:pt>
                <c:pt idx="549">
                  <c:v>3.2455220714691562</c:v>
                </c:pt>
                <c:pt idx="550">
                  <c:v>3.3914740495551241</c:v>
                </c:pt>
                <c:pt idx="551">
                  <c:v>3.6075029452483101</c:v>
                </c:pt>
                <c:pt idx="552">
                  <c:v>3.6764965059797765</c:v>
                </c:pt>
                <c:pt idx="553">
                  <c:v>3.3366556485784624</c:v>
                </c:pt>
                <c:pt idx="554">
                  <c:v>3.1671028140491622</c:v>
                </c:pt>
                <c:pt idx="555">
                  <c:v>3.1253271105368716</c:v>
                </c:pt>
                <c:pt idx="556">
                  <c:v>2.8914382234308005</c:v>
                </c:pt>
                <c:pt idx="557">
                  <c:v>2.9045812473642627</c:v>
                </c:pt>
                <c:pt idx="558">
                  <c:v>2.6598572621617844</c:v>
                </c:pt>
                <c:pt idx="559">
                  <c:v>2.6993596787107004</c:v>
                </c:pt>
                <c:pt idx="560">
                  <c:v>2.7060134350635261</c:v>
                </c:pt>
                <c:pt idx="561">
                  <c:v>2.6325167938294074</c:v>
                </c:pt>
                <c:pt idx="562">
                  <c:v>2.8090761373188142</c:v>
                </c:pt>
                <c:pt idx="563">
                  <c:v>2.7597170687257151</c:v>
                </c:pt>
                <c:pt idx="564">
                  <c:v>2.8197878015442863</c:v>
                </c:pt>
                <c:pt idx="565">
                  <c:v>2.9331571151187075</c:v>
                </c:pt>
                <c:pt idx="566">
                  <c:v>3</c:v>
                </c:pt>
                <c:pt idx="567">
                  <c:v>3</c:v>
                </c:pt>
                <c:pt idx="568">
                  <c:v>3</c:v>
                </c:pt>
                <c:pt idx="569">
                  <c:v>3</c:v>
                </c:pt>
                <c:pt idx="570">
                  <c:v>3</c:v>
                </c:pt>
                <c:pt idx="571">
                  <c:v>3</c:v>
                </c:pt>
                <c:pt idx="572">
                  <c:v>3.1129343629747916</c:v>
                </c:pt>
                <c:pt idx="573">
                  <c:v>3.1411679537184898</c:v>
                </c:pt>
                <c:pt idx="574">
                  <c:v>3.1411679537184898</c:v>
                </c:pt>
                <c:pt idx="575">
                  <c:v>3.1882239382913196</c:v>
                </c:pt>
                <c:pt idx="576">
                  <c:v>3.2907940852259863</c:v>
                </c:pt>
                <c:pt idx="577">
                  <c:v>3.2180955639194897</c:v>
                </c:pt>
                <c:pt idx="578">
                  <c:v>3.1025701469346667</c:v>
                </c:pt>
                <c:pt idx="579">
                  <c:v>3.0769276102009999</c:v>
                </c:pt>
                <c:pt idx="580">
                  <c:v>3.0182994591937757</c:v>
                </c:pt>
                <c:pt idx="581">
                  <c:v>2.850697147069829</c:v>
                </c:pt>
                <c:pt idx="582">
                  <c:v>2.7364438236362858</c:v>
                </c:pt>
                <c:pt idx="583">
                  <c:v>2.7364438236362858</c:v>
                </c:pt>
                <c:pt idx="584">
                  <c:v>2.7891550589090288</c:v>
                </c:pt>
                <c:pt idx="585">
                  <c:v>2.7364438236362858</c:v>
                </c:pt>
                <c:pt idx="586">
                  <c:v>2.6072620656093473</c:v>
                </c:pt>
                <c:pt idx="587">
                  <c:v>2.7495867879544496</c:v>
                </c:pt>
                <c:pt idx="588">
                  <c:v>2.8121900909658373</c:v>
                </c:pt>
                <c:pt idx="589">
                  <c:v>2.8121900909658373</c:v>
                </c:pt>
                <c:pt idx="590">
                  <c:v>2.7495867879544504</c:v>
                </c:pt>
                <c:pt idx="591">
                  <c:v>2.8121900909658377</c:v>
                </c:pt>
                <c:pt idx="592">
                  <c:v>3</c:v>
                </c:pt>
                <c:pt idx="593">
                  <c:v>3</c:v>
                </c:pt>
                <c:pt idx="594">
                  <c:v>3</c:v>
                </c:pt>
                <c:pt idx="595">
                  <c:v>3</c:v>
                </c:pt>
                <c:pt idx="596">
                  <c:v>3</c:v>
                </c:pt>
                <c:pt idx="597">
                  <c:v>3</c:v>
                </c:pt>
                <c:pt idx="598">
                  <c:v>2.75</c:v>
                </c:pt>
                <c:pt idx="599">
                  <c:v>2.6666666666666665</c:v>
                </c:pt>
                <c:pt idx="600">
                  <c:v>2.6763381020774304</c:v>
                </c:pt>
                <c:pt idx="601">
                  <c:v>2.5442693984214859</c:v>
                </c:pt>
                <c:pt idx="602">
                  <c:v>2.5026170275895749</c:v>
                </c:pt>
                <c:pt idx="603">
                  <c:v>2.3782712844869685</c:v>
                </c:pt>
                <c:pt idx="604">
                  <c:v>2.6282712844869685</c:v>
                </c:pt>
                <c:pt idx="605">
                  <c:v>2.7026170275895747</c:v>
                </c:pt>
                <c:pt idx="606">
                  <c:v>2.7019331824095376</c:v>
                </c:pt>
                <c:pt idx="607">
                  <c:v>2.8340018860654825</c:v>
                </c:pt>
                <c:pt idx="608">
                  <c:v>3</c:v>
                </c:pt>
                <c:pt idx="609">
                  <c:v>3</c:v>
                </c:pt>
                <c:pt idx="610">
                  <c:v>3.19228450389088</c:v>
                </c:pt>
                <c:pt idx="611">
                  <c:v>3.2563793385211732</c:v>
                </c:pt>
                <c:pt idx="612">
                  <c:v>3.19228450389088</c:v>
                </c:pt>
                <c:pt idx="613">
                  <c:v>3.19228450389088</c:v>
                </c:pt>
                <c:pt idx="614">
                  <c:v>3.2976979724170095</c:v>
                </c:pt>
                <c:pt idx="615">
                  <c:v>3.2976979724170095</c:v>
                </c:pt>
                <c:pt idx="616">
                  <c:v>2.8806258571263044</c:v>
                </c:pt>
                <c:pt idx="617">
                  <c:v>2.9045006857010436</c:v>
                </c:pt>
                <c:pt idx="618">
                  <c:v>2.8806258571263044</c:v>
                </c:pt>
                <c:pt idx="619">
                  <c:v>2.8069604635269285</c:v>
                </c:pt>
                <c:pt idx="620">
                  <c:v>2.7015469950007986</c:v>
                </c:pt>
                <c:pt idx="621">
                  <c:v>2.7015469950007986</c:v>
                </c:pt>
                <c:pt idx="622">
                  <c:v>3.1763346064006241</c:v>
                </c:pt>
                <c:pt idx="623">
                  <c:v>3.4263346064006241</c:v>
                </c:pt>
                <c:pt idx="624">
                  <c:v>3.4263346064006241</c:v>
                </c:pt>
                <c:pt idx="625">
                  <c:v>3.75</c:v>
                </c:pt>
                <c:pt idx="626">
                  <c:v>3.75</c:v>
                </c:pt>
                <c:pt idx="627">
                  <c:v>3.75</c:v>
                </c:pt>
                <c:pt idx="628">
                  <c:v>3.5</c:v>
                </c:pt>
                <c:pt idx="629">
                  <c:v>3.5</c:v>
                </c:pt>
                <c:pt idx="630">
                  <c:v>3.5</c:v>
                </c:pt>
                <c:pt idx="631">
                  <c:v>3.375</c:v>
                </c:pt>
                <c:pt idx="632">
                  <c:v>3.625</c:v>
                </c:pt>
                <c:pt idx="633">
                  <c:v>3.625</c:v>
                </c:pt>
                <c:pt idx="634">
                  <c:v>3.625</c:v>
                </c:pt>
                <c:pt idx="635">
                  <c:v>3.5</c:v>
                </c:pt>
                <c:pt idx="636">
                  <c:v>3.2326648438232519</c:v>
                </c:pt>
                <c:pt idx="637">
                  <c:v>3.1076648438232519</c:v>
                </c:pt>
                <c:pt idx="638">
                  <c:v>2.8102197917643359</c:v>
                </c:pt>
                <c:pt idx="639">
                  <c:v>2.8576648438232519</c:v>
                </c:pt>
                <c:pt idx="640">
                  <c:v>2.8298069922959272</c:v>
                </c:pt>
                <c:pt idx="641">
                  <c:v>2.7779941298259607</c:v>
                </c:pt>
                <c:pt idx="642">
                  <c:v>2.8648278184591991</c:v>
                </c:pt>
                <c:pt idx="643">
                  <c:v>2.8648278184591991</c:v>
                </c:pt>
                <c:pt idx="644">
                  <c:v>2.8918622547673594</c:v>
                </c:pt>
                <c:pt idx="645">
                  <c:v>2.8648278184591986</c:v>
                </c:pt>
                <c:pt idx="646">
                  <c:v>2.8926856699865233</c:v>
                </c:pt>
                <c:pt idx="647">
                  <c:v>3</c:v>
                </c:pt>
                <c:pt idx="648">
                  <c:v>3</c:v>
                </c:pt>
                <c:pt idx="649">
                  <c:v>3</c:v>
                </c:pt>
                <c:pt idx="650">
                  <c:v>3</c:v>
                </c:pt>
                <c:pt idx="651">
                  <c:v>2.9280355996184713</c:v>
                </c:pt>
                <c:pt idx="652">
                  <c:v>2.7917288998786995</c:v>
                </c:pt>
                <c:pt idx="653">
                  <c:v>2.708884712593119</c:v>
                </c:pt>
                <c:pt idx="654">
                  <c:v>2.6361058907413977</c:v>
                </c:pt>
                <c:pt idx="655">
                  <c:v>2.5111058907413977</c:v>
                </c:pt>
                <c:pt idx="656">
                  <c:v>2.508884712593118</c:v>
                </c:pt>
                <c:pt idx="657">
                  <c:v>2.4580702911229264</c:v>
                </c:pt>
                <c:pt idx="658">
                  <c:v>2.6371681466591834</c:v>
                </c:pt>
                <c:pt idx="659">
                  <c:v>2.7237215410619804</c:v>
                </c:pt>
                <c:pt idx="660">
                  <c:v>2.7927911557964853</c:v>
                </c:pt>
                <c:pt idx="661">
                  <c:v>2.8984838068333669</c:v>
                </c:pt>
                <c:pt idx="662">
                  <c:v>3.0313117424444891</c:v>
                </c:pt>
                <c:pt idx="663">
                  <c:v>2.8728190922874011</c:v>
                </c:pt>
                <c:pt idx="664">
                  <c:v>2.5800279364909158</c:v>
                </c:pt>
                <c:pt idx="665">
                  <c:v>2.5561584365244614</c:v>
                </c:pt>
                <c:pt idx="666">
                  <c:v>2.4451980456555766</c:v>
                </c:pt>
                <c:pt idx="667">
                  <c:v>2.5695683926677431</c:v>
                </c:pt>
                <c:pt idx="668">
                  <c:v>2.6556547141341946</c:v>
                </c:pt>
                <c:pt idx="669">
                  <c:v>2.7202331072137094</c:v>
                </c:pt>
                <c:pt idx="670">
                  <c:v>2.7471579178591172</c:v>
                </c:pt>
                <c:pt idx="671">
                  <c:v>2.8426504115926079</c:v>
                </c:pt>
                <c:pt idx="672">
                  <c:v>2.8819878086944559</c:v>
                </c:pt>
                <c:pt idx="673">
                  <c:v>2.6519248106454079</c:v>
                </c:pt>
                <c:pt idx="674">
                  <c:v>2.5358997475272105</c:v>
                </c:pt>
                <c:pt idx="675">
                  <c:v>2.4308740077343614</c:v>
                </c:pt>
                <c:pt idx="676">
                  <c:v>2.6539491970889535</c:v>
                </c:pt>
                <c:pt idx="677">
                  <c:v>2.7231593576711628</c:v>
                </c:pt>
                <c:pt idx="678">
                  <c:v>2.6539491970889535</c:v>
                </c:pt>
                <c:pt idx="679">
                  <c:v>2.7052655961186045</c:v>
                </c:pt>
                <c:pt idx="680">
                  <c:v>2.7052655961186045</c:v>
                </c:pt>
                <c:pt idx="681">
                  <c:v>3</c:v>
                </c:pt>
                <c:pt idx="682">
                  <c:v>3</c:v>
                </c:pt>
                <c:pt idx="683">
                  <c:v>3</c:v>
                </c:pt>
                <c:pt idx="684">
                  <c:v>3</c:v>
                </c:pt>
                <c:pt idx="685">
                  <c:v>3</c:v>
                </c:pt>
                <c:pt idx="686">
                  <c:v>3</c:v>
                </c:pt>
                <c:pt idx="687">
                  <c:v>3</c:v>
                </c:pt>
                <c:pt idx="688">
                  <c:v>3</c:v>
                </c:pt>
                <c:pt idx="689">
                  <c:v>3</c:v>
                </c:pt>
                <c:pt idx="690">
                  <c:v>3</c:v>
                </c:pt>
                <c:pt idx="691">
                  <c:v>4.5444338504320818</c:v>
                </c:pt>
                <c:pt idx="692">
                  <c:v>4.5222169252160409</c:v>
                </c:pt>
                <c:pt idx="693">
                  <c:v>4.5148112834773606</c:v>
                </c:pt>
                <c:pt idx="694">
                  <c:v>4.5669983111615551</c:v>
                </c:pt>
                <c:pt idx="695">
                  <c:v>4.5669983111615551</c:v>
                </c:pt>
                <c:pt idx="696">
                  <c:v>4.5669983111615551</c:v>
                </c:pt>
                <c:pt idx="697">
                  <c:v>4.6808898485535346</c:v>
                </c:pt>
                <c:pt idx="698">
                  <c:v>4.7411864647380462</c:v>
                </c:pt>
                <c:pt idx="699">
                  <c:v>4.8617796971070693</c:v>
                </c:pt>
                <c:pt idx="700">
                  <c:v>5</c:v>
                </c:pt>
                <c:pt idx="701">
                  <c:v>5</c:v>
                </c:pt>
                <c:pt idx="702">
                  <c:v>5</c:v>
                </c:pt>
                <c:pt idx="703">
                  <c:v>5</c:v>
                </c:pt>
                <c:pt idx="704">
                  <c:v>5</c:v>
                </c:pt>
                <c:pt idx="705">
                  <c:v>5</c:v>
                </c:pt>
                <c:pt idx="706">
                  <c:v>5</c:v>
                </c:pt>
                <c:pt idx="707">
                  <c:v>5</c:v>
                </c:pt>
                <c:pt idx="708">
                  <c:v>3.5</c:v>
                </c:pt>
                <c:pt idx="709">
                  <c:v>2</c:v>
                </c:pt>
                <c:pt idx="710">
                  <c:v>2</c:v>
                </c:pt>
                <c:pt idx="711">
                  <c:v>2</c:v>
                </c:pt>
                <c:pt idx="712">
                  <c:v>2</c:v>
                </c:pt>
                <c:pt idx="713">
                  <c:v>2</c:v>
                </c:pt>
                <c:pt idx="714">
                  <c:v>2</c:v>
                </c:pt>
                <c:pt idx="715">
                  <c:v>2</c:v>
                </c:pt>
                <c:pt idx="716">
                  <c:v>2</c:v>
                </c:pt>
                <c:pt idx="717">
                  <c:v>2</c:v>
                </c:pt>
                <c:pt idx="718">
                  <c:v>2</c:v>
                </c:pt>
                <c:pt idx="719">
                  <c:v>2</c:v>
                </c:pt>
                <c:pt idx="720">
                  <c:v>2</c:v>
                </c:pt>
                <c:pt idx="721">
                  <c:v>2</c:v>
                </c:pt>
                <c:pt idx="722">
                  <c:v>2</c:v>
                </c:pt>
                <c:pt idx="723">
                  <c:v>2</c:v>
                </c:pt>
                <c:pt idx="724">
                  <c:v>2</c:v>
                </c:pt>
                <c:pt idx="725">
                  <c:v>2</c:v>
                </c:pt>
                <c:pt idx="726">
                  <c:v>2</c:v>
                </c:pt>
                <c:pt idx="727">
                  <c:v>2</c:v>
                </c:pt>
                <c:pt idx="728">
                  <c:v>4.5000000000000009</c:v>
                </c:pt>
                <c:pt idx="729">
                  <c:v>4.5000000000000009</c:v>
                </c:pt>
                <c:pt idx="730">
                  <c:v>4.5000000000000009</c:v>
                </c:pt>
                <c:pt idx="731">
                  <c:v>4.5000000000000009</c:v>
                </c:pt>
                <c:pt idx="732">
                  <c:v>4.5000000000000009</c:v>
                </c:pt>
                <c:pt idx="733">
                  <c:v>4.5000000000000009</c:v>
                </c:pt>
                <c:pt idx="734">
                  <c:v>4.5000000000000009</c:v>
                </c:pt>
                <c:pt idx="735">
                  <c:v>4.5000000000000009</c:v>
                </c:pt>
                <c:pt idx="736">
                  <c:v>4.5000000000000009</c:v>
                </c:pt>
                <c:pt idx="737">
                  <c:v>4.5000000000000009</c:v>
                </c:pt>
                <c:pt idx="738">
                  <c:v>4.5000000000000009</c:v>
                </c:pt>
                <c:pt idx="739">
                  <c:v>4.5000000000000009</c:v>
                </c:pt>
                <c:pt idx="740">
                  <c:v>4.5000000000000009</c:v>
                </c:pt>
                <c:pt idx="741">
                  <c:v>4.5000000000000009</c:v>
                </c:pt>
                <c:pt idx="742">
                  <c:v>4.5000000000000009</c:v>
                </c:pt>
                <c:pt idx="743">
                  <c:v>4.5000000000000009</c:v>
                </c:pt>
                <c:pt idx="744">
                  <c:v>4.5000000000000009</c:v>
                </c:pt>
                <c:pt idx="745">
                  <c:v>4.5000000000000009</c:v>
                </c:pt>
                <c:pt idx="746">
                  <c:v>2</c:v>
                </c:pt>
                <c:pt idx="747">
                  <c:v>1.8095591530711395</c:v>
                </c:pt>
                <c:pt idx="748">
                  <c:v>2.0261249432106898</c:v>
                </c:pt>
                <c:pt idx="749">
                  <c:v>2.0261249432106898</c:v>
                </c:pt>
                <c:pt idx="750">
                  <c:v>2.0261249432106898</c:v>
                </c:pt>
                <c:pt idx="751">
                  <c:v>2.0261249432106898</c:v>
                </c:pt>
                <c:pt idx="752">
                  <c:v>2.0391874148160345</c:v>
                </c:pt>
                <c:pt idx="753">
                  <c:v>2.4592565234897901</c:v>
                </c:pt>
                <c:pt idx="754">
                  <c:v>3.5</c:v>
                </c:pt>
                <c:pt idx="755">
                  <c:v>4</c:v>
                </c:pt>
                <c:pt idx="756">
                  <c:v>4</c:v>
                </c:pt>
                <c:pt idx="757">
                  <c:v>4.333333333333333</c:v>
                </c:pt>
                <c:pt idx="758">
                  <c:v>4.333333333333333</c:v>
                </c:pt>
                <c:pt idx="759">
                  <c:v>4.125</c:v>
                </c:pt>
                <c:pt idx="760">
                  <c:v>4.5</c:v>
                </c:pt>
                <c:pt idx="761">
                  <c:v>4.125</c:v>
                </c:pt>
                <c:pt idx="762">
                  <c:v>4.125</c:v>
                </c:pt>
                <c:pt idx="763">
                  <c:v>4.1067515406472008</c:v>
                </c:pt>
                <c:pt idx="764">
                  <c:v>4.2854012325177608</c:v>
                </c:pt>
                <c:pt idx="765">
                  <c:v>4.4817515406472008</c:v>
                </c:pt>
                <c:pt idx="766">
                  <c:v>4.4817515406472008</c:v>
                </c:pt>
                <c:pt idx="767">
                  <c:v>4.4817515406472008</c:v>
                </c:pt>
                <c:pt idx="768">
                  <c:v>4.4817515406472008</c:v>
                </c:pt>
                <c:pt idx="769">
                  <c:v>4</c:v>
                </c:pt>
                <c:pt idx="770">
                  <c:v>3.6666666666666665</c:v>
                </c:pt>
                <c:pt idx="771">
                  <c:v>3.5</c:v>
                </c:pt>
                <c:pt idx="772">
                  <c:v>3</c:v>
                </c:pt>
                <c:pt idx="773">
                  <c:v>2.9909845699357316</c:v>
                </c:pt>
                <c:pt idx="774">
                  <c:v>2.7727959351032512</c:v>
                </c:pt>
                <c:pt idx="775">
                  <c:v>2.7159949188790642</c:v>
                </c:pt>
                <c:pt idx="776">
                  <c:v>2.7103451119928303</c:v>
                </c:pt>
                <c:pt idx="777">
                  <c:v>2.3103451119928304</c:v>
                </c:pt>
                <c:pt idx="778">
                  <c:v>2.0675505073804601</c:v>
                </c:pt>
                <c:pt idx="779">
                  <c:v>1.7409614835002789</c:v>
                </c:pt>
                <c:pt idx="780">
                  <c:v>1.7011915054320159</c:v>
                </c:pt>
                <c:pt idx="781">
                  <c:v>1.751319256568896</c:v>
                </c:pt>
                <c:pt idx="782">
                  <c:v>1.4238453644089237</c:v>
                </c:pt>
                <c:pt idx="783">
                  <c:v>1.4238453644089237</c:v>
                </c:pt>
                <c:pt idx="784">
                  <c:v>1.2666399690212942</c:v>
                </c:pt>
                <c:pt idx="785">
                  <c:v>1.3004413369528902</c:v>
                </c:pt>
                <c:pt idx="786">
                  <c:v>1.5764542520513165</c:v>
                </c:pt>
                <c:pt idx="787">
                  <c:v>1.5013790502382964</c:v>
                </c:pt>
                <c:pt idx="788">
                  <c:v>1.8913037655086895</c:v>
                </c:pt>
                <c:pt idx="789">
                  <c:v>2.114129706885862</c:v>
                </c:pt>
                <c:pt idx="790">
                  <c:v>2.614129706885862</c:v>
                </c:pt>
                <c:pt idx="791">
                  <c:v>2.989129706885862</c:v>
                </c:pt>
                <c:pt idx="792">
                  <c:v>3</c:v>
                </c:pt>
                <c:pt idx="793">
                  <c:v>2.9556987437088353</c:v>
                </c:pt>
                <c:pt idx="794">
                  <c:v>2.7056987437088353</c:v>
                </c:pt>
                <c:pt idx="795">
                  <c:v>2.7056987437088353</c:v>
                </c:pt>
                <c:pt idx="796">
                  <c:v>2.2056987437088353</c:v>
                </c:pt>
                <c:pt idx="797">
                  <c:v>2.2056987437088349</c:v>
                </c:pt>
                <c:pt idx="798">
                  <c:v>2.4500499638550144</c:v>
                </c:pt>
                <c:pt idx="799">
                  <c:v>2.3568637111099324</c:v>
                </c:pt>
                <c:pt idx="800">
                  <c:v>2.6068637111099324</c:v>
                </c:pt>
                <c:pt idx="801">
                  <c:v>2.6068637111099324</c:v>
                </c:pt>
                <c:pt idx="802">
                  <c:v>3.0035972557586152</c:v>
                </c:pt>
                <c:pt idx="803">
                  <c:v>2.5035972557586157</c:v>
                </c:pt>
                <c:pt idx="804">
                  <c:v>2.1956447261982439</c:v>
                </c:pt>
                <c:pt idx="805">
                  <c:v>2.8967335446486828</c:v>
                </c:pt>
                <c:pt idx="806">
                  <c:v>3.3967335446486828</c:v>
                </c:pt>
                <c:pt idx="807">
                  <c:v>3.7173868357189463</c:v>
                </c:pt>
                <c:pt idx="808">
                  <c:v>4</c:v>
                </c:pt>
                <c:pt idx="809">
                  <c:v>4.9813659565570614</c:v>
                </c:pt>
                <c:pt idx="810">
                  <c:v>4.9675451750716713</c:v>
                </c:pt>
                <c:pt idx="811">
                  <c:v>4.9594314688395897</c:v>
                </c:pt>
                <c:pt idx="812">
                  <c:v>4.9594314688395897</c:v>
                </c:pt>
                <c:pt idx="813">
                  <c:v>4.9459086251194533</c:v>
                </c:pt>
                <c:pt idx="814">
                  <c:v>4.7094314688395897</c:v>
                </c:pt>
                <c:pt idx="815">
                  <c:v>4.5077679215449606</c:v>
                </c:pt>
                <c:pt idx="816">
                  <c:v>4.3729365456832445</c:v>
                </c:pt>
                <c:pt idx="817">
                  <c:v>4.3716483288671499</c:v>
                </c:pt>
                <c:pt idx="818">
                  <c:v>4.1682009217784692</c:v>
                </c:pt>
                <c:pt idx="819">
                  <c:v>4.1682009217784692</c:v>
                </c:pt>
                <c:pt idx="820">
                  <c:v>4.1682009217784692</c:v>
                </c:pt>
                <c:pt idx="821">
                  <c:v>4.138498512516037</c:v>
                </c:pt>
                <c:pt idx="822">
                  <c:v>4.138498512516037</c:v>
                </c:pt>
                <c:pt idx="823">
                  <c:v>4.0614099887218469</c:v>
                </c:pt>
                <c:pt idx="824">
                  <c:v>4.0283982556929994</c:v>
                </c:pt>
                <c:pt idx="825">
                  <c:v>4.0283982556929994</c:v>
                </c:pt>
                <c:pt idx="826">
                  <c:v>4.2674490970084351</c:v>
                </c:pt>
                <c:pt idx="827">
                  <c:v>4.4819832090168958</c:v>
                </c:pt>
                <c:pt idx="828">
                  <c:v>4.4819832090168958</c:v>
                </c:pt>
                <c:pt idx="829">
                  <c:v>4.705618774644412</c:v>
                </c:pt>
                <c:pt idx="830">
                  <c:v>4.8170779147619411</c:v>
                </c:pt>
                <c:pt idx="831">
                  <c:v>4.8170779147619411</c:v>
                </c:pt>
                <c:pt idx="832">
                  <c:v>4.7139186767527033</c:v>
                </c:pt>
                <c:pt idx="833">
                  <c:v>4.7493845647442416</c:v>
                </c:pt>
                <c:pt idx="834">
                  <c:v>4.799507651795393</c:v>
                </c:pt>
                <c:pt idx="835">
                  <c:v>4.7608916033061979</c:v>
                </c:pt>
                <c:pt idx="836">
                  <c:v>4.8779717813524677</c:v>
                </c:pt>
                <c:pt idx="837">
                  <c:v>4.8779717813524677</c:v>
                </c:pt>
                <c:pt idx="838">
                  <c:v>4.8670801780462698</c:v>
                </c:pt>
                <c:pt idx="839">
                  <c:v>4.8670801780462698</c:v>
                </c:pt>
                <c:pt idx="840">
                  <c:v>4.8227735707283594</c:v>
                </c:pt>
                <c:pt idx="841">
                  <c:v>4.4920801780462698</c:v>
                </c:pt>
                <c:pt idx="842">
                  <c:v>4.125</c:v>
                </c:pt>
                <c:pt idx="843">
                  <c:v>3.9</c:v>
                </c:pt>
                <c:pt idx="844">
                  <c:v>3.75</c:v>
                </c:pt>
                <c:pt idx="845">
                  <c:v>3.25</c:v>
                </c:pt>
                <c:pt idx="846">
                  <c:v>3.219822950838215</c:v>
                </c:pt>
                <c:pt idx="847">
                  <c:v>3.1497786885477685</c:v>
                </c:pt>
                <c:pt idx="848">
                  <c:v>3.2621395293635702</c:v>
                </c:pt>
                <c:pt idx="849">
                  <c:v>3.3495193724847603</c:v>
                </c:pt>
                <c:pt idx="850">
                  <c:v>3.2621395293635702</c:v>
                </c:pt>
                <c:pt idx="851">
                  <c:v>3.2621395293635702</c:v>
                </c:pt>
                <c:pt idx="852">
                  <c:v>3.3164811210877354</c:v>
                </c:pt>
                <c:pt idx="853">
                  <c:v>3.2235622901424938</c:v>
                </c:pt>
                <c:pt idx="854">
                  <c:v>2.8384516624258413</c:v>
                </c:pt>
                <c:pt idx="855">
                  <c:v>2.7384284587136714</c:v>
                </c:pt>
                <c:pt idx="856">
                  <c:v>2.673035573392089</c:v>
                </c:pt>
                <c:pt idx="857">
                  <c:v>2.5265956012107411</c:v>
                </c:pt>
                <c:pt idx="858">
                  <c:v>2.2661461389412154</c:v>
                </c:pt>
                <c:pt idx="859">
                  <c:v>2.0964812243498274</c:v>
                </c:pt>
                <c:pt idx="860">
                  <c:v>2.1019057785665431</c:v>
                </c:pt>
                <c:pt idx="861">
                  <c:v>2.1423218676002951</c:v>
                </c:pt>
                <c:pt idx="862">
                  <c:v>2.1423218676002951</c:v>
                </c:pt>
                <c:pt idx="863">
                  <c:v>2.2095625122017255</c:v>
                </c:pt>
                <c:pt idx="864">
                  <c:v>2.5379672529812627</c:v>
                </c:pt>
                <c:pt idx="865">
                  <c:v>2.528475439735947</c:v>
                </c:pt>
                <c:pt idx="866">
                  <c:v>2.6470183114128187</c:v>
                </c:pt>
                <c:pt idx="867">
                  <c:v>2.2913119946749365</c:v>
                </c:pt>
                <c:pt idx="868">
                  <c:v>2.2913119946749365</c:v>
                </c:pt>
                <c:pt idx="869">
                  <c:v>1.8705113222548539</c:v>
                </c:pt>
                <c:pt idx="870">
                  <c:v>1.9765191036641532</c:v>
                </c:pt>
                <c:pt idx="871">
                  <c:v>1.8456488795801915</c:v>
                </c:pt>
                <c:pt idx="872">
                  <c:v>1.4183549941120277</c:v>
                </c:pt>
                <c:pt idx="873">
                  <c:v>1.3990613108499099</c:v>
                </c:pt>
                <c:pt idx="874">
                  <c:v>1.3990613108499099</c:v>
                </c:pt>
                <c:pt idx="875">
                  <c:v>1.6091154611501406</c:v>
                </c:pt>
                <c:pt idx="876">
                  <c:v>1.3453038717664043</c:v>
                </c:pt>
                <c:pt idx="877">
                  <c:v>1.6495877917407755</c:v>
                </c:pt>
                <c:pt idx="878">
                  <c:v>1.600664038216203</c:v>
                </c:pt>
                <c:pt idx="879">
                  <c:v>1.8008853842882706</c:v>
                </c:pt>
                <c:pt idx="880">
                  <c:v>1.600664038216203</c:v>
                </c:pt>
                <c:pt idx="881">
                  <c:v>1.4642496557667348</c:v>
                </c:pt>
                <c:pt idx="882">
                  <c:v>1.3999018994603933</c:v>
                </c:pt>
                <c:pt idx="883">
                  <c:v>1.1092674864095193</c:v>
                </c:pt>
                <c:pt idx="884">
                  <c:v>1.1604370216935802</c:v>
                </c:pt>
                <c:pt idx="885">
                  <c:v>1.1900208487781798</c:v>
                </c:pt>
                <c:pt idx="886">
                  <c:v>1.6261665764879907</c:v>
                </c:pt>
                <c:pt idx="887">
                  <c:v>1.5672547622073807</c:v>
                </c:pt>
                <c:pt idx="888">
                  <c:v>1.6734407342004691</c:v>
                </c:pt>
                <c:pt idx="889">
                  <c:v>1.5387525873603753</c:v>
                </c:pt>
                <c:pt idx="890">
                  <c:v>1.5735626774031128</c:v>
                </c:pt>
                <c:pt idx="891">
                  <c:v>1.6398643074747468</c:v>
                </c:pt>
                <c:pt idx="892">
                  <c:v>1.1148294087143842</c:v>
                </c:pt>
                <c:pt idx="893">
                  <c:v>1.1148294087143842</c:v>
                </c:pt>
                <c:pt idx="894">
                  <c:v>1.1095107523585015</c:v>
                </c:pt>
                <c:pt idx="895">
                  <c:v>1.1368884404481268</c:v>
                </c:pt>
                <c:pt idx="896">
                  <c:v>1.3044106974979917</c:v>
                </c:pt>
                <c:pt idx="897">
                  <c:v>1.4435285579983934</c:v>
                </c:pt>
                <c:pt idx="898">
                  <c:v>1.5342634366210901</c:v>
                </c:pt>
                <c:pt idx="899">
                  <c:v>1.7842634366210901</c:v>
                </c:pt>
                <c:pt idx="900">
                  <c:v>2.0162725398497963</c:v>
                </c:pt>
                <c:pt idx="901">
                  <c:v>1.7622044048873473</c:v>
                </c:pt>
                <c:pt idx="902">
                  <c:v>1.5773417054441743</c:v>
                </c:pt>
                <c:pt idx="903">
                  <c:v>1.436455607258899</c:v>
                </c:pt>
                <c:pt idx="904">
                  <c:v>1.3273417054441743</c:v>
                </c:pt>
                <c:pt idx="905">
                  <c:v>1.3273417054441743</c:v>
                </c:pt>
                <c:pt idx="906">
                  <c:v>1.9936919074353423</c:v>
                </c:pt>
                <c:pt idx="907">
                  <c:v>2.2421148842941778</c:v>
                </c:pt>
                <c:pt idx="908">
                  <c:v>3.0909362575968329</c:v>
                </c:pt>
                <c:pt idx="909">
                  <c:v>3.4727490060774664</c:v>
                </c:pt>
                <c:pt idx="910">
                  <c:v>4.0909362575968329</c:v>
                </c:pt>
                <c:pt idx="911">
                  <c:v>3.8409362575968329</c:v>
                </c:pt>
                <c:pt idx="912">
                  <c:v>3.5682174383291057</c:v>
                </c:pt>
                <c:pt idx="913">
                  <c:v>3.391885287914258</c:v>
                </c:pt>
                <c:pt idx="914">
                  <c:v>2.5392400368802504</c:v>
                </c:pt>
                <c:pt idx="915">
                  <c:v>1.7146706082708072</c:v>
                </c:pt>
                <c:pt idx="916">
                  <c:v>1.7146706082708072</c:v>
                </c:pt>
                <c:pt idx="917">
                  <c:v>1.7146706082708072</c:v>
                </c:pt>
                <c:pt idx="918">
                  <c:v>1.7717364866166456</c:v>
                </c:pt>
                <c:pt idx="919">
                  <c:v>1.4989483991033787</c:v>
                </c:pt>
                <c:pt idx="920">
                  <c:v>1.6587131256780863</c:v>
                </c:pt>
                <c:pt idx="921">
                  <c:v>1.644376739050039</c:v>
                </c:pt>
                <c:pt idx="922">
                  <c:v>1.712340027904659</c:v>
                </c:pt>
                <c:pt idx="923">
                  <c:v>1.962340027904659</c:v>
                </c:pt>
                <c:pt idx="924">
                  <c:v>2.0365443957381584</c:v>
                </c:pt>
                <c:pt idx="925">
                  <c:v>2.0365443957381584</c:v>
                </c:pt>
                <c:pt idx="926">
                  <c:v>2.0532618414506292</c:v>
                </c:pt>
                <c:pt idx="927">
                  <c:v>2.0592586674874189</c:v>
                </c:pt>
                <c:pt idx="928">
                  <c:v>2.0950158607421434</c:v>
                </c:pt>
                <c:pt idx="929">
                  <c:v>2.0950158607421434</c:v>
                </c:pt>
                <c:pt idx="930">
                  <c:v>2.0311919632819131</c:v>
                </c:pt>
                <c:pt idx="931">
                  <c:v>2.0311919632819131</c:v>
                </c:pt>
                <c:pt idx="932">
                  <c:v>2.0311919632819131</c:v>
                </c:pt>
                <c:pt idx="933">
                  <c:v>2.0103804703732688</c:v>
                </c:pt>
                <c:pt idx="934">
                  <c:v>2.0103804703732688</c:v>
                </c:pt>
                <c:pt idx="935">
                  <c:v>2.1650687986823787</c:v>
                </c:pt>
                <c:pt idx="936">
                  <c:v>2.1652661886106559</c:v>
                </c:pt>
                <c:pt idx="937">
                  <c:v>2.1652661886106559</c:v>
                </c:pt>
                <c:pt idx="938">
                  <c:v>2.1652661886106559</c:v>
                </c:pt>
                <c:pt idx="939">
                  <c:v>2.395418298882821</c:v>
                </c:pt>
                <c:pt idx="940">
                  <c:v>2.395418298882821</c:v>
                </c:pt>
                <c:pt idx="941">
                  <c:v>2.3762109082451288</c:v>
                </c:pt>
                <c:pt idx="942">
                  <c:v>2.3875989380252891</c:v>
                </c:pt>
                <c:pt idx="943">
                  <c:v>2.3875989380252891</c:v>
                </c:pt>
                <c:pt idx="944">
                  <c:v>2.3875989380252887</c:v>
                </c:pt>
                <c:pt idx="945">
                  <c:v>2.2824468277531236</c:v>
                </c:pt>
                <c:pt idx="946">
                  <c:v>2.2824468277531236</c:v>
                </c:pt>
                <c:pt idx="947">
                  <c:v>2.1846081675357123</c:v>
                </c:pt>
                <c:pt idx="948">
                  <c:v>2.2422118120466177</c:v>
                </c:pt>
                <c:pt idx="949">
                  <c:v>2.2422118120466177</c:v>
                </c:pt>
                <c:pt idx="950">
                  <c:v>2.4393330370697734</c:v>
                </c:pt>
                <c:pt idx="951">
                  <c:v>2.4277255156645108</c:v>
                </c:pt>
                <c:pt idx="952">
                  <c:v>2.4277255156645108</c:v>
                </c:pt>
                <c:pt idx="953">
                  <c:v>2.7460264127017391</c:v>
                </c:pt>
                <c:pt idx="954">
                  <c:v>2.8726669063342789</c:v>
                </c:pt>
                <c:pt idx="955">
                  <c:v>2.8726669063342789</c:v>
                </c:pt>
                <c:pt idx="956">
                  <c:v>2.9009911679162905</c:v>
                </c:pt>
                <c:pt idx="957">
                  <c:v>3.0375986893215527</c:v>
                </c:pt>
                <c:pt idx="958">
                  <c:v>3.0375986893215527</c:v>
                </c:pt>
                <c:pt idx="959">
                  <c:v>2.814366393819943</c:v>
                </c:pt>
                <c:pt idx="960">
                  <c:v>2.8581563655947919</c:v>
                </c:pt>
                <c:pt idx="961">
                  <c:v>2.8581563655947919</c:v>
                </c:pt>
                <c:pt idx="962">
                  <c:v>2.882710878989625</c:v>
                </c:pt>
                <c:pt idx="963">
                  <c:v>2.8436145053195001</c:v>
                </c:pt>
                <c:pt idx="964">
                  <c:v>2.882710878989625</c:v>
                </c:pt>
                <c:pt idx="965">
                  <c:v>3.25</c:v>
                </c:pt>
                <c:pt idx="966">
                  <c:v>3.3333333333333335</c:v>
                </c:pt>
                <c:pt idx="967">
                  <c:v>3.25</c:v>
                </c:pt>
                <c:pt idx="968">
                  <c:v>3.5</c:v>
                </c:pt>
                <c:pt idx="969">
                  <c:v>3.5</c:v>
                </c:pt>
                <c:pt idx="970">
                  <c:v>3.5386341772504171</c:v>
                </c:pt>
                <c:pt idx="971">
                  <c:v>3.5386341772504166</c:v>
                </c:pt>
                <c:pt idx="972">
                  <c:v>3.4309073418003337</c:v>
                </c:pt>
                <c:pt idx="973">
                  <c:v>3.5386341772504171</c:v>
                </c:pt>
                <c:pt idx="974">
                  <c:v>3.2886341772504171</c:v>
                </c:pt>
                <c:pt idx="975">
                  <c:v>3.2886341772504171</c:v>
                </c:pt>
                <c:pt idx="976">
                  <c:v>3.4256561847662623</c:v>
                </c:pt>
                <c:pt idx="977">
                  <c:v>3.4256561847662623</c:v>
                </c:pt>
                <c:pt idx="978">
                  <c:v>3.6635907547469575</c:v>
                </c:pt>
                <c:pt idx="979">
                  <c:v>3.6635907547469575</c:v>
                </c:pt>
                <c:pt idx="980">
                  <c:v>3.9135907547469575</c:v>
                </c:pt>
                <c:pt idx="981">
                  <c:v>3.9135907547469575</c:v>
                </c:pt>
                <c:pt idx="982">
                  <c:v>3.9879345699806947</c:v>
                </c:pt>
                <c:pt idx="983">
                  <c:v>3.9879345699806947</c:v>
                </c:pt>
                <c:pt idx="984">
                  <c:v>4</c:v>
                </c:pt>
                <c:pt idx="985">
                  <c:v>4</c:v>
                </c:pt>
                <c:pt idx="986">
                  <c:v>4.1169786673181079</c:v>
                </c:pt>
                <c:pt idx="987">
                  <c:v>4.1169786673181079</c:v>
                </c:pt>
                <c:pt idx="988">
                  <c:v>4.1169786673181079</c:v>
                </c:pt>
                <c:pt idx="989">
                  <c:v>4.1169786673181079</c:v>
                </c:pt>
                <c:pt idx="990">
                  <c:v>3.8935829338544865</c:v>
                </c:pt>
                <c:pt idx="991">
                  <c:v>3.8669786673181075</c:v>
                </c:pt>
                <c:pt idx="992">
                  <c:v>3.5</c:v>
                </c:pt>
                <c:pt idx="993">
                  <c:v>3.4</c:v>
                </c:pt>
                <c:pt idx="994">
                  <c:v>3.25</c:v>
                </c:pt>
                <c:pt idx="995">
                  <c:v>3</c:v>
                </c:pt>
                <c:pt idx="996">
                  <c:v>2.75</c:v>
                </c:pt>
                <c:pt idx="997">
                  <c:v>2.75</c:v>
                </c:pt>
                <c:pt idx="998">
                  <c:v>2.5117567874871622</c:v>
                </c:pt>
                <c:pt idx="999">
                  <c:v>2.3988812157708241</c:v>
                </c:pt>
                <c:pt idx="1000">
                  <c:v>2.3988812157708241</c:v>
                </c:pt>
                <c:pt idx="1001">
                  <c:v>2.3988812157708246</c:v>
                </c:pt>
                <c:pt idx="1002">
                  <c:v>2.6488812157708241</c:v>
                </c:pt>
                <c:pt idx="1003">
                  <c:v>2.6488812157708241</c:v>
                </c:pt>
                <c:pt idx="1004">
                  <c:v>2.6381957505582183</c:v>
                </c:pt>
                <c:pt idx="1005">
                  <c:v>2.3020392503611693</c:v>
                </c:pt>
                <c:pt idx="1006">
                  <c:v>2.3020392503611693</c:v>
                </c:pt>
                <c:pt idx="1007">
                  <c:v>1.8020392503611689</c:v>
                </c:pt>
                <c:pt idx="1008">
                  <c:v>1.3020392503611693</c:v>
                </c:pt>
                <c:pt idx="1009">
                  <c:v>1.3020392503611693</c:v>
                </c:pt>
                <c:pt idx="1010">
                  <c:v>2.0509679280866129</c:v>
                </c:pt>
                <c:pt idx="1011">
                  <c:v>2.3333333333333335</c:v>
                </c:pt>
                <c:pt idx="1012">
                  <c:v>2.0777005258257648</c:v>
                </c:pt>
                <c:pt idx="1013">
                  <c:v>2.2579574001109193</c:v>
                </c:pt>
                <c:pt idx="1014">
                  <c:v>2.4088700210577336</c:v>
                </c:pt>
                <c:pt idx="1015">
                  <c:v>2.4088700210577336</c:v>
                </c:pt>
                <c:pt idx="1016">
                  <c:v>1.6588700210577338</c:v>
                </c:pt>
                <c:pt idx="1017">
                  <c:v>1.7270960168461869</c:v>
                </c:pt>
                <c:pt idx="1018">
                  <c:v>1.831169495231969</c:v>
                </c:pt>
                <c:pt idx="1019">
                  <c:v>1.9009126209468143</c:v>
                </c:pt>
                <c:pt idx="1020">
                  <c:v>2</c:v>
                </c:pt>
                <c:pt idx="1021">
                  <c:v>2</c:v>
                </c:pt>
                <c:pt idx="1022">
                  <c:v>2</c:v>
                </c:pt>
                <c:pt idx="1023">
                  <c:v>2</c:v>
                </c:pt>
                <c:pt idx="1024">
                  <c:v>2.2004859808549448</c:v>
                </c:pt>
                <c:pt idx="1025">
                  <c:v>2.4504859808549448</c:v>
                </c:pt>
                <c:pt idx="1026">
                  <c:v>2.8368010970722706</c:v>
                </c:pt>
                <c:pt idx="1027">
                  <c:v>2.8368010970722706</c:v>
                </c:pt>
                <c:pt idx="1028">
                  <c:v>3.5776517957479403</c:v>
                </c:pt>
                <c:pt idx="1029">
                  <c:v>3.5776517957479403</c:v>
                </c:pt>
                <c:pt idx="1030">
                  <c:v>4.1171022301053855</c:v>
                </c:pt>
                <c:pt idx="1031">
                  <c:v>4.5754323288093275</c:v>
                </c:pt>
                <c:pt idx="1032">
                  <c:v>4.9391172125920013</c:v>
                </c:pt>
                <c:pt idx="1033">
                  <c:v>4.9391172125920013</c:v>
                </c:pt>
                <c:pt idx="1034">
                  <c:v>4.948266513916332</c:v>
                </c:pt>
                <c:pt idx="1035">
                  <c:v>4.948266513916332</c:v>
                </c:pt>
                <c:pt idx="1036">
                  <c:v>4.958330098703942</c:v>
                </c:pt>
                <c:pt idx="1037">
                  <c:v>4.979661239415285</c:v>
                </c:pt>
                <c:pt idx="1038">
                  <c:v>4.979661239415285</c:v>
                </c:pt>
                <c:pt idx="1039">
                  <c:v>4.979661239415285</c:v>
                </c:pt>
                <c:pt idx="1040">
                  <c:v>4.8128365118819172</c:v>
                </c:pt>
                <c:pt idx="1041">
                  <c:v>4.8128365118819172</c:v>
                </c:pt>
                <c:pt idx="1042">
                  <c:v>4.8128365118819172</c:v>
                </c:pt>
                <c:pt idx="1043">
                  <c:v>4.5342872052470016</c:v>
                </c:pt>
                <c:pt idx="1044">
                  <c:v>4.5342872052470016</c:v>
                </c:pt>
                <c:pt idx="1045">
                  <c:v>4.5342872052470016</c:v>
                </c:pt>
                <c:pt idx="1046">
                  <c:v>4.4511119327803694</c:v>
                </c:pt>
                <c:pt idx="1047">
                  <c:v>4.3608895462242954</c:v>
                </c:pt>
                <c:pt idx="1048">
                  <c:v>4.2011119327803694</c:v>
                </c:pt>
                <c:pt idx="1049">
                  <c:v>4.2242908977807367</c:v>
                </c:pt>
                <c:pt idx="1050">
                  <c:v>3.7242908977807367</c:v>
                </c:pt>
                <c:pt idx="1051">
                  <c:v>3.7242908977807367</c:v>
                </c:pt>
                <c:pt idx="1052">
                  <c:v>3.4742908977807367</c:v>
                </c:pt>
                <c:pt idx="1053">
                  <c:v>3.2242908977807367</c:v>
                </c:pt>
                <c:pt idx="1054">
                  <c:v>3.2242908977807367</c:v>
                </c:pt>
                <c:pt idx="1055">
                  <c:v>3.0215745015414592</c:v>
                </c:pt>
                <c:pt idx="1056">
                  <c:v>3.0549608904696237</c:v>
                </c:pt>
                <c:pt idx="1057">
                  <c:v>3.0549608904696237</c:v>
                </c:pt>
                <c:pt idx="1058">
                  <c:v>2.8049608904696237</c:v>
                </c:pt>
                <c:pt idx="1059">
                  <c:v>2.5549608904696237</c:v>
                </c:pt>
              </c:numCache>
            </c:numRef>
          </c:val>
          <c:smooth val="0"/>
          <c:extLst>
            <c:ext xmlns:c16="http://schemas.microsoft.com/office/drawing/2014/chart" uri="{C3380CC4-5D6E-409C-BE32-E72D297353CC}">
              <c16:uniqueId val="{00000000-AA4F-48CD-9861-5F72962978AB}"/>
            </c:ext>
          </c:extLst>
        </c:ser>
        <c:dLbls>
          <c:showLegendKey val="0"/>
          <c:showVal val="0"/>
          <c:showCatName val="0"/>
          <c:showSerName val="0"/>
          <c:showPercent val="0"/>
          <c:showBubbleSize val="0"/>
        </c:dLbls>
        <c:smooth val="0"/>
        <c:axId val="1725549151"/>
        <c:axId val="137958428"/>
      </c:lineChart>
      <c:dateAx>
        <c:axId val="1725549151"/>
        <c:scaling>
          <c:orientation val="minMax"/>
        </c:scaling>
        <c:delete val="0"/>
        <c:axPos val="b"/>
        <c:title>
          <c:tx>
            <c:rich>
              <a:bodyPr/>
              <a:lstStyle/>
              <a:p>
                <a:pPr lvl="0">
                  <a:defRPr b="0">
                    <a:solidFill>
                      <a:srgbClr val="000000"/>
                    </a:solidFill>
                    <a:latin typeface="+mn-lt"/>
                  </a:defRPr>
                </a:pPr>
                <a:endParaRPr lang="en-US"/>
              </a:p>
            </c:rich>
          </c:tx>
          <c:overlay val="0"/>
        </c:title>
        <c:numFmt formatCode="mmm\'yyyy" sourceLinked="1"/>
        <c:majorTickMark val="none"/>
        <c:minorTickMark val="none"/>
        <c:tickLblPos val="nextTo"/>
        <c:txPr>
          <a:bodyPr rot="-2700000"/>
          <a:lstStyle/>
          <a:p>
            <a:pPr lvl="0">
              <a:defRPr sz="900" b="0" i="0">
                <a:solidFill>
                  <a:srgbClr val="000000"/>
                </a:solidFill>
                <a:latin typeface="+mn-lt"/>
              </a:defRPr>
            </a:pPr>
            <a:endParaRPr lang="en-US"/>
          </a:p>
        </c:txPr>
        <c:crossAx val="137958428"/>
        <c:crosses val="autoZero"/>
        <c:auto val="1"/>
        <c:lblOffset val="100"/>
        <c:baseTimeUnit val="months"/>
      </c:dateAx>
      <c:valAx>
        <c:axId val="137958428"/>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725549151"/>
        <c:crosses val="autoZero"/>
        <c:crossBetween val="between"/>
      </c:valAx>
    </c:plotArea>
    <c:plotVisOnly val="1"/>
    <c:dispBlanksAs val="zero"/>
    <c:showDLblsOverMax val="1"/>
  </c:chart>
  <c:printSettings>
    <c:headerFooter/>
    <c:pageMargins b="0.75" l="0.7" r="0.7" t="0.75" header="0.3" footer="0.3"/>
    <c:pageSetup/>
  </c:printSettings>
</c:chartSpace>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oneCellAnchor>
    <xdr:from>
      <xdr:col>2</xdr:col>
      <xdr:colOff>9525</xdr:colOff>
      <xdr:row>17</xdr:row>
      <xdr:rowOff>9525</xdr:rowOff>
    </xdr:from>
    <xdr:ext cx="9677400" cy="3971925"/>
    <xdr:sp macro="" textlink="">
      <xdr:nvSpPr>
        <xdr:cNvPr id="3" name="Shape 3">
          <a:extLst>
            <a:ext uri="{FF2B5EF4-FFF2-40B4-BE49-F238E27FC236}">
              <a16:creationId xmlns:a16="http://schemas.microsoft.com/office/drawing/2014/main" id="{00000000-0008-0000-0F00-000003000000}"/>
            </a:ext>
          </a:extLst>
        </xdr:cNvPr>
        <xdr:cNvSpPr txBox="1"/>
      </xdr:nvSpPr>
      <xdr:spPr>
        <a:xfrm>
          <a:off x="507300" y="1798800"/>
          <a:ext cx="9677400" cy="3962400"/>
        </a:xfrm>
        <a:prstGeom prst="rect">
          <a:avLst/>
        </a:prstGeom>
        <a:solidFill>
          <a:schemeClr val="lt1"/>
        </a:solidFill>
        <a:ln w="9525" cap="flat" cmpd="sng">
          <a:solidFill>
            <a:srgbClr val="BABABA"/>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chemeClr val="dk1"/>
              </a:solidFill>
              <a:latin typeface="Arial"/>
              <a:ea typeface="Arial"/>
              <a:cs typeface="Arial"/>
              <a:sym typeface="Arial"/>
            </a:rPr>
            <a:t>Observation:</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Most important factor appears to be Inflation. </a:t>
          </a:r>
          <a:endParaRPr sz="1400"/>
        </a:p>
        <a:p>
          <a:pPr marL="0" lvl="0" indent="0" algn="l" rtl="0">
            <a:spcBef>
              <a:spcPts val="0"/>
            </a:spcBef>
            <a:spcAft>
              <a:spcPts val="0"/>
            </a:spcAft>
            <a:buNone/>
          </a:pPr>
          <a:r>
            <a:rPr lang="en-US" sz="1100">
              <a:solidFill>
                <a:schemeClr val="dk1"/>
              </a:solidFill>
              <a:latin typeface="Arial"/>
              <a:ea typeface="Arial"/>
              <a:cs typeface="Arial"/>
              <a:sym typeface="Arial"/>
            </a:rPr>
            <a:t>It's most correlated with both trailing and future returns for the major asset classes in expected ways:</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Positive for Tbills and Gold</a:t>
          </a:r>
          <a:endParaRPr sz="1400"/>
        </a:p>
        <a:p>
          <a:pPr marL="0" lvl="0" indent="0" algn="l" rtl="0">
            <a:spcBef>
              <a:spcPts val="0"/>
            </a:spcBef>
            <a:spcAft>
              <a:spcPts val="0"/>
            </a:spcAft>
            <a:buNone/>
          </a:pPr>
          <a:r>
            <a:rPr lang="en-US" sz="1100">
              <a:solidFill>
                <a:schemeClr val="dk1"/>
              </a:solidFill>
              <a:latin typeface="Arial"/>
              <a:ea typeface="Arial"/>
              <a:cs typeface="Arial"/>
              <a:sym typeface="Arial"/>
            </a:rPr>
            <a:t>Negative for Stocks and Bonds. </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Also FED is most correlated with Inflation variables. </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So the "story" from this quick empirical analysis is that a) most important driver of FED's decisions is Inflation b) FED's sentiment about inflation is the most important driver of asset class returns. </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How stable are these results in Subperiods; in Inflation outlook vs current; anything in Percentage (inflation); any insights from Variance?</a:t>
          </a:r>
          <a:endParaRPr sz="1400"/>
        </a:p>
        <a:p>
          <a:pPr marL="0" lvl="0" indent="0" algn="l" rtl="0">
            <a:spcBef>
              <a:spcPts val="0"/>
            </a:spcBef>
            <a:spcAft>
              <a:spcPts val="0"/>
            </a:spcAft>
            <a:buNone/>
          </a:pPr>
          <a:r>
            <a:rPr lang="en-US" sz="1100">
              <a:solidFill>
                <a:schemeClr val="dk1"/>
              </a:solidFill>
              <a:latin typeface="Arial"/>
              <a:ea typeface="Arial"/>
              <a:cs typeface="Arial"/>
              <a:sym typeface="Arial"/>
            </a:rPr>
            <a:t>Changes in variables</a:t>
          </a:r>
          <a:endParaRPr sz="1400"/>
        </a:p>
        <a:p>
          <a:pPr marL="0" lvl="0" indent="0" algn="l" rtl="0">
            <a:spcBef>
              <a:spcPts val="0"/>
            </a:spcBef>
            <a:spcAft>
              <a:spcPts val="0"/>
            </a:spcAft>
            <a:buNone/>
          </a:pPr>
          <a:endParaRPr sz="1100"/>
        </a:p>
      </xdr:txBody>
    </xdr:sp>
    <xdr:clientData fLocksWithSheet="0"/>
  </xdr:oneCellAnchor>
</xdr:wsDr>
</file>

<file path=xl/drawings/drawing2.xml><?xml version="1.0" encoding="utf-8"?>
<xdr:wsDr xmlns:xdr="http://schemas.openxmlformats.org/drawingml/2006/spreadsheetDrawing" xmlns:a="http://schemas.openxmlformats.org/drawingml/2006/main">
  <xdr:oneCellAnchor>
    <xdr:from>
      <xdr:col>35</xdr:col>
      <xdr:colOff>381000</xdr:colOff>
      <xdr:row>1082</xdr:row>
      <xdr:rowOff>161925</xdr:rowOff>
    </xdr:from>
    <xdr:ext cx="5867400" cy="2886075"/>
    <xdr:graphicFrame macro="">
      <xdr:nvGraphicFramePr>
        <xdr:cNvPr id="1959096670" name="Chart 2">
          <a:extLst>
            <a:ext uri="{FF2B5EF4-FFF2-40B4-BE49-F238E27FC236}">
              <a16:creationId xmlns:a16="http://schemas.microsoft.com/office/drawing/2014/main" id="{00000000-0008-0000-1000-00005E71C5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35</xdr:col>
      <xdr:colOff>400050</xdr:colOff>
      <xdr:row>1097</xdr:row>
      <xdr:rowOff>142875</xdr:rowOff>
    </xdr:from>
    <xdr:ext cx="5867400" cy="2886075"/>
    <xdr:graphicFrame macro="">
      <xdr:nvGraphicFramePr>
        <xdr:cNvPr id="785220720" name="Chart 3">
          <a:extLst>
            <a:ext uri="{FF2B5EF4-FFF2-40B4-BE49-F238E27FC236}">
              <a16:creationId xmlns:a16="http://schemas.microsoft.com/office/drawing/2014/main" id="{00000000-0008-0000-1000-00007084CD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35</xdr:col>
      <xdr:colOff>428625</xdr:colOff>
      <xdr:row>1112</xdr:row>
      <xdr:rowOff>114300</xdr:rowOff>
    </xdr:from>
    <xdr:ext cx="5867400" cy="2886075"/>
    <xdr:graphicFrame macro="">
      <xdr:nvGraphicFramePr>
        <xdr:cNvPr id="65443013" name="Chart 4">
          <a:extLst>
            <a:ext uri="{FF2B5EF4-FFF2-40B4-BE49-F238E27FC236}">
              <a16:creationId xmlns:a16="http://schemas.microsoft.com/office/drawing/2014/main" id="{00000000-0008-0000-1000-0000C594E60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35</xdr:col>
      <xdr:colOff>447675</xdr:colOff>
      <xdr:row>1127</xdr:row>
      <xdr:rowOff>161925</xdr:rowOff>
    </xdr:from>
    <xdr:ext cx="5867400" cy="2886075"/>
    <xdr:graphicFrame macro="">
      <xdr:nvGraphicFramePr>
        <xdr:cNvPr id="445460275" name="Chart 5">
          <a:extLst>
            <a:ext uri="{FF2B5EF4-FFF2-40B4-BE49-F238E27FC236}">
              <a16:creationId xmlns:a16="http://schemas.microsoft.com/office/drawing/2014/main" id="{00000000-0008-0000-1000-0000332F8D1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35</xdr:col>
      <xdr:colOff>438150</xdr:colOff>
      <xdr:row>1142</xdr:row>
      <xdr:rowOff>133350</xdr:rowOff>
    </xdr:from>
    <xdr:ext cx="5867400" cy="2886075"/>
    <xdr:graphicFrame macro="">
      <xdr:nvGraphicFramePr>
        <xdr:cNvPr id="1055560067" name="Chart 6">
          <a:extLst>
            <a:ext uri="{FF2B5EF4-FFF2-40B4-BE49-F238E27FC236}">
              <a16:creationId xmlns:a16="http://schemas.microsoft.com/office/drawing/2014/main" id="{00000000-0008-0000-1000-00008391EA3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oneCellAnchor>
    <xdr:from>
      <xdr:col>35</xdr:col>
      <xdr:colOff>495300</xdr:colOff>
      <xdr:row>1157</xdr:row>
      <xdr:rowOff>76200</xdr:rowOff>
    </xdr:from>
    <xdr:ext cx="5867400" cy="2876550"/>
    <xdr:graphicFrame macro="">
      <xdr:nvGraphicFramePr>
        <xdr:cNvPr id="1835353298" name="Chart 7">
          <a:extLst>
            <a:ext uri="{FF2B5EF4-FFF2-40B4-BE49-F238E27FC236}">
              <a16:creationId xmlns:a16="http://schemas.microsoft.com/office/drawing/2014/main" id="{00000000-0008-0000-1000-0000D244656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fLocksWithSheet="0"/>
  </xdr:oneCellAnchor>
  <xdr:oneCellAnchor>
    <xdr:from>
      <xdr:col>35</xdr:col>
      <xdr:colOff>552450</xdr:colOff>
      <xdr:row>1172</xdr:row>
      <xdr:rowOff>66675</xdr:rowOff>
    </xdr:from>
    <xdr:ext cx="5867400" cy="2876550"/>
    <xdr:graphicFrame macro="">
      <xdr:nvGraphicFramePr>
        <xdr:cNvPr id="847719078" name="Chart 8">
          <a:extLst>
            <a:ext uri="{FF2B5EF4-FFF2-40B4-BE49-F238E27FC236}">
              <a16:creationId xmlns:a16="http://schemas.microsoft.com/office/drawing/2014/main" id="{00000000-0008-0000-1000-0000A62A873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fLocksWithSheet="0"/>
  </xdr:oneCellAnchor>
  <xdr:oneCellAnchor>
    <xdr:from>
      <xdr:col>36</xdr:col>
      <xdr:colOff>19050</xdr:colOff>
      <xdr:row>1187</xdr:row>
      <xdr:rowOff>76200</xdr:rowOff>
    </xdr:from>
    <xdr:ext cx="5819775" cy="2876550"/>
    <xdr:graphicFrame macro="">
      <xdr:nvGraphicFramePr>
        <xdr:cNvPr id="443422039" name="Chart 9">
          <a:extLst>
            <a:ext uri="{FF2B5EF4-FFF2-40B4-BE49-F238E27FC236}">
              <a16:creationId xmlns:a16="http://schemas.microsoft.com/office/drawing/2014/main" id="{00000000-0008-0000-1000-000057156E1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fLocksWithSheet="0"/>
  </xdr:oneCellAnchor>
  <xdr:oneCellAnchor>
    <xdr:from>
      <xdr:col>36</xdr:col>
      <xdr:colOff>28575</xdr:colOff>
      <xdr:row>1202</xdr:row>
      <xdr:rowOff>28575</xdr:rowOff>
    </xdr:from>
    <xdr:ext cx="5819775" cy="2876550"/>
    <xdr:graphicFrame macro="">
      <xdr:nvGraphicFramePr>
        <xdr:cNvPr id="601455140" name="Chart 10">
          <a:extLst>
            <a:ext uri="{FF2B5EF4-FFF2-40B4-BE49-F238E27FC236}">
              <a16:creationId xmlns:a16="http://schemas.microsoft.com/office/drawing/2014/main" id="{00000000-0008-0000-1000-0000247AD9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fLocksWithSheet="0"/>
  </xdr:oneCellAnchor>
  <xdr:oneCellAnchor>
    <xdr:from>
      <xdr:col>105</xdr:col>
      <xdr:colOff>19050</xdr:colOff>
      <xdr:row>1084</xdr:row>
      <xdr:rowOff>123825</xdr:rowOff>
    </xdr:from>
    <xdr:ext cx="6991350" cy="4514850"/>
    <xdr:graphicFrame macro="">
      <xdr:nvGraphicFramePr>
        <xdr:cNvPr id="698914853" name="Chart 11">
          <a:extLst>
            <a:ext uri="{FF2B5EF4-FFF2-40B4-BE49-F238E27FC236}">
              <a16:creationId xmlns:a16="http://schemas.microsoft.com/office/drawing/2014/main" id="{00000000-0008-0000-1000-00002598A82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fLocksWithSheet="0"/>
  </xdr:oneCellAnchor>
  <xdr:oneCellAnchor>
    <xdr:from>
      <xdr:col>105</xdr:col>
      <xdr:colOff>171450</xdr:colOff>
      <xdr:row>1108</xdr:row>
      <xdr:rowOff>66675</xdr:rowOff>
    </xdr:from>
    <xdr:ext cx="6858000" cy="4400550"/>
    <xdr:graphicFrame macro="">
      <xdr:nvGraphicFramePr>
        <xdr:cNvPr id="913318550" name="Chart 12">
          <a:extLst>
            <a:ext uri="{FF2B5EF4-FFF2-40B4-BE49-F238E27FC236}">
              <a16:creationId xmlns:a16="http://schemas.microsoft.com/office/drawing/2014/main" id="{00000000-0008-0000-1000-00009622703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fLocksWithSheet="0"/>
  </xdr:oneCellAnchor>
  <xdr:oneCellAnchor>
    <xdr:from>
      <xdr:col>24</xdr:col>
      <xdr:colOff>304800</xdr:colOff>
      <xdr:row>1106</xdr:row>
      <xdr:rowOff>133350</xdr:rowOff>
    </xdr:from>
    <xdr:ext cx="6200775" cy="2724150"/>
    <xdr:sp macro="" textlink="">
      <xdr:nvSpPr>
        <xdr:cNvPr id="4" name="Shape 4">
          <a:extLst>
            <a:ext uri="{FF2B5EF4-FFF2-40B4-BE49-F238E27FC236}">
              <a16:creationId xmlns:a16="http://schemas.microsoft.com/office/drawing/2014/main" id="{00000000-0008-0000-1000-000004000000}"/>
            </a:ext>
          </a:extLst>
        </xdr:cNvPr>
        <xdr:cNvSpPr txBox="1"/>
      </xdr:nvSpPr>
      <xdr:spPr>
        <a:xfrm>
          <a:off x="29632275" y="220970475"/>
          <a:ext cx="6200775" cy="2724150"/>
        </a:xfrm>
        <a:prstGeom prst="rect">
          <a:avLst/>
        </a:prstGeom>
        <a:solidFill>
          <a:schemeClr val="lt1"/>
        </a:solidFill>
        <a:ln w="9525" cap="flat" cmpd="sng">
          <a:solidFill>
            <a:srgbClr val="BABABA"/>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chemeClr val="dk1"/>
              </a:solidFill>
              <a:latin typeface="Arial"/>
              <a:ea typeface="Arial"/>
              <a:cs typeface="Arial"/>
              <a:sym typeface="Arial"/>
            </a:rPr>
            <a:t>Observations:</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FED's action is most correlated with Inflation, followed by Employment.  That's very consistent with it's mandate. But interesting to see that inflation dominates employment. </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Next variable is Credit (also makes sense, market stability "third unspoken mandate"). </a:t>
          </a:r>
          <a:endParaRPr sz="1400"/>
        </a:p>
        <a:p>
          <a:pPr marL="0" lvl="0" indent="0" algn="l" rtl="0">
            <a:spcBef>
              <a:spcPts val="0"/>
            </a:spcBef>
            <a:spcAft>
              <a:spcPts val="0"/>
            </a:spcAft>
            <a:buNone/>
          </a:pPr>
          <a:r>
            <a:rPr lang="en-US" sz="1100">
              <a:solidFill>
                <a:schemeClr val="dk1"/>
              </a:solidFill>
              <a:latin typeface="Arial"/>
              <a:ea typeface="Arial"/>
              <a:cs typeface="Arial"/>
              <a:sym typeface="Arial"/>
            </a:rPr>
            <a:t>Followed by Economic Growth and Consumer strength. </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Rate variable is very correlated with FED variable. Might make sense to combine. </a:t>
          </a:r>
          <a:endParaRPr sz="1400"/>
        </a:p>
        <a:p>
          <a:pPr marL="0" lvl="0" indent="0" algn="l" rtl="0">
            <a:spcBef>
              <a:spcPts val="0"/>
            </a:spcBef>
            <a:spcAft>
              <a:spcPts val="0"/>
            </a:spcAft>
            <a:buNone/>
          </a:pPr>
          <a:endParaRPr sz="1100"/>
        </a:p>
        <a:p>
          <a:pPr marL="0" lvl="0" indent="0" algn="l" rtl="0">
            <a:spcBef>
              <a:spcPts val="0"/>
            </a:spcBef>
            <a:spcAft>
              <a:spcPts val="0"/>
            </a:spcAft>
            <a:buNone/>
          </a:pPr>
          <a:endParaRPr sz="1100"/>
        </a:p>
        <a:p>
          <a:pPr marL="0" lvl="0" indent="0" algn="l" rtl="0">
            <a:spcBef>
              <a:spcPts val="0"/>
            </a:spcBef>
            <a:spcAft>
              <a:spcPts val="0"/>
            </a:spcAft>
            <a:buNone/>
          </a:pPr>
          <a:endParaRPr sz="1100"/>
        </a:p>
        <a:p>
          <a:pPr marL="0" lvl="0" indent="0" algn="l" rtl="0">
            <a:spcBef>
              <a:spcPts val="0"/>
            </a:spcBef>
            <a:spcAft>
              <a:spcPts val="0"/>
            </a:spcAft>
            <a:buNone/>
          </a:pPr>
          <a:endParaRPr sz="1100"/>
        </a:p>
      </xdr:txBody>
    </xdr:sp>
    <xdr:clientData fLocksWithSheet="0"/>
  </xdr:oneCellAnchor>
  <xdr:oneCellAnchor>
    <xdr:from>
      <xdr:col>45</xdr:col>
      <xdr:colOff>371475</xdr:colOff>
      <xdr:row>1086</xdr:row>
      <xdr:rowOff>0</xdr:rowOff>
    </xdr:from>
    <xdr:ext cx="6486525" cy="2924175"/>
    <xdr:sp macro="" textlink="">
      <xdr:nvSpPr>
        <xdr:cNvPr id="5" name="Shape 5">
          <a:extLst>
            <a:ext uri="{FF2B5EF4-FFF2-40B4-BE49-F238E27FC236}">
              <a16:creationId xmlns:a16="http://schemas.microsoft.com/office/drawing/2014/main" id="{00000000-0008-0000-1000-000005000000}"/>
            </a:ext>
          </a:extLst>
        </xdr:cNvPr>
        <xdr:cNvSpPr txBox="1"/>
      </xdr:nvSpPr>
      <xdr:spPr>
        <a:xfrm>
          <a:off x="45386625" y="216636600"/>
          <a:ext cx="6486525" cy="2924175"/>
        </a:xfrm>
        <a:prstGeom prst="rect">
          <a:avLst/>
        </a:prstGeom>
        <a:solidFill>
          <a:schemeClr val="lt1"/>
        </a:solidFill>
        <a:ln w="9525" cap="flat" cmpd="sng">
          <a:solidFill>
            <a:srgbClr val="BABABA"/>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chemeClr val="dk1"/>
              </a:solidFill>
              <a:latin typeface="Arial"/>
              <a:ea typeface="Arial"/>
              <a:cs typeface="Arial"/>
              <a:sym typeface="Arial"/>
            </a:rPr>
            <a:t>Observations:</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To plot and visualize the variables over time, easy to take 6 month average, and backfill missing periods with prior values. Smooths out the noise. </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But for testing, need to think what smoothing is best if any.</a:t>
          </a:r>
          <a:endParaRPr sz="1400"/>
        </a:p>
        <a:p>
          <a:pPr marL="0" lvl="0" indent="0" algn="l" rtl="0">
            <a:spcBef>
              <a:spcPts val="0"/>
            </a:spcBef>
            <a:spcAft>
              <a:spcPts val="0"/>
            </a:spcAft>
            <a:buNone/>
          </a:pPr>
          <a:r>
            <a:rPr lang="en-US" sz="1100">
              <a:solidFill>
                <a:schemeClr val="dk1"/>
              </a:solidFill>
              <a:latin typeface="Arial"/>
              <a:ea typeface="Arial"/>
              <a:cs typeface="Arial"/>
              <a:sym typeface="Arial"/>
            </a:rPr>
            <a:t>For example, Employement 6month chart is up, but latest July statement is down. </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These charts below arey very cool, intuitive. Can "tell many stories".</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Can test how each variable predicts fundamental macro data (i/e Employment -&gt; Employment, Inflation -&gt;CPI, rates -&gt; future rates) levels and changes  So find appropriate time series for each macro variable, and lag by 1-3-6 months.</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Also test on Financial times  (short and long term bonds, stocks, gold)</a:t>
          </a:r>
          <a:endParaRPr sz="1400"/>
        </a:p>
        <a:p>
          <a:pPr marL="0" lvl="0" indent="0" algn="l" rtl="0">
            <a:spcBef>
              <a:spcPts val="0"/>
            </a:spcBef>
            <a:spcAft>
              <a:spcPts val="0"/>
            </a:spcAft>
            <a:buNone/>
          </a:pPr>
          <a:endParaRPr sz="1100"/>
        </a:p>
        <a:p>
          <a:pPr marL="0" lvl="0" indent="0" algn="l" rtl="0">
            <a:spcBef>
              <a:spcPts val="0"/>
            </a:spcBef>
            <a:spcAft>
              <a:spcPts val="0"/>
            </a:spcAft>
            <a:buNone/>
          </a:pPr>
          <a:endParaRPr sz="1100"/>
        </a:p>
        <a:p>
          <a:pPr marL="0" lvl="0" indent="0" algn="l" rtl="0">
            <a:spcBef>
              <a:spcPts val="0"/>
            </a:spcBef>
            <a:spcAft>
              <a:spcPts val="0"/>
            </a:spcAft>
            <a:buNone/>
          </a:pPr>
          <a:endParaRPr sz="1100"/>
        </a:p>
        <a:p>
          <a:pPr marL="0" lvl="0" indent="0" algn="l" rtl="0">
            <a:spcBef>
              <a:spcPts val="0"/>
            </a:spcBef>
            <a:spcAft>
              <a:spcPts val="0"/>
            </a:spcAft>
            <a:buNone/>
          </a:pPr>
          <a:endParaRPr sz="1100"/>
        </a:p>
        <a:p>
          <a:pPr marL="0" lvl="0" indent="0" algn="l" rtl="0">
            <a:spcBef>
              <a:spcPts val="0"/>
            </a:spcBef>
            <a:spcAft>
              <a:spcPts val="0"/>
            </a:spcAft>
            <a:buNone/>
          </a:pPr>
          <a:endParaRPr sz="1100"/>
        </a:p>
        <a:p>
          <a:pPr marL="0" lvl="0" indent="0" algn="l" rtl="0">
            <a:spcBef>
              <a:spcPts val="0"/>
            </a:spcBef>
            <a:spcAft>
              <a:spcPts val="0"/>
            </a:spcAft>
            <a:buNone/>
          </a:pPr>
          <a:endParaRPr sz="1100"/>
        </a:p>
      </xdr:txBody>
    </xdr:sp>
    <xdr:clientData fLocksWithSheet="0"/>
  </xdr:oneCellAnchor>
  <xdr:oneCellAnchor>
    <xdr:from>
      <xdr:col>47</xdr:col>
      <xdr:colOff>457200</xdr:colOff>
      <xdr:row>1070</xdr:row>
      <xdr:rowOff>9525</xdr:rowOff>
    </xdr:from>
    <xdr:ext cx="4895850" cy="2943225"/>
    <xdr:sp macro="" textlink="">
      <xdr:nvSpPr>
        <xdr:cNvPr id="6" name="Shape 6">
          <a:extLst>
            <a:ext uri="{FF2B5EF4-FFF2-40B4-BE49-F238E27FC236}">
              <a16:creationId xmlns:a16="http://schemas.microsoft.com/office/drawing/2014/main" id="{00000000-0008-0000-1000-000006000000}"/>
            </a:ext>
          </a:extLst>
        </xdr:cNvPr>
        <xdr:cNvSpPr txBox="1"/>
      </xdr:nvSpPr>
      <xdr:spPr>
        <a:xfrm>
          <a:off x="46443900" y="213445725"/>
          <a:ext cx="4895850" cy="2943225"/>
        </a:xfrm>
        <a:prstGeom prst="rect">
          <a:avLst/>
        </a:prstGeom>
        <a:solidFill>
          <a:schemeClr val="lt1"/>
        </a:solidFill>
        <a:ln w="9525" cap="flat" cmpd="sng">
          <a:solidFill>
            <a:srgbClr val="BABABA"/>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chemeClr val="dk1"/>
              </a:solidFill>
              <a:latin typeface="Arial"/>
              <a:ea typeface="Arial"/>
              <a:cs typeface="Arial"/>
              <a:sym typeface="Arial"/>
            </a:rPr>
            <a:t>Observations:</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Check data using GFD / Bloomberg. These are my research versions.</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Version 1 - no lags, i/e as if data was knows at meeting date. This is consistent with data since 1994. </a:t>
          </a:r>
          <a:endParaRPr sz="1400"/>
        </a:p>
        <a:p>
          <a:pPr marL="0" lvl="0" indent="0" algn="l" rtl="0">
            <a:spcBef>
              <a:spcPts val="0"/>
            </a:spcBef>
            <a:spcAft>
              <a:spcPts val="0"/>
            </a:spcAft>
            <a:buNone/>
          </a:pPr>
          <a:r>
            <a:rPr lang="en-US" sz="1100">
              <a:solidFill>
                <a:schemeClr val="dk1"/>
              </a:solidFill>
              <a:latin typeface="Arial"/>
              <a:ea typeface="Arial"/>
              <a:cs typeface="Arial"/>
              <a:sym typeface="Arial"/>
            </a:rPr>
            <a:t>Version 2 - add Recovery date. Tricky in early history. Think about it.</a:t>
          </a:r>
          <a:endParaRPr sz="1400"/>
        </a:p>
        <a:p>
          <a:pPr marL="0" lvl="0" indent="0" algn="l" rtl="0">
            <a:spcBef>
              <a:spcPts val="0"/>
            </a:spcBef>
            <a:spcAft>
              <a:spcPts val="0"/>
            </a:spcAft>
            <a:buNone/>
          </a:pPr>
          <a:endParaRPr sz="11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Basic Test is Regression. Which set of X variables predicts each Y variable, t-stats of coeffs.</a:t>
          </a:r>
          <a:endParaRPr sz="1400"/>
        </a:p>
        <a:p>
          <a:pPr marL="0" lvl="0" indent="0" algn="l" rtl="0">
            <a:spcBef>
              <a:spcPts val="0"/>
            </a:spcBef>
            <a:spcAft>
              <a:spcPts val="0"/>
            </a:spcAft>
            <a:buNone/>
          </a:pPr>
          <a:r>
            <a:rPr lang="en-US" sz="1100">
              <a:solidFill>
                <a:schemeClr val="dk1"/>
              </a:solidFill>
              <a:latin typeface="Arial"/>
              <a:ea typeface="Arial"/>
              <a:cs typeface="Arial"/>
              <a:sym typeface="Arial"/>
            </a:rPr>
            <a:t>Issue is the overlapping timeframes if use longer than 1 month future return / change.</a:t>
          </a:r>
          <a:endParaRPr sz="1400"/>
        </a:p>
        <a:p>
          <a:pPr marL="0" lvl="0" indent="0" algn="l" rtl="0">
            <a:spcBef>
              <a:spcPts val="0"/>
            </a:spcBef>
            <a:spcAft>
              <a:spcPts val="0"/>
            </a:spcAft>
            <a:buNone/>
          </a:pPr>
          <a:r>
            <a:rPr lang="en-US" sz="1100">
              <a:solidFill>
                <a:schemeClr val="dk1"/>
              </a:solidFill>
              <a:latin typeface="Arial"/>
              <a:ea typeface="Arial"/>
              <a:cs typeface="Arial"/>
              <a:sym typeface="Arial"/>
            </a:rPr>
            <a:t>Need to adjust standard errors for series autocorrelation</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Idea is to create expected / forecasted version of each Fin Y's and Maco Y's (i/e inflation etc)</a:t>
          </a:r>
          <a:endParaRPr sz="1400"/>
        </a:p>
        <a:p>
          <a:pPr marL="0" lvl="0" indent="0" algn="l" rtl="0">
            <a:spcBef>
              <a:spcPts val="0"/>
            </a:spcBef>
            <a:spcAft>
              <a:spcPts val="0"/>
            </a:spcAft>
            <a:buNone/>
          </a:pPr>
          <a:endParaRPr sz="1100"/>
        </a:p>
        <a:p>
          <a:pPr marL="0" lvl="0" indent="0" algn="l" rtl="0">
            <a:spcBef>
              <a:spcPts val="0"/>
            </a:spcBef>
            <a:spcAft>
              <a:spcPts val="0"/>
            </a:spcAft>
            <a:buNone/>
          </a:pPr>
          <a:endParaRPr sz="1100"/>
        </a:p>
        <a:p>
          <a:pPr marL="0" lvl="0" indent="0" algn="l" rtl="0">
            <a:spcBef>
              <a:spcPts val="0"/>
            </a:spcBef>
            <a:spcAft>
              <a:spcPts val="0"/>
            </a:spcAft>
            <a:buNone/>
          </a:pPr>
          <a:endParaRPr sz="1100"/>
        </a:p>
        <a:p>
          <a:pPr marL="0" lvl="0" indent="0" algn="l" rtl="0">
            <a:spcBef>
              <a:spcPts val="0"/>
            </a:spcBef>
            <a:spcAft>
              <a:spcPts val="0"/>
            </a:spcAft>
            <a:buNone/>
          </a:pPr>
          <a:endParaRPr sz="1100"/>
        </a:p>
        <a:p>
          <a:pPr marL="0" lvl="0" indent="0" algn="l" rtl="0">
            <a:spcBef>
              <a:spcPts val="0"/>
            </a:spcBef>
            <a:spcAft>
              <a:spcPts val="0"/>
            </a:spcAft>
            <a:buNone/>
          </a:pPr>
          <a:endParaRPr sz="1100"/>
        </a:p>
        <a:p>
          <a:pPr marL="0" lvl="0" indent="0" algn="l" rtl="0">
            <a:spcBef>
              <a:spcPts val="0"/>
            </a:spcBef>
            <a:spcAft>
              <a:spcPts val="0"/>
            </a:spcAft>
            <a:buNone/>
          </a:pPr>
          <a:endParaRPr sz="1100"/>
        </a:p>
      </xdr:txBody>
    </xdr:sp>
    <xdr:clientData fLocksWithSheet="0"/>
  </xdr:oneCellAnchor>
  <xdr:oneCellAnchor>
    <xdr:from>
      <xdr:col>55</xdr:col>
      <xdr:colOff>257175</xdr:colOff>
      <xdr:row>1081</xdr:row>
      <xdr:rowOff>9525</xdr:rowOff>
    </xdr:from>
    <xdr:ext cx="5276850" cy="733425"/>
    <xdr:sp macro="" textlink="">
      <xdr:nvSpPr>
        <xdr:cNvPr id="7" name="Shape 7">
          <a:extLst>
            <a:ext uri="{FF2B5EF4-FFF2-40B4-BE49-F238E27FC236}">
              <a16:creationId xmlns:a16="http://schemas.microsoft.com/office/drawing/2014/main" id="{00000000-0008-0000-1000-000007000000}"/>
            </a:ext>
          </a:extLst>
        </xdr:cNvPr>
        <xdr:cNvSpPr txBox="1"/>
      </xdr:nvSpPr>
      <xdr:spPr>
        <a:xfrm>
          <a:off x="2707575" y="3413288"/>
          <a:ext cx="5276850" cy="733425"/>
        </a:xfrm>
        <a:prstGeom prst="rect">
          <a:avLst/>
        </a:prstGeom>
        <a:solidFill>
          <a:schemeClr val="lt1"/>
        </a:solidFill>
        <a:ln w="9525" cap="flat" cmpd="sng">
          <a:solidFill>
            <a:srgbClr val="BABABA"/>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chemeClr val="dk1"/>
              </a:solidFill>
              <a:latin typeface="Arial"/>
              <a:ea typeface="Arial"/>
              <a:cs typeface="Arial"/>
              <a:sym typeface="Arial"/>
            </a:rPr>
            <a:t>Tbill Yields are predictd and explained by Rate and FED. Very intuitive. Also by Inflation.</a:t>
          </a:r>
          <a:endParaRPr sz="1400"/>
        </a:p>
        <a:p>
          <a:pPr marL="0" lvl="0" indent="0" algn="l" rtl="0">
            <a:spcBef>
              <a:spcPts val="0"/>
            </a:spcBef>
            <a:spcAft>
              <a:spcPts val="0"/>
            </a:spcAft>
            <a:buNone/>
          </a:pPr>
          <a:endParaRPr sz="1100"/>
        </a:p>
      </xdr:txBody>
    </xdr:sp>
    <xdr:clientData fLocksWithSheet="0"/>
  </xdr:oneCellAnchor>
  <xdr:oneCellAnchor>
    <xdr:from>
      <xdr:col>117</xdr:col>
      <xdr:colOff>114300</xdr:colOff>
      <xdr:row>1109</xdr:row>
      <xdr:rowOff>171450</xdr:rowOff>
    </xdr:from>
    <xdr:ext cx="5143500" cy="3171825"/>
    <xdr:sp macro="" textlink="">
      <xdr:nvSpPr>
        <xdr:cNvPr id="8" name="Shape 8">
          <a:extLst>
            <a:ext uri="{FF2B5EF4-FFF2-40B4-BE49-F238E27FC236}">
              <a16:creationId xmlns:a16="http://schemas.microsoft.com/office/drawing/2014/main" id="{00000000-0008-0000-1000-000008000000}"/>
            </a:ext>
          </a:extLst>
        </xdr:cNvPr>
        <xdr:cNvSpPr txBox="1"/>
      </xdr:nvSpPr>
      <xdr:spPr>
        <a:xfrm>
          <a:off x="2779013" y="2198850"/>
          <a:ext cx="5133975" cy="3162300"/>
        </a:xfrm>
        <a:prstGeom prst="rect">
          <a:avLst/>
        </a:prstGeom>
        <a:solidFill>
          <a:schemeClr val="lt1"/>
        </a:solidFill>
        <a:ln w="9525" cap="flat" cmpd="sng">
          <a:solidFill>
            <a:srgbClr val="BABABA"/>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chemeClr val="dk1"/>
              </a:solidFill>
              <a:latin typeface="Arial"/>
              <a:ea typeface="Arial"/>
              <a:cs typeface="Arial"/>
              <a:sym typeface="Arial"/>
            </a:rPr>
            <a:t>Model worked before 79 - maybe it's the look ahead bias?</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Or the inflationary 70's, similar to recent times.</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Build a quarterly version, not monthly. Might work better. </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Try different variables. </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Overall, long run averages make sense. </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Cool result = language correlated with financial returns. </a:t>
          </a:r>
          <a:endParaRPr sz="1400"/>
        </a:p>
        <a:p>
          <a:pPr marL="0" lvl="0" indent="0" algn="l" rtl="0">
            <a:spcBef>
              <a:spcPts val="0"/>
            </a:spcBef>
            <a:spcAft>
              <a:spcPts val="0"/>
            </a:spcAft>
            <a:buNone/>
          </a:pPr>
          <a:endParaRPr sz="1100"/>
        </a:p>
        <a:p>
          <a:pPr marL="0" lvl="0" indent="0" algn="l" rtl="0">
            <a:spcBef>
              <a:spcPts val="0"/>
            </a:spcBef>
            <a:spcAft>
              <a:spcPts val="0"/>
            </a:spcAft>
            <a:buNone/>
          </a:pPr>
          <a:r>
            <a:rPr lang="en-US" sz="1100">
              <a:solidFill>
                <a:schemeClr val="dk1"/>
              </a:solidFill>
              <a:latin typeface="Arial"/>
              <a:ea typeface="Arial"/>
              <a:cs typeface="Arial"/>
              <a:sym typeface="Arial"/>
            </a:rPr>
            <a:t>But if it can be used as a trading tool, remains a question. </a:t>
          </a:r>
          <a:endParaRPr sz="1100"/>
        </a:p>
      </xdr:txBody>
    </xdr:sp>
    <xdr:clientData fLocksWithSheet="0"/>
  </xdr:oneCellAnchor>
  <xdr:oneCellAnchor>
    <xdr:from>
      <xdr:col>4</xdr:col>
      <xdr:colOff>76199</xdr:colOff>
      <xdr:row>1071</xdr:row>
      <xdr:rowOff>104775</xdr:rowOff>
    </xdr:from>
    <xdr:ext cx="11077575" cy="5514975"/>
    <xdr:graphicFrame macro="">
      <xdr:nvGraphicFramePr>
        <xdr:cNvPr id="3" name="Chart 9">
          <a:extLst>
            <a:ext uri="{FF2B5EF4-FFF2-40B4-BE49-F238E27FC236}">
              <a16:creationId xmlns:a16="http://schemas.microsoft.com/office/drawing/2014/main" id="{F8E787E3-BE11-483B-979C-1DE7E00566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fLocksWithSheet="0"/>
  </xdr:oneCellAnchor>
  <xdr:oneCellAnchor>
    <xdr:from>
      <xdr:col>3</xdr:col>
      <xdr:colOff>352425</xdr:colOff>
      <xdr:row>1093</xdr:row>
      <xdr:rowOff>76200</xdr:rowOff>
    </xdr:from>
    <xdr:ext cx="8210550" cy="4238625"/>
    <xdr:graphicFrame macro="">
      <xdr:nvGraphicFramePr>
        <xdr:cNvPr id="9" name="Chart 9">
          <a:extLst>
            <a:ext uri="{FF2B5EF4-FFF2-40B4-BE49-F238E27FC236}">
              <a16:creationId xmlns:a16="http://schemas.microsoft.com/office/drawing/2014/main" id="{1354A755-11D9-4E80-8902-59AF649511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fLocksWithSheet="0"/>
  </xdr:oneCellAnchor>
</xdr:wsDr>
</file>

<file path=xl/drawings/drawing3.xml><?xml version="1.0" encoding="utf-8"?>
<c:userShapes xmlns:c="http://schemas.openxmlformats.org/drawingml/2006/chart">
  <cdr:relSizeAnchor xmlns:cdr="http://schemas.openxmlformats.org/drawingml/2006/chartDrawing">
    <cdr:from>
      <cdr:x>0.01264</cdr:x>
      <cdr:y>0.93069</cdr:y>
    </cdr:from>
    <cdr:to>
      <cdr:x>0.53224</cdr:x>
      <cdr:y>1</cdr:y>
    </cdr:to>
    <cdr:sp macro="" textlink="">
      <cdr:nvSpPr>
        <cdr:cNvPr id="2" name="TextBox 1">
          <a:extLst xmlns:a="http://schemas.openxmlformats.org/drawingml/2006/main">
            <a:ext uri="{FF2B5EF4-FFF2-40B4-BE49-F238E27FC236}">
              <a16:creationId xmlns:a16="http://schemas.microsoft.com/office/drawing/2014/main" id="{EDDE9EB2-AE8A-209B-5003-F575BA3ADA62}"/>
            </a:ext>
          </a:extLst>
        </cdr:cNvPr>
        <cdr:cNvSpPr txBox="1"/>
      </cdr:nvSpPr>
      <cdr:spPr>
        <a:xfrm xmlns:a="http://schemas.openxmlformats.org/drawingml/2006/main">
          <a:off x="95249" y="3581400"/>
          <a:ext cx="3914776" cy="2667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i="1"/>
            <a:t>Souce:</a:t>
          </a:r>
          <a:r>
            <a:rPr lang="en-US" sz="1100" i="1" baseline="0"/>
            <a:t> </a:t>
          </a:r>
          <a:r>
            <a:rPr lang="en-US" sz="1100" i="1"/>
            <a:t>Lehigh</a:t>
          </a:r>
          <a:r>
            <a:rPr lang="en-US" sz="1100" i="1" baseline="0"/>
            <a:t> - Two Centuries Index, as of 9/21/2024</a:t>
          </a:r>
          <a:endParaRPr lang="en-US" sz="1100" i="1"/>
        </a:p>
      </cdr:txBody>
    </cdr:sp>
  </cdr:relSizeAnchor>
  <cdr:relSizeAnchor xmlns:cdr="http://schemas.openxmlformats.org/drawingml/2006/chartDrawing">
    <cdr:from>
      <cdr:x>0.90603</cdr:x>
      <cdr:y>0.12584</cdr:y>
    </cdr:from>
    <cdr:to>
      <cdr:x>0.9826</cdr:x>
      <cdr:y>0.19101</cdr:y>
    </cdr:to>
    <cdr:sp macro="" textlink="">
      <cdr:nvSpPr>
        <cdr:cNvPr id="3" name="TextBox 2">
          <a:extLst xmlns:a="http://schemas.openxmlformats.org/drawingml/2006/main">
            <a:ext uri="{FF2B5EF4-FFF2-40B4-BE49-F238E27FC236}">
              <a16:creationId xmlns:a16="http://schemas.microsoft.com/office/drawing/2014/main" id="{B0CFD92E-8038-0C7F-9382-8DD802E58B2B}"/>
            </a:ext>
          </a:extLst>
        </cdr:cNvPr>
        <cdr:cNvSpPr txBox="1"/>
      </cdr:nvSpPr>
      <cdr:spPr>
        <a:xfrm xmlns:a="http://schemas.openxmlformats.org/drawingml/2006/main">
          <a:off x="7439026" y="533400"/>
          <a:ext cx="628650" cy="2762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b="0" i="1"/>
            <a:t>Nov'22</a:t>
          </a:r>
        </a:p>
      </cdr:txBody>
    </cdr:sp>
  </cdr:relSizeAnchor>
  <cdr:relSizeAnchor xmlns:cdr="http://schemas.openxmlformats.org/drawingml/2006/chartDrawing">
    <cdr:from>
      <cdr:x>0.89714</cdr:x>
      <cdr:y>0.71311</cdr:y>
    </cdr:from>
    <cdr:to>
      <cdr:x>0.9737</cdr:x>
      <cdr:y>0.77828</cdr:y>
    </cdr:to>
    <cdr:sp macro="" textlink="">
      <cdr:nvSpPr>
        <cdr:cNvPr id="4" name="TextBox 1">
          <a:extLst xmlns:a="http://schemas.openxmlformats.org/drawingml/2006/main">
            <a:ext uri="{FF2B5EF4-FFF2-40B4-BE49-F238E27FC236}">
              <a16:creationId xmlns:a16="http://schemas.microsoft.com/office/drawing/2014/main" id="{1ED0E6B5-CCAC-0EA1-C567-140AF72A95C1}"/>
            </a:ext>
          </a:extLst>
        </cdr:cNvPr>
        <cdr:cNvSpPr txBox="1"/>
      </cdr:nvSpPr>
      <cdr:spPr>
        <a:xfrm xmlns:a="http://schemas.openxmlformats.org/drawingml/2006/main">
          <a:off x="7366000" y="3022600"/>
          <a:ext cx="628650" cy="2762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i="1"/>
            <a:t>Aug'20</a:t>
          </a:r>
        </a:p>
      </cdr:txBody>
    </cdr:sp>
  </cdr:relSizeAnchor>
  <cdr:relSizeAnchor xmlns:cdr="http://schemas.openxmlformats.org/drawingml/2006/chartDrawing">
    <cdr:from>
      <cdr:x>0.76373</cdr:x>
      <cdr:y>0.28614</cdr:y>
    </cdr:from>
    <cdr:to>
      <cdr:x>0.84029</cdr:x>
      <cdr:y>0.35131</cdr:y>
    </cdr:to>
    <cdr:sp macro="" textlink="">
      <cdr:nvSpPr>
        <cdr:cNvPr id="5" name="TextBox 1">
          <a:extLst xmlns:a="http://schemas.openxmlformats.org/drawingml/2006/main">
            <a:ext uri="{FF2B5EF4-FFF2-40B4-BE49-F238E27FC236}">
              <a16:creationId xmlns:a16="http://schemas.microsoft.com/office/drawing/2014/main" id="{1ED0E6B5-CCAC-0EA1-C567-140AF72A95C1}"/>
            </a:ext>
          </a:extLst>
        </cdr:cNvPr>
        <cdr:cNvSpPr txBox="1"/>
      </cdr:nvSpPr>
      <cdr:spPr>
        <a:xfrm xmlns:a="http://schemas.openxmlformats.org/drawingml/2006/main">
          <a:off x="6270625" y="1212850"/>
          <a:ext cx="628650" cy="2762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i="1"/>
            <a:t>Nov'06</a:t>
          </a:r>
        </a:p>
      </cdr:txBody>
    </cdr:sp>
  </cdr:relSizeAnchor>
  <cdr:relSizeAnchor xmlns:cdr="http://schemas.openxmlformats.org/drawingml/2006/chartDrawing">
    <cdr:from>
      <cdr:x>0.47602</cdr:x>
      <cdr:y>0.17603</cdr:y>
    </cdr:from>
    <cdr:to>
      <cdr:x>0.55259</cdr:x>
      <cdr:y>0.2412</cdr:y>
    </cdr:to>
    <cdr:sp macro="" textlink="">
      <cdr:nvSpPr>
        <cdr:cNvPr id="6" name="TextBox 1">
          <a:extLst xmlns:a="http://schemas.openxmlformats.org/drawingml/2006/main">
            <a:ext uri="{FF2B5EF4-FFF2-40B4-BE49-F238E27FC236}">
              <a16:creationId xmlns:a16="http://schemas.microsoft.com/office/drawing/2014/main" id="{1ED0E6B5-CCAC-0EA1-C567-140AF72A95C1}"/>
            </a:ext>
          </a:extLst>
        </cdr:cNvPr>
        <cdr:cNvSpPr txBox="1"/>
      </cdr:nvSpPr>
      <cdr:spPr>
        <a:xfrm xmlns:a="http://schemas.openxmlformats.org/drawingml/2006/main">
          <a:off x="3908425" y="746125"/>
          <a:ext cx="628650" cy="2762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i="1"/>
            <a:t>Mar'80</a:t>
          </a:r>
        </a:p>
      </cdr:txBody>
    </cdr:sp>
  </cdr:relSizeAnchor>
  <cdr:relSizeAnchor xmlns:cdr="http://schemas.openxmlformats.org/drawingml/2006/chartDrawing">
    <cdr:from>
      <cdr:x>0.40062</cdr:x>
      <cdr:y>0.21199</cdr:y>
    </cdr:from>
    <cdr:to>
      <cdr:x>0.47718</cdr:x>
      <cdr:y>0.27715</cdr:y>
    </cdr:to>
    <cdr:sp macro="" textlink="">
      <cdr:nvSpPr>
        <cdr:cNvPr id="7" name="TextBox 1">
          <a:extLst xmlns:a="http://schemas.openxmlformats.org/drawingml/2006/main">
            <a:ext uri="{FF2B5EF4-FFF2-40B4-BE49-F238E27FC236}">
              <a16:creationId xmlns:a16="http://schemas.microsoft.com/office/drawing/2014/main" id="{3800B34D-7402-B0FA-9636-B4B4DFCBAB97}"/>
            </a:ext>
          </a:extLst>
        </cdr:cNvPr>
        <cdr:cNvSpPr txBox="1"/>
      </cdr:nvSpPr>
      <cdr:spPr>
        <a:xfrm xmlns:a="http://schemas.openxmlformats.org/drawingml/2006/main">
          <a:off x="3289300" y="898525"/>
          <a:ext cx="628650" cy="2762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i="1"/>
            <a:t>May'74</a:t>
          </a:r>
        </a:p>
      </cdr:txBody>
    </cdr:sp>
  </cdr:relSizeAnchor>
  <cdr:relSizeAnchor xmlns:cdr="http://schemas.openxmlformats.org/drawingml/2006/chartDrawing">
    <cdr:from>
      <cdr:x>0.62336</cdr:x>
      <cdr:y>0.19625</cdr:y>
    </cdr:from>
    <cdr:to>
      <cdr:x>0.69992</cdr:x>
      <cdr:y>0.26142</cdr:y>
    </cdr:to>
    <cdr:sp macro="" textlink="">
      <cdr:nvSpPr>
        <cdr:cNvPr id="14" name="TextBox 1">
          <a:extLst xmlns:a="http://schemas.openxmlformats.org/drawingml/2006/main">
            <a:ext uri="{FF2B5EF4-FFF2-40B4-BE49-F238E27FC236}">
              <a16:creationId xmlns:a16="http://schemas.microsoft.com/office/drawing/2014/main" id="{F0AB3C3C-0139-F468-CC57-2BCDED1514BD}"/>
            </a:ext>
          </a:extLst>
        </cdr:cNvPr>
        <cdr:cNvSpPr txBox="1"/>
      </cdr:nvSpPr>
      <cdr:spPr>
        <a:xfrm xmlns:a="http://schemas.openxmlformats.org/drawingml/2006/main">
          <a:off x="5118100" y="831850"/>
          <a:ext cx="628650" cy="2762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i="1"/>
            <a:t>Apr'95</a:t>
          </a:r>
        </a:p>
      </cdr:txBody>
    </cdr:sp>
  </cdr:relSizeAnchor>
  <cdr:relSizeAnchor xmlns:cdr="http://schemas.openxmlformats.org/drawingml/2006/chartDrawing">
    <cdr:from>
      <cdr:x>0.69528</cdr:x>
      <cdr:y>0.19176</cdr:y>
    </cdr:from>
    <cdr:to>
      <cdr:x>0.77185</cdr:x>
      <cdr:y>0.25693</cdr:y>
    </cdr:to>
    <cdr:sp macro="" textlink="">
      <cdr:nvSpPr>
        <cdr:cNvPr id="15" name="TextBox 1">
          <a:extLst xmlns:a="http://schemas.openxmlformats.org/drawingml/2006/main">
            <a:ext uri="{FF2B5EF4-FFF2-40B4-BE49-F238E27FC236}">
              <a16:creationId xmlns:a16="http://schemas.microsoft.com/office/drawing/2014/main" id="{F0AB3C3C-0139-F468-CC57-2BCDED1514BD}"/>
            </a:ext>
          </a:extLst>
        </cdr:cNvPr>
        <cdr:cNvSpPr txBox="1"/>
      </cdr:nvSpPr>
      <cdr:spPr>
        <a:xfrm xmlns:a="http://schemas.openxmlformats.org/drawingml/2006/main">
          <a:off x="5708650" y="812800"/>
          <a:ext cx="628650" cy="2762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i="1"/>
            <a:t>May'00</a:t>
          </a:r>
        </a:p>
      </cdr:txBody>
    </cdr:sp>
  </cdr:relSizeAnchor>
  <cdr:relSizeAnchor xmlns:cdr="http://schemas.openxmlformats.org/drawingml/2006/chartDrawing">
    <cdr:from>
      <cdr:x>0.33681</cdr:x>
      <cdr:y>0.24345</cdr:y>
    </cdr:from>
    <cdr:to>
      <cdr:x>0.41338</cdr:x>
      <cdr:y>0.30861</cdr:y>
    </cdr:to>
    <cdr:sp macro="" textlink="">
      <cdr:nvSpPr>
        <cdr:cNvPr id="16" name="TextBox 1">
          <a:extLst xmlns:a="http://schemas.openxmlformats.org/drawingml/2006/main">
            <a:ext uri="{FF2B5EF4-FFF2-40B4-BE49-F238E27FC236}">
              <a16:creationId xmlns:a16="http://schemas.microsoft.com/office/drawing/2014/main" id="{F0AB3C3C-0139-F468-CC57-2BCDED1514BD}"/>
            </a:ext>
          </a:extLst>
        </cdr:cNvPr>
        <cdr:cNvSpPr txBox="1"/>
      </cdr:nvSpPr>
      <cdr:spPr>
        <a:xfrm xmlns:a="http://schemas.openxmlformats.org/drawingml/2006/main">
          <a:off x="2765425" y="1031875"/>
          <a:ext cx="628650" cy="2762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i="1"/>
            <a:t>Jun'68</a:t>
          </a:r>
        </a:p>
      </cdr:txBody>
    </cdr:sp>
  </cdr:relSizeAnchor>
  <cdr:relSizeAnchor xmlns:cdr="http://schemas.openxmlformats.org/drawingml/2006/chartDrawing">
    <cdr:from>
      <cdr:x>0.27301</cdr:x>
      <cdr:y>0.69963</cdr:y>
    </cdr:from>
    <cdr:to>
      <cdr:x>0.34957</cdr:x>
      <cdr:y>0.76479</cdr:y>
    </cdr:to>
    <cdr:sp macro="" textlink="">
      <cdr:nvSpPr>
        <cdr:cNvPr id="17" name="TextBox 1">
          <a:extLst xmlns:a="http://schemas.openxmlformats.org/drawingml/2006/main">
            <a:ext uri="{FF2B5EF4-FFF2-40B4-BE49-F238E27FC236}">
              <a16:creationId xmlns:a16="http://schemas.microsoft.com/office/drawing/2014/main" id="{F0AB3C3C-0139-F468-CC57-2BCDED1514BD}"/>
            </a:ext>
          </a:extLst>
        </cdr:cNvPr>
        <cdr:cNvSpPr txBox="1"/>
      </cdr:nvSpPr>
      <cdr:spPr>
        <a:xfrm xmlns:a="http://schemas.openxmlformats.org/drawingml/2006/main">
          <a:off x="2241550" y="2965450"/>
          <a:ext cx="628650" cy="2762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i="1"/>
            <a:t>Apr'61</a:t>
          </a:r>
        </a:p>
      </cdr:txBody>
    </cdr:sp>
  </cdr:relSizeAnchor>
  <cdr:relSizeAnchor xmlns:cdr="http://schemas.openxmlformats.org/drawingml/2006/chartDrawing">
    <cdr:from>
      <cdr:x>0.42846</cdr:x>
      <cdr:y>0.6794</cdr:y>
    </cdr:from>
    <cdr:to>
      <cdr:x>0.50503</cdr:x>
      <cdr:y>0.74457</cdr:y>
    </cdr:to>
    <cdr:sp macro="" textlink="">
      <cdr:nvSpPr>
        <cdr:cNvPr id="18" name="TextBox 1">
          <a:extLst xmlns:a="http://schemas.openxmlformats.org/drawingml/2006/main">
            <a:ext uri="{FF2B5EF4-FFF2-40B4-BE49-F238E27FC236}">
              <a16:creationId xmlns:a16="http://schemas.microsoft.com/office/drawing/2014/main" id="{BBBA1CD9-BD26-AA9E-B2B1-703A4145CD94}"/>
            </a:ext>
          </a:extLst>
        </cdr:cNvPr>
        <cdr:cNvSpPr txBox="1"/>
      </cdr:nvSpPr>
      <cdr:spPr>
        <a:xfrm xmlns:a="http://schemas.openxmlformats.org/drawingml/2006/main">
          <a:off x="3517900" y="2879725"/>
          <a:ext cx="628650" cy="2762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i="1"/>
            <a:t>Jul'75</a:t>
          </a:r>
        </a:p>
      </cdr:txBody>
    </cdr:sp>
  </cdr:relSizeAnchor>
  <cdr:relSizeAnchor xmlns:cdr="http://schemas.openxmlformats.org/drawingml/2006/chartDrawing">
    <cdr:from>
      <cdr:x>0.60131</cdr:x>
      <cdr:y>0.70412</cdr:y>
    </cdr:from>
    <cdr:to>
      <cdr:x>0.67788</cdr:x>
      <cdr:y>0.76929</cdr:y>
    </cdr:to>
    <cdr:sp macro="" textlink="">
      <cdr:nvSpPr>
        <cdr:cNvPr id="19" name="TextBox 1">
          <a:extLst xmlns:a="http://schemas.openxmlformats.org/drawingml/2006/main">
            <a:ext uri="{FF2B5EF4-FFF2-40B4-BE49-F238E27FC236}">
              <a16:creationId xmlns:a16="http://schemas.microsoft.com/office/drawing/2014/main" id="{57D44FFB-000D-2122-FE57-4E0190162883}"/>
            </a:ext>
          </a:extLst>
        </cdr:cNvPr>
        <cdr:cNvSpPr txBox="1"/>
      </cdr:nvSpPr>
      <cdr:spPr>
        <a:xfrm xmlns:a="http://schemas.openxmlformats.org/drawingml/2006/main">
          <a:off x="4937125" y="2984500"/>
          <a:ext cx="628650" cy="2762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i="1"/>
            <a:t>Jul'92</a:t>
          </a:r>
        </a:p>
      </cdr:txBody>
    </cdr:sp>
  </cdr:relSizeAnchor>
  <cdr:relSizeAnchor xmlns:cdr="http://schemas.openxmlformats.org/drawingml/2006/chartDrawing">
    <cdr:from>
      <cdr:x>0.67092</cdr:x>
      <cdr:y>0.69738</cdr:y>
    </cdr:from>
    <cdr:to>
      <cdr:x>0.74749</cdr:x>
      <cdr:y>0.76255</cdr:y>
    </cdr:to>
    <cdr:sp macro="" textlink="">
      <cdr:nvSpPr>
        <cdr:cNvPr id="20" name="TextBox 1">
          <a:extLst xmlns:a="http://schemas.openxmlformats.org/drawingml/2006/main">
            <a:ext uri="{FF2B5EF4-FFF2-40B4-BE49-F238E27FC236}">
              <a16:creationId xmlns:a16="http://schemas.microsoft.com/office/drawing/2014/main" id="{57D44FFB-000D-2122-FE57-4E0190162883}"/>
            </a:ext>
          </a:extLst>
        </cdr:cNvPr>
        <cdr:cNvSpPr txBox="1"/>
      </cdr:nvSpPr>
      <cdr:spPr>
        <a:xfrm xmlns:a="http://schemas.openxmlformats.org/drawingml/2006/main">
          <a:off x="5508625" y="2955925"/>
          <a:ext cx="628650" cy="2762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i="1"/>
            <a:t>Sep'98</a:t>
          </a:r>
        </a:p>
      </cdr:txBody>
    </cdr:sp>
  </cdr:relSizeAnchor>
  <cdr:relSizeAnchor xmlns:cdr="http://schemas.openxmlformats.org/drawingml/2006/chartDrawing">
    <cdr:from>
      <cdr:x>0.73473</cdr:x>
      <cdr:y>0.69513</cdr:y>
    </cdr:from>
    <cdr:to>
      <cdr:x>0.81129</cdr:x>
      <cdr:y>0.7603</cdr:y>
    </cdr:to>
    <cdr:sp macro="" textlink="">
      <cdr:nvSpPr>
        <cdr:cNvPr id="21" name="TextBox 1">
          <a:extLst xmlns:a="http://schemas.openxmlformats.org/drawingml/2006/main">
            <a:ext uri="{FF2B5EF4-FFF2-40B4-BE49-F238E27FC236}">
              <a16:creationId xmlns:a16="http://schemas.microsoft.com/office/drawing/2014/main" id="{57D44FFB-000D-2122-FE57-4E0190162883}"/>
            </a:ext>
          </a:extLst>
        </cdr:cNvPr>
        <cdr:cNvSpPr txBox="1"/>
      </cdr:nvSpPr>
      <cdr:spPr>
        <a:xfrm xmlns:a="http://schemas.openxmlformats.org/drawingml/2006/main">
          <a:off x="6032500" y="2946400"/>
          <a:ext cx="628650" cy="2762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i="1"/>
            <a:t>Nov'03</a:t>
          </a:r>
        </a:p>
      </cdr:txBody>
    </cdr:sp>
  </cdr:relSizeAnchor>
  <cdr:relSizeAnchor xmlns:cdr="http://schemas.openxmlformats.org/drawingml/2006/chartDrawing">
    <cdr:from>
      <cdr:x>0.14308</cdr:x>
      <cdr:y>0.2412</cdr:y>
    </cdr:from>
    <cdr:to>
      <cdr:x>0.21964</cdr:x>
      <cdr:y>0.30637</cdr:y>
    </cdr:to>
    <cdr:sp macro="" textlink="">
      <cdr:nvSpPr>
        <cdr:cNvPr id="22" name="TextBox 1">
          <a:extLst xmlns:a="http://schemas.openxmlformats.org/drawingml/2006/main">
            <a:ext uri="{FF2B5EF4-FFF2-40B4-BE49-F238E27FC236}">
              <a16:creationId xmlns:a16="http://schemas.microsoft.com/office/drawing/2014/main" id="{57D44FFB-000D-2122-FE57-4E0190162883}"/>
            </a:ext>
          </a:extLst>
        </cdr:cNvPr>
        <cdr:cNvSpPr txBox="1"/>
      </cdr:nvSpPr>
      <cdr:spPr>
        <a:xfrm xmlns:a="http://schemas.openxmlformats.org/drawingml/2006/main">
          <a:off x="1174750" y="1022350"/>
          <a:ext cx="628650" cy="2762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i="1"/>
            <a:t>Feb'48</a:t>
          </a:r>
        </a:p>
      </cdr:txBody>
    </cdr:sp>
  </cdr:relSizeAnchor>
  <cdr:relSizeAnchor xmlns:cdr="http://schemas.openxmlformats.org/drawingml/2006/chartDrawing">
    <cdr:from>
      <cdr:x>0.22776</cdr:x>
      <cdr:y>0.29513</cdr:y>
    </cdr:from>
    <cdr:to>
      <cdr:x>0.30433</cdr:x>
      <cdr:y>0.3603</cdr:y>
    </cdr:to>
    <cdr:sp macro="" textlink="">
      <cdr:nvSpPr>
        <cdr:cNvPr id="23" name="TextBox 1">
          <a:extLst xmlns:a="http://schemas.openxmlformats.org/drawingml/2006/main">
            <a:ext uri="{FF2B5EF4-FFF2-40B4-BE49-F238E27FC236}">
              <a16:creationId xmlns:a16="http://schemas.microsoft.com/office/drawing/2014/main" id="{57D44FFB-000D-2122-FE57-4E0190162883}"/>
            </a:ext>
          </a:extLst>
        </cdr:cNvPr>
        <cdr:cNvSpPr txBox="1"/>
      </cdr:nvSpPr>
      <cdr:spPr>
        <a:xfrm xmlns:a="http://schemas.openxmlformats.org/drawingml/2006/main">
          <a:off x="1870075" y="1250950"/>
          <a:ext cx="628650" cy="2762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i="1"/>
            <a:t>Jan'56</a:t>
          </a:r>
        </a:p>
      </cdr:txBody>
    </cdr:sp>
  </cdr:relSizeAnchor>
  <cdr:relSizeAnchor xmlns:cdr="http://schemas.openxmlformats.org/drawingml/2006/chartDrawing">
    <cdr:from>
      <cdr:x>0.06767</cdr:x>
      <cdr:y>0.64345</cdr:y>
    </cdr:from>
    <cdr:to>
      <cdr:x>0.14424</cdr:x>
      <cdr:y>0.70861</cdr:y>
    </cdr:to>
    <cdr:sp macro="" textlink="">
      <cdr:nvSpPr>
        <cdr:cNvPr id="24" name="TextBox 1">
          <a:extLst xmlns:a="http://schemas.openxmlformats.org/drawingml/2006/main">
            <a:ext uri="{FF2B5EF4-FFF2-40B4-BE49-F238E27FC236}">
              <a16:creationId xmlns:a16="http://schemas.microsoft.com/office/drawing/2014/main" id="{57D44FFB-000D-2122-FE57-4E0190162883}"/>
            </a:ext>
          </a:extLst>
        </cdr:cNvPr>
        <cdr:cNvSpPr txBox="1"/>
      </cdr:nvSpPr>
      <cdr:spPr>
        <a:xfrm xmlns:a="http://schemas.openxmlformats.org/drawingml/2006/main">
          <a:off x="555625" y="2727325"/>
          <a:ext cx="628650" cy="2762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i="1"/>
            <a:t>Aug'41</a:t>
          </a:r>
        </a:p>
      </cdr:txBody>
    </cdr:sp>
  </cdr:relSizeAnchor>
  <cdr:relSizeAnchor xmlns:cdr="http://schemas.openxmlformats.org/drawingml/2006/chartDrawing">
    <cdr:from>
      <cdr:x>0.80201</cdr:x>
      <cdr:y>0.69064</cdr:y>
    </cdr:from>
    <cdr:to>
      <cdr:x>0.87858</cdr:x>
      <cdr:y>0.75581</cdr:y>
    </cdr:to>
    <cdr:sp macro="" textlink="">
      <cdr:nvSpPr>
        <cdr:cNvPr id="25" name="TextBox 1">
          <a:extLst xmlns:a="http://schemas.openxmlformats.org/drawingml/2006/main">
            <a:ext uri="{FF2B5EF4-FFF2-40B4-BE49-F238E27FC236}">
              <a16:creationId xmlns:a16="http://schemas.microsoft.com/office/drawing/2014/main" id="{57D44FFB-000D-2122-FE57-4E0190162883}"/>
            </a:ext>
          </a:extLst>
        </cdr:cNvPr>
        <cdr:cNvSpPr txBox="1"/>
      </cdr:nvSpPr>
      <cdr:spPr>
        <a:xfrm xmlns:a="http://schemas.openxmlformats.org/drawingml/2006/main">
          <a:off x="6584950" y="2927350"/>
          <a:ext cx="628650" cy="2762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i="1"/>
            <a:t>May'09</a:t>
          </a:r>
        </a:p>
      </cdr:txBody>
    </cdr:sp>
  </cdr:relSizeAnchor>
</c:userShapes>
</file>

<file path=xl/drawings/drawing4.xml><?xml version="1.0" encoding="utf-8"?>
<c:userShapes xmlns:c="http://schemas.openxmlformats.org/drawingml/2006/chart">
  <cdr:relSizeAnchor xmlns:cdr="http://schemas.openxmlformats.org/drawingml/2006/chartDrawing">
    <cdr:from>
      <cdr:x>0.01264</cdr:x>
      <cdr:y>0.93069</cdr:y>
    </cdr:from>
    <cdr:to>
      <cdr:x>0.53224</cdr:x>
      <cdr:y>1</cdr:y>
    </cdr:to>
    <cdr:sp macro="" textlink="">
      <cdr:nvSpPr>
        <cdr:cNvPr id="2" name="TextBox 1">
          <a:extLst xmlns:a="http://schemas.openxmlformats.org/drawingml/2006/main">
            <a:ext uri="{FF2B5EF4-FFF2-40B4-BE49-F238E27FC236}">
              <a16:creationId xmlns:a16="http://schemas.microsoft.com/office/drawing/2014/main" id="{EDDE9EB2-AE8A-209B-5003-F575BA3ADA62}"/>
            </a:ext>
          </a:extLst>
        </cdr:cNvPr>
        <cdr:cNvSpPr txBox="1"/>
      </cdr:nvSpPr>
      <cdr:spPr>
        <a:xfrm xmlns:a="http://schemas.openxmlformats.org/drawingml/2006/main">
          <a:off x="95249" y="3581400"/>
          <a:ext cx="3914776" cy="2667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i="1"/>
            <a:t>Souce:</a:t>
          </a:r>
          <a:r>
            <a:rPr lang="en-US" sz="1100" i="1" baseline="0"/>
            <a:t> </a:t>
          </a:r>
          <a:r>
            <a:rPr lang="en-US" sz="1100" i="1"/>
            <a:t>Lehigh</a:t>
          </a:r>
          <a:r>
            <a:rPr lang="en-US" sz="1100" i="1" baseline="0"/>
            <a:t> - Two Centuries Index, as of 9/21/2024</a:t>
          </a:r>
          <a:endParaRPr lang="en-US" sz="1100" i="1"/>
        </a:p>
      </cdr:txBody>
    </cdr:sp>
  </cdr:relSizeAnchor>
</c:userShapes>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467886"/>
      </a:folHlink>
    </a:clrScheme>
    <a:fontScheme name="Sheets">
      <a:majorFont>
        <a:latin typeface="Aptos Narrow"/>
        <a:ea typeface="Aptos Narrow"/>
        <a:cs typeface="Aptos Narrow"/>
      </a:majorFont>
      <a:minorFont>
        <a:latin typeface="Aptos Narrow"/>
        <a:ea typeface="Aptos Narrow"/>
        <a:cs typeface="Aptos Narrow"/>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6.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filterMode="1">
    <tabColor rgb="FFFFFF00"/>
  </sheetPr>
  <dimension ref="A1:BF1925"/>
  <sheetViews>
    <sheetView workbookViewId="0">
      <selection activeCell="H2" sqref="H2"/>
    </sheetView>
  </sheetViews>
  <sheetFormatPr defaultColWidth="12.5703125" defaultRowHeight="15" customHeight="1" x14ac:dyDescent="0.25"/>
  <cols>
    <col min="1" max="1" width="24.5703125" customWidth="1"/>
    <col min="2" max="2" width="15.140625" customWidth="1"/>
    <col min="3" max="3" width="14.42578125" customWidth="1"/>
    <col min="4" max="4" width="17" customWidth="1"/>
    <col min="5" max="5" width="7.85546875" customWidth="1"/>
    <col min="6" max="6" width="22" customWidth="1"/>
    <col min="7" max="7" width="24.28515625" hidden="1" customWidth="1"/>
    <col min="8" max="8" width="21.140625" customWidth="1"/>
    <col min="9" max="9" width="23.28515625" hidden="1" customWidth="1"/>
    <col min="10" max="10" width="12" customWidth="1"/>
    <col min="11" max="11" width="12.85546875" hidden="1" customWidth="1"/>
    <col min="12" max="12" width="12" customWidth="1"/>
    <col min="13" max="13" width="12" hidden="1" customWidth="1"/>
    <col min="14" max="14" width="30" customWidth="1"/>
    <col min="15" max="15" width="32.28515625" hidden="1" customWidth="1"/>
    <col min="16" max="16" width="28.42578125" customWidth="1"/>
    <col min="17" max="17" width="30.5703125" hidden="1" customWidth="1"/>
    <col min="18" max="18" width="26.5703125" customWidth="1"/>
    <col min="19" max="19" width="28.85546875" hidden="1" customWidth="1"/>
    <col min="20" max="20" width="31.42578125" customWidth="1"/>
    <col min="21" max="21" width="33.7109375" hidden="1" customWidth="1"/>
    <col min="22" max="22" width="29.85546875" customWidth="1"/>
    <col min="23" max="23" width="32.140625" hidden="1" customWidth="1"/>
    <col min="24" max="24" width="28.140625" customWidth="1"/>
    <col min="25" max="25" width="30.28515625" hidden="1" customWidth="1"/>
    <col min="26" max="26" width="30.140625" customWidth="1"/>
    <col min="27" max="27" width="32.42578125" hidden="1" customWidth="1"/>
    <col min="28" max="28" width="28.5703125" customWidth="1"/>
    <col min="29" max="29" width="30.7109375" hidden="1" customWidth="1"/>
    <col min="30" max="30" width="26.7109375" customWidth="1"/>
    <col min="31" max="31" width="29" hidden="1" customWidth="1"/>
    <col min="32" max="32" width="26" customWidth="1"/>
    <col min="33" max="33" width="28.28515625" hidden="1" customWidth="1"/>
    <col min="34" max="34" width="24.42578125" customWidth="1"/>
    <col min="35" max="35" width="26.5703125" hidden="1" customWidth="1"/>
    <col min="36" max="36" width="22.5703125" customWidth="1"/>
    <col min="37" max="37" width="24.85546875" hidden="1" customWidth="1"/>
    <col min="38" max="38" width="22" customWidth="1"/>
    <col min="39" max="39" width="24.28515625" hidden="1" customWidth="1"/>
    <col min="40" max="40" width="20.42578125" customWidth="1"/>
    <col min="41" max="41" width="22.5703125" hidden="1" customWidth="1"/>
    <col min="42" max="42" width="18.5703125" customWidth="1"/>
    <col min="43" max="43" width="20.85546875" hidden="1" customWidth="1"/>
    <col min="44" max="44" width="23.85546875" customWidth="1"/>
    <col min="45" max="45" width="26" hidden="1" customWidth="1"/>
    <col min="46" max="46" width="22.140625" customWidth="1"/>
    <col min="47" max="47" width="24.42578125" hidden="1" customWidth="1"/>
    <col min="48" max="48" width="20.42578125" customWidth="1"/>
    <col min="49" max="49" width="22.5703125" hidden="1" customWidth="1"/>
    <col min="50" max="51" width="12" customWidth="1"/>
    <col min="52" max="52" width="25.140625" customWidth="1"/>
    <col min="53" max="54" width="26.5703125" customWidth="1"/>
    <col min="55" max="55" width="19.5703125" customWidth="1"/>
    <col min="56" max="56" width="16.42578125" customWidth="1"/>
    <col min="57" max="57" width="18" customWidth="1"/>
    <col min="58" max="58" width="13.42578125" customWidth="1"/>
  </cols>
  <sheetData>
    <row r="1" spans="1:58" x14ac:dyDescent="0.25">
      <c r="A1" s="1" t="s">
        <v>0</v>
      </c>
      <c r="B1" s="2" t="str">
        <f>IF(AND('0'!B1='1'!B1,'1'!B1='2'!B1,'2'!B1='3'!B1,'3'!B1='4'!B1,'4'!B1='5'!B1,'5'!B1='6'!B1,'6'!B1='7'!B1,'7'!B1='8'!B1,'8'!B1='9'!B1,'1'!B1='2'!B1),'9'!B1,)</f>
        <v>meeting date</v>
      </c>
      <c r="C1" s="2" t="str">
        <f>IF(AND('0'!C1='1'!C1,'1'!C1='2'!C1,'2'!C1='3'!C1,'3'!C1='4'!C1,'4'!C1='5'!C1,'5'!C1='6'!C1,'6'!C1='7'!C1,'7'!C1='8'!C1,'8'!C1='9'!C1,'1'!C1='2'!C1),'9'!C1,)</f>
        <v>release date</v>
      </c>
      <c r="D1" s="2" t="str">
        <f>IF(AND('0'!D1='1'!D1,'1'!D1='2'!D1,'2'!D1='3'!D1,'3'!D1='4'!D1,'4'!D1='5'!D1,'5'!D1='6'!D1,'6'!D1='7'!D1,'7'!D1='8'!D1,'8'!D1='9'!D1,'1'!D1='2'!D1),'9'!D1,)</f>
        <v>recovered date</v>
      </c>
      <c r="E1" s="3" t="s">
        <v>1</v>
      </c>
      <c r="F1" s="4" t="str">
        <f>IF(AND('0'!F1='1'!F1,'1'!F1='2'!F1,'2'!F1='3'!F1,'3'!F1='4'!F1,'4'!F1='5'!F1,'5'!F1='6'!F1,'6'!F1='7'!F1,'7'!F1='8'!F1,'8'!F1='9'!F1,'1'!F1='2'!F1),'9'!F1,)</f>
        <v>short rate sentiment</v>
      </c>
      <c r="G1" s="5" t="str">
        <f>IF(AND('0'!G1='1'!G1,'1'!G1='2'!G1,'2'!G1='3'!G1,'3'!G1='4'!G1,'4'!G1='5'!G1,'5'!G1='6'!G1,'6'!G1='7'!G1,'7'!G1='8'!G1,'8'!G1='9'!G1,'1'!G1='2'!G1),'9'!G1,)</f>
        <v>short rate sentiment lp</v>
      </c>
      <c r="H1" s="4" t="str">
        <f>IF(AND('0'!H1='1'!H1,'1'!H1='2'!H1,'2'!H1='3'!H1,'3'!H1='4'!H1,'4'!H1='5'!H1,'5'!H1='6'!H1,'6'!H1='7'!H1,'7'!H1='8'!H1,'8'!H1='9'!H1,'1'!H1='2'!H1),'9'!H1,)</f>
        <v>long rate sentiment</v>
      </c>
      <c r="I1" s="5" t="str">
        <f>IF(AND('0'!I1='1'!I1,'1'!I1='2'!I1,'2'!I1='3'!I1,'3'!I1='4'!I1,'4'!I1='5'!I1,'5'!I1='6'!I1,'6'!I1='7'!I1,'7'!I1='8'!I1,'8'!I1='9'!I1,'1'!I1='2'!I1),'9'!I1,)</f>
        <v>long rate sentiment lp</v>
      </c>
      <c r="J1" s="4" t="str">
        <f>IF(AND('0'!J1='1'!J1,'1'!J1='2'!J1,'2'!J1='3'!J1,'3'!J1='4'!J1,'4'!J1='5'!J1,'5'!J1='6'!J1,'6'!J1='7'!J1,'7'!J1='8'!J1,'8'!J1='9'!J1,'1'!J1='2'!J1),'9'!J1,)</f>
        <v>surprise</v>
      </c>
      <c r="K1" s="5" t="str">
        <f>IF(AND('0'!K1='1'!K1,'1'!K1='2'!K1,'2'!K1='3'!K1,'3'!K1='4'!K1,'4'!K1='5'!K1,'5'!K1='6'!K1,'6'!K1='7'!K1,'7'!K1='8'!K1,'8'!K1='9'!K1,'1'!K1='2'!K1),'9'!K1,)</f>
        <v>surprise lp</v>
      </c>
      <c r="L1" s="4" t="str">
        <f>IF(AND('0'!L1='1'!L1,'1'!L1='2'!L1,'2'!L1='3'!L1,'3'!L1='4'!L1,'4'!L1='5'!L1,'5'!L1='6'!L1,'6'!L1='7'!L1,'7'!L1='8'!L1,'8'!L1='9'!L1,'1'!L1='2'!L1),'9'!L1,)</f>
        <v>phase</v>
      </c>
      <c r="M1" s="5" t="str">
        <f>IF(AND('0'!M1='1'!M1,'1'!M1='2'!M1,'2'!M1='3'!M1,'3'!M1='4'!M1,'4'!M1='5'!M1,'5'!M1='6'!M1,'6'!M1='7'!M1,'7'!M1='8'!M1,'8'!M1='9'!M1,'1'!M1='2'!M1),'9'!M1,)</f>
        <v>phase lp</v>
      </c>
      <c r="N1" s="4" t="str">
        <f>IF(AND('0'!N1='1'!N1,'1'!N1='2'!N1,'2'!N1='3'!N1,'3'!N1='4'!N1,'4'!N1='5'!N1,'5'!N1='6'!N1,'6'!N1='7'!N1,'7'!N1='8'!N1,'8'!N1='9'!N1,'1'!N1='2'!N1),'9'!N1,)</f>
        <v>credit conditions-percentage</v>
      </c>
      <c r="O1" s="5" t="str">
        <f>IF(AND('0'!O1='1'!O1,'1'!O1='2'!O1,'2'!O1='3'!O1,'3'!O1='4'!O1,'4'!O1='5'!O1,'5'!O1='6'!O1,'6'!O1='7'!O1,'7'!O1='8'!O1,'8'!O1='9'!O1,'1'!O1='2'!O1),'9'!O1,)</f>
        <v>credit conditions-percentage lp</v>
      </c>
      <c r="P1" s="4" t="str">
        <f>IF(AND('0'!P1='1'!P1,'1'!P1='2'!P1,'2'!P1='3'!P1,'3'!P1='4'!P1,'4'!P1='5'!P1,'5'!P1='6'!P1,'6'!P1='7'!P1,'7'!P1='8'!P1,'8'!P1='9'!P1,'1'!P1='2'!P1),'9'!P1,)</f>
        <v>credit conditions-condition</v>
      </c>
      <c r="Q1" s="5" t="str">
        <f>IF(AND('0'!Q1='1'!Q1,'1'!Q1='2'!Q1,'2'!Q1='3'!Q1,'3'!Q1='4'!Q1,'4'!Q1='5'!Q1,'5'!Q1='6'!Q1,'6'!Q1='7'!Q1,'7'!Q1='8'!Q1,'8'!Q1='9'!Q1,'1'!Q1='2'!Q1),'9'!Q1,)</f>
        <v>credit conditions-condition lp</v>
      </c>
      <c r="R1" s="4" t="str">
        <f>IF(AND('0'!R1='1'!R1,'1'!R1='2'!R1,'2'!R1='3'!R1,'3'!R1='4'!R1,'4'!R1='5'!R1,'5'!R1='6'!R1,'6'!R1='7'!R1,'7'!R1='8'!R1,'8'!R1='9'!R1,'1'!R1='2'!R1),'9'!R1,)</f>
        <v>credit conditions-outlook</v>
      </c>
      <c r="S1" s="5" t="str">
        <f>IF(AND('0'!S1='1'!S1,'1'!S1='2'!S1,'2'!S1='3'!S1,'3'!S1='4'!S1,'4'!S1='5'!S1,'5'!S1='6'!S1,'6'!S1='7'!S1,'7'!S1='8'!S1,'8'!S1='9'!S1,'1'!S1='2'!S1),'9'!S1,)</f>
        <v>credit conditions-outlook lp</v>
      </c>
      <c r="T1" s="4" t="str">
        <f>IF(AND('0'!T1='1'!T1,'1'!T1='2'!T1,'2'!T1='3'!T1,'3'!T1='4'!T1,'4'!T1='5'!T1,'5'!T1='6'!T1,'6'!T1='7'!T1,'7'!T1='8'!T1,'8'!T1='9'!T1,'1'!T1='2'!T1),'9'!T1,)</f>
        <v>consumer demand-percentage</v>
      </c>
      <c r="U1" s="5" t="str">
        <f>IF(AND('0'!U1='1'!U1,'1'!U1='2'!U1,'2'!U1='3'!U1,'3'!U1='4'!U1,'4'!U1='5'!U1,'5'!U1='6'!U1,'6'!U1='7'!U1,'7'!U1='8'!U1,'8'!U1='9'!U1,'1'!U1='2'!U1),'9'!U1,)</f>
        <v>consumer demand-percentage lp</v>
      </c>
      <c r="V1" s="4" t="str">
        <f>IF(AND('0'!V1='1'!V1,'1'!V1='2'!V1,'2'!V1='3'!V1,'3'!V1='4'!V1,'4'!V1='5'!V1,'5'!V1='6'!V1,'6'!V1='7'!V1,'7'!V1='8'!V1,'8'!V1='9'!V1,'1'!V1='2'!V1),'9'!V1,)</f>
        <v>consumer demand-condition</v>
      </c>
      <c r="W1" s="5" t="str">
        <f>IF(AND('0'!W1='1'!W1,'1'!W1='2'!W1,'2'!W1='3'!W1,'3'!W1='4'!W1,'4'!W1='5'!W1,'5'!W1='6'!W1,'6'!W1='7'!W1,'7'!W1='8'!W1,'8'!W1='9'!W1,'1'!W1='2'!W1),'9'!W1,)</f>
        <v>consumer demand-condition lp</v>
      </c>
      <c r="X1" s="4" t="str">
        <f>IF(AND('0'!X1='1'!X1,'1'!X1='2'!X1,'2'!X1='3'!X1,'3'!X1='4'!X1,'4'!X1='5'!X1,'5'!X1='6'!X1,'6'!X1='7'!X1,'7'!X1='8'!X1,'8'!X1='9'!X1,'1'!X1='2'!X1),'9'!X1,)</f>
        <v>consumer demand-outlook</v>
      </c>
      <c r="Y1" s="5" t="str">
        <f>IF(AND('0'!Y1='1'!Y1,'1'!Y1='2'!Y1,'2'!Y1='3'!Y1,'3'!Y1='4'!Y1,'4'!Y1='5'!Y1,'5'!Y1='6'!Y1,'6'!Y1='7'!Y1,'7'!Y1='8'!Y1,'8'!Y1='9'!Y1,'1'!Y1='2'!Y1),'9'!Y1,)</f>
        <v>consumer demand-outlook lp</v>
      </c>
      <c r="Z1" s="4" t="str">
        <f>IF(AND('0'!Z1='1'!Z1,'1'!Z1='2'!Z1,'2'!Z1='3'!Z1,'3'!Z1='4'!Z1,'4'!Z1='5'!Z1,'5'!Z1='6'!Z1,'6'!Z1='7'!Z1,'7'!Z1='8'!Z1,'8'!Z1='9'!Z1,'1'!Z1='2'!Z1),'9'!Z1,)</f>
        <v>economic growth-percentage</v>
      </c>
      <c r="AA1" s="5" t="str">
        <f>IF(AND('0'!AA1='1'!AA1,'1'!AA1='2'!AA1,'2'!AA1='3'!AA1,'3'!AA1='4'!AA1,'4'!AA1='5'!AA1,'5'!AA1='6'!AA1,'6'!AA1='7'!AA1,'7'!AA1='8'!AA1,'8'!AA1='9'!AA1,'1'!AA1='2'!AA1),'9'!AA1,)</f>
        <v>economic growth-percentage lp</v>
      </c>
      <c r="AB1" s="4" t="str">
        <f>IF(AND('0'!AB1='1'!AB1,'1'!AB1='2'!AB1,'2'!AB1='3'!AB1,'3'!AB1='4'!AB1,'4'!AB1='5'!AB1,'5'!AB1='6'!AB1,'6'!AB1='7'!AB1,'7'!AB1='8'!AB1,'8'!AB1='9'!AB1,'1'!AB1='2'!AB1),'9'!AB1,)</f>
        <v>economic growth-condition</v>
      </c>
      <c r="AC1" s="5" t="str">
        <f>IF(AND('0'!AC1='1'!AC1,'1'!AC1='2'!AC1,'2'!AC1='3'!AC1,'3'!AC1='4'!AC1,'4'!AC1='5'!AC1,'5'!AC1='6'!AC1,'6'!AC1='7'!AC1,'7'!AC1='8'!AC1,'8'!AC1='9'!AC1,'1'!AC1='2'!AC1),'9'!AC1,)</f>
        <v>economic growth-condition lp</v>
      </c>
      <c r="AD1" s="4" t="str">
        <f>IF(AND('0'!AD1='1'!AD1,'1'!AD1='2'!AD1,'2'!AD1='3'!AD1,'3'!AD1='4'!AD1,'4'!AD1='5'!AD1,'5'!AD1='6'!AD1,'6'!AD1='7'!AD1,'7'!AD1='8'!AD1,'8'!AD1='9'!AD1,'1'!AD1='2'!AD1),'9'!AD1,)</f>
        <v>economic growth-outlook</v>
      </c>
      <c r="AE1" s="5" t="str">
        <f>IF(AND('0'!AE1='1'!AE1,'1'!AE1='2'!AE1,'2'!AE1='3'!AE1,'3'!AE1='4'!AE1,'4'!AE1='5'!AE1,'5'!AE1='6'!AE1,'6'!AE1='7'!AE1,'7'!AE1='8'!AE1,'8'!AE1='9'!AE1,'1'!AE1='2'!AE1),'9'!AE1,)</f>
        <v>economic growth-outlook lp</v>
      </c>
      <c r="AF1" s="4" t="str">
        <f>IF(AND('0'!AF1='1'!AF1,'1'!AF1='2'!AF1,'2'!AF1='3'!AF1,'3'!AF1='4'!AF1,'4'!AF1='5'!AF1,'5'!AF1='6'!AF1,'6'!AF1='7'!AF1,'7'!AF1='8'!AF1,'8'!AF1='9'!AF1,'1'!AF1='2'!AF1),'9'!AF1,)</f>
        <v>employment-percentage</v>
      </c>
      <c r="AG1" s="5" t="str">
        <f>IF(AND('0'!AG1='1'!AG1,'1'!AG1='2'!AG1,'2'!AG1='3'!AG1,'3'!AG1='4'!AG1,'4'!AG1='5'!AG1,'5'!AG1='6'!AG1,'6'!AG1='7'!AG1,'7'!AG1='8'!AG1,'8'!AG1='9'!AG1,'1'!AG1='2'!AG1),'9'!AG1,)</f>
        <v>employment-percentage lp</v>
      </c>
      <c r="AH1" s="4" t="str">
        <f>IF(AND('0'!AH1='1'!AH1,'1'!AH1='2'!AH1,'2'!AH1='3'!AH1,'3'!AH1='4'!AH1,'4'!AH1='5'!AH1,'5'!AH1='6'!AH1,'6'!AH1='7'!AH1,'7'!AH1='8'!AH1,'8'!AH1='9'!AH1,'1'!AH1='2'!AH1),'9'!AH1,)</f>
        <v>employment-condition</v>
      </c>
      <c r="AI1" s="5" t="str">
        <f>IF(AND('0'!AI1='1'!AI1,'1'!AI1='2'!AI1,'2'!AI1='3'!AI1,'3'!AI1='4'!AI1,'4'!AI1='5'!AI1,'5'!AI1='6'!AI1,'6'!AI1='7'!AI1,'7'!AI1='8'!AI1,'8'!AI1='9'!AI1,'1'!AI1='2'!AI1),'9'!AI1,)</f>
        <v>employment-condition lp</v>
      </c>
      <c r="AJ1" s="4" t="str">
        <f>IF(AND('0'!AJ1='1'!AJ1,'1'!AJ1='2'!AJ1,'2'!AJ1='3'!AJ1,'3'!AJ1='4'!AJ1,'4'!AJ1='5'!AJ1,'5'!AJ1='6'!AJ1,'6'!AJ1='7'!AJ1,'7'!AJ1='8'!AJ1,'8'!AJ1='9'!AJ1,'1'!AJ1='2'!AJ1),'9'!AJ1,)</f>
        <v>employment-outlook</v>
      </c>
      <c r="AK1" s="5" t="str">
        <f>IF(AND('0'!AK1='1'!AK1,'1'!AK1='2'!AK1,'2'!AK1='3'!AK1,'3'!AK1='4'!AK1,'4'!AK1='5'!AK1,'5'!AK1='6'!AK1,'6'!AK1='7'!AK1,'7'!AK1='8'!AK1,'8'!AK1='9'!AK1,'1'!AK1='2'!AK1),'9'!AK1,)</f>
        <v>employment-outlook lp</v>
      </c>
      <c r="AL1" s="4" t="str">
        <f>IF(AND('0'!AL1='1'!AL1,'1'!AL1='2'!AL1,'2'!AL1='3'!AL1,'3'!AL1='4'!AL1,'4'!AL1='5'!AL1,'5'!AL1='6'!AL1,'6'!AL1='7'!AL1,'7'!AL1='8'!AL1,'8'!AL1='9'!AL1,'1'!AL1='2'!AL1),'9'!AL1,)</f>
        <v>inflation-percentage</v>
      </c>
      <c r="AM1" s="5" t="str">
        <f>IF(AND('0'!AM1='1'!AM1,'1'!AM1='2'!AM1,'2'!AM1='3'!AM1,'3'!AM1='4'!AM1,'4'!AM1='5'!AM1,'5'!AM1='6'!AM1,'6'!AM1='7'!AM1,'7'!AM1='8'!AM1,'8'!AM1='9'!AM1,'1'!AM1='2'!AM1),'9'!AM1,)</f>
        <v>inflation-percentage lp</v>
      </c>
      <c r="AN1" s="4" t="str">
        <f>IF(AND('0'!AN1='1'!AN1,'1'!AN1='2'!AN1,'2'!AN1='3'!AN1,'3'!AN1='4'!AN1,'4'!AN1='5'!AN1,'5'!AN1='6'!AN1,'6'!AN1='7'!AN1,'7'!AN1='8'!AN1,'8'!AN1='9'!AN1,'1'!AN1='2'!AN1),'9'!AN1,)</f>
        <v>inflation-condition</v>
      </c>
      <c r="AO1" s="5" t="str">
        <f>IF(AND('0'!AO1='1'!AO1,'1'!AO1='2'!AO1,'2'!AO1='3'!AO1,'3'!AO1='4'!AO1,'4'!AO1='5'!AO1,'5'!AO1='6'!AO1,'6'!AO1='7'!AO1,'7'!AO1='8'!AO1,'8'!AO1='9'!AO1,'1'!AO1='2'!AO1),'9'!AO1,)</f>
        <v>inflation-condition lp</v>
      </c>
      <c r="AP1" s="4" t="str">
        <f>IF(AND('0'!AP1='1'!AP1,'1'!AP1='2'!AP1,'2'!AP1='3'!AP1,'3'!AP1='4'!AP1,'4'!AP1='5'!AP1,'5'!AP1='6'!AP1,'6'!AP1='7'!AP1,'7'!AP1='8'!AP1,'8'!AP1='9'!AP1,'1'!AP1='2'!AP1),'9'!AP1,)</f>
        <v>inflation-outlook</v>
      </c>
      <c r="AQ1" s="5" t="str">
        <f>IF(AND('0'!AQ1='1'!AQ1,'1'!AQ1='2'!AQ1,'2'!AQ1='3'!AQ1,'3'!AQ1='4'!AQ1,'4'!AQ1='5'!AQ1,'5'!AQ1='6'!AQ1,'6'!AQ1='7'!AQ1,'7'!AQ1='8'!AQ1,'8'!AQ1='9'!AQ1,'1'!AQ1='2'!AQ1),'9'!AQ1,)</f>
        <v>inflation-outlook lp</v>
      </c>
      <c r="AR1" s="4" t="str">
        <f>IF(AND('0'!AR1='1'!AR1,'1'!AR1='2'!AR1,'2'!AR1='3'!AR1,'3'!AR1='4'!AR1,'4'!AR1='5'!AR1,'5'!AR1='6'!AR1,'6'!AR1='7'!AR1,'7'!AR1='8'!AR1,'8'!AR1='9'!AR1,'1'!AR1='2'!AR1),'9'!AR1,)</f>
        <v>Fed action-percentage</v>
      </c>
      <c r="AS1" s="5" t="str">
        <f>IF(AND('0'!AS1='1'!AS1,'1'!AS1='2'!AS1,'2'!AS1='3'!AS1,'3'!AS1='4'!AS1,'4'!AS1='5'!AS1,'5'!AS1='6'!AS1,'6'!AS1='7'!AS1,'7'!AS1='8'!AS1,'8'!AS1='9'!AS1,'1'!AS1='2'!AS1),'9'!AS1,)</f>
        <v>Fed action-percentage lp</v>
      </c>
      <c r="AT1" s="4" t="str">
        <f>IF(AND('0'!AT1='1'!AT1,'1'!AT1='2'!AT1,'2'!AT1='3'!AT1,'3'!AT1='4'!AT1,'4'!AT1='5'!AT1,'5'!AT1='6'!AT1,'6'!AT1='7'!AT1,'7'!AT1='8'!AT1,'8'!AT1='9'!AT1,'1'!AT1='2'!AT1),'9'!AT1,)</f>
        <v>Fed action-condition</v>
      </c>
      <c r="AU1" s="5" t="str">
        <f>IF(AND('0'!AU1='1'!AU1,'1'!AU1='2'!AU1,'2'!AU1='3'!AU1,'3'!AU1='4'!AU1,'4'!AU1='5'!AU1,'5'!AU1='6'!AU1,'6'!AU1='7'!AU1,'7'!AU1='8'!AU1,'8'!AU1='9'!AU1,'1'!AU1='2'!AU1),'9'!AU1,)</f>
        <v>Fed action-condition lp</v>
      </c>
      <c r="AV1" s="4" t="str">
        <f>IF(AND('0'!AV1='1'!AV1,'1'!AV1='2'!AV1,'2'!AV1='3'!AV1,'3'!AV1='4'!AV1,'4'!AV1='5'!AV1,'5'!AV1='6'!AV1,'6'!AV1='7'!AV1,'7'!AV1='8'!AV1,'8'!AV1='9'!AV1,'1'!AV1='2'!AV1),'9'!AV1,)</f>
        <v>Fed action-outlook</v>
      </c>
      <c r="AW1" s="5" t="str">
        <f>IF(AND('0'!AW1='1'!AW1,'1'!AW1='2'!AW1,'2'!AW1='3'!AW1,'3'!AW1='4'!AW1,'4'!AW1='5'!AW1,'5'!AW1='6'!AW1,'6'!AW1='7'!AW1,'7'!AW1='8'!AW1,'8'!AW1='9'!AW1,'1'!AW1='2'!AW1),'9'!AW1,)</f>
        <v>Fed action-outlook lp</v>
      </c>
      <c r="AX1" s="4" t="s">
        <v>2</v>
      </c>
      <c r="AY1" s="4" t="s">
        <v>3</v>
      </c>
      <c r="AZ1" s="4" t="s">
        <v>4</v>
      </c>
      <c r="BA1" s="4" t="s">
        <v>5</v>
      </c>
      <c r="BB1" s="4" t="s">
        <v>6</v>
      </c>
      <c r="BC1" s="4" t="s">
        <v>7</v>
      </c>
      <c r="BD1" s="4" t="s">
        <v>8</v>
      </c>
      <c r="BE1" s="4" t="s">
        <v>9</v>
      </c>
      <c r="BF1" s="4" t="s">
        <v>10</v>
      </c>
    </row>
    <row r="2" spans="1:58" x14ac:dyDescent="0.25">
      <c r="A2" s="6" t="str">
        <f>IF(AND('0'!A2='1'!A2,'1'!A2='2'!A2,'2'!A2='3'!A2,'3'!A2='4'!A2,'4'!A2='5'!A2,'5'!A2='6'!A2,'6'!A2='7'!A2,'7'!A2='8'!A2,'8'!A2='9'!A2,'1'!A2='2'!A2),'9'!A2,)</f>
        <v>Statement</v>
      </c>
      <c r="B2" s="7">
        <f>IF(AND('0'!B2='1'!B2,'1'!B2='2'!B2,'2'!B2='3'!B2,'3'!B2='4'!B2,'4'!B2='5'!B2,'5'!B2='6'!B2,'6'!B2='7'!B2,'7'!B2='8'!B2,'8'!B2='9'!B2,'1'!B2='2'!B2),'9'!B2,)</f>
        <v>45553</v>
      </c>
      <c r="C2" s="7">
        <f>IF(AND('0'!C2='1'!C2,'1'!C2='2'!C2,'2'!C2='3'!C2,'3'!C2='4'!C2,'4'!C2='5'!C2,'5'!C2='6'!C2,'6'!C2='7'!C2,'7'!C2='8'!C2,'8'!C2='9'!C2,'1'!C2='2'!C2),'9'!C2,)</f>
        <v>45553</v>
      </c>
      <c r="D2" s="7">
        <f>IF(AND('0'!D2='1'!D2,'1'!D2='2'!D2,'2'!D2='3'!D2,'3'!D2='4'!D2,'4'!D2='5'!D2,'5'!D2='6'!D2,'6'!D2='7'!D2,'7'!D2='8'!D2,'8'!D2='9'!D2,'1'!D2='2'!D2),'9'!D2,)</f>
        <v>45553</v>
      </c>
      <c r="E2" s="8">
        <f>IF(COUNTIF(Recovered!$A$2:$A$808,A2)&gt;0,1,0)</f>
        <v>1</v>
      </c>
      <c r="F2" s="6">
        <f>('0'!F2*'0'!G2+'1'!F2*'1'!G2+'2'!F2*'2'!G2+'3'!F2*'3'!G2+'4'!F2*'4'!G2+'5'!F2*'5'!G2+'6'!F2*'6'!G2+'7'!F2*'7'!G2+'8'!F2*'8'!G2+'9'!F2*'9'!G2)/G2</f>
        <v>2</v>
      </c>
      <c r="G2" s="9">
        <f>'0'!G2+'1'!G2+'2'!G2+'3'!G2+'4'!G2+'5'!G2+'6'!G2+'7'!G2+'8'!G2+'9'!G2</f>
        <v>6.1450172960000007</v>
      </c>
      <c r="H2" s="6">
        <f>('0'!H2*'0'!I2+'1'!H2*'1'!I2+'2'!H2*'2'!I2+'3'!H2*'3'!I2+'4'!H2*'4'!I2+'5'!H2*'5'!I2+'6'!H2*'6'!I2+'7'!H2*'7'!I2+'8'!H2*'8'!I2+'9'!H2*'9'!I2)/I2</f>
        <v>2</v>
      </c>
      <c r="I2" s="9">
        <f>'0'!I2+'1'!I2+'2'!I2+'3'!I2+'4'!I2+'5'!I2+'6'!I2+'7'!I2+'8'!I2+'9'!I2</f>
        <v>5.2412795550000002</v>
      </c>
      <c r="J2" s="6">
        <f>('0'!J2*'0'!K2+'1'!J2*'1'!K2+'2'!J2*'2'!K2+'3'!J2*'3'!K2+'4'!J2*'4'!K2+'5'!J2*'5'!K2+'6'!J2*'6'!K2+'7'!J2*'7'!K2+'8'!J2*'8'!K2+'9'!J2*'9'!K2)/K2</f>
        <v>2</v>
      </c>
      <c r="K2" s="9">
        <f>'0'!K2+'1'!K2+'2'!K2+'3'!K2+'4'!K2+'5'!K2+'6'!K2+'7'!K2+'8'!K2+'9'!K2</f>
        <v>8.7039791289999986</v>
      </c>
      <c r="L2" s="6">
        <f>('0'!L2*'0'!M2+'1'!L2*'1'!M2+'2'!L2*'2'!M2+'3'!L2*'3'!M2+'4'!L2*'4'!M2+'5'!L2*'5'!M2+'6'!L2*'6'!M2+'7'!L2*'7'!M2+'8'!L2*'8'!M2+'9'!L2*'9'!M2)/M2</f>
        <v>3</v>
      </c>
      <c r="M2" s="9">
        <f>'0'!M2+'1'!M2+'2'!M2+'3'!M2+'4'!M2+'5'!M2+'6'!M2+'7'!M2+'8'!M2+'9'!M2</f>
        <v>8.9602951060000002</v>
      </c>
      <c r="N2" s="6">
        <f>('0'!N2*'0'!O2+'1'!N2*'1'!O2+'2'!N2*'2'!O2+'3'!N2*'3'!O2+'4'!N2*'4'!O2+'5'!N2*'5'!O2+'6'!N2*'6'!O2+'7'!N2*'7'!O2+'8'!N2*'8'!O2+'9'!N2*'9'!O2)/O2</f>
        <v>20.000000000000004</v>
      </c>
      <c r="O2" s="9">
        <f>'0'!O2+'1'!O2+'2'!O2+'3'!O2+'4'!O2+'5'!O2+'6'!O2+'7'!O2+'8'!O2+'9'!O2</f>
        <v>6.2639284059999989</v>
      </c>
      <c r="P2" s="6">
        <f>('0'!P2*'0'!Q2+'1'!P2*'1'!Q2+'2'!P2*'2'!Q2+'3'!P2*'3'!Q2+'4'!P2*'4'!Q2+'5'!P2*'5'!Q2+'6'!P2*'6'!Q2+'7'!P2*'7'!Q2+'8'!P2*'8'!Q2+'9'!P2*'9'!Q2)/Q2</f>
        <v>3.8249354577927606</v>
      </c>
      <c r="Q2" s="9">
        <f>'0'!Q2+'1'!Q2+'2'!Q2+'3'!Q2+'4'!Q2+'5'!Q2+'6'!Q2+'7'!Q2+'8'!Q2+'9'!Q2</f>
        <v>5.8836928770000005</v>
      </c>
      <c r="R2" s="6">
        <f>('0'!R2*'0'!S2+'1'!R2*'1'!S2+'2'!R2*'2'!S2+'3'!R2*'3'!S2+'4'!R2*'4'!S2+'5'!R2*'5'!S2+'6'!R2*'6'!S2+'7'!R2*'7'!S2+'8'!R2*'8'!S2+'9'!R2*'9'!S2)/S2</f>
        <v>3.7202297289441253</v>
      </c>
      <c r="S2" s="9">
        <f>'0'!S2+'1'!S2+'2'!S2+'3'!S2+'4'!S2+'5'!S2+'6'!S2+'7'!S2+'8'!S2+'9'!S2</f>
        <v>6.5749015900000005</v>
      </c>
      <c r="T2" s="6">
        <f>('0'!T2*'0'!U2+'1'!T2*'1'!U2+'2'!T2*'2'!U2+'3'!T2*'3'!U2+'4'!T2*'4'!U2+'5'!T2*'5'!U2+'6'!T2*'6'!U2+'7'!T2*'7'!U2+'8'!T2*'8'!U2+'9'!T2*'9'!U2)/U2</f>
        <v>20</v>
      </c>
      <c r="U2" s="9">
        <f>'0'!U2+'1'!U2+'2'!U2+'3'!U2+'4'!U2+'5'!U2+'6'!U2+'7'!U2+'8'!U2+'9'!U2</f>
        <v>4.9984829279999996</v>
      </c>
      <c r="V2" s="6">
        <f>('0'!V2*'0'!W2+'1'!V2*'1'!W2+'2'!V2*'2'!W2+'3'!V2*'3'!W2+'4'!V2*'4'!W2+'5'!V2*'5'!W2+'6'!V2*'6'!W2+'7'!V2*'7'!W2+'8'!V2*'8'!W2+'9'!V2*'9'!W2)/W2</f>
        <v>3</v>
      </c>
      <c r="W2" s="9">
        <f>'0'!W2+'1'!W2+'2'!W2+'3'!W2+'4'!W2+'5'!W2+'6'!W2+'7'!W2+'8'!W2+'9'!W2</f>
        <v>9.0910677540000009</v>
      </c>
      <c r="X2" s="6">
        <f>('0'!X2*'0'!Y2+'1'!X2*'1'!Y2+'2'!X2*'2'!Y2+'3'!X2*'3'!Y2+'4'!X2*'4'!Y2+'5'!X2*'5'!Y2+'6'!X2*'6'!Y2+'7'!X2*'7'!Y2+'8'!X2*'8'!Y2+'9'!X2*'9'!Y2)/Y2</f>
        <v>3</v>
      </c>
      <c r="Y2" s="9">
        <f>'0'!Y2+'1'!Y2+'2'!Y2+'3'!Y2+'4'!Y2+'5'!Y2+'6'!Y2+'7'!Y2+'8'!Y2+'9'!Y2</f>
        <v>8.1175828719999998</v>
      </c>
      <c r="Z2" s="6">
        <f>('0'!Z2*'0'!AA2+'1'!Z2*'1'!AA2+'2'!Z2*'2'!AA2+'3'!Z2*'3'!AA2+'4'!Z2*'4'!AA2+'5'!Z2*'5'!AA2+'6'!Z2*'6'!AA2+'7'!Z2*'7'!AA2+'8'!Z2*'8'!AA2+'9'!Z2*'9'!AA2)/AA2</f>
        <v>20.47835017641604</v>
      </c>
      <c r="AA2" s="9">
        <f>'0'!AA2+'1'!AA2+'2'!AA2+'3'!AA2+'4'!AA2+'5'!AA2+'6'!AA2+'7'!AA2+'8'!AA2+'9'!AA2</f>
        <v>4.9485818479999999</v>
      </c>
      <c r="AB2" s="6">
        <f>('0'!AB2*'0'!AC2+'1'!AB2*'1'!AC2+'2'!AB2*'2'!AC2+'3'!AB2*'3'!AC2+'4'!AB2*'4'!AC2+'5'!AB2*'5'!AC2+'6'!AB2*'6'!AC2+'7'!AB2*'7'!AC2+'8'!AB2*'8'!AC2+'9'!AB2*'9'!AC2)/AC2</f>
        <v>4</v>
      </c>
      <c r="AC2" s="9">
        <f>'0'!AC2+'1'!AC2+'2'!AC2+'3'!AC2+'4'!AC2+'5'!AC2+'6'!AC2+'7'!AC2+'8'!AC2+'9'!AC2</f>
        <v>9.8331393009999992</v>
      </c>
      <c r="AD2" s="6">
        <f>('0'!AD2*'0'!AE2+'1'!AD2*'1'!AE2+'2'!AD2*'2'!AE2+'3'!AD2*'3'!AE2+'4'!AD2*'4'!AE2+'5'!AD2*'5'!AE2+'6'!AD2*'6'!AE2+'7'!AD2*'7'!AE2+'8'!AD2*'8'!AE2+'9'!AD2*'9'!AE2)/AE2</f>
        <v>4</v>
      </c>
      <c r="AE2" s="9">
        <f>'0'!AE2+'1'!AE2+'2'!AE2+'3'!AE2+'4'!AE2+'5'!AE2+'6'!AE2+'7'!AE2+'8'!AE2+'9'!AE2</f>
        <v>8.5117369700000012</v>
      </c>
      <c r="AF2" s="6">
        <f>('0'!AF2*'0'!AG2+'1'!AF2*'1'!AG2+'2'!AF2*'2'!AG2+'3'!AF2*'3'!AG2+'4'!AF2*'4'!AG2+'5'!AF2*'5'!AG2+'6'!AF2*'6'!AG2+'7'!AF2*'7'!AG2+'8'!AF2*'8'!AG2+'9'!AF2*'9'!AG2)/AG2</f>
        <v>17.26998425416793</v>
      </c>
      <c r="AG2" s="9">
        <f>'0'!AG2+'1'!AG2+'2'!AG2+'3'!AG2+'4'!AG2+'5'!AG2+'6'!AG2+'7'!AG2+'8'!AG2+'9'!AG2</f>
        <v>5.5287684779999999</v>
      </c>
      <c r="AH2" s="6">
        <f>('0'!AH2*'0'!AI2+'1'!AH2*'1'!AI2+'2'!AH2*'2'!AI2+'3'!AH2*'3'!AI2+'4'!AH2*'4'!AI2+'5'!AH2*'5'!AI2+'6'!AH2*'6'!AI2+'7'!AH2*'7'!AI2+'8'!AH2*'8'!AI2+'9'!AH2*'9'!AI2)/AI2</f>
        <v>2.9999999999999996</v>
      </c>
      <c r="AI2" s="9">
        <f>'0'!AI2+'1'!AI2+'2'!AI2+'3'!AI2+'4'!AI2+'5'!AI2+'6'!AI2+'7'!AI2+'8'!AI2+'9'!AI2</f>
        <v>9.864041867000001</v>
      </c>
      <c r="AJ2" s="6">
        <f>('0'!AJ2*'0'!AK2+'1'!AJ2*'1'!AK2+'2'!AJ2*'2'!AK2+'3'!AJ2*'3'!AK2+'4'!AJ2*'4'!AK2+'5'!AJ2*'5'!AK2+'6'!AJ2*'6'!AK2+'7'!AJ2*'7'!AK2+'8'!AJ2*'8'!AK2+'9'!AJ2*'9'!AK2)/AK2</f>
        <v>3</v>
      </c>
      <c r="AK2" s="9">
        <f>'0'!AK2+'1'!AK2+'2'!AK2+'3'!AK2+'4'!AK2+'5'!AK2+'6'!AK2+'7'!AK2+'8'!AK2+'9'!AK2</f>
        <v>9.8032852350000006</v>
      </c>
      <c r="AL2" s="6">
        <f>('0'!AL2*'0'!AM2+'1'!AL2*'1'!AM2+'2'!AL2*'2'!AM2+'3'!AL2*'3'!AM2+'4'!AL2*'4'!AM2+'5'!AL2*'5'!AM2+'6'!AL2*'6'!AM2+'7'!AL2*'7'!AM2+'8'!AL2*'8'!AM2+'9'!AL2*'9'!AM2)/AM2</f>
        <v>12.458385123840214</v>
      </c>
      <c r="AM2" s="9">
        <f>'0'!AM2+'1'!AM2+'2'!AM2+'3'!AM2+'4'!AM2+'5'!AM2+'6'!AM2+'7'!AM2+'8'!AM2+'9'!AM2</f>
        <v>9.6735006119999998</v>
      </c>
      <c r="AN2" s="6">
        <f>('0'!AN2*'0'!AO2+'1'!AN2*'1'!AO2+'2'!AN2*'2'!AO2+'3'!AN2*'3'!AO2+'4'!AN2*'4'!AO2+'5'!AN2*'5'!AO2+'6'!AN2*'6'!AO2+'7'!AN2*'7'!AO2+'8'!AN2*'8'!AO2+'9'!AN2*'9'!AO2)/AO2</f>
        <v>3.1825938861998928</v>
      </c>
      <c r="AO2" s="9">
        <f>'0'!AO2+'1'!AO2+'2'!AO2+'3'!AO2+'4'!AO2+'5'!AO2+'6'!AO2+'7'!AO2+'8'!AO2+'9'!AO2</f>
        <v>7.0426290100000006</v>
      </c>
      <c r="AP2" s="6">
        <f>('0'!AP2*'0'!AQ2+'1'!AP2*'1'!AQ2+'2'!AP2*'2'!AQ2+'3'!AP2*'3'!AQ2+'4'!AP2*'4'!AQ2+'5'!AP2*'5'!AQ2+'6'!AP2*'6'!AQ2+'7'!AP2*'7'!AQ2+'8'!AP2*'8'!AQ2+'9'!AP2*'9'!AQ2)/AQ2</f>
        <v>3.0826024441102957</v>
      </c>
      <c r="AQ2" s="9">
        <f>'0'!AQ2+'1'!AQ2+'2'!AQ2+'3'!AQ2+'4'!AQ2+'5'!AQ2+'6'!AQ2+'7'!AQ2+'8'!AQ2+'9'!AQ2</f>
        <v>6.787922634000001</v>
      </c>
      <c r="AR2" s="6">
        <f>('0'!AR2*'0'!AS2+'1'!AR2*'1'!AS2+'2'!AR2*'2'!AS2+'3'!AR2*'3'!AS2+'4'!AR2*'4'!AS2+'5'!AR2*'5'!AS2+'6'!AR2*'6'!AS2+'7'!AR2*'7'!AS2+'8'!AR2*'8'!AS2+'9'!AR2*'9'!AS2)/AS2</f>
        <v>9.5000020500018447</v>
      </c>
      <c r="AS2" s="9">
        <f>'0'!AS2+'1'!AS2+'2'!AS2+'3'!AS2+'4'!AS2+'5'!AS2+'6'!AS2+'7'!AS2+'8'!AS2+'9'!AS2</f>
        <v>9.9999909999999996</v>
      </c>
      <c r="AT2" s="6">
        <f>('0'!AT2*'0'!AU2+'1'!AT2*'1'!AU2+'2'!AT2*'2'!AU2+'3'!AT2*'3'!AU2+'4'!AT2*'4'!AU2+'5'!AT2*'5'!AU2+'6'!AT2*'6'!AU2+'7'!AT2*'7'!AU2+'8'!AT2*'8'!AU2+'9'!AT2*'9'!AU2)/AU2</f>
        <v>2</v>
      </c>
      <c r="AU2" s="9">
        <f>'0'!AU2+'1'!AU2+'2'!AU2+'3'!AU2+'4'!AU2+'5'!AU2+'6'!AU2+'7'!AU2+'8'!AU2+'9'!AU2</f>
        <v>9.0273871719999992</v>
      </c>
      <c r="AV2" s="6">
        <f>('0'!AV2*'0'!AW2+'1'!AV2*'1'!AW2+'2'!AV2*'2'!AW2+'3'!AV2*'3'!AW2+'4'!AV2*'4'!AW2+'5'!AV2*'5'!AW2+'6'!AV2*'6'!AW2+'7'!AV2*'7'!AW2+'8'!AV2*'8'!AW2+'9'!AV2*'9'!AW2)/AW2</f>
        <v>2</v>
      </c>
      <c r="AW2" s="9">
        <f>'0'!AW2+'1'!AW2+'2'!AW2+'3'!AW2+'4'!AW2+'5'!AW2+'6'!AW2+'7'!AW2+'8'!AW2+'9'!AW2</f>
        <v>7.3757168380000007</v>
      </c>
      <c r="AX2" s="6">
        <f t="shared" ref="AX2:AX256" si="0">N2+T2+Z2+AF2+AL2+AR2</f>
        <v>99.706721604426036</v>
      </c>
      <c r="AY2" s="6">
        <f t="shared" ref="AY2:AY256" si="1">100/AX2</f>
        <v>1.0029414104771943</v>
      </c>
      <c r="AZ2" s="6">
        <f t="shared" ref="AZ2:AZ256" si="2">$AY2*N2</f>
        <v>20.05882820954389</v>
      </c>
      <c r="BA2" s="6">
        <f t="shared" ref="BA2:BA256" si="3">$AY2*T2</f>
        <v>20.058828209543886</v>
      </c>
      <c r="BB2" s="6">
        <f t="shared" ref="BB2:BB256" si="4">$AY2*Z2</f>
        <v>20.538585410180605</v>
      </c>
      <c r="BC2" s="6">
        <f t="shared" ref="BC2:BC256" si="5">$AY2*AF2</f>
        <v>17.32078236679412</v>
      </c>
      <c r="BD2" s="6">
        <f t="shared" ref="BD2:BD256" si="6">$AY2*AL2</f>
        <v>12.495030348372399</v>
      </c>
      <c r="BE2" s="6">
        <f t="shared" ref="BE2:BE256" si="7">$AY2*AR2</f>
        <v>9.5279454555650869</v>
      </c>
      <c r="BF2" s="6">
        <f t="shared" ref="BF2:BF256" si="8">SUM(AZ2:BE2)</f>
        <v>99.999999999999986</v>
      </c>
    </row>
    <row r="3" spans="1:58" x14ac:dyDescent="0.25">
      <c r="A3" s="6" t="str">
        <f>IF(AND('0'!A3='1'!A3,'1'!A3='2'!A3,'2'!A3='3'!A3,'3'!A3='4'!A3,'4'!A3='5'!A3,'5'!A3='6'!A3,'6'!A3='7'!A3,'7'!A3='8'!A3,'8'!A3='9'!A3,'1'!A3='2'!A3),'9'!A3,)</f>
        <v>Statement</v>
      </c>
      <c r="B3" s="7" t="str">
        <f>IF(AND('0'!B3='1'!B3,'1'!B3='2'!B3,'2'!B3='3'!B3,'3'!B3='4'!B3,'4'!B3='5'!B3,'5'!B3='6'!B3,'6'!B3='7'!B3,'7'!B3='8'!B3,'8'!B3='9'!B3,'1'!B3='2'!B3),'9'!B3,)</f>
        <v>2024-07-31</v>
      </c>
      <c r="C3" s="7" t="str">
        <f>IF(AND('0'!C3='1'!C3,'1'!C3='2'!C3,'2'!C3='3'!C3,'3'!C3='4'!C3,'4'!C3='5'!C3,'5'!C3='6'!C3,'6'!C3='7'!C3,'7'!C3='8'!C3,'8'!C3='9'!C3,'1'!C3='2'!C3),'9'!C3,)</f>
        <v>2024-07-31</v>
      </c>
      <c r="D3" s="7" t="str">
        <f>IF(AND('0'!D3='1'!D3,'1'!D3='2'!D3,'2'!D3='3'!D3,'3'!D3='4'!D3,'4'!D3='5'!D3,'5'!D3='6'!D3,'6'!D3='7'!D3,'7'!D3='8'!D3,'8'!D3='9'!D3,'1'!D3='2'!D3),'9'!D3,)</f>
        <v>2024-07-31</v>
      </c>
      <c r="E3" s="8">
        <f>IF(COUNTIF(Recovered!$A$2:$A$808,A3)&gt;0,1,0)</f>
        <v>1</v>
      </c>
      <c r="F3" s="6">
        <f>('0'!F3*'0'!G3+'1'!F3*'1'!G3+'2'!F3*'2'!G3+'3'!F3*'3'!G3+'4'!F3*'4'!G3+'5'!F3*'5'!G3+'6'!F3*'6'!G3+'7'!F3*'7'!G3+'8'!F3*'8'!G3+'9'!F3*'9'!G3)/G3</f>
        <v>3.0000000000000004</v>
      </c>
      <c r="G3" s="9">
        <f>'0'!G3+'1'!G3+'2'!G3+'3'!G3+'4'!G3+'5'!G3+'6'!G3+'7'!G3+'8'!G3+'9'!G3</f>
        <v>6.1542577701382193</v>
      </c>
      <c r="H3" s="6">
        <f>('0'!H3*'0'!I3+'1'!H3*'1'!I3+'2'!H3*'2'!I3+'3'!H3*'3'!I3+'4'!H3*'4'!I3+'5'!H3*'5'!I3+'6'!H3*'6'!I3+'7'!H3*'7'!I3+'8'!H3*'8'!I3+'9'!H3*'9'!I3)/I3</f>
        <v>3</v>
      </c>
      <c r="I3" s="9">
        <f>'0'!I3+'1'!I3+'2'!I3+'3'!I3+'4'!I3+'5'!I3+'6'!I3+'7'!I3+'8'!I3+'9'!I3</f>
        <v>6.5420182562411107</v>
      </c>
      <c r="J3" s="6">
        <f>('0'!J3*'0'!K3+'1'!J3*'1'!K3+'2'!J3*'2'!K3+'3'!J3*'3'!K3+'4'!J3*'4'!K3+'5'!J3*'5'!K3+'6'!J3*'6'!K3+'7'!J3*'7'!K3+'8'!J3*'8'!K3+'9'!J3*'9'!K3)/K3</f>
        <v>2</v>
      </c>
      <c r="K3" s="9">
        <f>'0'!K3+'1'!K3+'2'!K3+'3'!K3+'4'!K3+'5'!K3+'6'!K3+'7'!K3+'8'!K3+'9'!K3</f>
        <v>8.9172638279863943</v>
      </c>
      <c r="L3" s="6">
        <f>('0'!L3*'0'!M3+'1'!L3*'1'!M3+'2'!L3*'2'!M3+'3'!L3*'3'!M3+'4'!L3*'4'!M3+'5'!L3*'5'!M3+'6'!L3*'6'!M3+'7'!L3*'7'!M3+'8'!L3*'8'!M3+'9'!L3*'9'!M3)/M3</f>
        <v>3.0000000000000004</v>
      </c>
      <c r="M3" s="9">
        <f>'0'!M3+'1'!M3+'2'!M3+'3'!M3+'4'!M3+'5'!M3+'6'!M3+'7'!M3+'8'!M3+'9'!M3</f>
        <v>9.8075863111989356</v>
      </c>
      <c r="N3" s="6">
        <f>('0'!N3*'0'!O3+'1'!N3*'1'!O3+'2'!N3*'2'!O3+'3'!N3*'3'!O3+'4'!N3*'4'!O3+'5'!N3*'5'!O3+'6'!N3*'6'!O3+'7'!N3*'7'!O3+'8'!N3*'8'!O3+'9'!N3*'9'!O3)/O3</f>
        <v>20.000000000000004</v>
      </c>
      <c r="O3" s="9">
        <f>'0'!O3+'1'!O3+'2'!O3+'3'!O3+'4'!O3+'5'!O3+'6'!O3+'7'!O3+'8'!O3+'9'!O3</f>
        <v>5.9930686734121146</v>
      </c>
      <c r="P3" s="6">
        <f>('0'!P3*'0'!Q3+'1'!P3*'1'!Q3+'2'!P3*'2'!Q3+'3'!P3*'3'!Q3+'4'!P3*'4'!Q3+'5'!P3*'5'!Q3+'6'!P3*'6'!Q3+'7'!P3*'7'!Q3+'8'!P3*'8'!Q3+'9'!P3*'9'!Q3)/Q3</f>
        <v>4</v>
      </c>
      <c r="Q3" s="9">
        <f>'0'!Q3+'1'!Q3+'2'!Q3+'3'!Q3+'4'!Q3+'5'!Q3+'6'!Q3+'7'!Q3+'8'!Q3+'9'!Q3</f>
        <v>8.0191231642614955</v>
      </c>
      <c r="R3" s="6">
        <f>('0'!R3*'0'!S3+'1'!R3*'1'!S3+'2'!R3*'2'!S3+'3'!R3*'3'!S3+'4'!R3*'4'!S3+'5'!R3*'5'!S3+'6'!R3*'6'!S3+'7'!R3*'7'!S3+'8'!R3*'8'!S3+'9'!R3*'9'!S3)/S3</f>
        <v>4</v>
      </c>
      <c r="S3" s="9">
        <f>'0'!S3+'1'!S3+'2'!S3+'3'!S3+'4'!S3+'5'!S3+'6'!S3+'7'!S3+'8'!S3+'9'!S3</f>
        <v>7.4861101067342224</v>
      </c>
      <c r="T3" s="6">
        <f>('0'!T3*'0'!U3+'1'!T3*'1'!U3+'2'!T3*'2'!U3+'3'!T3*'3'!U3+'4'!T3*'4'!U3+'5'!T3*'5'!U3+'6'!T3*'6'!U3+'7'!T3*'7'!U3+'8'!T3*'8'!U3+'9'!T3*'9'!U3)/U3</f>
        <v>20</v>
      </c>
      <c r="U3" s="9">
        <f>'0'!U3+'1'!U3+'2'!U3+'3'!U3+'4'!U3+'5'!U3+'6'!U3+'7'!U3+'8'!U3+'9'!U3</f>
        <v>4.6197038849769587</v>
      </c>
      <c r="V3" s="6">
        <f>('0'!V3*'0'!W3+'1'!V3*'1'!W3+'2'!V3*'2'!W3+'3'!V3*'3'!W3+'4'!V3*'4'!W3+'5'!V3*'5'!W3+'6'!V3*'6'!W3+'7'!V3*'7'!W3+'8'!V3*'8'!W3+'9'!V3*'9'!W3)/W3</f>
        <v>2.9999999999999996</v>
      </c>
      <c r="W3" s="9">
        <f>'0'!W3+'1'!W3+'2'!W3+'3'!W3+'4'!W3+'5'!W3+'6'!W3+'7'!W3+'8'!W3+'9'!W3</f>
        <v>7.8206013987142331</v>
      </c>
      <c r="X3" s="6">
        <f>('0'!X3*'0'!Y3+'1'!X3*'1'!Y3+'2'!X3*'2'!Y3+'3'!X3*'3'!Y3+'4'!X3*'4'!Y3+'5'!X3*'5'!Y3+'6'!X3*'6'!Y3+'7'!X3*'7'!Y3+'8'!X3*'8'!Y3+'9'!X3*'9'!Y3)/Y3</f>
        <v>3.0000000000000009</v>
      </c>
      <c r="Y3" s="9">
        <f>'0'!Y3+'1'!Y3+'2'!Y3+'3'!Y3+'4'!Y3+'5'!Y3+'6'!Y3+'7'!Y3+'8'!Y3+'9'!Y3</f>
        <v>6.5479024576083358</v>
      </c>
      <c r="Z3" s="6">
        <f>('0'!Z3*'0'!AA3+'1'!Z3*'1'!AA3+'2'!Z3*'2'!AA3+'3'!Z3*'3'!AA3+'4'!Z3*'4'!AA3+'5'!Z3*'5'!AA3+'6'!Z3*'6'!AA3+'7'!Z3*'7'!AA3+'8'!Z3*'8'!AA3+'9'!Z3*'9'!AA3)/AA3</f>
        <v>22.574123417141013</v>
      </c>
      <c r="AA3" s="9">
        <f>'0'!AA3+'1'!AA3+'2'!AA3+'3'!AA3+'4'!AA3+'5'!AA3+'6'!AA3+'7'!AA3+'8'!AA3+'9'!AA3</f>
        <v>4.9929454926634538</v>
      </c>
      <c r="AB3" s="6">
        <f>('0'!AB3*'0'!AC3+'1'!AB3*'1'!AC3+'2'!AB3*'2'!AC3+'3'!AB3*'3'!AC3+'4'!AB3*'4'!AC3+'5'!AB3*'5'!AC3+'6'!AB3*'6'!AC3+'7'!AB3*'7'!AC3+'8'!AB3*'8'!AC3+'9'!AB3*'9'!AC3)/AC3</f>
        <v>4</v>
      </c>
      <c r="AC3" s="9">
        <f>'0'!AC3+'1'!AC3+'2'!AC3+'3'!AC3+'4'!AC3+'5'!AC3+'6'!AC3+'7'!AC3+'8'!AC3+'9'!AC3</f>
        <v>9.9687621928396446</v>
      </c>
      <c r="AD3" s="6">
        <f>('0'!AD3*'0'!AE3+'1'!AD3*'1'!AE3+'2'!AD3*'2'!AE3+'3'!AD3*'3'!AE3+'4'!AD3*'4'!AE3+'5'!AD3*'5'!AE3+'6'!AD3*'6'!AE3+'7'!AD3*'7'!AE3+'8'!AD3*'8'!AE3+'9'!AD3*'9'!AE3)/AE3</f>
        <v>4</v>
      </c>
      <c r="AE3" s="9">
        <f>'0'!AE3+'1'!AE3+'2'!AE3+'3'!AE3+'4'!AE3+'5'!AE3+'6'!AE3+'7'!AE3+'8'!AE3+'9'!AE3</f>
        <v>8.936344421675523</v>
      </c>
      <c r="AF3" s="6">
        <f>('0'!AF3*'0'!AG3+'1'!AF3*'1'!AG3+'2'!AF3*'2'!AG3+'3'!AF3*'3'!AG3+'4'!AF3*'4'!AG3+'5'!AF3*'5'!AG3+'6'!AF3*'6'!AG3+'7'!AF3*'7'!AG3+'8'!AF3*'8'!AG3+'9'!AF3*'9'!AG3)/AG3</f>
        <v>17.024385072871947</v>
      </c>
      <c r="AG3" s="9">
        <f>'0'!AG3+'1'!AG3+'2'!AG3+'3'!AG3+'4'!AG3+'5'!AG3+'6'!AG3+'7'!AG3+'8'!AG3+'9'!AG3</f>
        <v>8.0630290297698579</v>
      </c>
      <c r="AH3" s="6">
        <f>('0'!AH3*'0'!AI3+'1'!AH3*'1'!AI3+'2'!AH3*'2'!AI3+'3'!AH3*'3'!AI3+'4'!AH3*'4'!AI3+'5'!AH3*'5'!AI3+'6'!AH3*'6'!AI3+'7'!AH3*'7'!AI3+'8'!AH3*'8'!AI3+'9'!AH3*'9'!AI3)/AI3</f>
        <v>3</v>
      </c>
      <c r="AI3" s="9">
        <f>'0'!AI3+'1'!AI3+'2'!AI3+'3'!AI3+'4'!AI3+'5'!AI3+'6'!AI3+'7'!AI3+'8'!AI3+'9'!AI3</f>
        <v>9.9213930468587943</v>
      </c>
      <c r="AJ3" s="6">
        <f>('0'!AJ3*'0'!AK3+'1'!AJ3*'1'!AK3+'2'!AJ3*'2'!AK3+'3'!AJ3*'3'!AK3+'4'!AJ3*'4'!AK3+'5'!AJ3*'5'!AK3+'6'!AJ3*'6'!AK3+'7'!AJ3*'7'!AK3+'8'!AJ3*'8'!AK3+'9'!AJ3*'9'!AK3)/AK3</f>
        <v>3</v>
      </c>
      <c r="AK3" s="9">
        <f>'0'!AK3+'1'!AK3+'2'!AK3+'3'!AK3+'4'!AK3+'5'!AK3+'6'!AK3+'7'!AK3+'8'!AK3+'9'!AK3</f>
        <v>9.837530577840738</v>
      </c>
      <c r="AL3" s="6">
        <f>('0'!AL3*'0'!AM3+'1'!AL3*'1'!AM3+'2'!AL3*'2'!AM3+'3'!AL3*'3'!AM3+'4'!AL3*'4'!AM3+'5'!AL3*'5'!AM3+'6'!AL3*'6'!AM3+'7'!AL3*'7'!AM3+'8'!AL3*'8'!AM3+'9'!AL3*'9'!AM3)/AM3</f>
        <v>12.088787019277428</v>
      </c>
      <c r="AM3" s="9">
        <f>'0'!AM3+'1'!AM3+'2'!AM3+'3'!AM3+'4'!AM3+'5'!AM3+'6'!AM3+'7'!AM3+'8'!AM3+'9'!AM3</f>
        <v>8.3162546154628973</v>
      </c>
      <c r="AN3" s="6">
        <f>('0'!AN3*'0'!AO3+'1'!AN3*'1'!AO3+'2'!AN3*'2'!AO3+'3'!AN3*'3'!AO3+'4'!AN3*'4'!AO3+'5'!AN3*'5'!AO3+'6'!AN3*'6'!AO3+'7'!AN3*'7'!AO3+'8'!AN3*'8'!AO3+'9'!AN3*'9'!AO3)/AO3</f>
        <v>3</v>
      </c>
      <c r="AO3" s="9">
        <f>'0'!AO3+'1'!AO3+'2'!AO3+'3'!AO3+'4'!AO3+'5'!AO3+'6'!AO3+'7'!AO3+'8'!AO3+'9'!AO3</f>
        <v>9.3143377694992768</v>
      </c>
      <c r="AP3" s="6">
        <f>('0'!AP3*'0'!AQ3+'1'!AP3*'1'!AQ3+'2'!AP3*'2'!AQ3+'3'!AP3*'3'!AQ3+'4'!AP3*'4'!AQ3+'5'!AP3*'5'!AQ3+'6'!AP3*'6'!AQ3+'7'!AP3*'7'!AQ3+'8'!AP3*'8'!AQ3+'9'!AP3*'9'!AQ3)/AQ3</f>
        <v>3</v>
      </c>
      <c r="AQ3" s="9">
        <f>'0'!AQ3+'1'!AQ3+'2'!AQ3+'3'!AQ3+'4'!AQ3+'5'!AQ3+'6'!AQ3+'7'!AQ3+'8'!AQ3+'9'!AQ3</f>
        <v>8.5340314546709894</v>
      </c>
      <c r="AR3" s="6">
        <f>('0'!AR3*'0'!AS3+'1'!AR3*'1'!AS3+'2'!AR3*'2'!AS3+'3'!AR3*'3'!AS3+'4'!AR3*'4'!AS3+'5'!AR3*'5'!AS3+'6'!AR3*'6'!AS3+'7'!AR3*'7'!AS3+'8'!AR3*'8'!AS3+'9'!AR3*'9'!AS3)/AS3</f>
        <v>7.5000044663420589</v>
      </c>
      <c r="AS3" s="9">
        <f>'0'!AS3+'1'!AS3+'2'!AS3+'3'!AS3+'4'!AS3+'5'!AS3+'6'!AS3+'7'!AS3+'8'!AS3+'9'!AS3</f>
        <v>9.999981360214548</v>
      </c>
      <c r="AT3" s="6">
        <f>('0'!AT3*'0'!AU3+'1'!AT3*'1'!AU3+'2'!AT3*'2'!AU3+'3'!AT3*'3'!AU3+'4'!AT3*'4'!AU3+'5'!AT3*'5'!AU3+'6'!AT3*'6'!AU3+'7'!AT3*'7'!AU3+'8'!AT3*'8'!AU3+'9'!AT3*'9'!AU3)/AU3</f>
        <v>3.2008380134441636</v>
      </c>
      <c r="AU3" s="9">
        <f>'0'!AU3+'1'!AU3+'2'!AU3+'3'!AU3+'4'!AU3+'5'!AU3+'6'!AU3+'7'!AU3+'8'!AU3+'9'!AU3</f>
        <v>5.2719342010650951</v>
      </c>
      <c r="AV3" s="6">
        <f>('0'!AV3*'0'!AW3+'1'!AV3*'1'!AW3+'2'!AV3*'2'!AW3+'3'!AV3*'3'!AW3+'4'!AV3*'4'!AW3+'5'!AV3*'5'!AW3+'6'!AV3*'6'!AW3+'7'!AV3*'7'!AW3+'8'!AV3*'8'!AW3+'9'!AV3*'9'!AW3)/AW3</f>
        <v>3.0662530979811482</v>
      </c>
      <c r="AW3" s="9">
        <f>'0'!AW3+'1'!AW3+'2'!AW3+'3'!AW3+'4'!AW3+'5'!AW3+'6'!AW3+'7'!AW3+'8'!AW3+'9'!AW3</f>
        <v>8.4010387022091848</v>
      </c>
      <c r="AX3" s="6">
        <f t="shared" si="0"/>
        <v>99.187299975632456</v>
      </c>
      <c r="AY3" s="6">
        <f t="shared" si="1"/>
        <v>1.0081935895479279</v>
      </c>
      <c r="AZ3" s="6">
        <f t="shared" si="2"/>
        <v>20.163871790958563</v>
      </c>
      <c r="BA3" s="6">
        <f t="shared" si="3"/>
        <v>20.163871790958559</v>
      </c>
      <c r="BB3" s="6">
        <f t="shared" si="4"/>
        <v>22.759086518825335</v>
      </c>
      <c r="BC3" s="6">
        <f t="shared" si="5"/>
        <v>17.16387589646493</v>
      </c>
      <c r="BD3" s="6">
        <f t="shared" si="6"/>
        <v>12.187837578245706</v>
      </c>
      <c r="BE3" s="6">
        <f t="shared" si="7"/>
        <v>7.5614564245468916</v>
      </c>
      <c r="BF3" s="6">
        <f t="shared" si="8"/>
        <v>99.999999999999972</v>
      </c>
    </row>
    <row r="4" spans="1:58" hidden="1" x14ac:dyDescent="0.25">
      <c r="A4" s="6" t="str">
        <f>IF(AND('0'!A4='1'!A4,'1'!A4='2'!A4,'2'!A4='3'!A4,'3'!A4='4'!A4,'4'!A4='5'!A4,'5'!A4='6'!A4,'6'!A4='7'!A4,'7'!A4='8'!A4,'8'!A4='9'!A4,'1'!A4='2'!A4),'9'!A4,)</f>
        <v>Minutes</v>
      </c>
      <c r="B4" s="7" t="str">
        <f>IF(AND('0'!B4='1'!B4,'1'!B4='2'!B4,'2'!B4='3'!B4,'3'!B4='4'!B4,'4'!B4='5'!B4,'5'!B4='6'!B4,'6'!B4='7'!B4,'7'!B4='8'!B4,'8'!B4='9'!B4,'1'!B4='2'!B4),'9'!B4,)</f>
        <v>2024-06-12</v>
      </c>
      <c r="C4" s="7" t="str">
        <f>IF(AND('0'!C4='1'!C4,'1'!C4='2'!C4,'2'!C4='3'!C4,'3'!C4='4'!C4,'4'!C4='5'!C4,'5'!C4='6'!C4,'6'!C4='7'!C4,'7'!C4='8'!C4,'8'!C4='9'!C4,'1'!C4='2'!C4),'9'!C4,)</f>
        <v>2024-07-03</v>
      </c>
      <c r="D4" s="7">
        <f>IF(AND('0'!D4='1'!D4,'1'!D4='2'!D4,'2'!D4='3'!D4,'3'!D4='4'!D4,'4'!D4='5'!D4,'5'!D4='6'!D4,'6'!D4='7'!D4,'7'!D4='8'!D4,'8'!D4='9'!D4,'1'!D4='2'!D4),'9'!D4,)</f>
        <v>0</v>
      </c>
      <c r="E4" s="8">
        <f>IF(COUNTIF(Recovered!$A$2:$A$808,A4)&gt;0,1,0)</f>
        <v>0</v>
      </c>
      <c r="F4" s="6">
        <f>('0'!F4*'0'!G4+'1'!F4*'1'!G4+'2'!F4*'2'!G4+'3'!F4*'3'!G4+'4'!F4*'4'!G4+'5'!F4*'5'!G4+'6'!F4*'6'!G4+'7'!F4*'7'!G4+'8'!F4*'8'!G4+'9'!F4*'9'!G4)/G4</f>
        <v>3</v>
      </c>
      <c r="G4" s="6">
        <f>'0'!G4+'1'!G4+'2'!G4+'3'!G4+'4'!G4+'5'!G4+'6'!G4+'7'!G4+'8'!G4+'9'!G4</f>
        <v>7.4936187561540422</v>
      </c>
      <c r="H4" s="6">
        <f>('0'!H4*'0'!I4+'1'!H4*'1'!I4+'2'!H4*'2'!I4+'3'!H4*'3'!I4+'4'!H4*'4'!I4+'5'!H4*'5'!I4+'6'!H4*'6'!I4+'7'!H4*'7'!I4+'8'!H4*'8'!I4+'9'!H4*'9'!I4)/I4</f>
        <v>2.9144402424050835</v>
      </c>
      <c r="I4" s="6">
        <f>'0'!I4+'1'!I4+'2'!I4+'3'!I4+'4'!I4+'5'!I4+'6'!I4+'7'!I4+'8'!I4+'9'!I4</f>
        <v>5.4732414509304297</v>
      </c>
      <c r="J4" s="6">
        <f>('0'!J4*'0'!K4+'1'!J4*'1'!K4+'2'!J4*'2'!K4+'3'!J4*'3'!K4+'4'!J4*'4'!K4+'5'!J4*'5'!K4+'6'!J4*'6'!K4+'7'!J4*'7'!K4+'8'!J4*'8'!K4+'9'!J4*'9'!K4)/K4</f>
        <v>2</v>
      </c>
      <c r="K4" s="6">
        <f>'0'!K4+'1'!K4+'2'!K4+'3'!K4+'4'!K4+'5'!K4+'6'!K4+'7'!K4+'8'!K4+'9'!K4</f>
        <v>9.706028511672562</v>
      </c>
      <c r="L4" s="6">
        <f>('0'!L4*'0'!M4+'1'!L4*'1'!M4+'2'!L4*'2'!M4+'3'!L4*'3'!M4+'4'!L4*'4'!M4+'5'!L4*'5'!M4+'6'!L4*'6'!M4+'7'!L4*'7'!M4+'8'!L4*'8'!M4+'9'!L4*'9'!M4)/M4</f>
        <v>3.0000000000000004</v>
      </c>
      <c r="M4" s="6">
        <f>'0'!M4+'1'!M4+'2'!M4+'3'!M4+'4'!M4+'5'!M4+'6'!M4+'7'!M4+'8'!M4+'9'!M4</f>
        <v>8.322259596293641</v>
      </c>
      <c r="N4" s="6">
        <f>('0'!N4*'0'!O4+'1'!N4*'1'!O4+'2'!N4*'2'!O4+'3'!N4*'3'!O4+'4'!N4*'4'!O4+'5'!N4*'5'!O4+'6'!N4*'6'!O4+'7'!N4*'7'!O4+'8'!N4*'8'!O4+'9'!N4*'9'!O4)/O4</f>
        <v>20.000000000000004</v>
      </c>
      <c r="O4" s="6">
        <f>'0'!O4+'1'!O4+'2'!O4+'3'!O4+'4'!O4+'5'!O4+'6'!O4+'7'!O4+'8'!O4+'9'!O4</f>
        <v>7.2387639145644673</v>
      </c>
      <c r="P4" s="6">
        <f>('0'!P4*'0'!Q4+'1'!P4*'1'!Q4+'2'!P4*'2'!Q4+'3'!P4*'3'!Q4+'4'!P4*'4'!Q4+'5'!P4*'5'!Q4+'6'!P4*'6'!Q4+'7'!P4*'7'!Q4+'8'!P4*'8'!Q4+'9'!P4*'9'!Q4)/Q4</f>
        <v>4</v>
      </c>
      <c r="Q4" s="6">
        <f>'0'!Q4+'1'!Q4+'2'!Q4+'3'!Q4+'4'!Q4+'5'!Q4+'6'!Q4+'7'!Q4+'8'!Q4+'9'!Q4</f>
        <v>7.0955367407172663</v>
      </c>
      <c r="R4" s="6">
        <f>('0'!R4*'0'!S4+'1'!R4*'1'!S4+'2'!R4*'2'!S4+'3'!R4*'3'!S4+'4'!R4*'4'!S4+'5'!R4*'5'!S4+'6'!R4*'6'!S4+'7'!R4*'7'!S4+'8'!R4*'8'!S4+'9'!R4*'9'!S4)/S4</f>
        <v>4</v>
      </c>
      <c r="S4" s="6">
        <f>'0'!S4+'1'!S4+'2'!S4+'3'!S4+'4'!S4+'5'!S4+'6'!S4+'7'!S4+'8'!S4+'9'!S4</f>
        <v>7.689607307505212</v>
      </c>
      <c r="T4" s="6">
        <f>('0'!T4*'0'!U4+'1'!T4*'1'!U4+'2'!T4*'2'!U4+'3'!T4*'3'!U4+'4'!T4*'4'!U4+'5'!T4*'5'!U4+'6'!T4*'6'!U4+'7'!T4*'7'!U4+'8'!T4*'8'!U4+'9'!T4*'9'!U4)/U4</f>
        <v>20.000000000000004</v>
      </c>
      <c r="U4" s="6">
        <f>'0'!U4+'1'!U4+'2'!U4+'3'!U4+'4'!U4+'5'!U4+'6'!U4+'7'!U4+'8'!U4+'9'!U4</f>
        <v>5.395766313964824</v>
      </c>
      <c r="V4" s="6">
        <f>('0'!V4*'0'!W4+'1'!V4*'1'!W4+'2'!V4*'2'!W4+'3'!V4*'3'!W4+'4'!V4*'4'!W4+'5'!V4*'5'!W4+'6'!V4*'6'!W4+'7'!V4*'7'!W4+'8'!V4*'8'!W4+'9'!V4*'9'!W4)/W4</f>
        <v>4</v>
      </c>
      <c r="W4" s="6">
        <f>'0'!W4+'1'!W4+'2'!W4+'3'!W4+'4'!W4+'5'!W4+'6'!W4+'7'!W4+'8'!W4+'9'!W4</f>
        <v>9.0120426523934007</v>
      </c>
      <c r="X4" s="6">
        <f>('0'!X4*'0'!Y4+'1'!X4*'1'!Y4+'2'!X4*'2'!Y4+'3'!X4*'3'!Y4+'4'!X4*'4'!Y4+'5'!X4*'5'!Y4+'6'!X4*'6'!Y4+'7'!X4*'7'!Y4+'8'!X4*'8'!Y4+'9'!X4*'9'!Y4)/Y4</f>
        <v>3</v>
      </c>
      <c r="Y4" s="6">
        <f>'0'!Y4+'1'!Y4+'2'!Y4+'3'!Y4+'4'!Y4+'5'!Y4+'6'!Y4+'7'!Y4+'8'!Y4+'9'!Y4</f>
        <v>7.5763429226967887</v>
      </c>
      <c r="Z4" s="6">
        <f>('0'!Z4*'0'!AA4+'1'!Z4*'1'!AA4+'2'!Z4*'2'!AA4+'3'!Z4*'3'!AA4+'4'!Z4*'4'!AA4+'5'!Z4*'5'!AA4+'6'!Z4*'6'!AA4+'7'!Z4*'7'!AA4+'8'!Z4*'8'!AA4+'9'!Z4*'9'!AA4)/AA4</f>
        <v>20</v>
      </c>
      <c r="AA4" s="6">
        <f>'0'!AA4+'1'!AA4+'2'!AA4+'3'!AA4+'4'!AA4+'5'!AA4+'6'!AA4+'7'!AA4+'8'!AA4+'9'!AA4</f>
        <v>7.186996304012248</v>
      </c>
      <c r="AB4" s="6">
        <f>('0'!AB4*'0'!AC4+'1'!AB4*'1'!AC4+'2'!AB4*'2'!AC4+'3'!AB4*'3'!AC4+'4'!AB4*'4'!AC4+'5'!AB4*'5'!AC4+'6'!AB4*'6'!AC4+'7'!AB4*'7'!AC4+'8'!AB4*'8'!AC4+'9'!AB4*'9'!AC4)/AC4</f>
        <v>4</v>
      </c>
      <c r="AC4" s="6">
        <f>'0'!AC4+'1'!AC4+'2'!AC4+'3'!AC4+'4'!AC4+'5'!AC4+'6'!AC4+'7'!AC4+'8'!AC4+'9'!AC4</f>
        <v>9.9391215864445037</v>
      </c>
      <c r="AD4" s="6">
        <f>('0'!AD4*'0'!AE4+'1'!AD4*'1'!AE4+'2'!AD4*'2'!AE4+'3'!AD4*'3'!AE4+'4'!AD4*'4'!AE4+'5'!AD4*'5'!AE4+'6'!AD4*'6'!AE4+'7'!AD4*'7'!AE4+'8'!AD4*'8'!AE4+'9'!AD4*'9'!AE4)/AE4</f>
        <v>3.193937305905763</v>
      </c>
      <c r="AE4" s="6">
        <f>'0'!AE4+'1'!AE4+'2'!AE4+'3'!AE4+'4'!AE4+'5'!AE4+'6'!AE4+'7'!AE4+'8'!AE4+'9'!AE4</f>
        <v>5.9478516628672047</v>
      </c>
      <c r="AF4" s="6">
        <f>('0'!AF4*'0'!AG4+'1'!AF4*'1'!AG4+'2'!AF4*'2'!AG4+'3'!AF4*'3'!AG4+'4'!AF4*'4'!AG4+'5'!AF4*'5'!AG4+'6'!AF4*'6'!AG4+'7'!AF4*'7'!AG4+'8'!AF4*'8'!AG4+'9'!AF4*'9'!AG4)/AG4</f>
        <v>20</v>
      </c>
      <c r="AG4" s="6">
        <f>'0'!AG4+'1'!AG4+'2'!AG4+'3'!AG4+'4'!AG4+'5'!AG4+'6'!AG4+'7'!AG4+'8'!AG4+'9'!AG4</f>
        <v>9.5457324542204827</v>
      </c>
      <c r="AH4" s="6">
        <f>('0'!AH4*'0'!AI4+'1'!AH4*'1'!AI4+'2'!AH4*'2'!AI4+'3'!AH4*'3'!AI4+'4'!AH4*'4'!AI4+'5'!AH4*'5'!AI4+'6'!AH4*'6'!AI4+'7'!AH4*'7'!AI4+'8'!AH4*'8'!AI4+'9'!AH4*'9'!AI4)/AI4</f>
        <v>4</v>
      </c>
      <c r="AI4" s="6">
        <f>'0'!AI4+'1'!AI4+'2'!AI4+'3'!AI4+'4'!AI4+'5'!AI4+'6'!AI4+'7'!AI4+'8'!AI4+'9'!AI4</f>
        <v>9.6394945767269213</v>
      </c>
      <c r="AJ4" s="6">
        <f>('0'!AJ4*'0'!AK4+'1'!AJ4*'1'!AK4+'2'!AJ4*'2'!AK4+'3'!AJ4*'3'!AK4+'4'!AJ4*'4'!AK4+'5'!AJ4*'5'!AK4+'6'!AJ4*'6'!AK4+'7'!AJ4*'7'!AK4+'8'!AJ4*'8'!AK4+'9'!AJ4*'9'!AK4)/AK4</f>
        <v>3.301687897534392</v>
      </c>
      <c r="AK4" s="6">
        <f>'0'!AK4+'1'!AK4+'2'!AK4+'3'!AK4+'4'!AK4+'5'!AK4+'6'!AK4+'7'!AK4+'8'!AK4+'9'!AK4</f>
        <v>5.5750267238819982</v>
      </c>
      <c r="AL4" s="6">
        <f>('0'!AL4*'0'!AM4+'1'!AL4*'1'!AM4+'2'!AL4*'2'!AM4+'3'!AL4*'3'!AM4+'4'!AL4*'4'!AM4+'5'!AL4*'5'!AM4+'6'!AL4*'6'!AM4+'7'!AL4*'7'!AM4+'8'!AL4*'8'!AM4+'9'!AL4*'9'!AM4)/AM4</f>
        <v>10</v>
      </c>
      <c r="AM4" s="6">
        <f>'0'!AM4+'1'!AM4+'2'!AM4+'3'!AM4+'4'!AM4+'5'!AM4+'6'!AM4+'7'!AM4+'8'!AM4+'9'!AM4</f>
        <v>9.9184588757189847</v>
      </c>
      <c r="AN4" s="6">
        <f>('0'!AN4*'0'!AO4+'1'!AN4*'1'!AO4+'2'!AN4*'2'!AO4+'3'!AN4*'3'!AO4+'4'!AN4*'4'!AO4+'5'!AN4*'5'!AO4+'6'!AN4*'6'!AO4+'7'!AN4*'7'!AO4+'8'!AN4*'8'!AO4+'9'!AN4*'9'!AO4)/AO4</f>
        <v>3</v>
      </c>
      <c r="AO4" s="6">
        <f>'0'!AO4+'1'!AO4+'2'!AO4+'3'!AO4+'4'!AO4+'5'!AO4+'6'!AO4+'7'!AO4+'8'!AO4+'9'!AO4</f>
        <v>9.0236522541073008</v>
      </c>
      <c r="AP4" s="6">
        <f>('0'!AP4*'0'!AQ4+'1'!AP4*'1'!AQ4+'2'!AP4*'2'!AQ4+'3'!AP4*'3'!AQ4+'4'!AP4*'4'!AQ4+'5'!AP4*'5'!AQ4+'6'!AP4*'6'!AQ4+'7'!AP4*'7'!AQ4+'8'!AP4*'8'!AQ4+'9'!AP4*'9'!AQ4)/AQ4</f>
        <v>2.9999999999999996</v>
      </c>
      <c r="AQ4" s="6">
        <f>'0'!AQ4+'1'!AQ4+'2'!AQ4+'3'!AQ4+'4'!AQ4+'5'!AQ4+'6'!AQ4+'7'!AQ4+'8'!AQ4+'9'!AQ4</f>
        <v>8.5637002970187712</v>
      </c>
      <c r="AR4" s="6">
        <f>('0'!AR4*'0'!AS4+'1'!AR4*'1'!AS4+'2'!AR4*'2'!AS4+'3'!AR4*'3'!AS4+'4'!AR4*'4'!AS4+'5'!AR4*'5'!AS4+'6'!AR4*'6'!AS4+'7'!AR4*'7'!AS4+'8'!AR4*'8'!AS4+'9'!AR4*'9'!AS4)/AS4</f>
        <v>10.000000000000004</v>
      </c>
      <c r="AS4" s="6">
        <f>'0'!AS4+'1'!AS4+'2'!AS4+'3'!AS4+'4'!AS4+'5'!AS4+'6'!AS4+'7'!AS4+'8'!AS4+'9'!AS4</f>
        <v>9.9999982574863164</v>
      </c>
      <c r="AT4" s="6">
        <f>('0'!AT4*'0'!AU4+'1'!AT4*'1'!AU4+'2'!AT4*'2'!AU4+'3'!AT4*'3'!AU4+'4'!AT4*'4'!AU4+'5'!AT4*'5'!AU4+'6'!AT4*'6'!AU4+'7'!AT4*'7'!AU4+'8'!AT4*'8'!AU4+'9'!AT4*'9'!AU4)/AU4</f>
        <v>3.0000000000000004</v>
      </c>
      <c r="AU4" s="6">
        <f>'0'!AU4+'1'!AU4+'2'!AU4+'3'!AU4+'4'!AU4+'5'!AU4+'6'!AU4+'7'!AU4+'8'!AU4+'9'!AU4</f>
        <v>8.8018858309090753</v>
      </c>
      <c r="AV4" s="6">
        <f>('0'!AV4*'0'!AW4+'1'!AV4*'1'!AW4+'2'!AV4*'2'!AW4+'3'!AV4*'3'!AW4+'4'!AV4*'4'!AW4+'5'!AV4*'5'!AW4+'6'!AV4*'6'!AW4+'7'!AV4*'7'!AW4+'8'!AV4*'8'!AW4+'9'!AV4*'9'!AW4)/AW4</f>
        <v>3</v>
      </c>
      <c r="AW4" s="6">
        <f>'0'!AW4+'1'!AW4+'2'!AW4+'3'!AW4+'4'!AW4+'5'!AW4+'6'!AW4+'7'!AW4+'8'!AW4+'9'!AW4</f>
        <v>8.9773158946913352</v>
      </c>
      <c r="AX4" s="6">
        <f t="shared" si="0"/>
        <v>100</v>
      </c>
      <c r="AY4" s="6">
        <f t="shared" si="1"/>
        <v>1</v>
      </c>
      <c r="AZ4" s="6">
        <f t="shared" si="2"/>
        <v>20.000000000000004</v>
      </c>
      <c r="BA4" s="6">
        <f t="shared" si="3"/>
        <v>20.000000000000004</v>
      </c>
      <c r="BB4" s="6">
        <f t="shared" si="4"/>
        <v>20</v>
      </c>
      <c r="BC4" s="6">
        <f t="shared" si="5"/>
        <v>20</v>
      </c>
      <c r="BD4" s="6">
        <f t="shared" si="6"/>
        <v>10</v>
      </c>
      <c r="BE4" s="6">
        <f t="shared" si="7"/>
        <v>10.000000000000004</v>
      </c>
      <c r="BF4" s="6">
        <f t="shared" si="8"/>
        <v>100</v>
      </c>
    </row>
    <row r="5" spans="1:58" x14ac:dyDescent="0.25">
      <c r="A5" s="6" t="str">
        <f>IF(AND('0'!A5='1'!A5,'1'!A5='2'!A5,'2'!A5='3'!A5,'3'!A5='4'!A5,'4'!A5='5'!A5,'5'!A5='6'!A5,'6'!A5='7'!A5,'7'!A5='8'!A5,'8'!A5='9'!A5,'1'!A5='2'!A5),'9'!A5,)</f>
        <v>Statement</v>
      </c>
      <c r="B5" s="7" t="str">
        <f>IF(AND('0'!B5='1'!B5,'1'!B5='2'!B5,'2'!B5='3'!B5,'3'!B5='4'!B5,'4'!B5='5'!B5,'5'!B5='6'!B5,'6'!B5='7'!B5,'7'!B5='8'!B5,'8'!B5='9'!B5,'1'!B5='2'!B5),'9'!B5,)</f>
        <v>2024-06-12</v>
      </c>
      <c r="C5" s="7" t="str">
        <f>IF(AND('0'!C5='1'!C5,'1'!C5='2'!C5,'2'!C5='3'!C5,'3'!C5='4'!C5,'4'!C5='5'!C5,'5'!C5='6'!C5,'6'!C5='7'!C5,'7'!C5='8'!C5,'8'!C5='9'!C5,'1'!C5='2'!C5),'9'!C5,)</f>
        <v>2024-06-12</v>
      </c>
      <c r="D5" s="7" t="str">
        <f>IF(AND('0'!D5='1'!D5,'1'!D5='2'!D5,'2'!D5='3'!D5,'3'!D5='4'!D5,'4'!D5='5'!D5,'5'!D5='6'!D5,'6'!D5='7'!D5,'7'!D5='8'!D5,'8'!D5='9'!D5,'1'!D5='2'!D5),'9'!D5,)</f>
        <v>2024-06-12</v>
      </c>
      <c r="E5" s="8">
        <f>IF(COUNTIF(Recovered!$A$2:$A$808,A5)&gt;0,1,0)</f>
        <v>1</v>
      </c>
      <c r="F5" s="6">
        <f>('0'!F5*'0'!G5+'1'!F5*'1'!G5+'2'!F5*'2'!G5+'3'!F5*'3'!G5+'4'!F5*'4'!G5+'5'!F5*'5'!G5+'6'!F5*'6'!G5+'7'!F5*'7'!G5+'8'!F5*'8'!G5+'9'!F5*'9'!G5)/G5</f>
        <v>3.6184381592602439</v>
      </c>
      <c r="G5" s="9">
        <f>'0'!G5+'1'!G5+'2'!G5+'3'!G5+'4'!G5+'5'!G5+'6'!G5+'7'!G5+'8'!G5+'9'!G5</f>
        <v>4.9463171507529937</v>
      </c>
      <c r="H5" s="6">
        <f>('0'!H5*'0'!I5+'1'!H5*'1'!I5+'2'!H5*'2'!I5+'3'!H5*'3'!I5+'4'!H5*'4'!I5+'5'!H5*'5'!I5+'6'!H5*'6'!I5+'7'!H5*'7'!I5+'8'!H5*'8'!I5+'9'!H5*'9'!I5)/I5</f>
        <v>2.9999999999999996</v>
      </c>
      <c r="I5" s="9">
        <f>'0'!I5+'1'!I5+'2'!I5+'3'!I5+'4'!I5+'5'!I5+'6'!I5+'7'!I5+'8'!I5+'9'!I5</f>
        <v>6.7287353233536544</v>
      </c>
      <c r="J5" s="6">
        <f>('0'!J5*'0'!K5+'1'!J5*'1'!K5+'2'!J5*'2'!K5+'3'!J5*'3'!K5+'4'!J5*'4'!K5+'5'!J5*'5'!K5+'6'!J5*'6'!K5+'7'!J5*'7'!K5+'8'!J5*'8'!K5+'9'!J5*'9'!K5)/K5</f>
        <v>2</v>
      </c>
      <c r="K5" s="9">
        <f>'0'!K5+'1'!K5+'2'!K5+'3'!K5+'4'!K5+'5'!K5+'6'!K5+'7'!K5+'8'!K5+'9'!K5</f>
        <v>7.1389140007374268</v>
      </c>
      <c r="L5" s="6">
        <f>('0'!L5*'0'!M5+'1'!L5*'1'!M5+'2'!L5*'2'!M5+'3'!L5*'3'!M5+'4'!L5*'4'!M5+'5'!L5*'5'!M5+'6'!L5*'6'!M5+'7'!L5*'7'!M5+'8'!L5*'8'!M5+'9'!L5*'9'!M5)/M5</f>
        <v>2.9999999999999996</v>
      </c>
      <c r="M5" s="9">
        <f>'0'!M5+'1'!M5+'2'!M5+'3'!M5+'4'!M5+'5'!M5+'6'!M5+'7'!M5+'8'!M5+'9'!M5</f>
        <v>9.7369788970741986</v>
      </c>
      <c r="N5" s="6">
        <f>('0'!N5*'0'!O5+'1'!N5*'1'!O5+'2'!N5*'2'!O5+'3'!N5*'3'!O5+'4'!N5*'4'!O5+'5'!N5*'5'!O5+'6'!N5*'6'!O5+'7'!N5*'7'!O5+'8'!N5*'8'!O5+'9'!N5*'9'!O5)/O5</f>
        <v>19.514929725046844</v>
      </c>
      <c r="O5" s="9">
        <f>'0'!O5+'1'!O5+'2'!O5+'3'!O5+'4'!O5+'5'!O5+'6'!O5+'7'!O5+'8'!O5+'9'!O5</f>
        <v>5.4144023995268915</v>
      </c>
      <c r="P5" s="6">
        <f>('0'!P5*'0'!Q5+'1'!P5*'1'!Q5+'2'!P5*'2'!Q5+'3'!P5*'3'!Q5+'4'!P5*'4'!Q5+'5'!P5*'5'!Q5+'6'!P5*'6'!Q5+'7'!P5*'7'!Q5+'8'!P5*'8'!Q5+'9'!P5*'9'!Q5)/Q5</f>
        <v>4</v>
      </c>
      <c r="Q5" s="9">
        <f>'0'!Q5+'1'!Q5+'2'!Q5+'3'!Q5+'4'!Q5+'5'!Q5+'6'!Q5+'7'!Q5+'8'!Q5+'9'!Q5</f>
        <v>9.7792465611837933</v>
      </c>
      <c r="R5" s="6">
        <f>('0'!R5*'0'!S5+'1'!R5*'1'!S5+'2'!R5*'2'!S5+'3'!R5*'3'!S5+'4'!R5*'4'!S5+'5'!R5*'5'!S5+'6'!R5*'6'!S5+'7'!R5*'7'!S5+'8'!R5*'8'!S5+'9'!R5*'9'!S5)/S5</f>
        <v>4</v>
      </c>
      <c r="S5" s="9">
        <f>'0'!S5+'1'!S5+'2'!S5+'3'!S5+'4'!S5+'5'!S5+'6'!S5+'7'!S5+'8'!S5+'9'!S5</f>
        <v>8.3872472218252181</v>
      </c>
      <c r="T5" s="6">
        <f>('0'!T5*'0'!U5+'1'!T5*'1'!U5+'2'!T5*'2'!U5+'3'!T5*'3'!U5+'4'!T5*'4'!U5+'5'!T5*'5'!U5+'6'!T5*'6'!U5+'7'!T5*'7'!U5+'8'!T5*'8'!U5+'9'!T5*'9'!U5)/U5</f>
        <v>22.319068775109088</v>
      </c>
      <c r="U5" s="9">
        <f>'0'!U5+'1'!U5+'2'!U5+'3'!U5+'4'!U5+'5'!U5+'6'!U5+'7'!U5+'8'!U5+'9'!U5</f>
        <v>5.783851829478202</v>
      </c>
      <c r="V5" s="6">
        <f>('0'!V5*'0'!W5+'1'!V5*'1'!W5+'2'!V5*'2'!W5+'3'!V5*'3'!W5+'4'!V5*'4'!W5+'5'!V5*'5'!W5+'6'!V5*'6'!W5+'7'!V5*'7'!W5+'8'!V5*'8'!W5+'9'!V5*'9'!W5)/W5</f>
        <v>4</v>
      </c>
      <c r="W5" s="9">
        <f>'0'!W5+'1'!W5+'2'!W5+'3'!W5+'4'!W5+'5'!W5+'6'!W5+'7'!W5+'8'!W5+'9'!W5</f>
        <v>9.5126039756804328</v>
      </c>
      <c r="X5" s="6">
        <f>('0'!X5*'0'!Y5+'1'!X5*'1'!Y5+'2'!X5*'2'!Y5+'3'!X5*'3'!Y5+'4'!X5*'4'!Y5+'5'!X5*'5'!Y5+'6'!X5*'6'!Y5+'7'!X5*'7'!Y5+'8'!X5*'8'!Y5+'9'!X5*'9'!Y5)/Y5</f>
        <v>4</v>
      </c>
      <c r="Y5" s="9">
        <f>'0'!Y5+'1'!Y5+'2'!Y5+'3'!Y5+'4'!Y5+'5'!Y5+'6'!Y5+'7'!Y5+'8'!Y5+'9'!Y5</f>
        <v>9.703780280745276</v>
      </c>
      <c r="Z5" s="6">
        <f>('0'!Z5*'0'!AA5+'1'!Z5*'1'!AA5+'2'!Z5*'2'!AA5+'3'!Z5*'3'!AA5+'4'!Z5*'4'!AA5+'5'!Z5*'5'!AA5+'6'!Z5*'6'!AA5+'7'!Z5*'7'!AA5+'8'!Z5*'8'!AA5+'9'!Z5*'9'!AA5)/AA5</f>
        <v>20.71786491949619</v>
      </c>
      <c r="AA5" s="9">
        <f>'0'!AA5+'1'!AA5+'2'!AA5+'3'!AA5+'4'!AA5+'5'!AA5+'6'!AA5+'7'!AA5+'8'!AA5+'9'!AA5</f>
        <v>5.8133878316192718</v>
      </c>
      <c r="AB5" s="6">
        <f>('0'!AB5*'0'!AC5+'1'!AB5*'1'!AC5+'2'!AB5*'2'!AC5+'3'!AB5*'3'!AC5+'4'!AB5*'4'!AC5+'5'!AB5*'5'!AC5+'6'!AB5*'6'!AC5+'7'!AB5*'7'!AC5+'8'!AB5*'8'!AC5+'9'!AB5*'9'!AC5)/AC5</f>
        <v>4</v>
      </c>
      <c r="AC5" s="9">
        <f>'0'!AC5+'1'!AC5+'2'!AC5+'3'!AC5+'4'!AC5+'5'!AC5+'6'!AC5+'7'!AC5+'8'!AC5+'9'!AC5</f>
        <v>9.8913972434732855</v>
      </c>
      <c r="AD5" s="6">
        <f>('0'!AD5*'0'!AE5+'1'!AD5*'1'!AE5+'2'!AD5*'2'!AE5+'3'!AD5*'3'!AE5+'4'!AD5*'4'!AE5+'5'!AD5*'5'!AE5+'6'!AD5*'6'!AE5+'7'!AD5*'7'!AE5+'8'!AD5*'8'!AE5+'9'!AD5*'9'!AE5)/AE5</f>
        <v>4</v>
      </c>
      <c r="AE5" s="9">
        <f>'0'!AE5+'1'!AE5+'2'!AE5+'3'!AE5+'4'!AE5+'5'!AE5+'6'!AE5+'7'!AE5+'8'!AE5+'9'!AE5</f>
        <v>9.5716805801226492</v>
      </c>
      <c r="AF5" s="6">
        <f>('0'!AF5*'0'!AG5+'1'!AF5*'1'!AG5+'2'!AF5*'2'!AG5+'3'!AF5*'3'!AG5+'4'!AF5*'4'!AG5+'5'!AF5*'5'!AG5+'6'!AF5*'6'!AG5+'7'!AF5*'7'!AG5+'8'!AF5*'8'!AG5+'9'!AF5*'9'!AG5)/AG5</f>
        <v>17.692305924862115</v>
      </c>
      <c r="AG5" s="9">
        <f>'0'!AG5+'1'!AG5+'2'!AG5+'3'!AG5+'4'!AG5+'5'!AG5+'6'!AG5+'7'!AG5+'8'!AG5+'9'!AG5</f>
        <v>8.4522072102579493</v>
      </c>
      <c r="AH5" s="6">
        <f>('0'!AH5*'0'!AI5+'1'!AH5*'1'!AI5+'2'!AH5*'2'!AI5+'3'!AH5*'3'!AI5+'4'!AH5*'4'!AI5+'5'!AH5*'5'!AI5+'6'!AH5*'6'!AI5+'7'!AH5*'7'!AI5+'8'!AH5*'8'!AI5+'9'!AH5*'9'!AI5)/AI5</f>
        <v>4.9999999999999991</v>
      </c>
      <c r="AI5" s="9">
        <f>'0'!AI5+'1'!AI5+'2'!AI5+'3'!AI5+'4'!AI5+'5'!AI5+'6'!AI5+'7'!AI5+'8'!AI5+'9'!AI5</f>
        <v>8.1367027038219017</v>
      </c>
      <c r="AJ5" s="6">
        <f>('0'!AJ5*'0'!AK5+'1'!AJ5*'1'!AK5+'2'!AJ5*'2'!AK5+'3'!AJ5*'3'!AK5+'4'!AJ5*'4'!AK5+'5'!AJ5*'5'!AK5+'6'!AJ5*'6'!AK5+'7'!AJ5*'7'!AK5+'8'!AJ5*'8'!AK5+'9'!AJ5*'9'!AK5)/AK5</f>
        <v>4</v>
      </c>
      <c r="AK5" s="9">
        <f>'0'!AK5+'1'!AK5+'2'!AK5+'3'!AK5+'4'!AK5+'5'!AK5+'6'!AK5+'7'!AK5+'8'!AK5+'9'!AK5</f>
        <v>7.3617501661048177</v>
      </c>
      <c r="AL5" s="6">
        <f>('0'!AL5*'0'!AM5+'1'!AL5*'1'!AM5+'2'!AL5*'2'!AM5+'3'!AL5*'3'!AM5+'4'!AL5*'4'!AM5+'5'!AL5*'5'!AM5+'6'!AL5*'6'!AM5+'7'!AL5*'7'!AM5+'8'!AL5*'8'!AM5+'9'!AL5*'9'!AM5)/AM5</f>
        <v>12.037935492362173</v>
      </c>
      <c r="AM5" s="9">
        <f>'0'!AM5+'1'!AM5+'2'!AM5+'3'!AM5+'4'!AM5+'5'!AM5+'6'!AM5+'7'!AM5+'8'!AM5+'9'!AM5</f>
        <v>7.4118783254939506</v>
      </c>
      <c r="AN5" s="6">
        <f>('0'!AN5*'0'!AO5+'1'!AN5*'1'!AO5+'2'!AN5*'2'!AO5+'3'!AN5*'3'!AO5+'4'!AN5*'4'!AO5+'5'!AN5*'5'!AO5+'6'!AN5*'6'!AO5+'7'!AN5*'7'!AO5+'8'!AN5*'8'!AO5+'9'!AN5*'9'!AO5)/AO5</f>
        <v>3</v>
      </c>
      <c r="AO5" s="9">
        <f>'0'!AO5+'1'!AO5+'2'!AO5+'3'!AO5+'4'!AO5+'5'!AO5+'6'!AO5+'7'!AO5+'8'!AO5+'9'!AO5</f>
        <v>6.0287699432775277</v>
      </c>
      <c r="AP5" s="6">
        <f>('0'!AP5*'0'!AQ5+'1'!AP5*'1'!AQ5+'2'!AP5*'2'!AQ5+'3'!AP5*'3'!AQ5+'4'!AP5*'4'!AQ5+'5'!AP5*'5'!AQ5+'6'!AP5*'6'!AQ5+'7'!AP5*'7'!AQ5+'8'!AP5*'8'!AQ5+'9'!AP5*'9'!AQ5)/AQ5</f>
        <v>3</v>
      </c>
      <c r="AQ5" s="9">
        <f>'0'!AQ5+'1'!AQ5+'2'!AQ5+'3'!AQ5+'4'!AQ5+'5'!AQ5+'6'!AQ5+'7'!AQ5+'8'!AQ5+'9'!AQ5</f>
        <v>9.1722667091507333</v>
      </c>
      <c r="AR5" s="6">
        <f>('0'!AR5*'0'!AS5+'1'!AR5*'1'!AS5+'2'!AR5*'2'!AS5+'3'!AR5*'3'!AS5+'4'!AR5*'4'!AS5+'5'!AR5*'5'!AS5+'6'!AR5*'6'!AS5+'7'!AR5*'7'!AS5+'8'!AR5*'8'!AS5+'9'!AR5*'9'!AS5)/AS5</f>
        <v>7.5000035463089993</v>
      </c>
      <c r="AS5" s="9">
        <f>'0'!AS5+'1'!AS5+'2'!AS5+'3'!AS5+'4'!AS5+'5'!AS5+'6'!AS5+'7'!AS5+'8'!AS5+'9'!AS5</f>
        <v>9.9999824482193986</v>
      </c>
      <c r="AT5" s="6">
        <f>('0'!AT5*'0'!AU5+'1'!AT5*'1'!AU5+'2'!AT5*'2'!AU5+'3'!AT5*'3'!AU5+'4'!AT5*'4'!AU5+'5'!AT5*'5'!AU5+'6'!AT5*'6'!AU5+'7'!AT5*'7'!AU5+'8'!AT5*'8'!AU5+'9'!AT5*'9'!AU5)/AU5</f>
        <v>3.1725960123316761</v>
      </c>
      <c r="AU5" s="9">
        <f>'0'!AU5+'1'!AU5+'2'!AU5+'3'!AU5+'4'!AU5+'5'!AU5+'6'!AU5+'7'!AU5+'8'!AU5+'9'!AU5</f>
        <v>6.2601481648472124</v>
      </c>
      <c r="AV5" s="6">
        <f>('0'!AV5*'0'!AW5+'1'!AV5*'1'!AW5+'2'!AV5*'2'!AW5+'3'!AV5*'3'!AW5+'4'!AV5*'4'!AW5+'5'!AV5*'5'!AW5+'6'!AV5*'6'!AW5+'7'!AV5*'7'!AW5+'8'!AV5*'8'!AW5+'9'!AV5*'9'!AW5)/AW5</f>
        <v>3</v>
      </c>
      <c r="AW5" s="9">
        <f>'0'!AW5+'1'!AW5+'2'!AW5+'3'!AW5+'4'!AW5+'5'!AW5+'6'!AW5+'7'!AW5+'8'!AW5+'9'!AW5</f>
        <v>8.4548847289672988</v>
      </c>
      <c r="AX5" s="6">
        <f t="shared" si="0"/>
        <v>99.782108383185417</v>
      </c>
      <c r="AY5" s="6">
        <f t="shared" si="1"/>
        <v>1.0021836742111905</v>
      </c>
      <c r="AZ5" s="6">
        <f t="shared" si="2"/>
        <v>19.557543973820625</v>
      </c>
      <c r="BA5" s="6">
        <f t="shared" si="3"/>
        <v>22.36780635001108</v>
      </c>
      <c r="BB5" s="6">
        <f t="shared" si="4"/>
        <v>20.763105986831821</v>
      </c>
      <c r="BC5" s="6">
        <f t="shared" si="5"/>
        <v>17.730940157046728</v>
      </c>
      <c r="BD5" s="6">
        <f t="shared" si="6"/>
        <v>12.064222421652818</v>
      </c>
      <c r="BE5" s="6">
        <f t="shared" si="7"/>
        <v>7.5163811106369112</v>
      </c>
      <c r="BF5" s="6">
        <f t="shared" si="8"/>
        <v>99.999999999999986</v>
      </c>
    </row>
    <row r="6" spans="1:58" hidden="1" x14ac:dyDescent="0.25">
      <c r="A6" s="6" t="str">
        <f>IF(AND('0'!A6='1'!A6,'1'!A6='2'!A6,'2'!A6='3'!A6,'3'!A6='4'!A6,'4'!A6='5'!A6,'5'!A6='6'!A6,'6'!A6='7'!A6,'7'!A6='8'!A6,'8'!A6='9'!A6,'1'!A6='2'!A6),'9'!A6,)</f>
        <v>Minutes</v>
      </c>
      <c r="B6" s="7" t="str">
        <f>IF(AND('0'!B6='1'!B6,'1'!B6='2'!B6,'2'!B6='3'!B6,'3'!B6='4'!B6,'4'!B6='5'!B6,'5'!B6='6'!B6,'6'!B6='7'!B6,'7'!B6='8'!B6,'8'!B6='9'!B6,'1'!B6='2'!B6),'9'!B6,)</f>
        <v>2024-04-01</v>
      </c>
      <c r="C6" s="7" t="str">
        <f>IF(AND('0'!C6='1'!C6,'1'!C6='2'!C6,'2'!C6='3'!C6,'3'!C6='4'!C6,'4'!C6='5'!C6,'5'!C6='6'!C6,'6'!C6='7'!C6,'7'!C6='8'!C6,'8'!C6='9'!C6,'1'!C6='2'!C6),'9'!C6,)</f>
        <v>2024-05-22</v>
      </c>
      <c r="D6" s="7">
        <f>IF(AND('0'!D6='1'!D6,'1'!D6='2'!D6,'2'!D6='3'!D6,'3'!D6='4'!D6,'4'!D6='5'!D6,'5'!D6='6'!D6,'6'!D6='7'!D6,'7'!D6='8'!D6,'8'!D6='9'!D6,'1'!D6='2'!D6),'9'!D6,)</f>
        <v>0</v>
      </c>
      <c r="E6" s="8">
        <f>IF(COUNTIF(Recovered!$A$2:$A$808,A6)&gt;0,1,0)</f>
        <v>0</v>
      </c>
      <c r="F6" s="6">
        <f>('0'!F6*'0'!G6+'1'!F6*'1'!G6+'2'!F6*'2'!G6+'3'!F6*'3'!G6+'4'!F6*'4'!G6+'5'!F6*'5'!G6+'6'!F6*'6'!G6+'7'!F6*'7'!G6+'8'!F6*'8'!G6+'9'!F6*'9'!G6)/G6</f>
        <v>3</v>
      </c>
      <c r="G6" s="6">
        <f>'0'!G6+'1'!G6+'2'!G6+'3'!G6+'4'!G6+'5'!G6+'6'!G6+'7'!G6+'8'!G6+'9'!G6</f>
        <v>6.7179664159002499</v>
      </c>
      <c r="H6" s="6">
        <f>('0'!H6*'0'!I6+'1'!H6*'1'!I6+'2'!H6*'2'!I6+'3'!H6*'3'!I6+'4'!H6*'4'!I6+'5'!H6*'5'!I6+'6'!H6*'6'!I6+'7'!H6*'7'!I6+'8'!H6*'8'!I6+'9'!H6*'9'!I6)/I6</f>
        <v>4</v>
      </c>
      <c r="I6" s="6">
        <f>'0'!I6+'1'!I6+'2'!I6+'3'!I6+'4'!I6+'5'!I6+'6'!I6+'7'!I6+'8'!I6+'9'!I6</f>
        <v>6.1681769661801553</v>
      </c>
      <c r="J6" s="6">
        <f>('0'!J6*'0'!K6+'1'!J6*'1'!K6+'2'!J6*'2'!K6+'3'!J6*'3'!K6+'4'!J6*'4'!K6+'5'!J6*'5'!K6+'6'!J6*'6'!K6+'7'!J6*'7'!K6+'8'!J6*'8'!K6+'9'!J6*'9'!K6)/K6</f>
        <v>2</v>
      </c>
      <c r="K6" s="6">
        <f>'0'!K6+'1'!K6+'2'!K6+'3'!K6+'4'!K6+'5'!K6+'6'!K6+'7'!K6+'8'!K6+'9'!K6</f>
        <v>8.9946335947046645</v>
      </c>
      <c r="L6" s="6">
        <f>('0'!L6*'0'!M6+'1'!L6*'1'!M6+'2'!L6*'2'!M6+'3'!L6*'3'!M6+'4'!L6*'4'!M6+'5'!L6*'5'!M6+'6'!L6*'6'!M6+'7'!L6*'7'!M6+'8'!L6*'8'!M6+'9'!L6*'9'!M6)/M6</f>
        <v>3.558930001584292</v>
      </c>
      <c r="M6" s="6">
        <f>'0'!M6+'1'!M6+'2'!M6+'3'!M6+'4'!M6+'5'!M6+'6'!M6+'7'!M6+'8'!M6+'9'!M6</f>
        <v>6.1910932732836823</v>
      </c>
      <c r="N6" s="6">
        <f>('0'!N6*'0'!O6+'1'!N6*'1'!O6+'2'!N6*'2'!O6+'3'!N6*'3'!O6+'4'!N6*'4'!O6+'5'!N6*'5'!O6+'6'!N6*'6'!O6+'7'!N6*'7'!O6+'8'!N6*'8'!O6+'9'!N6*'9'!O6)/O6</f>
        <v>20</v>
      </c>
      <c r="O6" s="6">
        <f>'0'!O6+'1'!O6+'2'!O6+'3'!O6+'4'!O6+'5'!O6+'6'!O6+'7'!O6+'8'!O6+'9'!O6</f>
        <v>8.0711428944325885</v>
      </c>
      <c r="P6" s="6">
        <f>('0'!P6*'0'!Q6+'1'!P6*'1'!Q6+'2'!P6*'2'!Q6+'3'!P6*'3'!Q6+'4'!P6*'4'!Q6+'5'!P6*'5'!Q6+'6'!P6*'6'!Q6+'7'!P6*'7'!Q6+'8'!P6*'8'!Q6+'9'!P6*'9'!Q6)/Q6</f>
        <v>3.7449088983275094</v>
      </c>
      <c r="Q6" s="6">
        <f>'0'!Q6+'1'!Q6+'2'!Q6+'3'!Q6+'4'!Q6+'5'!Q6+'6'!Q6+'7'!Q6+'8'!Q6+'9'!Q6</f>
        <v>6.4856177611801336</v>
      </c>
      <c r="R6" s="6">
        <f>('0'!R6*'0'!S6+'1'!R6*'1'!S6+'2'!R6*'2'!S6+'3'!R6*'3'!S6+'4'!R6*'4'!S6+'5'!R6*'5'!S6+'6'!R6*'6'!S6+'7'!R6*'7'!S6+'8'!R6*'8'!S6+'9'!R6*'9'!S6)/S6</f>
        <v>3.0000000000000004</v>
      </c>
      <c r="S6" s="6">
        <f>'0'!S6+'1'!S6+'2'!S6+'3'!S6+'4'!S6+'5'!S6+'6'!S6+'7'!S6+'8'!S6+'9'!S6</f>
        <v>6.8867944968495483</v>
      </c>
      <c r="T6" s="6">
        <f>('0'!T6*'0'!U6+'1'!T6*'1'!U6+'2'!T6*'2'!U6+'3'!T6*'3'!U6+'4'!T6*'4'!U6+'5'!T6*'5'!U6+'6'!T6*'6'!U6+'7'!T6*'7'!U6+'8'!T6*'8'!U6+'9'!T6*'9'!U6)/U6</f>
        <v>22.01764484330679</v>
      </c>
      <c r="U6" s="6">
        <f>'0'!U6+'1'!U6+'2'!U6+'3'!U6+'4'!U6+'5'!U6+'6'!U6+'7'!U6+'8'!U6+'9'!U6</f>
        <v>4.1048165793452469</v>
      </c>
      <c r="V6" s="6">
        <f>('0'!V6*'0'!W6+'1'!V6*'1'!W6+'2'!V6*'2'!W6+'3'!V6*'3'!W6+'4'!V6*'4'!W6+'5'!V6*'5'!W6+'6'!V6*'6'!W6+'7'!V6*'7'!W6+'8'!V6*'8'!W6+'9'!V6*'9'!W6)/W6</f>
        <v>4</v>
      </c>
      <c r="W6" s="6">
        <f>'0'!W6+'1'!W6+'2'!W6+'3'!W6+'4'!W6+'5'!W6+'6'!W6+'7'!W6+'8'!W6+'9'!W6</f>
        <v>8.8891724970956627</v>
      </c>
      <c r="X6" s="6">
        <f>('0'!X6*'0'!Y6+'1'!X6*'1'!Y6+'2'!X6*'2'!Y6+'3'!X6*'3'!Y6+'4'!X6*'4'!Y6+'5'!X6*'5'!Y6+'6'!X6*'6'!Y6+'7'!X6*'7'!Y6+'8'!X6*'8'!Y6+'9'!X6*'9'!Y6)/Y6</f>
        <v>3</v>
      </c>
      <c r="Y6" s="6">
        <f>'0'!Y6+'1'!Y6+'2'!Y6+'3'!Y6+'4'!Y6+'5'!Y6+'6'!Y6+'7'!Y6+'8'!Y6+'9'!Y6</f>
        <v>9.8904566757398857</v>
      </c>
      <c r="Z6" s="6">
        <f>('0'!Z6*'0'!AA6+'1'!Z6*'1'!AA6+'2'!Z6*'2'!AA6+'3'!Z6*'3'!AA6+'4'!Z6*'4'!AA6+'5'!Z6*'5'!AA6+'6'!Z6*'6'!AA6+'7'!Z6*'7'!AA6+'8'!Z6*'8'!AA6+'9'!Z6*'9'!AA6)/AA6</f>
        <v>19.999999999999996</v>
      </c>
      <c r="AA6" s="6">
        <f>'0'!AA6+'1'!AA6+'2'!AA6+'3'!AA6+'4'!AA6+'5'!AA6+'6'!AA6+'7'!AA6+'8'!AA6+'9'!AA6</f>
        <v>5.8296488923089598</v>
      </c>
      <c r="AB6" s="6">
        <f>('0'!AB6*'0'!AC6+'1'!AB6*'1'!AC6+'2'!AB6*'2'!AC6+'3'!AB6*'3'!AC6+'4'!AB6*'4'!AC6+'5'!AB6*'5'!AC6+'6'!AB6*'6'!AC6+'7'!AB6*'7'!AC6+'8'!AB6*'8'!AC6+'9'!AB6*'9'!AC6)/AC6</f>
        <v>3.6074528186414367</v>
      </c>
      <c r="AC6" s="6">
        <f>'0'!AC6+'1'!AC6+'2'!AC6+'3'!AC6+'4'!AC6+'5'!AC6+'6'!AC6+'7'!AC6+'8'!AC6+'9'!AC6</f>
        <v>6.3402745407307108</v>
      </c>
      <c r="AD6" s="6">
        <f>('0'!AD6*'0'!AE6+'1'!AD6*'1'!AE6+'2'!AD6*'2'!AE6+'3'!AD6*'3'!AE6+'4'!AD6*'4'!AE6+'5'!AD6*'5'!AE6+'6'!AD6*'6'!AE6+'7'!AD6*'7'!AE6+'8'!AD6*'8'!AE6+'9'!AD6*'9'!AE6)/AE6</f>
        <v>3.0000000000000004</v>
      </c>
      <c r="AE6" s="6">
        <f>'0'!AE6+'1'!AE6+'2'!AE6+'3'!AE6+'4'!AE6+'5'!AE6+'6'!AE6+'7'!AE6+'8'!AE6+'9'!AE6</f>
        <v>8.9738815092674145</v>
      </c>
      <c r="AF6" s="6">
        <f>('0'!AF6*'0'!AG6+'1'!AF6*'1'!AG6+'2'!AF6*'2'!AG6+'3'!AF6*'3'!AG6+'4'!AF6*'4'!AG6+'5'!AF6*'5'!AG6+'6'!AF6*'6'!AG6+'7'!AF6*'7'!AG6+'8'!AF6*'8'!AG6+'9'!AF6*'9'!AG6)/AG6</f>
        <v>17.995234147859207</v>
      </c>
      <c r="AG6" s="6">
        <f>'0'!AG6+'1'!AG6+'2'!AG6+'3'!AG6+'4'!AG6+'5'!AG6+'6'!AG6+'7'!AG6+'8'!AG6+'9'!AG6</f>
        <v>9.1483657898871762</v>
      </c>
      <c r="AH6" s="6">
        <f>('0'!AH6*'0'!AI6+'1'!AH6*'1'!AI6+'2'!AH6*'2'!AI6+'3'!AH6*'3'!AI6+'4'!AH6*'4'!AI6+'5'!AH6*'5'!AI6+'6'!AH6*'6'!AI6+'7'!AH6*'7'!AI6+'8'!AH6*'8'!AI6+'9'!AH6*'9'!AI6)/AI6</f>
        <v>4</v>
      </c>
      <c r="AI6" s="6">
        <f>'0'!AI6+'1'!AI6+'2'!AI6+'3'!AI6+'4'!AI6+'5'!AI6+'6'!AI6+'7'!AI6+'8'!AI6+'9'!AI6</f>
        <v>9.3744596608545319</v>
      </c>
      <c r="AJ6" s="6">
        <f>('0'!AJ6*'0'!AK6+'1'!AJ6*'1'!AK6+'2'!AJ6*'2'!AK6+'3'!AJ6*'3'!AK6+'4'!AJ6*'4'!AK6+'5'!AJ6*'5'!AK6+'6'!AJ6*'6'!AK6+'7'!AJ6*'7'!AK6+'8'!AJ6*'8'!AK6+'9'!AJ6*'9'!AK6)/AK6</f>
        <v>3.9247575411690847</v>
      </c>
      <c r="AK6" s="6">
        <f>'0'!AK6+'1'!AK6+'2'!AK6+'3'!AK6+'4'!AK6+'5'!AK6+'6'!AK6+'7'!AK6+'8'!AK6+'9'!AK6</f>
        <v>6.6302240384386169</v>
      </c>
      <c r="AL6" s="6">
        <f>('0'!AL6*'0'!AM6+'1'!AL6*'1'!AM6+'2'!AL6*'2'!AM6+'3'!AL6*'3'!AM6+'4'!AL6*'4'!AM6+'5'!AL6*'5'!AM6+'6'!AL6*'6'!AM6+'7'!AL6*'7'!AM6+'8'!AL6*'8'!AM6+'9'!AL6*'9'!AM6)/AM6</f>
        <v>11.059077739356757</v>
      </c>
      <c r="AM6" s="6">
        <f>'0'!AM6+'1'!AM6+'2'!AM6+'3'!AM6+'4'!AM6+'5'!AM6+'6'!AM6+'7'!AM6+'8'!AM6+'9'!AM6</f>
        <v>8.1004159553238981</v>
      </c>
      <c r="AN6" s="6">
        <f>('0'!AN6*'0'!AO6+'1'!AN6*'1'!AO6+'2'!AN6*'2'!AO6+'3'!AN6*'3'!AO6+'4'!AN6*'4'!AO6+'5'!AN6*'5'!AO6+'6'!AN6*'6'!AO6+'7'!AN6*'7'!AO6+'8'!AN6*'8'!AO6+'9'!AN6*'9'!AO6)/AO6</f>
        <v>4</v>
      </c>
      <c r="AO6" s="6">
        <f>'0'!AO6+'1'!AO6+'2'!AO6+'3'!AO6+'4'!AO6+'5'!AO6+'6'!AO6+'7'!AO6+'8'!AO6+'9'!AO6</f>
        <v>8.3998457641516744</v>
      </c>
      <c r="AP6" s="6">
        <f>('0'!AP6*'0'!AQ6+'1'!AP6*'1'!AQ6+'2'!AP6*'2'!AQ6+'3'!AP6*'3'!AQ6+'4'!AP6*'4'!AQ6+'5'!AP6*'5'!AQ6+'6'!AP6*'6'!AQ6+'7'!AP6*'7'!AQ6+'8'!AP6*'8'!AQ6+'9'!AP6*'9'!AQ6)/AQ6</f>
        <v>3.4005302922485852</v>
      </c>
      <c r="AQ6" s="6">
        <f>'0'!AQ6+'1'!AQ6+'2'!AQ6+'3'!AQ6+'4'!AQ6+'5'!AQ6+'6'!AQ6+'7'!AQ6+'8'!AQ6+'9'!AQ6</f>
        <v>5.4307851623271004</v>
      </c>
      <c r="AR6" s="6">
        <f>('0'!AR6*'0'!AS6+'1'!AR6*'1'!AS6+'2'!AR6*'2'!AS6+'3'!AR6*'3'!AS6+'4'!AR6*'4'!AS6+'5'!AR6*'5'!AS6+'6'!AR6*'6'!AS6+'7'!AR6*'7'!AS6+'8'!AR6*'8'!AS6+'9'!AR6*'9'!AS6)/AS6</f>
        <v>8.5000086839695257</v>
      </c>
      <c r="AS6" s="6">
        <f>'0'!AS6+'1'!AS6+'2'!AS6+'3'!AS6+'4'!AS6+'5'!AS6+'6'!AS6+'7'!AS6+'8'!AS6+'9'!AS6</f>
        <v>9.9999717199846945</v>
      </c>
      <c r="AT6" s="6">
        <f>('0'!AT6*'0'!AU6+'1'!AT6*'1'!AU6+'2'!AT6*'2'!AU6+'3'!AT6*'3'!AU6+'4'!AT6*'4'!AU6+'5'!AT6*'5'!AU6+'6'!AT6*'6'!AU6+'7'!AT6*'7'!AU6+'8'!AT6*'8'!AU6+'9'!AT6*'9'!AU6)/AU6</f>
        <v>3</v>
      </c>
      <c r="AU6" s="6">
        <f>'0'!AU6+'1'!AU6+'2'!AU6+'3'!AU6+'4'!AU6+'5'!AU6+'6'!AU6+'7'!AU6+'8'!AU6+'9'!AU6</f>
        <v>7.6976293943410212</v>
      </c>
      <c r="AV6" s="6">
        <f>('0'!AV6*'0'!AW6+'1'!AV6*'1'!AW6+'2'!AV6*'2'!AW6+'3'!AV6*'3'!AW6+'4'!AV6*'4'!AW6+'5'!AV6*'5'!AW6+'6'!AV6*'6'!AW6+'7'!AV6*'7'!AW6+'8'!AV6*'8'!AW6+'9'!AV6*'9'!AW6)/AW6</f>
        <v>3</v>
      </c>
      <c r="AW6" s="6">
        <f>'0'!AW6+'1'!AW6+'2'!AW6+'3'!AW6+'4'!AW6+'5'!AW6+'6'!AW6+'7'!AW6+'8'!AW6+'9'!AW6</f>
        <v>6.6069931606279875</v>
      </c>
      <c r="AX6" s="6">
        <f t="shared" si="0"/>
        <v>99.571965414492269</v>
      </c>
      <c r="AY6" s="6">
        <f t="shared" si="1"/>
        <v>1.0042987459745918</v>
      </c>
      <c r="AZ6" s="6">
        <f t="shared" si="2"/>
        <v>20.085974919491836</v>
      </c>
      <c r="BA6" s="6">
        <f t="shared" si="3"/>
        <v>22.112293105446948</v>
      </c>
      <c r="BB6" s="6">
        <f t="shared" si="4"/>
        <v>20.085974919491832</v>
      </c>
      <c r="BC6" s="6">
        <f t="shared" si="5"/>
        <v>18.072591088214153</v>
      </c>
      <c r="BD6" s="6">
        <f t="shared" si="6"/>
        <v>11.106617905271515</v>
      </c>
      <c r="BE6" s="6">
        <f t="shared" si="7"/>
        <v>8.5365480620837353</v>
      </c>
      <c r="BF6" s="6">
        <f t="shared" si="8"/>
        <v>100.00000000000003</v>
      </c>
    </row>
    <row r="7" spans="1:58" x14ac:dyDescent="0.25">
      <c r="A7" s="6" t="str">
        <f>IF(AND('0'!A7='1'!A7,'1'!A7='2'!A7,'2'!A7='3'!A7,'3'!A7='4'!A7,'4'!A7='5'!A7,'5'!A7='6'!A7,'6'!A7='7'!A7,'7'!A7='8'!A7,'8'!A7='9'!A7,'1'!A7='2'!A7),'9'!A7,)</f>
        <v>Statement</v>
      </c>
      <c r="B7" s="7" t="str">
        <f>IF(AND('0'!B7='1'!B7,'1'!B7='2'!B7,'2'!B7='3'!B7,'3'!B7='4'!B7,'4'!B7='5'!B7,'5'!B7='6'!B7,'6'!B7='7'!B7,'7'!B7='8'!B7,'8'!B7='9'!B7,'1'!B7='2'!B7),'9'!B7,)</f>
        <v>2024-04-01</v>
      </c>
      <c r="C7" s="7" t="str">
        <f>IF(AND('0'!C7='1'!C7,'1'!C7='2'!C7,'2'!C7='3'!C7,'3'!C7='4'!C7,'4'!C7='5'!C7,'5'!C7='6'!C7,'6'!C7='7'!C7,'7'!C7='8'!C7,'8'!C7='9'!C7,'1'!C7='2'!C7),'9'!C7,)</f>
        <v>2024-04-01</v>
      </c>
      <c r="D7" s="7" t="str">
        <f>IF(AND('0'!D7='1'!D7,'1'!D7='2'!D7,'2'!D7='3'!D7,'3'!D7='4'!D7,'4'!D7='5'!D7,'5'!D7='6'!D7,'6'!D7='7'!D7,'7'!D7='8'!D7,'8'!D7='9'!D7,'1'!D7='2'!D7),'9'!D7,)</f>
        <v>2024-04-03</v>
      </c>
      <c r="E7" s="8">
        <f>IF(COUNTIF(Recovered!$A$2:$A$808,A7)&gt;0,1,0)</f>
        <v>1</v>
      </c>
      <c r="F7" s="6">
        <f>('0'!F7*'0'!G7+'1'!F7*'1'!G7+'2'!F7*'2'!G7+'3'!F7*'3'!G7+'4'!F7*'4'!G7+'5'!F7*'5'!G7+'6'!F7*'6'!G7+'7'!F7*'7'!G7+'8'!F7*'8'!G7+'9'!F7*'9'!G7)/G7</f>
        <v>3.0000000000000009</v>
      </c>
      <c r="G7" s="9">
        <f>'0'!G7+'1'!G7+'2'!G7+'3'!G7+'4'!G7+'5'!G7+'6'!G7+'7'!G7+'8'!G7+'9'!G7</f>
        <v>6.3470731042194748</v>
      </c>
      <c r="H7" s="6">
        <f>('0'!H7*'0'!I7+'1'!H7*'1'!I7+'2'!H7*'2'!I7+'3'!H7*'3'!I7+'4'!H7*'4'!I7+'5'!H7*'5'!I7+'6'!H7*'6'!I7+'7'!H7*'7'!I7+'8'!H7*'8'!I7+'9'!H7*'9'!I7)/I7</f>
        <v>2.9999999999999996</v>
      </c>
      <c r="I7" s="9">
        <f>'0'!I7+'1'!I7+'2'!I7+'3'!I7+'4'!I7+'5'!I7+'6'!I7+'7'!I7+'8'!I7+'9'!I7</f>
        <v>6.7895743605314403</v>
      </c>
      <c r="J7" s="6">
        <f>('0'!J7*'0'!K7+'1'!J7*'1'!K7+'2'!J7*'2'!K7+'3'!J7*'3'!K7+'4'!J7*'4'!K7+'5'!J7*'5'!K7+'6'!J7*'6'!K7+'7'!J7*'7'!K7+'8'!J7*'8'!K7+'9'!J7*'9'!K7)/K7</f>
        <v>2</v>
      </c>
      <c r="K7" s="9">
        <f>'0'!K7+'1'!K7+'2'!K7+'3'!K7+'4'!K7+'5'!K7+'6'!K7+'7'!K7+'8'!K7+'9'!K7</f>
        <v>8.740848564151813</v>
      </c>
      <c r="L7" s="6">
        <f>('0'!L7*'0'!M7+'1'!L7*'1'!M7+'2'!L7*'2'!M7+'3'!L7*'3'!M7+'4'!L7*'4'!M7+'5'!L7*'5'!M7+'6'!L7*'6'!M7+'7'!L7*'7'!M7+'8'!L7*'8'!M7+'9'!L7*'9'!M7)/M7</f>
        <v>3.0000000000000004</v>
      </c>
      <c r="M7" s="9">
        <f>'0'!M7+'1'!M7+'2'!M7+'3'!M7+'4'!M7+'5'!M7+'6'!M7+'7'!M7+'8'!M7+'9'!M7</f>
        <v>9.0282745808246254</v>
      </c>
      <c r="N7" s="6">
        <f>('0'!N7*'0'!O7+'1'!N7*'1'!O7+'2'!N7*'2'!O7+'3'!N7*'3'!O7+'4'!N7*'4'!O7+'5'!N7*'5'!O7+'6'!N7*'6'!O7+'7'!N7*'7'!O7+'8'!N7*'8'!O7+'9'!N7*'9'!O7)/O7</f>
        <v>15.454520881754716</v>
      </c>
      <c r="O7" s="9">
        <f>'0'!O7+'1'!O7+'2'!O7+'3'!O7+'4'!O7+'5'!O7+'6'!O7+'7'!O7+'8'!O7+'9'!O7</f>
        <v>5.7294854901451266</v>
      </c>
      <c r="P7" s="6">
        <f>('0'!P7*'0'!Q7+'1'!P7*'1'!Q7+'2'!P7*'2'!Q7+'3'!P7*'3'!Q7+'4'!P7*'4'!Q7+'5'!P7*'5'!Q7+'6'!P7*'6'!Q7+'7'!P7*'7'!Q7+'8'!P7*'8'!Q7+'9'!P7*'9'!Q7)/Q7</f>
        <v>4</v>
      </c>
      <c r="Q7" s="9">
        <f>'0'!Q7+'1'!Q7+'2'!Q7+'3'!Q7+'4'!Q7+'5'!Q7+'6'!Q7+'7'!Q7+'8'!Q7+'9'!Q7</f>
        <v>7.8284079325280382</v>
      </c>
      <c r="R7" s="6">
        <f>('0'!R7*'0'!S7+'1'!R7*'1'!S7+'2'!R7*'2'!S7+'3'!R7*'3'!S7+'4'!R7*'4'!S7+'5'!R7*'5'!S7+'6'!R7*'6'!S7+'7'!R7*'7'!S7+'8'!R7*'8'!S7+'9'!R7*'9'!S7)/S7</f>
        <v>4</v>
      </c>
      <c r="S7" s="9">
        <f>'0'!S7+'1'!S7+'2'!S7+'3'!S7+'4'!S7+'5'!S7+'6'!S7+'7'!S7+'8'!S7+'9'!S7</f>
        <v>6.6267971433041541</v>
      </c>
      <c r="T7" s="6">
        <f>('0'!T7*'0'!U7+'1'!T7*'1'!U7+'2'!T7*'2'!U7+'3'!T7*'3'!U7+'4'!T7*'4'!U7+'5'!T7*'5'!U7+'6'!T7*'6'!U7+'7'!T7*'7'!U7+'8'!T7*'8'!U7+'9'!T7*'9'!U7)/U7</f>
        <v>20</v>
      </c>
      <c r="U7" s="9">
        <f>'0'!U7+'1'!U7+'2'!U7+'3'!U7+'4'!U7+'5'!U7+'6'!U7+'7'!U7+'8'!U7+'9'!U7</f>
        <v>8.3535876540848157</v>
      </c>
      <c r="V7" s="6">
        <f>('0'!V7*'0'!W7+'1'!V7*'1'!W7+'2'!V7*'2'!W7+'3'!V7*'3'!W7+'4'!V7*'4'!W7+'5'!V7*'5'!W7+'6'!V7*'6'!W7+'7'!V7*'7'!W7+'8'!V7*'8'!W7+'9'!V7*'9'!W7)/W7</f>
        <v>4</v>
      </c>
      <c r="W7" s="9">
        <f>'0'!W7+'1'!W7+'2'!W7+'3'!W7+'4'!W7+'5'!W7+'6'!W7+'7'!W7+'8'!W7+'9'!W7</f>
        <v>9.9293143494293226</v>
      </c>
      <c r="X7" s="6">
        <f>('0'!X7*'0'!Y7+'1'!X7*'1'!Y7+'2'!X7*'2'!Y7+'3'!X7*'3'!Y7+'4'!X7*'4'!Y7+'5'!X7*'5'!Y7+'6'!X7*'6'!Y7+'7'!X7*'7'!Y7+'8'!X7*'8'!Y7+'9'!X7*'9'!Y7)/Y7</f>
        <v>4</v>
      </c>
      <c r="Y7" s="9">
        <f>'0'!Y7+'1'!Y7+'2'!Y7+'3'!Y7+'4'!Y7+'5'!Y7+'6'!Y7+'7'!Y7+'8'!Y7+'9'!Y7</f>
        <v>7.8807429585287627</v>
      </c>
      <c r="Z7" s="6">
        <f>('0'!Z7*'0'!AA7+'1'!Z7*'1'!AA7+'2'!Z7*'2'!AA7+'3'!Z7*'3'!AA7+'4'!Z7*'4'!AA7+'5'!Z7*'5'!AA7+'6'!Z7*'6'!AA7+'7'!Z7*'7'!AA7+'8'!Z7*'8'!AA7+'9'!Z7*'9'!AA7)/AA7</f>
        <v>24.632305353814225</v>
      </c>
      <c r="AA7" s="9">
        <f>'0'!AA7+'1'!AA7+'2'!AA7+'3'!AA7+'4'!AA7+'5'!AA7+'6'!AA7+'7'!AA7+'8'!AA7+'9'!AA7</f>
        <v>7.9175084247183394</v>
      </c>
      <c r="AB7" s="6">
        <f>('0'!AB7*'0'!AC7+'1'!AB7*'1'!AC7+'2'!AB7*'2'!AC7+'3'!AB7*'3'!AC7+'4'!AB7*'4'!AC7+'5'!AB7*'5'!AC7+'6'!AB7*'6'!AC7+'7'!AB7*'7'!AC7+'8'!AB7*'8'!AC7+'9'!AB7*'9'!AC7)/AC7</f>
        <v>4</v>
      </c>
      <c r="AC7" s="9">
        <f>'0'!AC7+'1'!AC7+'2'!AC7+'3'!AC7+'4'!AC7+'5'!AC7+'6'!AC7+'7'!AC7+'8'!AC7+'9'!AC7</f>
        <v>9.8602801949745817</v>
      </c>
      <c r="AD7" s="6">
        <f>('0'!AD7*'0'!AE7+'1'!AD7*'1'!AE7+'2'!AD7*'2'!AE7+'3'!AD7*'3'!AE7+'4'!AD7*'4'!AE7+'5'!AD7*'5'!AE7+'6'!AD7*'6'!AE7+'7'!AD7*'7'!AE7+'8'!AD7*'8'!AE7+'9'!AD7*'9'!AE7)/AE7</f>
        <v>4</v>
      </c>
      <c r="AE7" s="9">
        <f>'0'!AE7+'1'!AE7+'2'!AE7+'3'!AE7+'4'!AE7+'5'!AE7+'6'!AE7+'7'!AE7+'8'!AE7+'9'!AE7</f>
        <v>9.2409084155049452</v>
      </c>
      <c r="AF7" s="6">
        <f>('0'!AF7*'0'!AG7+'1'!AF7*'1'!AG7+'2'!AF7*'2'!AG7+'3'!AF7*'3'!AG7+'4'!AF7*'4'!AG7+'5'!AF7*'5'!AG7+'6'!AF7*'6'!AG7+'7'!AF7*'7'!AG7+'8'!AF7*'8'!AG7+'9'!AF7*'9'!AG7)/AG7</f>
        <v>20.000000000000004</v>
      </c>
      <c r="AG7" s="9">
        <f>'0'!AG7+'1'!AG7+'2'!AG7+'3'!AG7+'4'!AG7+'5'!AG7+'6'!AG7+'7'!AG7+'8'!AG7+'9'!AG7</f>
        <v>6.7688293918295459</v>
      </c>
      <c r="AH7" s="6">
        <f>('0'!AH7*'0'!AI7+'1'!AH7*'1'!AI7+'2'!AH7*'2'!AI7+'3'!AH7*'3'!AI7+'4'!AH7*'4'!AI7+'5'!AH7*'5'!AI7+'6'!AH7*'6'!AI7+'7'!AH7*'7'!AI7+'8'!AH7*'8'!AI7+'9'!AH7*'9'!AI7)/AI7</f>
        <v>4.9999999999999991</v>
      </c>
      <c r="AI7" s="9">
        <f>'0'!AI7+'1'!AI7+'2'!AI7+'3'!AI7+'4'!AI7+'5'!AI7+'6'!AI7+'7'!AI7+'8'!AI7+'9'!AI7</f>
        <v>9.1822463520786552</v>
      </c>
      <c r="AJ7" s="6">
        <f>('0'!AJ7*'0'!AK7+'1'!AJ7*'1'!AK7+'2'!AJ7*'2'!AK7+'3'!AJ7*'3'!AK7+'4'!AJ7*'4'!AK7+'5'!AJ7*'5'!AK7+'6'!AJ7*'6'!AK7+'7'!AJ7*'7'!AK7+'8'!AJ7*'8'!AK7+'9'!AJ7*'9'!AK7)/AK7</f>
        <v>4</v>
      </c>
      <c r="AK7" s="9">
        <f>'0'!AK7+'1'!AK7+'2'!AK7+'3'!AK7+'4'!AK7+'5'!AK7+'6'!AK7+'7'!AK7+'8'!AK7+'9'!AK7</f>
        <v>8.4863699387642626</v>
      </c>
      <c r="AL7" s="6">
        <f>('0'!AL7*'0'!AM7+'1'!AL7*'1'!AM7+'2'!AL7*'2'!AM7+'3'!AL7*'3'!AM7+'4'!AL7*'4'!AM7+'5'!AL7*'5'!AM7+'6'!AL7*'6'!AM7+'7'!AL7*'7'!AM7+'8'!AL7*'8'!AM7+'9'!AL7*'9'!AM7)/AM7</f>
        <v>14.46004767163798</v>
      </c>
      <c r="AM7" s="9">
        <f>'0'!AM7+'1'!AM7+'2'!AM7+'3'!AM7+'4'!AM7+'5'!AM7+'6'!AM7+'7'!AM7+'8'!AM7+'9'!AM7</f>
        <v>8.825033082750803</v>
      </c>
      <c r="AN7" s="6">
        <f>('0'!AN7*'0'!AO7+'1'!AN7*'1'!AO7+'2'!AN7*'2'!AO7+'3'!AN7*'3'!AO7+'4'!AN7*'4'!AO7+'5'!AN7*'5'!AO7+'6'!AN7*'6'!AO7+'7'!AN7*'7'!AO7+'8'!AN7*'8'!AO7+'9'!AN7*'9'!AO7)/AO7</f>
        <v>3.1109810906894015</v>
      </c>
      <c r="AO7" s="9">
        <f>'0'!AO7+'1'!AO7+'2'!AO7+'3'!AO7+'4'!AO7+'5'!AO7+'6'!AO7+'7'!AO7+'8'!AO7+'9'!AO7</f>
        <v>5.6084045005544452</v>
      </c>
      <c r="AP7" s="6">
        <f>('0'!AP7*'0'!AQ7+'1'!AP7*'1'!AQ7+'2'!AP7*'2'!AQ7+'3'!AP7*'3'!AQ7+'4'!AP7*'4'!AQ7+'5'!AP7*'5'!AQ7+'6'!AP7*'6'!AQ7+'7'!AP7*'7'!AQ7+'8'!AP7*'8'!AQ7+'9'!AP7*'9'!AQ7)/AQ7</f>
        <v>3.0000000000000004</v>
      </c>
      <c r="AQ7" s="9">
        <f>'0'!AQ7+'1'!AQ7+'2'!AQ7+'3'!AQ7+'4'!AQ7+'5'!AQ7+'6'!AQ7+'7'!AQ7+'8'!AQ7+'9'!AQ7</f>
        <v>9.4913707571884967</v>
      </c>
      <c r="AR7" s="6">
        <f>('0'!AR7*'0'!AS7+'1'!AR7*'1'!AS7+'2'!AR7*'2'!AS7+'3'!AR7*'3'!AS7+'4'!AR7*'4'!AS7+'5'!AR7*'5'!AS7+'6'!AR7*'6'!AS7+'7'!AR7*'7'!AS7+'8'!AR7*'8'!AS7+'9'!AR7*'9'!AS7)/AS7</f>
        <v>5.5000021039481677</v>
      </c>
      <c r="AS7" s="9">
        <f>'0'!AS7+'1'!AS7+'2'!AS7+'3'!AS7+'4'!AS7+'5'!AS7+'6'!AS7+'7'!AS7+'8'!AS7+'9'!AS7</f>
        <v>9.9999559850955304</v>
      </c>
      <c r="AT7" s="6">
        <f>('0'!AT7*'0'!AU7+'1'!AT7*'1'!AU7+'2'!AT7*'2'!AU7+'3'!AT7*'3'!AU7+'4'!AT7*'4'!AU7+'5'!AT7*'5'!AU7+'6'!AT7*'6'!AU7+'7'!AT7*'7'!AU7+'8'!AT7*'8'!AU7+'9'!AT7*'9'!AU7)/AU7</f>
        <v>3.0000000000000004</v>
      </c>
      <c r="AU7" s="9">
        <f>'0'!AU7+'1'!AU7+'2'!AU7+'3'!AU7+'4'!AU7+'5'!AU7+'6'!AU7+'7'!AU7+'8'!AU7+'9'!AU7</f>
        <v>8.7094456363482102</v>
      </c>
      <c r="AV7" s="6">
        <f>('0'!AV7*'0'!AW7+'1'!AV7*'1'!AW7+'2'!AV7*'2'!AW7+'3'!AV7*'3'!AW7+'4'!AV7*'4'!AW7+'5'!AV7*'5'!AW7+'6'!AV7*'6'!AW7+'7'!AV7*'7'!AW7+'8'!AV7*'8'!AW7+'9'!AV7*'9'!AW7)/AW7</f>
        <v>3</v>
      </c>
      <c r="AW7" s="9">
        <f>'0'!AW7+'1'!AW7+'2'!AW7+'3'!AW7+'4'!AW7+'5'!AW7+'6'!AW7+'7'!AW7+'8'!AW7+'9'!AW7</f>
        <v>9.2938605376895396</v>
      </c>
      <c r="AX7" s="6">
        <f t="shared" si="0"/>
        <v>100.04687601115509</v>
      </c>
      <c r="AY7" s="6">
        <f t="shared" si="1"/>
        <v>0.99953145952153599</v>
      </c>
      <c r="AZ7" s="6">
        <f t="shared" si="2"/>
        <v>15.447279813146347</v>
      </c>
      <c r="BA7" s="6">
        <f t="shared" si="3"/>
        <v>19.99062919043072</v>
      </c>
      <c r="BB7" s="6">
        <f t="shared" si="4"/>
        <v>24.620764121678079</v>
      </c>
      <c r="BC7" s="6">
        <f t="shared" si="5"/>
        <v>19.990629190430724</v>
      </c>
      <c r="BD7" s="6">
        <f t="shared" si="6"/>
        <v>14.453272553983298</v>
      </c>
      <c r="BE7" s="6">
        <f t="shared" si="7"/>
        <v>5.4974251303308304</v>
      </c>
      <c r="BF7" s="6">
        <f t="shared" si="8"/>
        <v>100</v>
      </c>
    </row>
    <row r="8" spans="1:58" hidden="1" x14ac:dyDescent="0.25">
      <c r="A8" s="6" t="str">
        <f>IF(AND('0'!A8='1'!A8,'1'!A8='2'!A8,'2'!A8='3'!A8,'3'!A8='4'!A8,'4'!A8='5'!A8,'5'!A8='6'!A8,'6'!A8='7'!A8,'7'!A8='8'!A8,'8'!A8='9'!A8,'1'!A8='2'!A8),'9'!A8,)</f>
        <v>Minutes</v>
      </c>
      <c r="B8" s="7" t="str">
        <f>IF(AND('0'!B8='1'!B8,'1'!B8='2'!B8,'2'!B8='3'!B8,'3'!B8='4'!B8,'4'!B8='5'!B8,'5'!B8='6'!B8,'6'!B8='7'!B8,'7'!B8='8'!B8,'8'!B8='9'!B8,'1'!B8='2'!B8),'9'!B8,)</f>
        <v>2024-03-20</v>
      </c>
      <c r="C8" s="7" t="str">
        <f>IF(AND('0'!C8='1'!C8,'1'!C8='2'!C8,'2'!C8='3'!C8,'3'!C8='4'!C8,'4'!C8='5'!C8,'5'!C8='6'!C8,'6'!C8='7'!C8,'7'!C8='8'!C8,'8'!C8='9'!C8,'1'!C8='2'!C8),'9'!C8,)</f>
        <v>2024-04-10</v>
      </c>
      <c r="D8" s="7">
        <f>IF(AND('0'!D8='1'!D8,'1'!D8='2'!D8,'2'!D8='3'!D8,'3'!D8='4'!D8,'4'!D8='5'!D8,'5'!D8='6'!D8,'6'!D8='7'!D8,'7'!D8='8'!D8,'8'!D8='9'!D8,'1'!D8='2'!D8),'9'!D8,)</f>
        <v>0</v>
      </c>
      <c r="E8" s="8">
        <f>IF(COUNTIF(Recovered!$A$2:$A$808,A8)&gt;0,1,0)</f>
        <v>0</v>
      </c>
      <c r="F8" s="6">
        <f>('0'!F8*'0'!G8+'1'!F8*'1'!G8+'2'!F8*'2'!G8+'3'!F8*'3'!G8+'4'!F8*'4'!G8+'5'!F8*'5'!G8+'6'!F8*'6'!G8+'7'!F8*'7'!G8+'8'!F8*'8'!G8+'9'!F8*'9'!G8)/G8</f>
        <v>3.3154717538039273</v>
      </c>
      <c r="G8" s="6">
        <f>'0'!G8+'1'!G8+'2'!G8+'3'!G8+'4'!G8+'5'!G8+'6'!G8+'7'!G8+'8'!G8+'9'!G8</f>
        <v>5.2249253693458613</v>
      </c>
      <c r="H8" s="6">
        <f>('0'!H8*'0'!I8+'1'!H8*'1'!I8+'2'!H8*'2'!I8+'3'!H8*'3'!I8+'4'!H8*'4'!I8+'5'!H8*'5'!I8+'6'!H8*'6'!I8+'7'!H8*'7'!I8+'8'!H8*'8'!I8+'9'!H8*'9'!I8)/I8</f>
        <v>3.5864761472194573</v>
      </c>
      <c r="I8" s="6">
        <f>'0'!I8+'1'!I8+'2'!I8+'3'!I8+'4'!I8+'5'!I8+'6'!I8+'7'!I8+'8'!I8+'9'!I8</f>
        <v>6.1786478830616058</v>
      </c>
      <c r="J8" s="6">
        <f>('0'!J8*'0'!K8+'1'!J8*'1'!K8+'2'!J8*'2'!K8+'3'!J8*'3'!K8+'4'!J8*'4'!K8+'5'!J8*'5'!K8+'6'!J8*'6'!K8+'7'!J8*'7'!K8+'8'!J8*'8'!K8+'9'!J8*'9'!K8)/K8</f>
        <v>2</v>
      </c>
      <c r="K8" s="6">
        <f>'0'!K8+'1'!K8+'2'!K8+'3'!K8+'4'!K8+'5'!K8+'6'!K8+'7'!K8+'8'!K8+'9'!K8</f>
        <v>9.7809978081735753</v>
      </c>
      <c r="L8" s="6">
        <f>('0'!L8*'0'!M8+'1'!L8*'1'!M8+'2'!L8*'2'!M8+'3'!L8*'3'!M8+'4'!L8*'4'!M8+'5'!L8*'5'!M8+'6'!L8*'6'!M8+'7'!L8*'7'!M8+'8'!L8*'8'!M8+'9'!L8*'9'!M8)/M8</f>
        <v>3</v>
      </c>
      <c r="M8" s="6">
        <f>'0'!M8+'1'!M8+'2'!M8+'3'!M8+'4'!M8+'5'!M8+'6'!M8+'7'!M8+'8'!M8+'9'!M8</f>
        <v>6.9300698250506825</v>
      </c>
      <c r="N8" s="6">
        <f>('0'!N8*'0'!O8+'1'!N8*'1'!O8+'2'!N8*'2'!O8+'3'!N8*'3'!O8+'4'!N8*'4'!O8+'5'!N8*'5'!O8+'6'!N8*'6'!O8+'7'!N8*'7'!O8+'8'!N8*'8'!O8+'9'!N8*'9'!O8)/O8</f>
        <v>20.000000000000004</v>
      </c>
      <c r="O8" s="6">
        <f>'0'!O8+'1'!O8+'2'!O8+'3'!O8+'4'!O8+'5'!O8+'6'!O8+'7'!O8+'8'!O8+'9'!O8</f>
        <v>7.8452313653218679</v>
      </c>
      <c r="P8" s="6">
        <f>('0'!P8*'0'!Q8+'1'!P8*'1'!Q8+'2'!P8*'2'!Q8+'3'!P8*'3'!Q8+'4'!P8*'4'!Q8+'5'!P8*'5'!Q8+'6'!P8*'6'!Q8+'7'!P8*'7'!Q8+'8'!P8*'8'!Q8+'9'!P8*'9'!Q8)/Q8</f>
        <v>4</v>
      </c>
      <c r="Q8" s="6">
        <f>'0'!Q8+'1'!Q8+'2'!Q8+'3'!Q8+'4'!Q8+'5'!Q8+'6'!Q8+'7'!Q8+'8'!Q8+'9'!Q8</f>
        <v>9.4004084244822952</v>
      </c>
      <c r="R8" s="6">
        <f>('0'!R8*'0'!S8+'1'!R8*'1'!S8+'2'!R8*'2'!S8+'3'!R8*'3'!S8+'4'!R8*'4'!S8+'5'!R8*'5'!S8+'6'!R8*'6'!S8+'7'!R8*'7'!S8+'8'!R8*'8'!S8+'9'!R8*'9'!S8)/S8</f>
        <v>4</v>
      </c>
      <c r="S8" s="6">
        <f>'0'!S8+'1'!S8+'2'!S8+'3'!S8+'4'!S8+'5'!S8+'6'!S8+'7'!S8+'8'!S8+'9'!S8</f>
        <v>6.4159480406187548</v>
      </c>
      <c r="T8" s="6">
        <f>('0'!T8*'0'!U8+'1'!T8*'1'!U8+'2'!T8*'2'!U8+'3'!T8*'3'!U8+'4'!T8*'4'!U8+'5'!T8*'5'!U8+'6'!T8*'6'!U8+'7'!T8*'7'!U8+'8'!T8*'8'!U8+'9'!T8*'9'!U8)/U8</f>
        <v>20.000000000000004</v>
      </c>
      <c r="U8" s="6">
        <f>'0'!U8+'1'!U8+'2'!U8+'3'!U8+'4'!U8+'5'!U8+'6'!U8+'7'!U8+'8'!U8+'9'!U8</f>
        <v>4.3215084032985409</v>
      </c>
      <c r="V8" s="6">
        <f>('0'!V8*'0'!W8+'1'!V8*'1'!W8+'2'!V8*'2'!W8+'3'!V8*'3'!W8+'4'!V8*'4'!W8+'5'!V8*'5'!W8+'6'!V8*'6'!W8+'7'!V8*'7'!W8+'8'!V8*'8'!W8+'9'!V8*'9'!W8)/W8</f>
        <v>3.0861085085476017</v>
      </c>
      <c r="W8" s="6">
        <f>'0'!W8+'1'!W8+'2'!W8+'3'!W8+'4'!W8+'5'!W8+'6'!W8+'7'!W8+'8'!W8+'9'!W8</f>
        <v>6.167947661527827</v>
      </c>
      <c r="X8" s="6">
        <f>('0'!X8*'0'!Y8+'1'!X8*'1'!Y8+'2'!X8*'2'!Y8+'3'!X8*'3'!Y8+'4'!X8*'4'!Y8+'5'!X8*'5'!Y8+'6'!X8*'6'!Y8+'7'!X8*'7'!Y8+'8'!X8*'8'!Y8+'9'!X8*'9'!Y8)/Y8</f>
        <v>2.9999999999999996</v>
      </c>
      <c r="Y8" s="6">
        <f>'0'!Y8+'1'!Y8+'2'!Y8+'3'!Y8+'4'!Y8+'5'!Y8+'6'!Y8+'7'!Y8+'8'!Y8+'9'!Y8</f>
        <v>8.6567848884292786</v>
      </c>
      <c r="Z8" s="6">
        <f>('0'!Z8*'0'!AA8+'1'!Z8*'1'!AA8+'2'!Z8*'2'!AA8+'3'!Z8*'3'!AA8+'4'!Z8*'4'!AA8+'5'!Z8*'5'!AA8+'6'!Z8*'6'!AA8+'7'!Z8*'7'!AA8+'8'!Z8*'8'!AA8+'9'!Z8*'9'!AA8)/AA8</f>
        <v>20.000000000000004</v>
      </c>
      <c r="AA8" s="6">
        <f>'0'!AA8+'1'!AA8+'2'!AA8+'3'!AA8+'4'!AA8+'5'!AA8+'6'!AA8+'7'!AA8+'8'!AA8+'9'!AA8</f>
        <v>6.0912011832747792</v>
      </c>
      <c r="AB8" s="6">
        <f>('0'!AB8*'0'!AC8+'1'!AB8*'1'!AC8+'2'!AB8*'2'!AC8+'3'!AB8*'3'!AC8+'4'!AB8*'4'!AC8+'5'!AB8*'5'!AC8+'6'!AB8*'6'!AC8+'7'!AB8*'7'!AC8+'8'!AB8*'8'!AC8+'9'!AB8*'9'!AC8)/AC8</f>
        <v>4</v>
      </c>
      <c r="AC8" s="6">
        <f>'0'!AC8+'1'!AC8+'2'!AC8+'3'!AC8+'4'!AC8+'5'!AC8+'6'!AC8+'7'!AC8+'8'!AC8+'9'!AC8</f>
        <v>9.9578980061681968</v>
      </c>
      <c r="AD8" s="6">
        <f>('0'!AD8*'0'!AE8+'1'!AD8*'1'!AE8+'2'!AD8*'2'!AE8+'3'!AD8*'3'!AE8+'4'!AD8*'4'!AE8+'5'!AD8*'5'!AE8+'6'!AD8*'6'!AE8+'7'!AD8*'7'!AE8+'8'!AD8*'8'!AE8+'9'!AD8*'9'!AE8)/AE8</f>
        <v>4</v>
      </c>
      <c r="AE8" s="6">
        <f>'0'!AE8+'1'!AE8+'2'!AE8+'3'!AE8+'4'!AE8+'5'!AE8+'6'!AE8+'7'!AE8+'8'!AE8+'9'!AE8</f>
        <v>7.4520532353816122</v>
      </c>
      <c r="AF8" s="6">
        <f>('0'!AF8*'0'!AG8+'1'!AF8*'1'!AG8+'2'!AF8*'2'!AG8+'3'!AF8*'3'!AG8+'4'!AF8*'4'!AG8+'5'!AF8*'5'!AG8+'6'!AF8*'6'!AG8+'7'!AF8*'7'!AG8+'8'!AF8*'8'!AG8+'9'!AF8*'9'!AG8)/AG8</f>
        <v>20</v>
      </c>
      <c r="AG8" s="6">
        <f>'0'!AG8+'1'!AG8+'2'!AG8+'3'!AG8+'4'!AG8+'5'!AG8+'6'!AG8+'7'!AG8+'8'!AG8+'9'!AG8</f>
        <v>9.5259892568189759</v>
      </c>
      <c r="AH8" s="6">
        <f>('0'!AH8*'0'!AI8+'1'!AH8*'1'!AI8+'2'!AH8*'2'!AI8+'3'!AH8*'3'!AI8+'4'!AH8*'4'!AI8+'5'!AH8*'5'!AI8+'6'!AH8*'6'!AI8+'7'!AH8*'7'!AI8+'8'!AH8*'8'!AI8+'9'!AH8*'9'!AI8)/AI8</f>
        <v>4</v>
      </c>
      <c r="AI8" s="6">
        <f>'0'!AI8+'1'!AI8+'2'!AI8+'3'!AI8+'4'!AI8+'5'!AI8+'6'!AI8+'7'!AI8+'8'!AI8+'9'!AI8</f>
        <v>9.4058450913788025</v>
      </c>
      <c r="AJ8" s="6">
        <f>('0'!AJ8*'0'!AK8+'1'!AJ8*'1'!AK8+'2'!AJ8*'2'!AK8+'3'!AJ8*'3'!AK8+'4'!AJ8*'4'!AK8+'5'!AJ8*'5'!AK8+'6'!AJ8*'6'!AK8+'7'!AJ8*'7'!AK8+'8'!AJ8*'8'!AK8+'9'!AJ8*'9'!AK8)/AK8</f>
        <v>3.6362253443495085</v>
      </c>
      <c r="AK8" s="6">
        <f>'0'!AK8+'1'!AK8+'2'!AK8+'3'!AK8+'4'!AK8+'5'!AK8+'6'!AK8+'7'!AK8+'8'!AK8+'9'!AK8</f>
        <v>6.0076236875179516</v>
      </c>
      <c r="AL8" s="6">
        <f>('0'!AL8*'0'!AM8+'1'!AL8*'1'!AM8+'2'!AL8*'2'!AM8+'3'!AL8*'3'!AM8+'4'!AL8*'4'!AM8+'5'!AL8*'5'!AM8+'6'!AL8*'6'!AM8+'7'!AL8*'7'!AM8+'8'!AL8*'8'!AM8+'9'!AL8*'9'!AM8)/AM8</f>
        <v>10.000000000000004</v>
      </c>
      <c r="AM8" s="6">
        <f>'0'!AM8+'1'!AM8+'2'!AM8+'3'!AM8+'4'!AM8+'5'!AM8+'6'!AM8+'7'!AM8+'8'!AM8+'9'!AM8</f>
        <v>9.9182050878801373</v>
      </c>
      <c r="AN8" s="6">
        <f>('0'!AN8*'0'!AO8+'1'!AN8*'1'!AO8+'2'!AN8*'2'!AO8+'3'!AN8*'3'!AO8+'4'!AN8*'4'!AO8+'5'!AN8*'5'!AO8+'6'!AN8*'6'!AO8+'7'!AN8*'7'!AO8+'8'!AN8*'8'!AO8+'9'!AN8*'9'!AO8)/AO8</f>
        <v>3</v>
      </c>
      <c r="AO8" s="6">
        <f>'0'!AO8+'1'!AO8+'2'!AO8+'3'!AO8+'4'!AO8+'5'!AO8+'6'!AO8+'7'!AO8+'8'!AO8+'9'!AO8</f>
        <v>7.2106236770634746</v>
      </c>
      <c r="AP8" s="6">
        <f>('0'!AP8*'0'!AQ8+'1'!AP8*'1'!AQ8+'2'!AP8*'2'!AQ8+'3'!AP8*'3'!AQ8+'4'!AP8*'4'!AQ8+'5'!AP8*'5'!AQ8+'6'!AP8*'6'!AQ8+'7'!AP8*'7'!AQ8+'8'!AP8*'8'!AQ8+'9'!AP8*'9'!AQ8)/AQ8</f>
        <v>3.0000000000000009</v>
      </c>
      <c r="AQ8" s="6">
        <f>'0'!AQ8+'1'!AQ8+'2'!AQ8+'3'!AQ8+'4'!AQ8+'5'!AQ8+'6'!AQ8+'7'!AQ8+'8'!AQ8+'9'!AQ8</f>
        <v>8.5148319803130157</v>
      </c>
      <c r="AR8" s="6">
        <f>('0'!AR8*'0'!AS8+'1'!AR8*'1'!AS8+'2'!AR8*'2'!AS8+'3'!AR8*'3'!AS8+'4'!AR8*'4'!AS8+'5'!AR8*'5'!AS8+'6'!AR8*'6'!AS8+'7'!AR8*'7'!AS8+'8'!AR8*'8'!AS8+'9'!AR8*'9'!AS8)/AS8</f>
        <v>10.000000000000004</v>
      </c>
      <c r="AS8" s="6">
        <f>'0'!AS8+'1'!AS8+'2'!AS8+'3'!AS8+'4'!AS8+'5'!AS8+'6'!AS8+'7'!AS8+'8'!AS8+'9'!AS8</f>
        <v>9.9999980638736847</v>
      </c>
      <c r="AT8" s="6">
        <f>('0'!AT8*'0'!AU8+'1'!AT8*'1'!AU8+'2'!AT8*'2'!AU8+'3'!AT8*'3'!AU8+'4'!AT8*'4'!AU8+'5'!AT8*'5'!AU8+'6'!AT8*'6'!AU8+'7'!AT8*'7'!AU8+'8'!AT8*'8'!AU8+'9'!AT8*'9'!AU8)/AU8</f>
        <v>2.9999999999999996</v>
      </c>
      <c r="AU8" s="6">
        <f>'0'!AU8+'1'!AU8+'2'!AU8+'3'!AU8+'4'!AU8+'5'!AU8+'6'!AU8+'7'!AU8+'8'!AU8+'9'!AU8</f>
        <v>7.4499621884035765</v>
      </c>
      <c r="AV8" s="6">
        <f>('0'!AV8*'0'!AW8+'1'!AV8*'1'!AW8+'2'!AV8*'2'!AW8+'3'!AV8*'3'!AW8+'4'!AV8*'4'!AW8+'5'!AV8*'5'!AW8+'6'!AV8*'6'!AW8+'7'!AV8*'7'!AW8+'8'!AV8*'8'!AW8+'9'!AV8*'9'!AW8)/AW8</f>
        <v>3.2910022132090049</v>
      </c>
      <c r="AW8" s="6">
        <f>'0'!AW8+'1'!AW8+'2'!AW8+'3'!AW8+'4'!AW8+'5'!AW8+'6'!AW8+'7'!AW8+'8'!AW8+'9'!AW8</f>
        <v>6.1565072416698472</v>
      </c>
      <c r="AX8" s="6">
        <f t="shared" si="0"/>
        <v>100.00000000000001</v>
      </c>
      <c r="AY8" s="6">
        <f t="shared" si="1"/>
        <v>0.99999999999999989</v>
      </c>
      <c r="AZ8" s="6">
        <f t="shared" si="2"/>
        <v>20</v>
      </c>
      <c r="BA8" s="6">
        <f t="shared" si="3"/>
        <v>20</v>
      </c>
      <c r="BB8" s="6">
        <f t="shared" si="4"/>
        <v>20</v>
      </c>
      <c r="BC8" s="6">
        <f t="shared" si="5"/>
        <v>19.999999999999996</v>
      </c>
      <c r="BD8" s="6">
        <f t="shared" si="6"/>
        <v>10.000000000000002</v>
      </c>
      <c r="BE8" s="6">
        <f t="shared" si="7"/>
        <v>10.000000000000002</v>
      </c>
      <c r="BF8" s="6">
        <f t="shared" si="8"/>
        <v>100</v>
      </c>
    </row>
    <row r="9" spans="1:58" x14ac:dyDescent="0.25">
      <c r="A9" s="6" t="str">
        <f>IF(AND('0'!A9='1'!A9,'1'!A9='2'!A9,'2'!A9='3'!A9,'3'!A9='4'!A9,'4'!A9='5'!A9,'5'!A9='6'!A9,'6'!A9='7'!A9,'7'!A9='8'!A9,'8'!A9='9'!A9,'1'!A9='2'!A9),'9'!A9,)</f>
        <v>Statement</v>
      </c>
      <c r="B9" s="7" t="str">
        <f>IF(AND('0'!B9='1'!B9,'1'!B9='2'!B9,'2'!B9='3'!B9,'3'!B9='4'!B9,'4'!B9='5'!B9,'5'!B9='6'!B9,'6'!B9='7'!B9,'7'!B9='8'!B9,'8'!B9='9'!B9,'1'!B9='2'!B9),'9'!B9,)</f>
        <v>2024-03-20</v>
      </c>
      <c r="C9" s="7" t="str">
        <f>IF(AND('0'!C9='1'!C9,'1'!C9='2'!C9,'2'!C9='3'!C9,'3'!C9='4'!C9,'4'!C9='5'!C9,'5'!C9='6'!C9,'6'!C9='7'!C9,'7'!C9='8'!C9,'8'!C9='9'!C9,'1'!C9='2'!C9),'9'!C9,)</f>
        <v>2024-03-20</v>
      </c>
      <c r="D9" s="7" t="str">
        <f>IF(AND('0'!D9='1'!D9,'1'!D9='2'!D9,'2'!D9='3'!D9,'3'!D9='4'!D9,'4'!D9='5'!D9,'5'!D9='6'!D9,'6'!D9='7'!D9,'7'!D9='8'!D9,'8'!D9='9'!D9,'1'!D9='2'!D9),'9'!D9,)</f>
        <v>2024-03-20</v>
      </c>
      <c r="E9" s="8">
        <f>IF(COUNTIF(Recovered!$A$2:$A$808,A9)&gt;0,1,0)</f>
        <v>1</v>
      </c>
      <c r="F9" s="6">
        <f>('0'!F9*'0'!G9+'1'!F9*'1'!G9+'2'!F9*'2'!G9+'3'!F9*'3'!G9+'4'!F9*'4'!G9+'5'!F9*'5'!G9+'6'!F9*'6'!G9+'7'!F9*'7'!G9+'8'!F9*'8'!G9+'9'!F9*'9'!G9)/G9</f>
        <v>3.0000000000000004</v>
      </c>
      <c r="G9" s="9">
        <f>'0'!G9+'1'!G9+'2'!G9+'3'!G9+'4'!G9+'5'!G9+'6'!G9+'7'!G9+'8'!G9+'9'!G9</f>
        <v>6.5579658657877413</v>
      </c>
      <c r="H9" s="6">
        <f>('0'!H9*'0'!I9+'1'!H9*'1'!I9+'2'!H9*'2'!I9+'3'!H9*'3'!I9+'4'!H9*'4'!I9+'5'!H9*'5'!I9+'6'!H9*'6'!I9+'7'!H9*'7'!I9+'8'!H9*'8'!I9+'9'!H9*'9'!I9)/I9</f>
        <v>2.9999999999999996</v>
      </c>
      <c r="I9" s="9">
        <f>'0'!I9+'1'!I9+'2'!I9+'3'!I9+'4'!I9+'5'!I9+'6'!I9+'7'!I9+'8'!I9+'9'!I9</f>
        <v>7.071708618167003</v>
      </c>
      <c r="J9" s="6">
        <f>('0'!J9*'0'!K9+'1'!J9*'1'!K9+'2'!J9*'2'!K9+'3'!J9*'3'!K9+'4'!J9*'4'!K9+'5'!J9*'5'!K9+'6'!J9*'6'!K9+'7'!J9*'7'!K9+'8'!J9*'8'!K9+'9'!J9*'9'!K9)/K9</f>
        <v>2</v>
      </c>
      <c r="K9" s="9">
        <f>'0'!K9+'1'!K9+'2'!K9+'3'!K9+'4'!K9+'5'!K9+'6'!K9+'7'!K9+'8'!K9+'9'!K9</f>
        <v>7.5829753349613771</v>
      </c>
      <c r="L9" s="6">
        <f>('0'!L9*'0'!M9+'1'!L9*'1'!M9+'2'!L9*'2'!M9+'3'!L9*'3'!M9+'4'!L9*'4'!M9+'5'!L9*'5'!M9+'6'!L9*'6'!M9+'7'!L9*'7'!M9+'8'!L9*'8'!M9+'9'!L9*'9'!M9)/M9</f>
        <v>3.0000000000000004</v>
      </c>
      <c r="M9" s="9">
        <f>'0'!M9+'1'!M9+'2'!M9+'3'!M9+'4'!M9+'5'!M9+'6'!M9+'7'!M9+'8'!M9+'9'!M9</f>
        <v>9.4937300081519194</v>
      </c>
      <c r="N9" s="6">
        <f>('0'!N9*'0'!O9+'1'!N9*'1'!O9+'2'!N9*'2'!O9+'3'!N9*'3'!O9+'4'!N9*'4'!O9+'5'!N9*'5'!O9+'6'!N9*'6'!O9+'7'!N9*'7'!O9+'8'!N9*'8'!O9+'9'!N9*'9'!O9)/O9</f>
        <v>15.351869609346695</v>
      </c>
      <c r="O9" s="9">
        <f>'0'!O9+'1'!O9+'2'!O9+'3'!O9+'4'!O9+'5'!O9+'6'!O9+'7'!O9+'8'!O9+'9'!O9</f>
        <v>6.9965740822884452</v>
      </c>
      <c r="P9" s="6">
        <f>('0'!P9*'0'!Q9+'1'!P9*'1'!Q9+'2'!P9*'2'!Q9+'3'!P9*'3'!Q9+'4'!P9*'4'!Q9+'5'!P9*'5'!Q9+'6'!P9*'6'!Q9+'7'!P9*'7'!Q9+'8'!P9*'8'!Q9+'9'!P9*'9'!Q9)/Q9</f>
        <v>4</v>
      </c>
      <c r="Q9" s="9">
        <f>'0'!Q9+'1'!Q9+'2'!Q9+'3'!Q9+'4'!Q9+'5'!Q9+'6'!Q9+'7'!Q9+'8'!Q9+'9'!Q9</f>
        <v>7.6971917453357346</v>
      </c>
      <c r="R9" s="6">
        <f>('0'!R9*'0'!S9+'1'!R9*'1'!S9+'2'!R9*'2'!S9+'3'!R9*'3'!S9+'4'!R9*'4'!S9+'5'!R9*'5'!S9+'6'!R9*'6'!S9+'7'!R9*'7'!S9+'8'!R9*'8'!S9+'9'!R9*'9'!S9)/S9</f>
        <v>4</v>
      </c>
      <c r="S9" s="9">
        <f>'0'!S9+'1'!S9+'2'!S9+'3'!S9+'4'!S9+'5'!S9+'6'!S9+'7'!S9+'8'!S9+'9'!S9</f>
        <v>7.1529947701932812</v>
      </c>
      <c r="T9" s="6">
        <f>('0'!T9*'0'!U9+'1'!T9*'1'!U9+'2'!T9*'2'!U9+'3'!T9*'3'!U9+'4'!T9*'4'!U9+'5'!T9*'5'!U9+'6'!T9*'6'!U9+'7'!T9*'7'!U9+'8'!T9*'8'!U9+'9'!T9*'9'!U9)/U9</f>
        <v>19.999999999999996</v>
      </c>
      <c r="U9" s="9">
        <f>'0'!U9+'1'!U9+'2'!U9+'3'!U9+'4'!U9+'5'!U9+'6'!U9+'7'!U9+'8'!U9+'9'!U9</f>
        <v>8.3752625574687212</v>
      </c>
      <c r="V9" s="6">
        <f>('0'!V9*'0'!W9+'1'!V9*'1'!W9+'2'!V9*'2'!W9+'3'!V9*'3'!W9+'4'!V9*'4'!W9+'5'!V9*'5'!W9+'6'!V9*'6'!W9+'7'!V9*'7'!W9+'8'!V9*'8'!W9+'9'!V9*'9'!W9)/W9</f>
        <v>4</v>
      </c>
      <c r="W9" s="9">
        <f>'0'!W9+'1'!W9+'2'!W9+'3'!W9+'4'!W9+'5'!W9+'6'!W9+'7'!W9+'8'!W9+'9'!W9</f>
        <v>9.9213810513768834</v>
      </c>
      <c r="X9" s="6">
        <f>('0'!X9*'0'!Y9+'1'!X9*'1'!Y9+'2'!X9*'2'!Y9+'3'!X9*'3'!Y9+'4'!X9*'4'!Y9+'5'!X9*'5'!Y9+'6'!X9*'6'!Y9+'7'!X9*'7'!Y9+'8'!X9*'8'!Y9+'9'!X9*'9'!Y9)/Y9</f>
        <v>4</v>
      </c>
      <c r="Y9" s="9">
        <f>'0'!Y9+'1'!Y9+'2'!Y9+'3'!Y9+'4'!Y9+'5'!Y9+'6'!Y9+'7'!Y9+'8'!Y9+'9'!Y9</f>
        <v>8.4180767901609315</v>
      </c>
      <c r="Z9" s="6">
        <f>('0'!Z9*'0'!AA9+'1'!Z9*'1'!AA9+'2'!Z9*'2'!AA9+'3'!Z9*'3'!AA9+'4'!Z9*'4'!AA9+'5'!Z9*'5'!AA9+'6'!Z9*'6'!AA9+'7'!Z9*'7'!AA9+'8'!Z9*'8'!AA9+'9'!Z9*'9'!AA9)/AA9</f>
        <v>24.621946019863049</v>
      </c>
      <c r="AA9" s="9">
        <f>'0'!AA9+'1'!AA9+'2'!AA9+'3'!AA9+'4'!AA9+'5'!AA9+'6'!AA9+'7'!AA9+'8'!AA9+'9'!AA9</f>
        <v>7.3998301807325593</v>
      </c>
      <c r="AB9" s="6">
        <f>('0'!AB9*'0'!AC9+'1'!AB9*'1'!AC9+'2'!AB9*'2'!AC9+'3'!AB9*'3'!AC9+'4'!AB9*'4'!AC9+'5'!AB9*'5'!AC9+'6'!AB9*'6'!AC9+'7'!AB9*'7'!AC9+'8'!AB9*'8'!AC9+'9'!AB9*'9'!AC9)/AC9</f>
        <v>4</v>
      </c>
      <c r="AC9" s="9">
        <f>'0'!AC9+'1'!AC9+'2'!AC9+'3'!AC9+'4'!AC9+'5'!AC9+'6'!AC9+'7'!AC9+'8'!AC9+'9'!AC9</f>
        <v>9.8903983779998548</v>
      </c>
      <c r="AD9" s="6">
        <f>('0'!AD9*'0'!AE9+'1'!AD9*'1'!AE9+'2'!AD9*'2'!AE9+'3'!AD9*'3'!AE9+'4'!AD9*'4'!AE9+'5'!AD9*'5'!AE9+'6'!AD9*'6'!AE9+'7'!AD9*'7'!AE9+'8'!AD9*'8'!AE9+'9'!AD9*'9'!AE9)/AE9</f>
        <v>4</v>
      </c>
      <c r="AE9" s="9">
        <f>'0'!AE9+'1'!AE9+'2'!AE9+'3'!AE9+'4'!AE9+'5'!AE9+'6'!AE9+'7'!AE9+'8'!AE9+'9'!AE9</f>
        <v>8.7130373695252423</v>
      </c>
      <c r="AF9" s="6">
        <f>('0'!AF9*'0'!AG9+'1'!AF9*'1'!AG9+'2'!AF9*'2'!AG9+'3'!AF9*'3'!AG9+'4'!AF9*'4'!AG9+'5'!AF9*'5'!AG9+'6'!AF9*'6'!AG9+'7'!AF9*'7'!AG9+'8'!AF9*'8'!AG9+'9'!AF9*'9'!AG9)/AG9</f>
        <v>20</v>
      </c>
      <c r="AG9" s="9">
        <f>'0'!AG9+'1'!AG9+'2'!AG9+'3'!AG9+'4'!AG9+'5'!AG9+'6'!AG9+'7'!AG9+'8'!AG9+'9'!AG9</f>
        <v>8.0865249397011958</v>
      </c>
      <c r="AH9" s="6">
        <f>('0'!AH9*'0'!AI9+'1'!AH9*'1'!AI9+'2'!AH9*'2'!AI9+'3'!AH9*'3'!AI9+'4'!AH9*'4'!AI9+'5'!AH9*'5'!AI9+'6'!AH9*'6'!AI9+'7'!AH9*'7'!AI9+'8'!AH9*'8'!AI9+'9'!AH9*'9'!AI9)/AI9</f>
        <v>5.0000000000000018</v>
      </c>
      <c r="AI9" s="9">
        <f>'0'!AI9+'1'!AI9+'2'!AI9+'3'!AI9+'4'!AI9+'5'!AI9+'6'!AI9+'7'!AI9+'8'!AI9+'9'!AI9</f>
        <v>8.6992320497667972</v>
      </c>
      <c r="AJ9" s="6">
        <f>('0'!AJ9*'0'!AK9+'1'!AJ9*'1'!AK9+'2'!AJ9*'2'!AK9+'3'!AJ9*'3'!AK9+'4'!AJ9*'4'!AK9+'5'!AJ9*'5'!AK9+'6'!AJ9*'6'!AK9+'7'!AJ9*'7'!AK9+'8'!AJ9*'8'!AK9+'9'!AJ9*'9'!AK9)/AK9</f>
        <v>4</v>
      </c>
      <c r="AK9" s="9">
        <f>'0'!AK9+'1'!AK9+'2'!AK9+'3'!AK9+'4'!AK9+'5'!AK9+'6'!AK9+'7'!AK9+'8'!AK9+'9'!AK9</f>
        <v>8.0385306166111796</v>
      </c>
      <c r="AL9" s="6">
        <f>('0'!AL9*'0'!AM9+'1'!AL9*'1'!AM9+'2'!AL9*'2'!AM9+'3'!AL9*'3'!AM9+'4'!AL9*'4'!AM9+'5'!AL9*'5'!AM9+'6'!AL9*'6'!AM9+'7'!AL9*'7'!AM9+'8'!AL9*'8'!AM9+'9'!AL9*'9'!AM9)/AM9</f>
        <v>14.457047454373871</v>
      </c>
      <c r="AM9" s="9">
        <f>'0'!AM9+'1'!AM9+'2'!AM9+'3'!AM9+'4'!AM9+'5'!AM9+'6'!AM9+'7'!AM9+'8'!AM9+'9'!AM9</f>
        <v>8.7078918027508578</v>
      </c>
      <c r="AN9" s="6">
        <f>('0'!AN9*'0'!AO9+'1'!AN9*'1'!AO9+'2'!AN9*'2'!AO9+'3'!AN9*'3'!AO9+'4'!AN9*'4'!AO9+'5'!AN9*'5'!AO9+'6'!AN9*'6'!AO9+'7'!AN9*'7'!AO9+'8'!AN9*'8'!AO9+'9'!AN9*'9'!AO9)/AO9</f>
        <v>3.0000000000000004</v>
      </c>
      <c r="AO9" s="9">
        <f>'0'!AO9+'1'!AO9+'2'!AO9+'3'!AO9+'4'!AO9+'5'!AO9+'6'!AO9+'7'!AO9+'8'!AO9+'9'!AO9</f>
        <v>6.693878535457209</v>
      </c>
      <c r="AP9" s="6">
        <f>('0'!AP9*'0'!AQ9+'1'!AP9*'1'!AQ9+'2'!AP9*'2'!AQ9+'3'!AP9*'3'!AQ9+'4'!AP9*'4'!AQ9+'5'!AP9*'5'!AQ9+'6'!AP9*'6'!AQ9+'7'!AP9*'7'!AQ9+'8'!AP9*'8'!AQ9+'9'!AP9*'9'!AQ9)/AQ9</f>
        <v>3.0000000000000004</v>
      </c>
      <c r="AQ9" s="9">
        <f>'0'!AQ9+'1'!AQ9+'2'!AQ9+'3'!AQ9+'4'!AQ9+'5'!AQ9+'6'!AQ9+'7'!AQ9+'8'!AQ9+'9'!AQ9</f>
        <v>9.1378736496345159</v>
      </c>
      <c r="AR9" s="6">
        <f>('0'!AR9*'0'!AS9+'1'!AR9*'1'!AS9+'2'!AR9*'2'!AS9+'3'!AR9*'3'!AS9+'4'!AR9*'4'!AS9+'5'!AR9*'5'!AS9+'6'!AR9*'6'!AS9+'7'!AR9*'7'!AS9+'8'!AR9*'8'!AS9+'9'!AR9*'9'!AS9)/AS9</f>
        <v>5.5000020383860493</v>
      </c>
      <c r="AS9" s="9">
        <f>'0'!AS9+'1'!AS9+'2'!AS9+'3'!AS9+'4'!AS9+'5'!AS9+'6'!AS9+'7'!AS9+'8'!AS9+'9'!AS9</f>
        <v>9.9999572963267767</v>
      </c>
      <c r="AT9" s="6">
        <f>('0'!AT9*'0'!AU9+'1'!AT9*'1'!AU9+'2'!AT9*'2'!AU9+'3'!AT9*'3'!AU9+'4'!AT9*'4'!AU9+'5'!AT9*'5'!AU9+'6'!AT9*'6'!AU9+'7'!AT9*'7'!AU9+'8'!AT9*'8'!AU9+'9'!AT9*'9'!AU9)/AU9</f>
        <v>3.0000000000000004</v>
      </c>
      <c r="AU9" s="9">
        <f>'0'!AU9+'1'!AU9+'2'!AU9+'3'!AU9+'4'!AU9+'5'!AU9+'6'!AU9+'7'!AU9+'8'!AU9+'9'!AU9</f>
        <v>5.9010676035653553</v>
      </c>
      <c r="AV9" s="6">
        <f>('0'!AV9*'0'!AW9+'1'!AV9*'1'!AW9+'2'!AV9*'2'!AW9+'3'!AV9*'3'!AW9+'4'!AV9*'4'!AW9+'5'!AV9*'5'!AW9+'6'!AV9*'6'!AW9+'7'!AV9*'7'!AW9+'8'!AV9*'8'!AW9+'9'!AV9*'9'!AW9)/AW9</f>
        <v>3.0000000000000009</v>
      </c>
      <c r="AW9" s="9">
        <f>'0'!AW9+'1'!AW9+'2'!AW9+'3'!AW9+'4'!AW9+'5'!AW9+'6'!AW9+'7'!AW9+'8'!AW9+'9'!AW9</f>
        <v>9.1633013735744449</v>
      </c>
      <c r="AX9" s="6">
        <f t="shared" si="0"/>
        <v>99.930865121969646</v>
      </c>
      <c r="AY9" s="6">
        <f t="shared" si="1"/>
        <v>1.0006918270741074</v>
      </c>
      <c r="AZ9" s="6">
        <f t="shared" si="2"/>
        <v>15.362490448380608</v>
      </c>
      <c r="BA9" s="6">
        <f t="shared" si="3"/>
        <v>20.013836541482146</v>
      </c>
      <c r="BB9" s="6">
        <f t="shared" si="4"/>
        <v>24.638980148736803</v>
      </c>
      <c r="BC9" s="6">
        <f t="shared" si="5"/>
        <v>20.013836541482149</v>
      </c>
      <c r="BD9" s="6">
        <f t="shared" si="6"/>
        <v>14.467049231214462</v>
      </c>
      <c r="BE9" s="6">
        <f t="shared" si="7"/>
        <v>5.5038070887038506</v>
      </c>
      <c r="BF9" s="6">
        <f t="shared" si="8"/>
        <v>100.00000000000001</v>
      </c>
    </row>
    <row r="10" spans="1:58" hidden="1" x14ac:dyDescent="0.25">
      <c r="A10" s="6" t="str">
        <f>IF(AND('0'!A10='1'!A10,'1'!A10='2'!A10,'2'!A10='3'!A10,'3'!A10='4'!A10,'4'!A10='5'!A10,'5'!A10='6'!A10,'6'!A10='7'!A10,'7'!A10='8'!A10,'8'!A10='9'!A10,'1'!A10='2'!A10),'9'!A10,)</f>
        <v>Minutes</v>
      </c>
      <c r="B10" s="7" t="str">
        <f>IF(AND('0'!B10='1'!B10,'1'!B10='2'!B10,'2'!B10='3'!B10,'3'!B10='4'!B10,'4'!B10='5'!B10,'5'!B10='6'!B10,'6'!B10='7'!B10,'7'!B10='8'!B10,'8'!B10='9'!B10,'1'!B10='2'!B10),'9'!B10,)</f>
        <v>2024-01-31</v>
      </c>
      <c r="C10" s="7" t="str">
        <f>IF(AND('0'!C10='1'!C10,'1'!C10='2'!C10,'2'!C10='3'!C10,'3'!C10='4'!C10,'4'!C10='5'!C10,'5'!C10='6'!C10,'6'!C10='7'!C10,'7'!C10='8'!C10,'8'!C10='9'!C10,'1'!C10='2'!C10),'9'!C10,)</f>
        <v>2024-02-21</v>
      </c>
      <c r="D10" s="7">
        <f>IF(AND('0'!D10='1'!D10,'1'!D10='2'!D10,'2'!D10='3'!D10,'3'!D10='4'!D10,'4'!D10='5'!D10,'5'!D10='6'!D10,'6'!D10='7'!D10,'7'!D10='8'!D10,'8'!D10='9'!D10,'1'!D10='2'!D10),'9'!D10,)</f>
        <v>0</v>
      </c>
      <c r="E10" s="8">
        <f>IF(COUNTIF(Recovered!$A$2:$A$808,A10)&gt;0,1,0)</f>
        <v>0</v>
      </c>
      <c r="F10" s="6">
        <f>('0'!F10*'0'!G10+'1'!F10*'1'!G10+'2'!F10*'2'!G10+'3'!F10*'3'!G10+'4'!F10*'4'!G10+'5'!F10*'5'!G10+'6'!F10*'6'!G10+'7'!F10*'7'!G10+'8'!F10*'8'!G10+'9'!F10*'9'!G10)/G10</f>
        <v>2.9999999999999996</v>
      </c>
      <c r="G10" s="6">
        <f>'0'!G10+'1'!G10+'2'!G10+'3'!G10+'4'!G10+'5'!G10+'6'!G10+'7'!G10+'8'!G10+'9'!G10</f>
        <v>6.8566349985684605</v>
      </c>
      <c r="H10" s="6">
        <f>('0'!H10*'0'!I10+'1'!H10*'1'!I10+'2'!H10*'2'!I10+'3'!H10*'3'!I10+'4'!H10*'4'!I10+'5'!H10*'5'!I10+'6'!H10*'6'!I10+'7'!H10*'7'!I10+'8'!H10*'8'!I10+'9'!H10*'9'!I10)/I10</f>
        <v>2.8170034585877515</v>
      </c>
      <c r="I10" s="6">
        <f>'0'!I10+'1'!I10+'2'!I10+'3'!I10+'4'!I10+'5'!I10+'6'!I10+'7'!I10+'8'!I10+'9'!I10</f>
        <v>5.1899087819302583</v>
      </c>
      <c r="J10" s="6">
        <f>('0'!J10*'0'!K10+'1'!J10*'1'!K10+'2'!J10*'2'!K10+'3'!J10*'3'!K10+'4'!J10*'4'!K10+'5'!J10*'5'!K10+'6'!J10*'6'!K10+'7'!J10*'7'!K10+'8'!J10*'8'!K10+'9'!J10*'9'!K10)/K10</f>
        <v>2</v>
      </c>
      <c r="K10" s="6">
        <f>'0'!K10+'1'!K10+'2'!K10+'3'!K10+'4'!K10+'5'!K10+'6'!K10+'7'!K10+'8'!K10+'9'!K10</f>
        <v>9.7059989687635451</v>
      </c>
      <c r="L10" s="6">
        <f>('0'!L10*'0'!M10+'1'!L10*'1'!M10+'2'!L10*'2'!M10+'3'!L10*'3'!M10+'4'!L10*'4'!M10+'5'!L10*'5'!M10+'6'!L10*'6'!M10+'7'!L10*'7'!M10+'8'!L10*'8'!M10+'9'!L10*'9'!M10)/M10</f>
        <v>2.9999999999999996</v>
      </c>
      <c r="M10" s="6">
        <f>'0'!M10+'1'!M10+'2'!M10+'3'!M10+'4'!M10+'5'!M10+'6'!M10+'7'!M10+'8'!M10+'9'!M10</f>
        <v>9.3269274791563141</v>
      </c>
      <c r="N10" s="6">
        <f>('0'!N10*'0'!O10+'1'!N10*'1'!O10+'2'!N10*'2'!O10+'3'!N10*'3'!O10+'4'!N10*'4'!O10+'5'!N10*'5'!O10+'6'!N10*'6'!O10+'7'!N10*'7'!O10+'8'!N10*'8'!O10+'9'!N10*'9'!O10)/O10</f>
        <v>20</v>
      </c>
      <c r="O10" s="6">
        <f>'0'!O10+'1'!O10+'2'!O10+'3'!O10+'4'!O10+'5'!O10+'6'!O10+'7'!O10+'8'!O10+'9'!O10</f>
        <v>7.844312842226314</v>
      </c>
      <c r="P10" s="6">
        <f>('0'!P10*'0'!Q10+'1'!P10*'1'!Q10+'2'!P10*'2'!Q10+'3'!P10*'3'!Q10+'4'!P10*'4'!Q10+'5'!P10*'5'!Q10+'6'!P10*'6'!Q10+'7'!P10*'7'!Q10+'8'!P10*'8'!Q10+'9'!P10*'9'!Q10)/Q10</f>
        <v>3</v>
      </c>
      <c r="Q10" s="6">
        <f>'0'!Q10+'1'!Q10+'2'!Q10+'3'!Q10+'4'!Q10+'5'!Q10+'6'!Q10+'7'!Q10+'8'!Q10+'9'!Q10</f>
        <v>8.5428359867513013</v>
      </c>
      <c r="R10" s="6">
        <f>('0'!R10*'0'!S10+'1'!R10*'1'!S10+'2'!R10*'2'!S10+'3'!R10*'3'!S10+'4'!R10*'4'!S10+'5'!R10*'5'!S10+'6'!R10*'6'!S10+'7'!R10*'7'!S10+'8'!R10*'8'!S10+'9'!R10*'9'!S10)/S10</f>
        <v>3</v>
      </c>
      <c r="S10" s="6">
        <f>'0'!S10+'1'!S10+'2'!S10+'3'!S10+'4'!S10+'5'!S10+'6'!S10+'7'!S10+'8'!S10+'9'!S10</f>
        <v>6.7295087138014296</v>
      </c>
      <c r="T10" s="6">
        <f>('0'!T10*'0'!U10+'1'!T10*'1'!U10+'2'!T10*'2'!U10+'3'!T10*'3'!U10+'4'!T10*'4'!U10+'5'!T10*'5'!U10+'6'!T10*'6'!U10+'7'!T10*'7'!U10+'8'!T10*'8'!U10+'9'!T10*'9'!U10)/U10</f>
        <v>24.173285277434861</v>
      </c>
      <c r="U10" s="6">
        <f>'0'!U10+'1'!U10+'2'!U10+'3'!U10+'4'!U10+'5'!U10+'6'!U10+'7'!U10+'8'!U10+'9'!U10</f>
        <v>5.9571519411463427</v>
      </c>
      <c r="V10" s="6">
        <f>('0'!V10*'0'!W10+'1'!V10*'1'!W10+'2'!V10*'2'!W10+'3'!V10*'3'!W10+'4'!V10*'4'!W10+'5'!V10*'5'!W10+'6'!V10*'6'!W10+'7'!V10*'7'!W10+'8'!V10*'8'!W10+'9'!V10*'9'!W10)/W10</f>
        <v>4</v>
      </c>
      <c r="W10" s="6">
        <f>'0'!W10+'1'!W10+'2'!W10+'3'!W10+'4'!W10+'5'!W10+'6'!W10+'7'!W10+'8'!W10+'9'!W10</f>
        <v>9.9421705654882011</v>
      </c>
      <c r="X10" s="6">
        <f>('0'!X10*'0'!Y10+'1'!X10*'1'!Y10+'2'!X10*'2'!Y10+'3'!X10*'3'!Y10+'4'!X10*'4'!Y10+'5'!X10*'5'!Y10+'6'!X10*'6'!Y10+'7'!X10*'7'!Y10+'8'!X10*'8'!Y10+'9'!X10*'9'!Y10)/Y10</f>
        <v>2.9999999999999996</v>
      </c>
      <c r="Y10" s="6">
        <f>'0'!Y10+'1'!Y10+'2'!Y10+'3'!Y10+'4'!Y10+'5'!Y10+'6'!Y10+'7'!Y10+'8'!Y10+'9'!Y10</f>
        <v>6.7665803550782915</v>
      </c>
      <c r="Z10" s="6">
        <f>('0'!Z10*'0'!AA10+'1'!Z10*'1'!AA10+'2'!Z10*'2'!AA10+'3'!Z10*'3'!AA10+'4'!Z10*'4'!AA10+'5'!Z10*'5'!AA10+'6'!Z10*'6'!AA10+'7'!Z10*'7'!AA10+'8'!Z10*'8'!AA10+'9'!Z10*'9'!AA10)/AA10</f>
        <v>23.984578762456888</v>
      </c>
      <c r="AA10" s="6">
        <f>'0'!AA10+'1'!AA10+'2'!AA10+'3'!AA10+'4'!AA10+'5'!AA10+'6'!AA10+'7'!AA10+'8'!AA10+'9'!AA10</f>
        <v>6.1620370531858741</v>
      </c>
      <c r="AB10" s="6">
        <f>('0'!AB10*'0'!AC10+'1'!AB10*'1'!AC10+'2'!AB10*'2'!AC10+'3'!AB10*'3'!AC10+'4'!AB10*'4'!AC10+'5'!AB10*'5'!AC10+'6'!AB10*'6'!AC10+'7'!AB10*'7'!AC10+'8'!AB10*'8'!AC10+'9'!AB10*'9'!AC10)/AC10</f>
        <v>4</v>
      </c>
      <c r="AC10" s="6">
        <f>'0'!AC10+'1'!AC10+'2'!AC10+'3'!AC10+'4'!AC10+'5'!AC10+'6'!AC10+'7'!AC10+'8'!AC10+'9'!AC10</f>
        <v>9.9708345048525331</v>
      </c>
      <c r="AD10" s="6">
        <f>('0'!AD10*'0'!AE10+'1'!AD10*'1'!AE10+'2'!AD10*'2'!AE10+'3'!AD10*'3'!AE10+'4'!AD10*'4'!AE10+'5'!AD10*'5'!AE10+'6'!AD10*'6'!AE10+'7'!AD10*'7'!AE10+'8'!AD10*'8'!AE10+'9'!AD10*'9'!AE10)/AE10</f>
        <v>3.9089494981932407</v>
      </c>
      <c r="AE10" s="6">
        <f>'0'!AE10+'1'!AE10+'2'!AE10+'3'!AE10+'4'!AE10+'5'!AE10+'6'!AE10+'7'!AE10+'8'!AE10+'9'!AE10</f>
        <v>5.8308180129678204</v>
      </c>
      <c r="AF10" s="6">
        <f>('0'!AF10*'0'!AG10+'1'!AF10*'1'!AG10+'2'!AF10*'2'!AG10+'3'!AF10*'3'!AG10+'4'!AF10*'4'!AG10+'5'!AF10*'5'!AG10+'6'!AF10*'6'!AG10+'7'!AF10*'7'!AG10+'8'!AF10*'8'!AG10+'9'!AF10*'9'!AG10)/AG10</f>
        <v>15.99522987524862</v>
      </c>
      <c r="AG10" s="6">
        <f>'0'!AG10+'1'!AG10+'2'!AG10+'3'!AG10+'4'!AG10+'5'!AG10+'6'!AG10+'7'!AG10+'8'!AG10+'9'!AG10</f>
        <v>9.4658153025258205</v>
      </c>
      <c r="AH10" s="6">
        <f>('0'!AH10*'0'!AI10+'1'!AH10*'1'!AI10+'2'!AH10*'2'!AI10+'3'!AH10*'3'!AI10+'4'!AH10*'4'!AI10+'5'!AH10*'5'!AI10+'6'!AH10*'6'!AI10+'7'!AH10*'7'!AI10+'8'!AH10*'8'!AI10+'9'!AH10*'9'!AI10)/AI10</f>
        <v>4</v>
      </c>
      <c r="AI10" s="6">
        <f>'0'!AI10+'1'!AI10+'2'!AI10+'3'!AI10+'4'!AI10+'5'!AI10+'6'!AI10+'7'!AI10+'8'!AI10+'9'!AI10</f>
        <v>9.7173011745207134</v>
      </c>
      <c r="AJ10" s="6">
        <f>('0'!AJ10*'0'!AK10+'1'!AJ10*'1'!AK10+'2'!AJ10*'2'!AK10+'3'!AJ10*'3'!AK10+'4'!AJ10*'4'!AK10+'5'!AJ10*'5'!AK10+'6'!AJ10*'6'!AK10+'7'!AJ10*'7'!AK10+'8'!AJ10*'8'!AK10+'9'!AJ10*'9'!AK10)/AK10</f>
        <v>3.1961934503817098</v>
      </c>
      <c r="AK10" s="6">
        <f>'0'!AK10+'1'!AK10+'2'!AK10+'3'!AK10+'4'!AK10+'5'!AK10+'6'!AK10+'7'!AK10+'8'!AK10+'9'!AK10</f>
        <v>5.8826819702569386</v>
      </c>
      <c r="AL10" s="6">
        <f>('0'!AL10*'0'!AM10+'1'!AL10*'1'!AM10+'2'!AL10*'2'!AM10+'3'!AL10*'3'!AM10+'4'!AL10*'4'!AM10+'5'!AL10*'5'!AM10+'6'!AL10*'6'!AM10+'7'!AL10*'7'!AM10+'8'!AL10*'8'!AM10+'9'!AL10*'9'!AM10)/AM10</f>
        <v>10</v>
      </c>
      <c r="AM10" s="6">
        <f>'0'!AM10+'1'!AM10+'2'!AM10+'3'!AM10+'4'!AM10+'5'!AM10+'6'!AM10+'7'!AM10+'8'!AM10+'9'!AM10</f>
        <v>9.9767846734771588</v>
      </c>
      <c r="AN10" s="6">
        <f>('0'!AN10*'0'!AO10+'1'!AN10*'1'!AO10+'2'!AN10*'2'!AO10+'3'!AN10*'3'!AO10+'4'!AN10*'4'!AO10+'5'!AN10*'5'!AO10+'6'!AN10*'6'!AO10+'7'!AN10*'7'!AO10+'8'!AN10*'8'!AO10+'9'!AN10*'9'!AO10)/AO10</f>
        <v>3</v>
      </c>
      <c r="AO10" s="6">
        <f>'0'!AO10+'1'!AO10+'2'!AO10+'3'!AO10+'4'!AO10+'5'!AO10+'6'!AO10+'7'!AO10+'8'!AO10+'9'!AO10</f>
        <v>7.7277959503242819</v>
      </c>
      <c r="AP10" s="6">
        <f>('0'!AP10*'0'!AQ10+'1'!AP10*'1'!AQ10+'2'!AP10*'2'!AQ10+'3'!AP10*'3'!AQ10+'4'!AP10*'4'!AQ10+'5'!AP10*'5'!AQ10+'6'!AP10*'6'!AQ10+'7'!AP10*'7'!AQ10+'8'!AP10*'8'!AQ10+'9'!AP10*'9'!AQ10)/AQ10</f>
        <v>2.9220378375265272</v>
      </c>
      <c r="AQ10" s="6">
        <f>'0'!AQ10+'1'!AQ10+'2'!AQ10+'3'!AQ10+'4'!AQ10+'5'!AQ10+'6'!AQ10+'7'!AQ10+'8'!AQ10+'9'!AQ10</f>
        <v>6.1679243204786758</v>
      </c>
      <c r="AR10" s="6">
        <f>('0'!AR10*'0'!AS10+'1'!AR10*'1'!AS10+'2'!AR10*'2'!AS10+'3'!AR10*'3'!AS10+'4'!AR10*'4'!AS10+'5'!AR10*'5'!AS10+'6'!AR10*'6'!AS10+'7'!AR10*'7'!AS10+'8'!AR10*'8'!AS10+'9'!AR10*'9'!AS10)/AS10</f>
        <v>6.0000017046132728</v>
      </c>
      <c r="AS10" s="6">
        <f>'0'!AS10+'1'!AS10+'2'!AS10+'3'!AS10+'4'!AS10+'5'!AS10+'6'!AS10+'7'!AS10+'8'!AS10+'9'!AS10</f>
        <v>9.9999810177733135</v>
      </c>
      <c r="AT10" s="6">
        <f>('0'!AT10*'0'!AU10+'1'!AT10*'1'!AU10+'2'!AT10*'2'!AU10+'3'!AT10*'3'!AU10+'4'!AT10*'4'!AU10+'5'!AT10*'5'!AU10+'6'!AT10*'6'!AU10+'7'!AT10*'7'!AU10+'8'!AT10*'8'!AU10+'9'!AT10*'9'!AU10)/AU10</f>
        <v>3</v>
      </c>
      <c r="AU10" s="6">
        <f>'0'!AU10+'1'!AU10+'2'!AU10+'3'!AU10+'4'!AU10+'5'!AU10+'6'!AU10+'7'!AU10+'8'!AU10+'9'!AU10</f>
        <v>6.40038133076406</v>
      </c>
      <c r="AV10" s="6">
        <f>('0'!AV10*'0'!AW10+'1'!AV10*'1'!AW10+'2'!AV10*'2'!AW10+'3'!AV10*'3'!AW10+'4'!AV10*'4'!AW10+'5'!AV10*'5'!AW10+'6'!AV10*'6'!AW10+'7'!AV10*'7'!AW10+'8'!AV10*'8'!AW10+'9'!AV10*'9'!AW10)/AW10</f>
        <v>3</v>
      </c>
      <c r="AW10" s="6">
        <f>'0'!AW10+'1'!AW10+'2'!AW10+'3'!AW10+'4'!AW10+'5'!AW10+'6'!AW10+'7'!AW10+'8'!AW10+'9'!AW10</f>
        <v>7.8050535433336172</v>
      </c>
      <c r="AX10" s="6">
        <f t="shared" si="0"/>
        <v>100.15309561975364</v>
      </c>
      <c r="AY10" s="6">
        <f t="shared" si="1"/>
        <v>0.99847138404653124</v>
      </c>
      <c r="AZ10" s="6">
        <f t="shared" si="2"/>
        <v>19.969427680930625</v>
      </c>
      <c r="BA10" s="6">
        <f t="shared" si="3"/>
        <v>24.136333607912022</v>
      </c>
      <c r="BB10" s="6">
        <f t="shared" si="4"/>
        <v>23.947915552723369</v>
      </c>
      <c r="BC10" s="6">
        <f t="shared" si="5"/>
        <v>15.970779311681916</v>
      </c>
      <c r="BD10" s="6">
        <f t="shared" si="6"/>
        <v>9.9847138404653126</v>
      </c>
      <c r="BE10" s="6">
        <f t="shared" si="7"/>
        <v>5.9908300062867612</v>
      </c>
      <c r="BF10" s="6">
        <f t="shared" si="8"/>
        <v>100.00000000000001</v>
      </c>
    </row>
    <row r="11" spans="1:58" x14ac:dyDescent="0.25">
      <c r="A11" s="6" t="str">
        <f>IF(AND('0'!A11='1'!A11,'1'!A11='2'!A11,'2'!A11='3'!A11,'3'!A11='4'!A11,'4'!A11='5'!A11,'5'!A11='6'!A11,'6'!A11='7'!A11,'7'!A11='8'!A11,'8'!A11='9'!A11,'1'!A11='2'!A11),'9'!A11,)</f>
        <v>Statement</v>
      </c>
      <c r="B11" s="7" t="str">
        <f>IF(AND('0'!B11='1'!B11,'1'!B11='2'!B11,'2'!B11='3'!B11,'3'!B11='4'!B11,'4'!B11='5'!B11,'5'!B11='6'!B11,'6'!B11='7'!B11,'7'!B11='8'!B11,'8'!B11='9'!B11,'1'!B11='2'!B11),'9'!B11,)</f>
        <v>2024-01-31</v>
      </c>
      <c r="C11" s="7" t="str">
        <f>IF(AND('0'!C11='1'!C11,'1'!C11='2'!C11,'2'!C11='3'!C11,'3'!C11='4'!C11,'4'!C11='5'!C11,'5'!C11='6'!C11,'6'!C11='7'!C11,'7'!C11='8'!C11,'8'!C11='9'!C11,'1'!C11='2'!C11),'9'!C11,)</f>
        <v>2024-01-31</v>
      </c>
      <c r="D11" s="7" t="str">
        <f>IF(AND('0'!D11='1'!D11,'1'!D11='2'!D11,'2'!D11='3'!D11,'3'!D11='4'!D11,'4'!D11='5'!D11,'5'!D11='6'!D11,'6'!D11='7'!D11,'7'!D11='8'!D11,'8'!D11='9'!D11,'1'!D11='2'!D11),'9'!D11,)</f>
        <v>2024-01-31</v>
      </c>
      <c r="E11" s="8">
        <f>IF(COUNTIF(Recovered!$A$2:$A$808,A11)&gt;0,1,0)</f>
        <v>1</v>
      </c>
      <c r="F11" s="6">
        <f>('0'!F11*'0'!G11+'1'!F11*'1'!G11+'2'!F11*'2'!G11+'3'!F11*'3'!G11+'4'!F11*'4'!G11+'5'!F11*'5'!G11+'6'!F11*'6'!G11+'7'!F11*'7'!G11+'8'!F11*'8'!G11+'9'!F11*'9'!G11)/G11</f>
        <v>2.9999999999999991</v>
      </c>
      <c r="G11" s="9">
        <f>'0'!G11+'1'!G11+'2'!G11+'3'!G11+'4'!G11+'5'!G11+'6'!G11+'7'!G11+'8'!G11+'9'!G11</f>
        <v>6.0169429886291246</v>
      </c>
      <c r="H11" s="6">
        <f>('0'!H11*'0'!I11+'1'!H11*'1'!I11+'2'!H11*'2'!I11+'3'!H11*'3'!I11+'4'!H11*'4'!I11+'5'!H11*'5'!I11+'6'!H11*'6'!I11+'7'!H11*'7'!I11+'8'!H11*'8'!I11+'9'!H11*'9'!I11)/I11</f>
        <v>3.0000000000000004</v>
      </c>
      <c r="I11" s="9">
        <f>'0'!I11+'1'!I11+'2'!I11+'3'!I11+'4'!I11+'5'!I11+'6'!I11+'7'!I11+'8'!I11+'9'!I11</f>
        <v>6.7216346427296099</v>
      </c>
      <c r="J11" s="6">
        <f>('0'!J11*'0'!K11+'1'!J11*'1'!K11+'2'!J11*'2'!K11+'3'!J11*'3'!K11+'4'!J11*'4'!K11+'5'!J11*'5'!K11+'6'!J11*'6'!K11+'7'!J11*'7'!K11+'8'!J11*'8'!K11+'9'!J11*'9'!K11)/K11</f>
        <v>2</v>
      </c>
      <c r="K11" s="9">
        <f>'0'!K11+'1'!K11+'2'!K11+'3'!K11+'4'!K11+'5'!K11+'6'!K11+'7'!K11+'8'!K11+'9'!K11</f>
        <v>8.8972561479218957</v>
      </c>
      <c r="L11" s="6">
        <f>('0'!L11*'0'!M11+'1'!L11*'1'!M11+'2'!L11*'2'!M11+'3'!L11*'3'!M11+'4'!L11*'4'!M11+'5'!L11*'5'!M11+'6'!L11*'6'!M11+'7'!L11*'7'!M11+'8'!L11*'8'!M11+'9'!L11*'9'!M11)/M11</f>
        <v>3.0000000000000004</v>
      </c>
      <c r="M11" s="9">
        <f>'0'!M11+'1'!M11+'2'!M11+'3'!M11+'4'!M11+'5'!M11+'6'!M11+'7'!M11+'8'!M11+'9'!M11</f>
        <v>9.3113636146127252</v>
      </c>
      <c r="N11" s="6">
        <f>('0'!N11*'0'!O11+'1'!N11*'1'!O11+'2'!N11*'2'!O11+'3'!N11*'3'!O11+'4'!N11*'4'!O11+'5'!N11*'5'!O11+'6'!N11*'6'!O11+'7'!N11*'7'!O11+'8'!N11*'8'!O11+'9'!N11*'9'!O11)/O11</f>
        <v>16.936636888162138</v>
      </c>
      <c r="O11" s="9">
        <f>'0'!O11+'1'!O11+'2'!O11+'3'!O11+'4'!O11+'5'!O11+'6'!O11+'7'!O11+'8'!O11+'9'!O11</f>
        <v>5.3313698161302217</v>
      </c>
      <c r="P11" s="6">
        <f>('0'!P11*'0'!Q11+'1'!P11*'1'!Q11+'2'!P11*'2'!Q11+'3'!P11*'3'!Q11+'4'!P11*'4'!Q11+'5'!P11*'5'!Q11+'6'!P11*'6'!Q11+'7'!P11*'7'!Q11+'8'!P11*'8'!Q11+'9'!P11*'9'!Q11)/Q11</f>
        <v>4</v>
      </c>
      <c r="Q11" s="9">
        <f>'0'!Q11+'1'!Q11+'2'!Q11+'3'!Q11+'4'!Q11+'5'!Q11+'6'!Q11+'7'!Q11+'8'!Q11+'9'!Q11</f>
        <v>8.2963726442770174</v>
      </c>
      <c r="R11" s="6">
        <f>('0'!R11*'0'!S11+'1'!R11*'1'!S11+'2'!R11*'2'!S11+'3'!R11*'3'!S11+'4'!R11*'4'!S11+'5'!R11*'5'!S11+'6'!R11*'6'!S11+'7'!R11*'7'!S11+'8'!R11*'8'!S11+'9'!R11*'9'!S11)/S11</f>
        <v>4</v>
      </c>
      <c r="S11" s="9">
        <f>'0'!S11+'1'!S11+'2'!S11+'3'!S11+'4'!S11+'5'!S11+'6'!S11+'7'!S11+'8'!S11+'9'!S11</f>
        <v>6.9582602823563189</v>
      </c>
      <c r="T11" s="6">
        <f>('0'!T11*'0'!U11+'1'!T11*'1'!U11+'2'!T11*'2'!U11+'3'!T11*'3'!U11+'4'!T11*'4'!U11+'5'!T11*'5'!U11+'6'!T11*'6'!U11+'7'!T11*'7'!U11+'8'!T11*'8'!U11+'9'!T11*'9'!U11)/U11</f>
        <v>20.000000000000004</v>
      </c>
      <c r="U11" s="9">
        <f>'0'!U11+'1'!U11+'2'!U11+'3'!U11+'4'!U11+'5'!U11+'6'!U11+'7'!U11+'8'!U11+'9'!U11</f>
        <v>7.626853698921142</v>
      </c>
      <c r="V11" s="6">
        <f>('0'!V11*'0'!W11+'1'!V11*'1'!W11+'2'!V11*'2'!W11+'3'!V11*'3'!W11+'4'!V11*'4'!W11+'5'!V11*'5'!W11+'6'!V11*'6'!W11+'7'!V11*'7'!W11+'8'!V11*'8'!W11+'9'!V11*'9'!W11)/W11</f>
        <v>4</v>
      </c>
      <c r="W11" s="9">
        <f>'0'!W11+'1'!W11+'2'!W11+'3'!W11+'4'!W11+'5'!W11+'6'!W11+'7'!W11+'8'!W11+'9'!W11</f>
        <v>9.723624609071134</v>
      </c>
      <c r="X11" s="6">
        <f>('0'!X11*'0'!Y11+'1'!X11*'1'!Y11+'2'!X11*'2'!Y11+'3'!X11*'3'!Y11+'4'!X11*'4'!Y11+'5'!X11*'5'!Y11+'6'!X11*'6'!Y11+'7'!X11*'7'!Y11+'8'!X11*'8'!Y11+'9'!X11*'9'!Y11)/Y11</f>
        <v>4</v>
      </c>
      <c r="Y11" s="9">
        <f>'0'!Y11+'1'!Y11+'2'!Y11+'3'!Y11+'4'!Y11+'5'!Y11+'6'!Y11+'7'!Y11+'8'!Y11+'9'!Y11</f>
        <v>6.9230910752347619</v>
      </c>
      <c r="Z11" s="6">
        <f>('0'!Z11*'0'!AA11+'1'!Z11*'1'!AA11+'2'!Z11*'2'!AA11+'3'!Z11*'3'!AA11+'4'!Z11*'4'!AA11+'5'!Z11*'5'!AA11+'6'!Z11*'6'!AA11+'7'!Z11*'7'!AA11+'8'!Z11*'8'!AA11+'9'!Z11*'9'!AA11)/AA11</f>
        <v>23.16228144520398</v>
      </c>
      <c r="AA11" s="9">
        <f>'0'!AA11+'1'!AA11+'2'!AA11+'3'!AA11+'4'!AA11+'5'!AA11+'6'!AA11+'7'!AA11+'8'!AA11+'9'!AA11</f>
        <v>7.1289906949863937</v>
      </c>
      <c r="AB11" s="6">
        <f>('0'!AB11*'0'!AC11+'1'!AB11*'1'!AC11+'2'!AB11*'2'!AC11+'3'!AB11*'3'!AC11+'4'!AB11*'4'!AC11+'5'!AB11*'5'!AC11+'6'!AB11*'6'!AC11+'7'!AB11*'7'!AC11+'8'!AB11*'8'!AC11+'9'!AB11*'9'!AC11)/AC11</f>
        <v>4</v>
      </c>
      <c r="AC11" s="9">
        <f>'0'!AC11+'1'!AC11+'2'!AC11+'3'!AC11+'4'!AC11+'5'!AC11+'6'!AC11+'7'!AC11+'8'!AC11+'9'!AC11</f>
        <v>9.968158316416698</v>
      </c>
      <c r="AD11" s="6">
        <f>('0'!AD11*'0'!AE11+'1'!AD11*'1'!AE11+'2'!AD11*'2'!AE11+'3'!AD11*'3'!AE11+'4'!AD11*'4'!AE11+'5'!AD11*'5'!AE11+'6'!AD11*'6'!AE11+'7'!AD11*'7'!AE11+'8'!AD11*'8'!AE11+'9'!AD11*'9'!AE11)/AE11</f>
        <v>4</v>
      </c>
      <c r="AE11" s="9">
        <f>'0'!AE11+'1'!AE11+'2'!AE11+'3'!AE11+'4'!AE11+'5'!AE11+'6'!AE11+'7'!AE11+'8'!AE11+'9'!AE11</f>
        <v>8.3263333300998674</v>
      </c>
      <c r="AF11" s="6">
        <f>('0'!AF11*'0'!AG11+'1'!AF11*'1'!AG11+'2'!AF11*'2'!AG11+'3'!AF11*'3'!AG11+'4'!AF11*'4'!AG11+'5'!AF11*'5'!AG11+'6'!AF11*'6'!AG11+'7'!AF11*'7'!AG11+'8'!AF11*'8'!AG11+'9'!AF11*'9'!AG11)/AG11</f>
        <v>18.854874540196835</v>
      </c>
      <c r="AG11" s="9">
        <f>'0'!AG11+'1'!AG11+'2'!AG11+'3'!AG11+'4'!AG11+'5'!AG11+'6'!AG11+'7'!AG11+'8'!AG11+'9'!AG11</f>
        <v>6.9609867884978778</v>
      </c>
      <c r="AH11" s="6">
        <f>('0'!AH11*'0'!AI11+'1'!AH11*'1'!AI11+'2'!AH11*'2'!AI11+'3'!AH11*'3'!AI11+'4'!AH11*'4'!AI11+'5'!AH11*'5'!AI11+'6'!AH11*'6'!AI11+'7'!AH11*'7'!AI11+'8'!AH11*'8'!AI11+'9'!AH11*'9'!AI11)/AI11</f>
        <v>4</v>
      </c>
      <c r="AI11" s="9">
        <f>'0'!AI11+'1'!AI11+'2'!AI11+'3'!AI11+'4'!AI11+'5'!AI11+'6'!AI11+'7'!AI11+'8'!AI11+'9'!AI11</f>
        <v>9.9380790520501474</v>
      </c>
      <c r="AJ11" s="6">
        <f>('0'!AJ11*'0'!AK11+'1'!AJ11*'1'!AK11+'2'!AJ11*'2'!AK11+'3'!AJ11*'3'!AK11+'4'!AJ11*'4'!AK11+'5'!AJ11*'5'!AK11+'6'!AJ11*'6'!AK11+'7'!AJ11*'7'!AK11+'8'!AJ11*'8'!AK11+'9'!AJ11*'9'!AK11)/AK11</f>
        <v>4</v>
      </c>
      <c r="AK11" s="9">
        <f>'0'!AK11+'1'!AK11+'2'!AK11+'3'!AK11+'4'!AK11+'5'!AK11+'6'!AK11+'7'!AK11+'8'!AK11+'9'!AK11</f>
        <v>9.3693018103977082</v>
      </c>
      <c r="AL11" s="6">
        <f>('0'!AL11*'0'!AM11+'1'!AL11*'1'!AM11+'2'!AL11*'2'!AM11+'3'!AL11*'3'!AM11+'4'!AL11*'4'!AM11+'5'!AL11*'5'!AM11+'6'!AL11*'6'!AM11+'7'!AL11*'7'!AM11+'8'!AL11*'8'!AM11+'9'!AL11*'9'!AM11)/AM11</f>
        <v>12.816660114708878</v>
      </c>
      <c r="AM11" s="9">
        <f>'0'!AM11+'1'!AM11+'2'!AM11+'3'!AM11+'4'!AM11+'5'!AM11+'6'!AM11+'7'!AM11+'8'!AM11+'9'!AM11</f>
        <v>8.97214014256277</v>
      </c>
      <c r="AN11" s="6">
        <f>('0'!AN11*'0'!AO11+'1'!AN11*'1'!AO11+'2'!AN11*'2'!AO11+'3'!AN11*'3'!AO11+'4'!AN11*'4'!AO11+'5'!AN11*'5'!AO11+'6'!AN11*'6'!AO11+'7'!AN11*'7'!AO11+'8'!AN11*'8'!AO11+'9'!AN11*'9'!AO11)/AO11</f>
        <v>3.0000000000000004</v>
      </c>
      <c r="AO11" s="9">
        <f>'0'!AO11+'1'!AO11+'2'!AO11+'3'!AO11+'4'!AO11+'5'!AO11+'6'!AO11+'7'!AO11+'8'!AO11+'9'!AO11</f>
        <v>9.0224791187284943</v>
      </c>
      <c r="AP11" s="6">
        <f>('0'!AP11*'0'!AQ11+'1'!AP11*'1'!AQ11+'2'!AP11*'2'!AQ11+'3'!AP11*'3'!AQ11+'4'!AP11*'4'!AQ11+'5'!AP11*'5'!AQ11+'6'!AP11*'6'!AQ11+'7'!AP11*'7'!AQ11+'8'!AP11*'8'!AQ11+'9'!AP11*'9'!AQ11)/AQ11</f>
        <v>3</v>
      </c>
      <c r="AQ11" s="9">
        <f>'0'!AQ11+'1'!AQ11+'2'!AQ11+'3'!AQ11+'4'!AQ11+'5'!AQ11+'6'!AQ11+'7'!AQ11+'8'!AQ11+'9'!AQ11</f>
        <v>9.302757413949422</v>
      </c>
      <c r="AR11" s="6">
        <f>('0'!AR11*'0'!AS11+'1'!AR11*'1'!AS11+'2'!AR11*'2'!AS11+'3'!AR11*'3'!AS11+'4'!AR11*'4'!AS11+'5'!AR11*'5'!AS11+'6'!AR11*'6'!AS11+'7'!AR11*'7'!AS11+'8'!AR11*'8'!AS11+'9'!AR11*'9'!AS11)/AS11</f>
        <v>8.500005084031331</v>
      </c>
      <c r="AS11" s="9">
        <f>'0'!AS11+'1'!AS11+'2'!AS11+'3'!AS11+'4'!AS11+'5'!AS11+'6'!AS11+'7'!AS11+'8'!AS11+'9'!AS11</f>
        <v>9.9999803025721743</v>
      </c>
      <c r="AT11" s="6">
        <f>('0'!AT11*'0'!AU11+'1'!AT11*'1'!AU11+'2'!AT11*'2'!AU11+'3'!AT11*'3'!AU11+'4'!AT11*'4'!AU11+'5'!AT11*'5'!AU11+'6'!AT11*'6'!AU11+'7'!AT11*'7'!AU11+'8'!AT11*'8'!AU11+'9'!AT11*'9'!AU11)/AU11</f>
        <v>3</v>
      </c>
      <c r="AU11" s="9">
        <f>'0'!AU11+'1'!AU11+'2'!AU11+'3'!AU11+'4'!AU11+'5'!AU11+'6'!AU11+'7'!AU11+'8'!AU11+'9'!AU11</f>
        <v>7.9489362986430514</v>
      </c>
      <c r="AV11" s="6">
        <f>('0'!AV11*'0'!AW11+'1'!AV11*'1'!AW11+'2'!AV11*'2'!AW11+'3'!AV11*'3'!AW11+'4'!AV11*'4'!AW11+'5'!AV11*'5'!AW11+'6'!AV11*'6'!AW11+'7'!AV11*'7'!AW11+'8'!AV11*'8'!AW11+'9'!AV11*'9'!AW11)/AW11</f>
        <v>3.0000000000000004</v>
      </c>
      <c r="AW11" s="9">
        <f>'0'!AW11+'1'!AW11+'2'!AW11+'3'!AW11+'4'!AW11+'5'!AW11+'6'!AW11+'7'!AW11+'8'!AW11+'9'!AW11</f>
        <v>9.6602738138089705</v>
      </c>
      <c r="AX11" s="6">
        <f t="shared" si="0"/>
        <v>100.27045807230317</v>
      </c>
      <c r="AY11" s="6">
        <f t="shared" si="1"/>
        <v>0.99730271430386652</v>
      </c>
      <c r="AZ11" s="6">
        <f t="shared" si="2"/>
        <v>16.890953939743092</v>
      </c>
      <c r="BA11" s="6">
        <f t="shared" si="3"/>
        <v>19.946054286077334</v>
      </c>
      <c r="BB11" s="6">
        <f t="shared" si="4"/>
        <v>23.099806154772015</v>
      </c>
      <c r="BC11" s="6">
        <f t="shared" si="5"/>
        <v>18.80401755679717</v>
      </c>
      <c r="BD11" s="6">
        <f t="shared" si="6"/>
        <v>12.78208992070927</v>
      </c>
      <c r="BE11" s="6">
        <f t="shared" si="7"/>
        <v>8.4770781419011119</v>
      </c>
      <c r="BF11" s="6">
        <f t="shared" si="8"/>
        <v>99.999999999999986</v>
      </c>
    </row>
    <row r="12" spans="1:58" hidden="1" x14ac:dyDescent="0.25">
      <c r="A12" s="6" t="str">
        <f>IF(AND('0'!A12='1'!A12,'1'!A12='2'!A12,'2'!A12='3'!A12,'3'!A12='4'!A12,'4'!A12='5'!A12,'5'!A12='6'!A12,'6'!A12='7'!A12,'7'!A12='8'!A12,'8'!A12='9'!A12,'1'!A12='2'!A12),'9'!A12,)</f>
        <v>Minutes</v>
      </c>
      <c r="B12" s="7" t="str">
        <f>IF(AND('0'!B12='1'!B12,'1'!B12='2'!B12,'2'!B12='3'!B12,'3'!B12='4'!B12,'4'!B12='5'!B12,'5'!B12='6'!B12,'6'!B12='7'!B12,'7'!B12='8'!B12,'8'!B12='9'!B12,'1'!B12='2'!B12),'9'!B12,)</f>
        <v>2023-12-13</v>
      </c>
      <c r="C12" s="7" t="str">
        <f>IF(AND('0'!C12='1'!C12,'1'!C12='2'!C12,'2'!C12='3'!C12,'3'!C12='4'!C12,'4'!C12='5'!C12,'5'!C12='6'!C12,'6'!C12='7'!C12,'7'!C12='8'!C12,'8'!C12='9'!C12,'1'!C12='2'!C12),'9'!C12,)</f>
        <v>2024-01-03</v>
      </c>
      <c r="D12" s="7">
        <f>IF(AND('0'!D12='1'!D12,'1'!D12='2'!D12,'2'!D12='3'!D12,'3'!D12='4'!D12,'4'!D12='5'!D12,'5'!D12='6'!D12,'6'!D12='7'!D12,'7'!D12='8'!D12,'8'!D12='9'!D12,'1'!D12='2'!D12),'9'!D12,)</f>
        <v>0</v>
      </c>
      <c r="E12" s="8">
        <f>IF(COUNTIF(Recovered!$A$2:$A$808,A12)&gt;0,1,0)</f>
        <v>0</v>
      </c>
      <c r="F12" s="6">
        <f>('0'!F12*'0'!G12+'1'!F12*'1'!G12+'2'!F12*'2'!G12+'3'!F12*'3'!G12+'4'!F12*'4'!G12+'5'!F12*'5'!G12+'6'!F12*'6'!G12+'7'!F12*'7'!G12+'8'!F12*'8'!G12+'9'!F12*'9'!G12)/G12</f>
        <v>2.9999999999999996</v>
      </c>
      <c r="G12" s="6">
        <f>'0'!G12+'1'!G12+'2'!G12+'3'!G12+'4'!G12+'5'!G12+'6'!G12+'7'!G12+'8'!G12+'9'!G12</f>
        <v>7.0428902918877903</v>
      </c>
      <c r="H12" s="6">
        <f>('0'!H12*'0'!I12+'1'!H12*'1'!I12+'2'!H12*'2'!I12+'3'!H12*'3'!I12+'4'!H12*'4'!I12+'5'!H12*'5'!I12+'6'!H12*'6'!I12+'7'!H12*'7'!I12+'8'!H12*'8'!I12+'9'!H12*'9'!I12)/I12</f>
        <v>2</v>
      </c>
      <c r="I12" s="6">
        <f>'0'!I12+'1'!I12+'2'!I12+'3'!I12+'4'!I12+'5'!I12+'6'!I12+'7'!I12+'8'!I12+'9'!I12</f>
        <v>6.2815062116544143</v>
      </c>
      <c r="J12" s="6">
        <f>('0'!J12*'0'!K12+'1'!J12*'1'!K12+'2'!J12*'2'!K12+'3'!J12*'3'!K12+'4'!J12*'4'!K12+'5'!J12*'5'!K12+'6'!J12*'6'!K12+'7'!J12*'7'!K12+'8'!J12*'8'!K12+'9'!J12*'9'!K12)/K12</f>
        <v>2</v>
      </c>
      <c r="K12" s="6">
        <f>'0'!K12+'1'!K12+'2'!K12+'3'!K12+'4'!K12+'5'!K12+'6'!K12+'7'!K12+'8'!K12+'9'!K12</f>
        <v>9.4227771305859243</v>
      </c>
      <c r="L12" s="6">
        <f>('0'!L12*'0'!M12+'1'!L12*'1'!M12+'2'!L12*'2'!M12+'3'!L12*'3'!M12+'4'!L12*'4'!M12+'5'!L12*'5'!M12+'6'!L12*'6'!M12+'7'!L12*'7'!M12+'8'!L12*'8'!M12+'9'!L12*'9'!M12)/M12</f>
        <v>4</v>
      </c>
      <c r="M12" s="6">
        <f>'0'!M12+'1'!M12+'2'!M12+'3'!M12+'4'!M12+'5'!M12+'6'!M12+'7'!M12+'8'!M12+'9'!M12</f>
        <v>6.4785202069364534</v>
      </c>
      <c r="N12" s="6">
        <f>('0'!N12*'0'!O12+'1'!N12*'1'!O12+'2'!N12*'2'!O12+'3'!N12*'3'!O12+'4'!N12*'4'!O12+'5'!N12*'5'!O12+'6'!N12*'6'!O12+'7'!N12*'7'!O12+'8'!N12*'8'!O12+'9'!N12*'9'!O12)/O12</f>
        <v>19.999999999999993</v>
      </c>
      <c r="O12" s="6">
        <f>'0'!O12+'1'!O12+'2'!O12+'3'!O12+'4'!O12+'5'!O12+'6'!O12+'7'!O12+'8'!O12+'9'!O12</f>
        <v>8.2247125652736468</v>
      </c>
      <c r="P12" s="6">
        <f>('0'!P12*'0'!Q12+'1'!P12*'1'!Q12+'2'!P12*'2'!Q12+'3'!P12*'3'!Q12+'4'!P12*'4'!Q12+'5'!P12*'5'!Q12+'6'!P12*'6'!Q12+'7'!P12*'7'!Q12+'8'!P12*'8'!Q12+'9'!P12*'9'!Q12)/Q12</f>
        <v>3</v>
      </c>
      <c r="Q12" s="6">
        <f>'0'!Q12+'1'!Q12+'2'!Q12+'3'!Q12+'4'!Q12+'5'!Q12+'6'!Q12+'7'!Q12+'8'!Q12+'9'!Q12</f>
        <v>8.5277462500472527</v>
      </c>
      <c r="R12" s="6">
        <f>('0'!R12*'0'!S12+'1'!R12*'1'!S12+'2'!R12*'2'!S12+'3'!R12*'3'!S12+'4'!R12*'4'!S12+'5'!R12*'5'!S12+'6'!R12*'6'!S12+'7'!R12*'7'!S12+'8'!R12*'8'!S12+'9'!R12*'9'!S12)/S12</f>
        <v>3</v>
      </c>
      <c r="S12" s="6">
        <f>'0'!S12+'1'!S12+'2'!S12+'3'!S12+'4'!S12+'5'!S12+'6'!S12+'7'!S12+'8'!S12+'9'!S12</f>
        <v>8.8527384268210927</v>
      </c>
      <c r="T12" s="6">
        <f>('0'!T12*'0'!U12+'1'!T12*'1'!U12+'2'!T12*'2'!U12+'3'!T12*'3'!U12+'4'!T12*'4'!U12+'5'!T12*'5'!U12+'6'!T12*'6'!U12+'7'!T12*'7'!U12+'8'!T12*'8'!U12+'9'!T12*'9'!U12)/U12</f>
        <v>20.53927574623313</v>
      </c>
      <c r="U12" s="6">
        <f>'0'!U12+'1'!U12+'2'!U12+'3'!U12+'4'!U12+'5'!U12+'6'!U12+'7'!U12+'8'!U12+'9'!U12</f>
        <v>3.854232760776394</v>
      </c>
      <c r="V12" s="6">
        <f>('0'!V12*'0'!W12+'1'!V12*'1'!W12+'2'!V12*'2'!W12+'3'!V12*'3'!W12+'4'!V12*'4'!W12+'5'!V12*'5'!W12+'6'!V12*'6'!W12+'7'!V12*'7'!W12+'8'!V12*'8'!W12+'9'!V12*'9'!W12)/W12</f>
        <v>3.0000000000000004</v>
      </c>
      <c r="W12" s="6">
        <f>'0'!W12+'1'!W12+'2'!W12+'3'!W12+'4'!W12+'5'!W12+'6'!W12+'7'!W12+'8'!W12+'9'!W12</f>
        <v>8.3608038701678424</v>
      </c>
      <c r="X12" s="6">
        <f>('0'!X12*'0'!Y12+'1'!X12*'1'!Y12+'2'!X12*'2'!Y12+'3'!X12*'3'!Y12+'4'!X12*'4'!Y12+'5'!X12*'5'!Y12+'6'!X12*'6'!Y12+'7'!X12*'7'!Y12+'8'!X12*'8'!Y12+'9'!X12*'9'!Y12)/Y12</f>
        <v>2.9999999999999996</v>
      </c>
      <c r="Y12" s="6">
        <f>'0'!Y12+'1'!Y12+'2'!Y12+'3'!Y12+'4'!Y12+'5'!Y12+'6'!Y12+'7'!Y12+'8'!Y12+'9'!Y12</f>
        <v>7.1649314995210398</v>
      </c>
      <c r="Z12" s="6">
        <f>('0'!Z12*'0'!AA12+'1'!Z12*'1'!AA12+'2'!Z12*'2'!AA12+'3'!Z12*'3'!AA12+'4'!Z12*'4'!AA12+'5'!Z12*'5'!AA12+'6'!Z12*'6'!AA12+'7'!Z12*'7'!AA12+'8'!Z12*'8'!AA12+'9'!Z12*'9'!AA12)/AA12</f>
        <v>20.000000000000004</v>
      </c>
      <c r="AA12" s="6">
        <f>'0'!AA12+'1'!AA12+'2'!AA12+'3'!AA12+'4'!AA12+'5'!AA12+'6'!AA12+'7'!AA12+'8'!AA12+'9'!AA12</f>
        <v>7.2751869182001556</v>
      </c>
      <c r="AB12" s="6">
        <f>('0'!AB12*'0'!AC12+'1'!AB12*'1'!AC12+'2'!AB12*'2'!AC12+'3'!AB12*'3'!AC12+'4'!AB12*'4'!AC12+'5'!AB12*'5'!AC12+'6'!AB12*'6'!AC12+'7'!AB12*'7'!AC12+'8'!AB12*'8'!AC12+'9'!AB12*'9'!AC12)/AC12</f>
        <v>3</v>
      </c>
      <c r="AC12" s="6">
        <f>'0'!AC12+'1'!AC12+'2'!AC12+'3'!AC12+'4'!AC12+'5'!AC12+'6'!AC12+'7'!AC12+'8'!AC12+'9'!AC12</f>
        <v>9.5293839010656018</v>
      </c>
      <c r="AD12" s="6">
        <f>('0'!AD12*'0'!AE12+'1'!AD12*'1'!AE12+'2'!AD12*'2'!AE12+'3'!AD12*'3'!AE12+'4'!AD12*'4'!AE12+'5'!AD12*'5'!AE12+'6'!AD12*'6'!AE12+'7'!AD12*'7'!AE12+'8'!AD12*'8'!AE12+'9'!AD12*'9'!AE12)/AE12</f>
        <v>3</v>
      </c>
      <c r="AE12" s="6">
        <f>'0'!AE12+'1'!AE12+'2'!AE12+'3'!AE12+'4'!AE12+'5'!AE12+'6'!AE12+'7'!AE12+'8'!AE12+'9'!AE12</f>
        <v>7.5724351111011243</v>
      </c>
      <c r="AF12" s="6">
        <f>('0'!AF12*'0'!AG12+'1'!AF12*'1'!AG12+'2'!AF12*'2'!AG12+'3'!AF12*'3'!AG12+'4'!AF12*'4'!AG12+'5'!AF12*'5'!AG12+'6'!AF12*'6'!AG12+'7'!AF12*'7'!AG12+'8'!AF12*'8'!AG12+'9'!AF12*'9'!AG12)/AG12</f>
        <v>19.365944665565337</v>
      </c>
      <c r="AG12" s="6">
        <f>'0'!AG12+'1'!AG12+'2'!AG12+'3'!AG12+'4'!AG12+'5'!AG12+'6'!AG12+'7'!AG12+'8'!AG12+'9'!AG12</f>
        <v>7.0003507328951926</v>
      </c>
      <c r="AH12" s="6">
        <f>('0'!AH12*'0'!AI12+'1'!AH12*'1'!AI12+'2'!AH12*'2'!AI12+'3'!AH12*'3'!AI12+'4'!AH12*'4'!AI12+'5'!AH12*'5'!AI12+'6'!AH12*'6'!AI12+'7'!AH12*'7'!AI12+'8'!AH12*'8'!AI12+'9'!AH12*'9'!AI12)/AI12</f>
        <v>4</v>
      </c>
      <c r="AI12" s="6">
        <f>'0'!AI12+'1'!AI12+'2'!AI12+'3'!AI12+'4'!AI12+'5'!AI12+'6'!AI12+'7'!AI12+'8'!AI12+'9'!AI12</f>
        <v>7.6918416423713492</v>
      </c>
      <c r="AJ12" s="6">
        <f>('0'!AJ12*'0'!AK12+'1'!AJ12*'1'!AK12+'2'!AJ12*'2'!AK12+'3'!AJ12*'3'!AK12+'4'!AJ12*'4'!AK12+'5'!AJ12*'5'!AK12+'6'!AJ12*'6'!AK12+'7'!AJ12*'7'!AK12+'8'!AJ12*'8'!AK12+'9'!AJ12*'9'!AK12)/AK12</f>
        <v>3</v>
      </c>
      <c r="AK12" s="6">
        <f>'0'!AK12+'1'!AK12+'2'!AK12+'3'!AK12+'4'!AK12+'5'!AK12+'6'!AK12+'7'!AK12+'8'!AK12+'9'!AK12</f>
        <v>9.2391869342306894</v>
      </c>
      <c r="AL12" s="6">
        <f>('0'!AL12*'0'!AM12+'1'!AL12*'1'!AM12+'2'!AL12*'2'!AM12+'3'!AL12*'3'!AM12+'4'!AL12*'4'!AM12+'5'!AL12*'5'!AM12+'6'!AL12*'6'!AM12+'7'!AL12*'7'!AM12+'8'!AL12*'8'!AM12+'9'!AL12*'9'!AM12)/AM12</f>
        <v>9.9999999999999982</v>
      </c>
      <c r="AM12" s="6">
        <f>'0'!AM12+'1'!AM12+'2'!AM12+'3'!AM12+'4'!AM12+'5'!AM12+'6'!AM12+'7'!AM12+'8'!AM12+'9'!AM12</f>
        <v>9.5447714634834409</v>
      </c>
      <c r="AN12" s="6">
        <f>('0'!AN12*'0'!AO12+'1'!AN12*'1'!AO12+'2'!AN12*'2'!AO12+'3'!AN12*'3'!AO12+'4'!AN12*'4'!AO12+'5'!AN12*'5'!AO12+'6'!AN12*'6'!AO12+'7'!AN12*'7'!AO12+'8'!AN12*'8'!AO12+'9'!AN12*'9'!AO12)/AO12</f>
        <v>4</v>
      </c>
      <c r="AO12" s="6">
        <f>'0'!AO12+'1'!AO12+'2'!AO12+'3'!AO12+'4'!AO12+'5'!AO12+'6'!AO12+'7'!AO12+'8'!AO12+'9'!AO12</f>
        <v>8.4535258814329115</v>
      </c>
      <c r="AP12" s="6">
        <f>('0'!AP12*'0'!AQ12+'1'!AP12*'1'!AQ12+'2'!AP12*'2'!AQ12+'3'!AP12*'3'!AQ12+'4'!AP12*'4'!AQ12+'5'!AP12*'5'!AQ12+'6'!AP12*'6'!AQ12+'7'!AP12*'7'!AQ12+'8'!AP12*'8'!AQ12+'9'!AP12*'9'!AQ12)/AQ12</f>
        <v>2.9999999999999996</v>
      </c>
      <c r="AQ12" s="6">
        <f>'0'!AQ12+'1'!AQ12+'2'!AQ12+'3'!AQ12+'4'!AQ12+'5'!AQ12+'6'!AQ12+'7'!AQ12+'8'!AQ12+'9'!AQ12</f>
        <v>8.7938433728045187</v>
      </c>
      <c r="AR12" s="6">
        <f>('0'!AR12*'0'!AS12+'1'!AR12*'1'!AS12+'2'!AR12*'2'!AS12+'3'!AR12*'3'!AS12+'4'!AR12*'4'!AS12+'5'!AR12*'5'!AS12+'6'!AR12*'6'!AS12+'7'!AR12*'7'!AS12+'8'!AR12*'8'!AS12+'9'!AR12*'9'!AS12)/AS12</f>
        <v>10</v>
      </c>
      <c r="AS12" s="6">
        <f>'0'!AS12+'1'!AS12+'2'!AS12+'3'!AS12+'4'!AS12+'5'!AS12+'6'!AS12+'7'!AS12+'8'!AS12+'9'!AS12</f>
        <v>9.9999957990051538</v>
      </c>
      <c r="AT12" s="6">
        <f>('0'!AT12*'0'!AU12+'1'!AT12*'1'!AU12+'2'!AT12*'2'!AU12+'3'!AT12*'3'!AU12+'4'!AT12*'4'!AU12+'5'!AT12*'5'!AU12+'6'!AT12*'6'!AU12+'7'!AT12*'7'!AU12+'8'!AT12*'8'!AU12+'9'!AT12*'9'!AU12)/AU12</f>
        <v>3</v>
      </c>
      <c r="AU12" s="6">
        <f>'0'!AU12+'1'!AU12+'2'!AU12+'3'!AU12+'4'!AU12+'5'!AU12+'6'!AU12+'7'!AU12+'8'!AU12+'9'!AU12</f>
        <v>6.3743675234670851</v>
      </c>
      <c r="AV12" s="6">
        <f>('0'!AV12*'0'!AW12+'1'!AV12*'1'!AW12+'2'!AV12*'2'!AW12+'3'!AV12*'3'!AW12+'4'!AV12*'4'!AW12+'5'!AV12*'5'!AW12+'6'!AV12*'6'!AW12+'7'!AV12*'7'!AW12+'8'!AV12*'8'!AW12+'9'!AV12*'9'!AW12)/AW12</f>
        <v>2.9999999999999996</v>
      </c>
      <c r="AW12" s="6">
        <f>'0'!AW12+'1'!AW12+'2'!AW12+'3'!AW12+'4'!AW12+'5'!AW12+'6'!AW12+'7'!AW12+'8'!AW12+'9'!AW12</f>
        <v>7.5200681529196363</v>
      </c>
      <c r="AX12" s="6">
        <f t="shared" si="0"/>
        <v>99.905220411798467</v>
      </c>
      <c r="AY12" s="6">
        <f t="shared" si="1"/>
        <v>1.0009486950512783</v>
      </c>
      <c r="AZ12" s="6">
        <f t="shared" si="2"/>
        <v>20.018973901025557</v>
      </c>
      <c r="BA12" s="6">
        <f t="shared" si="3"/>
        <v>20.55876125549042</v>
      </c>
      <c r="BB12" s="6">
        <f t="shared" si="4"/>
        <v>20.018973901025568</v>
      </c>
      <c r="BC12" s="6">
        <f t="shared" si="5"/>
        <v>19.384317041432887</v>
      </c>
      <c r="BD12" s="6">
        <f t="shared" si="6"/>
        <v>10.00948695051278</v>
      </c>
      <c r="BE12" s="6">
        <f t="shared" si="7"/>
        <v>10.009486950512782</v>
      </c>
      <c r="BF12" s="6">
        <f t="shared" si="8"/>
        <v>100</v>
      </c>
    </row>
    <row r="13" spans="1:58" x14ac:dyDescent="0.25">
      <c r="A13" s="6" t="str">
        <f>IF(AND('0'!A13='1'!A13,'1'!A13='2'!A13,'2'!A13='3'!A13,'3'!A13='4'!A13,'4'!A13='5'!A13,'5'!A13='6'!A13,'6'!A13='7'!A13,'7'!A13='8'!A13,'8'!A13='9'!A13,'1'!A13='2'!A13),'9'!A13,)</f>
        <v>Statement</v>
      </c>
      <c r="B13" s="7" t="str">
        <f>IF(AND('0'!B13='1'!B13,'1'!B13='2'!B13,'2'!B13='3'!B13,'3'!B13='4'!B13,'4'!B13='5'!B13,'5'!B13='6'!B13,'6'!B13='7'!B13,'7'!B13='8'!B13,'8'!B13='9'!B13,'1'!B13='2'!B13),'9'!B13,)</f>
        <v>2023-12-13</v>
      </c>
      <c r="C13" s="7" t="str">
        <f>IF(AND('0'!C13='1'!C13,'1'!C13='2'!C13,'2'!C13='3'!C13,'3'!C13='4'!C13,'4'!C13='5'!C13,'5'!C13='6'!C13,'6'!C13='7'!C13,'7'!C13='8'!C13,'8'!C13='9'!C13,'1'!C13='2'!C13),'9'!C13,)</f>
        <v>2023-12-13</v>
      </c>
      <c r="D13" s="7" t="str">
        <f>IF(AND('0'!D13='1'!D13,'1'!D13='2'!D13,'2'!D13='3'!D13,'3'!D13='4'!D13,'4'!D13='5'!D13,'5'!D13='6'!D13,'6'!D13='7'!D13,'7'!D13='8'!D13,'8'!D13='9'!D13,'1'!D13='2'!D13),'9'!D13,)</f>
        <v>2023-12-13</v>
      </c>
      <c r="E13" s="8">
        <f>IF(COUNTIF(Recovered!$A$2:$A$808,A13)&gt;0,1,0)</f>
        <v>1</v>
      </c>
      <c r="F13" s="6">
        <f>('0'!F13*'0'!G13+'1'!F13*'1'!G13+'2'!F13*'2'!G13+'3'!F13*'3'!G13+'4'!F13*'4'!G13+'5'!F13*'5'!G13+'6'!F13*'6'!G13+'7'!F13*'7'!G13+'8'!F13*'8'!G13+'9'!F13*'9'!G13)/G13</f>
        <v>3.0927877335685277</v>
      </c>
      <c r="G13" s="9">
        <f>'0'!G13+'1'!G13+'2'!G13+'3'!G13+'4'!G13+'5'!G13+'6'!G13+'7'!G13+'8'!G13+'9'!G13</f>
        <v>5.942969945824701</v>
      </c>
      <c r="H13" s="6">
        <f>('0'!H13*'0'!I13+'1'!H13*'1'!I13+'2'!H13*'2'!I13+'3'!H13*'3'!I13+'4'!H13*'4'!I13+'5'!H13*'5'!I13+'6'!H13*'6'!I13+'7'!H13*'7'!I13+'8'!H13*'8'!I13+'9'!H13*'9'!I13)/I13</f>
        <v>3</v>
      </c>
      <c r="I13" s="9">
        <f>'0'!I13+'1'!I13+'2'!I13+'3'!I13+'4'!I13+'5'!I13+'6'!I13+'7'!I13+'8'!I13+'9'!I13</f>
        <v>6.3297081937249304</v>
      </c>
      <c r="J13" s="6">
        <f>('0'!J13*'0'!K13+'1'!J13*'1'!K13+'2'!J13*'2'!K13+'3'!J13*'3'!K13+'4'!J13*'4'!K13+'5'!J13*'5'!K13+'6'!J13*'6'!K13+'7'!J13*'7'!K13+'8'!J13*'8'!K13+'9'!J13*'9'!K13)/K13</f>
        <v>2</v>
      </c>
      <c r="K13" s="9">
        <f>'0'!K13+'1'!K13+'2'!K13+'3'!K13+'4'!K13+'5'!K13+'6'!K13+'7'!K13+'8'!K13+'9'!K13</f>
        <v>9.4706285697757604</v>
      </c>
      <c r="L13" s="6">
        <f>('0'!L13*'0'!M13+'1'!L13*'1'!M13+'2'!L13*'2'!M13+'3'!L13*'3'!M13+'4'!L13*'4'!M13+'5'!L13*'5'!M13+'6'!L13*'6'!M13+'7'!L13*'7'!M13+'8'!L13*'8'!M13+'9'!L13*'9'!M13)/M13</f>
        <v>4</v>
      </c>
      <c r="M13" s="9">
        <f>'0'!M13+'1'!M13+'2'!M13+'3'!M13+'4'!M13+'5'!M13+'6'!M13+'7'!M13+'8'!M13+'9'!M13</f>
        <v>9.2363761544570746</v>
      </c>
      <c r="N13" s="6">
        <f>('0'!N13*'0'!O13+'1'!N13*'1'!O13+'2'!N13*'2'!O13+'3'!N13*'3'!O13+'4'!N13*'4'!O13+'5'!N13*'5'!O13+'6'!N13*'6'!O13+'7'!N13*'7'!O13+'8'!N13*'8'!O13+'9'!N13*'9'!O13)/O13</f>
        <v>20</v>
      </c>
      <c r="O13" s="9">
        <f>'0'!O13+'1'!O13+'2'!O13+'3'!O13+'4'!O13+'5'!O13+'6'!O13+'7'!O13+'8'!O13+'9'!O13</f>
        <v>8.2955930658969876</v>
      </c>
      <c r="P13" s="6">
        <f>('0'!P13*'0'!Q13+'1'!P13*'1'!Q13+'2'!P13*'2'!Q13+'3'!P13*'3'!Q13+'4'!P13*'4'!Q13+'5'!P13*'5'!Q13+'6'!P13*'6'!Q13+'7'!P13*'7'!Q13+'8'!P13*'8'!Q13+'9'!P13*'9'!Q13)/Q13</f>
        <v>3.0000000000000004</v>
      </c>
      <c r="Q13" s="9">
        <f>'0'!Q13+'1'!Q13+'2'!Q13+'3'!Q13+'4'!Q13+'5'!Q13+'6'!Q13+'7'!Q13+'8'!Q13+'9'!Q13</f>
        <v>9.248349213267069</v>
      </c>
      <c r="R13" s="6">
        <f>('0'!R13*'0'!S13+'1'!R13*'1'!S13+'2'!R13*'2'!S13+'3'!R13*'3'!S13+'4'!R13*'4'!S13+'5'!R13*'5'!S13+'6'!R13*'6'!S13+'7'!R13*'7'!S13+'8'!R13*'8'!S13+'9'!R13*'9'!S13)/S13</f>
        <v>3</v>
      </c>
      <c r="S13" s="9">
        <f>'0'!S13+'1'!S13+'2'!S13+'3'!S13+'4'!S13+'5'!S13+'6'!S13+'7'!S13+'8'!S13+'9'!S13</f>
        <v>6.8927638031408067</v>
      </c>
      <c r="T13" s="6">
        <f>('0'!T13*'0'!U13+'1'!T13*'1'!U13+'2'!T13*'2'!U13+'3'!T13*'3'!U13+'4'!T13*'4'!U13+'5'!T13*'5'!U13+'6'!T13*'6'!U13+'7'!T13*'7'!U13+'8'!T13*'8'!U13+'9'!T13*'9'!U13)/U13</f>
        <v>15.904136031562686</v>
      </c>
      <c r="U13" s="9">
        <f>'0'!U13+'1'!U13+'2'!U13+'3'!U13+'4'!U13+'5'!U13+'6'!U13+'7'!U13+'8'!U13+'9'!U13</f>
        <v>4.6955102597261185</v>
      </c>
      <c r="V13" s="6">
        <f>('0'!V13*'0'!W13+'1'!V13*'1'!W13+'2'!V13*'2'!W13+'3'!V13*'3'!W13+'4'!V13*'4'!W13+'5'!V13*'5'!W13+'6'!V13*'6'!W13+'7'!V13*'7'!W13+'8'!V13*'8'!W13+'9'!V13*'9'!W13)/W13</f>
        <v>3</v>
      </c>
      <c r="W13" s="9">
        <f>'0'!W13+'1'!W13+'2'!W13+'3'!W13+'4'!W13+'5'!W13+'6'!W13+'7'!W13+'8'!W13+'9'!W13</f>
        <v>8.0935736599072428</v>
      </c>
      <c r="X13" s="6">
        <f>('0'!X13*'0'!Y13+'1'!X13*'1'!Y13+'2'!X13*'2'!Y13+'3'!X13*'3'!Y13+'4'!X13*'4'!Y13+'5'!X13*'5'!Y13+'6'!X13*'6'!Y13+'7'!X13*'7'!Y13+'8'!X13*'8'!Y13+'9'!X13*'9'!Y13)/Y13</f>
        <v>3</v>
      </c>
      <c r="Y13" s="9">
        <f>'0'!Y13+'1'!Y13+'2'!Y13+'3'!Y13+'4'!Y13+'5'!Y13+'6'!Y13+'7'!Y13+'8'!Y13+'9'!Y13</f>
        <v>8.0122033207633336</v>
      </c>
      <c r="Z13" s="6">
        <f>('0'!Z13*'0'!AA13+'1'!Z13*'1'!AA13+'2'!Z13*'2'!AA13+'3'!Z13*'3'!AA13+'4'!Z13*'4'!AA13+'5'!Z13*'5'!AA13+'6'!Z13*'6'!AA13+'7'!Z13*'7'!AA13+'8'!Z13*'8'!AA13+'9'!Z13*'9'!AA13)/AA13</f>
        <v>23.765142996904228</v>
      </c>
      <c r="AA13" s="9">
        <f>'0'!AA13+'1'!AA13+'2'!AA13+'3'!AA13+'4'!AA13+'5'!AA13+'6'!AA13+'7'!AA13+'8'!AA13+'9'!AA13</f>
        <v>6.2263497989760737</v>
      </c>
      <c r="AB13" s="6">
        <f>('0'!AB13*'0'!AC13+'1'!AB13*'1'!AC13+'2'!AB13*'2'!AC13+'3'!AB13*'3'!AC13+'4'!AB13*'4'!AC13+'5'!AB13*'5'!AC13+'6'!AB13*'6'!AC13+'7'!AB13*'7'!AC13+'8'!AB13*'8'!AC13+'9'!AB13*'9'!AC13)/AC13</f>
        <v>3.0000000000000004</v>
      </c>
      <c r="AC13" s="9">
        <f>'0'!AC13+'1'!AC13+'2'!AC13+'3'!AC13+'4'!AC13+'5'!AC13+'6'!AC13+'7'!AC13+'8'!AC13+'9'!AC13</f>
        <v>9.5368522627183321</v>
      </c>
      <c r="AD13" s="6">
        <f>('0'!AD13*'0'!AE13+'1'!AD13*'1'!AE13+'2'!AD13*'2'!AE13+'3'!AD13*'3'!AE13+'4'!AD13*'4'!AE13+'5'!AD13*'5'!AE13+'6'!AD13*'6'!AE13+'7'!AD13*'7'!AE13+'8'!AD13*'8'!AE13+'9'!AD13*'9'!AE13)/AE13</f>
        <v>3</v>
      </c>
      <c r="AE13" s="9">
        <f>'0'!AE13+'1'!AE13+'2'!AE13+'3'!AE13+'4'!AE13+'5'!AE13+'6'!AE13+'7'!AE13+'8'!AE13+'9'!AE13</f>
        <v>6.357958383398806</v>
      </c>
      <c r="AF13" s="6">
        <f>('0'!AF13*'0'!AG13+'1'!AF13*'1'!AG13+'2'!AF13*'2'!AG13+'3'!AF13*'3'!AG13+'4'!AF13*'4'!AG13+'5'!AF13*'5'!AG13+'6'!AF13*'6'!AG13+'7'!AF13*'7'!AG13+'8'!AF13*'8'!AG13+'9'!AF13*'9'!AG13)/AG13</f>
        <v>19.999999999999996</v>
      </c>
      <c r="AG13" s="9">
        <f>'0'!AG13+'1'!AG13+'2'!AG13+'3'!AG13+'4'!AG13+'5'!AG13+'6'!AG13+'7'!AG13+'8'!AG13+'9'!AG13</f>
        <v>5.736984880668742</v>
      </c>
      <c r="AH13" s="6">
        <f>('0'!AH13*'0'!AI13+'1'!AH13*'1'!AI13+'2'!AH13*'2'!AI13+'3'!AH13*'3'!AI13+'4'!AH13*'4'!AI13+'5'!AH13*'5'!AI13+'6'!AH13*'6'!AI13+'7'!AH13*'7'!AI13+'8'!AH13*'8'!AI13+'9'!AH13*'9'!AI13)/AI13</f>
        <v>4</v>
      </c>
      <c r="AI13" s="9">
        <f>'0'!AI13+'1'!AI13+'2'!AI13+'3'!AI13+'4'!AI13+'5'!AI13+'6'!AI13+'7'!AI13+'8'!AI13+'9'!AI13</f>
        <v>9.9459194395269943</v>
      </c>
      <c r="AJ13" s="6">
        <f>('0'!AJ13*'0'!AK13+'1'!AJ13*'1'!AK13+'2'!AJ13*'2'!AK13+'3'!AJ13*'3'!AK13+'4'!AJ13*'4'!AK13+'5'!AJ13*'5'!AK13+'6'!AJ13*'6'!AK13+'7'!AJ13*'7'!AK13+'8'!AJ13*'8'!AK13+'9'!AJ13*'9'!AK13)/AK13</f>
        <v>2.9999999999999991</v>
      </c>
      <c r="AK13" s="9">
        <f>'0'!AK13+'1'!AK13+'2'!AK13+'3'!AK13+'4'!AK13+'5'!AK13+'6'!AK13+'7'!AK13+'8'!AK13+'9'!AK13</f>
        <v>7.9491301391683233</v>
      </c>
      <c r="AL13" s="6">
        <f>('0'!AL13*'0'!AM13+'1'!AL13*'1'!AM13+'2'!AL13*'2'!AM13+'3'!AL13*'3'!AM13+'4'!AL13*'4'!AM13+'5'!AL13*'5'!AM13+'6'!AL13*'6'!AM13+'7'!AL13*'7'!AM13+'8'!AL13*'8'!AM13+'9'!AL13*'9'!AM13)/AM13</f>
        <v>13.624631824394072</v>
      </c>
      <c r="AM13" s="9">
        <f>'0'!AM13+'1'!AM13+'2'!AM13+'3'!AM13+'4'!AM13+'5'!AM13+'6'!AM13+'7'!AM13+'8'!AM13+'9'!AM13</f>
        <v>7.1044524404728957</v>
      </c>
      <c r="AN13" s="6">
        <f>('0'!AN13*'0'!AO13+'1'!AN13*'1'!AO13+'2'!AN13*'2'!AO13+'3'!AN13*'3'!AO13+'4'!AN13*'4'!AO13+'5'!AN13*'5'!AO13+'6'!AN13*'6'!AO13+'7'!AN13*'7'!AO13+'8'!AN13*'8'!AO13+'9'!AN13*'9'!AO13)/AO13</f>
        <v>4</v>
      </c>
      <c r="AO13" s="9">
        <f>'0'!AO13+'1'!AO13+'2'!AO13+'3'!AO13+'4'!AO13+'5'!AO13+'6'!AO13+'7'!AO13+'8'!AO13+'9'!AO13</f>
        <v>8.8993964428591443</v>
      </c>
      <c r="AP13" s="6">
        <f>('0'!AP13*'0'!AQ13+'1'!AP13*'1'!AQ13+'2'!AP13*'2'!AQ13+'3'!AP13*'3'!AQ13+'4'!AP13*'4'!AQ13+'5'!AP13*'5'!AQ13+'6'!AP13*'6'!AQ13+'7'!AP13*'7'!AQ13+'8'!AP13*'8'!AQ13+'9'!AP13*'9'!AQ13)/AQ13</f>
        <v>3.3779110874045464</v>
      </c>
      <c r="AQ13" s="9">
        <f>'0'!AQ13+'1'!AQ13+'2'!AQ13+'3'!AQ13+'4'!AQ13+'5'!AQ13+'6'!AQ13+'7'!AQ13+'8'!AQ13+'9'!AQ13</f>
        <v>5.7837533227176863</v>
      </c>
      <c r="AR13" s="6">
        <f>('0'!AR13*'0'!AS13+'1'!AR13*'1'!AS13+'2'!AR13*'2'!AS13+'3'!AR13*'3'!AS13+'4'!AR13*'4'!AS13+'5'!AR13*'5'!AS13+'6'!AR13*'6'!AS13+'7'!AR13*'7'!AS13+'8'!AR13*'8'!AS13+'9'!AR13*'9'!AS13)/AS13</f>
        <v>6.0000085111672705</v>
      </c>
      <c r="AS13" s="9">
        <f>'0'!AS13+'1'!AS13+'2'!AS13+'3'!AS13+'4'!AS13+'5'!AS13+'6'!AS13+'7'!AS13+'8'!AS13+'9'!AS13</f>
        <v>9.9999129529418465</v>
      </c>
      <c r="AT13" s="6">
        <f>('0'!AT13*'0'!AU13+'1'!AT13*'1'!AU13+'2'!AT13*'2'!AU13+'3'!AT13*'3'!AU13+'4'!AT13*'4'!AU13+'5'!AT13*'5'!AU13+'6'!AT13*'6'!AU13+'7'!AT13*'7'!AU13+'8'!AT13*'8'!AU13+'9'!AT13*'9'!AU13)/AU13</f>
        <v>4</v>
      </c>
      <c r="AU13" s="9">
        <f>'0'!AU13+'1'!AU13+'2'!AU13+'3'!AU13+'4'!AU13+'5'!AU13+'6'!AU13+'7'!AU13+'8'!AU13+'9'!AU13</f>
        <v>6.7982129135071334</v>
      </c>
      <c r="AV13" s="6">
        <f>('0'!AV13*'0'!AW13+'1'!AV13*'1'!AW13+'2'!AV13*'2'!AW13+'3'!AV13*'3'!AW13+'4'!AV13*'4'!AW13+'5'!AV13*'5'!AW13+'6'!AV13*'6'!AW13+'7'!AV13*'7'!AW13+'8'!AV13*'8'!AW13+'9'!AV13*'9'!AW13)/AW13</f>
        <v>3.7943271822458922</v>
      </c>
      <c r="AW13" s="9">
        <f>'0'!AW13+'1'!AW13+'2'!AW13+'3'!AW13+'4'!AW13+'5'!AW13+'6'!AW13+'7'!AW13+'8'!AW13+'9'!AW13</f>
        <v>6.5434921646850412</v>
      </c>
      <c r="AX13" s="6">
        <f t="shared" si="0"/>
        <v>99.293919364028255</v>
      </c>
      <c r="AY13" s="6">
        <f t="shared" si="1"/>
        <v>1.0071110158657666</v>
      </c>
      <c r="AZ13" s="6">
        <f t="shared" si="2"/>
        <v>20.142220317315331</v>
      </c>
      <c r="BA13" s="6">
        <f t="shared" si="3"/>
        <v>16.017230595214439</v>
      </c>
      <c r="BB13" s="6">
        <f t="shared" si="4"/>
        <v>23.934137305807425</v>
      </c>
      <c r="BC13" s="6">
        <f t="shared" si="5"/>
        <v>20.142220317315328</v>
      </c>
      <c r="BD13" s="6">
        <f t="shared" si="6"/>
        <v>13.721516797462566</v>
      </c>
      <c r="BE13" s="6">
        <f t="shared" si="7"/>
        <v>6.0426746668849152</v>
      </c>
      <c r="BF13" s="6">
        <f t="shared" si="8"/>
        <v>100.00000000000001</v>
      </c>
    </row>
    <row r="14" spans="1:58" hidden="1" x14ac:dyDescent="0.25">
      <c r="A14" s="6" t="str">
        <f>IF(AND('0'!A14='1'!A14,'1'!A14='2'!A14,'2'!A14='3'!A14,'3'!A14='4'!A14,'4'!A14='5'!A14,'5'!A14='6'!A14,'6'!A14='7'!A14,'7'!A14='8'!A14,'8'!A14='9'!A14,'1'!A14='2'!A14),'9'!A14,)</f>
        <v>Minutes</v>
      </c>
      <c r="B14" s="7" t="str">
        <f>IF(AND('0'!B14='1'!B14,'1'!B14='2'!B14,'2'!B14='3'!B14,'3'!B14='4'!B14,'4'!B14='5'!B14,'5'!B14='6'!B14,'6'!B14='7'!B14,'7'!B14='8'!B14,'8'!B14='9'!B14,'1'!B14='2'!B14),'9'!B14,)</f>
        <v>2023-10-01</v>
      </c>
      <c r="C14" s="7" t="str">
        <f>IF(AND('0'!C14='1'!C14,'1'!C14='2'!C14,'2'!C14='3'!C14,'3'!C14='4'!C14,'4'!C14='5'!C14,'5'!C14='6'!C14,'6'!C14='7'!C14,'7'!C14='8'!C14,'8'!C14='9'!C14,'1'!C14='2'!C14),'9'!C14,)</f>
        <v>2023-11-21</v>
      </c>
      <c r="D14" s="7">
        <f>IF(AND('0'!D14='1'!D14,'1'!D14='2'!D14,'2'!D14='3'!D14,'3'!D14='4'!D14,'4'!D14='5'!D14,'5'!D14='6'!D14,'6'!D14='7'!D14,'7'!D14='8'!D14,'8'!D14='9'!D14,'1'!D14='2'!D14),'9'!D14,)</f>
        <v>0</v>
      </c>
      <c r="E14" s="8">
        <f>IF(COUNTIF(Recovered!$A$2:$A$808,A14)&gt;0,1,0)</f>
        <v>0</v>
      </c>
      <c r="F14" s="6">
        <f>('0'!F14*'0'!G14+'1'!F14*'1'!G14+'2'!F14*'2'!G14+'3'!F14*'3'!G14+'4'!F14*'4'!G14+'5'!F14*'5'!G14+'6'!F14*'6'!G14+'7'!F14*'7'!G14+'8'!F14*'8'!G14+'9'!F14*'9'!G14)/G14</f>
        <v>3.0000000000000013</v>
      </c>
      <c r="G14" s="6">
        <f>'0'!G14+'1'!G14+'2'!G14+'3'!G14+'4'!G14+'5'!G14+'6'!G14+'7'!G14+'8'!G14+'9'!G14</f>
        <v>6.3674377536883107</v>
      </c>
      <c r="H14" s="6">
        <f>('0'!H14*'0'!I14+'1'!H14*'1'!I14+'2'!H14*'2'!I14+'3'!H14*'3'!I14+'4'!H14*'4'!I14+'5'!H14*'5'!I14+'6'!H14*'6'!I14+'7'!H14*'7'!I14+'8'!H14*'8'!I14+'9'!H14*'9'!I14)/I14</f>
        <v>4</v>
      </c>
      <c r="I14" s="6">
        <f>'0'!I14+'1'!I14+'2'!I14+'3'!I14+'4'!I14+'5'!I14+'6'!I14+'7'!I14+'8'!I14+'9'!I14</f>
        <v>9.4965251427426658</v>
      </c>
      <c r="J14" s="6">
        <f>('0'!J14*'0'!K14+'1'!J14*'1'!K14+'2'!J14*'2'!K14+'3'!J14*'3'!K14+'4'!J14*'4'!K14+'5'!J14*'5'!K14+'6'!J14*'6'!K14+'7'!J14*'7'!K14+'8'!J14*'8'!K14+'9'!J14*'9'!K14)/K14</f>
        <v>2</v>
      </c>
      <c r="K14" s="6">
        <f>'0'!K14+'1'!K14+'2'!K14+'3'!K14+'4'!K14+'5'!K14+'6'!K14+'7'!K14+'8'!K14+'9'!K14</f>
        <v>9.5183186205174106</v>
      </c>
      <c r="L14" s="6">
        <f>('0'!L14*'0'!M14+'1'!L14*'1'!M14+'2'!L14*'2'!M14+'3'!L14*'3'!M14+'4'!L14*'4'!M14+'5'!L14*'5'!M14+'6'!L14*'6'!M14+'7'!L14*'7'!M14+'8'!L14*'8'!M14+'9'!L14*'9'!M14)/M14</f>
        <v>2.9999999999999991</v>
      </c>
      <c r="M14" s="6">
        <f>'0'!M14+'1'!M14+'2'!M14+'3'!M14+'4'!M14+'5'!M14+'6'!M14+'7'!M14+'8'!M14+'9'!M14</f>
        <v>7.2958723453210705</v>
      </c>
      <c r="N14" s="6">
        <f>('0'!N14*'0'!O14+'1'!N14*'1'!O14+'2'!N14*'2'!O14+'3'!N14*'3'!O14+'4'!N14*'4'!O14+'5'!N14*'5'!O14+'6'!N14*'6'!O14+'7'!N14*'7'!O14+'8'!N14*'8'!O14+'9'!N14*'9'!O14)/O14</f>
        <v>20.000000000000004</v>
      </c>
      <c r="O14" s="6">
        <f>'0'!O14+'1'!O14+'2'!O14+'3'!O14+'4'!O14+'5'!O14+'6'!O14+'7'!O14+'8'!O14+'9'!O14</f>
        <v>8.3300745360521322</v>
      </c>
      <c r="P14" s="6">
        <f>('0'!P14*'0'!Q14+'1'!P14*'1'!Q14+'2'!P14*'2'!Q14+'3'!P14*'3'!Q14+'4'!P14*'4'!Q14+'5'!P14*'5'!Q14+'6'!P14*'6'!Q14+'7'!P14*'7'!Q14+'8'!P14*'8'!Q14+'9'!P14*'9'!Q14)/Q14</f>
        <v>3.0000000000000004</v>
      </c>
      <c r="Q14" s="6">
        <f>'0'!Q14+'1'!Q14+'2'!Q14+'3'!Q14+'4'!Q14+'5'!Q14+'6'!Q14+'7'!Q14+'8'!Q14+'9'!Q14</f>
        <v>9.4921031450452293</v>
      </c>
      <c r="R14" s="6">
        <f>('0'!R14*'0'!S14+'1'!R14*'1'!S14+'2'!R14*'2'!S14+'3'!R14*'3'!S14+'4'!R14*'4'!S14+'5'!R14*'5'!S14+'6'!R14*'6'!S14+'7'!R14*'7'!S14+'8'!R14*'8'!S14+'9'!R14*'9'!S14)/S14</f>
        <v>2.9999999999999996</v>
      </c>
      <c r="S14" s="6">
        <f>'0'!S14+'1'!S14+'2'!S14+'3'!S14+'4'!S14+'5'!S14+'6'!S14+'7'!S14+'8'!S14+'9'!S14</f>
        <v>8.2977671816075791</v>
      </c>
      <c r="T14" s="6">
        <f>('0'!T14*'0'!U14+'1'!T14*'1'!U14+'2'!T14*'2'!U14+'3'!T14*'3'!U14+'4'!T14*'4'!U14+'5'!T14*'5'!U14+'6'!T14*'6'!U14+'7'!T14*'7'!U14+'8'!T14*'8'!U14+'9'!T14*'9'!U14)/U14</f>
        <v>25</v>
      </c>
      <c r="U14" s="6">
        <f>'0'!U14+'1'!U14+'2'!U14+'3'!U14+'4'!U14+'5'!U14+'6'!U14+'7'!U14+'8'!U14+'9'!U14</f>
        <v>8.3679541780043483</v>
      </c>
      <c r="V14" s="6">
        <f>('0'!V14*'0'!W14+'1'!V14*'1'!W14+'2'!V14*'2'!W14+'3'!V14*'3'!W14+'4'!V14*'4'!W14+'5'!V14*'5'!W14+'6'!V14*'6'!W14+'7'!V14*'7'!W14+'8'!V14*'8'!W14+'9'!V14*'9'!W14)/W14</f>
        <v>4</v>
      </c>
      <c r="W14" s="6">
        <f>'0'!W14+'1'!W14+'2'!W14+'3'!W14+'4'!W14+'5'!W14+'6'!W14+'7'!W14+'8'!W14+'9'!W14</f>
        <v>9.9806227897064836</v>
      </c>
      <c r="X14" s="6">
        <f>('0'!X14*'0'!Y14+'1'!X14*'1'!Y14+'2'!X14*'2'!Y14+'3'!X14*'3'!Y14+'4'!X14*'4'!Y14+'5'!X14*'5'!Y14+'6'!X14*'6'!Y14+'7'!X14*'7'!Y14+'8'!X14*'8'!Y14+'9'!X14*'9'!Y14)/Y14</f>
        <v>3.1160391143018602</v>
      </c>
      <c r="Y14" s="6">
        <f>'0'!Y14+'1'!Y14+'2'!Y14+'3'!Y14+'4'!Y14+'5'!Y14+'6'!Y14+'7'!Y14+'8'!Y14+'9'!Y14</f>
        <v>5.607990481676401</v>
      </c>
      <c r="Z14" s="6">
        <f>('0'!Z14*'0'!AA14+'1'!Z14*'1'!AA14+'2'!Z14*'2'!AA14+'3'!Z14*'3'!AA14+'4'!Z14*'4'!AA14+'5'!Z14*'5'!AA14+'6'!Z14*'6'!AA14+'7'!Z14*'7'!AA14+'8'!Z14*'8'!AA14+'9'!Z14*'9'!AA14)/AA14</f>
        <v>24.124463635663243</v>
      </c>
      <c r="AA14" s="6">
        <f>'0'!AA14+'1'!AA14+'2'!AA14+'3'!AA14+'4'!AA14+'5'!AA14+'6'!AA14+'7'!AA14+'8'!AA14+'9'!AA14</f>
        <v>5.2947006320934777</v>
      </c>
      <c r="AB14" s="6">
        <f>('0'!AB14*'0'!AC14+'1'!AB14*'1'!AC14+'2'!AB14*'2'!AC14+'3'!AB14*'3'!AC14+'4'!AB14*'4'!AC14+'5'!AB14*'5'!AC14+'6'!AB14*'6'!AC14+'7'!AB14*'7'!AC14+'8'!AB14*'8'!AC14+'9'!AB14*'9'!AC14)/AC14</f>
        <v>4</v>
      </c>
      <c r="AC14" s="6">
        <f>'0'!AC14+'1'!AC14+'2'!AC14+'3'!AC14+'4'!AC14+'5'!AC14+'6'!AC14+'7'!AC14+'8'!AC14+'9'!AC14</f>
        <v>9.8701862859307941</v>
      </c>
      <c r="AD14" s="6">
        <f>('0'!AD14*'0'!AE14+'1'!AD14*'1'!AE14+'2'!AD14*'2'!AE14+'3'!AD14*'3'!AE14+'4'!AD14*'4'!AE14+'5'!AD14*'5'!AE14+'6'!AD14*'6'!AE14+'7'!AD14*'7'!AE14+'8'!AD14*'8'!AE14+'9'!AD14*'9'!AE14)/AE14</f>
        <v>3.0000000000000004</v>
      </c>
      <c r="AE14" s="6">
        <f>'0'!AE14+'1'!AE14+'2'!AE14+'3'!AE14+'4'!AE14+'5'!AE14+'6'!AE14+'7'!AE14+'8'!AE14+'9'!AE14</f>
        <v>9.5860529403290382</v>
      </c>
      <c r="AF14" s="6">
        <f>('0'!AF14*'0'!AG14+'1'!AF14*'1'!AG14+'2'!AF14*'2'!AG14+'3'!AF14*'3'!AG14+'4'!AF14*'4'!AG14+'5'!AF14*'5'!AG14+'6'!AF14*'6'!AG14+'7'!AF14*'7'!AG14+'8'!AF14*'8'!AG14+'9'!AF14*'9'!AG14)/AG14</f>
        <v>15.000000000000002</v>
      </c>
      <c r="AG14" s="6">
        <f>'0'!AG14+'1'!AG14+'2'!AG14+'3'!AG14+'4'!AG14+'5'!AG14+'6'!AG14+'7'!AG14+'8'!AG14+'9'!AG14</f>
        <v>9.1629757156212719</v>
      </c>
      <c r="AH14" s="6">
        <f>('0'!AH14*'0'!AI14+'1'!AH14*'1'!AI14+'2'!AH14*'2'!AI14+'3'!AH14*'3'!AI14+'4'!AH14*'4'!AI14+'5'!AH14*'5'!AI14+'6'!AH14*'6'!AI14+'7'!AH14*'7'!AI14+'8'!AH14*'8'!AI14+'9'!AH14*'9'!AI14)/AI14</f>
        <v>4</v>
      </c>
      <c r="AI14" s="6">
        <f>'0'!AI14+'1'!AI14+'2'!AI14+'3'!AI14+'4'!AI14+'5'!AI14+'6'!AI14+'7'!AI14+'8'!AI14+'9'!AI14</f>
        <v>9.8392370027124993</v>
      </c>
      <c r="AJ14" s="6">
        <f>('0'!AJ14*'0'!AK14+'1'!AJ14*'1'!AK14+'2'!AJ14*'2'!AK14+'3'!AJ14*'3'!AK14+'4'!AJ14*'4'!AK14+'5'!AJ14*'5'!AK14+'6'!AJ14*'6'!AK14+'7'!AJ14*'7'!AK14+'8'!AJ14*'8'!AK14+'9'!AJ14*'9'!AK14)/AK14</f>
        <v>3</v>
      </c>
      <c r="AK14" s="6">
        <f>'0'!AK14+'1'!AK14+'2'!AK14+'3'!AK14+'4'!AK14+'5'!AK14+'6'!AK14+'7'!AK14+'8'!AK14+'9'!AK14</f>
        <v>8.0599487992574552</v>
      </c>
      <c r="AL14" s="6">
        <f>('0'!AL14*'0'!AM14+'1'!AL14*'1'!AM14+'2'!AL14*'2'!AM14+'3'!AL14*'3'!AM14+'4'!AL14*'4'!AM14+'5'!AL14*'5'!AM14+'6'!AL14*'6'!AM14+'7'!AL14*'7'!AM14+'8'!AL14*'8'!AM14+'9'!AL14*'9'!AM14)/AM14</f>
        <v>10</v>
      </c>
      <c r="AM14" s="6">
        <f>'0'!AM14+'1'!AM14+'2'!AM14+'3'!AM14+'4'!AM14+'5'!AM14+'6'!AM14+'7'!AM14+'8'!AM14+'9'!AM14</f>
        <v>9.2028601701650707</v>
      </c>
      <c r="AN14" s="6">
        <f>('0'!AN14*'0'!AO14+'1'!AN14*'1'!AO14+'2'!AN14*'2'!AO14+'3'!AN14*'3'!AO14+'4'!AN14*'4'!AO14+'5'!AN14*'5'!AO14+'6'!AN14*'6'!AO14+'7'!AN14*'7'!AO14+'8'!AN14*'8'!AO14+'9'!AN14*'9'!AO14)/AO14</f>
        <v>4</v>
      </c>
      <c r="AO14" s="6">
        <f>'0'!AO14+'1'!AO14+'2'!AO14+'3'!AO14+'4'!AO14+'5'!AO14+'6'!AO14+'7'!AO14+'8'!AO14+'9'!AO14</f>
        <v>9.7549667721224811</v>
      </c>
      <c r="AP14" s="6">
        <f>('0'!AP14*'0'!AQ14+'1'!AP14*'1'!AQ14+'2'!AP14*'2'!AQ14+'3'!AP14*'3'!AQ14+'4'!AP14*'4'!AQ14+'5'!AP14*'5'!AQ14+'6'!AP14*'6'!AQ14+'7'!AP14*'7'!AQ14+'8'!AP14*'8'!AQ14+'9'!AP14*'9'!AQ14)/AQ14</f>
        <v>3.0000000000000004</v>
      </c>
      <c r="AQ14" s="6">
        <f>'0'!AQ14+'1'!AQ14+'2'!AQ14+'3'!AQ14+'4'!AQ14+'5'!AQ14+'6'!AQ14+'7'!AQ14+'8'!AQ14+'9'!AQ14</f>
        <v>5.2802398050742347</v>
      </c>
      <c r="AR14" s="6">
        <f>('0'!AR14*'0'!AS14+'1'!AR14*'1'!AS14+'2'!AR14*'2'!AS14+'3'!AR14*'3'!AS14+'4'!AR14*'4'!AS14+'5'!AR14*'5'!AS14+'6'!AR14*'6'!AS14+'7'!AR14*'7'!AS14+'8'!AR14*'8'!AS14+'9'!AR14*'9'!AS14)/AS14</f>
        <v>6.0000010370720069</v>
      </c>
      <c r="AS14" s="6">
        <f>'0'!AS14+'1'!AS14+'2'!AS14+'3'!AS14+'4'!AS14+'5'!AS14+'6'!AS14+'7'!AS14+'8'!AS14+'9'!AS14</f>
        <v>9.9999757728216583</v>
      </c>
      <c r="AT14" s="6">
        <f>('0'!AT14*'0'!AU14+'1'!AT14*'1'!AU14+'2'!AT14*'2'!AU14+'3'!AT14*'3'!AU14+'4'!AT14*'4'!AU14+'5'!AT14*'5'!AU14+'6'!AT14*'6'!AU14+'7'!AT14*'7'!AU14+'8'!AT14*'8'!AU14+'9'!AT14*'9'!AU14)/AU14</f>
        <v>3.7826250255048222</v>
      </c>
      <c r="AU14" s="6">
        <f>'0'!AU14+'1'!AU14+'2'!AU14+'3'!AU14+'4'!AU14+'5'!AU14+'6'!AU14+'7'!AU14+'8'!AU14+'9'!AU14</f>
        <v>5.7113542795436718</v>
      </c>
      <c r="AV14" s="6">
        <f>('0'!AV14*'0'!AW14+'1'!AV14*'1'!AW14+'2'!AV14*'2'!AW14+'3'!AV14*'3'!AW14+'4'!AV14*'4'!AW14+'5'!AV14*'5'!AW14+'6'!AV14*'6'!AW14+'7'!AV14*'7'!AW14+'8'!AV14*'8'!AW14+'9'!AV14*'9'!AW14)/AW14</f>
        <v>3.8040465788931517</v>
      </c>
      <c r="AW14" s="6">
        <f>'0'!AW14+'1'!AW14+'2'!AW14+'3'!AW14+'4'!AW14+'5'!AW14+'6'!AW14+'7'!AW14+'8'!AW14+'9'!AW14</f>
        <v>6.4089066676254767</v>
      </c>
      <c r="AX14" s="6">
        <f t="shared" si="0"/>
        <v>100.12446467273526</v>
      </c>
      <c r="AY14" s="6">
        <f t="shared" si="1"/>
        <v>0.99875690049238131</v>
      </c>
      <c r="AZ14" s="6">
        <f t="shared" si="2"/>
        <v>19.97513800984763</v>
      </c>
      <c r="BA14" s="6">
        <f t="shared" si="3"/>
        <v>24.968922512309533</v>
      </c>
      <c r="BB14" s="6">
        <f t="shared" si="4"/>
        <v>24.094474526796184</v>
      </c>
      <c r="BC14" s="6">
        <f t="shared" si="5"/>
        <v>14.981353507385721</v>
      </c>
      <c r="BD14" s="6">
        <f t="shared" si="6"/>
        <v>9.9875690049238131</v>
      </c>
      <c r="BE14" s="6">
        <f t="shared" si="7"/>
        <v>5.9925424387371109</v>
      </c>
      <c r="BF14" s="6">
        <f t="shared" si="8"/>
        <v>100</v>
      </c>
    </row>
    <row r="15" spans="1:58" x14ac:dyDescent="0.25">
      <c r="A15" s="6" t="str">
        <f>IF(AND('0'!A15='1'!A15,'1'!A15='2'!A15,'2'!A15='3'!A15,'3'!A15='4'!A15,'4'!A15='5'!A15,'5'!A15='6'!A15,'6'!A15='7'!A15,'7'!A15='8'!A15,'8'!A15='9'!A15,'1'!A15='2'!A15),'9'!A15,)</f>
        <v>Statement</v>
      </c>
      <c r="B15" s="7" t="str">
        <f>IF(AND('0'!B15='1'!B15,'1'!B15='2'!B15,'2'!B15='3'!B15,'3'!B15='4'!B15,'4'!B15='5'!B15,'5'!B15='6'!B15,'6'!B15='7'!B15,'7'!B15='8'!B15,'8'!B15='9'!B15,'1'!B15='2'!B15),'9'!B15,)</f>
        <v>2023-10-01</v>
      </c>
      <c r="C15" s="7" t="str">
        <f>IF(AND('0'!C15='1'!C15,'1'!C15='2'!C15,'2'!C15='3'!C15,'3'!C15='4'!C15,'4'!C15='5'!C15,'5'!C15='6'!C15,'6'!C15='7'!C15,'7'!C15='8'!C15,'8'!C15='9'!C15,'1'!C15='2'!C15),'9'!C15,)</f>
        <v>2023-10-01</v>
      </c>
      <c r="D15" s="7" t="str">
        <f>IF(AND('0'!D15='1'!D15,'1'!D15='2'!D15,'2'!D15='3'!D15,'3'!D15='4'!D15,'4'!D15='5'!D15,'5'!D15='6'!D15,'6'!D15='7'!D15,'7'!D15='8'!D15,'8'!D15='9'!D15,'1'!D15='2'!D15),'9'!D15,)</f>
        <v>2023-10-01</v>
      </c>
      <c r="E15" s="8">
        <f>IF(COUNTIF(Recovered!$A$2:$A$808,A15)&gt;0,1,0)</f>
        <v>1</v>
      </c>
      <c r="F15" s="6">
        <f>('0'!F15*'0'!G15+'1'!F15*'1'!G15+'2'!F15*'2'!G15+'3'!F15*'3'!G15+'4'!F15*'4'!G15+'5'!F15*'5'!G15+'6'!F15*'6'!G15+'7'!F15*'7'!G15+'8'!F15*'8'!G15+'9'!F15*'9'!G15)/G15</f>
        <v>4</v>
      </c>
      <c r="G15" s="9">
        <f>'0'!G15+'1'!G15+'2'!G15+'3'!G15+'4'!G15+'5'!G15+'6'!G15+'7'!G15+'8'!G15+'9'!G15</f>
        <v>6.8055387055400152</v>
      </c>
      <c r="H15" s="6">
        <f>('0'!H15*'0'!I15+'1'!H15*'1'!I15+'2'!H15*'2'!I15+'3'!H15*'3'!I15+'4'!H15*'4'!I15+'5'!H15*'5'!I15+'6'!H15*'6'!I15+'7'!H15*'7'!I15+'8'!H15*'8'!I15+'9'!H15*'9'!I15)/I15</f>
        <v>3.0000000000000004</v>
      </c>
      <c r="I15" s="9">
        <f>'0'!I15+'1'!I15+'2'!I15+'3'!I15+'4'!I15+'5'!I15+'6'!I15+'7'!I15+'8'!I15+'9'!I15</f>
        <v>6.8264758270486237</v>
      </c>
      <c r="J15" s="6">
        <f>('0'!J15*'0'!K15+'1'!J15*'1'!K15+'2'!J15*'2'!K15+'3'!J15*'3'!K15+'4'!J15*'4'!K15+'5'!J15*'5'!K15+'6'!J15*'6'!K15+'7'!J15*'7'!K15+'8'!J15*'8'!K15+'9'!J15*'9'!K15)/K15</f>
        <v>2</v>
      </c>
      <c r="K15" s="9">
        <f>'0'!K15+'1'!K15+'2'!K15+'3'!K15+'4'!K15+'5'!K15+'6'!K15+'7'!K15+'8'!K15+'9'!K15</f>
        <v>8.9024967000227289</v>
      </c>
      <c r="L15" s="6">
        <f>('0'!L15*'0'!M15+'1'!L15*'1'!M15+'2'!L15*'2'!M15+'3'!L15*'3'!M15+'4'!L15*'4'!M15+'5'!L15*'5'!M15+'6'!L15*'6'!M15+'7'!L15*'7'!M15+'8'!L15*'8'!M15+'9'!L15*'9'!M15)/M15</f>
        <v>3</v>
      </c>
      <c r="M15" s="9">
        <f>'0'!M15+'1'!M15+'2'!M15+'3'!M15+'4'!M15+'5'!M15+'6'!M15+'7'!M15+'8'!M15+'9'!M15</f>
        <v>9.415661975915631</v>
      </c>
      <c r="N15" s="6">
        <f>('0'!N15*'0'!O15+'1'!N15*'1'!O15+'2'!N15*'2'!O15+'3'!N15*'3'!O15+'4'!N15*'4'!O15+'5'!N15*'5'!O15+'6'!N15*'6'!O15+'7'!N15*'7'!O15+'8'!N15*'8'!O15+'9'!N15*'9'!O15)/O15</f>
        <v>20</v>
      </c>
      <c r="O15" s="9">
        <f>'0'!O15+'1'!O15+'2'!O15+'3'!O15+'4'!O15+'5'!O15+'6'!O15+'7'!O15+'8'!O15+'9'!O15</f>
        <v>8.1583600290833225</v>
      </c>
      <c r="P15" s="6">
        <f>('0'!P15*'0'!Q15+'1'!P15*'1'!Q15+'2'!P15*'2'!Q15+'3'!P15*'3'!Q15+'4'!P15*'4'!Q15+'5'!P15*'5'!Q15+'6'!P15*'6'!Q15+'7'!P15*'7'!Q15+'8'!P15*'8'!Q15+'9'!P15*'9'!Q15)/Q15</f>
        <v>2.9999999999999996</v>
      </c>
      <c r="Q15" s="9">
        <f>'0'!Q15+'1'!Q15+'2'!Q15+'3'!Q15+'4'!Q15+'5'!Q15+'6'!Q15+'7'!Q15+'8'!Q15+'9'!Q15</f>
        <v>8.629120775161617</v>
      </c>
      <c r="R15" s="6">
        <f>('0'!R15*'0'!S15+'1'!R15*'1'!S15+'2'!R15*'2'!S15+'3'!R15*'3'!S15+'4'!R15*'4'!S15+'5'!R15*'5'!S15+'6'!R15*'6'!S15+'7'!R15*'7'!S15+'8'!R15*'8'!S15+'9'!R15*'9'!S15)/S15</f>
        <v>2.9999999999999991</v>
      </c>
      <c r="S15" s="9">
        <f>'0'!S15+'1'!S15+'2'!S15+'3'!S15+'4'!S15+'5'!S15+'6'!S15+'7'!S15+'8'!S15+'9'!S15</f>
        <v>8.1439465968547289</v>
      </c>
      <c r="T15" s="6">
        <f>('0'!T15*'0'!U15+'1'!T15*'1'!U15+'2'!T15*'2'!U15+'3'!T15*'3'!U15+'4'!T15*'4'!U15+'5'!T15*'5'!U15+'6'!T15*'6'!U15+'7'!T15*'7'!U15+'8'!T15*'8'!U15+'9'!T15*'9'!U15)/U15</f>
        <v>18.97585440362414</v>
      </c>
      <c r="U15" s="9">
        <f>'0'!U15+'1'!U15+'2'!U15+'3'!U15+'4'!U15+'5'!U15+'6'!U15+'7'!U15+'8'!U15+'9'!U15</f>
        <v>4.5828248848548627</v>
      </c>
      <c r="V15" s="6">
        <f>('0'!V15*'0'!W15+'1'!V15*'1'!W15+'2'!V15*'2'!W15+'3'!V15*'3'!W15+'4'!V15*'4'!W15+'5'!V15*'5'!W15+'6'!V15*'6'!W15+'7'!V15*'7'!W15+'8'!V15*'8'!W15+'9'!V15*'9'!W15)/W15</f>
        <v>4</v>
      </c>
      <c r="W15" s="9">
        <f>'0'!W15+'1'!W15+'2'!W15+'3'!W15+'4'!W15+'5'!W15+'6'!W15+'7'!W15+'8'!W15+'9'!W15</f>
        <v>9.1359783170882256</v>
      </c>
      <c r="X15" s="6">
        <f>('0'!X15*'0'!Y15+'1'!X15*'1'!Y15+'2'!X15*'2'!Y15+'3'!X15*'3'!Y15+'4'!X15*'4'!Y15+'5'!X15*'5'!Y15+'6'!X15*'6'!Y15+'7'!X15*'7'!Y15+'8'!X15*'8'!Y15+'9'!X15*'9'!Y15)/Y15</f>
        <v>3.0000000000000004</v>
      </c>
      <c r="Y15" s="9">
        <f>'0'!Y15+'1'!Y15+'2'!Y15+'3'!Y15+'4'!Y15+'5'!Y15+'6'!Y15+'7'!Y15+'8'!Y15+'9'!Y15</f>
        <v>7.4875624826813301</v>
      </c>
      <c r="Z15" s="6">
        <f>('0'!Z15*'0'!AA15+'1'!Z15*'1'!AA15+'2'!Z15*'2'!AA15+'3'!Z15*'3'!AA15+'4'!Z15*'4'!AA15+'5'!Z15*'5'!AA15+'6'!Z15*'6'!AA15+'7'!Z15*'7'!AA15+'8'!Z15*'8'!AA15+'9'!Z15*'9'!AA15)/AA15</f>
        <v>25</v>
      </c>
      <c r="AA15" s="9">
        <f>'0'!AA15+'1'!AA15+'2'!AA15+'3'!AA15+'4'!AA15+'5'!AA15+'6'!AA15+'7'!AA15+'8'!AA15+'9'!AA15</f>
        <v>6.0694089386382686</v>
      </c>
      <c r="AB15" s="6">
        <f>('0'!AB15*'0'!AC15+'1'!AB15*'1'!AC15+'2'!AB15*'2'!AC15+'3'!AB15*'3'!AC15+'4'!AB15*'4'!AC15+'5'!AB15*'5'!AC15+'6'!AB15*'6'!AC15+'7'!AB15*'7'!AC15+'8'!AB15*'8'!AC15+'9'!AB15*'9'!AC15)/AC15</f>
        <v>4</v>
      </c>
      <c r="AC15" s="9">
        <f>'0'!AC15+'1'!AC15+'2'!AC15+'3'!AC15+'4'!AC15+'5'!AC15+'6'!AC15+'7'!AC15+'8'!AC15+'9'!AC15</f>
        <v>9.9313110290604385</v>
      </c>
      <c r="AD15" s="6">
        <f>('0'!AD15*'0'!AE15+'1'!AD15*'1'!AE15+'2'!AD15*'2'!AE15+'3'!AD15*'3'!AE15+'4'!AD15*'4'!AE15+'5'!AD15*'5'!AE15+'6'!AD15*'6'!AE15+'7'!AD15*'7'!AE15+'8'!AD15*'8'!AE15+'9'!AD15*'9'!AE15)/AE15</f>
        <v>4</v>
      </c>
      <c r="AE15" s="9">
        <f>'0'!AE15+'1'!AE15+'2'!AE15+'3'!AE15+'4'!AE15+'5'!AE15+'6'!AE15+'7'!AE15+'8'!AE15+'9'!AE15</f>
        <v>6.7281136132816739</v>
      </c>
      <c r="AF15" s="6">
        <f>('0'!AF15*'0'!AG15+'1'!AF15*'1'!AG15+'2'!AF15*'2'!AG15+'3'!AF15*'3'!AG15+'4'!AF15*'4'!AG15+'5'!AF15*'5'!AG15+'6'!AF15*'6'!AG15+'7'!AF15*'7'!AG15+'8'!AF15*'8'!AG15+'9'!AF15*'9'!AG15)/AG15</f>
        <v>15.591968100180557</v>
      </c>
      <c r="AG15" s="9">
        <f>'0'!AG15+'1'!AG15+'2'!AG15+'3'!AG15+'4'!AG15+'5'!AG15+'6'!AG15+'7'!AG15+'8'!AG15+'9'!AG15</f>
        <v>8.1771277866598933</v>
      </c>
      <c r="AH15" s="6">
        <f>('0'!AH15*'0'!AI15+'1'!AH15*'1'!AI15+'2'!AH15*'2'!AI15+'3'!AH15*'3'!AI15+'4'!AH15*'4'!AI15+'5'!AH15*'5'!AI15+'6'!AH15*'6'!AI15+'7'!AH15*'7'!AI15+'8'!AH15*'8'!AI15+'9'!AH15*'9'!AI15)/AI15</f>
        <v>4</v>
      </c>
      <c r="AI15" s="9">
        <f>'0'!AI15+'1'!AI15+'2'!AI15+'3'!AI15+'4'!AI15+'5'!AI15+'6'!AI15+'7'!AI15+'8'!AI15+'9'!AI15</f>
        <v>9.7426335940569793</v>
      </c>
      <c r="AJ15" s="6">
        <f>('0'!AJ15*'0'!AK15+'1'!AJ15*'1'!AK15+'2'!AJ15*'2'!AK15+'3'!AJ15*'3'!AK15+'4'!AJ15*'4'!AK15+'5'!AJ15*'5'!AK15+'6'!AJ15*'6'!AK15+'7'!AJ15*'7'!AK15+'8'!AJ15*'8'!AK15+'9'!AJ15*'9'!AK15)/AK15</f>
        <v>3.0000000000000004</v>
      </c>
      <c r="AK15" s="9">
        <f>'0'!AK15+'1'!AK15+'2'!AK15+'3'!AK15+'4'!AK15+'5'!AK15+'6'!AK15+'7'!AK15+'8'!AK15+'9'!AK15</f>
        <v>7.8681297849244949</v>
      </c>
      <c r="AL15" s="6">
        <f>('0'!AL15*'0'!AM15+'1'!AL15*'1'!AM15+'2'!AL15*'2'!AM15+'3'!AL15*'3'!AM15+'4'!AL15*'4'!AM15+'5'!AL15*'5'!AM15+'6'!AL15*'6'!AM15+'7'!AL15*'7'!AM15+'8'!AL15*'8'!AM15+'9'!AL15*'9'!AM15)/AM15</f>
        <v>14.999999999999996</v>
      </c>
      <c r="AM15" s="9">
        <f>'0'!AM15+'1'!AM15+'2'!AM15+'3'!AM15+'4'!AM15+'5'!AM15+'6'!AM15+'7'!AM15+'8'!AM15+'9'!AM15</f>
        <v>6.6650726914651051</v>
      </c>
      <c r="AN15" s="6">
        <f>('0'!AN15*'0'!AO15+'1'!AN15*'1'!AO15+'2'!AN15*'2'!AO15+'3'!AN15*'3'!AO15+'4'!AN15*'4'!AO15+'5'!AN15*'5'!AO15+'6'!AN15*'6'!AO15+'7'!AN15*'7'!AO15+'8'!AN15*'8'!AO15+'9'!AN15*'9'!AO15)/AO15</f>
        <v>4</v>
      </c>
      <c r="AO15" s="9">
        <f>'0'!AO15+'1'!AO15+'2'!AO15+'3'!AO15+'4'!AO15+'5'!AO15+'6'!AO15+'7'!AO15+'8'!AO15+'9'!AO15</f>
        <v>9.9221263553918764</v>
      </c>
      <c r="AP15" s="6">
        <f>('0'!AP15*'0'!AQ15+'1'!AP15*'1'!AQ15+'2'!AP15*'2'!AQ15+'3'!AP15*'3'!AQ15+'4'!AP15*'4'!AQ15+'5'!AP15*'5'!AQ15+'6'!AP15*'6'!AQ15+'7'!AP15*'7'!AQ15+'8'!AP15*'8'!AQ15+'9'!AP15*'9'!AQ15)/AQ15</f>
        <v>4</v>
      </c>
      <c r="AQ15" s="9">
        <f>'0'!AQ15+'1'!AQ15+'2'!AQ15+'3'!AQ15+'4'!AQ15+'5'!AQ15+'6'!AQ15+'7'!AQ15+'8'!AQ15+'9'!AQ15</f>
        <v>7.4873762283485785</v>
      </c>
      <c r="AR15" s="6">
        <f>('0'!AR15*'0'!AS15+'1'!AR15*'1'!AS15+'2'!AR15*'2'!AS15+'3'!AR15*'3'!AS15+'4'!AR15*'4'!AS15+'5'!AR15*'5'!AS15+'6'!AR15*'6'!AS15+'7'!AR15*'7'!AS15+'8'!AR15*'8'!AS15+'9'!AR15*'9'!AS15)/AS15</f>
        <v>5.0000000000000009</v>
      </c>
      <c r="AS15" s="9">
        <f>'0'!AS15+'1'!AS15+'2'!AS15+'3'!AS15+'4'!AS15+'5'!AS15+'6'!AS15+'7'!AS15+'8'!AS15+'9'!AS15</f>
        <v>9.9999649253420291</v>
      </c>
      <c r="AT15" s="6">
        <f>('0'!AT15*'0'!AU15+'1'!AT15*'1'!AU15+'2'!AT15*'2'!AU15+'3'!AT15*'3'!AU15+'4'!AT15*'4'!AU15+'5'!AT15*'5'!AU15+'6'!AT15*'6'!AU15+'7'!AT15*'7'!AU15+'8'!AT15*'8'!AU15+'9'!AT15*'9'!AU15)/AU15</f>
        <v>4</v>
      </c>
      <c r="AU15" s="9">
        <f>'0'!AU15+'1'!AU15+'2'!AU15+'3'!AU15+'4'!AU15+'5'!AU15+'6'!AU15+'7'!AU15+'8'!AU15+'9'!AU15</f>
        <v>6.2125634292943666</v>
      </c>
      <c r="AV15" s="6">
        <f>('0'!AV15*'0'!AW15+'1'!AV15*'1'!AW15+'2'!AV15*'2'!AW15+'3'!AV15*'3'!AW15+'4'!AV15*'4'!AW15+'5'!AV15*'5'!AW15+'6'!AV15*'6'!AW15+'7'!AV15*'7'!AW15+'8'!AV15*'8'!AW15+'9'!AV15*'9'!AW15)/AW15</f>
        <v>4</v>
      </c>
      <c r="AW15" s="9">
        <f>'0'!AW15+'1'!AW15+'2'!AW15+'3'!AW15+'4'!AW15+'5'!AW15+'6'!AW15+'7'!AW15+'8'!AW15+'9'!AW15</f>
        <v>7.667556116133122</v>
      </c>
      <c r="AX15" s="6">
        <f t="shared" si="0"/>
        <v>99.567822503804692</v>
      </c>
      <c r="AY15" s="6">
        <f t="shared" si="1"/>
        <v>1.004340533772131</v>
      </c>
      <c r="AZ15" s="6">
        <f t="shared" si="2"/>
        <v>20.086810675442621</v>
      </c>
      <c r="BA15" s="6">
        <f t="shared" si="3"/>
        <v>19.058219740518112</v>
      </c>
      <c r="BB15" s="6">
        <f t="shared" si="4"/>
        <v>25.108513344303272</v>
      </c>
      <c r="BC15" s="6">
        <f t="shared" si="5"/>
        <v>15.659645564293379</v>
      </c>
      <c r="BD15" s="6">
        <f t="shared" si="6"/>
        <v>15.06510800658196</v>
      </c>
      <c r="BE15" s="6">
        <f t="shared" si="7"/>
        <v>5.0217026688606561</v>
      </c>
      <c r="BF15" s="6">
        <f t="shared" si="8"/>
        <v>100.00000000000001</v>
      </c>
    </row>
    <row r="16" spans="1:58" hidden="1" x14ac:dyDescent="0.25">
      <c r="A16" s="6" t="str">
        <f>IF(AND('0'!A16='1'!A16,'1'!A16='2'!A16,'2'!A16='3'!A16,'3'!A16='4'!A16,'4'!A16='5'!A16,'5'!A16='6'!A16,'6'!A16='7'!A16,'7'!A16='8'!A16,'8'!A16='9'!A16,'1'!A16='2'!A16),'9'!A16,)</f>
        <v>Minutes</v>
      </c>
      <c r="B16" s="7" t="str">
        <f>IF(AND('0'!B16='1'!B16,'1'!B16='2'!B16,'2'!B16='3'!B16,'3'!B16='4'!B16,'4'!B16='5'!B16,'5'!B16='6'!B16,'6'!B16='7'!B16,'7'!B16='8'!B16,'8'!B16='9'!B16,'1'!B16='2'!B16),'9'!B16,)</f>
        <v>2023-09-20</v>
      </c>
      <c r="C16" s="7" t="str">
        <f>IF(AND('0'!C16='1'!C16,'1'!C16='2'!C16,'2'!C16='3'!C16,'3'!C16='4'!C16,'4'!C16='5'!C16,'5'!C16='6'!C16,'6'!C16='7'!C16,'7'!C16='8'!C16,'8'!C16='9'!C16,'1'!C16='2'!C16),'9'!C16,)</f>
        <v>2023-10-11</v>
      </c>
      <c r="D16" s="7">
        <f>IF(AND('0'!D16='1'!D16,'1'!D16='2'!D16,'2'!D16='3'!D16,'3'!D16='4'!D16,'4'!D16='5'!D16,'5'!D16='6'!D16,'6'!D16='7'!D16,'7'!D16='8'!D16,'8'!D16='9'!D16,'1'!D16='2'!D16),'9'!D16,)</f>
        <v>0</v>
      </c>
      <c r="E16" s="8">
        <f>IF(COUNTIF(Recovered!$A$2:$A$808,A16)&gt;0,1,0)</f>
        <v>0</v>
      </c>
      <c r="F16" s="6">
        <f>('0'!F16*'0'!G16+'1'!F16*'1'!G16+'2'!F16*'2'!G16+'3'!F16*'3'!G16+'4'!F16*'4'!G16+'5'!F16*'5'!G16+'6'!F16*'6'!G16+'7'!F16*'7'!G16+'8'!F16*'8'!G16+'9'!F16*'9'!G16)/G16</f>
        <v>2.9999999999999996</v>
      </c>
      <c r="G16" s="6">
        <f>'0'!G16+'1'!G16+'2'!G16+'3'!G16+'4'!G16+'5'!G16+'6'!G16+'7'!G16+'8'!G16+'9'!G16</f>
        <v>5.730728693670164</v>
      </c>
      <c r="H16" s="6">
        <f>('0'!H16*'0'!I16+'1'!H16*'1'!I16+'2'!H16*'2'!I16+'3'!H16*'3'!I16+'4'!H16*'4'!I16+'5'!H16*'5'!I16+'6'!H16*'6'!I16+'7'!H16*'7'!I16+'8'!H16*'8'!I16+'9'!H16*'9'!I16)/I16</f>
        <v>4</v>
      </c>
      <c r="I16" s="6">
        <f>'0'!I16+'1'!I16+'2'!I16+'3'!I16+'4'!I16+'5'!I16+'6'!I16+'7'!I16+'8'!I16+'9'!I16</f>
        <v>9.7456344050567409</v>
      </c>
      <c r="J16" s="6">
        <f>('0'!J16*'0'!K16+'1'!J16*'1'!K16+'2'!J16*'2'!K16+'3'!J16*'3'!K16+'4'!J16*'4'!K16+'5'!J16*'5'!K16+'6'!J16*'6'!K16+'7'!J16*'7'!K16+'8'!J16*'8'!K16+'9'!J16*'9'!K16)/K16</f>
        <v>1.905949295296673</v>
      </c>
      <c r="K16" s="6">
        <f>'0'!K16+'1'!K16+'2'!K16+'3'!K16+'4'!K16+'5'!K16+'6'!K16+'7'!K16+'8'!K16+'9'!K16</f>
        <v>5.642959547835769</v>
      </c>
      <c r="L16" s="6">
        <f>('0'!L16*'0'!M16+'1'!L16*'1'!M16+'2'!L16*'2'!M16+'3'!L16*'3'!M16+'4'!L16*'4'!M16+'5'!L16*'5'!M16+'6'!L16*'6'!M16+'7'!L16*'7'!M16+'8'!L16*'8'!M16+'9'!L16*'9'!M16)/M16</f>
        <v>4</v>
      </c>
      <c r="M16" s="6">
        <f>'0'!M16+'1'!M16+'2'!M16+'3'!M16+'4'!M16+'5'!M16+'6'!M16+'7'!M16+'8'!M16+'9'!M16</f>
        <v>8.7735951344197822</v>
      </c>
      <c r="N16" s="6">
        <f>('0'!N16*'0'!O16+'1'!N16*'1'!O16+'2'!N16*'2'!O16+'3'!N16*'3'!O16+'4'!N16*'4'!O16+'5'!N16*'5'!O16+'6'!N16*'6'!O16+'7'!N16*'7'!O16+'8'!N16*'8'!O16+'9'!N16*'9'!O16)/O16</f>
        <v>19.999999999999996</v>
      </c>
      <c r="O16" s="6">
        <f>'0'!O16+'1'!O16+'2'!O16+'3'!O16+'4'!O16+'5'!O16+'6'!O16+'7'!O16+'8'!O16+'9'!O16</f>
        <v>7.7014174024705291</v>
      </c>
      <c r="P16" s="6">
        <f>('0'!P16*'0'!Q16+'1'!P16*'1'!Q16+'2'!P16*'2'!Q16+'3'!P16*'3'!Q16+'4'!P16*'4'!Q16+'5'!P16*'5'!Q16+'6'!P16*'6'!Q16+'7'!P16*'7'!Q16+'8'!P16*'8'!Q16+'9'!P16*'9'!Q16)/Q16</f>
        <v>3.0000000000000004</v>
      </c>
      <c r="Q16" s="6">
        <f>'0'!Q16+'1'!Q16+'2'!Q16+'3'!Q16+'4'!Q16+'5'!Q16+'6'!Q16+'7'!Q16+'8'!Q16+'9'!Q16</f>
        <v>9.1072879108732643</v>
      </c>
      <c r="R16" s="6">
        <f>('0'!R16*'0'!S16+'1'!R16*'1'!S16+'2'!R16*'2'!S16+'3'!R16*'3'!S16+'4'!R16*'4'!S16+'5'!R16*'5'!S16+'6'!R16*'6'!S16+'7'!R16*'7'!S16+'8'!R16*'8'!S16+'9'!R16*'9'!S16)/S16</f>
        <v>3</v>
      </c>
      <c r="S16" s="6">
        <f>'0'!S16+'1'!S16+'2'!S16+'3'!S16+'4'!S16+'5'!S16+'6'!S16+'7'!S16+'8'!S16+'9'!S16</f>
        <v>8.7437741474853521</v>
      </c>
      <c r="T16" s="6">
        <f>('0'!T16*'0'!U16+'1'!T16*'1'!U16+'2'!T16*'2'!U16+'3'!T16*'3'!U16+'4'!T16*'4'!U16+'5'!T16*'5'!U16+'6'!T16*'6'!U16+'7'!T16*'7'!U16+'8'!T16*'8'!U16+'9'!T16*'9'!U16)/U16</f>
        <v>24.607865382607798</v>
      </c>
      <c r="U16" s="6">
        <f>'0'!U16+'1'!U16+'2'!U16+'3'!U16+'4'!U16+'5'!U16+'6'!U16+'7'!U16+'8'!U16+'9'!U16</f>
        <v>4.8458157414715917</v>
      </c>
      <c r="V16" s="6">
        <f>('0'!V16*'0'!W16+'1'!V16*'1'!W16+'2'!V16*'2'!W16+'3'!V16*'3'!W16+'4'!V16*'4'!W16+'5'!V16*'5'!W16+'6'!V16*'6'!W16+'7'!V16*'7'!W16+'8'!V16*'8'!W16+'9'!V16*'9'!W16)/W16</f>
        <v>4</v>
      </c>
      <c r="W16" s="6">
        <f>'0'!W16+'1'!W16+'2'!W16+'3'!W16+'4'!W16+'5'!W16+'6'!W16+'7'!W16+'8'!W16+'9'!W16</f>
        <v>9.9512825421808397</v>
      </c>
      <c r="X16" s="6">
        <f>('0'!X16*'0'!Y16+'1'!X16*'1'!Y16+'2'!X16*'2'!Y16+'3'!X16*'3'!Y16+'4'!X16*'4'!Y16+'5'!X16*'5'!Y16+'6'!X16*'6'!Y16+'7'!X16*'7'!Y16+'8'!X16*'8'!Y16+'9'!X16*'9'!Y16)/Y16</f>
        <v>3</v>
      </c>
      <c r="Y16" s="6">
        <f>'0'!Y16+'1'!Y16+'2'!Y16+'3'!Y16+'4'!Y16+'5'!Y16+'6'!Y16+'7'!Y16+'8'!Y16+'9'!Y16</f>
        <v>9.3823378697688398</v>
      </c>
      <c r="Z16" s="6">
        <f>('0'!Z16*'0'!AA16+'1'!Z16*'1'!AA16+'2'!Z16*'2'!AA16+'3'!Z16*'3'!AA16+'4'!Z16*'4'!AA16+'5'!Z16*'5'!AA16+'6'!Z16*'6'!AA16+'7'!Z16*'7'!AA16+'8'!Z16*'8'!AA16+'9'!Z16*'9'!AA16)/AA16</f>
        <v>24.088668789125357</v>
      </c>
      <c r="AA16" s="6">
        <f>'0'!AA16+'1'!AA16+'2'!AA16+'3'!AA16+'4'!AA16+'5'!AA16+'6'!AA16+'7'!AA16+'8'!AA16+'9'!AA16</f>
        <v>5.090786945843619</v>
      </c>
      <c r="AB16" s="6">
        <f>('0'!AB16*'0'!AC16+'1'!AB16*'1'!AC16+'2'!AB16*'2'!AC16+'3'!AB16*'3'!AC16+'4'!AB16*'4'!AC16+'5'!AB16*'5'!AC16+'6'!AB16*'6'!AC16+'7'!AB16*'7'!AC16+'8'!AB16*'8'!AC16+'9'!AB16*'9'!AC16)/AC16</f>
        <v>4</v>
      </c>
      <c r="AC16" s="6">
        <f>'0'!AC16+'1'!AC16+'2'!AC16+'3'!AC16+'4'!AC16+'5'!AC16+'6'!AC16+'7'!AC16+'8'!AC16+'9'!AC16</f>
        <v>9.9253826988820766</v>
      </c>
      <c r="AD16" s="6">
        <f>('0'!AD16*'0'!AE16+'1'!AD16*'1'!AE16+'2'!AD16*'2'!AE16+'3'!AD16*'3'!AE16+'4'!AD16*'4'!AE16+'5'!AD16*'5'!AE16+'6'!AD16*'6'!AE16+'7'!AD16*'7'!AE16+'8'!AD16*'8'!AE16+'9'!AD16*'9'!AE16)/AE16</f>
        <v>3</v>
      </c>
      <c r="AE16" s="6">
        <f>'0'!AE16+'1'!AE16+'2'!AE16+'3'!AE16+'4'!AE16+'5'!AE16+'6'!AE16+'7'!AE16+'8'!AE16+'9'!AE16</f>
        <v>9.7004308477096153</v>
      </c>
      <c r="AF16" s="6">
        <f>('0'!AF16*'0'!AG16+'1'!AF16*'1'!AG16+'2'!AF16*'2'!AG16+'3'!AF16*'3'!AG16+'4'!AF16*'4'!AG16+'5'!AF16*'5'!AG16+'6'!AF16*'6'!AG16+'7'!AF16*'7'!AG16+'8'!AF16*'8'!AG16+'9'!AF16*'9'!AG16)/AG16</f>
        <v>15.47766613591128</v>
      </c>
      <c r="AG16" s="6">
        <f>'0'!AG16+'1'!AG16+'2'!AG16+'3'!AG16+'4'!AG16+'5'!AG16+'6'!AG16+'7'!AG16+'8'!AG16+'9'!AG16</f>
        <v>8.591722531270964</v>
      </c>
      <c r="AH16" s="6">
        <f>('0'!AH16*'0'!AI16+'1'!AH16*'1'!AI16+'2'!AH16*'2'!AI16+'3'!AH16*'3'!AI16+'4'!AH16*'4'!AI16+'5'!AH16*'5'!AI16+'6'!AH16*'6'!AI16+'7'!AH16*'7'!AI16+'8'!AH16*'8'!AI16+'9'!AH16*'9'!AI16)/AI16</f>
        <v>4</v>
      </c>
      <c r="AI16" s="6">
        <f>'0'!AI16+'1'!AI16+'2'!AI16+'3'!AI16+'4'!AI16+'5'!AI16+'6'!AI16+'7'!AI16+'8'!AI16+'9'!AI16</f>
        <v>6.6846783655972333</v>
      </c>
      <c r="AJ16" s="6">
        <f>('0'!AJ16*'0'!AK16+'1'!AJ16*'1'!AK16+'2'!AJ16*'2'!AK16+'3'!AJ16*'3'!AK16+'4'!AJ16*'4'!AK16+'5'!AJ16*'5'!AK16+'6'!AJ16*'6'!AK16+'7'!AJ16*'7'!AK16+'8'!AJ16*'8'!AK16+'9'!AJ16*'9'!AK16)/AK16</f>
        <v>3</v>
      </c>
      <c r="AK16" s="6">
        <f>'0'!AK16+'1'!AK16+'2'!AK16+'3'!AK16+'4'!AK16+'5'!AK16+'6'!AK16+'7'!AK16+'8'!AK16+'9'!AK16</f>
        <v>8.508881333481904</v>
      </c>
      <c r="AL16" s="6">
        <f>('0'!AL16*'0'!AM16+'1'!AL16*'1'!AM16+'2'!AL16*'2'!AM16+'3'!AL16*'3'!AM16+'4'!AL16*'4'!AM16+'5'!AL16*'5'!AM16+'6'!AL16*'6'!AM16+'7'!AL16*'7'!AM16+'8'!AL16*'8'!AM16+'9'!AL16*'9'!AM16)/AM16</f>
        <v>10</v>
      </c>
      <c r="AM16" s="6">
        <f>'0'!AM16+'1'!AM16+'2'!AM16+'3'!AM16+'4'!AM16+'5'!AM16+'6'!AM16+'7'!AM16+'8'!AM16+'9'!AM16</f>
        <v>9.5984670404768675</v>
      </c>
      <c r="AN16" s="6">
        <f>('0'!AN16*'0'!AO16+'1'!AN16*'1'!AO16+'2'!AN16*'2'!AO16+'3'!AN16*'3'!AO16+'4'!AN16*'4'!AO16+'5'!AN16*'5'!AO16+'6'!AN16*'6'!AO16+'7'!AN16*'7'!AO16+'8'!AN16*'8'!AO16+'9'!AN16*'9'!AO16)/AO16</f>
        <v>4</v>
      </c>
      <c r="AO16" s="6">
        <f>'0'!AO16+'1'!AO16+'2'!AO16+'3'!AO16+'4'!AO16+'5'!AO16+'6'!AO16+'7'!AO16+'8'!AO16+'9'!AO16</f>
        <v>9.7225606025364861</v>
      </c>
      <c r="AP16" s="6">
        <f>('0'!AP16*'0'!AQ16+'1'!AP16*'1'!AQ16+'2'!AP16*'2'!AQ16+'3'!AP16*'3'!AQ16+'4'!AP16*'4'!AQ16+'5'!AP16*'5'!AQ16+'6'!AP16*'6'!AQ16+'7'!AP16*'7'!AQ16+'8'!AP16*'8'!AQ16+'9'!AP16*'9'!AQ16)/AQ16</f>
        <v>3.0753238370000462</v>
      </c>
      <c r="AQ16" s="6">
        <f>'0'!AQ16+'1'!AQ16+'2'!AQ16+'3'!AQ16+'4'!AQ16+'5'!AQ16+'6'!AQ16+'7'!AQ16+'8'!AQ16+'9'!AQ16</f>
        <v>6.5152125440617192</v>
      </c>
      <c r="AR16" s="6">
        <f>('0'!AR16*'0'!AS16+'1'!AR16*'1'!AS16+'2'!AR16*'2'!AS16+'3'!AR16*'3'!AS16+'4'!AR16*'4'!AS16+'5'!AR16*'5'!AS16+'6'!AR16*'6'!AS16+'7'!AR16*'7'!AS16+'8'!AR16*'8'!AS16+'9'!AR16*'9'!AS16)/AS16</f>
        <v>6.0000025271200741</v>
      </c>
      <c r="AS16" s="6">
        <f>'0'!AS16+'1'!AS16+'2'!AS16+'3'!AS16+'4'!AS16+'5'!AS16+'6'!AS16+'7'!AS16+'8'!AS16+'9'!AS16</f>
        <v>9.9999668325782114</v>
      </c>
      <c r="AT16" s="6">
        <f>('0'!AT16*'0'!AU16+'1'!AT16*'1'!AU16+'2'!AT16*'2'!AU16+'3'!AT16*'3'!AU16+'4'!AT16*'4'!AU16+'5'!AT16*'5'!AU16+'6'!AT16*'6'!AU16+'7'!AT16*'7'!AU16+'8'!AT16*'8'!AU16+'9'!AT16*'9'!AU16)/AU16</f>
        <v>4</v>
      </c>
      <c r="AU16" s="6">
        <f>'0'!AU16+'1'!AU16+'2'!AU16+'3'!AU16+'4'!AU16+'5'!AU16+'6'!AU16+'7'!AU16+'8'!AU16+'9'!AU16</f>
        <v>6.4897307062270677</v>
      </c>
      <c r="AV16" s="6">
        <f>('0'!AV16*'0'!AW16+'1'!AV16*'1'!AW16+'2'!AV16*'2'!AW16+'3'!AV16*'3'!AW16+'4'!AV16*'4'!AW16+'5'!AV16*'5'!AW16+'6'!AV16*'6'!AW16+'7'!AV16*'7'!AW16+'8'!AV16*'8'!AW16+'9'!AV16*'9'!AW16)/AW16</f>
        <v>4</v>
      </c>
      <c r="AW16" s="6">
        <f>'0'!AW16+'1'!AW16+'2'!AW16+'3'!AW16+'4'!AW16+'5'!AW16+'6'!AW16+'7'!AW16+'8'!AW16+'9'!AW16</f>
        <v>6.9470987030234905</v>
      </c>
      <c r="AX16" s="6">
        <f t="shared" si="0"/>
        <v>100.17420283476451</v>
      </c>
      <c r="AY16" s="6">
        <f t="shared" si="1"/>
        <v>0.99826100103784343</v>
      </c>
      <c r="AZ16" s="6">
        <f t="shared" si="2"/>
        <v>19.965220020756867</v>
      </c>
      <c r="BA16" s="6">
        <f t="shared" si="3"/>
        <v>24.565072330246554</v>
      </c>
      <c r="BB16" s="6">
        <f t="shared" si="4"/>
        <v>24.046778619101335</v>
      </c>
      <c r="BC16" s="6">
        <f t="shared" si="5"/>
        <v>15.450750490564324</v>
      </c>
      <c r="BD16" s="6">
        <f t="shared" si="6"/>
        <v>9.9826100103784334</v>
      </c>
      <c r="BE16" s="6">
        <f t="shared" si="7"/>
        <v>5.9895685289524758</v>
      </c>
      <c r="BF16" s="6">
        <f t="shared" si="8"/>
        <v>100</v>
      </c>
    </row>
    <row r="17" spans="1:58" x14ac:dyDescent="0.25">
      <c r="A17" s="6" t="str">
        <f>IF(AND('0'!A17='1'!A17,'1'!A17='2'!A17,'2'!A17='3'!A17,'3'!A17='4'!A17,'4'!A17='5'!A17,'5'!A17='6'!A17,'6'!A17='7'!A17,'7'!A17='8'!A17,'8'!A17='9'!A17,'1'!A17='2'!A17),'9'!A17,)</f>
        <v>Statement</v>
      </c>
      <c r="B17" s="7" t="str">
        <f>IF(AND('0'!B17='1'!B17,'1'!B17='2'!B17,'2'!B17='3'!B17,'3'!B17='4'!B17,'4'!B17='5'!B17,'5'!B17='6'!B17,'6'!B17='7'!B17,'7'!B17='8'!B17,'8'!B17='9'!B17,'1'!B17='2'!B17),'9'!B17,)</f>
        <v>2023-09-20</v>
      </c>
      <c r="C17" s="7" t="str">
        <f>IF(AND('0'!C17='1'!C17,'1'!C17='2'!C17,'2'!C17='3'!C17,'3'!C17='4'!C17,'4'!C17='5'!C17,'5'!C17='6'!C17,'6'!C17='7'!C17,'7'!C17='8'!C17,'8'!C17='9'!C17,'1'!C17='2'!C17),'9'!C17,)</f>
        <v>2023-09-20</v>
      </c>
      <c r="D17" s="7" t="str">
        <f>IF(AND('0'!D17='1'!D17,'1'!D17='2'!D17,'2'!D17='3'!D17,'3'!D17='4'!D17,'4'!D17='5'!D17,'5'!D17='6'!D17,'6'!D17='7'!D17,'7'!D17='8'!D17,'8'!D17='9'!D17,'1'!D17='2'!D17),'9'!D17,)</f>
        <v>2023-09-20</v>
      </c>
      <c r="E17" s="8">
        <f>IF(COUNTIF(Recovered!$A$2:$A$808,A17)&gt;0,1,0)</f>
        <v>1</v>
      </c>
      <c r="F17" s="6">
        <f>('0'!F17*'0'!G17+'1'!F17*'1'!G17+'2'!F17*'2'!G17+'3'!F17*'3'!G17+'4'!F17*'4'!G17+'5'!F17*'5'!G17+'6'!F17*'6'!G17+'7'!F17*'7'!G17+'8'!F17*'8'!G17+'9'!F17*'9'!G17)/G17</f>
        <v>4</v>
      </c>
      <c r="G17" s="9">
        <f>'0'!G17+'1'!G17+'2'!G17+'3'!G17+'4'!G17+'5'!G17+'6'!G17+'7'!G17+'8'!G17+'9'!G17</f>
        <v>6.4001724483810651</v>
      </c>
      <c r="H17" s="6">
        <f>('0'!H17*'0'!I17+'1'!H17*'1'!I17+'2'!H17*'2'!I17+'3'!H17*'3'!I17+'4'!H17*'4'!I17+'5'!H17*'5'!I17+'6'!H17*'6'!I17+'7'!H17*'7'!I17+'8'!H17*'8'!I17+'9'!H17*'9'!I17)/I17</f>
        <v>3.1598920170140432</v>
      </c>
      <c r="I17" s="9">
        <f>'0'!I17+'1'!I17+'2'!I17+'3'!I17+'4'!I17+'5'!I17+'6'!I17+'7'!I17+'8'!I17+'9'!I17</f>
        <v>6.5611629474174036</v>
      </c>
      <c r="J17" s="6">
        <f>('0'!J17*'0'!K17+'1'!J17*'1'!K17+'2'!J17*'2'!K17+'3'!J17*'3'!K17+'4'!J17*'4'!K17+'5'!J17*'5'!K17+'6'!J17*'6'!K17+'7'!J17*'7'!K17+'8'!J17*'8'!K17+'9'!J17*'9'!K17)/K17</f>
        <v>2</v>
      </c>
      <c r="K17" s="9">
        <f>'0'!K17+'1'!K17+'2'!K17+'3'!K17+'4'!K17+'5'!K17+'6'!K17+'7'!K17+'8'!K17+'9'!K17</f>
        <v>8.8315032671354654</v>
      </c>
      <c r="L17" s="6">
        <f>('0'!L17*'0'!M17+'1'!L17*'1'!M17+'2'!L17*'2'!M17+'3'!L17*'3'!M17+'4'!L17*'4'!M17+'5'!L17*'5'!M17+'6'!L17*'6'!M17+'7'!L17*'7'!M17+'8'!L17*'8'!M17+'9'!L17*'9'!M17)/M17</f>
        <v>3.1776906025626706</v>
      </c>
      <c r="M17" s="9">
        <f>'0'!M17+'1'!M17+'2'!M17+'3'!M17+'4'!M17+'5'!M17+'6'!M17+'7'!M17+'8'!M17+'9'!M17</f>
        <v>9.0640240719835994</v>
      </c>
      <c r="N17" s="6">
        <f>('0'!N17*'0'!O17+'1'!N17*'1'!O17+'2'!N17*'2'!O17+'3'!N17*'3'!O17+'4'!N17*'4'!O17+'5'!N17*'5'!O17+'6'!N17*'6'!O17+'7'!N17*'7'!O17+'8'!N17*'8'!O17+'9'!N17*'9'!O17)/O17</f>
        <v>20</v>
      </c>
      <c r="O17" s="9">
        <f>'0'!O17+'1'!O17+'2'!O17+'3'!O17+'4'!O17+'5'!O17+'6'!O17+'7'!O17+'8'!O17+'9'!O17</f>
        <v>8.3513678402206502</v>
      </c>
      <c r="P17" s="6">
        <f>('0'!P17*'0'!Q17+'1'!P17*'1'!Q17+'2'!P17*'2'!Q17+'3'!P17*'3'!Q17+'4'!P17*'4'!Q17+'5'!P17*'5'!Q17+'6'!P17*'6'!Q17+'7'!P17*'7'!Q17+'8'!P17*'8'!Q17+'9'!P17*'9'!Q17)/Q17</f>
        <v>2.9999999999999996</v>
      </c>
      <c r="Q17" s="9">
        <f>'0'!Q17+'1'!Q17+'2'!Q17+'3'!Q17+'4'!Q17+'5'!Q17+'6'!Q17+'7'!Q17+'8'!Q17+'9'!Q17</f>
        <v>8.7548971457219338</v>
      </c>
      <c r="R17" s="6">
        <f>('0'!R17*'0'!S17+'1'!R17*'1'!S17+'2'!R17*'2'!S17+'3'!R17*'3'!S17+'4'!R17*'4'!S17+'5'!R17*'5'!S17+'6'!R17*'6'!S17+'7'!R17*'7'!S17+'8'!R17*'8'!S17+'9'!R17*'9'!S17)/S17</f>
        <v>3</v>
      </c>
      <c r="S17" s="9">
        <f>'0'!S17+'1'!S17+'2'!S17+'3'!S17+'4'!S17+'5'!S17+'6'!S17+'7'!S17+'8'!S17+'9'!S17</f>
        <v>7.865579674893179</v>
      </c>
      <c r="T17" s="6">
        <f>('0'!T17*'0'!U17+'1'!T17*'1'!U17+'2'!T17*'2'!U17+'3'!T17*'3'!U17+'4'!T17*'4'!U17+'5'!T17*'5'!U17+'6'!T17*'6'!U17+'7'!T17*'7'!U17+'8'!T17*'8'!U17+'9'!T17*'9'!U17)/U17</f>
        <v>18.87068954301072</v>
      </c>
      <c r="U17" s="9">
        <f>'0'!U17+'1'!U17+'2'!U17+'3'!U17+'4'!U17+'5'!U17+'6'!U17+'7'!U17+'8'!U17+'9'!U17</f>
        <v>4.4776554923730192</v>
      </c>
      <c r="V17" s="6">
        <f>('0'!V17*'0'!W17+'1'!V17*'1'!W17+'2'!V17*'2'!W17+'3'!V17*'3'!W17+'4'!V17*'4'!W17+'5'!V17*'5'!W17+'6'!V17*'6'!W17+'7'!V17*'7'!W17+'8'!V17*'8'!W17+'9'!V17*'9'!W17)/W17</f>
        <v>3.7708985134147719</v>
      </c>
      <c r="W17" s="9">
        <f>'0'!W17+'1'!W17+'2'!W17+'3'!W17+'4'!W17+'5'!W17+'6'!W17+'7'!W17+'8'!W17+'9'!W17</f>
        <v>6.378923076102252</v>
      </c>
      <c r="X17" s="6">
        <f>('0'!X17*'0'!Y17+'1'!X17*'1'!Y17+'2'!X17*'2'!Y17+'3'!X17*'3'!Y17+'4'!X17*'4'!Y17+'5'!X17*'5'!Y17+'6'!X17*'6'!Y17+'7'!X17*'7'!Y17+'8'!X17*'8'!Y17+'9'!X17*'9'!Y17)/Y17</f>
        <v>3.0000000000000004</v>
      </c>
      <c r="Y17" s="9">
        <f>'0'!Y17+'1'!Y17+'2'!Y17+'3'!Y17+'4'!Y17+'5'!Y17+'6'!Y17+'7'!Y17+'8'!Y17+'9'!Y17</f>
        <v>7.9503714296516739</v>
      </c>
      <c r="Z17" s="6">
        <f>('0'!Z17*'0'!AA17+'1'!Z17*'1'!AA17+'2'!Z17*'2'!AA17+'3'!Z17*'3'!AA17+'4'!Z17*'4'!AA17+'5'!Z17*'5'!AA17+'6'!Z17*'6'!AA17+'7'!Z17*'7'!AA17+'8'!Z17*'8'!AA17+'9'!Z17*'9'!AA17)/AA17</f>
        <v>21.396752197578319</v>
      </c>
      <c r="AA17" s="9">
        <f>'0'!AA17+'1'!AA17+'2'!AA17+'3'!AA17+'4'!AA17+'5'!AA17+'6'!AA17+'7'!AA17+'8'!AA17+'9'!AA17</f>
        <v>6.2896038959005791</v>
      </c>
      <c r="AB17" s="6">
        <f>('0'!AB17*'0'!AC17+'1'!AB17*'1'!AC17+'2'!AB17*'2'!AC17+'3'!AB17*'3'!AC17+'4'!AB17*'4'!AC17+'5'!AB17*'5'!AC17+'6'!AB17*'6'!AC17+'7'!AB17*'7'!AC17+'8'!AB17*'8'!AC17+'9'!AB17*'9'!AC17)/AC17</f>
        <v>4</v>
      </c>
      <c r="AC17" s="9">
        <f>'0'!AC17+'1'!AC17+'2'!AC17+'3'!AC17+'4'!AC17+'5'!AC17+'6'!AC17+'7'!AC17+'8'!AC17+'9'!AC17</f>
        <v>9.9553308240282892</v>
      </c>
      <c r="AD17" s="6">
        <f>('0'!AD17*'0'!AE17+'1'!AD17*'1'!AE17+'2'!AD17*'2'!AE17+'3'!AD17*'3'!AE17+'4'!AD17*'4'!AE17+'5'!AD17*'5'!AE17+'6'!AD17*'6'!AE17+'7'!AD17*'7'!AE17+'8'!AD17*'8'!AE17+'9'!AD17*'9'!AE17)/AE17</f>
        <v>3.1925988206690983</v>
      </c>
      <c r="AE17" s="9">
        <f>'0'!AE17+'1'!AE17+'2'!AE17+'3'!AE17+'4'!AE17+'5'!AE17+'6'!AE17+'7'!AE17+'8'!AE17+'9'!AE17</f>
        <v>6.3081573781511224</v>
      </c>
      <c r="AF17" s="6">
        <f>('0'!AF17*'0'!AG17+'1'!AF17*'1'!AG17+'2'!AF17*'2'!AG17+'3'!AF17*'3'!AG17+'4'!AF17*'4'!AG17+'5'!AF17*'5'!AG17+'6'!AF17*'6'!AG17+'7'!AF17*'7'!AG17+'8'!AF17*'8'!AG17+'9'!AF17*'9'!AG17)/AG17</f>
        <v>19.68186262053835</v>
      </c>
      <c r="AG17" s="9">
        <f>'0'!AG17+'1'!AG17+'2'!AG17+'3'!AG17+'4'!AG17+'5'!AG17+'6'!AG17+'7'!AG17+'8'!AG17+'9'!AG17</f>
        <v>7.9152421845580152</v>
      </c>
      <c r="AH17" s="6">
        <f>('0'!AH17*'0'!AI17+'1'!AH17*'1'!AI17+'2'!AH17*'2'!AI17+'3'!AH17*'3'!AI17+'4'!AH17*'4'!AI17+'5'!AH17*'5'!AI17+'6'!AH17*'6'!AI17+'7'!AH17*'7'!AI17+'8'!AH17*'8'!AI17+'9'!AH17*'9'!AI17)/AI17</f>
        <v>4</v>
      </c>
      <c r="AI17" s="9">
        <f>'0'!AI17+'1'!AI17+'2'!AI17+'3'!AI17+'4'!AI17+'5'!AI17+'6'!AI17+'7'!AI17+'8'!AI17+'9'!AI17</f>
        <v>9.6477444324298656</v>
      </c>
      <c r="AJ17" s="6">
        <f>('0'!AJ17*'0'!AK17+'1'!AJ17*'1'!AK17+'2'!AJ17*'2'!AK17+'3'!AJ17*'3'!AK17+'4'!AJ17*'4'!AK17+'5'!AJ17*'5'!AK17+'6'!AJ17*'6'!AK17+'7'!AJ17*'7'!AK17+'8'!AJ17*'8'!AK17+'9'!AJ17*'9'!AK17)/AK17</f>
        <v>3</v>
      </c>
      <c r="AK17" s="9">
        <f>'0'!AK17+'1'!AK17+'2'!AK17+'3'!AK17+'4'!AK17+'5'!AK17+'6'!AK17+'7'!AK17+'8'!AK17+'9'!AK17</f>
        <v>7.8210037675579729</v>
      </c>
      <c r="AL17" s="6">
        <f>('0'!AL17*'0'!AM17+'1'!AL17*'1'!AM17+'2'!AL17*'2'!AM17+'3'!AL17*'3'!AM17+'4'!AL17*'4'!AM17+'5'!AL17*'5'!AM17+'6'!AL17*'6'!AM17+'7'!AL17*'7'!AM17+'8'!AL17*'8'!AM17+'9'!AL17*'9'!AM17)/AM17</f>
        <v>10.757167820166318</v>
      </c>
      <c r="AM17" s="9">
        <f>'0'!AM17+'1'!AM17+'2'!AM17+'3'!AM17+'4'!AM17+'5'!AM17+'6'!AM17+'7'!AM17+'8'!AM17+'9'!AM17</f>
        <v>9.1477893010972942</v>
      </c>
      <c r="AN17" s="6">
        <f>('0'!AN17*'0'!AO17+'1'!AN17*'1'!AO17+'2'!AN17*'2'!AO17+'3'!AN17*'3'!AO17+'4'!AN17*'4'!AO17+'5'!AN17*'5'!AO17+'6'!AN17*'6'!AO17+'7'!AN17*'7'!AO17+'8'!AN17*'8'!AO17+'9'!AN17*'9'!AO17)/AO17</f>
        <v>4</v>
      </c>
      <c r="AO17" s="9">
        <f>'0'!AO17+'1'!AO17+'2'!AO17+'3'!AO17+'4'!AO17+'5'!AO17+'6'!AO17+'7'!AO17+'8'!AO17+'9'!AO17</f>
        <v>9.9097828028085377</v>
      </c>
      <c r="AP17" s="6">
        <f>('0'!AP17*'0'!AQ17+'1'!AP17*'1'!AQ17+'2'!AP17*'2'!AQ17+'3'!AP17*'3'!AQ17+'4'!AP17*'4'!AQ17+'5'!AP17*'5'!AQ17+'6'!AP17*'6'!AQ17+'7'!AP17*'7'!AQ17+'8'!AP17*'8'!AQ17+'9'!AP17*'9'!AQ17)/AQ17</f>
        <v>3.923852951509506</v>
      </c>
      <c r="AQ17" s="9">
        <f>'0'!AQ17+'1'!AQ17+'2'!AQ17+'3'!AQ17+'4'!AQ17+'5'!AQ17+'6'!AQ17+'7'!AQ17+'8'!AQ17+'9'!AQ17</f>
        <v>6.4586330907459448</v>
      </c>
      <c r="AR17" s="6">
        <f>('0'!AR17*'0'!AS17+'1'!AR17*'1'!AS17+'2'!AR17*'2'!AS17+'3'!AR17*'3'!AS17+'4'!AR17*'4'!AS17+'5'!AR17*'5'!AS17+'6'!AR17*'6'!AS17+'7'!AR17*'7'!AS17+'8'!AR17*'8'!AS17+'9'!AR17*'9'!AS17)/AS17</f>
        <v>9.5000036461023942</v>
      </c>
      <c r="AS17" s="9">
        <f>'0'!AS17+'1'!AS17+'2'!AS17+'3'!AS17+'4'!AS17+'5'!AS17+'6'!AS17+'7'!AS17+'8'!AS17+'9'!AS17</f>
        <v>9.999989927698838</v>
      </c>
      <c r="AT17" s="6">
        <f>('0'!AT17*'0'!AU17+'1'!AT17*'1'!AU17+'2'!AT17*'2'!AU17+'3'!AT17*'3'!AU17+'4'!AT17*'4'!AU17+'5'!AT17*'5'!AU17+'6'!AT17*'6'!AU17+'7'!AT17*'7'!AU17+'8'!AT17*'8'!AU17+'9'!AT17*'9'!AU17)/AU17</f>
        <v>4</v>
      </c>
      <c r="AU17" s="9">
        <f>'0'!AU17+'1'!AU17+'2'!AU17+'3'!AU17+'4'!AU17+'5'!AU17+'6'!AU17+'7'!AU17+'8'!AU17+'9'!AU17</f>
        <v>8.3812782040169935</v>
      </c>
      <c r="AV17" s="6">
        <f>('0'!AV17*'0'!AW17+'1'!AV17*'1'!AW17+'2'!AV17*'2'!AW17+'3'!AV17*'3'!AW17+'4'!AV17*'4'!AW17+'5'!AV17*'5'!AW17+'6'!AV17*'6'!AW17+'7'!AV17*'7'!AW17+'8'!AV17*'8'!AW17+'9'!AV17*'9'!AW17)/AW17</f>
        <v>4</v>
      </c>
      <c r="AW17" s="9">
        <f>'0'!AW17+'1'!AW17+'2'!AW17+'3'!AW17+'4'!AW17+'5'!AW17+'6'!AW17+'7'!AW17+'8'!AW17+'9'!AW17</f>
        <v>7.8087249810037358</v>
      </c>
      <c r="AX17" s="6">
        <f t="shared" si="0"/>
        <v>100.2064758273961</v>
      </c>
      <c r="AY17" s="6">
        <f t="shared" si="1"/>
        <v>0.99793949616837385</v>
      </c>
      <c r="AZ17" s="6">
        <f t="shared" si="2"/>
        <v>19.958789923367476</v>
      </c>
      <c r="BA17" s="6">
        <f t="shared" si="3"/>
        <v>18.831806414901919</v>
      </c>
      <c r="BB17" s="6">
        <f t="shared" si="4"/>
        <v>21.352664107690853</v>
      </c>
      <c r="BC17" s="6">
        <f t="shared" si="5"/>
        <v>19.64130806719519</v>
      </c>
      <c r="BD17" s="6">
        <f t="shared" si="6"/>
        <v>10.735002634655419</v>
      </c>
      <c r="BE17" s="6">
        <f t="shared" si="7"/>
        <v>9.4804288521891387</v>
      </c>
      <c r="BF17" s="6">
        <f t="shared" si="8"/>
        <v>100</v>
      </c>
    </row>
    <row r="18" spans="1:58" hidden="1" x14ac:dyDescent="0.25">
      <c r="A18" s="6" t="str">
        <f>IF(AND('0'!A18='1'!A18,'1'!A18='2'!A18,'2'!A18='3'!A18,'3'!A18='4'!A18,'4'!A18='5'!A18,'5'!A18='6'!A18,'6'!A18='7'!A18,'7'!A18='8'!A18,'8'!A18='9'!A18,'1'!A18='2'!A18),'9'!A18,)</f>
        <v>Minutes</v>
      </c>
      <c r="B18" s="7" t="str">
        <f>IF(AND('0'!B18='1'!B18,'1'!B18='2'!B18,'2'!B18='3'!B18,'3'!B18='4'!B18,'4'!B18='5'!B18,'5'!B18='6'!B18,'6'!B18='7'!B18,'7'!B18='8'!B18,'8'!B18='9'!B18,'1'!B18='2'!B18),'9'!B18,)</f>
        <v>2023-07-26</v>
      </c>
      <c r="C18" s="7" t="str">
        <f>IF(AND('0'!C18='1'!C18,'1'!C18='2'!C18,'2'!C18='3'!C18,'3'!C18='4'!C18,'4'!C18='5'!C18,'5'!C18='6'!C18,'6'!C18='7'!C18,'7'!C18='8'!C18,'8'!C18='9'!C18,'1'!C18='2'!C18),'9'!C18,)</f>
        <v>2023-08-16</v>
      </c>
      <c r="D18" s="7">
        <f>IF(AND('0'!D18='1'!D18,'1'!D18='2'!D18,'2'!D18='3'!D18,'3'!D18='4'!D18,'4'!D18='5'!D18,'5'!D18='6'!D18,'6'!D18='7'!D18,'7'!D18='8'!D18,'8'!D18='9'!D18,'1'!D18='2'!D18),'9'!D18,)</f>
        <v>0</v>
      </c>
      <c r="E18" s="8">
        <f>IF(COUNTIF(Recovered!$A$2:$A$808,A18)&gt;0,1,0)</f>
        <v>0</v>
      </c>
      <c r="F18" s="6">
        <f>('0'!F18*'0'!G18+'1'!F18*'1'!G18+'2'!F18*'2'!G18+'3'!F18*'3'!G18+'4'!F18*'4'!G18+'5'!F18*'5'!G18+'6'!F18*'6'!G18+'7'!F18*'7'!G18+'8'!F18*'8'!G18+'9'!F18*'9'!G18)/G18</f>
        <v>5.0000000000000009</v>
      </c>
      <c r="G18" s="6">
        <f>'0'!G18+'1'!G18+'2'!G18+'3'!G18+'4'!G18+'5'!G18+'6'!G18+'7'!G18+'8'!G18+'9'!G18</f>
        <v>6.9151966208025657</v>
      </c>
      <c r="H18" s="6">
        <f>('0'!H18*'0'!I18+'1'!H18*'1'!I18+'2'!H18*'2'!I18+'3'!H18*'3'!I18+'4'!H18*'4'!I18+'5'!H18*'5'!I18+'6'!H18*'6'!I18+'7'!H18*'7'!I18+'8'!H18*'8'!I18+'9'!H18*'9'!I18)/I18</f>
        <v>4</v>
      </c>
      <c r="I18" s="6">
        <f>'0'!I18+'1'!I18+'2'!I18+'3'!I18+'4'!I18+'5'!I18+'6'!I18+'7'!I18+'8'!I18+'9'!I18</f>
        <v>8.9108638630842663</v>
      </c>
      <c r="J18" s="6">
        <f>('0'!J18*'0'!K18+'1'!J18*'1'!K18+'2'!J18*'2'!K18+'3'!J18*'3'!K18+'4'!J18*'4'!K18+'5'!J18*'5'!K18+'6'!J18*'6'!K18+'7'!J18*'7'!K18+'8'!J18*'8'!K18+'9'!J18*'9'!K18)/K18</f>
        <v>2</v>
      </c>
      <c r="K18" s="6">
        <f>'0'!K18+'1'!K18+'2'!K18+'3'!K18+'4'!K18+'5'!K18+'6'!K18+'7'!K18+'8'!K18+'9'!K18</f>
        <v>7.3335471499924818</v>
      </c>
      <c r="L18" s="6">
        <f>('0'!L18*'0'!M18+'1'!L18*'1'!M18+'2'!L18*'2'!M18+'3'!L18*'3'!M18+'4'!L18*'4'!M18+'5'!L18*'5'!M18+'6'!L18*'6'!M18+'7'!L18*'7'!M18+'8'!L18*'8'!M18+'9'!L18*'9'!M18)/M18</f>
        <v>3.6690305722418928</v>
      </c>
      <c r="M18" s="6">
        <f>'0'!M18+'1'!M18+'2'!M18+'3'!M18+'4'!M18+'5'!M18+'6'!M18+'7'!M18+'8'!M18+'9'!M18</f>
        <v>6.379178169726182</v>
      </c>
      <c r="N18" s="6">
        <f>('0'!N18*'0'!O18+'1'!N18*'1'!O18+'2'!N18*'2'!O18+'3'!N18*'3'!O18+'4'!N18*'4'!O18+'5'!N18*'5'!O18+'6'!N18*'6'!O18+'7'!N18*'7'!O18+'8'!N18*'8'!O18+'9'!N18*'9'!O18)/O18</f>
        <v>20</v>
      </c>
      <c r="O18" s="6">
        <f>'0'!O18+'1'!O18+'2'!O18+'3'!O18+'4'!O18+'5'!O18+'6'!O18+'7'!O18+'8'!O18+'9'!O18</f>
        <v>8.3901562560880478</v>
      </c>
      <c r="P18" s="6">
        <f>('0'!P18*'0'!Q18+'1'!P18*'1'!Q18+'2'!P18*'2'!Q18+'3'!P18*'3'!Q18+'4'!P18*'4'!Q18+'5'!P18*'5'!Q18+'6'!P18*'6'!Q18+'7'!P18*'7'!Q18+'8'!P18*'8'!Q18+'9'!P18*'9'!Q18)/Q18</f>
        <v>3</v>
      </c>
      <c r="Q18" s="6">
        <f>'0'!Q18+'1'!Q18+'2'!Q18+'3'!Q18+'4'!Q18+'5'!Q18+'6'!Q18+'7'!Q18+'8'!Q18+'9'!Q18</f>
        <v>8.0204207950518285</v>
      </c>
      <c r="R18" s="6">
        <f>('0'!R18*'0'!S18+'1'!R18*'1'!S18+'2'!R18*'2'!S18+'3'!R18*'3'!S18+'4'!R18*'4'!S18+'5'!R18*'5'!S18+'6'!R18*'6'!S18+'7'!R18*'7'!S18+'8'!R18*'8'!S18+'9'!R18*'9'!S18)/S18</f>
        <v>2.9999999999999996</v>
      </c>
      <c r="S18" s="6">
        <f>'0'!S18+'1'!S18+'2'!S18+'3'!S18+'4'!S18+'5'!S18+'6'!S18+'7'!S18+'8'!S18+'9'!S18</f>
        <v>7.5971674783684495</v>
      </c>
      <c r="T18" s="6">
        <f>('0'!T18*'0'!U18+'1'!T18*'1'!U18+'2'!T18*'2'!U18+'3'!T18*'3'!U18+'4'!T18*'4'!U18+'5'!T18*'5'!U18+'6'!T18*'6'!U18+'7'!T18*'7'!U18+'8'!T18*'8'!U18+'9'!T18*'9'!U18)/U18</f>
        <v>19.999999999999996</v>
      </c>
      <c r="U18" s="6">
        <f>'0'!U18+'1'!U18+'2'!U18+'3'!U18+'4'!U18+'5'!U18+'6'!U18+'7'!U18+'8'!U18+'9'!U18</f>
        <v>4.6064466023713981</v>
      </c>
      <c r="V18" s="6">
        <f>('0'!V18*'0'!W18+'1'!V18*'1'!W18+'2'!V18*'2'!W18+'3'!V18*'3'!W18+'4'!V18*'4'!W18+'5'!V18*'5'!W18+'6'!V18*'6'!W18+'7'!V18*'7'!W18+'8'!V18*'8'!W18+'9'!V18*'9'!W18)/W18</f>
        <v>4</v>
      </c>
      <c r="W18" s="6">
        <f>'0'!W18+'1'!W18+'2'!W18+'3'!W18+'4'!W18+'5'!W18+'6'!W18+'7'!W18+'8'!W18+'9'!W18</f>
        <v>9.9565531088230674</v>
      </c>
      <c r="X18" s="6">
        <f>('0'!X18*'0'!Y18+'1'!X18*'1'!Y18+'2'!X18*'2'!Y18+'3'!X18*'3'!Y18+'4'!X18*'4'!Y18+'5'!X18*'5'!Y18+'6'!X18*'6'!Y18+'7'!X18*'7'!Y18+'8'!X18*'8'!Y18+'9'!X18*'9'!Y18)/Y18</f>
        <v>3</v>
      </c>
      <c r="Y18" s="6">
        <f>'0'!Y18+'1'!Y18+'2'!Y18+'3'!Y18+'4'!Y18+'5'!Y18+'6'!Y18+'7'!Y18+'8'!Y18+'9'!Y18</f>
        <v>9.3285742616134311</v>
      </c>
      <c r="Z18" s="6">
        <f>('0'!Z18*'0'!AA18+'1'!Z18*'1'!AA18+'2'!Z18*'2'!AA18+'3'!Z18*'3'!AA18+'4'!Z18*'4'!AA18+'5'!Z18*'5'!AA18+'6'!Z18*'6'!AA18+'7'!Z18*'7'!AA18+'8'!Z18*'8'!AA18+'9'!Z18*'9'!AA18)/AA18</f>
        <v>20.000000000000004</v>
      </c>
      <c r="AA18" s="6">
        <f>'0'!AA18+'1'!AA18+'2'!AA18+'3'!AA18+'4'!AA18+'5'!AA18+'6'!AA18+'7'!AA18+'8'!AA18+'9'!AA18</f>
        <v>6.6242073245584043</v>
      </c>
      <c r="AB18" s="6">
        <f>('0'!AB18*'0'!AC18+'1'!AB18*'1'!AC18+'2'!AB18*'2'!AC18+'3'!AB18*'3'!AC18+'4'!AB18*'4'!AC18+'5'!AB18*'5'!AC18+'6'!AB18*'6'!AC18+'7'!AB18*'7'!AC18+'8'!AB18*'8'!AC18+'9'!AB18*'9'!AC18)/AC18</f>
        <v>4</v>
      </c>
      <c r="AC18" s="6">
        <f>'0'!AC18+'1'!AC18+'2'!AC18+'3'!AC18+'4'!AC18+'5'!AC18+'6'!AC18+'7'!AC18+'8'!AC18+'9'!AC18</f>
        <v>9.7123334735881564</v>
      </c>
      <c r="AD18" s="6">
        <f>('0'!AD18*'0'!AE18+'1'!AD18*'1'!AE18+'2'!AD18*'2'!AE18+'3'!AD18*'3'!AE18+'4'!AD18*'4'!AE18+'5'!AD18*'5'!AE18+'6'!AD18*'6'!AE18+'7'!AD18*'7'!AE18+'8'!AD18*'8'!AE18+'9'!AD18*'9'!AE18)/AE18</f>
        <v>3</v>
      </c>
      <c r="AE18" s="6">
        <f>'0'!AE18+'1'!AE18+'2'!AE18+'3'!AE18+'4'!AE18+'5'!AE18+'6'!AE18+'7'!AE18+'8'!AE18+'9'!AE18</f>
        <v>8.594438950101905</v>
      </c>
      <c r="AF18" s="6">
        <f>('0'!AF18*'0'!AG18+'1'!AF18*'1'!AG18+'2'!AF18*'2'!AG18+'3'!AF18*'3'!AG18+'4'!AF18*'4'!AG18+'5'!AF18*'5'!AG18+'6'!AF18*'6'!AG18+'7'!AF18*'7'!AG18+'8'!AF18*'8'!AG18+'9'!AF18*'9'!AG18)/AG18</f>
        <v>20</v>
      </c>
      <c r="AG18" s="6">
        <f>'0'!AG18+'1'!AG18+'2'!AG18+'3'!AG18+'4'!AG18+'5'!AG18+'6'!AG18+'7'!AG18+'8'!AG18+'9'!AG18</f>
        <v>9.0196422977831467</v>
      </c>
      <c r="AH18" s="6">
        <f>('0'!AH18*'0'!AI18+'1'!AH18*'1'!AI18+'2'!AH18*'2'!AI18+'3'!AH18*'3'!AI18+'4'!AH18*'4'!AI18+'5'!AH18*'5'!AI18+'6'!AH18*'6'!AI18+'7'!AH18*'7'!AI18+'8'!AH18*'8'!AI18+'9'!AH18*'9'!AI18)/AI18</f>
        <v>4</v>
      </c>
      <c r="AI18" s="6">
        <f>'0'!AI18+'1'!AI18+'2'!AI18+'3'!AI18+'4'!AI18+'5'!AI18+'6'!AI18+'7'!AI18+'8'!AI18+'9'!AI18</f>
        <v>9.8205985789042973</v>
      </c>
      <c r="AJ18" s="6">
        <f>('0'!AJ18*'0'!AK18+'1'!AJ18*'1'!AK18+'2'!AJ18*'2'!AK18+'3'!AJ18*'3'!AK18+'4'!AJ18*'4'!AK18+'5'!AJ18*'5'!AK18+'6'!AJ18*'6'!AK18+'7'!AJ18*'7'!AK18+'8'!AJ18*'8'!AK18+'9'!AJ18*'9'!AK18)/AK18</f>
        <v>3</v>
      </c>
      <c r="AK18" s="6">
        <f>'0'!AK18+'1'!AK18+'2'!AK18+'3'!AK18+'4'!AK18+'5'!AK18+'6'!AK18+'7'!AK18+'8'!AK18+'9'!AK18</f>
        <v>9.154162737063265</v>
      </c>
      <c r="AL18" s="6">
        <f>('0'!AL18*'0'!AM18+'1'!AL18*'1'!AM18+'2'!AL18*'2'!AM18+'3'!AL18*'3'!AM18+'4'!AL18*'4'!AM18+'5'!AL18*'5'!AM18+'6'!AL18*'6'!AM18+'7'!AL18*'7'!AM18+'8'!AL18*'8'!AM18+'9'!AL18*'9'!AM18)/AM18</f>
        <v>9.9999999999999982</v>
      </c>
      <c r="AM18" s="6">
        <f>'0'!AM18+'1'!AM18+'2'!AM18+'3'!AM18+'4'!AM18+'5'!AM18+'6'!AM18+'7'!AM18+'8'!AM18+'9'!AM18</f>
        <v>9.8263552915405974</v>
      </c>
      <c r="AN18" s="6">
        <f>('0'!AN18*'0'!AO18+'1'!AN18*'1'!AO18+'2'!AN18*'2'!AO18+'3'!AN18*'3'!AO18+'4'!AN18*'4'!AO18+'5'!AN18*'5'!AO18+'6'!AN18*'6'!AO18+'7'!AN18*'7'!AO18+'8'!AN18*'8'!AO18+'9'!AN18*'9'!AO18)/AO18</f>
        <v>4</v>
      </c>
      <c r="AO18" s="6">
        <f>'0'!AO18+'1'!AO18+'2'!AO18+'3'!AO18+'4'!AO18+'5'!AO18+'6'!AO18+'7'!AO18+'8'!AO18+'9'!AO18</f>
        <v>9.6636100383094483</v>
      </c>
      <c r="AP18" s="6">
        <f>('0'!AP18*'0'!AQ18+'1'!AP18*'1'!AQ18+'2'!AP18*'2'!AQ18+'3'!AP18*'3'!AQ18+'4'!AP18*'4'!AQ18+'5'!AP18*'5'!AQ18+'6'!AP18*'6'!AQ18+'7'!AP18*'7'!AQ18+'8'!AP18*'8'!AQ18+'9'!AP18*'9'!AQ18)/AQ18</f>
        <v>3</v>
      </c>
      <c r="AQ18" s="6">
        <f>'0'!AQ18+'1'!AQ18+'2'!AQ18+'3'!AQ18+'4'!AQ18+'5'!AQ18+'6'!AQ18+'7'!AQ18+'8'!AQ18+'9'!AQ18</f>
        <v>7.793486952947247</v>
      </c>
      <c r="AR18" s="6">
        <f>('0'!AR18*'0'!AS18+'1'!AR18*'1'!AS18+'2'!AR18*'2'!AS18+'3'!AR18*'3'!AS18+'4'!AR18*'4'!AS18+'5'!AR18*'5'!AS18+'6'!AR18*'6'!AS18+'7'!AR18*'7'!AS18+'8'!AR18*'8'!AS18+'9'!AR18*'9'!AS18)/AS18</f>
        <v>10.000000000000004</v>
      </c>
      <c r="AS18" s="6">
        <f>'0'!AS18+'1'!AS18+'2'!AS18+'3'!AS18+'4'!AS18+'5'!AS18+'6'!AS18+'7'!AS18+'8'!AS18+'9'!AS18</f>
        <v>9.9999973486518101</v>
      </c>
      <c r="AT18" s="6">
        <f>('0'!AT18*'0'!AU18+'1'!AT18*'1'!AU18+'2'!AT18*'2'!AU18+'3'!AT18*'3'!AU18+'4'!AT18*'4'!AU18+'5'!AT18*'5'!AU18+'6'!AT18*'6'!AU18+'7'!AT18*'7'!AU18+'8'!AT18*'8'!AU18+'9'!AT18*'9'!AU18)/AU18</f>
        <v>5.0000000000000009</v>
      </c>
      <c r="AU18" s="6">
        <f>'0'!AU18+'1'!AU18+'2'!AU18+'3'!AU18+'4'!AU18+'5'!AU18+'6'!AU18+'7'!AU18+'8'!AU18+'9'!AU18</f>
        <v>9.2786313407772436</v>
      </c>
      <c r="AV18" s="6">
        <f>('0'!AV18*'0'!AW18+'1'!AV18*'1'!AW18+'2'!AV18*'2'!AW18+'3'!AV18*'3'!AW18+'4'!AV18*'4'!AW18+'5'!AV18*'5'!AW18+'6'!AV18*'6'!AW18+'7'!AV18*'7'!AW18+'8'!AV18*'8'!AW18+'9'!AV18*'9'!AW18)/AW18</f>
        <v>4</v>
      </c>
      <c r="AW18" s="6">
        <f>'0'!AW18+'1'!AW18+'2'!AW18+'3'!AW18+'4'!AW18+'5'!AW18+'6'!AW18+'7'!AW18+'8'!AW18+'9'!AW18</f>
        <v>8.2841625900478295</v>
      </c>
      <c r="AX18" s="6">
        <f t="shared" si="0"/>
        <v>100</v>
      </c>
      <c r="AY18" s="6">
        <f t="shared" si="1"/>
        <v>1</v>
      </c>
      <c r="AZ18" s="6">
        <f t="shared" si="2"/>
        <v>20</v>
      </c>
      <c r="BA18" s="6">
        <f t="shared" si="3"/>
        <v>19.999999999999996</v>
      </c>
      <c r="BB18" s="6">
        <f t="shared" si="4"/>
        <v>20.000000000000004</v>
      </c>
      <c r="BC18" s="6">
        <f t="shared" si="5"/>
        <v>20</v>
      </c>
      <c r="BD18" s="6">
        <f t="shared" si="6"/>
        <v>9.9999999999999982</v>
      </c>
      <c r="BE18" s="6">
        <f t="shared" si="7"/>
        <v>10.000000000000004</v>
      </c>
      <c r="BF18" s="6">
        <f t="shared" si="8"/>
        <v>100</v>
      </c>
    </row>
    <row r="19" spans="1:58" x14ac:dyDescent="0.25">
      <c r="A19" s="6" t="str">
        <f>IF(AND('0'!A19='1'!A19,'1'!A19='2'!A19,'2'!A19='3'!A19,'3'!A19='4'!A19,'4'!A19='5'!A19,'5'!A19='6'!A19,'6'!A19='7'!A19,'7'!A19='8'!A19,'8'!A19='9'!A19,'1'!A19='2'!A19),'9'!A19,)</f>
        <v>Statement</v>
      </c>
      <c r="B19" s="7" t="str">
        <f>IF(AND('0'!B19='1'!B19,'1'!B19='2'!B19,'2'!B19='3'!B19,'3'!B19='4'!B19,'4'!B19='5'!B19,'5'!B19='6'!B19,'6'!B19='7'!B19,'7'!B19='8'!B19,'8'!B19='9'!B19,'1'!B19='2'!B19),'9'!B19,)</f>
        <v>2023-07-26</v>
      </c>
      <c r="C19" s="7" t="str">
        <f>IF(AND('0'!C19='1'!C19,'1'!C19='2'!C19,'2'!C19='3'!C19,'3'!C19='4'!C19,'4'!C19='5'!C19,'5'!C19='6'!C19,'6'!C19='7'!C19,'7'!C19='8'!C19,'8'!C19='9'!C19,'1'!C19='2'!C19),'9'!C19,)</f>
        <v>2023-07-26</v>
      </c>
      <c r="D19" s="7" t="str">
        <f>IF(AND('0'!D19='1'!D19,'1'!D19='2'!D19,'2'!D19='3'!D19,'3'!D19='4'!D19,'4'!D19='5'!D19,'5'!D19='6'!D19,'6'!D19='7'!D19,'7'!D19='8'!D19,'8'!D19='9'!D19,'1'!D19='2'!D19),'9'!D19,)</f>
        <v>2023-07-26</v>
      </c>
      <c r="E19" s="8">
        <f>IF(COUNTIF(Recovered!$A$2:$A$808,A19)&gt;0,1,0)</f>
        <v>1</v>
      </c>
      <c r="F19" s="6">
        <f>('0'!F19*'0'!G19+'1'!F19*'1'!G19+'2'!F19*'2'!G19+'3'!F19*'3'!G19+'4'!F19*'4'!G19+'5'!F19*'5'!G19+'6'!F19*'6'!G19+'7'!F19*'7'!G19+'8'!F19*'8'!G19+'9'!F19*'9'!G19)/G19</f>
        <v>4.1096590679635518</v>
      </c>
      <c r="G19" s="9">
        <f>'0'!G19+'1'!G19+'2'!G19+'3'!G19+'4'!G19+'5'!G19+'6'!G19+'7'!G19+'8'!G19+'9'!G19</f>
        <v>5.6701902919763825</v>
      </c>
      <c r="H19" s="6">
        <f>('0'!H19*'0'!I19+'1'!H19*'1'!I19+'2'!H19*'2'!I19+'3'!H19*'3'!I19+'4'!H19*'4'!I19+'5'!H19*'5'!I19+'6'!H19*'6'!I19+'7'!H19*'7'!I19+'8'!H19*'8'!I19+'9'!H19*'9'!I19)/I19</f>
        <v>3.1053768676397646</v>
      </c>
      <c r="I19" s="9">
        <f>'0'!I19+'1'!I19+'2'!I19+'3'!I19+'4'!I19+'5'!I19+'6'!I19+'7'!I19+'8'!I19+'9'!I19</f>
        <v>6.1411323014319885</v>
      </c>
      <c r="J19" s="6">
        <f>('0'!J19*'0'!K19+'1'!J19*'1'!K19+'2'!J19*'2'!K19+'3'!J19*'3'!K19+'4'!J19*'4'!K19+'5'!J19*'5'!K19+'6'!J19*'6'!K19+'7'!J19*'7'!K19+'8'!J19*'8'!K19+'9'!J19*'9'!K19)/K19</f>
        <v>1.9388351072948715</v>
      </c>
      <c r="K19" s="9">
        <f>'0'!K19+'1'!K19+'2'!K19+'3'!K19+'4'!K19+'5'!K19+'6'!K19+'7'!K19+'8'!K19+'9'!K19</f>
        <v>8.0993845124351438</v>
      </c>
      <c r="L19" s="6">
        <f>('0'!L19*'0'!M19+'1'!L19*'1'!M19+'2'!L19*'2'!M19+'3'!L19*'3'!M19+'4'!L19*'4'!M19+'5'!L19*'5'!M19+'6'!L19*'6'!M19+'7'!L19*'7'!M19+'8'!L19*'8'!M19+'9'!L19*'9'!M19)/M19</f>
        <v>4</v>
      </c>
      <c r="M19" s="9">
        <f>'0'!M19+'1'!M19+'2'!M19+'3'!M19+'4'!M19+'5'!M19+'6'!M19+'7'!M19+'8'!M19+'9'!M19</f>
        <v>9.7918755241649329</v>
      </c>
      <c r="N19" s="6">
        <f>('0'!N19*'0'!O19+'1'!N19*'1'!O19+'2'!N19*'2'!O19+'3'!N19*'3'!O19+'4'!N19*'4'!O19+'5'!N19*'5'!O19+'6'!N19*'6'!O19+'7'!N19*'7'!O19+'8'!N19*'8'!O19+'9'!N19*'9'!O19)/O19</f>
        <v>20</v>
      </c>
      <c r="O19" s="9">
        <f>'0'!O19+'1'!O19+'2'!O19+'3'!O19+'4'!O19+'5'!O19+'6'!O19+'7'!O19+'8'!O19+'9'!O19</f>
        <v>8.0862012169631221</v>
      </c>
      <c r="P19" s="6">
        <f>('0'!P19*'0'!Q19+'1'!P19*'1'!Q19+'2'!P19*'2'!Q19+'3'!P19*'3'!Q19+'4'!P19*'4'!Q19+'5'!P19*'5'!Q19+'6'!P19*'6'!Q19+'7'!P19*'7'!Q19+'8'!P19*'8'!Q19+'9'!P19*'9'!Q19)/Q19</f>
        <v>3</v>
      </c>
      <c r="Q19" s="9">
        <f>'0'!Q19+'1'!Q19+'2'!Q19+'3'!Q19+'4'!Q19+'5'!Q19+'6'!Q19+'7'!Q19+'8'!Q19+'9'!Q19</f>
        <v>9.3948689243774393</v>
      </c>
      <c r="R19" s="6">
        <f>('0'!R19*'0'!S19+'1'!R19*'1'!S19+'2'!R19*'2'!S19+'3'!R19*'3'!S19+'4'!R19*'4'!S19+'5'!R19*'5'!S19+'6'!R19*'6'!S19+'7'!R19*'7'!S19+'8'!R19*'8'!S19+'9'!R19*'9'!S19)/S19</f>
        <v>3.0000000000000004</v>
      </c>
      <c r="S19" s="9">
        <f>'0'!S19+'1'!S19+'2'!S19+'3'!S19+'4'!S19+'5'!S19+'6'!S19+'7'!S19+'8'!S19+'9'!S19</f>
        <v>6.228710917809229</v>
      </c>
      <c r="T19" s="6">
        <f>('0'!T19*'0'!U19+'1'!T19*'1'!U19+'2'!T19*'2'!U19+'3'!T19*'3'!U19+'4'!T19*'4'!U19+'5'!T19*'5'!U19+'6'!T19*'6'!U19+'7'!T19*'7'!U19+'8'!T19*'8'!U19+'9'!T19*'9'!U19)/U19</f>
        <v>15</v>
      </c>
      <c r="U19" s="9">
        <f>'0'!U19+'1'!U19+'2'!U19+'3'!U19+'4'!U19+'5'!U19+'6'!U19+'7'!U19+'8'!U19+'9'!U19</f>
        <v>6.5887979488544905</v>
      </c>
      <c r="V19" s="6">
        <f>('0'!V19*'0'!W19+'1'!V19*'1'!W19+'2'!V19*'2'!W19+'3'!V19*'3'!W19+'4'!V19*'4'!W19+'5'!V19*'5'!W19+'6'!V19*'6'!W19+'7'!V19*'7'!W19+'8'!V19*'8'!W19+'9'!V19*'9'!W19)/W19</f>
        <v>4</v>
      </c>
      <c r="W19" s="9">
        <f>'0'!W19+'1'!W19+'2'!W19+'3'!W19+'4'!W19+'5'!W19+'6'!W19+'7'!W19+'8'!W19+'9'!W19</f>
        <v>9.014336419547794</v>
      </c>
      <c r="X19" s="6">
        <f>('0'!X19*'0'!Y19+'1'!X19*'1'!Y19+'2'!X19*'2'!Y19+'3'!X19*'3'!Y19+'4'!X19*'4'!Y19+'5'!X19*'5'!Y19+'6'!X19*'6'!Y19+'7'!X19*'7'!Y19+'8'!X19*'8'!Y19+'9'!X19*'9'!Y19)/Y19</f>
        <v>2.9999999999999991</v>
      </c>
      <c r="Y19" s="9">
        <f>'0'!Y19+'1'!Y19+'2'!Y19+'3'!Y19+'4'!Y19+'5'!Y19+'6'!Y19+'7'!Y19+'8'!Y19+'9'!Y19</f>
        <v>9.2543102809325113</v>
      </c>
      <c r="Z19" s="6">
        <f>('0'!Z19*'0'!AA19+'1'!Z19*'1'!AA19+'2'!Z19*'2'!AA19+'3'!Z19*'3'!AA19+'4'!Z19*'4'!AA19+'5'!Z19*'5'!AA19+'6'!Z19*'6'!AA19+'7'!Z19*'7'!AA19+'8'!Z19*'8'!AA19+'9'!Z19*'9'!AA19)/AA19</f>
        <v>24.999999999999993</v>
      </c>
      <c r="AA19" s="9">
        <f>'0'!AA19+'1'!AA19+'2'!AA19+'3'!AA19+'4'!AA19+'5'!AA19+'6'!AA19+'7'!AA19+'8'!AA19+'9'!AA19</f>
        <v>8.1434197099124113</v>
      </c>
      <c r="AB19" s="6">
        <f>('0'!AB19*'0'!AC19+'1'!AB19*'1'!AC19+'2'!AB19*'2'!AC19+'3'!AB19*'3'!AC19+'4'!AB19*'4'!AC19+'5'!AB19*'5'!AC19+'6'!AB19*'6'!AC19+'7'!AB19*'7'!AC19+'8'!AB19*'8'!AC19+'9'!AB19*'9'!AC19)/AC19</f>
        <v>4</v>
      </c>
      <c r="AC19" s="9">
        <f>'0'!AC19+'1'!AC19+'2'!AC19+'3'!AC19+'4'!AC19+'5'!AC19+'6'!AC19+'7'!AC19+'8'!AC19+'9'!AC19</f>
        <v>9.5183578735479486</v>
      </c>
      <c r="AD19" s="6">
        <f>('0'!AD19*'0'!AE19+'1'!AD19*'1'!AE19+'2'!AD19*'2'!AE19+'3'!AD19*'3'!AE19+'4'!AD19*'4'!AE19+'5'!AD19*'5'!AE19+'6'!AD19*'6'!AE19+'7'!AD19*'7'!AE19+'8'!AD19*'8'!AE19+'9'!AD19*'9'!AE19)/AE19</f>
        <v>2.9999999999999996</v>
      </c>
      <c r="AE19" s="9">
        <f>'0'!AE19+'1'!AE19+'2'!AE19+'3'!AE19+'4'!AE19+'5'!AE19+'6'!AE19+'7'!AE19+'8'!AE19+'9'!AE19</f>
        <v>7.9919869661394696</v>
      </c>
      <c r="AF19" s="6">
        <f>('0'!AF19*'0'!AG19+'1'!AF19*'1'!AG19+'2'!AF19*'2'!AG19+'3'!AF19*'3'!AG19+'4'!AF19*'4'!AG19+'5'!AF19*'5'!AG19+'6'!AF19*'6'!AG19+'7'!AF19*'7'!AG19+'8'!AF19*'8'!AG19+'9'!AF19*'9'!AG19)/AG19</f>
        <v>20</v>
      </c>
      <c r="AG19" s="9">
        <f>'0'!AG19+'1'!AG19+'2'!AG19+'3'!AG19+'4'!AG19+'5'!AG19+'6'!AG19+'7'!AG19+'8'!AG19+'9'!AG19</f>
        <v>6.7316133144765615</v>
      </c>
      <c r="AH19" s="6">
        <f>('0'!AH19*'0'!AI19+'1'!AH19*'1'!AI19+'2'!AH19*'2'!AI19+'3'!AH19*'3'!AI19+'4'!AH19*'4'!AI19+'5'!AH19*'5'!AI19+'6'!AH19*'6'!AI19+'7'!AH19*'7'!AI19+'8'!AH19*'8'!AI19+'9'!AH19*'9'!AI19)/AI19</f>
        <v>4</v>
      </c>
      <c r="AI19" s="9">
        <f>'0'!AI19+'1'!AI19+'2'!AI19+'3'!AI19+'4'!AI19+'5'!AI19+'6'!AI19+'7'!AI19+'8'!AI19+'9'!AI19</f>
        <v>5.8870070442402245</v>
      </c>
      <c r="AJ19" s="6">
        <f>('0'!AJ19*'0'!AK19+'1'!AJ19*'1'!AK19+'2'!AJ19*'2'!AK19+'3'!AJ19*'3'!AK19+'4'!AJ19*'4'!AK19+'5'!AJ19*'5'!AK19+'6'!AJ19*'6'!AK19+'7'!AJ19*'7'!AK19+'8'!AJ19*'8'!AK19+'9'!AJ19*'9'!AK19)/AK19</f>
        <v>4</v>
      </c>
      <c r="AK19" s="9">
        <f>'0'!AK19+'1'!AK19+'2'!AK19+'3'!AK19+'4'!AK19+'5'!AK19+'6'!AK19+'7'!AK19+'8'!AK19+'9'!AK19</f>
        <v>7.3599001258862504</v>
      </c>
      <c r="AL19" s="6">
        <f>('0'!AL19*'0'!AM19+'1'!AL19*'1'!AM19+'2'!AL19*'2'!AM19+'3'!AL19*'3'!AM19+'4'!AL19*'4'!AM19+'5'!AL19*'5'!AM19+'6'!AL19*'6'!AM19+'7'!AL19*'7'!AM19+'8'!AL19*'8'!AM19+'9'!AL19*'9'!AM19)/AM19</f>
        <v>15.000000000000002</v>
      </c>
      <c r="AM19" s="9">
        <f>'0'!AM19+'1'!AM19+'2'!AM19+'3'!AM19+'4'!AM19+'5'!AM19+'6'!AM19+'7'!AM19+'8'!AM19+'9'!AM19</f>
        <v>6.7312975093769083</v>
      </c>
      <c r="AN19" s="6">
        <f>('0'!AN19*'0'!AO19+'1'!AN19*'1'!AO19+'2'!AN19*'2'!AO19+'3'!AN19*'3'!AO19+'4'!AN19*'4'!AO19+'5'!AN19*'5'!AO19+'6'!AN19*'6'!AO19+'7'!AN19*'7'!AO19+'8'!AN19*'8'!AO19+'9'!AN19*'9'!AO19)/AO19</f>
        <v>4</v>
      </c>
      <c r="AO19" s="9">
        <f>'0'!AO19+'1'!AO19+'2'!AO19+'3'!AO19+'4'!AO19+'5'!AO19+'6'!AO19+'7'!AO19+'8'!AO19+'9'!AO19</f>
        <v>9.9111904963701427</v>
      </c>
      <c r="AP19" s="6">
        <f>('0'!AP19*'0'!AQ19+'1'!AP19*'1'!AQ19+'2'!AP19*'2'!AQ19+'3'!AP19*'3'!AQ19+'4'!AP19*'4'!AQ19+'5'!AP19*'5'!AQ19+'6'!AP19*'6'!AQ19+'7'!AP19*'7'!AQ19+'8'!AP19*'8'!AQ19+'9'!AP19*'9'!AQ19)/AQ19</f>
        <v>4</v>
      </c>
      <c r="AQ19" s="9">
        <f>'0'!AQ19+'1'!AQ19+'2'!AQ19+'3'!AQ19+'4'!AQ19+'5'!AQ19+'6'!AQ19+'7'!AQ19+'8'!AQ19+'9'!AQ19</f>
        <v>6.9124285168449555</v>
      </c>
      <c r="AR19" s="6">
        <f>('0'!AR19*'0'!AS19+'1'!AR19*'1'!AS19+'2'!AR19*'2'!AS19+'3'!AR19*'3'!AS19+'4'!AR19*'4'!AS19+'5'!AR19*'5'!AS19+'6'!AR19*'6'!AS19+'7'!AR19*'7'!AS19+'8'!AR19*'8'!AS19+'9'!AR19*'9'!AS19)/AS19</f>
        <v>5.0000000000000009</v>
      </c>
      <c r="AS19" s="9">
        <f>'0'!AS19+'1'!AS19+'2'!AS19+'3'!AS19+'4'!AS19+'5'!AS19+'6'!AS19+'7'!AS19+'8'!AS19+'9'!AS19</f>
        <v>9.9998700400313449</v>
      </c>
      <c r="AT19" s="6">
        <f>('0'!AT19*'0'!AU19+'1'!AT19*'1'!AU19+'2'!AT19*'2'!AU19+'3'!AT19*'3'!AU19+'4'!AT19*'4'!AU19+'5'!AT19*'5'!AU19+'6'!AT19*'6'!AU19+'7'!AT19*'7'!AU19+'8'!AT19*'8'!AU19+'9'!AT19*'9'!AU19)/AU19</f>
        <v>5.0000000000000009</v>
      </c>
      <c r="AU19" s="9">
        <f>'0'!AU19+'1'!AU19+'2'!AU19+'3'!AU19+'4'!AU19+'5'!AU19+'6'!AU19+'7'!AU19+'8'!AU19+'9'!AU19</f>
        <v>9.3200580403518209</v>
      </c>
      <c r="AV19" s="6">
        <f>('0'!AV19*'0'!AW19+'1'!AV19*'1'!AW19+'2'!AV19*'2'!AW19+'3'!AV19*'3'!AW19+'4'!AV19*'4'!AW19+'5'!AV19*'5'!AW19+'6'!AV19*'6'!AW19+'7'!AV19*'7'!AW19+'8'!AV19*'8'!AW19+'9'!AV19*'9'!AW19)/AW19</f>
        <v>5</v>
      </c>
      <c r="AW19" s="9">
        <f>'0'!AW19+'1'!AW19+'2'!AW19+'3'!AW19+'4'!AW19+'5'!AW19+'6'!AW19+'7'!AW19+'8'!AW19+'9'!AW19</f>
        <v>6.3752110687948891</v>
      </c>
      <c r="AX19" s="6">
        <f t="shared" si="0"/>
        <v>100</v>
      </c>
      <c r="AY19" s="6">
        <f t="shared" si="1"/>
        <v>1</v>
      </c>
      <c r="AZ19" s="6">
        <f t="shared" si="2"/>
        <v>20</v>
      </c>
      <c r="BA19" s="6">
        <f t="shared" si="3"/>
        <v>15</v>
      </c>
      <c r="BB19" s="6">
        <f t="shared" si="4"/>
        <v>24.999999999999993</v>
      </c>
      <c r="BC19" s="6">
        <f t="shared" si="5"/>
        <v>20</v>
      </c>
      <c r="BD19" s="6">
        <f t="shared" si="6"/>
        <v>15.000000000000002</v>
      </c>
      <c r="BE19" s="6">
        <f t="shared" si="7"/>
        <v>5.0000000000000009</v>
      </c>
      <c r="BF19" s="6">
        <f t="shared" si="8"/>
        <v>100</v>
      </c>
    </row>
    <row r="20" spans="1:58" hidden="1" x14ac:dyDescent="0.25">
      <c r="A20" s="6" t="str">
        <f>IF(AND('0'!A20='1'!A20,'1'!A20='2'!A20,'2'!A20='3'!A20,'3'!A20='4'!A20,'4'!A20='5'!A20,'5'!A20='6'!A20,'6'!A20='7'!A20,'7'!A20='8'!A20,'8'!A20='9'!A20,'1'!A20='2'!A20),'9'!A20,)</f>
        <v>Minutes</v>
      </c>
      <c r="B20" s="7" t="str">
        <f>IF(AND('0'!B20='1'!B20,'1'!B20='2'!B20,'2'!B20='3'!B20,'3'!B20='4'!B20,'4'!B20='5'!B20,'5'!B20='6'!B20,'6'!B20='7'!B20,'7'!B20='8'!B20,'8'!B20='9'!B20,'1'!B20='2'!B20),'9'!B20,)</f>
        <v>2023-06-14</v>
      </c>
      <c r="C20" s="7" t="str">
        <f>IF(AND('0'!C20='1'!C20,'1'!C20='2'!C20,'2'!C20='3'!C20,'3'!C20='4'!C20,'4'!C20='5'!C20,'5'!C20='6'!C20,'6'!C20='7'!C20,'7'!C20='8'!C20,'8'!C20='9'!C20,'1'!C20='2'!C20),'9'!C20,)</f>
        <v>2023-07-05</v>
      </c>
      <c r="D20" s="7">
        <f>IF(AND('0'!D20='1'!D20,'1'!D20='2'!D20,'2'!D20='3'!D20,'3'!D20='4'!D20,'4'!D20='5'!D20,'5'!D20='6'!D20,'6'!D20='7'!D20,'7'!D20='8'!D20,'8'!D20='9'!D20,'1'!D20='2'!D20),'9'!D20,)</f>
        <v>0</v>
      </c>
      <c r="E20" s="8">
        <f>IF(COUNTIF(Recovered!$A$2:$A$808,A20)&gt;0,1,0)</f>
        <v>0</v>
      </c>
      <c r="F20" s="6">
        <f>('0'!F20*'0'!G20+'1'!F20*'1'!G20+'2'!F20*'2'!G20+'3'!F20*'3'!G20+'4'!F20*'4'!G20+'5'!F20*'5'!G20+'6'!F20*'6'!G20+'7'!F20*'7'!G20+'8'!F20*'8'!G20+'9'!F20*'9'!G20)/G20</f>
        <v>3</v>
      </c>
      <c r="G20" s="6">
        <f>'0'!G20+'1'!G20+'2'!G20+'3'!G20+'4'!G20+'5'!G20+'6'!G20+'7'!G20+'8'!G20+'9'!G20</f>
        <v>7.9397465760101262</v>
      </c>
      <c r="H20" s="6">
        <f>('0'!H20*'0'!I20+'1'!H20*'1'!I20+'2'!H20*'2'!I20+'3'!H20*'3'!I20+'4'!H20*'4'!I20+'5'!H20*'5'!I20+'6'!H20*'6'!I20+'7'!H20*'7'!I20+'8'!H20*'8'!I20+'9'!H20*'9'!I20)/I20</f>
        <v>4</v>
      </c>
      <c r="I20" s="6">
        <f>'0'!I20+'1'!I20+'2'!I20+'3'!I20+'4'!I20+'5'!I20+'6'!I20+'7'!I20+'8'!I20+'9'!I20</f>
        <v>6.6494605305822549</v>
      </c>
      <c r="J20" s="6">
        <f>('0'!J20*'0'!K20+'1'!J20*'1'!K20+'2'!J20*'2'!K20+'3'!J20*'3'!K20+'4'!J20*'4'!K20+'5'!J20*'5'!K20+'6'!J20*'6'!K20+'7'!J20*'7'!K20+'8'!J20*'8'!K20+'9'!J20*'9'!K20)/K20</f>
        <v>2</v>
      </c>
      <c r="K20" s="6">
        <f>'0'!K20+'1'!K20+'2'!K20+'3'!K20+'4'!K20+'5'!K20+'6'!K20+'7'!K20+'8'!K20+'9'!K20</f>
        <v>9.6393978407420757</v>
      </c>
      <c r="L20" s="6">
        <f>('0'!L20*'0'!M20+'1'!L20*'1'!M20+'2'!L20*'2'!M20+'3'!L20*'3'!M20+'4'!L20*'4'!M20+'5'!L20*'5'!M20+'6'!L20*'6'!M20+'7'!L20*'7'!M20+'8'!L20*'8'!M20+'9'!L20*'9'!M20)/M20</f>
        <v>3.6241271315896526</v>
      </c>
      <c r="M20" s="6">
        <f>'0'!M20+'1'!M20+'2'!M20+'3'!M20+'4'!M20+'5'!M20+'6'!M20+'7'!M20+'8'!M20+'9'!M20</f>
        <v>5.8349922675419768</v>
      </c>
      <c r="N20" s="6">
        <f>('0'!N20*'0'!O20+'1'!N20*'1'!O20+'2'!N20*'2'!O20+'3'!N20*'3'!O20+'4'!N20*'4'!O20+'5'!N20*'5'!O20+'6'!N20*'6'!O20+'7'!N20*'7'!O20+'8'!N20*'8'!O20+'9'!N20*'9'!O20)/O20</f>
        <v>20</v>
      </c>
      <c r="O20" s="6">
        <f>'0'!O20+'1'!O20+'2'!O20+'3'!O20+'4'!O20+'5'!O20+'6'!O20+'7'!O20+'8'!O20+'9'!O20</f>
        <v>8.1225422363291955</v>
      </c>
      <c r="P20" s="6">
        <f>('0'!P20*'0'!Q20+'1'!P20*'1'!Q20+'2'!P20*'2'!Q20+'3'!P20*'3'!Q20+'4'!P20*'4'!Q20+'5'!P20*'5'!Q20+'6'!P20*'6'!Q20+'7'!P20*'7'!Q20+'8'!P20*'8'!Q20+'9'!P20*'9'!Q20)/Q20</f>
        <v>3</v>
      </c>
      <c r="Q20" s="6">
        <f>'0'!Q20+'1'!Q20+'2'!Q20+'3'!Q20+'4'!Q20+'5'!Q20+'6'!Q20+'7'!Q20+'8'!Q20+'9'!Q20</f>
        <v>8.6071028090356254</v>
      </c>
      <c r="R20" s="6">
        <f>('0'!R20*'0'!S20+'1'!R20*'1'!S20+'2'!R20*'2'!S20+'3'!R20*'3'!S20+'4'!R20*'4'!S20+'5'!R20*'5'!S20+'6'!R20*'6'!S20+'7'!R20*'7'!S20+'8'!R20*'8'!S20+'9'!R20*'9'!S20)/S20</f>
        <v>3</v>
      </c>
      <c r="S20" s="6">
        <f>'0'!S20+'1'!S20+'2'!S20+'3'!S20+'4'!S20+'5'!S20+'6'!S20+'7'!S20+'8'!S20+'9'!S20</f>
        <v>7.4799388373518942</v>
      </c>
      <c r="T20" s="6">
        <f>('0'!T20*'0'!U20+'1'!T20*'1'!U20+'2'!T20*'2'!U20+'3'!T20*'3'!U20+'4'!T20*'4'!U20+'5'!T20*'5'!U20+'6'!T20*'6'!U20+'7'!T20*'7'!U20+'8'!T20*'8'!U20+'9'!T20*'9'!U20)/U20</f>
        <v>16.801249878781114</v>
      </c>
      <c r="U20" s="6">
        <f>'0'!U20+'1'!U20+'2'!U20+'3'!U20+'4'!U20+'5'!U20+'6'!U20+'7'!U20+'8'!U20+'9'!U20</f>
        <v>4.4468156573759794</v>
      </c>
      <c r="V20" s="6">
        <f>('0'!V20*'0'!W20+'1'!V20*'1'!W20+'2'!V20*'2'!W20+'3'!V20*'3'!W20+'4'!V20*'4'!W20+'5'!V20*'5'!W20+'6'!V20*'6'!W20+'7'!V20*'7'!W20+'8'!V20*'8'!W20+'9'!V20*'9'!W20)/W20</f>
        <v>4</v>
      </c>
      <c r="W20" s="6">
        <f>'0'!W20+'1'!W20+'2'!W20+'3'!W20+'4'!W20+'5'!W20+'6'!W20+'7'!W20+'8'!W20+'9'!W20</f>
        <v>9.7937061905987086</v>
      </c>
      <c r="X20" s="6">
        <f>('0'!X20*'0'!Y20+'1'!X20*'1'!Y20+'2'!X20*'2'!Y20+'3'!X20*'3'!Y20+'4'!X20*'4'!Y20+'5'!X20*'5'!Y20+'6'!X20*'6'!Y20+'7'!X20*'7'!Y20+'8'!X20*'8'!Y20+'9'!X20*'9'!Y20)/Y20</f>
        <v>3.1507347508136192</v>
      </c>
      <c r="Y20" s="6">
        <f>'0'!Y20+'1'!Y20+'2'!Y20+'3'!Y20+'4'!Y20+'5'!Y20+'6'!Y20+'7'!Y20+'8'!Y20+'9'!Y20</f>
        <v>7.8577331589135095</v>
      </c>
      <c r="Z20" s="6">
        <f>('0'!Z20*'0'!AA20+'1'!Z20*'1'!AA20+'2'!Z20*'2'!AA20+'3'!Z20*'3'!AA20+'4'!Z20*'4'!AA20+'5'!Z20*'5'!AA20+'6'!Z20*'6'!AA20+'7'!Z20*'7'!AA20+'8'!Z20*'8'!AA20+'9'!Z20*'9'!AA20)/AA20</f>
        <v>23.053691570420199</v>
      </c>
      <c r="AA20" s="6">
        <f>'0'!AA20+'1'!AA20+'2'!AA20+'3'!AA20+'4'!AA20+'5'!AA20+'6'!AA20+'7'!AA20+'8'!AA20+'9'!AA20</f>
        <v>7.3279706241087483</v>
      </c>
      <c r="AB20" s="6">
        <f>('0'!AB20*'0'!AC20+'1'!AB20*'1'!AC20+'2'!AB20*'2'!AC20+'3'!AB20*'3'!AC20+'4'!AB20*'4'!AC20+'5'!AB20*'5'!AC20+'6'!AB20*'6'!AC20+'7'!AB20*'7'!AC20+'8'!AB20*'8'!AC20+'9'!AB20*'9'!AC20)/AC20</f>
        <v>3.1978963691166555</v>
      </c>
      <c r="AC20" s="6">
        <f>'0'!AC20+'1'!AC20+'2'!AC20+'3'!AC20+'4'!AC20+'5'!AC20+'6'!AC20+'7'!AC20+'8'!AC20+'9'!AC20</f>
        <v>6.2859595879671106</v>
      </c>
      <c r="AD20" s="6">
        <f>('0'!AD20*'0'!AE20+'1'!AD20*'1'!AE20+'2'!AD20*'2'!AE20+'3'!AD20*'3'!AE20+'4'!AD20*'4'!AE20+'5'!AD20*'5'!AE20+'6'!AD20*'6'!AE20+'7'!AD20*'7'!AE20+'8'!AD20*'8'!AE20+'9'!AD20*'9'!AE20)/AE20</f>
        <v>3</v>
      </c>
      <c r="AE20" s="6">
        <f>'0'!AE20+'1'!AE20+'2'!AE20+'3'!AE20+'4'!AE20+'5'!AE20+'6'!AE20+'7'!AE20+'8'!AE20+'9'!AE20</f>
        <v>8.0309657909460697</v>
      </c>
      <c r="AF20" s="6">
        <f>('0'!AF20*'0'!AG20+'1'!AF20*'1'!AG20+'2'!AF20*'2'!AG20+'3'!AF20*'3'!AG20+'4'!AF20*'4'!AG20+'5'!AF20*'5'!AG20+'6'!AF20*'6'!AG20+'7'!AF20*'7'!AG20+'8'!AF20*'8'!AG20+'9'!AF20*'9'!AG20)/AG20</f>
        <v>17.708720771440124</v>
      </c>
      <c r="AG20" s="6">
        <f>'0'!AG20+'1'!AG20+'2'!AG20+'3'!AG20+'4'!AG20+'5'!AG20+'6'!AG20+'7'!AG20+'8'!AG20+'9'!AG20</f>
        <v>6.9172497009534331</v>
      </c>
      <c r="AH20" s="6">
        <f>('0'!AH20*'0'!AI20+'1'!AH20*'1'!AI20+'2'!AH20*'2'!AI20+'3'!AH20*'3'!AI20+'4'!AH20*'4'!AI20+'5'!AH20*'5'!AI20+'6'!AH20*'6'!AI20+'7'!AH20*'7'!AI20+'8'!AH20*'8'!AI20+'9'!AH20*'9'!AI20)/AI20</f>
        <v>4</v>
      </c>
      <c r="AI20" s="6">
        <f>'0'!AI20+'1'!AI20+'2'!AI20+'3'!AI20+'4'!AI20+'5'!AI20+'6'!AI20+'7'!AI20+'8'!AI20+'9'!AI20</f>
        <v>9.8047303709425204</v>
      </c>
      <c r="AJ20" s="6">
        <f>('0'!AJ20*'0'!AK20+'1'!AJ20*'1'!AK20+'2'!AJ20*'2'!AK20+'3'!AJ20*'3'!AK20+'4'!AJ20*'4'!AK20+'5'!AJ20*'5'!AK20+'6'!AJ20*'6'!AK20+'7'!AJ20*'7'!AK20+'8'!AJ20*'8'!AK20+'9'!AJ20*'9'!AK20)/AK20</f>
        <v>2.9999999999999996</v>
      </c>
      <c r="AK20" s="6">
        <f>'0'!AK20+'1'!AK20+'2'!AK20+'3'!AK20+'4'!AK20+'5'!AK20+'6'!AK20+'7'!AK20+'8'!AK20+'9'!AK20</f>
        <v>8.0304144148080585</v>
      </c>
      <c r="AL20" s="6">
        <f>('0'!AL20*'0'!AM20+'1'!AL20*'1'!AM20+'2'!AL20*'2'!AM20+'3'!AL20*'3'!AM20+'4'!AL20*'4'!AM20+'5'!AL20*'5'!AM20+'6'!AL20*'6'!AM20+'7'!AL20*'7'!AM20+'8'!AL20*'8'!AM20+'9'!AL20*'9'!AM20)/AM20</f>
        <v>12.872045301679757</v>
      </c>
      <c r="AM20" s="6">
        <f>'0'!AM20+'1'!AM20+'2'!AM20+'3'!AM20+'4'!AM20+'5'!AM20+'6'!AM20+'7'!AM20+'8'!AM20+'9'!AM20</f>
        <v>9.2220356784803315</v>
      </c>
      <c r="AN20" s="6">
        <f>('0'!AN20*'0'!AO20+'1'!AN20*'1'!AO20+'2'!AN20*'2'!AO20+'3'!AN20*'3'!AO20+'4'!AN20*'4'!AO20+'5'!AN20*'5'!AO20+'6'!AN20*'6'!AO20+'7'!AN20*'7'!AO20+'8'!AN20*'8'!AO20+'9'!AN20*'9'!AO20)/AO20</f>
        <v>4</v>
      </c>
      <c r="AO20" s="6">
        <f>'0'!AO20+'1'!AO20+'2'!AO20+'3'!AO20+'4'!AO20+'5'!AO20+'6'!AO20+'7'!AO20+'8'!AO20+'9'!AO20</f>
        <v>9.7940541940638806</v>
      </c>
      <c r="AP20" s="6">
        <f>('0'!AP20*'0'!AQ20+'1'!AP20*'1'!AQ20+'2'!AP20*'2'!AQ20+'3'!AP20*'3'!AQ20+'4'!AP20*'4'!AQ20+'5'!AP20*'5'!AQ20+'6'!AP20*'6'!AQ20+'7'!AP20*'7'!AQ20+'8'!AP20*'8'!AQ20+'9'!AP20*'9'!AQ20)/AQ20</f>
        <v>4</v>
      </c>
      <c r="AQ20" s="6">
        <f>'0'!AQ20+'1'!AQ20+'2'!AQ20+'3'!AQ20+'4'!AQ20+'5'!AQ20+'6'!AQ20+'7'!AQ20+'8'!AQ20+'9'!AQ20</f>
        <v>8.2183709864480292</v>
      </c>
      <c r="AR20" s="6">
        <f>('0'!AR20*'0'!AS20+'1'!AR20*'1'!AS20+'2'!AR20*'2'!AS20+'3'!AR20*'3'!AS20+'4'!AR20*'4'!AS20+'5'!AR20*'5'!AS20+'6'!AR20*'6'!AS20+'7'!AR20*'7'!AS20+'8'!AR20*'8'!AS20+'9'!AR20*'9'!AS20)/AS20</f>
        <v>10.000000000000002</v>
      </c>
      <c r="AS20" s="6">
        <f>'0'!AS20+'1'!AS20+'2'!AS20+'3'!AS20+'4'!AS20+'5'!AS20+'6'!AS20+'7'!AS20+'8'!AS20+'9'!AS20</f>
        <v>9.9999747000058132</v>
      </c>
      <c r="AT20" s="6">
        <f>('0'!AT20*'0'!AU20+'1'!AT20*'1'!AU20+'2'!AT20*'2'!AU20+'3'!AT20*'3'!AU20+'4'!AT20*'4'!AU20+'5'!AT20*'5'!AU20+'6'!AT20*'6'!AU20+'7'!AT20*'7'!AU20+'8'!AT20*'8'!AU20+'9'!AT20*'9'!AU20)/AU20</f>
        <v>2.9999999999999996</v>
      </c>
      <c r="AU20" s="6">
        <f>'0'!AU20+'1'!AU20+'2'!AU20+'3'!AU20+'4'!AU20+'5'!AU20+'6'!AU20+'7'!AU20+'8'!AU20+'9'!AU20</f>
        <v>7.0718891203514112</v>
      </c>
      <c r="AV20" s="6">
        <f>('0'!AV20*'0'!AW20+'1'!AV20*'1'!AW20+'2'!AV20*'2'!AW20+'3'!AV20*'3'!AW20+'4'!AV20*'4'!AW20+'5'!AV20*'5'!AW20+'6'!AV20*'6'!AW20+'7'!AV20*'7'!AW20+'8'!AV20*'8'!AW20+'9'!AV20*'9'!AW20)/AW20</f>
        <v>4</v>
      </c>
      <c r="AW20" s="6">
        <f>'0'!AW20+'1'!AW20+'2'!AW20+'3'!AW20+'4'!AW20+'5'!AW20+'6'!AW20+'7'!AW20+'8'!AW20+'9'!AW20</f>
        <v>7.2843765065121744</v>
      </c>
      <c r="AX20" s="6">
        <f t="shared" si="0"/>
        <v>100.4357075223212</v>
      </c>
      <c r="AY20" s="6">
        <f t="shared" si="1"/>
        <v>0.99566182652495017</v>
      </c>
      <c r="AZ20" s="6">
        <f t="shared" si="2"/>
        <v>19.913236530499002</v>
      </c>
      <c r="BA20" s="6">
        <f t="shared" si="3"/>
        <v>16.7283631422093</v>
      </c>
      <c r="BB20" s="6">
        <f t="shared" si="4"/>
        <v>22.953680657147423</v>
      </c>
      <c r="BC20" s="6">
        <f t="shared" si="5"/>
        <v>17.631897268712397</v>
      </c>
      <c r="BD20" s="6">
        <f t="shared" si="6"/>
        <v>12.816204136182369</v>
      </c>
      <c r="BE20" s="6">
        <f t="shared" si="7"/>
        <v>9.956618265249503</v>
      </c>
      <c r="BF20" s="6">
        <f t="shared" si="8"/>
        <v>99.999999999999986</v>
      </c>
    </row>
    <row r="21" spans="1:58" x14ac:dyDescent="0.25">
      <c r="A21" s="6" t="str">
        <f>IF(AND('0'!A21='1'!A21,'1'!A21='2'!A21,'2'!A21='3'!A21,'3'!A21='4'!A21,'4'!A21='5'!A21,'5'!A21='6'!A21,'6'!A21='7'!A21,'7'!A21='8'!A21,'8'!A21='9'!A21,'1'!A21='2'!A21),'9'!A21,)</f>
        <v>Statement</v>
      </c>
      <c r="B21" s="7" t="str">
        <f>IF(AND('0'!B21='1'!B21,'1'!B21='2'!B21,'2'!B21='3'!B21,'3'!B21='4'!B21,'4'!B21='5'!B21,'5'!B21='6'!B21,'6'!B21='7'!B21,'7'!B21='8'!B21,'8'!B21='9'!B21,'1'!B21='2'!B21),'9'!B21,)</f>
        <v>2023-06-14</v>
      </c>
      <c r="C21" s="7" t="str">
        <f>IF(AND('0'!C21='1'!C21,'1'!C21='2'!C21,'2'!C21='3'!C21,'3'!C21='4'!C21,'4'!C21='5'!C21,'5'!C21='6'!C21,'6'!C21='7'!C21,'7'!C21='8'!C21,'8'!C21='9'!C21,'1'!C21='2'!C21),'9'!C21,)</f>
        <v>2023-06-14</v>
      </c>
      <c r="D21" s="7" t="str">
        <f>IF(AND('0'!D21='1'!D21,'1'!D21='2'!D21,'2'!D21='3'!D21,'3'!D21='4'!D21,'4'!D21='5'!D21,'5'!D21='6'!D21,'6'!D21='7'!D21,'7'!D21='8'!D21,'8'!D21='9'!D21,'1'!D21='2'!D21),'9'!D21,)</f>
        <v>2023-06-14</v>
      </c>
      <c r="E21" s="8">
        <f>IF(COUNTIF(Recovered!$A$2:$A$808,A21)&gt;0,1,0)</f>
        <v>1</v>
      </c>
      <c r="F21" s="6">
        <f>('0'!F21*'0'!G21+'1'!F21*'1'!G21+'2'!F21*'2'!G21+'3'!F21*'3'!G21+'4'!F21*'4'!G21+'5'!F21*'5'!G21+'6'!F21*'6'!G21+'7'!F21*'7'!G21+'8'!F21*'8'!G21+'9'!F21*'9'!G21)/G21</f>
        <v>3.5489587378823244</v>
      </c>
      <c r="G21" s="9">
        <f>'0'!G21+'1'!G21+'2'!G21+'3'!G21+'4'!G21+'5'!G21+'6'!G21+'7'!G21+'8'!G21+'9'!G21</f>
        <v>5.4495808798418954</v>
      </c>
      <c r="H21" s="6">
        <f>('0'!H21*'0'!I21+'1'!H21*'1'!I21+'2'!H21*'2'!I21+'3'!H21*'3'!I21+'4'!H21*'4'!I21+'5'!H21*'5'!I21+'6'!H21*'6'!I21+'7'!H21*'7'!I21+'8'!H21*'8'!I21+'9'!H21*'9'!I21)/I21</f>
        <v>2.9999999999999991</v>
      </c>
      <c r="I21" s="9">
        <f>'0'!I21+'1'!I21+'2'!I21+'3'!I21+'4'!I21+'5'!I21+'6'!I21+'7'!I21+'8'!I21+'9'!I21</f>
        <v>6.8419819705118039</v>
      </c>
      <c r="J21" s="6">
        <f>('0'!J21*'0'!K21+'1'!J21*'1'!K21+'2'!J21*'2'!K21+'3'!J21*'3'!K21+'4'!J21*'4'!K21+'5'!J21*'5'!K21+'6'!J21*'6'!K21+'7'!J21*'7'!K21+'8'!J21*'8'!K21+'9'!J21*'9'!K21)/K21</f>
        <v>2</v>
      </c>
      <c r="K21" s="9">
        <f>'0'!K21+'1'!K21+'2'!K21+'3'!K21+'4'!K21+'5'!K21+'6'!K21+'7'!K21+'8'!K21+'9'!K21</f>
        <v>8.9209262962232554</v>
      </c>
      <c r="L21" s="6">
        <f>('0'!L21*'0'!M21+'1'!L21*'1'!M21+'2'!L21*'2'!M21+'3'!L21*'3'!M21+'4'!L21*'4'!M21+'5'!L21*'5'!M21+'6'!L21*'6'!M21+'7'!L21*'7'!M21+'8'!L21*'8'!M21+'9'!L21*'9'!M21)/M21</f>
        <v>2.9999999999999996</v>
      </c>
      <c r="M21" s="9">
        <f>'0'!M21+'1'!M21+'2'!M21+'3'!M21+'4'!M21+'5'!M21+'6'!M21+'7'!M21+'8'!M21+'9'!M21</f>
        <v>9.8780942404196583</v>
      </c>
      <c r="N21" s="6">
        <f>('0'!N21*'0'!O21+'1'!N21*'1'!O21+'2'!N21*'2'!O21+'3'!N21*'3'!O21+'4'!N21*'4'!O21+'5'!N21*'5'!O21+'6'!N21*'6'!O21+'7'!N21*'7'!O21+'8'!N21*'8'!O21+'9'!N21*'9'!O21)/O21</f>
        <v>19.999999999999996</v>
      </c>
      <c r="O21" s="9">
        <f>'0'!O21+'1'!O21+'2'!O21+'3'!O21+'4'!O21+'5'!O21+'6'!O21+'7'!O21+'8'!O21+'9'!O21</f>
        <v>8.1622134923738567</v>
      </c>
      <c r="P21" s="6">
        <f>('0'!P21*'0'!Q21+'1'!P21*'1'!Q21+'2'!P21*'2'!Q21+'3'!P21*'3'!Q21+'4'!P21*'4'!Q21+'5'!P21*'5'!Q21+'6'!P21*'6'!Q21+'7'!P21*'7'!Q21+'8'!P21*'8'!Q21+'9'!P21*'9'!Q21)/Q21</f>
        <v>3</v>
      </c>
      <c r="Q21" s="9">
        <f>'0'!Q21+'1'!Q21+'2'!Q21+'3'!Q21+'4'!Q21+'5'!Q21+'6'!Q21+'7'!Q21+'8'!Q21+'9'!Q21</f>
        <v>9.4390598126619167</v>
      </c>
      <c r="R21" s="6">
        <f>('0'!R21*'0'!S21+'1'!R21*'1'!S21+'2'!R21*'2'!S21+'3'!R21*'3'!S21+'4'!R21*'4'!S21+'5'!R21*'5'!S21+'6'!R21*'6'!S21+'7'!R21*'7'!S21+'8'!R21*'8'!S21+'9'!R21*'9'!S21)/S21</f>
        <v>2.9999999999999991</v>
      </c>
      <c r="S21" s="9">
        <f>'0'!S21+'1'!S21+'2'!S21+'3'!S21+'4'!S21+'5'!S21+'6'!S21+'7'!S21+'8'!S21+'9'!S21</f>
        <v>7.8213188296955858</v>
      </c>
      <c r="T21" s="6">
        <f>('0'!T21*'0'!U21+'1'!T21*'1'!U21+'2'!T21*'2'!U21+'3'!T21*'3'!U21+'4'!T21*'4'!U21+'5'!T21*'5'!U21+'6'!T21*'6'!U21+'7'!T21*'7'!U21+'8'!T21*'8'!U21+'9'!T21*'9'!U21)/U21</f>
        <v>19.999999999999996</v>
      </c>
      <c r="U21" s="9">
        <f>'0'!U21+'1'!U21+'2'!U21+'3'!U21+'4'!U21+'5'!U21+'6'!U21+'7'!U21+'8'!U21+'9'!U21</f>
        <v>4.9632031775130701</v>
      </c>
      <c r="V21" s="6">
        <f>('0'!V21*'0'!W21+'1'!V21*'1'!W21+'2'!V21*'2'!W21+'3'!V21*'3'!W21+'4'!V21*'4'!W21+'5'!V21*'5'!W21+'6'!V21*'6'!W21+'7'!V21*'7'!W21+'8'!V21*'8'!W21+'9'!V21*'9'!W21)/W21</f>
        <v>3.7672686326871179</v>
      </c>
      <c r="W21" s="9">
        <f>'0'!W21+'1'!W21+'2'!W21+'3'!W21+'4'!W21+'5'!W21+'6'!W21+'7'!W21+'8'!W21+'9'!W21</f>
        <v>6.970952806147535</v>
      </c>
      <c r="X21" s="6">
        <f>('0'!X21*'0'!Y21+'1'!X21*'1'!Y21+'2'!X21*'2'!Y21+'3'!X21*'3'!Y21+'4'!X21*'4'!Y21+'5'!X21*'5'!Y21+'6'!X21*'6'!Y21+'7'!X21*'7'!Y21+'8'!X21*'8'!Y21+'9'!X21*'9'!Y21)/Y21</f>
        <v>3.0000000000000004</v>
      </c>
      <c r="Y21" s="9">
        <f>'0'!Y21+'1'!Y21+'2'!Y21+'3'!Y21+'4'!Y21+'5'!Y21+'6'!Y21+'7'!Y21+'8'!Y21+'9'!Y21</f>
        <v>7.8757356859275154</v>
      </c>
      <c r="Z21" s="6">
        <f>('0'!Z21*'0'!AA21+'1'!Z21*'1'!AA21+'2'!Z21*'2'!AA21+'3'!Z21*'3'!AA21+'4'!Z21*'4'!AA21+'5'!Z21*'5'!AA21+'6'!Z21*'6'!AA21+'7'!Z21*'7'!AA21+'8'!Z21*'8'!AA21+'9'!Z21*'9'!AA21)/AA21</f>
        <v>20</v>
      </c>
      <c r="AA21" s="9">
        <f>'0'!AA21+'1'!AA21+'2'!AA21+'3'!AA21+'4'!AA21+'5'!AA21+'6'!AA21+'7'!AA21+'8'!AA21+'9'!AA21</f>
        <v>6.8456270439669824</v>
      </c>
      <c r="AB21" s="6">
        <f>('0'!AB21*'0'!AC21+'1'!AB21*'1'!AC21+'2'!AB21*'2'!AC21+'3'!AB21*'3'!AC21+'4'!AB21*'4'!AC21+'5'!AB21*'5'!AC21+'6'!AB21*'6'!AC21+'7'!AB21*'7'!AC21+'8'!AB21*'8'!AC21+'9'!AB21*'9'!AC21)/AC21</f>
        <v>3.4948513703063977</v>
      </c>
      <c r="AC21" s="9">
        <f>'0'!AC21+'1'!AC21+'2'!AC21+'3'!AC21+'4'!AC21+'5'!AC21+'6'!AC21+'7'!AC21+'8'!AC21+'9'!AC21</f>
        <v>6.801512456466221</v>
      </c>
      <c r="AD21" s="6">
        <f>('0'!AD21*'0'!AE21+'1'!AD21*'1'!AE21+'2'!AD21*'2'!AE21+'3'!AD21*'3'!AE21+'4'!AD21*'4'!AE21+'5'!AD21*'5'!AE21+'6'!AD21*'6'!AE21+'7'!AD21*'7'!AE21+'8'!AD21*'8'!AE21+'9'!AD21*'9'!AE21)/AE21</f>
        <v>3.1684315610401472</v>
      </c>
      <c r="AE21" s="9">
        <f>'0'!AE21+'1'!AE21+'2'!AE21+'3'!AE21+'4'!AE21+'5'!AE21+'6'!AE21+'7'!AE21+'8'!AE21+'9'!AE21</f>
        <v>6.4895147991255815</v>
      </c>
      <c r="AF21" s="6">
        <f>('0'!AF21*'0'!AG21+'1'!AF21*'1'!AG21+'2'!AF21*'2'!AG21+'3'!AF21*'3'!AG21+'4'!AF21*'4'!AG21+'5'!AF21*'5'!AG21+'6'!AF21*'6'!AG21+'7'!AF21*'7'!AG21+'8'!AF21*'8'!AG21+'9'!AF21*'9'!AG21)/AG21</f>
        <v>19.999999999999996</v>
      </c>
      <c r="AG21" s="9">
        <f>'0'!AG21+'1'!AG21+'2'!AG21+'3'!AG21+'4'!AG21+'5'!AG21+'6'!AG21+'7'!AG21+'8'!AG21+'9'!AG21</f>
        <v>9.7664906086733279</v>
      </c>
      <c r="AH21" s="6">
        <f>('0'!AH21*'0'!AI21+'1'!AH21*'1'!AI21+'2'!AH21*'2'!AI21+'3'!AH21*'3'!AI21+'4'!AH21*'4'!AI21+'5'!AH21*'5'!AI21+'6'!AH21*'6'!AI21+'7'!AH21*'7'!AI21+'8'!AH21*'8'!AI21+'9'!AH21*'9'!AI21)/AI21</f>
        <v>4</v>
      </c>
      <c r="AI21" s="9">
        <f>'0'!AI21+'1'!AI21+'2'!AI21+'3'!AI21+'4'!AI21+'5'!AI21+'6'!AI21+'7'!AI21+'8'!AI21+'9'!AI21</f>
        <v>8.1229427130085323</v>
      </c>
      <c r="AJ21" s="6">
        <f>('0'!AJ21*'0'!AK21+'1'!AJ21*'1'!AK21+'2'!AJ21*'2'!AK21+'3'!AJ21*'3'!AK21+'4'!AJ21*'4'!AK21+'5'!AJ21*'5'!AK21+'6'!AJ21*'6'!AK21+'7'!AJ21*'7'!AK21+'8'!AJ21*'8'!AK21+'9'!AJ21*'9'!AK21)/AK21</f>
        <v>4</v>
      </c>
      <c r="AK21" s="9">
        <f>'0'!AK21+'1'!AK21+'2'!AK21+'3'!AK21+'4'!AK21+'5'!AK21+'6'!AK21+'7'!AK21+'8'!AK21+'9'!AK21</f>
        <v>8.3967497654325189</v>
      </c>
      <c r="AL21" s="6">
        <f>('0'!AL21*'0'!AM21+'1'!AL21*'1'!AM21+'2'!AL21*'2'!AM21+'3'!AL21*'3'!AM21+'4'!AL21*'4'!AM21+'5'!AL21*'5'!AM21+'6'!AL21*'6'!AM21+'7'!AL21*'7'!AM21+'8'!AL21*'8'!AM21+'9'!AL21*'9'!AM21)/AM21</f>
        <v>9.9999999999999964</v>
      </c>
      <c r="AM21" s="9">
        <f>'0'!AM21+'1'!AM21+'2'!AM21+'3'!AM21+'4'!AM21+'5'!AM21+'6'!AM21+'7'!AM21+'8'!AM21+'9'!AM21</f>
        <v>9.5632279008143826</v>
      </c>
      <c r="AN21" s="6">
        <f>('0'!AN21*'0'!AO21+'1'!AN21*'1'!AO21+'2'!AN21*'2'!AO21+'3'!AN21*'3'!AO21+'4'!AN21*'4'!AO21+'5'!AN21*'5'!AO21+'6'!AN21*'6'!AO21+'7'!AN21*'7'!AO21+'8'!AN21*'8'!AO21+'9'!AN21*'9'!AO21)/AO21</f>
        <v>4</v>
      </c>
      <c r="AO21" s="9">
        <f>'0'!AO21+'1'!AO21+'2'!AO21+'3'!AO21+'4'!AO21+'5'!AO21+'6'!AO21+'7'!AO21+'8'!AO21+'9'!AO21</f>
        <v>9.896195374560218</v>
      </c>
      <c r="AP21" s="6">
        <f>('0'!AP21*'0'!AQ21+'1'!AP21*'1'!AQ21+'2'!AP21*'2'!AQ21+'3'!AP21*'3'!AQ21+'4'!AP21*'4'!AQ21+'5'!AP21*'5'!AQ21+'6'!AP21*'6'!AQ21+'7'!AP21*'7'!AQ21+'8'!AP21*'8'!AQ21+'9'!AP21*'9'!AQ21)/AQ21</f>
        <v>3.3795132913054586</v>
      </c>
      <c r="AQ21" s="9">
        <f>'0'!AQ21+'1'!AQ21+'2'!AQ21+'3'!AQ21+'4'!AQ21+'5'!AQ21+'6'!AQ21+'7'!AQ21+'8'!AQ21+'9'!AQ21</f>
        <v>5.6223864719610557</v>
      </c>
      <c r="AR21" s="6">
        <f>('0'!AR21*'0'!AS21+'1'!AR21*'1'!AS21+'2'!AR21*'2'!AS21+'3'!AR21*'3'!AS21+'4'!AR21*'4'!AS21+'5'!AR21*'5'!AS21+'6'!AR21*'6'!AS21+'7'!AR21*'7'!AS21+'8'!AR21*'8'!AS21+'9'!AR21*'9'!AS21)/AS21</f>
        <v>10.000000000000002</v>
      </c>
      <c r="AS21" s="9">
        <f>'0'!AS21+'1'!AS21+'2'!AS21+'3'!AS21+'4'!AS21+'5'!AS21+'6'!AS21+'7'!AS21+'8'!AS21+'9'!AS21</f>
        <v>9.9999994191621049</v>
      </c>
      <c r="AT21" s="6">
        <f>('0'!AT21*'0'!AU21+'1'!AT21*'1'!AU21+'2'!AT21*'2'!AU21+'3'!AT21*'3'!AU21+'4'!AT21*'4'!AU21+'5'!AT21*'5'!AU21+'6'!AT21*'6'!AU21+'7'!AT21*'7'!AU21+'8'!AT21*'8'!AU21+'9'!AT21*'9'!AU21)/AU21</f>
        <v>4</v>
      </c>
      <c r="AU21" s="9">
        <f>'0'!AU21+'1'!AU21+'2'!AU21+'3'!AU21+'4'!AU21+'5'!AU21+'6'!AU21+'7'!AU21+'8'!AU21+'9'!AU21</f>
        <v>7.0081255765166954</v>
      </c>
      <c r="AV21" s="6">
        <f>('0'!AV21*'0'!AW21+'1'!AV21*'1'!AW21+'2'!AV21*'2'!AW21+'3'!AV21*'3'!AW21+'4'!AV21*'4'!AW21+'5'!AV21*'5'!AW21+'6'!AV21*'6'!AW21+'7'!AV21*'7'!AW21+'8'!AV21*'8'!AW21+'9'!AV21*'9'!AW21)/AW21</f>
        <v>3.6088954622429563</v>
      </c>
      <c r="AW21" s="9">
        <f>'0'!AW21+'1'!AW21+'2'!AW21+'3'!AW21+'4'!AW21+'5'!AW21+'6'!AW21+'7'!AW21+'8'!AW21+'9'!AW21</f>
        <v>6.0301719215662724</v>
      </c>
      <c r="AX21" s="6">
        <f t="shared" si="0"/>
        <v>99.999999999999986</v>
      </c>
      <c r="AY21" s="6">
        <f t="shared" si="1"/>
        <v>1.0000000000000002</v>
      </c>
      <c r="AZ21" s="6">
        <f t="shared" si="2"/>
        <v>20</v>
      </c>
      <c r="BA21" s="6">
        <f t="shared" si="3"/>
        <v>20</v>
      </c>
      <c r="BB21" s="6">
        <f t="shared" si="4"/>
        <v>20.000000000000004</v>
      </c>
      <c r="BC21" s="6">
        <f t="shared" si="5"/>
        <v>20</v>
      </c>
      <c r="BD21" s="6">
        <f t="shared" si="6"/>
        <v>9.9999999999999982</v>
      </c>
      <c r="BE21" s="6">
        <f t="shared" si="7"/>
        <v>10.000000000000004</v>
      </c>
      <c r="BF21" s="6">
        <f t="shared" si="8"/>
        <v>100</v>
      </c>
    </row>
    <row r="22" spans="1:58" ht="15.75" hidden="1" customHeight="1" x14ac:dyDescent="0.25">
      <c r="A22" s="6" t="str">
        <f>IF(AND('0'!A22='1'!A22,'1'!A22='2'!A22,'2'!A22='3'!A22,'3'!A22='4'!A22,'4'!A22='5'!A22,'5'!A22='6'!A22,'6'!A22='7'!A22,'7'!A22='8'!A22,'8'!A22='9'!A22,'1'!A22='2'!A22),'9'!A22,)</f>
        <v>Minutes</v>
      </c>
      <c r="B22" s="7" t="str">
        <f>IF(AND('0'!B22='1'!B22,'1'!B22='2'!B22,'2'!B22='3'!B22,'3'!B22='4'!B22,'4'!B22='5'!B22,'5'!B22='6'!B22,'6'!B22='7'!B22,'7'!B22='8'!B22,'8'!B22='9'!B22,'1'!B22='2'!B22),'9'!B22,)</f>
        <v>2023-05-03</v>
      </c>
      <c r="C22" s="7" t="str">
        <f>IF(AND('0'!C22='1'!C22,'1'!C22='2'!C22,'2'!C22='3'!C22,'3'!C22='4'!C22,'4'!C22='5'!C22,'5'!C22='6'!C22,'6'!C22='7'!C22,'7'!C22='8'!C22,'8'!C22='9'!C22,'1'!C22='2'!C22),'9'!C22,)</f>
        <v>2023-05-24</v>
      </c>
      <c r="D22" s="7">
        <f>IF(AND('0'!D22='1'!D22,'1'!D22='2'!D22,'2'!D22='3'!D22,'3'!D22='4'!D22,'4'!D22='5'!D22,'5'!D22='6'!D22,'6'!D22='7'!D22,'7'!D22='8'!D22,'8'!D22='9'!D22,'1'!D22='2'!D22),'9'!D22,)</f>
        <v>0</v>
      </c>
      <c r="E22" s="8">
        <f>IF(COUNTIF(Recovered!$A$2:$A$808,A22)&gt;0,1,0)</f>
        <v>0</v>
      </c>
      <c r="F22" s="6">
        <f>('0'!F22*'0'!G22+'1'!F22*'1'!G22+'2'!F22*'2'!G22+'3'!F22*'3'!G22+'4'!F22*'4'!G22+'5'!F22*'5'!G22+'6'!F22*'6'!G22+'7'!F22*'7'!G22+'8'!F22*'8'!G22+'9'!F22*'9'!G22)/G22</f>
        <v>4.2072216592798783</v>
      </c>
      <c r="G22" s="6">
        <f>'0'!G22+'1'!G22+'2'!G22+'3'!G22+'4'!G22+'5'!G22+'6'!G22+'7'!G22+'8'!G22+'9'!G22</f>
        <v>5.4146113501956226</v>
      </c>
      <c r="H22" s="6">
        <f>('0'!H22*'0'!I22+'1'!H22*'1'!I22+'2'!H22*'2'!I22+'3'!H22*'3'!I22+'4'!H22*'4'!I22+'5'!H22*'5'!I22+'6'!H22*'6'!I22+'7'!H22*'7'!I22+'8'!H22*'8'!I22+'9'!H22*'9'!I22)/I22</f>
        <v>3.2704946169442572</v>
      </c>
      <c r="I22" s="6">
        <f>'0'!I22+'1'!I22+'2'!I22+'3'!I22+'4'!I22+'5'!I22+'6'!I22+'7'!I22+'8'!I22+'9'!I22</f>
        <v>6.3489098265489652</v>
      </c>
      <c r="J22" s="6">
        <f>('0'!J22*'0'!K22+'1'!J22*'1'!K22+'2'!J22*'2'!K22+'3'!J22*'3'!K22+'4'!J22*'4'!K22+'5'!J22*'5'!K22+'6'!J22*'6'!K22+'7'!J22*'7'!K22+'8'!J22*'8'!K22+'9'!J22*'9'!K22)/K22</f>
        <v>2</v>
      </c>
      <c r="K22" s="6">
        <f>'0'!K22+'1'!K22+'2'!K22+'3'!K22+'4'!K22+'5'!K22+'6'!K22+'7'!K22+'8'!K22+'9'!K22</f>
        <v>8.3607703818091093</v>
      </c>
      <c r="L22" s="6">
        <f>('0'!L22*'0'!M22+'1'!L22*'1'!M22+'2'!L22*'2'!M22+'3'!L22*'3'!M22+'4'!L22*'4'!M22+'5'!L22*'5'!M22+'6'!L22*'6'!M22+'7'!L22*'7'!M22+'8'!L22*'8'!M22+'9'!L22*'9'!M22)/M22</f>
        <v>4</v>
      </c>
      <c r="M22" s="6">
        <f>'0'!M22+'1'!M22+'2'!M22+'3'!M22+'4'!M22+'5'!M22+'6'!M22+'7'!M22+'8'!M22+'9'!M22</f>
        <v>9.5429780895797478</v>
      </c>
      <c r="N22" s="6">
        <f>('0'!N22*'0'!O22+'1'!N22*'1'!O22+'2'!N22*'2'!O22+'3'!N22*'3'!O22+'4'!N22*'4'!O22+'5'!N22*'5'!O22+'6'!N22*'6'!O22+'7'!N22*'7'!O22+'8'!N22*'8'!O22+'9'!N22*'9'!O22)/O22</f>
        <v>19.999999999999993</v>
      </c>
      <c r="O22" s="6">
        <f>'0'!O22+'1'!O22+'2'!O22+'3'!O22+'4'!O22+'5'!O22+'6'!O22+'7'!O22+'8'!O22+'9'!O22</f>
        <v>8.1426546418324417</v>
      </c>
      <c r="P22" s="6">
        <f>('0'!P22*'0'!Q22+'1'!P22*'1'!Q22+'2'!P22*'2'!Q22+'3'!P22*'3'!Q22+'4'!P22*'4'!Q22+'5'!P22*'5'!Q22+'6'!P22*'6'!Q22+'7'!P22*'7'!Q22+'8'!P22*'8'!Q22+'9'!P22*'9'!Q22)/Q22</f>
        <v>3.0000000000000013</v>
      </c>
      <c r="Q22" s="6">
        <f>'0'!Q22+'1'!Q22+'2'!Q22+'3'!Q22+'4'!Q22+'5'!Q22+'6'!Q22+'7'!Q22+'8'!Q22+'9'!Q22</f>
        <v>8.919472805655321</v>
      </c>
      <c r="R22" s="6">
        <f>('0'!R22*'0'!S22+'1'!R22*'1'!S22+'2'!R22*'2'!S22+'3'!R22*'3'!S22+'4'!R22*'4'!S22+'5'!R22*'5'!S22+'6'!R22*'6'!S22+'7'!R22*'7'!S22+'8'!R22*'8'!S22+'9'!R22*'9'!S22)/S22</f>
        <v>3</v>
      </c>
      <c r="S22" s="6">
        <f>'0'!S22+'1'!S22+'2'!S22+'3'!S22+'4'!S22+'5'!S22+'6'!S22+'7'!S22+'8'!S22+'9'!S22</f>
        <v>7.3436574634636633</v>
      </c>
      <c r="T22" s="6">
        <f>('0'!T22*'0'!U22+'1'!T22*'1'!U22+'2'!T22*'2'!U22+'3'!T22*'3'!U22+'4'!T22*'4'!U22+'5'!T22*'5'!U22+'6'!T22*'6'!U22+'7'!T22*'7'!U22+'8'!T22*'8'!U22+'9'!T22*'9'!U22)/U22</f>
        <v>20.000000000000004</v>
      </c>
      <c r="U22" s="6">
        <f>'0'!U22+'1'!U22+'2'!U22+'3'!U22+'4'!U22+'5'!U22+'6'!U22+'7'!U22+'8'!U22+'9'!U22</f>
        <v>4.2444922321330356</v>
      </c>
      <c r="V22" s="6">
        <f>('0'!V22*'0'!W22+'1'!V22*'1'!W22+'2'!V22*'2'!W22+'3'!V22*'3'!W22+'4'!V22*'4'!W22+'5'!V22*'5'!W22+'6'!V22*'6'!W22+'7'!V22*'7'!W22+'8'!V22*'8'!W22+'9'!V22*'9'!W22)/W22</f>
        <v>4</v>
      </c>
      <c r="W22" s="6">
        <f>'0'!W22+'1'!W22+'2'!W22+'3'!W22+'4'!W22+'5'!W22+'6'!W22+'7'!W22+'8'!W22+'9'!W22</f>
        <v>7.2845746637440474</v>
      </c>
      <c r="X22" s="6">
        <f>('0'!X22*'0'!Y22+'1'!X22*'1'!Y22+'2'!X22*'2'!Y22+'3'!X22*'3'!Y22+'4'!X22*'4'!Y22+'5'!X22*'5'!Y22+'6'!X22*'6'!Y22+'7'!X22*'7'!Y22+'8'!X22*'8'!Y22+'9'!X22*'9'!Y22)/Y22</f>
        <v>3.0000000000000004</v>
      </c>
      <c r="Y22" s="6">
        <f>'0'!Y22+'1'!Y22+'2'!Y22+'3'!Y22+'4'!Y22+'5'!Y22+'6'!Y22+'7'!Y22+'8'!Y22+'9'!Y22</f>
        <v>9.9520451233331482</v>
      </c>
      <c r="Z22" s="6">
        <f>('0'!Z22*'0'!AA22+'1'!Z22*'1'!AA22+'2'!Z22*'2'!AA22+'3'!Z22*'3'!AA22+'4'!Z22*'4'!AA22+'5'!Z22*'5'!AA22+'6'!Z22*'6'!AA22+'7'!Z22*'7'!AA22+'8'!Z22*'8'!AA22+'9'!Z22*'9'!AA22)/AA22</f>
        <v>20.000000000000004</v>
      </c>
      <c r="AA22" s="6">
        <f>'0'!AA22+'1'!AA22+'2'!AA22+'3'!AA22+'4'!AA22+'5'!AA22+'6'!AA22+'7'!AA22+'8'!AA22+'9'!AA22</f>
        <v>8.0190632896982876</v>
      </c>
      <c r="AB22" s="6">
        <f>('0'!AB22*'0'!AC22+'1'!AB22*'1'!AC22+'2'!AB22*'2'!AC22+'3'!AB22*'3'!AC22+'4'!AB22*'4'!AC22+'5'!AB22*'5'!AC22+'6'!AB22*'6'!AC22+'7'!AB22*'7'!AC22+'8'!AB22*'8'!AC22+'9'!AB22*'9'!AC22)/AC22</f>
        <v>2.9999999999999996</v>
      </c>
      <c r="AC22" s="6">
        <f>'0'!AC22+'1'!AC22+'2'!AC22+'3'!AC22+'4'!AC22+'5'!AC22+'6'!AC22+'7'!AC22+'8'!AC22+'9'!AC22</f>
        <v>9.6510418320756823</v>
      </c>
      <c r="AD22" s="6">
        <f>('0'!AD22*'0'!AE22+'1'!AD22*'1'!AE22+'2'!AD22*'2'!AE22+'3'!AD22*'3'!AE22+'4'!AD22*'4'!AE22+'5'!AD22*'5'!AE22+'6'!AD22*'6'!AE22+'7'!AD22*'7'!AE22+'8'!AD22*'8'!AE22+'9'!AD22*'9'!AE22)/AE22</f>
        <v>3.0000000000000004</v>
      </c>
      <c r="AE22" s="6">
        <f>'0'!AE22+'1'!AE22+'2'!AE22+'3'!AE22+'4'!AE22+'5'!AE22+'6'!AE22+'7'!AE22+'8'!AE22+'9'!AE22</f>
        <v>7.8695159385833779</v>
      </c>
      <c r="AF22" s="6">
        <f>('0'!AF22*'0'!AG22+'1'!AF22*'1'!AG22+'2'!AF22*'2'!AG22+'3'!AF22*'3'!AG22+'4'!AF22*'4'!AG22+'5'!AF22*'5'!AG22+'6'!AF22*'6'!AG22+'7'!AF22*'7'!AG22+'8'!AF22*'8'!AG22+'9'!AF22*'9'!AG22)/AG22</f>
        <v>20</v>
      </c>
      <c r="AG22" s="6">
        <f>'0'!AG22+'1'!AG22+'2'!AG22+'3'!AG22+'4'!AG22+'5'!AG22+'6'!AG22+'7'!AG22+'8'!AG22+'9'!AG22</f>
        <v>8.6373146182220459</v>
      </c>
      <c r="AH22" s="6">
        <f>('0'!AH22*'0'!AI22+'1'!AH22*'1'!AI22+'2'!AH22*'2'!AI22+'3'!AH22*'3'!AI22+'4'!AH22*'4'!AI22+'5'!AH22*'5'!AI22+'6'!AH22*'6'!AI22+'7'!AH22*'7'!AI22+'8'!AH22*'8'!AI22+'9'!AH22*'9'!AI22)/AI22</f>
        <v>4</v>
      </c>
      <c r="AI22" s="6">
        <f>'0'!AI22+'1'!AI22+'2'!AI22+'3'!AI22+'4'!AI22+'5'!AI22+'6'!AI22+'7'!AI22+'8'!AI22+'9'!AI22</f>
        <v>9.8976824076588681</v>
      </c>
      <c r="AJ22" s="6">
        <f>('0'!AJ22*'0'!AK22+'1'!AJ22*'1'!AK22+'2'!AJ22*'2'!AK22+'3'!AJ22*'3'!AK22+'4'!AJ22*'4'!AK22+'5'!AJ22*'5'!AK22+'6'!AJ22*'6'!AK22+'7'!AJ22*'7'!AK22+'8'!AJ22*'8'!AK22+'9'!AJ22*'9'!AK22)/AK22</f>
        <v>2.9999999999999996</v>
      </c>
      <c r="AK22" s="6">
        <f>'0'!AK22+'1'!AK22+'2'!AK22+'3'!AK22+'4'!AK22+'5'!AK22+'6'!AK22+'7'!AK22+'8'!AK22+'9'!AK22</f>
        <v>9.2738741483509521</v>
      </c>
      <c r="AL22" s="6">
        <f>('0'!AL22*'0'!AM22+'1'!AL22*'1'!AM22+'2'!AL22*'2'!AM22+'3'!AL22*'3'!AM22+'4'!AL22*'4'!AM22+'5'!AL22*'5'!AM22+'6'!AL22*'6'!AM22+'7'!AL22*'7'!AM22+'8'!AL22*'8'!AM22+'9'!AL22*'9'!AM22)/AM22</f>
        <v>10.000000000000002</v>
      </c>
      <c r="AM22" s="6">
        <f>'0'!AM22+'1'!AM22+'2'!AM22+'3'!AM22+'4'!AM22+'5'!AM22+'6'!AM22+'7'!AM22+'8'!AM22+'9'!AM22</f>
        <v>9.739471778940036</v>
      </c>
      <c r="AN22" s="6">
        <f>('0'!AN22*'0'!AO22+'1'!AN22*'1'!AO22+'2'!AN22*'2'!AO22+'3'!AN22*'3'!AO22+'4'!AN22*'4'!AO22+'5'!AN22*'5'!AO22+'6'!AN22*'6'!AO22+'7'!AN22*'7'!AO22+'8'!AN22*'8'!AO22+'9'!AN22*'9'!AO22)/AO22</f>
        <v>4</v>
      </c>
      <c r="AO22" s="6">
        <f>'0'!AO22+'1'!AO22+'2'!AO22+'3'!AO22+'4'!AO22+'5'!AO22+'6'!AO22+'7'!AO22+'8'!AO22+'9'!AO22</f>
        <v>9.3841445910612471</v>
      </c>
      <c r="AP22" s="6">
        <f>('0'!AP22*'0'!AQ22+'1'!AP22*'1'!AQ22+'2'!AP22*'2'!AQ22+'3'!AP22*'3'!AQ22+'4'!AP22*'4'!AQ22+'5'!AP22*'5'!AQ22+'6'!AP22*'6'!AQ22+'7'!AP22*'7'!AQ22+'8'!AP22*'8'!AQ22+'9'!AP22*'9'!AQ22)/AQ22</f>
        <v>4</v>
      </c>
      <c r="AQ22" s="6">
        <f>'0'!AQ22+'1'!AQ22+'2'!AQ22+'3'!AQ22+'4'!AQ22+'5'!AQ22+'6'!AQ22+'7'!AQ22+'8'!AQ22+'9'!AQ22</f>
        <v>6.5161577768124941</v>
      </c>
      <c r="AR22" s="6">
        <f>('0'!AR22*'0'!AS22+'1'!AR22*'1'!AS22+'2'!AR22*'2'!AS22+'3'!AR22*'3'!AS22+'4'!AR22*'4'!AS22+'5'!AR22*'5'!AS22+'6'!AR22*'6'!AS22+'7'!AR22*'7'!AS22+'8'!AR22*'8'!AS22+'9'!AR22*'9'!AS22)/AS22</f>
        <v>10</v>
      </c>
      <c r="AS22" s="6">
        <f>'0'!AS22+'1'!AS22+'2'!AS22+'3'!AS22+'4'!AS22+'5'!AS22+'6'!AS22+'7'!AS22+'8'!AS22+'9'!AS22</f>
        <v>9.9999967526335869</v>
      </c>
      <c r="AT22" s="6">
        <f>('0'!AT22*'0'!AU22+'1'!AT22*'1'!AU22+'2'!AT22*'2'!AU22+'3'!AT22*'3'!AU22+'4'!AT22*'4'!AU22+'5'!AT22*'5'!AU22+'6'!AT22*'6'!AU22+'7'!AT22*'7'!AU22+'8'!AT22*'8'!AU22+'9'!AT22*'9'!AU22)/AU22</f>
        <v>4.8403057995668455</v>
      </c>
      <c r="AU22" s="6">
        <f>'0'!AU22+'1'!AU22+'2'!AU22+'3'!AU22+'4'!AU22+'5'!AU22+'6'!AU22+'7'!AU22+'8'!AU22+'9'!AU22</f>
        <v>6.4345181590682001</v>
      </c>
      <c r="AV22" s="6">
        <f>('0'!AV22*'0'!AW22+'1'!AV22*'1'!AW22+'2'!AV22*'2'!AW22+'3'!AV22*'3'!AW22+'4'!AV22*'4'!AW22+'5'!AV22*'5'!AW22+'6'!AV22*'6'!AW22+'7'!AV22*'7'!AW22+'8'!AV22*'8'!AW22+'9'!AV22*'9'!AW22)/AW22</f>
        <v>4</v>
      </c>
      <c r="AW22" s="6">
        <f>'0'!AW22+'1'!AW22+'2'!AW22+'3'!AW22+'4'!AW22+'5'!AW22+'6'!AW22+'7'!AW22+'8'!AW22+'9'!AW22</f>
        <v>8.817246066579342</v>
      </c>
      <c r="AX22" s="6">
        <f t="shared" si="0"/>
        <v>100</v>
      </c>
      <c r="AY22" s="6">
        <f t="shared" si="1"/>
        <v>1</v>
      </c>
      <c r="AZ22" s="6">
        <f t="shared" si="2"/>
        <v>19.999999999999993</v>
      </c>
      <c r="BA22" s="6">
        <f t="shared" si="3"/>
        <v>20.000000000000004</v>
      </c>
      <c r="BB22" s="6">
        <f t="shared" si="4"/>
        <v>20.000000000000004</v>
      </c>
      <c r="BC22" s="6">
        <f t="shared" si="5"/>
        <v>20</v>
      </c>
      <c r="BD22" s="6">
        <f t="shared" si="6"/>
        <v>10.000000000000002</v>
      </c>
      <c r="BE22" s="6">
        <f t="shared" si="7"/>
        <v>10</v>
      </c>
      <c r="BF22" s="6">
        <f t="shared" si="8"/>
        <v>100</v>
      </c>
    </row>
    <row r="23" spans="1:58" ht="15.75" customHeight="1" x14ac:dyDescent="0.25">
      <c r="A23" s="6" t="str">
        <f>IF(AND('0'!A23='1'!A23,'1'!A23='2'!A23,'2'!A23='3'!A23,'3'!A23='4'!A23,'4'!A23='5'!A23,'5'!A23='6'!A23,'6'!A23='7'!A23,'7'!A23='8'!A23,'8'!A23='9'!A23,'1'!A23='2'!A23),'9'!A23,)</f>
        <v>Statement</v>
      </c>
      <c r="B23" s="7" t="str">
        <f>IF(AND('0'!B23='1'!B23,'1'!B23='2'!B23,'2'!B23='3'!B23,'3'!B23='4'!B23,'4'!B23='5'!B23,'5'!B23='6'!B23,'6'!B23='7'!B23,'7'!B23='8'!B23,'8'!B23='9'!B23,'1'!B23='2'!B23),'9'!B23,)</f>
        <v>2023-05-03</v>
      </c>
      <c r="C23" s="7" t="str">
        <f>IF(AND('0'!C23='1'!C23,'1'!C23='2'!C23,'2'!C23='3'!C23,'3'!C23='4'!C23,'4'!C23='5'!C23,'5'!C23='6'!C23,'6'!C23='7'!C23,'7'!C23='8'!C23,'8'!C23='9'!C23,'1'!C23='2'!C23),'9'!C23,)</f>
        <v>2023-05-03</v>
      </c>
      <c r="D23" s="7" t="str">
        <f>IF(AND('0'!D23='1'!D23,'1'!D23='2'!D23,'2'!D23='3'!D23,'3'!D23='4'!D23,'4'!D23='5'!D23,'5'!D23='6'!D23,'6'!D23='7'!D23,'7'!D23='8'!D23,'8'!D23='9'!D23,'1'!D23='2'!D23),'9'!D23,)</f>
        <v>2023-05-03</v>
      </c>
      <c r="E23" s="8">
        <f>IF(COUNTIF(Recovered!$A$2:$A$808,A23)&gt;0,1,0)</f>
        <v>1</v>
      </c>
      <c r="F23" s="6">
        <f>('0'!F23*'0'!G23+'1'!F23*'1'!G23+'2'!F23*'2'!G23+'3'!F23*'3'!G23+'4'!F23*'4'!G23+'5'!F23*'5'!G23+'6'!F23*'6'!G23+'7'!F23*'7'!G23+'8'!F23*'8'!G23+'9'!F23*'9'!G23)/G23</f>
        <v>4.9999999999999991</v>
      </c>
      <c r="G23" s="9">
        <f>'0'!G23+'1'!G23+'2'!G23+'3'!G23+'4'!G23+'5'!G23+'6'!G23+'7'!G23+'8'!G23+'9'!G23</f>
        <v>7.3665527355158922</v>
      </c>
      <c r="H23" s="6">
        <f>('0'!H23*'0'!I23+'1'!H23*'1'!I23+'2'!H23*'2'!I23+'3'!H23*'3'!I23+'4'!H23*'4'!I23+'5'!H23*'5'!I23+'6'!H23*'6'!I23+'7'!H23*'7'!I23+'8'!H23*'8'!I23+'9'!H23*'9'!I23)/I23</f>
        <v>4</v>
      </c>
      <c r="I23" s="9">
        <f>'0'!I23+'1'!I23+'2'!I23+'3'!I23+'4'!I23+'5'!I23+'6'!I23+'7'!I23+'8'!I23+'9'!I23</f>
        <v>6.4461988905083043</v>
      </c>
      <c r="J23" s="6">
        <f>('0'!J23*'0'!K23+'1'!J23*'1'!K23+'2'!J23*'2'!K23+'3'!J23*'3'!K23+'4'!J23*'4'!K23+'5'!J23*'5'!K23+'6'!J23*'6'!K23+'7'!J23*'7'!K23+'8'!J23*'8'!K23+'9'!J23*'9'!K23)/K23</f>
        <v>1.8251279225670283</v>
      </c>
      <c r="K23" s="9">
        <f>'0'!K23+'1'!K23+'2'!K23+'3'!K23+'4'!K23+'5'!K23+'6'!K23+'7'!K23+'8'!K23+'9'!K23</f>
        <v>5.6966171090557758</v>
      </c>
      <c r="L23" s="6">
        <f>('0'!L23*'0'!M23+'1'!L23*'1'!M23+'2'!L23*'2'!M23+'3'!L23*'3'!M23+'4'!L23*'4'!M23+'5'!L23*'5'!M23+'6'!L23*'6'!M23+'7'!L23*'7'!M23+'8'!L23*'8'!M23+'9'!L23*'9'!M23)/M23</f>
        <v>4</v>
      </c>
      <c r="M23" s="9">
        <f>'0'!M23+'1'!M23+'2'!M23+'3'!M23+'4'!M23+'5'!M23+'6'!M23+'7'!M23+'8'!M23+'9'!M23</f>
        <v>9.9718915220662403</v>
      </c>
      <c r="N23" s="6">
        <f>('0'!N23*'0'!O23+'1'!N23*'1'!O23+'2'!N23*'2'!O23+'3'!N23*'3'!O23+'4'!N23*'4'!O23+'5'!N23*'5'!O23+'6'!N23*'6'!O23+'7'!N23*'7'!O23+'8'!N23*'8'!O23+'9'!N23*'9'!O23)/O23</f>
        <v>19.999999999999996</v>
      </c>
      <c r="O23" s="9">
        <f>'0'!O23+'1'!O23+'2'!O23+'3'!O23+'4'!O23+'5'!O23+'6'!O23+'7'!O23+'8'!O23+'9'!O23</f>
        <v>8.037463701719517</v>
      </c>
      <c r="P23" s="6">
        <f>('0'!P23*'0'!Q23+'1'!P23*'1'!Q23+'2'!P23*'2'!Q23+'3'!P23*'3'!Q23+'4'!P23*'4'!Q23+'5'!P23*'5'!Q23+'6'!P23*'6'!Q23+'7'!P23*'7'!Q23+'8'!P23*'8'!Q23+'9'!P23*'9'!Q23)/Q23</f>
        <v>2.9999999999999996</v>
      </c>
      <c r="Q23" s="9">
        <f>'0'!Q23+'1'!Q23+'2'!Q23+'3'!Q23+'4'!Q23+'5'!Q23+'6'!Q23+'7'!Q23+'8'!Q23+'9'!Q23</f>
        <v>8.5536699386685999</v>
      </c>
      <c r="R23" s="6">
        <f>('0'!R23*'0'!S23+'1'!R23*'1'!S23+'2'!R23*'2'!S23+'3'!R23*'3'!S23+'4'!R23*'4'!S23+'5'!R23*'5'!S23+'6'!R23*'6'!S23+'7'!R23*'7'!S23+'8'!R23*'8'!S23+'9'!R23*'9'!S23)/S23</f>
        <v>2.6239201177743801</v>
      </c>
      <c r="S23" s="9">
        <f>'0'!S23+'1'!S23+'2'!S23+'3'!S23+'4'!S23+'5'!S23+'6'!S23+'7'!S23+'8'!S23+'9'!S23</f>
        <v>5.6754956341427993</v>
      </c>
      <c r="T23" s="6">
        <f>('0'!T23*'0'!U23+'1'!T23*'1'!U23+'2'!T23*'2'!U23+'3'!T23*'3'!U23+'4'!T23*'4'!U23+'5'!T23*'5'!U23+'6'!T23*'6'!U23+'7'!T23*'7'!U23+'8'!T23*'8'!U23+'9'!T23*'9'!U23)/U23</f>
        <v>15.000000000000002</v>
      </c>
      <c r="U23" s="9">
        <f>'0'!U23+'1'!U23+'2'!U23+'3'!U23+'4'!U23+'5'!U23+'6'!U23+'7'!U23+'8'!U23+'9'!U23</f>
        <v>6.8734628259195096</v>
      </c>
      <c r="V23" s="6">
        <f>('0'!V23*'0'!W23+'1'!V23*'1'!W23+'2'!V23*'2'!W23+'3'!V23*'3'!W23+'4'!V23*'4'!W23+'5'!V23*'5'!W23+'6'!V23*'6'!W23+'7'!V23*'7'!W23+'8'!V23*'8'!W23+'9'!V23*'9'!W23)/W23</f>
        <v>4</v>
      </c>
      <c r="W23" s="9">
        <f>'0'!W23+'1'!W23+'2'!W23+'3'!W23+'4'!W23+'5'!W23+'6'!W23+'7'!W23+'8'!W23+'9'!W23</f>
        <v>7.7117686715171265</v>
      </c>
      <c r="X23" s="6">
        <f>('0'!X23*'0'!Y23+'1'!X23*'1'!Y23+'2'!X23*'2'!Y23+'3'!X23*'3'!Y23+'4'!X23*'4'!Y23+'5'!X23*'5'!Y23+'6'!X23*'6'!Y23+'7'!X23*'7'!Y23+'8'!X23*'8'!Y23+'9'!X23*'9'!Y23)/Y23</f>
        <v>2.9999999999999996</v>
      </c>
      <c r="Y23" s="9">
        <f>'0'!Y23+'1'!Y23+'2'!Y23+'3'!Y23+'4'!Y23+'5'!Y23+'6'!Y23+'7'!Y23+'8'!Y23+'9'!Y23</f>
        <v>9.7400031752692087</v>
      </c>
      <c r="Z23" s="6">
        <f>('0'!Z23*'0'!AA23+'1'!Z23*'1'!AA23+'2'!Z23*'2'!AA23+'3'!Z23*'3'!AA23+'4'!Z23*'4'!AA23+'5'!Z23*'5'!AA23+'6'!Z23*'6'!AA23+'7'!Z23*'7'!AA23+'8'!Z23*'8'!AA23+'9'!Z23*'9'!AA23)/AA23</f>
        <v>25</v>
      </c>
      <c r="AA23" s="9">
        <f>'0'!AA23+'1'!AA23+'2'!AA23+'3'!AA23+'4'!AA23+'5'!AA23+'6'!AA23+'7'!AA23+'8'!AA23+'9'!AA23</f>
        <v>7.4442509243525556</v>
      </c>
      <c r="AB23" s="6">
        <f>('0'!AB23*'0'!AC23+'1'!AB23*'1'!AC23+'2'!AB23*'2'!AC23+'3'!AB23*'3'!AC23+'4'!AB23*'4'!AC23+'5'!AB23*'5'!AC23+'6'!AB23*'6'!AC23+'7'!AB23*'7'!AC23+'8'!AB23*'8'!AC23+'9'!AB23*'9'!AC23)/AC23</f>
        <v>3.59179646882873</v>
      </c>
      <c r="AC23" s="9">
        <f>'0'!AC23+'1'!AC23+'2'!AC23+'3'!AC23+'4'!AC23+'5'!AC23+'6'!AC23+'7'!AC23+'8'!AC23+'9'!AC23</f>
        <v>5.8025281307106571</v>
      </c>
      <c r="AD23" s="6">
        <f>('0'!AD23*'0'!AE23+'1'!AD23*'1'!AE23+'2'!AD23*'2'!AE23+'3'!AD23*'3'!AE23+'4'!AD23*'4'!AE23+'5'!AD23*'5'!AE23+'6'!AD23*'6'!AE23+'7'!AD23*'7'!AE23+'8'!AD23*'8'!AE23+'9'!AD23*'9'!AE23)/AE23</f>
        <v>3</v>
      </c>
      <c r="AE23" s="9">
        <f>'0'!AE23+'1'!AE23+'2'!AE23+'3'!AE23+'4'!AE23+'5'!AE23+'6'!AE23+'7'!AE23+'8'!AE23+'9'!AE23</f>
        <v>8.5068633943205629</v>
      </c>
      <c r="AF23" s="6">
        <f>('0'!AF23*'0'!AG23+'1'!AF23*'1'!AG23+'2'!AF23*'2'!AG23+'3'!AF23*'3'!AG23+'4'!AF23*'4'!AG23+'5'!AF23*'5'!AG23+'6'!AF23*'6'!AG23+'7'!AF23*'7'!AG23+'8'!AF23*'8'!AG23+'9'!AF23*'9'!AG23)/AG23</f>
        <v>20.000000000000004</v>
      </c>
      <c r="AG23" s="9">
        <f>'0'!AG23+'1'!AG23+'2'!AG23+'3'!AG23+'4'!AG23+'5'!AG23+'6'!AG23+'7'!AG23+'8'!AG23+'9'!AG23</f>
        <v>6.9242768939620296</v>
      </c>
      <c r="AH23" s="6">
        <f>('0'!AH23*'0'!AI23+'1'!AH23*'1'!AI23+'2'!AH23*'2'!AI23+'3'!AH23*'3'!AI23+'4'!AH23*'4'!AI23+'5'!AH23*'5'!AI23+'6'!AH23*'6'!AI23+'7'!AH23*'7'!AI23+'8'!AH23*'8'!AI23+'9'!AH23*'9'!AI23)/AI23</f>
        <v>4.1886119995410054</v>
      </c>
      <c r="AI23" s="9">
        <f>'0'!AI23+'1'!AI23+'2'!AI23+'3'!AI23+'4'!AI23+'5'!AI23+'6'!AI23+'7'!AI23+'8'!AI23+'9'!AI23</f>
        <v>6.2807928970665774</v>
      </c>
      <c r="AJ23" s="6">
        <f>('0'!AJ23*'0'!AK23+'1'!AJ23*'1'!AK23+'2'!AJ23*'2'!AK23+'3'!AJ23*'3'!AK23+'4'!AJ23*'4'!AK23+'5'!AJ23*'5'!AK23+'6'!AJ23*'6'!AK23+'7'!AJ23*'7'!AK23+'8'!AJ23*'8'!AK23+'9'!AJ23*'9'!AK23)/AK23</f>
        <v>3.6330557499762186</v>
      </c>
      <c r="AK23" s="9">
        <f>'0'!AK23+'1'!AK23+'2'!AK23+'3'!AK23+'4'!AK23+'5'!AK23+'6'!AK23+'7'!AK23+'8'!AK23+'9'!AK23</f>
        <v>6.8372948521296522</v>
      </c>
      <c r="AL23" s="6">
        <f>('0'!AL23*'0'!AM23+'1'!AL23*'1'!AM23+'2'!AL23*'2'!AM23+'3'!AL23*'3'!AM23+'4'!AL23*'4'!AM23+'5'!AL23*'5'!AM23+'6'!AL23*'6'!AM23+'7'!AL23*'7'!AM23+'8'!AL23*'8'!AM23+'9'!AL23*'9'!AM23)/AM23</f>
        <v>15</v>
      </c>
      <c r="AM23" s="9">
        <f>'0'!AM23+'1'!AM23+'2'!AM23+'3'!AM23+'4'!AM23+'5'!AM23+'6'!AM23+'7'!AM23+'8'!AM23+'9'!AM23</f>
        <v>6.2778184467212288</v>
      </c>
      <c r="AN23" s="6">
        <f>('0'!AN23*'0'!AO23+'1'!AN23*'1'!AO23+'2'!AN23*'2'!AO23+'3'!AN23*'3'!AO23+'4'!AN23*'4'!AO23+'5'!AN23*'5'!AO23+'6'!AN23*'6'!AO23+'7'!AN23*'7'!AO23+'8'!AN23*'8'!AO23+'9'!AN23*'9'!AO23)/AO23</f>
        <v>4</v>
      </c>
      <c r="AO23" s="9">
        <f>'0'!AO23+'1'!AO23+'2'!AO23+'3'!AO23+'4'!AO23+'5'!AO23+'6'!AO23+'7'!AO23+'8'!AO23+'9'!AO23</f>
        <v>9.2884979195790471</v>
      </c>
      <c r="AP23" s="6">
        <f>('0'!AP23*'0'!AQ23+'1'!AP23*'1'!AQ23+'2'!AP23*'2'!AQ23+'3'!AP23*'3'!AQ23+'4'!AP23*'4'!AQ23+'5'!AP23*'5'!AQ23+'6'!AP23*'6'!AQ23+'7'!AP23*'7'!AQ23+'8'!AP23*'8'!AQ23+'9'!AP23*'9'!AQ23)/AQ23</f>
        <v>4</v>
      </c>
      <c r="AQ23" s="9">
        <f>'0'!AQ23+'1'!AQ23+'2'!AQ23+'3'!AQ23+'4'!AQ23+'5'!AQ23+'6'!AQ23+'7'!AQ23+'8'!AQ23+'9'!AQ23</f>
        <v>7.7223706637307608</v>
      </c>
      <c r="AR23" s="6">
        <f>('0'!AR23*'0'!AS23+'1'!AR23*'1'!AS23+'2'!AR23*'2'!AS23+'3'!AR23*'3'!AS23+'4'!AR23*'4'!AS23+'5'!AR23*'5'!AS23+'6'!AR23*'6'!AS23+'7'!AR23*'7'!AS23+'8'!AR23*'8'!AS23+'9'!AR23*'9'!AS23)/AS23</f>
        <v>4.9999999999999991</v>
      </c>
      <c r="AS23" s="9">
        <f>'0'!AS23+'1'!AS23+'2'!AS23+'3'!AS23+'4'!AS23+'5'!AS23+'6'!AS23+'7'!AS23+'8'!AS23+'9'!AS23</f>
        <v>9.9999090191722875</v>
      </c>
      <c r="AT23" s="6">
        <f>('0'!AT23*'0'!AU23+'1'!AT23*'1'!AU23+'2'!AT23*'2'!AU23+'3'!AT23*'3'!AU23+'4'!AT23*'4'!AU23+'5'!AT23*'5'!AU23+'6'!AT23*'6'!AU23+'7'!AT23*'7'!AU23+'8'!AT23*'8'!AU23+'9'!AT23*'9'!AU23)/AU23</f>
        <v>5</v>
      </c>
      <c r="AU23" s="9">
        <f>'0'!AU23+'1'!AU23+'2'!AU23+'3'!AU23+'4'!AU23+'5'!AU23+'6'!AU23+'7'!AU23+'8'!AU23+'9'!AU23</f>
        <v>9.7833006959792677</v>
      </c>
      <c r="AV23" s="6">
        <f>('0'!AV23*'0'!AW23+'1'!AV23*'1'!AW23+'2'!AV23*'2'!AW23+'3'!AV23*'3'!AW23+'4'!AV23*'4'!AW23+'5'!AV23*'5'!AW23+'6'!AV23*'6'!AW23+'7'!AV23*'7'!AW23+'8'!AV23*'8'!AW23+'9'!AV23*'9'!AW23)/AW23</f>
        <v>5.0000000000000009</v>
      </c>
      <c r="AW23" s="9">
        <f>'0'!AW23+'1'!AW23+'2'!AW23+'3'!AW23+'4'!AW23+'5'!AW23+'6'!AW23+'7'!AW23+'8'!AW23+'9'!AW23</f>
        <v>7.5734243900898086</v>
      </c>
      <c r="AX23" s="6">
        <f t="shared" si="0"/>
        <v>100</v>
      </c>
      <c r="AY23" s="6">
        <f t="shared" si="1"/>
        <v>1</v>
      </c>
      <c r="AZ23" s="6">
        <f t="shared" si="2"/>
        <v>19.999999999999996</v>
      </c>
      <c r="BA23" s="6">
        <f t="shared" si="3"/>
        <v>15.000000000000002</v>
      </c>
      <c r="BB23" s="6">
        <f t="shared" si="4"/>
        <v>25</v>
      </c>
      <c r="BC23" s="6">
        <f t="shared" si="5"/>
        <v>20.000000000000004</v>
      </c>
      <c r="BD23" s="6">
        <f t="shared" si="6"/>
        <v>15</v>
      </c>
      <c r="BE23" s="6">
        <f t="shared" si="7"/>
        <v>4.9999999999999991</v>
      </c>
      <c r="BF23" s="6">
        <f t="shared" si="8"/>
        <v>100</v>
      </c>
    </row>
    <row r="24" spans="1:58" ht="15.75" hidden="1" customHeight="1" x14ac:dyDescent="0.25">
      <c r="A24" s="6" t="str">
        <f>IF(AND('0'!A24='1'!A24,'1'!A24='2'!A24,'2'!A24='3'!A24,'3'!A24='4'!A24,'4'!A24='5'!A24,'5'!A24='6'!A24,'6'!A24='7'!A24,'7'!A24='8'!A24,'8'!A24='9'!A24,'1'!A24='2'!A24),'9'!A24,)</f>
        <v>Minutes</v>
      </c>
      <c r="B24" s="7" t="str">
        <f>IF(AND('0'!B24='1'!B24,'1'!B24='2'!B24,'2'!B24='3'!B24,'3'!B24='4'!B24,'4'!B24='5'!B24,'5'!B24='6'!B24,'6'!B24='7'!B24,'7'!B24='8'!B24,'8'!B24='9'!B24,'1'!B24='2'!B24),'9'!B24,)</f>
        <v>2023-03-22</v>
      </c>
      <c r="C24" s="7" t="str">
        <f>IF(AND('0'!C24='1'!C24,'1'!C24='2'!C24,'2'!C24='3'!C24,'3'!C24='4'!C24,'4'!C24='5'!C24,'5'!C24='6'!C24,'6'!C24='7'!C24,'7'!C24='8'!C24,'8'!C24='9'!C24,'1'!C24='2'!C24),'9'!C24,)</f>
        <v>2023-04-12</v>
      </c>
      <c r="D24" s="7">
        <f>IF(AND('0'!D24='1'!D24,'1'!D24='2'!D24,'2'!D24='3'!D24,'3'!D24='4'!D24,'4'!D24='5'!D24,'5'!D24='6'!D24,'6'!D24='7'!D24,'7'!D24='8'!D24,'8'!D24='9'!D24,'1'!D24='2'!D24),'9'!D24,)</f>
        <v>0</v>
      </c>
      <c r="E24" s="8">
        <f>IF(COUNTIF(Recovered!$A$2:$A$808,A24)&gt;0,1,0)</f>
        <v>0</v>
      </c>
      <c r="F24" s="6">
        <f>('0'!F24*'0'!G24+'1'!F24*'1'!G24+'2'!F24*'2'!G24+'3'!F24*'3'!G24+'4'!F24*'4'!G24+'5'!F24*'5'!G24+'6'!F24*'6'!G24+'7'!F24*'7'!G24+'8'!F24*'8'!G24+'9'!F24*'9'!G24)/G24</f>
        <v>4</v>
      </c>
      <c r="G24" s="6">
        <f>'0'!G24+'1'!G24+'2'!G24+'3'!G24+'4'!G24+'5'!G24+'6'!G24+'7'!G24+'8'!G24+'9'!G24</f>
        <v>8.5811688639567336</v>
      </c>
      <c r="H24" s="6">
        <f>('0'!H24*'0'!I24+'1'!H24*'1'!I24+'2'!H24*'2'!I24+'3'!H24*'3'!I24+'4'!H24*'4'!I24+'5'!H24*'5'!I24+'6'!H24*'6'!I24+'7'!H24*'7'!I24+'8'!H24*'8'!I24+'9'!H24*'9'!I24)/I24</f>
        <v>3</v>
      </c>
      <c r="I24" s="6">
        <f>'0'!I24+'1'!I24+'2'!I24+'3'!I24+'4'!I24+'5'!I24+'6'!I24+'7'!I24+'8'!I24+'9'!I24</f>
        <v>8.939488918948248</v>
      </c>
      <c r="J24" s="6">
        <f>('0'!J24*'0'!K24+'1'!J24*'1'!K24+'2'!J24*'2'!K24+'3'!J24*'3'!K24+'4'!J24*'4'!K24+'5'!J24*'5'!K24+'6'!J24*'6'!K24+'7'!J24*'7'!K24+'8'!J24*'8'!K24+'9'!J24*'9'!K24)/K24</f>
        <v>2</v>
      </c>
      <c r="K24" s="6">
        <f>'0'!K24+'1'!K24+'2'!K24+'3'!K24+'4'!K24+'5'!K24+'6'!K24+'7'!K24+'8'!K24+'9'!K24</f>
        <v>8.9570701088471836</v>
      </c>
      <c r="L24" s="6">
        <f>('0'!L24*'0'!M24+'1'!L24*'1'!M24+'2'!L24*'2'!M24+'3'!L24*'3'!M24+'4'!L24*'4'!M24+'5'!L24*'5'!M24+'6'!L24*'6'!M24+'7'!L24*'7'!M24+'8'!L24*'8'!M24+'9'!L24*'9'!M24)/M24</f>
        <v>4</v>
      </c>
      <c r="M24" s="6">
        <f>'0'!M24+'1'!M24+'2'!M24+'3'!M24+'4'!M24+'5'!M24+'6'!M24+'7'!M24+'8'!M24+'9'!M24</f>
        <v>8.7754996365571039</v>
      </c>
      <c r="N24" s="6">
        <f>('0'!N24*'0'!O24+'1'!N24*'1'!O24+'2'!N24*'2'!O24+'3'!N24*'3'!O24+'4'!N24*'4'!O24+'5'!N24*'5'!O24+'6'!N24*'6'!O24+'7'!N24*'7'!O24+'8'!N24*'8'!O24+'9'!N24*'9'!O24)/O24</f>
        <v>20.000000000000004</v>
      </c>
      <c r="O24" s="6">
        <f>'0'!O24+'1'!O24+'2'!O24+'3'!O24+'4'!O24+'5'!O24+'6'!O24+'7'!O24+'8'!O24+'9'!O24</f>
        <v>8.0633789688221107</v>
      </c>
      <c r="P24" s="6">
        <f>('0'!P24*'0'!Q24+'1'!P24*'1'!Q24+'2'!P24*'2'!Q24+'3'!P24*'3'!Q24+'4'!P24*'4'!Q24+'5'!P24*'5'!Q24+'6'!P24*'6'!Q24+'7'!P24*'7'!Q24+'8'!P24*'8'!Q24+'9'!P24*'9'!Q24)/Q24</f>
        <v>3</v>
      </c>
      <c r="Q24" s="6">
        <f>'0'!Q24+'1'!Q24+'2'!Q24+'3'!Q24+'4'!Q24+'5'!Q24+'6'!Q24+'7'!Q24+'8'!Q24+'9'!Q24</f>
        <v>8.9981220396261019</v>
      </c>
      <c r="R24" s="6">
        <f>('0'!R24*'0'!S24+'1'!R24*'1'!S24+'2'!R24*'2'!S24+'3'!R24*'3'!S24+'4'!R24*'4'!S24+'5'!R24*'5'!S24+'6'!R24*'6'!S24+'7'!R24*'7'!S24+'8'!R24*'8'!S24+'9'!R24*'9'!S24)/S24</f>
        <v>3.0000000000000009</v>
      </c>
      <c r="S24" s="6">
        <f>'0'!S24+'1'!S24+'2'!S24+'3'!S24+'4'!S24+'5'!S24+'6'!S24+'7'!S24+'8'!S24+'9'!S24</f>
        <v>6.3284043979499121</v>
      </c>
      <c r="T24" s="6">
        <f>('0'!T24*'0'!U24+'1'!T24*'1'!U24+'2'!T24*'2'!U24+'3'!T24*'3'!U24+'4'!T24*'4'!U24+'5'!T24*'5'!U24+'6'!T24*'6'!U24+'7'!T24*'7'!U24+'8'!T24*'8'!U24+'9'!T24*'9'!U24)/U24</f>
        <v>14.999999999999996</v>
      </c>
      <c r="U24" s="6">
        <f>'0'!U24+'1'!U24+'2'!U24+'3'!U24+'4'!U24+'5'!U24+'6'!U24+'7'!U24+'8'!U24+'9'!U24</f>
        <v>5.4717980106642132</v>
      </c>
      <c r="V24" s="6">
        <f>('0'!V24*'0'!W24+'1'!V24*'1'!W24+'2'!V24*'2'!W24+'3'!V24*'3'!W24+'4'!V24*'4'!W24+'5'!V24*'5'!W24+'6'!V24*'6'!W24+'7'!V24*'7'!W24+'8'!V24*'8'!W24+'9'!V24*'9'!W24)/W24</f>
        <v>4</v>
      </c>
      <c r="W24" s="6">
        <f>'0'!W24+'1'!W24+'2'!W24+'3'!W24+'4'!W24+'5'!W24+'6'!W24+'7'!W24+'8'!W24+'9'!W24</f>
        <v>9.4168127358968778</v>
      </c>
      <c r="X24" s="6">
        <f>('0'!X24*'0'!Y24+'1'!X24*'1'!Y24+'2'!X24*'2'!Y24+'3'!X24*'3'!Y24+'4'!X24*'4'!Y24+'5'!X24*'5'!Y24+'6'!X24*'6'!Y24+'7'!X24*'7'!Y24+'8'!X24*'8'!Y24+'9'!X24*'9'!Y24)/Y24</f>
        <v>2.9999999999999996</v>
      </c>
      <c r="Y24" s="6">
        <f>'0'!Y24+'1'!Y24+'2'!Y24+'3'!Y24+'4'!Y24+'5'!Y24+'6'!Y24+'7'!Y24+'8'!Y24+'9'!Y24</f>
        <v>9.7564820682891202</v>
      </c>
      <c r="Z24" s="6">
        <f>('0'!Z24*'0'!AA24+'1'!Z24*'1'!AA24+'2'!Z24*'2'!AA24+'3'!Z24*'3'!AA24+'4'!Z24*'4'!AA24+'5'!Z24*'5'!AA24+'6'!Z24*'6'!AA24+'7'!Z24*'7'!AA24+'8'!Z24*'8'!AA24+'9'!Z24*'9'!AA24)/AA24</f>
        <v>23.028722290129668</v>
      </c>
      <c r="AA24" s="6">
        <f>'0'!AA24+'1'!AA24+'2'!AA24+'3'!AA24+'4'!AA24+'5'!AA24+'6'!AA24+'7'!AA24+'8'!AA24+'9'!AA24</f>
        <v>5.2032724229711391</v>
      </c>
      <c r="AB24" s="6">
        <f>('0'!AB24*'0'!AC24+'1'!AB24*'1'!AC24+'2'!AB24*'2'!AC24+'3'!AB24*'3'!AC24+'4'!AB24*'4'!AC24+'5'!AB24*'5'!AC24+'6'!AB24*'6'!AC24+'7'!AB24*'7'!AC24+'8'!AB24*'8'!AC24+'9'!AB24*'9'!AC24)/AC24</f>
        <v>3.0000000000000004</v>
      </c>
      <c r="AC24" s="6">
        <f>'0'!AC24+'1'!AC24+'2'!AC24+'3'!AC24+'4'!AC24+'5'!AC24+'6'!AC24+'7'!AC24+'8'!AC24+'9'!AC24</f>
        <v>7.8006289404948204</v>
      </c>
      <c r="AD24" s="6">
        <f>('0'!AD24*'0'!AE24+'1'!AD24*'1'!AE24+'2'!AD24*'2'!AE24+'3'!AD24*'3'!AE24+'4'!AD24*'4'!AE24+'5'!AD24*'5'!AE24+'6'!AD24*'6'!AE24+'7'!AD24*'7'!AE24+'8'!AD24*'8'!AE24+'9'!AD24*'9'!AE24)/AE24</f>
        <v>3.0000000000000004</v>
      </c>
      <c r="AE24" s="6">
        <f>'0'!AE24+'1'!AE24+'2'!AE24+'3'!AE24+'4'!AE24+'5'!AE24+'6'!AE24+'7'!AE24+'8'!AE24+'9'!AE24</f>
        <v>7.094294732861357</v>
      </c>
      <c r="AF24" s="6">
        <f>('0'!AF24*'0'!AG24+'1'!AF24*'1'!AG24+'2'!AF24*'2'!AG24+'3'!AF24*'3'!AG24+'4'!AF24*'4'!AG24+'5'!AF24*'5'!AG24+'6'!AF24*'6'!AG24+'7'!AF24*'7'!AG24+'8'!AF24*'8'!AG24+'9'!AF24*'9'!AG24)/AG24</f>
        <v>20</v>
      </c>
      <c r="AG24" s="6">
        <f>'0'!AG24+'1'!AG24+'2'!AG24+'3'!AG24+'4'!AG24+'5'!AG24+'6'!AG24+'7'!AG24+'8'!AG24+'9'!AG24</f>
        <v>6.5047171998496225</v>
      </c>
      <c r="AH24" s="6">
        <f>('0'!AH24*'0'!AI24+'1'!AH24*'1'!AI24+'2'!AH24*'2'!AI24+'3'!AH24*'3'!AI24+'4'!AH24*'4'!AI24+'5'!AH24*'5'!AI24+'6'!AH24*'6'!AI24+'7'!AH24*'7'!AI24+'8'!AH24*'8'!AI24+'9'!AH24*'9'!AI24)/AI24</f>
        <v>4</v>
      </c>
      <c r="AI24" s="6">
        <f>'0'!AI24+'1'!AI24+'2'!AI24+'3'!AI24+'4'!AI24+'5'!AI24+'6'!AI24+'7'!AI24+'8'!AI24+'9'!AI24</f>
        <v>9.7788906439645871</v>
      </c>
      <c r="AJ24" s="6">
        <f>('0'!AJ24*'0'!AK24+'1'!AJ24*'1'!AK24+'2'!AJ24*'2'!AK24+'3'!AJ24*'3'!AK24+'4'!AJ24*'4'!AK24+'5'!AJ24*'5'!AK24+'6'!AJ24*'6'!AK24+'7'!AJ24*'7'!AK24+'8'!AJ24*'8'!AK24+'9'!AJ24*'9'!AK24)/AK24</f>
        <v>3</v>
      </c>
      <c r="AK24" s="6">
        <f>'0'!AK24+'1'!AK24+'2'!AK24+'3'!AK24+'4'!AK24+'5'!AK24+'6'!AK24+'7'!AK24+'8'!AK24+'9'!AK24</f>
        <v>8.3338072559306671</v>
      </c>
      <c r="AL24" s="6">
        <f>('0'!AL24*'0'!AM24+'1'!AL24*'1'!AM24+'2'!AL24*'2'!AM24+'3'!AL24*'3'!AM24+'4'!AL24*'4'!AM24+'5'!AL24*'5'!AM24+'6'!AL24*'6'!AM24+'7'!AL24*'7'!AM24+'8'!AL24*'8'!AM24+'9'!AL24*'9'!AM24)/AM24</f>
        <v>14.999999999999996</v>
      </c>
      <c r="AM24" s="6">
        <f>'0'!AM24+'1'!AM24+'2'!AM24+'3'!AM24+'4'!AM24+'5'!AM24+'6'!AM24+'7'!AM24+'8'!AM24+'9'!AM24</f>
        <v>7.0240931608488584</v>
      </c>
      <c r="AN24" s="6">
        <f>('0'!AN24*'0'!AO24+'1'!AN24*'1'!AO24+'2'!AN24*'2'!AO24+'3'!AN24*'3'!AO24+'4'!AN24*'4'!AO24+'5'!AN24*'5'!AO24+'6'!AN24*'6'!AO24+'7'!AN24*'7'!AO24+'8'!AN24*'8'!AO24+'9'!AN24*'9'!AO24)/AO24</f>
        <v>4</v>
      </c>
      <c r="AO24" s="6">
        <f>'0'!AO24+'1'!AO24+'2'!AO24+'3'!AO24+'4'!AO24+'5'!AO24+'6'!AO24+'7'!AO24+'8'!AO24+'9'!AO24</f>
        <v>8.8463158277206233</v>
      </c>
      <c r="AP24" s="6">
        <f>('0'!AP24*'0'!AQ24+'1'!AP24*'1'!AQ24+'2'!AP24*'2'!AQ24+'3'!AP24*'3'!AQ24+'4'!AP24*'4'!AQ24+'5'!AP24*'5'!AQ24+'6'!AP24*'6'!AQ24+'7'!AP24*'7'!AQ24+'8'!AP24*'8'!AQ24+'9'!AP24*'9'!AQ24)/AQ24</f>
        <v>4</v>
      </c>
      <c r="AQ24" s="6">
        <f>'0'!AQ24+'1'!AQ24+'2'!AQ24+'3'!AQ24+'4'!AQ24+'5'!AQ24+'6'!AQ24+'7'!AQ24+'8'!AQ24+'9'!AQ24</f>
        <v>8.2842084260875133</v>
      </c>
      <c r="AR24" s="6">
        <f>('0'!AR24*'0'!AS24+'1'!AR24*'1'!AS24+'2'!AR24*'2'!AS24+'3'!AR24*'3'!AS24+'4'!AR24*'4'!AS24+'5'!AR24*'5'!AS24+'6'!AR24*'6'!AS24+'7'!AR24*'7'!AS24+'8'!AR24*'8'!AS24+'9'!AR24*'9'!AS24)/AS24</f>
        <v>7.0000174752758539</v>
      </c>
      <c r="AS24" s="6">
        <f>'0'!AS24+'1'!AS24+'2'!AS24+'3'!AS24+'4'!AS24+'5'!AS24+'6'!AS24+'7'!AS24+'8'!AS24+'9'!AS24</f>
        <v>9.9998552592380641</v>
      </c>
      <c r="AT24" s="6">
        <f>('0'!AT24*'0'!AU24+'1'!AT24*'1'!AU24+'2'!AT24*'2'!AU24+'3'!AT24*'3'!AU24+'4'!AT24*'4'!AU24+'5'!AT24*'5'!AU24+'6'!AT24*'6'!AU24+'7'!AT24*'7'!AU24+'8'!AT24*'8'!AU24+'9'!AT24*'9'!AU24)/AU24</f>
        <v>4.6172054309067914</v>
      </c>
      <c r="AU24" s="6">
        <f>'0'!AU24+'1'!AU24+'2'!AU24+'3'!AU24+'4'!AU24+'5'!AU24+'6'!AU24+'7'!AU24+'8'!AU24+'9'!AU24</f>
        <v>6.1994088843696789</v>
      </c>
      <c r="AV24" s="6">
        <f>('0'!AV24*'0'!AW24+'1'!AV24*'1'!AW24+'2'!AV24*'2'!AW24+'3'!AV24*'3'!AW24+'4'!AV24*'4'!AW24+'5'!AV24*'5'!AW24+'6'!AV24*'6'!AW24+'7'!AV24*'7'!AW24+'8'!AV24*'8'!AW24+'9'!AV24*'9'!AW24)/AW24</f>
        <v>4</v>
      </c>
      <c r="AW24" s="6">
        <f>'0'!AW24+'1'!AW24+'2'!AW24+'3'!AW24+'4'!AW24+'5'!AW24+'6'!AW24+'7'!AW24+'8'!AW24+'9'!AW24</f>
        <v>8.5166625701118495</v>
      </c>
      <c r="AX24" s="6">
        <f t="shared" si="0"/>
        <v>100.02873976540552</v>
      </c>
      <c r="AY24" s="6">
        <f t="shared" si="1"/>
        <v>0.99971268491962484</v>
      </c>
      <c r="AZ24" s="6">
        <f t="shared" si="2"/>
        <v>19.994253698392502</v>
      </c>
      <c r="BA24" s="6">
        <f t="shared" si="3"/>
        <v>14.995690273794368</v>
      </c>
      <c r="BB24" s="6">
        <f t="shared" si="4"/>
        <v>23.022105790933942</v>
      </c>
      <c r="BC24" s="6">
        <f t="shared" si="5"/>
        <v>19.994253698392498</v>
      </c>
      <c r="BD24" s="6">
        <f t="shared" si="6"/>
        <v>14.995690273794368</v>
      </c>
      <c r="BE24" s="6">
        <f t="shared" si="7"/>
        <v>6.9980062646923171</v>
      </c>
      <c r="BF24" s="6">
        <f t="shared" si="8"/>
        <v>100</v>
      </c>
    </row>
    <row r="25" spans="1:58" ht="15.75" customHeight="1" x14ac:dyDescent="0.25">
      <c r="A25" s="6" t="str">
        <f>IF(AND('0'!A25='1'!A25,'1'!A25='2'!A25,'2'!A25='3'!A25,'3'!A25='4'!A25,'4'!A25='5'!A25,'5'!A25='6'!A25,'6'!A25='7'!A25,'7'!A25='8'!A25,'8'!A25='9'!A25,'1'!A25='2'!A25),'9'!A25,)</f>
        <v>Statement</v>
      </c>
      <c r="B25" s="7" t="str">
        <f>IF(AND('0'!B25='1'!B25,'1'!B25='2'!B25,'2'!B25='3'!B25,'3'!B25='4'!B25,'4'!B25='5'!B25,'5'!B25='6'!B25,'6'!B25='7'!B25,'7'!B25='8'!B25,'8'!B25='9'!B25,'1'!B25='2'!B25),'9'!B25,)</f>
        <v>2023-03-22</v>
      </c>
      <c r="C25" s="7" t="str">
        <f>IF(AND('0'!C25='1'!C25,'1'!C25='2'!C25,'2'!C25='3'!C25,'3'!C25='4'!C25,'4'!C25='5'!C25,'5'!C25='6'!C25,'6'!C25='7'!C25,'7'!C25='8'!C25,'8'!C25='9'!C25,'1'!C25='2'!C25),'9'!C25,)</f>
        <v>2023-03-22</v>
      </c>
      <c r="D25" s="7" t="str">
        <f>IF(AND('0'!D25='1'!D25,'1'!D25='2'!D25,'2'!D25='3'!D25,'3'!D25='4'!D25,'4'!D25='5'!D25,'5'!D25='6'!D25,'6'!D25='7'!D25,'7'!D25='8'!D25,'8'!D25='9'!D25,'1'!D25='2'!D25),'9'!D25,)</f>
        <v>2023-03-22</v>
      </c>
      <c r="E25" s="8">
        <f>IF(COUNTIF(Recovered!$A$2:$A$808,A25)&gt;0,1,0)</f>
        <v>1</v>
      </c>
      <c r="F25" s="6">
        <f>('0'!F25*'0'!G25+'1'!F25*'1'!G25+'2'!F25*'2'!G25+'3'!F25*'3'!G25+'4'!F25*'4'!G25+'5'!F25*'5'!G25+'6'!F25*'6'!G25+'7'!F25*'7'!G25+'8'!F25*'8'!G25+'9'!F25*'9'!G25)/G25</f>
        <v>4.285447760605452</v>
      </c>
      <c r="G25" s="9">
        <f>'0'!G25+'1'!G25+'2'!G25+'3'!G25+'4'!G25+'5'!G25+'6'!G25+'7'!G25+'8'!G25+'9'!G25</f>
        <v>6.3265570275991063</v>
      </c>
      <c r="H25" s="6">
        <f>('0'!H25*'0'!I25+'1'!H25*'1'!I25+'2'!H25*'2'!I25+'3'!H25*'3'!I25+'4'!H25*'4'!I25+'5'!H25*'5'!I25+'6'!H25*'6'!I25+'7'!H25*'7'!I25+'8'!H25*'8'!I25+'9'!H25*'9'!I25)/I25</f>
        <v>3.9237302899348032</v>
      </c>
      <c r="I25" s="9">
        <f>'0'!I25+'1'!I25+'2'!I25+'3'!I25+'4'!I25+'5'!I25+'6'!I25+'7'!I25+'8'!I25+'9'!I25</f>
        <v>6.4097965710271936</v>
      </c>
      <c r="J25" s="6">
        <f>('0'!J25*'0'!K25+'1'!J25*'1'!K25+'2'!J25*'2'!K25+'3'!J25*'3'!K25+'4'!J25*'4'!K25+'5'!J25*'5'!K25+'6'!J25*'6'!K25+'7'!J25*'7'!K25+'8'!J25*'8'!K25+'9'!J25*'9'!K25)/K25</f>
        <v>2</v>
      </c>
      <c r="K25" s="9">
        <f>'0'!K25+'1'!K25+'2'!K25+'3'!K25+'4'!K25+'5'!K25+'6'!K25+'7'!K25+'8'!K25+'9'!K25</f>
        <v>9.0643708296743775</v>
      </c>
      <c r="L25" s="6">
        <f>('0'!L25*'0'!M25+'1'!L25*'1'!M25+'2'!L25*'2'!M25+'3'!L25*'3'!M25+'4'!L25*'4'!M25+'5'!L25*'5'!M25+'6'!L25*'6'!M25+'7'!L25*'7'!M25+'8'!L25*'8'!M25+'9'!L25*'9'!M25)/M25</f>
        <v>4</v>
      </c>
      <c r="M25" s="9">
        <f>'0'!M25+'1'!M25+'2'!M25+'3'!M25+'4'!M25+'5'!M25+'6'!M25+'7'!M25+'8'!M25+'9'!M25</f>
        <v>9.9309158700050588</v>
      </c>
      <c r="N25" s="6">
        <f>('0'!N25*'0'!O25+'1'!N25*'1'!O25+'2'!N25*'2'!O25+'3'!N25*'3'!O25+'4'!N25*'4'!O25+'5'!N25*'5'!O25+'6'!N25*'6'!O25+'7'!N25*'7'!O25+'8'!N25*'8'!O25+'9'!N25*'9'!O25)/O25</f>
        <v>20</v>
      </c>
      <c r="O25" s="9">
        <f>'0'!O25+'1'!O25+'2'!O25+'3'!O25+'4'!O25+'5'!O25+'6'!O25+'7'!O25+'8'!O25+'9'!O25</f>
        <v>8.1347062511510728</v>
      </c>
      <c r="P25" s="6">
        <f>('0'!P25*'0'!Q25+'1'!P25*'1'!Q25+'2'!P25*'2'!Q25+'3'!P25*'3'!Q25+'4'!P25*'4'!Q25+'5'!P25*'5'!Q25+'6'!P25*'6'!Q25+'7'!P25*'7'!Q25+'8'!P25*'8'!Q25+'9'!P25*'9'!Q25)/Q25</f>
        <v>3</v>
      </c>
      <c r="Q25" s="9">
        <f>'0'!Q25+'1'!Q25+'2'!Q25+'3'!Q25+'4'!Q25+'5'!Q25+'6'!Q25+'7'!Q25+'8'!Q25+'9'!Q25</f>
        <v>8.5253856939341865</v>
      </c>
      <c r="R25" s="6">
        <f>('0'!R25*'0'!S25+'1'!R25*'1'!S25+'2'!R25*'2'!S25+'3'!R25*'3'!S25+'4'!R25*'4'!S25+'5'!R25*'5'!S25+'6'!R25*'6'!S25+'7'!R25*'7'!S25+'8'!R25*'8'!S25+'9'!R25*'9'!S25)/S25</f>
        <v>2.496714874422592</v>
      </c>
      <c r="S25" s="9">
        <f>'0'!S25+'1'!S25+'2'!S25+'3'!S25+'4'!S25+'5'!S25+'6'!S25+'7'!S25+'8'!S25+'9'!S25</f>
        <v>5.7430946566394443</v>
      </c>
      <c r="T25" s="6">
        <f>('0'!T25*'0'!U25+'1'!T25*'1'!U25+'2'!T25*'2'!U25+'3'!T25*'3'!U25+'4'!T25*'4'!U25+'5'!T25*'5'!U25+'6'!T25*'6'!U25+'7'!T25*'7'!U25+'8'!T25*'8'!U25+'9'!T25*'9'!U25)/U25</f>
        <v>19.999999999999996</v>
      </c>
      <c r="U25" s="9">
        <f>'0'!U25+'1'!U25+'2'!U25+'3'!U25+'4'!U25+'5'!U25+'6'!U25+'7'!U25+'8'!U25+'9'!U25</f>
        <v>5.2913325323089664</v>
      </c>
      <c r="V25" s="6">
        <f>('0'!V25*'0'!W25+'1'!V25*'1'!W25+'2'!V25*'2'!W25+'3'!V25*'3'!W25+'4'!V25*'4'!W25+'5'!V25*'5'!W25+'6'!V25*'6'!W25+'7'!V25*'7'!W25+'8'!V25*'8'!W25+'9'!V25*'9'!W25)/W25</f>
        <v>4</v>
      </c>
      <c r="W25" s="9">
        <f>'0'!W25+'1'!W25+'2'!W25+'3'!W25+'4'!W25+'5'!W25+'6'!W25+'7'!W25+'8'!W25+'9'!W25</f>
        <v>9.0263963975390595</v>
      </c>
      <c r="X25" s="6">
        <f>('0'!X25*'0'!Y25+'1'!X25*'1'!Y25+'2'!X25*'2'!Y25+'3'!X25*'3'!Y25+'4'!X25*'4'!Y25+'5'!X25*'5'!Y25+'6'!X25*'6'!Y25+'7'!X25*'7'!Y25+'8'!X25*'8'!Y25+'9'!X25*'9'!Y25)/Y25</f>
        <v>3</v>
      </c>
      <c r="Y25" s="9">
        <f>'0'!Y25+'1'!Y25+'2'!Y25+'3'!Y25+'4'!Y25+'5'!Y25+'6'!Y25+'7'!Y25+'8'!Y25+'9'!Y25</f>
        <v>9.6617889765746394</v>
      </c>
      <c r="Z25" s="6">
        <f>('0'!Z25*'0'!AA25+'1'!Z25*'1'!AA25+'2'!Z25*'2'!AA25+'3'!Z25*'3'!AA25+'4'!Z25*'4'!AA25+'5'!Z25*'5'!AA25+'6'!Z25*'6'!AA25+'7'!Z25*'7'!AA25+'8'!Z25*'8'!AA25+'9'!Z25*'9'!AA25)/AA25</f>
        <v>19.999999999999996</v>
      </c>
      <c r="AA25" s="9">
        <f>'0'!AA25+'1'!AA25+'2'!AA25+'3'!AA25+'4'!AA25+'5'!AA25+'6'!AA25+'7'!AA25+'8'!AA25+'9'!AA25</f>
        <v>7.6858196659956119</v>
      </c>
      <c r="AB25" s="6">
        <f>('0'!AB25*'0'!AC25+'1'!AB25*'1'!AC25+'2'!AB25*'2'!AC25+'3'!AB25*'3'!AC25+'4'!AB25*'4'!AC25+'5'!AB25*'5'!AC25+'6'!AB25*'6'!AC25+'7'!AB25*'7'!AC25+'8'!AB25*'8'!AC25+'9'!AB25*'9'!AC25)/AC25</f>
        <v>3.5245006140530215</v>
      </c>
      <c r="AC25" s="9">
        <f>'0'!AC25+'1'!AC25+'2'!AC25+'3'!AC25+'4'!AC25+'5'!AC25+'6'!AC25+'7'!AC25+'8'!AC25+'9'!AC25</f>
        <v>5.9077298958501547</v>
      </c>
      <c r="AD25" s="6">
        <f>('0'!AD25*'0'!AE25+'1'!AD25*'1'!AE25+'2'!AD25*'2'!AE25+'3'!AD25*'3'!AE25+'4'!AD25*'4'!AE25+'5'!AD25*'5'!AE25+'6'!AD25*'6'!AE25+'7'!AD25*'7'!AE25+'8'!AD25*'8'!AE25+'9'!AD25*'9'!AE25)/AE25</f>
        <v>3</v>
      </c>
      <c r="AE25" s="9">
        <f>'0'!AE25+'1'!AE25+'2'!AE25+'3'!AE25+'4'!AE25+'5'!AE25+'6'!AE25+'7'!AE25+'8'!AE25+'9'!AE25</f>
        <v>9.2392488934495187</v>
      </c>
      <c r="AF25" s="6">
        <f>('0'!AF25*'0'!AG25+'1'!AF25*'1'!AG25+'2'!AF25*'2'!AG25+'3'!AF25*'3'!AG25+'4'!AF25*'4'!AG25+'5'!AF25*'5'!AG25+'6'!AF25*'6'!AG25+'7'!AF25*'7'!AG25+'8'!AF25*'8'!AG25+'9'!AF25*'9'!AG25)/AG25</f>
        <v>19.999999999999993</v>
      </c>
      <c r="AG25" s="9">
        <f>'0'!AG25+'1'!AG25+'2'!AG25+'3'!AG25+'4'!AG25+'5'!AG25+'6'!AG25+'7'!AG25+'8'!AG25+'9'!AG25</f>
        <v>9.4723385033925087</v>
      </c>
      <c r="AH25" s="6">
        <f>('0'!AH25*'0'!AI25+'1'!AH25*'1'!AI25+'2'!AH25*'2'!AI25+'3'!AH25*'3'!AI25+'4'!AH25*'4'!AI25+'5'!AH25*'5'!AI25+'6'!AH25*'6'!AI25+'7'!AH25*'7'!AI25+'8'!AH25*'8'!AI25+'9'!AH25*'9'!AI25)/AI25</f>
        <v>4.13637190261064</v>
      </c>
      <c r="AI25" s="9">
        <f>'0'!AI25+'1'!AI25+'2'!AI25+'3'!AI25+'4'!AI25+'5'!AI25+'6'!AI25+'7'!AI25+'8'!AI25+'9'!AI25</f>
        <v>8.2447264513603589</v>
      </c>
      <c r="AJ25" s="6">
        <f>('0'!AJ25*'0'!AK25+'1'!AJ25*'1'!AK25+'2'!AJ25*'2'!AK25+'3'!AJ25*'3'!AK25+'4'!AJ25*'4'!AK25+'5'!AJ25*'5'!AK25+'6'!AJ25*'6'!AK25+'7'!AJ25*'7'!AK25+'8'!AJ25*'8'!AK25+'9'!AJ25*'9'!AK25)/AK25</f>
        <v>3.4597094822334293</v>
      </c>
      <c r="AK25" s="9">
        <f>'0'!AK25+'1'!AK25+'2'!AK25+'3'!AK25+'4'!AK25+'5'!AK25+'6'!AK25+'7'!AK25+'8'!AK25+'9'!AK25</f>
        <v>6.7115698193559528</v>
      </c>
      <c r="AL25" s="6">
        <f>('0'!AL25*'0'!AM25+'1'!AL25*'1'!AM25+'2'!AL25*'2'!AM25+'3'!AL25*'3'!AM25+'4'!AL25*'4'!AM25+'5'!AL25*'5'!AM25+'6'!AL25*'6'!AM25+'7'!AL25*'7'!AM25+'8'!AL25*'8'!AM25+'9'!AL25*'9'!AM25)/AM25</f>
        <v>10.000000000000002</v>
      </c>
      <c r="AM25" s="9">
        <f>'0'!AM25+'1'!AM25+'2'!AM25+'3'!AM25+'4'!AM25+'5'!AM25+'6'!AM25+'7'!AM25+'8'!AM25+'9'!AM25</f>
        <v>9.7476648978721059</v>
      </c>
      <c r="AN25" s="6">
        <f>('0'!AN25*'0'!AO25+'1'!AN25*'1'!AO25+'2'!AN25*'2'!AO25+'3'!AN25*'3'!AO25+'4'!AN25*'4'!AO25+'5'!AN25*'5'!AO25+'6'!AN25*'6'!AO25+'7'!AN25*'7'!AO25+'8'!AN25*'8'!AO25+'9'!AN25*'9'!AO25)/AO25</f>
        <v>4</v>
      </c>
      <c r="AO25" s="9">
        <f>'0'!AO25+'1'!AO25+'2'!AO25+'3'!AO25+'4'!AO25+'5'!AO25+'6'!AO25+'7'!AO25+'8'!AO25+'9'!AO25</f>
        <v>9.8139105562128854</v>
      </c>
      <c r="AP25" s="6">
        <f>('0'!AP25*'0'!AQ25+'1'!AP25*'1'!AQ25+'2'!AP25*'2'!AQ25+'3'!AP25*'3'!AQ25+'4'!AP25*'4'!AQ25+'5'!AP25*'5'!AQ25+'6'!AP25*'6'!AQ25+'7'!AP25*'7'!AQ25+'8'!AP25*'8'!AQ25+'9'!AP25*'9'!AQ25)/AQ25</f>
        <v>4</v>
      </c>
      <c r="AQ25" s="9">
        <f>'0'!AQ25+'1'!AQ25+'2'!AQ25+'3'!AQ25+'4'!AQ25+'5'!AQ25+'6'!AQ25+'7'!AQ25+'8'!AQ25+'9'!AQ25</f>
        <v>7.0639547929884454</v>
      </c>
      <c r="AR25" s="6">
        <f>('0'!AR25*'0'!AS25+'1'!AR25*'1'!AS25+'2'!AR25*'2'!AS25+'3'!AR25*'3'!AS25+'4'!AR25*'4'!AS25+'5'!AR25*'5'!AS25+'6'!AR25*'6'!AS25+'7'!AR25*'7'!AS25+'8'!AR25*'8'!AS25+'9'!AR25*'9'!AS25)/AS25</f>
        <v>9.9999999999999982</v>
      </c>
      <c r="AS25" s="9">
        <f>'0'!AS25+'1'!AS25+'2'!AS25+'3'!AS25+'4'!AS25+'5'!AS25+'6'!AS25+'7'!AS25+'8'!AS25+'9'!AS25</f>
        <v>9.9999994191621067</v>
      </c>
      <c r="AT25" s="6">
        <f>('0'!AT25*'0'!AU25+'1'!AT25*'1'!AU25+'2'!AT25*'2'!AU25+'3'!AT25*'3'!AU25+'4'!AT25*'4'!AU25+'5'!AT25*'5'!AU25+'6'!AT25*'6'!AU25+'7'!AT25*'7'!AU25+'8'!AT25*'8'!AU25+'9'!AT25*'9'!AU25)/AU25</f>
        <v>4.6654021797330563</v>
      </c>
      <c r="AU25" s="9">
        <f>'0'!AU25+'1'!AU25+'2'!AU25+'3'!AU25+'4'!AU25+'5'!AU25+'6'!AU25+'7'!AU25+'8'!AU25+'9'!AU25</f>
        <v>6.4378011750326012</v>
      </c>
      <c r="AV25" s="6">
        <f>('0'!AV25*'0'!AW25+'1'!AV25*'1'!AW25+'2'!AV25*'2'!AW25+'3'!AV25*'3'!AW25+'4'!AV25*'4'!AW25+'5'!AV25*'5'!AW25+'6'!AV25*'6'!AW25+'7'!AV25*'7'!AW25+'8'!AV25*'8'!AW25+'9'!AV25*'9'!AW25)/AW25</f>
        <v>4</v>
      </c>
      <c r="AW25" s="9">
        <f>'0'!AW25+'1'!AW25+'2'!AW25+'3'!AW25+'4'!AW25+'5'!AW25+'6'!AW25+'7'!AW25+'8'!AW25+'9'!AW25</f>
        <v>7.5978780695451098</v>
      </c>
      <c r="AX25" s="6">
        <f t="shared" si="0"/>
        <v>100</v>
      </c>
      <c r="AY25" s="6">
        <f t="shared" si="1"/>
        <v>1</v>
      </c>
      <c r="AZ25" s="6">
        <f t="shared" si="2"/>
        <v>20</v>
      </c>
      <c r="BA25" s="6">
        <f t="shared" si="3"/>
        <v>19.999999999999996</v>
      </c>
      <c r="BB25" s="6">
        <f t="shared" si="4"/>
        <v>19.999999999999996</v>
      </c>
      <c r="BC25" s="6">
        <f t="shared" si="5"/>
        <v>19.999999999999993</v>
      </c>
      <c r="BD25" s="6">
        <f t="shared" si="6"/>
        <v>10.000000000000002</v>
      </c>
      <c r="BE25" s="6">
        <f t="shared" si="7"/>
        <v>9.9999999999999982</v>
      </c>
      <c r="BF25" s="6">
        <f t="shared" si="8"/>
        <v>100</v>
      </c>
    </row>
    <row r="26" spans="1:58" ht="15.75" hidden="1" customHeight="1" x14ac:dyDescent="0.25">
      <c r="A26" s="6" t="str">
        <f>IF(AND('0'!A26='1'!A26,'1'!A26='2'!A26,'2'!A26='3'!A26,'3'!A26='4'!A26,'4'!A26='5'!A26,'5'!A26='6'!A26,'6'!A26='7'!A26,'7'!A26='8'!A26,'8'!A26='9'!A26,'1'!A26='2'!A26),'9'!A26,)</f>
        <v>Minutes</v>
      </c>
      <c r="B26" s="7" t="str">
        <f>IF(AND('0'!B26='1'!B26,'1'!B26='2'!B26,'2'!B26='3'!B26,'3'!B26='4'!B26,'4'!B26='5'!B26,'5'!B26='6'!B26,'6'!B26='7'!B26,'7'!B26='8'!B26,'8'!B26='9'!B26,'1'!B26='2'!B26),'9'!B26,)</f>
        <v>2023-01-01</v>
      </c>
      <c r="C26" s="7" t="str">
        <f>IF(AND('0'!C26='1'!C26,'1'!C26='2'!C26,'2'!C26='3'!C26,'3'!C26='4'!C26,'4'!C26='5'!C26,'5'!C26='6'!C26,'6'!C26='7'!C26,'7'!C26='8'!C26,'8'!C26='9'!C26,'1'!C26='2'!C26),'9'!C26,)</f>
        <v>2023-02-22</v>
      </c>
      <c r="D26" s="7">
        <f>IF(AND('0'!D26='1'!D26,'1'!D26='2'!D26,'2'!D26='3'!D26,'3'!D26='4'!D26,'4'!D26='5'!D26,'5'!D26='6'!D26,'6'!D26='7'!D26,'7'!D26='8'!D26,'8'!D26='9'!D26,'1'!D26='2'!D26),'9'!D26,)</f>
        <v>0</v>
      </c>
      <c r="E26" s="8">
        <f>IF(COUNTIF(Recovered!$A$2:$A$808,A26)&gt;0,1,0)</f>
        <v>0</v>
      </c>
      <c r="F26" s="6">
        <f>('0'!F26*'0'!G26+'1'!F26*'1'!G26+'2'!F26*'2'!G26+'3'!F26*'3'!G26+'4'!F26*'4'!G26+'5'!F26*'5'!G26+'6'!F26*'6'!G26+'7'!F26*'7'!G26+'8'!F26*'8'!G26+'9'!F26*'9'!G26)/G26</f>
        <v>4</v>
      </c>
      <c r="G26" s="6">
        <f>'0'!G26+'1'!G26+'2'!G26+'3'!G26+'4'!G26+'5'!G26+'6'!G26+'7'!G26+'8'!G26+'9'!G26</f>
        <v>8.2182385032221781</v>
      </c>
      <c r="H26" s="6">
        <f>('0'!H26*'0'!I26+'1'!H26*'1'!I26+'2'!H26*'2'!I26+'3'!H26*'3'!I26+'4'!H26*'4'!I26+'5'!H26*'5'!I26+'6'!H26*'6'!I26+'7'!H26*'7'!I26+'8'!H26*'8'!I26+'9'!H26*'9'!I26)/I26</f>
        <v>3</v>
      </c>
      <c r="I26" s="6">
        <f>'0'!I26+'1'!I26+'2'!I26+'3'!I26+'4'!I26+'5'!I26+'6'!I26+'7'!I26+'8'!I26+'9'!I26</f>
        <v>7.5921688118583495</v>
      </c>
      <c r="J26" s="6">
        <f>('0'!J26*'0'!K26+'1'!J26*'1'!K26+'2'!J26*'2'!K26+'3'!J26*'3'!K26+'4'!J26*'4'!K26+'5'!J26*'5'!K26+'6'!J26*'6'!K26+'7'!J26*'7'!K26+'8'!J26*'8'!K26+'9'!J26*'9'!K26)/K26</f>
        <v>2</v>
      </c>
      <c r="K26" s="6">
        <f>'0'!K26+'1'!K26+'2'!K26+'3'!K26+'4'!K26+'5'!K26+'6'!K26+'7'!K26+'8'!K26+'9'!K26</f>
        <v>8.3916209334449299</v>
      </c>
      <c r="L26" s="6">
        <f>('0'!L26*'0'!M26+'1'!L26*'1'!M26+'2'!L26*'2'!M26+'3'!L26*'3'!M26+'4'!L26*'4'!M26+'5'!L26*'5'!M26+'6'!L26*'6'!M26+'7'!L26*'7'!M26+'8'!L26*'8'!M26+'9'!L26*'9'!M26)/M26</f>
        <v>4</v>
      </c>
      <c r="M26" s="6">
        <f>'0'!M26+'1'!M26+'2'!M26+'3'!M26+'4'!M26+'5'!M26+'6'!M26+'7'!M26+'8'!M26+'9'!M26</f>
        <v>8.7357650715408575</v>
      </c>
      <c r="N26" s="6">
        <f>('0'!N26*'0'!O26+'1'!N26*'1'!O26+'2'!N26*'2'!O26+'3'!N26*'3'!O26+'4'!N26*'4'!O26+'5'!N26*'5'!O26+'6'!N26*'6'!O26+'7'!N26*'7'!O26+'8'!N26*'8'!O26+'9'!N26*'9'!O26)/O26</f>
        <v>20</v>
      </c>
      <c r="O26" s="6">
        <f>'0'!O26+'1'!O26+'2'!O26+'3'!O26+'4'!O26+'5'!O26+'6'!O26+'7'!O26+'8'!O26+'9'!O26</f>
        <v>6.9145663047543886</v>
      </c>
      <c r="P26" s="6">
        <f>('0'!P26*'0'!Q26+'1'!P26*'1'!Q26+'2'!P26*'2'!Q26+'3'!P26*'3'!Q26+'4'!P26*'4'!Q26+'5'!P26*'5'!Q26+'6'!P26*'6'!Q26+'7'!P26*'7'!Q26+'8'!P26*'8'!Q26+'9'!P26*'9'!Q26)/Q26</f>
        <v>3.0000000000000004</v>
      </c>
      <c r="Q26" s="6">
        <f>'0'!Q26+'1'!Q26+'2'!Q26+'3'!Q26+'4'!Q26+'5'!Q26+'6'!Q26+'7'!Q26+'8'!Q26+'9'!Q26</f>
        <v>6.1629121321889606</v>
      </c>
      <c r="R26" s="6">
        <f>('0'!R26*'0'!S26+'1'!R26*'1'!S26+'2'!R26*'2'!S26+'3'!R26*'3'!S26+'4'!R26*'4'!S26+'5'!R26*'5'!S26+'6'!R26*'6'!S26+'7'!R26*'7'!S26+'8'!R26*'8'!S26+'9'!R26*'9'!S26)/S26</f>
        <v>2.9999999999999996</v>
      </c>
      <c r="S26" s="6">
        <f>'0'!S26+'1'!S26+'2'!S26+'3'!S26+'4'!S26+'5'!S26+'6'!S26+'7'!S26+'8'!S26+'9'!S26</f>
        <v>8.0900084552254388</v>
      </c>
      <c r="T26" s="6">
        <f>('0'!T26*'0'!U26+'1'!T26*'1'!U26+'2'!T26*'2'!U26+'3'!T26*'3'!U26+'4'!T26*'4'!U26+'5'!T26*'5'!U26+'6'!T26*'6'!U26+'7'!T26*'7'!U26+'8'!T26*'8'!U26+'9'!T26*'9'!U26)/U26</f>
        <v>14.999999999999998</v>
      </c>
      <c r="U26" s="6">
        <f>'0'!U26+'1'!U26+'2'!U26+'3'!U26+'4'!U26+'5'!U26+'6'!U26+'7'!U26+'8'!U26+'9'!U26</f>
        <v>6.2986272240358545</v>
      </c>
      <c r="V26" s="6">
        <f>('0'!V26*'0'!W26+'1'!V26*'1'!W26+'2'!V26*'2'!W26+'3'!V26*'3'!W26+'4'!V26*'4'!W26+'5'!V26*'5'!W26+'6'!V26*'6'!W26+'7'!V26*'7'!W26+'8'!V26*'8'!W26+'9'!V26*'9'!W26)/W26</f>
        <v>3</v>
      </c>
      <c r="W26" s="6">
        <f>'0'!W26+'1'!W26+'2'!W26+'3'!W26+'4'!W26+'5'!W26+'6'!W26+'7'!W26+'8'!W26+'9'!W26</f>
        <v>7.7259393092087478</v>
      </c>
      <c r="X26" s="6">
        <f>('0'!X26*'0'!Y26+'1'!X26*'1'!Y26+'2'!X26*'2'!Y26+'3'!X26*'3'!Y26+'4'!X26*'4'!Y26+'5'!X26*'5'!Y26+'6'!X26*'6'!Y26+'7'!X26*'7'!Y26+'8'!X26*'8'!Y26+'9'!X26*'9'!Y26)/Y26</f>
        <v>2</v>
      </c>
      <c r="Y26" s="6">
        <f>'0'!Y26+'1'!Y26+'2'!Y26+'3'!Y26+'4'!Y26+'5'!Y26+'6'!Y26+'7'!Y26+'8'!Y26+'9'!Y26</f>
        <v>6.3108480916159859</v>
      </c>
      <c r="Z26" s="6">
        <f>('0'!Z26*'0'!AA26+'1'!Z26*'1'!AA26+'2'!Z26*'2'!AA26+'3'!Z26*'3'!AA26+'4'!Z26*'4'!AA26+'5'!Z26*'5'!AA26+'6'!Z26*'6'!AA26+'7'!Z26*'7'!AA26+'8'!Z26*'8'!AA26+'9'!Z26*'9'!AA26)/AA26</f>
        <v>25</v>
      </c>
      <c r="AA26" s="6">
        <f>'0'!AA26+'1'!AA26+'2'!AA26+'3'!AA26+'4'!AA26+'5'!AA26+'6'!AA26+'7'!AA26+'8'!AA26+'9'!AA26</f>
        <v>7.3039388811498691</v>
      </c>
      <c r="AB26" s="6">
        <f>('0'!AB26*'0'!AC26+'1'!AB26*'1'!AC26+'2'!AB26*'2'!AC26+'3'!AB26*'3'!AC26+'4'!AB26*'4'!AC26+'5'!AB26*'5'!AC26+'6'!AB26*'6'!AC26+'7'!AB26*'7'!AC26+'8'!AB26*'8'!AC26+'9'!AB26*'9'!AC26)/AC26</f>
        <v>3</v>
      </c>
      <c r="AC26" s="6">
        <f>'0'!AC26+'1'!AC26+'2'!AC26+'3'!AC26+'4'!AC26+'5'!AC26+'6'!AC26+'7'!AC26+'8'!AC26+'9'!AC26</f>
        <v>6.8558050305467555</v>
      </c>
      <c r="AD26" s="6">
        <f>('0'!AD26*'0'!AE26+'1'!AD26*'1'!AE26+'2'!AD26*'2'!AE26+'3'!AD26*'3'!AE26+'4'!AD26*'4'!AE26+'5'!AD26*'5'!AE26+'6'!AD26*'6'!AE26+'7'!AD26*'7'!AE26+'8'!AD26*'8'!AE26+'9'!AD26*'9'!AE26)/AE26</f>
        <v>2.2032276811644431</v>
      </c>
      <c r="AE26" s="6">
        <f>'0'!AE26+'1'!AE26+'2'!AE26+'3'!AE26+'4'!AE26+'5'!AE26+'6'!AE26+'7'!AE26+'8'!AE26+'9'!AE26</f>
        <v>5.18575089827163</v>
      </c>
      <c r="AF26" s="6">
        <f>('0'!AF26*'0'!AG26+'1'!AF26*'1'!AG26+'2'!AF26*'2'!AG26+'3'!AF26*'3'!AG26+'4'!AF26*'4'!AG26+'5'!AF26*'5'!AG26+'6'!AF26*'6'!AG26+'7'!AF26*'7'!AG26+'8'!AF26*'8'!AG26+'9'!AF26*'9'!AG26)/AG26</f>
        <v>18.112147953618344</v>
      </c>
      <c r="AG26" s="6">
        <f>'0'!AG26+'1'!AG26+'2'!AG26+'3'!AG26+'4'!AG26+'5'!AG26+'6'!AG26+'7'!AG26+'8'!AG26+'9'!AG26</f>
        <v>5.2288719549002689</v>
      </c>
      <c r="AH26" s="6">
        <f>('0'!AH26*'0'!AI26+'1'!AH26*'1'!AI26+'2'!AH26*'2'!AI26+'3'!AH26*'3'!AI26+'4'!AH26*'4'!AI26+'5'!AH26*'5'!AI26+'6'!AH26*'6'!AI26+'7'!AH26*'7'!AI26+'8'!AH26*'8'!AI26+'9'!AH26*'9'!AI26)/AI26</f>
        <v>4</v>
      </c>
      <c r="AI26" s="6">
        <f>'0'!AI26+'1'!AI26+'2'!AI26+'3'!AI26+'4'!AI26+'5'!AI26+'6'!AI26+'7'!AI26+'8'!AI26+'9'!AI26</f>
        <v>9.8273571341808967</v>
      </c>
      <c r="AJ26" s="6">
        <f>('0'!AJ26*'0'!AK26+'1'!AJ26*'1'!AK26+'2'!AJ26*'2'!AK26+'3'!AJ26*'3'!AK26+'4'!AJ26*'4'!AK26+'5'!AJ26*'5'!AK26+'6'!AJ26*'6'!AK26+'7'!AJ26*'7'!AK26+'8'!AJ26*'8'!AK26+'9'!AJ26*'9'!AK26)/AK26</f>
        <v>3.0000000000000004</v>
      </c>
      <c r="AK26" s="6">
        <f>'0'!AK26+'1'!AK26+'2'!AK26+'3'!AK26+'4'!AK26+'5'!AK26+'6'!AK26+'7'!AK26+'8'!AK26+'9'!AK26</f>
        <v>9.6407801535884836</v>
      </c>
      <c r="AL26" s="6">
        <f>('0'!AL26*'0'!AM26+'1'!AL26*'1'!AM26+'2'!AL26*'2'!AM26+'3'!AL26*'3'!AM26+'4'!AL26*'4'!AM26+'5'!AL26*'5'!AM26+'6'!AL26*'6'!AM26+'7'!AL26*'7'!AM26+'8'!AL26*'8'!AM26+'9'!AL26*'9'!AM26)/AM26</f>
        <v>14.999999999999998</v>
      </c>
      <c r="AM26" s="6">
        <f>'0'!AM26+'1'!AM26+'2'!AM26+'3'!AM26+'4'!AM26+'5'!AM26+'6'!AM26+'7'!AM26+'8'!AM26+'9'!AM26</f>
        <v>7.5834122727234234</v>
      </c>
      <c r="AN26" s="6">
        <f>('0'!AN26*'0'!AO26+'1'!AN26*'1'!AO26+'2'!AN26*'2'!AO26+'3'!AN26*'3'!AO26+'4'!AN26*'4'!AO26+'5'!AN26*'5'!AO26+'6'!AN26*'6'!AO26+'7'!AN26*'7'!AO26+'8'!AN26*'8'!AO26+'9'!AN26*'9'!AO26)/AO26</f>
        <v>4</v>
      </c>
      <c r="AO26" s="6">
        <f>'0'!AO26+'1'!AO26+'2'!AO26+'3'!AO26+'4'!AO26+'5'!AO26+'6'!AO26+'7'!AO26+'8'!AO26+'9'!AO26</f>
        <v>9.8969471668292588</v>
      </c>
      <c r="AP26" s="6">
        <f>('0'!AP26*'0'!AQ26+'1'!AP26*'1'!AQ26+'2'!AP26*'2'!AQ26+'3'!AP26*'3'!AQ26+'4'!AP26*'4'!AQ26+'5'!AP26*'5'!AQ26+'6'!AP26*'6'!AQ26+'7'!AP26*'7'!AQ26+'8'!AP26*'8'!AQ26+'9'!AP26*'9'!AQ26)/AQ26</f>
        <v>3.0000000000000004</v>
      </c>
      <c r="AQ26" s="6">
        <f>'0'!AQ26+'1'!AQ26+'2'!AQ26+'3'!AQ26+'4'!AQ26+'5'!AQ26+'6'!AQ26+'7'!AQ26+'8'!AQ26+'9'!AQ26</f>
        <v>7.0070747336682144</v>
      </c>
      <c r="AR26" s="6">
        <f>('0'!AR26*'0'!AS26+'1'!AR26*'1'!AS26+'2'!AR26*'2'!AS26+'3'!AR26*'3'!AS26+'4'!AR26*'4'!AS26+'5'!AR26*'5'!AS26+'6'!AR26*'6'!AS26+'7'!AR26*'7'!AS26+'8'!AR26*'8'!AS26+'9'!AR26*'9'!AS26)/AS26</f>
        <v>7.0000260102703313</v>
      </c>
      <c r="AS26" s="6">
        <f>'0'!AS26+'1'!AS26+'2'!AS26+'3'!AS26+'4'!AS26+'5'!AS26+'6'!AS26+'7'!AS26+'8'!AS26+'9'!AS26</f>
        <v>9.9998084133738523</v>
      </c>
      <c r="AT26" s="6">
        <f>('0'!AT26*'0'!AU26+'1'!AT26*'1'!AU26+'2'!AT26*'2'!AU26+'3'!AT26*'3'!AU26+'4'!AT26*'4'!AU26+'5'!AT26*'5'!AU26+'6'!AT26*'6'!AU26+'7'!AT26*'7'!AU26+'8'!AT26*'8'!AU26+'9'!AT26*'9'!AU26)/AU26</f>
        <v>5</v>
      </c>
      <c r="AU26" s="6">
        <f>'0'!AU26+'1'!AU26+'2'!AU26+'3'!AU26+'4'!AU26+'5'!AU26+'6'!AU26+'7'!AU26+'8'!AU26+'9'!AU26</f>
        <v>8.4725678814599839</v>
      </c>
      <c r="AV26" s="6">
        <f>('0'!AV26*'0'!AW26+'1'!AV26*'1'!AW26+'2'!AV26*'2'!AW26+'3'!AV26*'3'!AW26+'4'!AV26*'4'!AW26+'5'!AV26*'5'!AW26+'6'!AV26*'6'!AW26+'7'!AV26*'7'!AW26+'8'!AV26*'8'!AW26+'9'!AV26*'9'!AW26)/AW26</f>
        <v>4</v>
      </c>
      <c r="AW26" s="6">
        <f>'0'!AW26+'1'!AW26+'2'!AW26+'3'!AW26+'4'!AW26+'5'!AW26+'6'!AW26+'7'!AW26+'8'!AW26+'9'!AW26</f>
        <v>8.4844467694993035</v>
      </c>
      <c r="AX26" s="6">
        <f t="shared" si="0"/>
        <v>100.11217396388868</v>
      </c>
      <c r="AY26" s="6">
        <f t="shared" si="1"/>
        <v>0.99887951725102742</v>
      </c>
      <c r="AZ26" s="6">
        <f t="shared" si="2"/>
        <v>19.977590345020548</v>
      </c>
      <c r="BA26" s="6">
        <f t="shared" si="3"/>
        <v>14.98319275876541</v>
      </c>
      <c r="BB26" s="6">
        <f t="shared" si="4"/>
        <v>24.971987931275685</v>
      </c>
      <c r="BC26" s="6">
        <f t="shared" si="5"/>
        <v>18.091853604289476</v>
      </c>
      <c r="BD26" s="6">
        <f t="shared" si="6"/>
        <v>14.98319275876541</v>
      </c>
      <c r="BE26" s="6">
        <f t="shared" si="7"/>
        <v>6.9921826018834636</v>
      </c>
      <c r="BF26" s="6">
        <f t="shared" si="8"/>
        <v>100</v>
      </c>
    </row>
    <row r="27" spans="1:58" ht="15.75" customHeight="1" x14ac:dyDescent="0.25">
      <c r="A27" s="6" t="str">
        <f>IF(AND('0'!A27='1'!A27,'1'!A27='2'!A27,'2'!A27='3'!A27,'3'!A27='4'!A27,'4'!A27='5'!A27,'5'!A27='6'!A27,'6'!A27='7'!A27,'7'!A27='8'!A27,'8'!A27='9'!A27,'1'!A27='2'!A27),'9'!A27,)</f>
        <v>Statement</v>
      </c>
      <c r="B27" s="7" t="str">
        <f>IF(AND('0'!B27='1'!B27,'1'!B27='2'!B27,'2'!B27='3'!B27,'3'!B27='4'!B27,'4'!B27='5'!B27,'5'!B27='6'!B27,'6'!B27='7'!B27,'7'!B27='8'!B27,'8'!B27='9'!B27,'1'!B27='2'!B27),'9'!B27,)</f>
        <v>2023-01-01</v>
      </c>
      <c r="C27" s="7" t="str">
        <f>IF(AND('0'!C27='1'!C27,'1'!C27='2'!C27,'2'!C27='3'!C27,'3'!C27='4'!C27,'4'!C27='5'!C27,'5'!C27='6'!C27,'6'!C27='7'!C27,'7'!C27='8'!C27,'8'!C27='9'!C27,'1'!C27='2'!C27),'9'!C27,)</f>
        <v>2023-01-01</v>
      </c>
      <c r="D27" s="7" t="str">
        <f>IF(AND('0'!D27='1'!D27,'1'!D27='2'!D27,'2'!D27='3'!D27,'3'!D27='4'!D27,'4'!D27='5'!D27,'5'!D27='6'!D27,'6'!D27='7'!D27,'7'!D27='8'!D27,'8'!D27='9'!D27,'1'!D27='2'!D27),'9'!D27,)</f>
        <v>2023-01-01</v>
      </c>
      <c r="E27" s="8">
        <f>IF(COUNTIF(Recovered!$A$2:$A$808,A27)&gt;0,1,0)</f>
        <v>1</v>
      </c>
      <c r="F27" s="6">
        <f>('0'!F27*'0'!G27+'1'!F27*'1'!G27+'2'!F27*'2'!G27+'3'!F27*'3'!G27+'4'!F27*'4'!G27+'5'!F27*'5'!G27+'6'!F27*'6'!G27+'7'!F27*'7'!G27+'8'!F27*'8'!G27+'9'!F27*'9'!G27)/G27</f>
        <v>5</v>
      </c>
      <c r="G27" s="9">
        <f>'0'!G27+'1'!G27+'2'!G27+'3'!G27+'4'!G27+'5'!G27+'6'!G27+'7'!G27+'8'!G27+'9'!G27</f>
        <v>5.9814882710012958</v>
      </c>
      <c r="H27" s="6">
        <f>('0'!H27*'0'!I27+'1'!H27*'1'!I27+'2'!H27*'2'!I27+'3'!H27*'3'!I27+'4'!H27*'4'!I27+'5'!H27*'5'!I27+'6'!H27*'6'!I27+'7'!H27*'7'!I27+'8'!H27*'8'!I27+'9'!H27*'9'!I27)/I27</f>
        <v>4</v>
      </c>
      <c r="I27" s="9">
        <f>'0'!I27+'1'!I27+'2'!I27+'3'!I27+'4'!I27+'5'!I27+'6'!I27+'7'!I27+'8'!I27+'9'!I27</f>
        <v>6.0088977536364485</v>
      </c>
      <c r="J27" s="6">
        <f>('0'!J27*'0'!K27+'1'!J27*'1'!K27+'2'!J27*'2'!K27+'3'!J27*'3'!K27+'4'!J27*'4'!K27+'5'!J27*'5'!K27+'6'!J27*'6'!K27+'7'!J27*'7'!K27+'8'!J27*'8'!K27+'9'!J27*'9'!K27)/K27</f>
        <v>2</v>
      </c>
      <c r="K27" s="9">
        <f>'0'!K27+'1'!K27+'2'!K27+'3'!K27+'4'!K27+'5'!K27+'6'!K27+'7'!K27+'8'!K27+'9'!K27</f>
        <v>7.841958774929715</v>
      </c>
      <c r="L27" s="6">
        <f>('0'!L27*'0'!M27+'1'!L27*'1'!M27+'2'!L27*'2'!M27+'3'!L27*'3'!M27+'4'!L27*'4'!M27+'5'!L27*'5'!M27+'6'!L27*'6'!M27+'7'!L27*'7'!M27+'8'!L27*'8'!M27+'9'!L27*'9'!M27)/M27</f>
        <v>4</v>
      </c>
      <c r="M27" s="9">
        <f>'0'!M27+'1'!M27+'2'!M27+'3'!M27+'4'!M27+'5'!M27+'6'!M27+'7'!M27+'8'!M27+'9'!M27</f>
        <v>9.9794615348858677</v>
      </c>
      <c r="N27" s="6">
        <f>('0'!N27*'0'!O27+'1'!N27*'1'!O27+'2'!N27*'2'!O27+'3'!N27*'3'!O27+'4'!N27*'4'!O27+'5'!N27*'5'!O27+'6'!N27*'6'!O27+'7'!N27*'7'!O27+'8'!N27*'8'!O27+'9'!N27*'9'!O27)/O27</f>
        <v>20</v>
      </c>
      <c r="O27" s="9">
        <f>'0'!O27+'1'!O27+'2'!O27+'3'!O27+'4'!O27+'5'!O27+'6'!O27+'7'!O27+'8'!O27+'9'!O27</f>
        <v>6.3115758639426369</v>
      </c>
      <c r="P27" s="6">
        <f>('0'!P27*'0'!Q27+'1'!P27*'1'!Q27+'2'!P27*'2'!Q27+'3'!P27*'3'!Q27+'4'!P27*'4'!Q27+'5'!P27*'5'!Q27+'6'!P27*'6'!Q27+'7'!P27*'7'!Q27+'8'!P27*'8'!Q27+'9'!P27*'9'!Q27)/Q27</f>
        <v>4</v>
      </c>
      <c r="Q27" s="9">
        <f>'0'!Q27+'1'!Q27+'2'!Q27+'3'!Q27+'4'!Q27+'5'!Q27+'6'!Q27+'7'!Q27+'8'!Q27+'9'!Q27</f>
        <v>9.1540113478813563</v>
      </c>
      <c r="R27" s="6">
        <f>('0'!R27*'0'!S27+'1'!R27*'1'!S27+'2'!R27*'2'!S27+'3'!R27*'3'!S27+'4'!R27*'4'!S27+'5'!R27*'5'!S27+'6'!R27*'6'!S27+'7'!R27*'7'!S27+'8'!R27*'8'!S27+'9'!R27*'9'!S27)/S27</f>
        <v>3.0000000000000004</v>
      </c>
      <c r="S27" s="9">
        <f>'0'!S27+'1'!S27+'2'!S27+'3'!S27+'4'!S27+'5'!S27+'6'!S27+'7'!S27+'8'!S27+'9'!S27</f>
        <v>6.25616286005841</v>
      </c>
      <c r="T27" s="6">
        <f>('0'!T27*'0'!U27+'1'!T27*'1'!U27+'2'!T27*'2'!U27+'3'!T27*'3'!U27+'4'!T27*'4'!U27+'5'!T27*'5'!U27+'6'!T27*'6'!U27+'7'!T27*'7'!U27+'8'!T27*'8'!U27+'9'!T27*'9'!U27)/U27</f>
        <v>23.55550291540635</v>
      </c>
      <c r="U27" s="9">
        <f>'0'!U27+'1'!U27+'2'!U27+'3'!U27+'4'!U27+'5'!U27+'6'!U27+'7'!U27+'8'!U27+'9'!U27</f>
        <v>4.7700136757639902</v>
      </c>
      <c r="V27" s="6">
        <f>('0'!V27*'0'!W27+'1'!V27*'1'!W27+'2'!V27*'2'!W27+'3'!V27*'3'!W27+'4'!V27*'4'!W27+'5'!V27*'5'!W27+'6'!V27*'6'!W27+'7'!V27*'7'!W27+'8'!V27*'8'!W27+'9'!V27*'9'!W27)/W27</f>
        <v>4</v>
      </c>
      <c r="W27" s="9">
        <f>'0'!W27+'1'!W27+'2'!W27+'3'!W27+'4'!W27+'5'!W27+'6'!W27+'7'!W27+'8'!W27+'9'!W27</f>
        <v>9.5311077601627137</v>
      </c>
      <c r="X27" s="6">
        <f>('0'!X27*'0'!Y27+'1'!X27*'1'!Y27+'2'!X27*'2'!Y27+'3'!X27*'3'!Y27+'4'!X27*'4'!Y27+'5'!X27*'5'!Y27+'6'!X27*'6'!Y27+'7'!X27*'7'!Y27+'8'!X27*'8'!Y27+'9'!X27*'9'!Y27)/Y27</f>
        <v>3.0000000000000004</v>
      </c>
      <c r="Y27" s="9">
        <f>'0'!Y27+'1'!Y27+'2'!Y27+'3'!Y27+'4'!Y27+'5'!Y27+'6'!Y27+'7'!Y27+'8'!Y27+'9'!Y27</f>
        <v>7.9101623829541179</v>
      </c>
      <c r="Z27" s="6">
        <f>('0'!Z27*'0'!AA27+'1'!Z27*'1'!AA27+'2'!Z27*'2'!AA27+'3'!Z27*'3'!AA27+'4'!Z27*'4'!AA27+'5'!Z27*'5'!AA27+'6'!Z27*'6'!AA27+'7'!Z27*'7'!AA27+'8'!Z27*'8'!AA27+'9'!Z27*'9'!AA27)/AA27</f>
        <v>20</v>
      </c>
      <c r="AA27" s="9">
        <f>'0'!AA27+'1'!AA27+'2'!AA27+'3'!AA27+'4'!AA27+'5'!AA27+'6'!AA27+'7'!AA27+'8'!AA27+'9'!AA27</f>
        <v>6.7094487216192222</v>
      </c>
      <c r="AB27" s="6">
        <f>('0'!AB27*'0'!AC27+'1'!AB27*'1'!AC27+'2'!AB27*'2'!AC27+'3'!AB27*'3'!AC27+'4'!AB27*'4'!AC27+'5'!AB27*'5'!AC27+'6'!AB27*'6'!AC27+'7'!AB27*'7'!AC27+'8'!AB27*'8'!AC27+'9'!AB27*'9'!AC27)/AC27</f>
        <v>3.9163271363856533</v>
      </c>
      <c r="AC27" s="9">
        <f>'0'!AC27+'1'!AC27+'2'!AC27+'3'!AC27+'4'!AC27+'5'!AC27+'6'!AC27+'7'!AC27+'8'!AC27+'9'!AC27</f>
        <v>5.9755441461576879</v>
      </c>
      <c r="AD27" s="6">
        <f>('0'!AD27*'0'!AE27+'1'!AD27*'1'!AE27+'2'!AD27*'2'!AE27+'3'!AD27*'3'!AE27+'4'!AD27*'4'!AE27+'5'!AD27*'5'!AE27+'6'!AD27*'6'!AE27+'7'!AD27*'7'!AE27+'8'!AD27*'8'!AE27+'9'!AD27*'9'!AE27)/AE27</f>
        <v>2.9999999999999991</v>
      </c>
      <c r="AE27" s="9">
        <f>'0'!AE27+'1'!AE27+'2'!AE27+'3'!AE27+'4'!AE27+'5'!AE27+'6'!AE27+'7'!AE27+'8'!AE27+'9'!AE27</f>
        <v>9.4921792642162188</v>
      </c>
      <c r="AF27" s="6">
        <f>('0'!AF27*'0'!AG27+'1'!AF27*'1'!AG27+'2'!AF27*'2'!AG27+'3'!AF27*'3'!AG27+'4'!AF27*'4'!AG27+'5'!AF27*'5'!AG27+'6'!AF27*'6'!AG27+'7'!AF27*'7'!AG27+'8'!AF27*'8'!AG27+'9'!AF27*'9'!AG27)/AG27</f>
        <v>16.545680052042886</v>
      </c>
      <c r="AG27" s="9">
        <f>'0'!AG27+'1'!AG27+'2'!AG27+'3'!AG27+'4'!AG27+'5'!AG27+'6'!AG27+'7'!AG27+'8'!AG27+'9'!AG27</f>
        <v>8.6729362104252612</v>
      </c>
      <c r="AH27" s="6">
        <f>('0'!AH27*'0'!AI27+'1'!AH27*'1'!AI27+'2'!AH27*'2'!AI27+'3'!AH27*'3'!AI27+'4'!AH27*'4'!AI27+'5'!AH27*'5'!AI27+'6'!AH27*'6'!AI27+'7'!AH27*'7'!AI27+'8'!AH27*'8'!AI27+'9'!AH27*'9'!AI27)/AI27</f>
        <v>4.9359961002671779</v>
      </c>
      <c r="AI27" s="9">
        <f>'0'!AI27+'1'!AI27+'2'!AI27+'3'!AI27+'4'!AI27+'5'!AI27+'6'!AI27+'7'!AI27+'8'!AI27+'9'!AI27</f>
        <v>7.8119925875018019</v>
      </c>
      <c r="AJ27" s="6">
        <f>('0'!AJ27*'0'!AK27+'1'!AJ27*'1'!AK27+'2'!AJ27*'2'!AK27+'3'!AJ27*'3'!AK27+'4'!AJ27*'4'!AK27+'5'!AJ27*'5'!AK27+'6'!AJ27*'6'!AK27+'7'!AJ27*'7'!AK27+'8'!AJ27*'8'!AK27+'9'!AJ27*'9'!AK27)/AK27</f>
        <v>4</v>
      </c>
      <c r="AK27" s="9">
        <f>'0'!AK27+'1'!AK27+'2'!AK27+'3'!AK27+'4'!AK27+'5'!AK27+'6'!AK27+'7'!AK27+'8'!AK27+'9'!AK27</f>
        <v>9.5821240141171415</v>
      </c>
      <c r="AL27" s="6">
        <f>('0'!AL27*'0'!AM27+'1'!AL27*'1'!AM27+'2'!AL27*'2'!AM27+'3'!AL27*'3'!AM27+'4'!AL27*'4'!AM27+'5'!AL27*'5'!AM27+'6'!AL27*'6'!AM27+'7'!AL27*'7'!AM27+'8'!AL27*'8'!AM27+'9'!AL27*'9'!AM27)/AM27</f>
        <v>11.190108716066133</v>
      </c>
      <c r="AM27" s="9">
        <f>'0'!AM27+'1'!AM27+'2'!AM27+'3'!AM27+'4'!AM27+'5'!AM27+'6'!AM27+'7'!AM27+'8'!AM27+'9'!AM27</f>
        <v>6.6909257423287487</v>
      </c>
      <c r="AN27" s="6">
        <f>('0'!AN27*'0'!AO27+'1'!AN27*'1'!AO27+'2'!AN27*'2'!AO27+'3'!AN27*'3'!AO27+'4'!AN27*'4'!AO27+'5'!AN27*'5'!AO27+'6'!AN27*'6'!AO27+'7'!AN27*'7'!AO27+'8'!AN27*'8'!AO27+'9'!AN27*'9'!AO27)/AO27</f>
        <v>4</v>
      </c>
      <c r="AO27" s="9">
        <f>'0'!AO27+'1'!AO27+'2'!AO27+'3'!AO27+'4'!AO27+'5'!AO27+'6'!AO27+'7'!AO27+'8'!AO27+'9'!AO27</f>
        <v>9.7589353111750032</v>
      </c>
      <c r="AP27" s="6">
        <f>('0'!AP27*'0'!AQ27+'1'!AP27*'1'!AQ27+'2'!AP27*'2'!AQ27+'3'!AP27*'3'!AQ27+'4'!AP27*'4'!AQ27+'5'!AP27*'5'!AQ27+'6'!AP27*'6'!AQ27+'7'!AP27*'7'!AQ27+'8'!AP27*'8'!AQ27+'9'!AP27*'9'!AQ27)/AQ27</f>
        <v>4</v>
      </c>
      <c r="AQ27" s="9">
        <f>'0'!AQ27+'1'!AQ27+'2'!AQ27+'3'!AQ27+'4'!AQ27+'5'!AQ27+'6'!AQ27+'7'!AQ27+'8'!AQ27+'9'!AQ27</f>
        <v>5.6582397368074506</v>
      </c>
      <c r="AR27" s="6">
        <f>('0'!AR27*'0'!AS27+'1'!AR27*'1'!AS27+'2'!AR27*'2'!AS27+'3'!AR27*'3'!AS27+'4'!AR27*'4'!AS27+'5'!AR27*'5'!AS27+'6'!AR27*'6'!AS27+'7'!AR27*'7'!AS27+'8'!AR27*'8'!AS27+'9'!AR27*'9'!AS27)/AS27</f>
        <v>8.500004885827833</v>
      </c>
      <c r="AS27" s="9">
        <f>'0'!AS27+'1'!AS27+'2'!AS27+'3'!AS27+'4'!AS27+'5'!AS27+'6'!AS27+'7'!AS27+'8'!AS27+'9'!AS27</f>
        <v>9.999978186523629</v>
      </c>
      <c r="AT27" s="6">
        <f>('0'!AT27*'0'!AU27+'1'!AT27*'1'!AU27+'2'!AT27*'2'!AU27+'3'!AT27*'3'!AU27+'4'!AT27*'4'!AU27+'5'!AT27*'5'!AU27+'6'!AT27*'6'!AU27+'7'!AT27*'7'!AU27+'8'!AT27*'8'!AU27+'9'!AT27*'9'!AU27)/AU27</f>
        <v>4.9999999999999991</v>
      </c>
      <c r="AU27" s="9">
        <f>'0'!AU27+'1'!AU27+'2'!AU27+'3'!AU27+'4'!AU27+'5'!AU27+'6'!AU27+'7'!AU27+'8'!AU27+'9'!AU27</f>
        <v>9.9175193807273185</v>
      </c>
      <c r="AV27" s="6">
        <f>('0'!AV27*'0'!AW27+'1'!AV27*'1'!AW27+'2'!AV27*'2'!AW27+'3'!AV27*'3'!AW27+'4'!AV27*'4'!AW27+'5'!AV27*'5'!AW27+'6'!AV27*'6'!AW27+'7'!AV27*'7'!AW27+'8'!AV27*'8'!AW27+'9'!AV27*'9'!AW27)/AW27</f>
        <v>5</v>
      </c>
      <c r="AW27" s="9">
        <f>'0'!AW27+'1'!AW27+'2'!AW27+'3'!AW27+'4'!AW27+'5'!AW27+'6'!AW27+'7'!AW27+'8'!AW27+'9'!AW27</f>
        <v>7.5128927478612804</v>
      </c>
      <c r="AX27" s="6">
        <f t="shared" si="0"/>
        <v>99.791296569343203</v>
      </c>
      <c r="AY27" s="6">
        <f t="shared" si="1"/>
        <v>1.0020913991282974</v>
      </c>
      <c r="AZ27" s="6">
        <f t="shared" si="2"/>
        <v>20.041827982565948</v>
      </c>
      <c r="BA27" s="6">
        <f t="shared" si="3"/>
        <v>23.604766873670236</v>
      </c>
      <c r="BB27" s="6">
        <f t="shared" si="4"/>
        <v>20.041827982565948</v>
      </c>
      <c r="BC27" s="6">
        <f t="shared" si="5"/>
        <v>16.580283672880817</v>
      </c>
      <c r="BD27" s="6">
        <f t="shared" si="6"/>
        <v>11.213511699680467</v>
      </c>
      <c r="BE27" s="6">
        <f t="shared" si="7"/>
        <v>8.5177817886365759</v>
      </c>
      <c r="BF27" s="6">
        <f t="shared" si="8"/>
        <v>100</v>
      </c>
    </row>
    <row r="28" spans="1:58" ht="15.75" hidden="1" customHeight="1" x14ac:dyDescent="0.25">
      <c r="A28" s="6" t="str">
        <f>IF(AND('0'!A28='1'!A28,'1'!A28='2'!A28,'2'!A28='3'!A28,'3'!A28='4'!A28,'4'!A28='5'!A28,'5'!A28='6'!A28,'6'!A28='7'!A28,'7'!A28='8'!A28,'8'!A28='9'!A28,'1'!A28='2'!A28),'9'!A28,)</f>
        <v>Minutes</v>
      </c>
      <c r="B28" s="7" t="str">
        <f>IF(AND('0'!B28='1'!B28,'1'!B28='2'!B28,'2'!B28='3'!B28,'3'!B28='4'!B28,'4'!B28='5'!B28,'5'!B28='6'!B28,'6'!B28='7'!B28,'7'!B28='8'!B28,'8'!B28='9'!B28,'1'!B28='2'!B28),'9'!B28,)</f>
        <v>2022-12-14</v>
      </c>
      <c r="C28" s="7" t="str">
        <f>IF(AND('0'!C28='1'!C28,'1'!C28='2'!C28,'2'!C28='3'!C28,'3'!C28='4'!C28,'4'!C28='5'!C28,'5'!C28='6'!C28,'6'!C28='7'!C28,'7'!C28='8'!C28,'8'!C28='9'!C28,'1'!C28='2'!C28),'9'!C28,)</f>
        <v>2023-01-04</v>
      </c>
      <c r="D28" s="7">
        <f>IF(AND('0'!D28='1'!D28,'1'!D28='2'!D28,'2'!D28='3'!D28,'3'!D28='4'!D28,'4'!D28='5'!D28,'5'!D28='6'!D28,'6'!D28='7'!D28,'7'!D28='8'!D28,'8'!D28='9'!D28,'1'!D28='2'!D28),'9'!D28,)</f>
        <v>0</v>
      </c>
      <c r="E28" s="8">
        <f>IF(COUNTIF(Recovered!$A$2:$A$808,A28)&gt;0,1,0)</f>
        <v>0</v>
      </c>
      <c r="F28" s="6">
        <f>('0'!F28*'0'!G28+'1'!F28*'1'!G28+'2'!F28*'2'!G28+'3'!F28*'3'!G28+'4'!F28*'4'!G28+'5'!F28*'5'!G28+'6'!F28*'6'!G28+'7'!F28*'7'!G28+'8'!F28*'8'!G28+'9'!F28*'9'!G28)/G28</f>
        <v>4.2048804873474204</v>
      </c>
      <c r="G28" s="6">
        <f>'0'!G28+'1'!G28+'2'!G28+'3'!G28+'4'!G28+'5'!G28+'6'!G28+'7'!G28+'8'!G28+'9'!G28</f>
        <v>5.3150513526915386</v>
      </c>
      <c r="H28" s="6">
        <f>('0'!H28*'0'!I28+'1'!H28*'1'!I28+'2'!H28*'2'!I28+'3'!H28*'3'!I28+'4'!H28*'4'!I28+'5'!H28*'5'!I28+'6'!H28*'6'!I28+'7'!H28*'7'!I28+'8'!H28*'8'!I28+'9'!H28*'9'!I28)/I28</f>
        <v>3.2370534172838767</v>
      </c>
      <c r="I28" s="6">
        <f>'0'!I28+'1'!I28+'2'!I28+'3'!I28+'4'!I28+'5'!I28+'6'!I28+'7'!I28+'8'!I28+'9'!I28</f>
        <v>7.0201098248630247</v>
      </c>
      <c r="J28" s="6">
        <f>('0'!J28*'0'!K28+'1'!J28*'1'!K28+'2'!J28*'2'!K28+'3'!J28*'3'!K28+'4'!J28*'4'!K28+'5'!J28*'5'!K28+'6'!J28*'6'!K28+'7'!J28*'7'!K28+'8'!J28*'8'!K28+'9'!J28*'9'!K28)/K28</f>
        <v>2</v>
      </c>
      <c r="K28" s="6">
        <f>'0'!K28+'1'!K28+'2'!K28+'3'!K28+'4'!K28+'5'!K28+'6'!K28+'7'!K28+'8'!K28+'9'!K28</f>
        <v>8.7874059523658943</v>
      </c>
      <c r="L28" s="6">
        <f>('0'!L28*'0'!M28+'1'!L28*'1'!M28+'2'!L28*'2'!M28+'3'!L28*'3'!M28+'4'!L28*'4'!M28+'5'!L28*'5'!M28+'6'!L28*'6'!M28+'7'!L28*'7'!M28+'8'!L28*'8'!M28+'9'!L28*'9'!M28)/M28</f>
        <v>4</v>
      </c>
      <c r="M28" s="6">
        <f>'0'!M28+'1'!M28+'2'!M28+'3'!M28+'4'!M28+'5'!M28+'6'!M28+'7'!M28+'8'!M28+'9'!M28</f>
        <v>9.6796691487916213</v>
      </c>
      <c r="N28" s="6">
        <f>('0'!N28*'0'!O28+'1'!N28*'1'!O28+'2'!N28*'2'!O28+'3'!N28*'3'!O28+'4'!N28*'4'!O28+'5'!N28*'5'!O28+'6'!N28*'6'!O28+'7'!N28*'7'!O28+'8'!N28*'8'!O28+'9'!N28*'9'!O28)/O28</f>
        <v>20</v>
      </c>
      <c r="O28" s="6">
        <f>'0'!O28+'1'!O28+'2'!O28+'3'!O28+'4'!O28+'5'!O28+'6'!O28+'7'!O28+'8'!O28+'9'!O28</f>
        <v>6.7578811181706016</v>
      </c>
      <c r="P28" s="6">
        <f>('0'!P28*'0'!Q28+'1'!P28*'1'!Q28+'2'!P28*'2'!Q28+'3'!P28*'3'!Q28+'4'!P28*'4'!Q28+'5'!P28*'5'!Q28+'6'!P28*'6'!Q28+'7'!P28*'7'!Q28+'8'!P28*'8'!Q28+'9'!P28*'9'!Q28)/Q28</f>
        <v>4</v>
      </c>
      <c r="Q28" s="6">
        <f>'0'!Q28+'1'!Q28+'2'!Q28+'3'!Q28+'4'!Q28+'5'!Q28+'6'!Q28+'7'!Q28+'8'!Q28+'9'!Q28</f>
        <v>7.4214405304366471</v>
      </c>
      <c r="R28" s="6">
        <f>('0'!R28*'0'!S28+'1'!R28*'1'!S28+'2'!R28*'2'!S28+'3'!R28*'3'!S28+'4'!R28*'4'!S28+'5'!R28*'5'!S28+'6'!R28*'6'!S28+'7'!R28*'7'!S28+'8'!R28*'8'!S28+'9'!R28*'9'!S28)/S28</f>
        <v>3</v>
      </c>
      <c r="S28" s="6">
        <f>'0'!S28+'1'!S28+'2'!S28+'3'!S28+'4'!S28+'5'!S28+'6'!S28+'7'!S28+'8'!S28+'9'!S28</f>
        <v>8.0312665008456765</v>
      </c>
      <c r="T28" s="6">
        <f>('0'!T28*'0'!U28+'1'!T28*'1'!U28+'2'!T28*'2'!U28+'3'!T28*'3'!U28+'4'!T28*'4'!U28+'5'!T28*'5'!U28+'6'!T28*'6'!U28+'7'!T28*'7'!U28+'8'!T28*'8'!U28+'9'!T28*'9'!U28)/U28</f>
        <v>15.402219510233248</v>
      </c>
      <c r="U28" s="6">
        <f>'0'!U28+'1'!U28+'2'!U28+'3'!U28+'4'!U28+'5'!U28+'6'!U28+'7'!U28+'8'!U28+'9'!U28</f>
        <v>5.0885514695195679</v>
      </c>
      <c r="V28" s="6">
        <f>('0'!V28*'0'!W28+'1'!V28*'1'!W28+'2'!V28*'2'!W28+'3'!V28*'3'!W28+'4'!V28*'4'!W28+'5'!V28*'5'!W28+'6'!V28*'6'!W28+'7'!V28*'7'!W28+'8'!V28*'8'!W28+'9'!V28*'9'!W28)/W28</f>
        <v>3</v>
      </c>
      <c r="W28" s="6">
        <f>'0'!W28+'1'!W28+'2'!W28+'3'!W28+'4'!W28+'5'!W28+'6'!W28+'7'!W28+'8'!W28+'9'!W28</f>
        <v>7.0606101544740767</v>
      </c>
      <c r="X28" s="6">
        <f>('0'!X28*'0'!Y28+'1'!X28*'1'!Y28+'2'!X28*'2'!Y28+'3'!X28*'3'!Y28+'4'!X28*'4'!Y28+'5'!X28*'5'!Y28+'6'!X28*'6'!Y28+'7'!X28*'7'!Y28+'8'!X28*'8'!Y28+'9'!X28*'9'!Y28)/Y28</f>
        <v>3</v>
      </c>
      <c r="Y28" s="6">
        <f>'0'!Y28+'1'!Y28+'2'!Y28+'3'!Y28+'4'!Y28+'5'!Y28+'6'!Y28+'7'!Y28+'8'!Y28+'9'!Y28</f>
        <v>8.0714403479727341</v>
      </c>
      <c r="Z28" s="6">
        <f>('0'!Z28*'0'!AA28+'1'!Z28*'1'!AA28+'2'!Z28*'2'!AA28+'3'!Z28*'3'!AA28+'4'!Z28*'4'!AA28+'5'!Z28*'5'!AA28+'6'!Z28*'6'!AA28+'7'!Z28*'7'!AA28+'8'!Z28*'8'!AA28+'9'!Z28*'9'!AA28)/AA28</f>
        <v>24.404095358889062</v>
      </c>
      <c r="AA28" s="6">
        <f>'0'!AA28+'1'!AA28+'2'!AA28+'3'!AA28+'4'!AA28+'5'!AA28+'6'!AA28+'7'!AA28+'8'!AA28+'9'!AA28</f>
        <v>6.5826650444308683</v>
      </c>
      <c r="AB28" s="6">
        <f>('0'!AB28*'0'!AC28+'1'!AB28*'1'!AC28+'2'!AB28*'2'!AC28+'3'!AB28*'3'!AC28+'4'!AB28*'4'!AC28+'5'!AB28*'5'!AC28+'6'!AB28*'6'!AC28+'7'!AB28*'7'!AC28+'8'!AB28*'8'!AC28+'9'!AB28*'9'!AC28)/AC28</f>
        <v>2.9999999999999996</v>
      </c>
      <c r="AC28" s="6">
        <f>'0'!AC28+'1'!AC28+'2'!AC28+'3'!AC28+'4'!AC28+'5'!AC28+'6'!AC28+'7'!AC28+'8'!AC28+'9'!AC28</f>
        <v>9.2473928572357522</v>
      </c>
      <c r="AD28" s="6">
        <f>('0'!AD28*'0'!AE28+'1'!AD28*'1'!AE28+'2'!AD28*'2'!AE28+'3'!AD28*'3'!AE28+'4'!AD28*'4'!AE28+'5'!AD28*'5'!AE28+'6'!AD28*'6'!AE28+'7'!AD28*'7'!AE28+'8'!AD28*'8'!AE28+'9'!AD28*'9'!AE28)/AE28</f>
        <v>3</v>
      </c>
      <c r="AE28" s="6">
        <f>'0'!AE28+'1'!AE28+'2'!AE28+'3'!AE28+'4'!AE28+'5'!AE28+'6'!AE28+'7'!AE28+'8'!AE28+'9'!AE28</f>
        <v>5.9150610877228766</v>
      </c>
      <c r="AF28" s="6">
        <f>('0'!AF28*'0'!AG28+'1'!AF28*'1'!AG28+'2'!AF28*'2'!AG28+'3'!AF28*'3'!AG28+'4'!AF28*'4'!AG28+'5'!AF28*'5'!AG28+'6'!AF28*'6'!AG28+'7'!AF28*'7'!AG28+'8'!AF28*'8'!AG28+'9'!AF28*'9'!AG28)/AG28</f>
        <v>19.534294020352963</v>
      </c>
      <c r="AG28" s="6">
        <f>'0'!AG28+'1'!AG28+'2'!AG28+'3'!AG28+'4'!AG28+'5'!AG28+'6'!AG28+'7'!AG28+'8'!AG28+'9'!AG28</f>
        <v>5.860835096574986</v>
      </c>
      <c r="AH28" s="6">
        <f>('0'!AH28*'0'!AI28+'1'!AH28*'1'!AI28+'2'!AH28*'2'!AI28+'3'!AH28*'3'!AI28+'4'!AH28*'4'!AI28+'5'!AH28*'5'!AI28+'6'!AH28*'6'!AI28+'7'!AH28*'7'!AI28+'8'!AH28*'8'!AI28+'9'!AH28*'9'!AI28)/AI28</f>
        <v>4</v>
      </c>
      <c r="AI28" s="6">
        <f>'0'!AI28+'1'!AI28+'2'!AI28+'3'!AI28+'4'!AI28+'5'!AI28+'6'!AI28+'7'!AI28+'8'!AI28+'9'!AI28</f>
        <v>9.8920984337212641</v>
      </c>
      <c r="AJ28" s="6">
        <f>('0'!AJ28*'0'!AK28+'1'!AJ28*'1'!AK28+'2'!AJ28*'2'!AK28+'3'!AJ28*'3'!AK28+'4'!AJ28*'4'!AK28+'5'!AJ28*'5'!AK28+'6'!AJ28*'6'!AK28+'7'!AJ28*'7'!AK28+'8'!AJ28*'8'!AK28+'9'!AJ28*'9'!AK28)/AK28</f>
        <v>3.0000000000000004</v>
      </c>
      <c r="AK28" s="6">
        <f>'0'!AK28+'1'!AK28+'2'!AK28+'3'!AK28+'4'!AK28+'5'!AK28+'6'!AK28+'7'!AK28+'8'!AK28+'9'!AK28</f>
        <v>7.6788289388015496</v>
      </c>
      <c r="AL28" s="6">
        <f>('0'!AL28*'0'!AM28+'1'!AL28*'1'!AM28+'2'!AL28*'2'!AM28+'3'!AL28*'3'!AM28+'4'!AL28*'4'!AM28+'5'!AL28*'5'!AM28+'6'!AL28*'6'!AM28+'7'!AL28*'7'!AM28+'8'!AL28*'8'!AM28+'9'!AL28*'9'!AM28)/AM28</f>
        <v>13.940582142445091</v>
      </c>
      <c r="AM28" s="6">
        <f>'0'!AM28+'1'!AM28+'2'!AM28+'3'!AM28+'4'!AM28+'5'!AM28+'6'!AM28+'7'!AM28+'8'!AM28+'9'!AM28</f>
        <v>6.8854455745899479</v>
      </c>
      <c r="AN28" s="6">
        <f>('0'!AN28*'0'!AO28+'1'!AN28*'1'!AO28+'2'!AN28*'2'!AO28+'3'!AN28*'3'!AO28+'4'!AN28*'4'!AO28+'5'!AN28*'5'!AO28+'6'!AN28*'6'!AO28+'7'!AN28*'7'!AO28+'8'!AN28*'8'!AO28+'9'!AN28*'9'!AO28)/AO28</f>
        <v>4.3022751558696228</v>
      </c>
      <c r="AO28" s="6">
        <f>'0'!AO28+'1'!AO28+'2'!AO28+'3'!AO28+'4'!AO28+'5'!AO28+'6'!AO28+'7'!AO28+'8'!AO28+'9'!AO28</f>
        <v>5.966131006997518</v>
      </c>
      <c r="AP28" s="6">
        <f>('0'!AP28*'0'!AQ28+'1'!AP28*'1'!AQ28+'2'!AP28*'2'!AQ28+'3'!AP28*'3'!AQ28+'4'!AP28*'4'!AQ28+'5'!AP28*'5'!AQ28+'6'!AP28*'6'!AQ28+'7'!AP28*'7'!AQ28+'8'!AP28*'8'!AQ28+'9'!AP28*'9'!AQ28)/AQ28</f>
        <v>4</v>
      </c>
      <c r="AQ28" s="6">
        <f>'0'!AQ28+'1'!AQ28+'2'!AQ28+'3'!AQ28+'4'!AQ28+'5'!AQ28+'6'!AQ28+'7'!AQ28+'8'!AQ28+'9'!AQ28</f>
        <v>8.3098479472718676</v>
      </c>
      <c r="AR28" s="6">
        <f>('0'!AR28*'0'!AS28+'1'!AR28*'1'!AS28+'2'!AR28*'2'!AS28+'3'!AR28*'3'!AS28+'4'!AR28*'4'!AS28+'5'!AR28*'5'!AS28+'6'!AR28*'6'!AS28+'7'!AR28*'7'!AS28+'8'!AR28*'8'!AS28+'9'!AR28*'9'!AS28)/AS28</f>
        <v>6.5000267971038355</v>
      </c>
      <c r="AS28" s="6">
        <f>'0'!AS28+'1'!AS28+'2'!AS28+'3'!AS28+'4'!AS28+'5'!AS28+'6'!AS28+'7'!AS28+'8'!AS28+'9'!AS28</f>
        <v>9.9997820700398776</v>
      </c>
      <c r="AT28" s="6">
        <f>('0'!AT28*'0'!AU28+'1'!AT28*'1'!AU28+'2'!AT28*'2'!AU28+'3'!AT28*'3'!AU28+'4'!AT28*'4'!AU28+'5'!AT28*'5'!AU28+'6'!AT28*'6'!AU28+'7'!AT28*'7'!AU28+'8'!AT28*'8'!AU28+'9'!AT28*'9'!AU28)/AU28</f>
        <v>5.0000000000000009</v>
      </c>
      <c r="AU28" s="6">
        <f>'0'!AU28+'1'!AU28+'2'!AU28+'3'!AU28+'4'!AU28+'5'!AU28+'6'!AU28+'7'!AU28+'8'!AU28+'9'!AU28</f>
        <v>9.8030067286121465</v>
      </c>
      <c r="AV28" s="6">
        <f>('0'!AV28*'0'!AW28+'1'!AV28*'1'!AW28+'2'!AV28*'2'!AW28+'3'!AV28*'3'!AW28+'4'!AV28*'4'!AW28+'5'!AV28*'5'!AW28+'6'!AV28*'6'!AW28+'7'!AV28*'7'!AW28+'8'!AV28*'8'!AW28+'9'!AV28*'9'!AW28)/AW28</f>
        <v>4.09611568857874</v>
      </c>
      <c r="AW28" s="6">
        <f>'0'!AW28+'1'!AW28+'2'!AW28+'3'!AW28+'4'!AW28+'5'!AW28+'6'!AW28+'7'!AW28+'8'!AW28+'9'!AW28</f>
        <v>6.4706982488701552</v>
      </c>
      <c r="AX28" s="6">
        <f t="shared" si="0"/>
        <v>99.7812178290242</v>
      </c>
      <c r="AY28" s="6">
        <f t="shared" si="1"/>
        <v>1.0021926187687014</v>
      </c>
      <c r="AZ28" s="6">
        <f t="shared" si="2"/>
        <v>20.043852375374026</v>
      </c>
      <c r="BA28" s="6">
        <f t="shared" si="3"/>
        <v>15.435990705811044</v>
      </c>
      <c r="BB28" s="6">
        <f t="shared" si="4"/>
        <v>24.457604236406141</v>
      </c>
      <c r="BC28" s="6">
        <f t="shared" si="5"/>
        <v>19.57712528005532</v>
      </c>
      <c r="BD28" s="6">
        <f t="shared" si="6"/>
        <v>13.97114852449724</v>
      </c>
      <c r="BE28" s="6">
        <f t="shared" si="7"/>
        <v>6.5142788778562268</v>
      </c>
      <c r="BF28" s="6">
        <f t="shared" si="8"/>
        <v>99.999999999999986</v>
      </c>
    </row>
    <row r="29" spans="1:58" ht="15.75" customHeight="1" x14ac:dyDescent="0.25">
      <c r="A29" s="6" t="str">
        <f>IF(AND('0'!A29='1'!A29,'1'!A29='2'!A29,'2'!A29='3'!A29,'3'!A29='4'!A29,'4'!A29='5'!A29,'5'!A29='6'!A29,'6'!A29='7'!A29,'7'!A29='8'!A29,'8'!A29='9'!A29,'1'!A29='2'!A29),'9'!A29,)</f>
        <v>Statement</v>
      </c>
      <c r="B29" s="7" t="str">
        <f>IF(AND('0'!B29='1'!B29,'1'!B29='2'!B29,'2'!B29='3'!B29,'3'!B29='4'!B29,'4'!B29='5'!B29,'5'!B29='6'!B29,'6'!B29='7'!B29,'7'!B29='8'!B29,'8'!B29='9'!B29,'1'!B29='2'!B29),'9'!B29,)</f>
        <v>2022-12-14</v>
      </c>
      <c r="C29" s="7" t="str">
        <f>IF(AND('0'!C29='1'!C29,'1'!C29='2'!C29,'2'!C29='3'!C29,'3'!C29='4'!C29,'4'!C29='5'!C29,'5'!C29='6'!C29,'6'!C29='7'!C29,'7'!C29='8'!C29,'8'!C29='9'!C29,'1'!C29='2'!C29),'9'!C29,)</f>
        <v>2022-12-14</v>
      </c>
      <c r="D29" s="7" t="str">
        <f>IF(AND('0'!D29='1'!D29,'1'!D29='2'!D29,'2'!D29='3'!D29,'3'!D29='4'!D29,'4'!D29='5'!D29,'5'!D29='6'!D29,'6'!D29='7'!D29,'7'!D29='8'!D29,'8'!D29='9'!D29,'1'!D29='2'!D29),'9'!D29,)</f>
        <v>2022-12-14</v>
      </c>
      <c r="E29" s="8">
        <f>IF(COUNTIF(Recovered!$A$2:$A$808,A29)&gt;0,1,0)</f>
        <v>1</v>
      </c>
      <c r="F29" s="6">
        <f>('0'!F29*'0'!G29+'1'!F29*'1'!G29+'2'!F29*'2'!G29+'3'!F29*'3'!G29+'4'!F29*'4'!G29+'5'!F29*'5'!G29+'6'!F29*'6'!G29+'7'!F29*'7'!G29+'8'!F29*'8'!G29+'9'!F29*'9'!G29)/G29</f>
        <v>4.9999999999999991</v>
      </c>
      <c r="G29" s="9">
        <f>'0'!G29+'1'!G29+'2'!G29+'3'!G29+'4'!G29+'5'!G29+'6'!G29+'7'!G29+'8'!G29+'9'!G29</f>
        <v>7.3946432852095594</v>
      </c>
      <c r="H29" s="6">
        <f>('0'!H29*'0'!I29+'1'!H29*'1'!I29+'2'!H29*'2'!I29+'3'!H29*'3'!I29+'4'!H29*'4'!I29+'5'!H29*'5'!I29+'6'!H29*'6'!I29+'7'!H29*'7'!I29+'8'!H29*'8'!I29+'9'!H29*'9'!I29)/I29</f>
        <v>4</v>
      </c>
      <c r="I29" s="9">
        <f>'0'!I29+'1'!I29+'2'!I29+'3'!I29+'4'!I29+'5'!I29+'6'!I29+'7'!I29+'8'!I29+'9'!I29</f>
        <v>5.4465467849595912</v>
      </c>
      <c r="J29" s="6">
        <f>('0'!J29*'0'!K29+'1'!J29*'1'!K29+'2'!J29*'2'!K29+'3'!J29*'3'!K29+'4'!J29*'4'!K29+'5'!J29*'5'!K29+'6'!J29*'6'!K29+'7'!J29*'7'!K29+'8'!J29*'8'!K29+'9'!J29*'9'!K29)/K29</f>
        <v>2</v>
      </c>
      <c r="K29" s="9">
        <f>'0'!K29+'1'!K29+'2'!K29+'3'!K29+'4'!K29+'5'!K29+'6'!K29+'7'!K29+'8'!K29+'9'!K29</f>
        <v>7.7656059013462597</v>
      </c>
      <c r="L29" s="6">
        <f>('0'!L29*'0'!M29+'1'!L29*'1'!M29+'2'!L29*'2'!M29+'3'!L29*'3'!M29+'4'!L29*'4'!M29+'5'!L29*'5'!M29+'6'!L29*'6'!M29+'7'!L29*'7'!M29+'8'!L29*'8'!M29+'9'!L29*'9'!M29)/M29</f>
        <v>4</v>
      </c>
      <c r="M29" s="9">
        <f>'0'!M29+'1'!M29+'2'!M29+'3'!M29+'4'!M29+'5'!M29+'6'!M29+'7'!M29+'8'!M29+'9'!M29</f>
        <v>9.9652930945599145</v>
      </c>
      <c r="N29" s="6">
        <f>('0'!N29*'0'!O29+'1'!N29*'1'!O29+'2'!N29*'2'!O29+'3'!N29*'3'!O29+'4'!N29*'4'!O29+'5'!N29*'5'!O29+'6'!N29*'6'!O29+'7'!N29*'7'!O29+'8'!N29*'8'!O29+'9'!N29*'9'!O29)/O29</f>
        <v>19.020347403612007</v>
      </c>
      <c r="O29" s="9">
        <f>'0'!O29+'1'!O29+'2'!O29+'3'!O29+'4'!O29+'5'!O29+'6'!O29+'7'!O29+'8'!O29+'9'!O29</f>
        <v>5.222055804490636</v>
      </c>
      <c r="P29" s="6">
        <f>('0'!P29*'0'!Q29+'1'!P29*'1'!Q29+'2'!P29*'2'!Q29+'3'!P29*'3'!Q29+'4'!P29*'4'!Q29+'5'!P29*'5'!Q29+'6'!P29*'6'!Q29+'7'!P29*'7'!Q29+'8'!P29*'8'!Q29+'9'!P29*'9'!Q29)/Q29</f>
        <v>4</v>
      </c>
      <c r="Q29" s="9">
        <f>'0'!Q29+'1'!Q29+'2'!Q29+'3'!Q29+'4'!Q29+'5'!Q29+'6'!Q29+'7'!Q29+'8'!Q29+'9'!Q29</f>
        <v>7.2659639347873179</v>
      </c>
      <c r="R29" s="6">
        <f>('0'!R29*'0'!S29+'1'!R29*'1'!S29+'2'!R29*'2'!S29+'3'!R29*'3'!S29+'4'!R29*'4'!S29+'5'!R29*'5'!S29+'6'!R29*'6'!S29+'7'!R29*'7'!S29+'8'!R29*'8'!S29+'9'!R29*'9'!S29)/S29</f>
        <v>2.9999999999999996</v>
      </c>
      <c r="S29" s="9">
        <f>'0'!S29+'1'!S29+'2'!S29+'3'!S29+'4'!S29+'5'!S29+'6'!S29+'7'!S29+'8'!S29+'9'!S29</f>
        <v>7.1265414734467507</v>
      </c>
      <c r="T29" s="6">
        <f>('0'!T29*'0'!U29+'1'!T29*'1'!U29+'2'!T29*'2'!U29+'3'!T29*'3'!U29+'4'!T29*'4'!U29+'5'!T29*'5'!U29+'6'!T29*'6'!U29+'7'!T29*'7'!U29+'8'!T29*'8'!U29+'9'!T29*'9'!U29)/U29</f>
        <v>21.25356647856265</v>
      </c>
      <c r="U29" s="9">
        <f>'0'!U29+'1'!U29+'2'!U29+'3'!U29+'4'!U29+'5'!U29+'6'!U29+'7'!U29+'8'!U29+'9'!U29</f>
        <v>4.7775505919723296</v>
      </c>
      <c r="V29" s="6">
        <f>('0'!V29*'0'!W29+'1'!V29*'1'!W29+'2'!V29*'2'!W29+'3'!V29*'3'!W29+'4'!V29*'4'!W29+'5'!V29*'5'!W29+'6'!V29*'6'!W29+'7'!V29*'7'!W29+'8'!V29*'8'!W29+'9'!V29*'9'!W29)/W29</f>
        <v>4</v>
      </c>
      <c r="W29" s="9">
        <f>'0'!W29+'1'!W29+'2'!W29+'3'!W29+'4'!W29+'5'!W29+'6'!W29+'7'!W29+'8'!W29+'9'!W29</f>
        <v>9.1665857439339007</v>
      </c>
      <c r="X29" s="6">
        <f>('0'!X29*'0'!Y29+'1'!X29*'1'!Y29+'2'!X29*'2'!Y29+'3'!X29*'3'!Y29+'4'!X29*'4'!Y29+'5'!X29*'5'!Y29+'6'!X29*'6'!Y29+'7'!X29*'7'!Y29+'8'!X29*'8'!Y29+'9'!X29*'9'!Y29)/Y29</f>
        <v>3</v>
      </c>
      <c r="Y29" s="9">
        <f>'0'!Y29+'1'!Y29+'2'!Y29+'3'!Y29+'4'!Y29+'5'!Y29+'6'!Y29+'7'!Y29+'8'!Y29+'9'!Y29</f>
        <v>9.0863276735364007</v>
      </c>
      <c r="Z29" s="6">
        <f>('0'!Z29*'0'!AA29+'1'!Z29*'1'!AA29+'2'!Z29*'2'!AA29+'3'!Z29*'3'!AA29+'4'!Z29*'4'!AA29+'5'!Z29*'5'!AA29+'6'!Z29*'6'!AA29+'7'!Z29*'7'!AA29+'8'!Z29*'8'!AA29+'9'!Z29*'9'!AA29)/AA29</f>
        <v>21.479208368937108</v>
      </c>
      <c r="AA29" s="9">
        <f>'0'!AA29+'1'!AA29+'2'!AA29+'3'!AA29+'4'!AA29+'5'!AA29+'6'!AA29+'7'!AA29+'8'!AA29+'9'!AA29</f>
        <v>6.9167766705070557</v>
      </c>
      <c r="AB29" s="6">
        <f>('0'!AB29*'0'!AC29+'1'!AB29*'1'!AC29+'2'!AB29*'2'!AC29+'3'!AB29*'3'!AC29+'4'!AB29*'4'!AC29+'5'!AB29*'5'!AC29+'6'!AB29*'6'!AC29+'7'!AB29*'7'!AC29+'8'!AB29*'8'!AC29+'9'!AB29*'9'!AC29)/AC29</f>
        <v>3.3823311330326926</v>
      </c>
      <c r="AC29" s="9">
        <f>'0'!AC29+'1'!AC29+'2'!AC29+'3'!AC29+'4'!AC29+'5'!AC29+'6'!AC29+'7'!AC29+'8'!AC29+'9'!AC29</f>
        <v>6.8349621711258175</v>
      </c>
      <c r="AD29" s="6">
        <f>('0'!AD29*'0'!AE29+'1'!AD29*'1'!AE29+'2'!AD29*'2'!AE29+'3'!AD29*'3'!AE29+'4'!AD29*'4'!AE29+'5'!AD29*'5'!AE29+'6'!AD29*'6'!AE29+'7'!AD29*'7'!AE29+'8'!AD29*'8'!AE29+'9'!AD29*'9'!AE29)/AE29</f>
        <v>2.9999999999999996</v>
      </c>
      <c r="AE29" s="9">
        <f>'0'!AE29+'1'!AE29+'2'!AE29+'3'!AE29+'4'!AE29+'5'!AE29+'6'!AE29+'7'!AE29+'8'!AE29+'9'!AE29</f>
        <v>9.4903031460931349</v>
      </c>
      <c r="AF29" s="6">
        <f>('0'!AF29*'0'!AG29+'1'!AF29*'1'!AG29+'2'!AF29*'2'!AG29+'3'!AF29*'3'!AG29+'4'!AF29*'4'!AG29+'5'!AF29*'5'!AG29+'6'!AF29*'6'!AG29+'7'!AF29*'7'!AG29+'8'!AF29*'8'!AG29+'9'!AF29*'9'!AG29)/AG29</f>
        <v>17.858143243816833</v>
      </c>
      <c r="AG29" s="9">
        <f>'0'!AG29+'1'!AG29+'2'!AG29+'3'!AG29+'4'!AG29+'5'!AG29+'6'!AG29+'7'!AG29+'8'!AG29+'9'!AG29</f>
        <v>7.9273513089087482</v>
      </c>
      <c r="AH29" s="6">
        <f>('0'!AH29*'0'!AI29+'1'!AH29*'1'!AI29+'2'!AH29*'2'!AI29+'3'!AH29*'3'!AI29+'4'!AH29*'4'!AI29+'5'!AH29*'5'!AI29+'6'!AH29*'6'!AI29+'7'!AH29*'7'!AI29+'8'!AH29*'8'!AI29+'9'!AH29*'9'!AI29)/AI29</f>
        <v>4.3956300669451469</v>
      </c>
      <c r="AI29" s="9">
        <f>'0'!AI29+'1'!AI29+'2'!AI29+'3'!AI29+'4'!AI29+'5'!AI29+'6'!AI29+'7'!AI29+'8'!AI29+'9'!AI29</f>
        <v>6.5050153819861709</v>
      </c>
      <c r="AJ29" s="6">
        <f>('0'!AJ29*'0'!AK29+'1'!AJ29*'1'!AK29+'2'!AJ29*'2'!AK29+'3'!AJ29*'3'!AK29+'4'!AJ29*'4'!AK29+'5'!AJ29*'5'!AK29+'6'!AJ29*'6'!AK29+'7'!AJ29*'7'!AK29+'8'!AJ29*'8'!AK29+'9'!AJ29*'9'!AK29)/AK29</f>
        <v>3.493315202713962</v>
      </c>
      <c r="AK29" s="9">
        <f>'0'!AK29+'1'!AK29+'2'!AK29+'3'!AK29+'4'!AK29+'5'!AK29+'6'!AK29+'7'!AK29+'8'!AK29+'9'!AK29</f>
        <v>7.1112546658634059</v>
      </c>
      <c r="AL29" s="6">
        <f>('0'!AL29*'0'!AM29+'1'!AL29*'1'!AM29+'2'!AL29*'2'!AM29+'3'!AL29*'3'!AM29+'4'!AL29*'4'!AM29+'5'!AL29*'5'!AM29+'6'!AL29*'6'!AM29+'7'!AL29*'7'!AM29+'8'!AL29*'8'!AM29+'9'!AL29*'9'!AM29)/AM29</f>
        <v>13.342087186885994</v>
      </c>
      <c r="AM29" s="9">
        <f>'0'!AM29+'1'!AM29+'2'!AM29+'3'!AM29+'4'!AM29+'5'!AM29+'6'!AM29+'7'!AM29+'8'!AM29+'9'!AM29</f>
        <v>8.5671448105751278</v>
      </c>
      <c r="AN29" s="6">
        <f>('0'!AN29*'0'!AO29+'1'!AN29*'1'!AO29+'2'!AN29*'2'!AO29+'3'!AN29*'3'!AO29+'4'!AN29*'4'!AO29+'5'!AN29*'5'!AO29+'6'!AN29*'6'!AO29+'7'!AN29*'7'!AO29+'8'!AN29*'8'!AO29+'9'!AN29*'9'!AO29)/AO29</f>
        <v>4.8900233869826142</v>
      </c>
      <c r="AO29" s="9">
        <f>'0'!AO29+'1'!AO29+'2'!AO29+'3'!AO29+'4'!AO29+'5'!AO29+'6'!AO29+'7'!AO29+'8'!AO29+'9'!AO29</f>
        <v>6.1736179563479601</v>
      </c>
      <c r="AP29" s="6">
        <f>('0'!AP29*'0'!AQ29+'1'!AP29*'1'!AQ29+'2'!AP29*'2'!AQ29+'3'!AP29*'3'!AQ29+'4'!AP29*'4'!AQ29+'5'!AP29*'5'!AQ29+'6'!AP29*'6'!AQ29+'7'!AP29*'7'!AQ29+'8'!AP29*'8'!AQ29+'9'!AP29*'9'!AQ29)/AQ29</f>
        <v>4</v>
      </c>
      <c r="AQ29" s="9">
        <f>'0'!AQ29+'1'!AQ29+'2'!AQ29+'3'!AQ29+'4'!AQ29+'5'!AQ29+'6'!AQ29+'7'!AQ29+'8'!AQ29+'9'!AQ29</f>
        <v>8.1520449305336147</v>
      </c>
      <c r="AR29" s="6">
        <f>('0'!AR29*'0'!AS29+'1'!AR29*'1'!AS29+'2'!AR29*'2'!AS29+'3'!AR29*'3'!AS29+'4'!AR29*'4'!AS29+'5'!AR29*'5'!AS29+'6'!AR29*'6'!AS29+'7'!AR29*'7'!AS29+'8'!AR29*'8'!AS29+'9'!AR29*'9'!AS29)/AS29</f>
        <v>6.5000128806183008</v>
      </c>
      <c r="AS29" s="9">
        <f>'0'!AS29+'1'!AS29+'2'!AS29+'3'!AS29+'4'!AS29+'5'!AS29+'6'!AS29+'7'!AS29+'8'!AS29+'9'!AS29</f>
        <v>9.9999141299486958</v>
      </c>
      <c r="AT29" s="6">
        <f>('0'!AT29*'0'!AU29+'1'!AT29*'1'!AU29+'2'!AT29*'2'!AU29+'3'!AT29*'3'!AU29+'4'!AT29*'4'!AU29+'5'!AT29*'5'!AU29+'6'!AT29*'6'!AU29+'7'!AT29*'7'!AU29+'8'!AT29*'8'!AU29+'9'!AT29*'9'!AU29)/AU29</f>
        <v>4.9999999999999991</v>
      </c>
      <c r="AU29" s="9">
        <f>'0'!AU29+'1'!AU29+'2'!AU29+'3'!AU29+'4'!AU29+'5'!AU29+'6'!AU29+'7'!AU29+'8'!AU29+'9'!AU29</f>
        <v>9.915921171733709</v>
      </c>
      <c r="AV29" s="6">
        <f>('0'!AV29*'0'!AW29+'1'!AV29*'1'!AW29+'2'!AV29*'2'!AW29+'3'!AV29*'3'!AW29+'4'!AV29*'4'!AW29+'5'!AV29*'5'!AW29+'6'!AV29*'6'!AW29+'7'!AV29*'7'!AW29+'8'!AV29*'8'!AW29+'9'!AV29*'9'!AW29)/AW29</f>
        <v>4.8372899153222813</v>
      </c>
      <c r="AW29" s="9">
        <f>'0'!AW29+'1'!AW29+'2'!AW29+'3'!AW29+'4'!AW29+'5'!AW29+'6'!AW29+'7'!AW29+'8'!AW29+'9'!AW29</f>
        <v>6.3361335226764242</v>
      </c>
      <c r="AX29" s="6">
        <f t="shared" si="0"/>
        <v>99.453365562432893</v>
      </c>
      <c r="AY29" s="6">
        <f t="shared" si="1"/>
        <v>1.005496389533685</v>
      </c>
      <c r="AZ29" s="6">
        <f t="shared" si="2"/>
        <v>19.124890642008275</v>
      </c>
      <c r="BA29" s="6">
        <f t="shared" si="3"/>
        <v>21.3703843589089</v>
      </c>
      <c r="BB29" s="6">
        <f t="shared" si="4"/>
        <v>21.597266465007973</v>
      </c>
      <c r="BC29" s="6">
        <f t="shared" si="5"/>
        <v>17.956298555433197</v>
      </c>
      <c r="BD29" s="6">
        <f t="shared" si="6"/>
        <v>13.415420495257507</v>
      </c>
      <c r="BE29" s="6">
        <f t="shared" si="7"/>
        <v>6.5357394833841491</v>
      </c>
      <c r="BF29" s="6">
        <f t="shared" si="8"/>
        <v>100</v>
      </c>
    </row>
    <row r="30" spans="1:58" ht="15.75" hidden="1" customHeight="1" x14ac:dyDescent="0.25">
      <c r="A30" s="6" t="str">
        <f>IF(AND('0'!A30='1'!A30,'1'!A30='2'!A30,'2'!A30='3'!A30,'3'!A30='4'!A30,'4'!A30='5'!A30,'5'!A30='6'!A30,'6'!A30='7'!A30,'7'!A30='8'!A30,'8'!A30='9'!A30,'1'!A30='2'!A30),'9'!A30,)</f>
        <v>Minutes</v>
      </c>
      <c r="B30" s="7" t="str">
        <f>IF(AND('0'!B30='1'!B30,'1'!B30='2'!B30,'2'!B30='3'!B30,'3'!B30='4'!B30,'4'!B30='5'!B30,'5'!B30='6'!B30,'6'!B30='7'!B30,'7'!B30='8'!B30,'8'!B30='9'!B30,'1'!B30='2'!B30),'9'!B30,)</f>
        <v>2022-11-02</v>
      </c>
      <c r="C30" s="7" t="str">
        <f>IF(AND('0'!C30='1'!C30,'1'!C30='2'!C30,'2'!C30='3'!C30,'3'!C30='4'!C30,'4'!C30='5'!C30,'5'!C30='6'!C30,'6'!C30='7'!C30,'7'!C30='8'!C30,'8'!C30='9'!C30,'1'!C30='2'!C30),'9'!C30,)</f>
        <v>2022-11-23</v>
      </c>
      <c r="D30" s="7">
        <f>IF(AND('0'!D30='1'!D30,'1'!D30='2'!D30,'2'!D30='3'!D30,'3'!D30='4'!D30,'4'!D30='5'!D30,'5'!D30='6'!D30,'6'!D30='7'!D30,'7'!D30='8'!D30,'8'!D30='9'!D30,'1'!D30='2'!D30),'9'!D30,)</f>
        <v>0</v>
      </c>
      <c r="E30" s="8">
        <f>IF(COUNTIF(Recovered!$A$2:$A$808,A30)&gt;0,1,0)</f>
        <v>0</v>
      </c>
      <c r="F30" s="6">
        <f>('0'!F30*'0'!G30+'1'!F30*'1'!G30+'2'!F30*'2'!G30+'3'!F30*'3'!G30+'4'!F30*'4'!G30+'5'!F30*'5'!G30+'6'!F30*'6'!G30+'7'!F30*'7'!G30+'8'!F30*'8'!G30+'9'!F30*'9'!G30)/G30</f>
        <v>5</v>
      </c>
      <c r="G30" s="6">
        <f>'0'!G30+'1'!G30+'2'!G30+'3'!G30+'4'!G30+'5'!G30+'6'!G30+'7'!G30+'8'!G30+'9'!G30</f>
        <v>9.3563251711113047</v>
      </c>
      <c r="H30" s="6">
        <f>('0'!H30*'0'!I30+'1'!H30*'1'!I30+'2'!H30*'2'!I30+'3'!H30*'3'!I30+'4'!H30*'4'!I30+'5'!H30*'5'!I30+'6'!H30*'6'!I30+'7'!H30*'7'!I30+'8'!H30*'8'!I30+'9'!H30*'9'!I30)/I30</f>
        <v>4.5059331903130344</v>
      </c>
      <c r="I30" s="6">
        <f>'0'!I30+'1'!I30+'2'!I30+'3'!I30+'4'!I30+'5'!I30+'6'!I30+'7'!I30+'8'!I30+'9'!I30</f>
        <v>5.3624931387585528</v>
      </c>
      <c r="J30" s="6">
        <f>('0'!J30*'0'!K30+'1'!J30*'1'!K30+'2'!J30*'2'!K30+'3'!J30*'3'!K30+'4'!J30*'4'!K30+'5'!J30*'5'!K30+'6'!J30*'6'!K30+'7'!J30*'7'!K30+'8'!J30*'8'!K30+'9'!J30*'9'!K30)/K30</f>
        <v>2</v>
      </c>
      <c r="K30" s="6">
        <f>'0'!K30+'1'!K30+'2'!K30+'3'!K30+'4'!K30+'5'!K30+'6'!K30+'7'!K30+'8'!K30+'9'!K30</f>
        <v>5.4668397045839505</v>
      </c>
      <c r="L30" s="6">
        <f>('0'!L30*'0'!M30+'1'!L30*'1'!M30+'2'!L30*'2'!M30+'3'!L30*'3'!M30+'4'!L30*'4'!M30+'5'!L30*'5'!M30+'6'!L30*'6'!M30+'7'!L30*'7'!M30+'8'!L30*'8'!M30+'9'!L30*'9'!M30)/M30</f>
        <v>4</v>
      </c>
      <c r="M30" s="6">
        <f>'0'!M30+'1'!M30+'2'!M30+'3'!M30+'4'!M30+'5'!M30+'6'!M30+'7'!M30+'8'!M30+'9'!M30</f>
        <v>9.686190065222803</v>
      </c>
      <c r="N30" s="6">
        <f>('0'!N30*'0'!O30+'1'!N30*'1'!O30+'2'!N30*'2'!O30+'3'!N30*'3'!O30+'4'!N30*'4'!O30+'5'!N30*'5'!O30+'6'!N30*'6'!O30+'7'!N30*'7'!O30+'8'!N30*'8'!O30+'9'!N30*'9'!O30)/O30</f>
        <v>20.000000000000004</v>
      </c>
      <c r="O30" s="6">
        <f>'0'!O30+'1'!O30+'2'!O30+'3'!O30+'4'!O30+'5'!O30+'6'!O30+'7'!O30+'8'!O30+'9'!O30</f>
        <v>7.5474279487198705</v>
      </c>
      <c r="P30" s="6">
        <f>('0'!P30*'0'!Q30+'1'!P30*'1'!Q30+'2'!P30*'2'!Q30+'3'!P30*'3'!Q30+'4'!P30*'4'!Q30+'5'!P30*'5'!Q30+'6'!P30*'6'!Q30+'7'!P30*'7'!Q30+'8'!P30*'8'!Q30+'9'!P30*'9'!Q30)/Q30</f>
        <v>4</v>
      </c>
      <c r="Q30" s="6">
        <f>'0'!Q30+'1'!Q30+'2'!Q30+'3'!Q30+'4'!Q30+'5'!Q30+'6'!Q30+'7'!Q30+'8'!Q30+'9'!Q30</f>
        <v>5.9538332350850469</v>
      </c>
      <c r="R30" s="6">
        <f>('0'!R30*'0'!S30+'1'!R30*'1'!S30+'2'!R30*'2'!S30+'3'!R30*'3'!S30+'4'!R30*'4'!S30+'5'!R30*'5'!S30+'6'!R30*'6'!S30+'7'!R30*'7'!S30+'8'!R30*'8'!S30+'9'!R30*'9'!S30)/S30</f>
        <v>3</v>
      </c>
      <c r="S30" s="6">
        <f>'0'!S30+'1'!S30+'2'!S30+'3'!S30+'4'!S30+'5'!S30+'6'!S30+'7'!S30+'8'!S30+'9'!S30</f>
        <v>9.3393858035475699</v>
      </c>
      <c r="T30" s="6">
        <f>('0'!T30*'0'!U30+'1'!T30*'1'!U30+'2'!T30*'2'!U30+'3'!T30*'3'!U30+'4'!T30*'4'!U30+'5'!T30*'5'!U30+'6'!T30*'6'!U30+'7'!T30*'7'!U30+'8'!T30*'8'!U30+'9'!T30*'9'!U30)/U30</f>
        <v>15.000000000000002</v>
      </c>
      <c r="U30" s="6">
        <f>'0'!U30+'1'!U30+'2'!U30+'3'!U30+'4'!U30+'5'!U30+'6'!U30+'7'!U30+'8'!U30+'9'!U30</f>
        <v>6.8385059668378005</v>
      </c>
      <c r="V30" s="6">
        <f>('0'!V30*'0'!W30+'1'!V30*'1'!W30+'2'!V30*'2'!W30+'3'!V30*'3'!W30+'4'!V30*'4'!W30+'5'!V30*'5'!W30+'6'!V30*'6'!W30+'7'!V30*'7'!W30+'8'!V30*'8'!W30+'9'!V30*'9'!W30)/W30</f>
        <v>3.0000000000000004</v>
      </c>
      <c r="W30" s="6">
        <f>'0'!W30+'1'!W30+'2'!W30+'3'!W30+'4'!W30+'5'!W30+'6'!W30+'7'!W30+'8'!W30+'9'!W30</f>
        <v>9.8867336766081646</v>
      </c>
      <c r="X30" s="6">
        <f>('0'!X30*'0'!Y30+'1'!X30*'1'!Y30+'2'!X30*'2'!Y30+'3'!X30*'3'!Y30+'4'!X30*'4'!Y30+'5'!X30*'5'!Y30+'6'!X30*'6'!Y30+'7'!X30*'7'!Y30+'8'!X30*'8'!Y30+'9'!X30*'9'!Y30)/Y30</f>
        <v>2.9999999999999996</v>
      </c>
      <c r="Y30" s="6">
        <f>'0'!Y30+'1'!Y30+'2'!Y30+'3'!Y30+'4'!Y30+'5'!Y30+'6'!Y30+'7'!Y30+'8'!Y30+'9'!Y30</f>
        <v>6.5998864150622172</v>
      </c>
      <c r="Z30" s="6">
        <f>('0'!Z30*'0'!AA30+'1'!Z30*'1'!AA30+'2'!Z30*'2'!AA30+'3'!Z30*'3'!AA30+'4'!Z30*'4'!AA30+'5'!Z30*'5'!AA30+'6'!Z30*'6'!AA30+'7'!Z30*'7'!AA30+'8'!Z30*'8'!AA30+'9'!Z30*'9'!AA30)/AA30</f>
        <v>25</v>
      </c>
      <c r="AA30" s="6">
        <f>'0'!AA30+'1'!AA30+'2'!AA30+'3'!AA30+'4'!AA30+'5'!AA30+'6'!AA30+'7'!AA30+'8'!AA30+'9'!AA30</f>
        <v>6.2428411946656661</v>
      </c>
      <c r="AB30" s="6">
        <f>('0'!AB30*'0'!AC30+'1'!AB30*'1'!AC30+'2'!AB30*'2'!AC30+'3'!AB30*'3'!AC30+'4'!AB30*'4'!AC30+'5'!AB30*'5'!AC30+'6'!AB30*'6'!AC30+'7'!AB30*'7'!AC30+'8'!AB30*'8'!AC30+'9'!AB30*'9'!AC30)/AC30</f>
        <v>2.9999999999999996</v>
      </c>
      <c r="AC30" s="6">
        <f>'0'!AC30+'1'!AC30+'2'!AC30+'3'!AC30+'4'!AC30+'5'!AC30+'6'!AC30+'7'!AC30+'8'!AC30+'9'!AC30</f>
        <v>9.4578279886926886</v>
      </c>
      <c r="AD30" s="6">
        <f>('0'!AD30*'0'!AE30+'1'!AD30*'1'!AE30+'2'!AD30*'2'!AE30+'3'!AD30*'3'!AE30+'4'!AD30*'4'!AE30+'5'!AD30*'5'!AE30+'6'!AD30*'6'!AE30+'7'!AD30*'7'!AE30+'8'!AD30*'8'!AE30+'9'!AD30*'9'!AE30)/AE30</f>
        <v>2</v>
      </c>
      <c r="AE30" s="6">
        <f>'0'!AE30+'1'!AE30+'2'!AE30+'3'!AE30+'4'!AE30+'5'!AE30+'6'!AE30+'7'!AE30+'8'!AE30+'9'!AE30</f>
        <v>5.9618725131813255</v>
      </c>
      <c r="AF30" s="6">
        <f>('0'!AF30*'0'!AG30+'1'!AF30*'1'!AG30+'2'!AF30*'2'!AG30+'3'!AF30*'3'!AG30+'4'!AF30*'4'!AG30+'5'!AF30*'5'!AG30+'6'!AF30*'6'!AG30+'7'!AF30*'7'!AG30+'8'!AF30*'8'!AG30+'9'!AF30*'9'!AG30)/AG30</f>
        <v>16.457531173927059</v>
      </c>
      <c r="AG30" s="6">
        <f>'0'!AG30+'1'!AG30+'2'!AG30+'3'!AG30+'4'!AG30+'5'!AG30+'6'!AG30+'7'!AG30+'8'!AG30+'9'!AG30</f>
        <v>4.9005476883774364</v>
      </c>
      <c r="AH30" s="6">
        <f>('0'!AH30*'0'!AI30+'1'!AH30*'1'!AI30+'2'!AH30*'2'!AI30+'3'!AH30*'3'!AI30+'4'!AH30*'4'!AI30+'5'!AH30*'5'!AI30+'6'!AH30*'6'!AI30+'7'!AH30*'7'!AI30+'8'!AH30*'8'!AI30+'9'!AH30*'9'!AI30)/AI30</f>
        <v>4</v>
      </c>
      <c r="AI30" s="6">
        <f>'0'!AI30+'1'!AI30+'2'!AI30+'3'!AI30+'4'!AI30+'5'!AI30+'6'!AI30+'7'!AI30+'8'!AI30+'9'!AI30</f>
        <v>9.145433270600611</v>
      </c>
      <c r="AJ30" s="6">
        <f>('0'!AJ30*'0'!AK30+'1'!AJ30*'1'!AK30+'2'!AJ30*'2'!AK30+'3'!AJ30*'3'!AK30+'4'!AJ30*'4'!AK30+'5'!AJ30*'5'!AK30+'6'!AJ30*'6'!AK30+'7'!AJ30*'7'!AK30+'8'!AJ30*'8'!AK30+'9'!AJ30*'9'!AK30)/AK30</f>
        <v>3</v>
      </c>
      <c r="AK30" s="6">
        <f>'0'!AK30+'1'!AK30+'2'!AK30+'3'!AK30+'4'!AK30+'5'!AK30+'6'!AK30+'7'!AK30+'8'!AK30+'9'!AK30</f>
        <v>9.6287134375258834</v>
      </c>
      <c r="AL30" s="6">
        <f>('0'!AL30*'0'!AM30+'1'!AL30*'1'!AM30+'2'!AL30*'2'!AM30+'3'!AL30*'3'!AM30+'4'!AL30*'4'!AM30+'5'!AL30*'5'!AM30+'6'!AL30*'6'!AM30+'7'!AL30*'7'!AM30+'8'!AL30*'8'!AM30+'9'!AL30*'9'!AM30)/AM30</f>
        <v>15</v>
      </c>
      <c r="AM30" s="6">
        <f>'0'!AM30+'1'!AM30+'2'!AM30+'3'!AM30+'4'!AM30+'5'!AM30+'6'!AM30+'7'!AM30+'8'!AM30+'9'!AM30</f>
        <v>7.6645278446238638</v>
      </c>
      <c r="AN30" s="6">
        <f>('0'!AN30*'0'!AO30+'1'!AN30*'1'!AO30+'2'!AN30*'2'!AO30+'3'!AN30*'3'!AO30+'4'!AN30*'4'!AO30+'5'!AN30*'5'!AO30+'6'!AN30*'6'!AO30+'7'!AN30*'7'!AO30+'8'!AN30*'8'!AO30+'9'!AN30*'9'!AO30)/AO30</f>
        <v>5</v>
      </c>
      <c r="AO30" s="6">
        <f>'0'!AO30+'1'!AO30+'2'!AO30+'3'!AO30+'4'!AO30+'5'!AO30+'6'!AO30+'7'!AO30+'8'!AO30+'9'!AO30</f>
        <v>9.8930231957452683</v>
      </c>
      <c r="AP30" s="6">
        <f>('0'!AP30*'0'!AQ30+'1'!AP30*'1'!AQ30+'2'!AP30*'2'!AQ30+'3'!AP30*'3'!AQ30+'4'!AP30*'4'!AQ30+'5'!AP30*'5'!AQ30+'6'!AP30*'6'!AQ30+'7'!AP30*'7'!AQ30+'8'!AP30*'8'!AQ30+'9'!AP30*'9'!AQ30)/AQ30</f>
        <v>4</v>
      </c>
      <c r="AQ30" s="6">
        <f>'0'!AQ30+'1'!AQ30+'2'!AQ30+'3'!AQ30+'4'!AQ30+'5'!AQ30+'6'!AQ30+'7'!AQ30+'8'!AQ30+'9'!AQ30</f>
        <v>9.1130551014439369</v>
      </c>
      <c r="AR30" s="6">
        <f>('0'!AR30*'0'!AS30+'1'!AR30*'1'!AS30+'2'!AR30*'2'!AS30+'3'!AR30*'3'!AS30+'4'!AR30*'4'!AS30+'5'!AR30*'5'!AS30+'6'!AR30*'6'!AS30+'7'!AR30*'7'!AS30+'8'!AR30*'8'!AS30+'9'!AR30*'9'!AS30)/AS30</f>
        <v>8.5000415123321549</v>
      </c>
      <c r="AS30" s="6">
        <f>'0'!AS30+'1'!AS30+'2'!AS30+'3'!AS30+'4'!AS30+'5'!AS30+'6'!AS30+'7'!AS30+'8'!AS30+'9'!AS30</f>
        <v>9.9997912494251064</v>
      </c>
      <c r="AT30" s="6">
        <f>('0'!AT30*'0'!AU30+'1'!AT30*'1'!AU30+'2'!AT30*'2'!AU30+'3'!AT30*'3'!AU30+'4'!AT30*'4'!AU30+'5'!AT30*'5'!AU30+'6'!AT30*'6'!AU30+'7'!AT30*'7'!AU30+'8'!AT30*'8'!AU30+'9'!AT30*'9'!AU30)/AU30</f>
        <v>5</v>
      </c>
      <c r="AU30" s="6">
        <f>'0'!AU30+'1'!AU30+'2'!AU30+'3'!AU30+'4'!AU30+'5'!AU30+'6'!AU30+'7'!AU30+'8'!AU30+'9'!AU30</f>
        <v>9.9657674791370852</v>
      </c>
      <c r="AV30" s="6">
        <f>('0'!AV30*'0'!AW30+'1'!AV30*'1'!AW30+'2'!AV30*'2'!AW30+'3'!AV30*'3'!AW30+'4'!AV30*'4'!AW30+'5'!AV30*'5'!AW30+'6'!AV30*'6'!AW30+'7'!AV30*'7'!AW30+'8'!AV30*'8'!AW30+'9'!AV30*'9'!AW30)/AW30</f>
        <v>4.924041400628183</v>
      </c>
      <c r="AW30" s="6">
        <f>'0'!AW30+'1'!AW30+'2'!AW30+'3'!AW30+'4'!AW30+'5'!AW30+'6'!AW30+'7'!AW30+'8'!AW30+'9'!AW30</f>
        <v>6.5804592137844029</v>
      </c>
      <c r="AX30" s="6">
        <f t="shared" si="0"/>
        <v>99.957572686259226</v>
      </c>
      <c r="AY30" s="6">
        <f t="shared" si="1"/>
        <v>1.0004244532215076</v>
      </c>
      <c r="AZ30" s="6">
        <f t="shared" si="2"/>
        <v>20.008489064430158</v>
      </c>
      <c r="BA30" s="6">
        <f t="shared" si="3"/>
        <v>15.006366798322617</v>
      </c>
      <c r="BB30" s="6">
        <f t="shared" si="4"/>
        <v>25.010611330537692</v>
      </c>
      <c r="BC30" s="6">
        <f t="shared" si="5"/>
        <v>16.464516626051896</v>
      </c>
      <c r="BD30" s="6">
        <f t="shared" si="6"/>
        <v>15.006366798322615</v>
      </c>
      <c r="BE30" s="6">
        <f t="shared" si="7"/>
        <v>8.5036493823350128</v>
      </c>
      <c r="BF30" s="6">
        <f t="shared" si="8"/>
        <v>100</v>
      </c>
    </row>
    <row r="31" spans="1:58" ht="15.75" customHeight="1" x14ac:dyDescent="0.25">
      <c r="A31" s="6" t="str">
        <f>IF(AND('0'!A31='1'!A31,'1'!A31='2'!A31,'2'!A31='3'!A31,'3'!A31='4'!A31,'4'!A31='5'!A31,'5'!A31='6'!A31,'6'!A31='7'!A31,'7'!A31='8'!A31,'8'!A31='9'!A31,'1'!A31='2'!A31),'9'!A31,)</f>
        <v>Statement</v>
      </c>
      <c r="B31" s="7" t="str">
        <f>IF(AND('0'!B31='1'!B31,'1'!B31='2'!B31,'2'!B31='3'!B31,'3'!B31='4'!B31,'4'!B31='5'!B31,'5'!B31='6'!B31,'6'!B31='7'!B31,'7'!B31='8'!B31,'8'!B31='9'!B31,'1'!B31='2'!B31),'9'!B31,)</f>
        <v>2022-11-02</v>
      </c>
      <c r="C31" s="7" t="str">
        <f>IF(AND('0'!C31='1'!C31,'1'!C31='2'!C31,'2'!C31='3'!C31,'3'!C31='4'!C31,'4'!C31='5'!C31,'5'!C31='6'!C31,'6'!C31='7'!C31,'7'!C31='8'!C31,'8'!C31='9'!C31,'1'!C31='2'!C31),'9'!C31,)</f>
        <v>2022-11-02</v>
      </c>
      <c r="D31" s="7" t="str">
        <f>IF(AND('0'!D31='1'!D31,'1'!D31='2'!D31,'2'!D31='3'!D31,'3'!D31='4'!D31,'4'!D31='5'!D31,'5'!D31='6'!D31,'6'!D31='7'!D31,'7'!D31='8'!D31,'8'!D31='9'!D31,'1'!D31='2'!D31),'9'!D31,)</f>
        <v>2022-11-02</v>
      </c>
      <c r="E31" s="8">
        <f>IF(COUNTIF(Recovered!$A$2:$A$808,A31)&gt;0,1,0)</f>
        <v>1</v>
      </c>
      <c r="F31" s="6">
        <f>('0'!F31*'0'!G31+'1'!F31*'1'!G31+'2'!F31*'2'!G31+'3'!F31*'3'!G31+'4'!F31*'4'!G31+'5'!F31*'5'!G31+'6'!F31*'6'!G31+'7'!F31*'7'!G31+'8'!F31*'8'!G31+'9'!F31*'9'!G31)/G31</f>
        <v>4.8310063904150367</v>
      </c>
      <c r="G31" s="9">
        <f>'0'!G31+'1'!G31+'2'!G31+'3'!G31+'4'!G31+'5'!G31+'6'!G31+'7'!G31+'8'!G31+'9'!G31</f>
        <v>5.9133855496415766</v>
      </c>
      <c r="H31" s="6">
        <f>('0'!H31*'0'!I31+'1'!H31*'1'!I31+'2'!H31*'2'!I31+'3'!H31*'3'!I31+'4'!H31*'4'!I31+'5'!H31*'5'!I31+'6'!H31*'6'!I31+'7'!H31*'7'!I31+'8'!H31*'8'!I31+'9'!H31*'9'!I31)/I31</f>
        <v>4</v>
      </c>
      <c r="I31" s="9">
        <f>'0'!I31+'1'!I31+'2'!I31+'3'!I31+'4'!I31+'5'!I31+'6'!I31+'7'!I31+'8'!I31+'9'!I31</f>
        <v>6.3336940959722288</v>
      </c>
      <c r="J31" s="6">
        <f>('0'!J31*'0'!K31+'1'!J31*'1'!K31+'2'!J31*'2'!K31+'3'!J31*'3'!K31+'4'!J31*'4'!K31+'5'!J31*'5'!K31+'6'!J31*'6'!K31+'7'!J31*'7'!K31+'8'!J31*'8'!K31+'9'!J31*'9'!K31)/K31</f>
        <v>2</v>
      </c>
      <c r="K31" s="9">
        <f>'0'!K31+'1'!K31+'2'!K31+'3'!K31+'4'!K31+'5'!K31+'6'!K31+'7'!K31+'8'!K31+'9'!K31</f>
        <v>6.3379301695223909</v>
      </c>
      <c r="L31" s="6">
        <f>('0'!L31*'0'!M31+'1'!L31*'1'!M31+'2'!L31*'2'!M31+'3'!L31*'3'!M31+'4'!L31*'4'!M31+'5'!L31*'5'!M31+'6'!L31*'6'!M31+'7'!L31*'7'!M31+'8'!L31*'8'!M31+'9'!L31*'9'!M31)/M31</f>
        <v>4</v>
      </c>
      <c r="M31" s="9">
        <f>'0'!M31+'1'!M31+'2'!M31+'3'!M31+'4'!M31+'5'!M31+'6'!M31+'7'!M31+'8'!M31+'9'!M31</f>
        <v>9.9380866603997973</v>
      </c>
      <c r="N31" s="6">
        <f>('0'!N31*'0'!O31+'1'!N31*'1'!O31+'2'!N31*'2'!O31+'3'!N31*'3'!O31+'4'!N31*'4'!O31+'5'!N31*'5'!O31+'6'!N31*'6'!O31+'7'!N31*'7'!O31+'8'!N31*'8'!O31+'9'!N31*'9'!O31)/O31</f>
        <v>20</v>
      </c>
      <c r="O31" s="9">
        <f>'0'!O31+'1'!O31+'2'!O31+'3'!O31+'4'!O31+'5'!O31+'6'!O31+'7'!O31+'8'!O31+'9'!O31</f>
        <v>5.6893235095768357</v>
      </c>
      <c r="P31" s="6">
        <f>('0'!P31*'0'!Q31+'1'!P31*'1'!Q31+'2'!P31*'2'!Q31+'3'!P31*'3'!Q31+'4'!P31*'4'!Q31+'5'!P31*'5'!Q31+'6'!P31*'6'!Q31+'7'!P31*'7'!Q31+'8'!P31*'8'!Q31+'9'!P31*'9'!Q31)/Q31</f>
        <v>4</v>
      </c>
      <c r="Q31" s="9">
        <f>'0'!Q31+'1'!Q31+'2'!Q31+'3'!Q31+'4'!Q31+'5'!Q31+'6'!Q31+'7'!Q31+'8'!Q31+'9'!Q31</f>
        <v>6.5134368337865149</v>
      </c>
      <c r="R31" s="6">
        <f>('0'!R31*'0'!S31+'1'!R31*'1'!S31+'2'!R31*'2'!S31+'3'!R31*'3'!S31+'4'!R31*'4'!S31+'5'!R31*'5'!S31+'6'!R31*'6'!S31+'7'!R31*'7'!S31+'8'!R31*'8'!S31+'9'!R31*'9'!S31)/S31</f>
        <v>3.1749977564037026</v>
      </c>
      <c r="S31" s="9">
        <f>'0'!S31+'1'!S31+'2'!S31+'3'!S31+'4'!S31+'5'!S31+'6'!S31+'7'!S31+'8'!S31+'9'!S31</f>
        <v>6.3896679705620469</v>
      </c>
      <c r="T31" s="6">
        <f>('0'!T31*'0'!U31+'1'!T31*'1'!U31+'2'!T31*'2'!U31+'3'!T31*'3'!U31+'4'!T31*'4'!U31+'5'!T31*'5'!U31+'6'!T31*'6'!U31+'7'!T31*'7'!U31+'8'!T31*'8'!U31+'9'!T31*'9'!U31)/U31</f>
        <v>20</v>
      </c>
      <c r="U31" s="9">
        <f>'0'!U31+'1'!U31+'2'!U31+'3'!U31+'4'!U31+'5'!U31+'6'!U31+'7'!U31+'8'!U31+'9'!U31</f>
        <v>4.0808824465336588</v>
      </c>
      <c r="V31" s="6">
        <f>('0'!V31*'0'!W31+'1'!V31*'1'!W31+'2'!V31*'2'!W31+'3'!V31*'3'!W31+'4'!V31*'4'!W31+'5'!V31*'5'!W31+'6'!V31*'6'!W31+'7'!V31*'7'!W31+'8'!V31*'8'!W31+'9'!V31*'9'!W31)/W31</f>
        <v>4</v>
      </c>
      <c r="W31" s="9">
        <f>'0'!W31+'1'!W31+'2'!W31+'3'!W31+'4'!W31+'5'!W31+'6'!W31+'7'!W31+'8'!W31+'9'!W31</f>
        <v>7.0510749272897764</v>
      </c>
      <c r="X31" s="6">
        <f>('0'!X31*'0'!Y31+'1'!X31*'1'!Y31+'2'!X31*'2'!Y31+'3'!X31*'3'!Y31+'4'!X31*'4'!Y31+'5'!X31*'5'!Y31+'6'!X31*'6'!Y31+'7'!X31*'7'!Y31+'8'!X31*'8'!Y31+'9'!X31*'9'!Y31)/Y31</f>
        <v>2.9999999999999991</v>
      </c>
      <c r="Y31" s="9">
        <f>'0'!Y31+'1'!Y31+'2'!Y31+'3'!Y31+'4'!Y31+'5'!Y31+'6'!Y31+'7'!Y31+'8'!Y31+'9'!Y31</f>
        <v>9.2445725233815317</v>
      </c>
      <c r="Z31" s="6">
        <f>('0'!Z31*'0'!AA31+'1'!Z31*'1'!AA31+'2'!Z31*'2'!AA31+'3'!Z31*'3'!AA31+'4'!Z31*'4'!AA31+'5'!Z31*'5'!AA31+'6'!Z31*'6'!AA31+'7'!Z31*'7'!AA31+'8'!Z31*'8'!AA31+'9'!Z31*'9'!AA31)/AA31</f>
        <v>19.999999999999996</v>
      </c>
      <c r="AA31" s="9">
        <f>'0'!AA31+'1'!AA31+'2'!AA31+'3'!AA31+'4'!AA31+'5'!AA31+'6'!AA31+'7'!AA31+'8'!AA31+'9'!AA31</f>
        <v>7.1867600757225993</v>
      </c>
      <c r="AB31" s="6">
        <f>('0'!AB31*'0'!AC31+'1'!AB31*'1'!AC31+'2'!AB31*'2'!AC31+'3'!AB31*'3'!AC31+'4'!AB31*'4'!AC31+'5'!AB31*'5'!AC31+'6'!AB31*'6'!AC31+'7'!AB31*'7'!AC31+'8'!AB31*'8'!AC31+'9'!AB31*'9'!AC31)/AC31</f>
        <v>3</v>
      </c>
      <c r="AC31" s="9">
        <f>'0'!AC31+'1'!AC31+'2'!AC31+'3'!AC31+'4'!AC31+'5'!AC31+'6'!AC31+'7'!AC31+'8'!AC31+'9'!AC31</f>
        <v>7.5145469792114303</v>
      </c>
      <c r="AD31" s="6">
        <f>('0'!AD31*'0'!AE31+'1'!AD31*'1'!AE31+'2'!AD31*'2'!AE31+'3'!AD31*'3'!AE31+'4'!AD31*'4'!AE31+'5'!AD31*'5'!AE31+'6'!AD31*'6'!AE31+'7'!AD31*'7'!AE31+'8'!AD31*'8'!AE31+'9'!AD31*'9'!AE31)/AE31</f>
        <v>3</v>
      </c>
      <c r="AE31" s="9">
        <f>'0'!AE31+'1'!AE31+'2'!AE31+'3'!AE31+'4'!AE31+'5'!AE31+'6'!AE31+'7'!AE31+'8'!AE31+'9'!AE31</f>
        <v>9.4043290031599458</v>
      </c>
      <c r="AF31" s="6">
        <f>('0'!AF31*'0'!AG31+'1'!AF31*'1'!AG31+'2'!AF31*'2'!AG31+'3'!AF31*'3'!AG31+'4'!AF31*'4'!AG31+'5'!AF31*'5'!AG31+'6'!AF31*'6'!AG31+'7'!AF31*'7'!AG31+'8'!AF31*'8'!AG31+'9'!AF31*'9'!AG31)/AG31</f>
        <v>20.000000000000004</v>
      </c>
      <c r="AG31" s="9">
        <f>'0'!AG31+'1'!AG31+'2'!AG31+'3'!AG31+'4'!AG31+'5'!AG31+'6'!AG31+'7'!AG31+'8'!AG31+'9'!AG31</f>
        <v>9.1309584355940618</v>
      </c>
      <c r="AH31" s="6">
        <f>('0'!AH31*'0'!AI31+'1'!AH31*'1'!AI31+'2'!AH31*'2'!AI31+'3'!AH31*'3'!AI31+'4'!AH31*'4'!AI31+'5'!AH31*'5'!AI31+'6'!AH31*'6'!AI31+'7'!AH31*'7'!AI31+'8'!AH31*'8'!AI31+'9'!AH31*'9'!AI31)/AI31</f>
        <v>4.1025007006374334</v>
      </c>
      <c r="AI31" s="9">
        <f>'0'!AI31+'1'!AI31+'2'!AI31+'3'!AI31+'4'!AI31+'5'!AI31+'6'!AI31+'7'!AI31+'8'!AI31+'9'!AI31</f>
        <v>6.0727281058791043</v>
      </c>
      <c r="AJ31" s="6">
        <f>('0'!AJ31*'0'!AK31+'1'!AJ31*'1'!AK31+'2'!AJ31*'2'!AK31+'3'!AJ31*'3'!AK31+'4'!AJ31*'4'!AK31+'5'!AJ31*'5'!AK31+'6'!AJ31*'6'!AK31+'7'!AJ31*'7'!AK31+'8'!AJ31*'8'!AK31+'9'!AJ31*'9'!AK31)/AK31</f>
        <v>3.368103117044678</v>
      </c>
      <c r="AK31" s="9">
        <f>'0'!AK31+'1'!AK31+'2'!AK31+'3'!AK31+'4'!AK31+'5'!AK31+'6'!AK31+'7'!AK31+'8'!AK31+'9'!AK31</f>
        <v>6.593586054972433</v>
      </c>
      <c r="AL31" s="6">
        <f>('0'!AL31*'0'!AM31+'1'!AL31*'1'!AM31+'2'!AL31*'2'!AM31+'3'!AL31*'3'!AM31+'4'!AL31*'4'!AM31+'5'!AL31*'5'!AM31+'6'!AL31*'6'!AM31+'7'!AL31*'7'!AM31+'8'!AL31*'8'!AM31+'9'!AL31*'9'!AM31)/AM31</f>
        <v>9.9999999999999982</v>
      </c>
      <c r="AM31" s="9">
        <f>'0'!AM31+'1'!AM31+'2'!AM31+'3'!AM31+'4'!AM31+'5'!AM31+'6'!AM31+'7'!AM31+'8'!AM31+'9'!AM31</f>
        <v>9.5876303149877113</v>
      </c>
      <c r="AN31" s="6">
        <f>('0'!AN31*'0'!AO31+'1'!AN31*'1'!AO31+'2'!AN31*'2'!AO31+'3'!AN31*'3'!AO31+'4'!AN31*'4'!AO31+'5'!AN31*'5'!AO31+'6'!AN31*'6'!AO31+'7'!AN31*'7'!AO31+'8'!AN31*'8'!AO31+'9'!AN31*'9'!AO31)/AO31</f>
        <v>5.0000000000000009</v>
      </c>
      <c r="AO31" s="9">
        <f>'0'!AO31+'1'!AO31+'2'!AO31+'3'!AO31+'4'!AO31+'5'!AO31+'6'!AO31+'7'!AO31+'8'!AO31+'9'!AO31</f>
        <v>9.0138178840676311</v>
      </c>
      <c r="AP31" s="6">
        <f>('0'!AP31*'0'!AQ31+'1'!AP31*'1'!AQ31+'2'!AP31*'2'!AQ31+'3'!AP31*'3'!AQ31+'4'!AP31*'4'!AQ31+'5'!AP31*'5'!AQ31+'6'!AP31*'6'!AQ31+'7'!AP31*'7'!AQ31+'8'!AP31*'8'!AQ31+'9'!AP31*'9'!AQ31)/AQ31</f>
        <v>4</v>
      </c>
      <c r="AQ31" s="9">
        <f>'0'!AQ31+'1'!AQ31+'2'!AQ31+'3'!AQ31+'4'!AQ31+'5'!AQ31+'6'!AQ31+'7'!AQ31+'8'!AQ31+'9'!AQ31</f>
        <v>8.3659511361366583</v>
      </c>
      <c r="AR31" s="6">
        <f>('0'!AR31*'0'!AS31+'1'!AR31*'1'!AS31+'2'!AR31*'2'!AS31+'3'!AR31*'3'!AS31+'4'!AR31*'4'!AS31+'5'!AR31*'5'!AS31+'6'!AR31*'6'!AS31+'7'!AR31*'7'!AS31+'8'!AR31*'8'!AS31+'9'!AR31*'9'!AS31)/AS31</f>
        <v>10.000000000000002</v>
      </c>
      <c r="AS31" s="9">
        <f>'0'!AS31+'1'!AS31+'2'!AS31+'3'!AS31+'4'!AS31+'5'!AS31+'6'!AS31+'7'!AS31+'8'!AS31+'9'!AS31</f>
        <v>9.9999996127747366</v>
      </c>
      <c r="AT31" s="6">
        <f>('0'!AT31*'0'!AU31+'1'!AT31*'1'!AU31+'2'!AT31*'2'!AU31+'3'!AT31*'3'!AU31+'4'!AT31*'4'!AU31+'5'!AT31*'5'!AU31+'6'!AT31*'6'!AU31+'7'!AT31*'7'!AU31+'8'!AT31*'8'!AU31+'9'!AT31*'9'!AU31)/AU31</f>
        <v>5.0000000000000009</v>
      </c>
      <c r="AU31" s="9">
        <f>'0'!AU31+'1'!AU31+'2'!AU31+'3'!AU31+'4'!AU31+'5'!AU31+'6'!AU31+'7'!AU31+'8'!AU31+'9'!AU31</f>
        <v>9.9545857936237852</v>
      </c>
      <c r="AV31" s="6">
        <f>('0'!AV31*'0'!AW31+'1'!AV31*'1'!AW31+'2'!AV31*'2'!AW31+'3'!AV31*'3'!AW31+'4'!AV31*'4'!AW31+'5'!AV31*'5'!AW31+'6'!AV31*'6'!AW31+'7'!AV31*'7'!AW31+'8'!AV31*'8'!AW31+'9'!AV31*'9'!AW31)/AW31</f>
        <v>4.9999999999999991</v>
      </c>
      <c r="AW31" s="9">
        <f>'0'!AW31+'1'!AW31+'2'!AW31+'3'!AW31+'4'!AW31+'5'!AW31+'6'!AW31+'7'!AW31+'8'!AW31+'9'!AW31</f>
        <v>6.3028167645516735</v>
      </c>
      <c r="AX31" s="6">
        <f t="shared" si="0"/>
        <v>100</v>
      </c>
      <c r="AY31" s="6">
        <f t="shared" si="1"/>
        <v>1</v>
      </c>
      <c r="AZ31" s="6">
        <f t="shared" si="2"/>
        <v>20</v>
      </c>
      <c r="BA31" s="6">
        <f t="shared" si="3"/>
        <v>20</v>
      </c>
      <c r="BB31" s="6">
        <f t="shared" si="4"/>
        <v>19.999999999999996</v>
      </c>
      <c r="BC31" s="6">
        <f t="shared" si="5"/>
        <v>20.000000000000004</v>
      </c>
      <c r="BD31" s="6">
        <f t="shared" si="6"/>
        <v>9.9999999999999982</v>
      </c>
      <c r="BE31" s="6">
        <f t="shared" si="7"/>
        <v>10.000000000000002</v>
      </c>
      <c r="BF31" s="6">
        <f t="shared" si="8"/>
        <v>100</v>
      </c>
    </row>
    <row r="32" spans="1:58" ht="15.75" hidden="1" customHeight="1" x14ac:dyDescent="0.25">
      <c r="A32" s="6" t="str">
        <f>IF(AND('0'!A32='1'!A32,'1'!A32='2'!A32,'2'!A32='3'!A32,'3'!A32='4'!A32,'4'!A32='5'!A32,'5'!A32='6'!A32,'6'!A32='7'!A32,'7'!A32='8'!A32,'8'!A32='9'!A32,'1'!A32='2'!A32),'9'!A32,)</f>
        <v>Minutes</v>
      </c>
      <c r="B32" s="7" t="str">
        <f>IF(AND('0'!B32='1'!B32,'1'!B32='2'!B32,'2'!B32='3'!B32,'3'!B32='4'!B32,'4'!B32='5'!B32,'5'!B32='6'!B32,'6'!B32='7'!B32,'7'!B32='8'!B32,'8'!B32='9'!B32,'1'!B32='2'!B32),'9'!B32,)</f>
        <v>2022-09-21</v>
      </c>
      <c r="C32" s="7" t="str">
        <f>IF(AND('0'!C32='1'!C32,'1'!C32='2'!C32,'2'!C32='3'!C32,'3'!C32='4'!C32,'4'!C32='5'!C32,'5'!C32='6'!C32,'6'!C32='7'!C32,'7'!C32='8'!C32,'8'!C32='9'!C32,'1'!C32='2'!C32),'9'!C32,)</f>
        <v>2022-10-12</v>
      </c>
      <c r="D32" s="7">
        <f>IF(AND('0'!D32='1'!D32,'1'!D32='2'!D32,'2'!D32='3'!D32,'3'!D32='4'!D32,'4'!D32='5'!D32,'5'!D32='6'!D32,'6'!D32='7'!D32,'7'!D32='8'!D32,'8'!D32='9'!D32,'1'!D32='2'!D32),'9'!D32,)</f>
        <v>0</v>
      </c>
      <c r="E32" s="8">
        <f>IF(COUNTIF(Recovered!$A$2:$A$808,A32)&gt;0,1,0)</f>
        <v>0</v>
      </c>
      <c r="F32" s="6">
        <f>('0'!F32*'0'!G32+'1'!F32*'1'!G32+'2'!F32*'2'!G32+'3'!F32*'3'!G32+'4'!F32*'4'!G32+'5'!F32*'5'!G32+'6'!F32*'6'!G32+'7'!F32*'7'!G32+'8'!F32*'8'!G32+'9'!F32*'9'!G32)/G32</f>
        <v>4.9999999999999991</v>
      </c>
      <c r="G32" s="6">
        <f>'0'!G32+'1'!G32+'2'!G32+'3'!G32+'4'!G32+'5'!G32+'6'!G32+'7'!G32+'8'!G32+'9'!G32</f>
        <v>9.0750256260054254</v>
      </c>
      <c r="H32" s="6">
        <f>('0'!H32*'0'!I32+'1'!H32*'1'!I32+'2'!H32*'2'!I32+'3'!H32*'3'!I32+'4'!H32*'4'!I32+'5'!H32*'5'!I32+'6'!H32*'6'!I32+'7'!H32*'7'!I32+'8'!H32*'8'!I32+'9'!H32*'9'!I32)/I32</f>
        <v>4</v>
      </c>
      <c r="I32" s="6">
        <f>'0'!I32+'1'!I32+'2'!I32+'3'!I32+'4'!I32+'5'!I32+'6'!I32+'7'!I32+'8'!I32+'9'!I32</f>
        <v>5.6804489659352377</v>
      </c>
      <c r="J32" s="6">
        <f>('0'!J32*'0'!K32+'1'!J32*'1'!K32+'2'!J32*'2'!K32+'3'!J32*'3'!K32+'4'!J32*'4'!K32+'5'!J32*'5'!K32+'6'!J32*'6'!K32+'7'!J32*'7'!K32+'8'!J32*'8'!K32+'9'!J32*'9'!K32)/K32</f>
        <v>2</v>
      </c>
      <c r="K32" s="6">
        <f>'0'!K32+'1'!K32+'2'!K32+'3'!K32+'4'!K32+'5'!K32+'6'!K32+'7'!K32+'8'!K32+'9'!K32</f>
        <v>7.2204130006229814</v>
      </c>
      <c r="L32" s="6">
        <f>('0'!L32*'0'!M32+'1'!L32*'1'!M32+'2'!L32*'2'!M32+'3'!L32*'3'!M32+'4'!L32*'4'!M32+'5'!L32*'5'!M32+'6'!L32*'6'!M32+'7'!L32*'7'!M32+'8'!L32*'8'!M32+'9'!L32*'9'!M32)/M32</f>
        <v>4</v>
      </c>
      <c r="M32" s="6">
        <f>'0'!M32+'1'!M32+'2'!M32+'3'!M32+'4'!M32+'5'!M32+'6'!M32+'7'!M32+'8'!M32+'9'!M32</f>
        <v>9.8761709064847238</v>
      </c>
      <c r="N32" s="6">
        <f>('0'!N32*'0'!O32+'1'!N32*'1'!O32+'2'!N32*'2'!O32+'3'!N32*'3'!O32+'4'!N32*'4'!O32+'5'!N32*'5'!O32+'6'!N32*'6'!O32+'7'!N32*'7'!O32+'8'!N32*'8'!O32+'9'!N32*'9'!O32)/O32</f>
        <v>20</v>
      </c>
      <c r="O32" s="6">
        <f>'0'!O32+'1'!O32+'2'!O32+'3'!O32+'4'!O32+'5'!O32+'6'!O32+'7'!O32+'8'!O32+'9'!O32</f>
        <v>7.1052863506649135</v>
      </c>
      <c r="P32" s="6">
        <f>('0'!P32*'0'!Q32+'1'!P32*'1'!Q32+'2'!P32*'2'!Q32+'3'!P32*'3'!Q32+'4'!P32*'4'!Q32+'5'!P32*'5'!Q32+'6'!P32*'6'!Q32+'7'!P32*'7'!Q32+'8'!P32*'8'!Q32+'9'!P32*'9'!Q32)/Q32</f>
        <v>4</v>
      </c>
      <c r="Q32" s="6">
        <f>'0'!Q32+'1'!Q32+'2'!Q32+'3'!Q32+'4'!Q32+'5'!Q32+'6'!Q32+'7'!Q32+'8'!Q32+'9'!Q32</f>
        <v>7.2139431671669314</v>
      </c>
      <c r="R32" s="6">
        <f>('0'!R32*'0'!S32+'1'!R32*'1'!S32+'2'!R32*'2'!S32+'3'!R32*'3'!S32+'4'!R32*'4'!S32+'5'!R32*'5'!S32+'6'!R32*'6'!S32+'7'!R32*'7'!S32+'8'!R32*'8'!S32+'9'!R32*'9'!S32)/S32</f>
        <v>3.0000000000000004</v>
      </c>
      <c r="S32" s="6">
        <f>'0'!S32+'1'!S32+'2'!S32+'3'!S32+'4'!S32+'5'!S32+'6'!S32+'7'!S32+'8'!S32+'9'!S32</f>
        <v>9.7508603899702067</v>
      </c>
      <c r="T32" s="6">
        <f>('0'!T32*'0'!U32+'1'!T32*'1'!U32+'2'!T32*'2'!U32+'3'!T32*'3'!U32+'4'!T32*'4'!U32+'5'!T32*'5'!U32+'6'!T32*'6'!U32+'7'!T32*'7'!U32+'8'!T32*'8'!U32+'9'!T32*'9'!U32)/U32</f>
        <v>15.000000000000002</v>
      </c>
      <c r="U32" s="6">
        <f>'0'!U32+'1'!U32+'2'!U32+'3'!U32+'4'!U32+'5'!U32+'6'!U32+'7'!U32+'8'!U32+'9'!U32</f>
        <v>7.5770376090025122</v>
      </c>
      <c r="V32" s="6">
        <f>('0'!V32*'0'!W32+'1'!V32*'1'!W32+'2'!V32*'2'!W32+'3'!V32*'3'!W32+'4'!V32*'4'!W32+'5'!V32*'5'!W32+'6'!V32*'6'!W32+'7'!V32*'7'!W32+'8'!V32*'8'!W32+'9'!V32*'9'!W32)/W32</f>
        <v>2.9999999999999996</v>
      </c>
      <c r="W32" s="6">
        <f>'0'!W32+'1'!W32+'2'!W32+'3'!W32+'4'!W32+'5'!W32+'6'!W32+'7'!W32+'8'!W32+'9'!W32</f>
        <v>9.7906269945672975</v>
      </c>
      <c r="X32" s="6">
        <f>('0'!X32*'0'!Y32+'1'!X32*'1'!Y32+'2'!X32*'2'!Y32+'3'!X32*'3'!Y32+'4'!X32*'4'!Y32+'5'!X32*'5'!Y32+'6'!X32*'6'!Y32+'7'!X32*'7'!Y32+'8'!X32*'8'!Y32+'9'!X32*'9'!Y32)/Y32</f>
        <v>2.9161692833222395</v>
      </c>
      <c r="Y32" s="6">
        <f>'0'!Y32+'1'!Y32+'2'!Y32+'3'!Y32+'4'!Y32+'5'!Y32+'6'!Y32+'7'!Y32+'8'!Y32+'9'!Y32</f>
        <v>5.9314440013873062</v>
      </c>
      <c r="Z32" s="6">
        <f>('0'!Z32*'0'!AA32+'1'!Z32*'1'!AA32+'2'!Z32*'2'!AA32+'3'!Z32*'3'!AA32+'4'!Z32*'4'!AA32+'5'!Z32*'5'!AA32+'6'!Z32*'6'!AA32+'7'!Z32*'7'!AA32+'8'!Z32*'8'!AA32+'9'!Z32*'9'!AA32)/AA32</f>
        <v>24.999999999999996</v>
      </c>
      <c r="AA32" s="6">
        <f>'0'!AA32+'1'!AA32+'2'!AA32+'3'!AA32+'4'!AA32+'5'!AA32+'6'!AA32+'7'!AA32+'8'!AA32+'9'!AA32</f>
        <v>6.3062201488059495</v>
      </c>
      <c r="AB32" s="6">
        <f>('0'!AB32*'0'!AC32+'1'!AB32*'1'!AC32+'2'!AB32*'2'!AC32+'3'!AB32*'3'!AC32+'4'!AB32*'4'!AC32+'5'!AB32*'5'!AC32+'6'!AB32*'6'!AC32+'7'!AB32*'7'!AC32+'8'!AB32*'8'!AC32+'9'!AB32*'9'!AC32)/AC32</f>
        <v>3</v>
      </c>
      <c r="AC32" s="6">
        <f>'0'!AC32+'1'!AC32+'2'!AC32+'3'!AC32+'4'!AC32+'5'!AC32+'6'!AC32+'7'!AC32+'8'!AC32+'9'!AC32</f>
        <v>9.806146326016437</v>
      </c>
      <c r="AD32" s="6">
        <f>('0'!AD32*'0'!AE32+'1'!AD32*'1'!AE32+'2'!AD32*'2'!AE32+'3'!AD32*'3'!AE32+'4'!AD32*'4'!AE32+'5'!AD32*'5'!AE32+'6'!AD32*'6'!AE32+'7'!AD32*'7'!AE32+'8'!AD32*'8'!AE32+'9'!AD32*'9'!AE32)/AE32</f>
        <v>2.8914868345278504</v>
      </c>
      <c r="AE32" s="6">
        <f>'0'!AE32+'1'!AE32+'2'!AE32+'3'!AE32+'4'!AE32+'5'!AE32+'6'!AE32+'7'!AE32+'8'!AE32+'9'!AE32</f>
        <v>5.9687844240219601</v>
      </c>
      <c r="AF32" s="6">
        <f>('0'!AF32*'0'!AG32+'1'!AF32*'1'!AG32+'2'!AF32*'2'!AG32+'3'!AF32*'3'!AG32+'4'!AF32*'4'!AG32+'5'!AF32*'5'!AG32+'6'!AF32*'6'!AG32+'7'!AF32*'7'!AG32+'8'!AF32*'8'!AG32+'9'!AF32*'9'!AG32)/AG32</f>
        <v>17.453500189936648</v>
      </c>
      <c r="AG32" s="6">
        <f>'0'!AG32+'1'!AG32+'2'!AG32+'3'!AG32+'4'!AG32+'5'!AG32+'6'!AG32+'7'!AG32+'8'!AG32+'9'!AG32</f>
        <v>4.9649251305914515</v>
      </c>
      <c r="AH32" s="6">
        <f>('0'!AH32*'0'!AI32+'1'!AH32*'1'!AI32+'2'!AH32*'2'!AI32+'3'!AH32*'3'!AI32+'4'!AH32*'4'!AI32+'5'!AH32*'5'!AI32+'6'!AH32*'6'!AI32+'7'!AH32*'7'!AI32+'8'!AH32*'8'!AI32+'9'!AH32*'9'!AI32)/AI32</f>
        <v>4</v>
      </c>
      <c r="AI32" s="6">
        <f>'0'!AI32+'1'!AI32+'2'!AI32+'3'!AI32+'4'!AI32+'5'!AI32+'6'!AI32+'7'!AI32+'8'!AI32+'9'!AI32</f>
        <v>9.806331051204026</v>
      </c>
      <c r="AJ32" s="6">
        <f>('0'!AJ32*'0'!AK32+'1'!AJ32*'1'!AK32+'2'!AJ32*'2'!AK32+'3'!AJ32*'3'!AK32+'4'!AJ32*'4'!AK32+'5'!AJ32*'5'!AK32+'6'!AJ32*'6'!AK32+'7'!AJ32*'7'!AK32+'8'!AJ32*'8'!AK32+'9'!AJ32*'9'!AK32)/AK32</f>
        <v>3.0000000000000004</v>
      </c>
      <c r="AK32" s="6">
        <f>'0'!AK32+'1'!AK32+'2'!AK32+'3'!AK32+'4'!AK32+'5'!AK32+'6'!AK32+'7'!AK32+'8'!AK32+'9'!AK32</f>
        <v>8.8455895609381976</v>
      </c>
      <c r="AL32" s="6">
        <f>('0'!AL32*'0'!AM32+'1'!AL32*'1'!AM32+'2'!AL32*'2'!AM32+'3'!AL32*'3'!AM32+'4'!AL32*'4'!AM32+'5'!AL32*'5'!AM32+'6'!AL32*'6'!AM32+'7'!AL32*'7'!AM32+'8'!AL32*'8'!AM32+'9'!AL32*'9'!AM32)/AM32</f>
        <v>14.999999999999998</v>
      </c>
      <c r="AM32" s="6">
        <f>'0'!AM32+'1'!AM32+'2'!AM32+'3'!AM32+'4'!AM32+'5'!AM32+'6'!AM32+'7'!AM32+'8'!AM32+'9'!AM32</f>
        <v>7.6183051877294758</v>
      </c>
      <c r="AN32" s="6">
        <f>('0'!AN32*'0'!AO32+'1'!AN32*'1'!AO32+'2'!AN32*'2'!AO32+'3'!AN32*'3'!AO32+'4'!AN32*'4'!AO32+'5'!AN32*'5'!AO32+'6'!AN32*'6'!AO32+'7'!AN32*'7'!AO32+'8'!AN32*'8'!AO32+'9'!AN32*'9'!AO32)/AO32</f>
        <v>4.9999999999999991</v>
      </c>
      <c r="AO32" s="6">
        <f>'0'!AO32+'1'!AO32+'2'!AO32+'3'!AO32+'4'!AO32+'5'!AO32+'6'!AO32+'7'!AO32+'8'!AO32+'9'!AO32</f>
        <v>9.7671289919467075</v>
      </c>
      <c r="AP32" s="6">
        <f>('0'!AP32*'0'!AQ32+'1'!AP32*'1'!AQ32+'2'!AP32*'2'!AQ32+'3'!AP32*'3'!AQ32+'4'!AP32*'4'!AQ32+'5'!AP32*'5'!AQ32+'6'!AP32*'6'!AQ32+'7'!AP32*'7'!AQ32+'8'!AP32*'8'!AQ32+'9'!AP32*'9'!AQ32)/AQ32</f>
        <v>4</v>
      </c>
      <c r="AQ32" s="6">
        <f>'0'!AQ32+'1'!AQ32+'2'!AQ32+'3'!AQ32+'4'!AQ32+'5'!AQ32+'6'!AQ32+'7'!AQ32+'8'!AQ32+'9'!AQ32</f>
        <v>9.1686396929070746</v>
      </c>
      <c r="AR32" s="6">
        <f>('0'!AR32*'0'!AS32+'1'!AR32*'1'!AS32+'2'!AR32*'2'!AS32+'3'!AR32*'3'!AS32+'4'!AR32*'4'!AS32+'5'!AR32*'5'!AS32+'6'!AR32*'6'!AS32+'7'!AR32*'7'!AS32+'8'!AR32*'8'!AS32+'9'!AR32*'9'!AS32)/AS32</f>
        <v>7.5000425854596084</v>
      </c>
      <c r="AS32" s="6">
        <f>'0'!AS32+'1'!AS32+'2'!AS32+'3'!AS32+'4'!AS32+'5'!AS32+'6'!AS32+'7'!AS32+'8'!AS32+'9'!AS32</f>
        <v>9.9997731307833195</v>
      </c>
      <c r="AT32" s="6">
        <f>('0'!AT32*'0'!AU32+'1'!AT32*'1'!AU32+'2'!AT32*'2'!AU32+'3'!AT32*'3'!AU32+'4'!AT32*'4'!AU32+'5'!AT32*'5'!AU32+'6'!AT32*'6'!AU32+'7'!AT32*'7'!AU32+'8'!AT32*'8'!AU32+'9'!AT32*'9'!AU32)/AU32</f>
        <v>5.0000000000000009</v>
      </c>
      <c r="AU32" s="6">
        <f>'0'!AU32+'1'!AU32+'2'!AU32+'3'!AU32+'4'!AU32+'5'!AU32+'6'!AU32+'7'!AU32+'8'!AU32+'9'!AU32</f>
        <v>9.9689914496019441</v>
      </c>
      <c r="AV32" s="6">
        <f>('0'!AV32*'0'!AW32+'1'!AV32*'1'!AW32+'2'!AV32*'2'!AW32+'3'!AV32*'3'!AW32+'4'!AV32*'4'!AW32+'5'!AV32*'5'!AW32+'6'!AV32*'6'!AW32+'7'!AV32*'7'!AW32+'8'!AV32*'8'!AW32+'9'!AV32*'9'!AW32)/AW32</f>
        <v>4.9999999999999991</v>
      </c>
      <c r="AW32" s="6">
        <f>'0'!AW32+'1'!AW32+'2'!AW32+'3'!AW32+'4'!AW32+'5'!AW32+'6'!AW32+'7'!AW32+'8'!AW32+'9'!AW32</f>
        <v>7.1533234418078289</v>
      </c>
      <c r="AX32" s="6">
        <f t="shared" si="0"/>
        <v>99.953542775396258</v>
      </c>
      <c r="AY32" s="6">
        <f t="shared" si="1"/>
        <v>1.0004647881737232</v>
      </c>
      <c r="AZ32" s="6">
        <f t="shared" si="2"/>
        <v>20.009295763474462</v>
      </c>
      <c r="BA32" s="6">
        <f t="shared" si="3"/>
        <v>15.00697182260585</v>
      </c>
      <c r="BB32" s="6">
        <f t="shared" si="4"/>
        <v>25.011619704343076</v>
      </c>
      <c r="BC32" s="6">
        <f t="shared" si="5"/>
        <v>17.461612370415004</v>
      </c>
      <c r="BD32" s="6">
        <f t="shared" si="6"/>
        <v>15.006971822605847</v>
      </c>
      <c r="BE32" s="6">
        <f t="shared" si="7"/>
        <v>7.5035285165557504</v>
      </c>
      <c r="BF32" s="6">
        <f t="shared" si="8"/>
        <v>99.999999999999986</v>
      </c>
    </row>
    <row r="33" spans="1:58" ht="15.75" customHeight="1" x14ac:dyDescent="0.25">
      <c r="A33" s="6" t="str">
        <f>IF(AND('0'!A33='1'!A33,'1'!A33='2'!A33,'2'!A33='3'!A33,'3'!A33='4'!A33,'4'!A33='5'!A33,'5'!A33='6'!A33,'6'!A33='7'!A33,'7'!A33='8'!A33,'8'!A33='9'!A33,'1'!A33='2'!A33),'9'!A33,)</f>
        <v>Statement</v>
      </c>
      <c r="B33" s="7" t="str">
        <f>IF(AND('0'!B33='1'!B33,'1'!B33='2'!B33,'2'!B33='3'!B33,'3'!B33='4'!B33,'4'!B33='5'!B33,'5'!B33='6'!B33,'6'!B33='7'!B33,'7'!B33='8'!B33,'8'!B33='9'!B33,'1'!B33='2'!B33),'9'!B33,)</f>
        <v>2022-09-21</v>
      </c>
      <c r="C33" s="7" t="str">
        <f>IF(AND('0'!C33='1'!C33,'1'!C33='2'!C33,'2'!C33='3'!C33,'3'!C33='4'!C33,'4'!C33='5'!C33,'5'!C33='6'!C33,'6'!C33='7'!C33,'7'!C33='8'!C33,'8'!C33='9'!C33,'1'!C33='2'!C33),'9'!C33,)</f>
        <v>2022-09-21</v>
      </c>
      <c r="D33" s="7" t="str">
        <f>IF(AND('0'!D33='1'!D33,'1'!D33='2'!D33,'2'!D33='3'!D33,'3'!D33='4'!D33,'4'!D33='5'!D33,'5'!D33='6'!D33,'6'!D33='7'!D33,'7'!D33='8'!D33,'8'!D33='9'!D33,'1'!D33='2'!D33),'9'!D33,)</f>
        <v>2022-09-21</v>
      </c>
      <c r="E33" s="8">
        <f>IF(COUNTIF(Recovered!$A$2:$A$808,A33)&gt;0,1,0)</f>
        <v>1</v>
      </c>
      <c r="F33" s="6">
        <f>('0'!F33*'0'!G33+'1'!F33*'1'!G33+'2'!F33*'2'!G33+'3'!F33*'3'!G33+'4'!F33*'4'!G33+'5'!F33*'5'!G33+'6'!F33*'6'!G33+'7'!F33*'7'!G33+'8'!F33*'8'!G33+'9'!F33*'9'!G33)/G33</f>
        <v>5.0000000000000009</v>
      </c>
      <c r="G33" s="9">
        <f>'0'!G33+'1'!G33+'2'!G33+'3'!G33+'4'!G33+'5'!G33+'6'!G33+'7'!G33+'8'!G33+'9'!G33</f>
        <v>7.7136916077264273</v>
      </c>
      <c r="H33" s="6">
        <f>('0'!H33*'0'!I33+'1'!H33*'1'!I33+'2'!H33*'2'!I33+'3'!H33*'3'!I33+'4'!H33*'4'!I33+'5'!H33*'5'!I33+'6'!H33*'6'!I33+'7'!H33*'7'!I33+'8'!H33*'8'!I33+'9'!H33*'9'!I33)/I33</f>
        <v>4.659419184581127</v>
      </c>
      <c r="I33" s="9">
        <f>'0'!I33+'1'!I33+'2'!I33+'3'!I33+'4'!I33+'5'!I33+'6'!I33+'7'!I33+'8'!I33+'9'!I33</f>
        <v>5.8653433961081962</v>
      </c>
      <c r="J33" s="6">
        <f>('0'!J33*'0'!K33+'1'!J33*'1'!K33+'2'!J33*'2'!K33+'3'!J33*'3'!K33+'4'!J33*'4'!K33+'5'!J33*'5'!K33+'6'!J33*'6'!K33+'7'!J33*'7'!K33+'8'!J33*'8'!K33+'9'!J33*'9'!K33)/K33</f>
        <v>2</v>
      </c>
      <c r="K33" s="9">
        <f>'0'!K33+'1'!K33+'2'!K33+'3'!K33+'4'!K33+'5'!K33+'6'!K33+'7'!K33+'8'!K33+'9'!K33</f>
        <v>5.8893397239298917</v>
      </c>
      <c r="L33" s="6">
        <f>('0'!L33*'0'!M33+'1'!L33*'1'!M33+'2'!L33*'2'!M33+'3'!L33*'3'!M33+'4'!L33*'4'!M33+'5'!L33*'5'!M33+'6'!L33*'6'!M33+'7'!L33*'7'!M33+'8'!L33*'8'!M33+'9'!L33*'9'!M33)/M33</f>
        <v>4</v>
      </c>
      <c r="M33" s="9">
        <f>'0'!M33+'1'!M33+'2'!M33+'3'!M33+'4'!M33+'5'!M33+'6'!M33+'7'!M33+'8'!M33+'9'!M33</f>
        <v>9.9802111264522342</v>
      </c>
      <c r="N33" s="6">
        <f>('0'!N33*'0'!O33+'1'!N33*'1'!O33+'2'!N33*'2'!O33+'3'!N33*'3'!O33+'4'!N33*'4'!O33+'5'!N33*'5'!O33+'6'!N33*'6'!O33+'7'!N33*'7'!O33+'8'!N33*'8'!O33+'9'!N33*'9'!O33)/O33</f>
        <v>17.995852035806571</v>
      </c>
      <c r="O33" s="9">
        <f>'0'!O33+'1'!O33+'2'!O33+'3'!O33+'4'!O33+'5'!O33+'6'!O33+'7'!O33+'8'!O33+'9'!O33</f>
        <v>5.5310589338312361</v>
      </c>
      <c r="P33" s="6">
        <f>('0'!P33*'0'!Q33+'1'!P33*'1'!Q33+'2'!P33*'2'!Q33+'3'!P33*'3'!Q33+'4'!P33*'4'!Q33+'5'!P33*'5'!Q33+'6'!P33*'6'!Q33+'7'!P33*'7'!Q33+'8'!P33*'8'!Q33+'9'!P33*'9'!Q33)/Q33</f>
        <v>3.9228723015097966</v>
      </c>
      <c r="Q33" s="9">
        <f>'0'!Q33+'1'!Q33+'2'!Q33+'3'!Q33+'4'!Q33+'5'!Q33+'6'!Q33+'7'!Q33+'8'!Q33+'9'!Q33</f>
        <v>6.4441175623550704</v>
      </c>
      <c r="R33" s="6">
        <f>('0'!R33*'0'!S33+'1'!R33*'1'!S33+'2'!R33*'2'!S33+'3'!R33*'3'!S33+'4'!R33*'4'!S33+'5'!R33*'5'!S33+'6'!R33*'6'!S33+'7'!R33*'7'!S33+'8'!R33*'8'!S33+'9'!R33*'9'!S33)/S33</f>
        <v>3.0842282519708291</v>
      </c>
      <c r="S33" s="9">
        <f>'0'!S33+'1'!S33+'2'!S33+'3'!S33+'4'!S33+'5'!S33+'6'!S33+'7'!S33+'8'!S33+'9'!S33</f>
        <v>6.2009471091044288</v>
      </c>
      <c r="T33" s="6">
        <f>('0'!T33*'0'!U33+'1'!T33*'1'!U33+'2'!T33*'2'!U33+'3'!T33*'3'!U33+'4'!T33*'4'!U33+'5'!T33*'5'!U33+'6'!T33*'6'!U33+'7'!T33*'7'!U33+'8'!T33*'8'!U33+'9'!T33*'9'!U33)/U33</f>
        <v>17.285041906174264</v>
      </c>
      <c r="U33" s="9">
        <f>'0'!U33+'1'!U33+'2'!U33+'3'!U33+'4'!U33+'5'!U33+'6'!U33+'7'!U33+'8'!U33+'9'!U33</f>
        <v>7.4124729759498909</v>
      </c>
      <c r="V33" s="6">
        <f>('0'!V33*'0'!W33+'1'!V33*'1'!W33+'2'!V33*'2'!W33+'3'!V33*'3'!W33+'4'!V33*'4'!W33+'5'!V33*'5'!W33+'6'!V33*'6'!W33+'7'!V33*'7'!W33+'8'!V33*'8'!W33+'9'!V33*'9'!W33)/W33</f>
        <v>4</v>
      </c>
      <c r="W33" s="9">
        <f>'0'!W33+'1'!W33+'2'!W33+'3'!W33+'4'!W33+'5'!W33+'6'!W33+'7'!W33+'8'!W33+'9'!W33</f>
        <v>7.4618247591584117</v>
      </c>
      <c r="X33" s="6">
        <f>('0'!X33*'0'!Y33+'1'!X33*'1'!Y33+'2'!X33*'2'!Y33+'3'!X33*'3'!Y33+'4'!X33*'4'!Y33+'5'!X33*'5'!Y33+'6'!X33*'6'!Y33+'7'!X33*'7'!Y33+'8'!X33*'8'!Y33+'9'!X33*'9'!Y33)/Y33</f>
        <v>3.0000000000000004</v>
      </c>
      <c r="Y33" s="9">
        <f>'0'!Y33+'1'!Y33+'2'!Y33+'3'!Y33+'4'!Y33+'5'!Y33+'6'!Y33+'7'!Y33+'8'!Y33+'9'!Y33</f>
        <v>9.6679724580915156</v>
      </c>
      <c r="Z33" s="6">
        <f>('0'!Z33*'0'!AA33+'1'!Z33*'1'!AA33+'2'!Z33*'2'!AA33+'3'!Z33*'3'!AA33+'4'!Z33*'4'!AA33+'5'!Z33*'5'!AA33+'6'!Z33*'6'!AA33+'7'!Z33*'7'!AA33+'8'!Z33*'8'!AA33+'9'!Z33*'9'!AA33)/AA33</f>
        <v>25.000000000000004</v>
      </c>
      <c r="AA33" s="9">
        <f>'0'!AA33+'1'!AA33+'2'!AA33+'3'!AA33+'4'!AA33+'5'!AA33+'6'!AA33+'7'!AA33+'8'!AA33+'9'!AA33</f>
        <v>5.8509175188432598</v>
      </c>
      <c r="AB33" s="6">
        <f>('0'!AB33*'0'!AC33+'1'!AB33*'1'!AC33+'2'!AB33*'2'!AC33+'3'!AB33*'3'!AC33+'4'!AB33*'4'!AC33+'5'!AB33*'5'!AC33+'6'!AB33*'6'!AC33+'7'!AB33*'7'!AC33+'8'!AB33*'8'!AC33+'9'!AB33*'9'!AC33)/AC33</f>
        <v>3.3875515340586353</v>
      </c>
      <c r="AC33" s="9">
        <f>'0'!AC33+'1'!AC33+'2'!AC33+'3'!AC33+'4'!AC33+'5'!AC33+'6'!AC33+'7'!AC33+'8'!AC33+'9'!AC33</f>
        <v>5.879396182980285</v>
      </c>
      <c r="AD33" s="6">
        <f>('0'!AD33*'0'!AE33+'1'!AD33*'1'!AE33+'2'!AD33*'2'!AE33+'3'!AD33*'3'!AE33+'4'!AD33*'4'!AE33+'5'!AD33*'5'!AE33+'6'!AD33*'6'!AE33+'7'!AD33*'7'!AE33+'8'!AD33*'8'!AE33+'9'!AD33*'9'!AE33)/AE33</f>
        <v>3</v>
      </c>
      <c r="AE33" s="9">
        <f>'0'!AE33+'1'!AE33+'2'!AE33+'3'!AE33+'4'!AE33+'5'!AE33+'6'!AE33+'7'!AE33+'8'!AE33+'9'!AE33</f>
        <v>9.007713716040282</v>
      </c>
      <c r="AF33" s="6">
        <f>('0'!AF33*'0'!AG33+'1'!AF33*'1'!AG33+'2'!AF33*'2'!AG33+'3'!AF33*'3'!AG33+'4'!AF33*'4'!AG33+'5'!AF33*'5'!AG33+'6'!AF33*'6'!AG33+'7'!AF33*'7'!AG33+'8'!AF33*'8'!AG33+'9'!AF33*'9'!AG33)/AG33</f>
        <v>20.000000000000007</v>
      </c>
      <c r="AG33" s="9">
        <f>'0'!AG33+'1'!AG33+'2'!AG33+'3'!AG33+'4'!AG33+'5'!AG33+'6'!AG33+'7'!AG33+'8'!AG33+'9'!AG33</f>
        <v>6.1290935210449202</v>
      </c>
      <c r="AH33" s="6">
        <f>('0'!AH33*'0'!AI33+'1'!AH33*'1'!AI33+'2'!AH33*'2'!AI33+'3'!AH33*'3'!AI33+'4'!AH33*'4'!AI33+'5'!AH33*'5'!AI33+'6'!AH33*'6'!AI33+'7'!AH33*'7'!AI33+'8'!AH33*'8'!AI33+'9'!AH33*'9'!AI33)/AI33</f>
        <v>4.9031015551737847</v>
      </c>
      <c r="AI33" s="9">
        <f>'0'!AI33+'1'!AI33+'2'!AI33+'3'!AI33+'4'!AI33+'5'!AI33+'6'!AI33+'7'!AI33+'8'!AI33+'9'!AI33</f>
        <v>8.0217893621436911</v>
      </c>
      <c r="AJ33" s="6">
        <f>('0'!AJ33*'0'!AK33+'1'!AJ33*'1'!AK33+'2'!AJ33*'2'!AK33+'3'!AJ33*'3'!AK33+'4'!AJ33*'4'!AK33+'5'!AJ33*'5'!AK33+'6'!AJ33*'6'!AK33+'7'!AJ33*'7'!AK33+'8'!AJ33*'8'!AK33+'9'!AJ33*'9'!AK33)/AK33</f>
        <v>4</v>
      </c>
      <c r="AK33" s="9">
        <f>'0'!AK33+'1'!AK33+'2'!AK33+'3'!AK33+'4'!AK33+'5'!AK33+'6'!AK33+'7'!AK33+'8'!AK33+'9'!AK33</f>
        <v>9.4440132284410456</v>
      </c>
      <c r="AL33" s="6">
        <f>('0'!AL33*'0'!AM33+'1'!AL33*'1'!AM33+'2'!AL33*'2'!AM33+'3'!AL33*'3'!AM33+'4'!AL33*'4'!AM33+'5'!AL33*'5'!AM33+'6'!AL33*'6'!AM33+'7'!AL33*'7'!AM33+'8'!AL33*'8'!AM33+'9'!AL33*'9'!AM33)/AM33</f>
        <v>15</v>
      </c>
      <c r="AM33" s="9">
        <f>'0'!AM33+'1'!AM33+'2'!AM33+'3'!AM33+'4'!AM33+'5'!AM33+'6'!AM33+'7'!AM33+'8'!AM33+'9'!AM33</f>
        <v>8.5484855463761615</v>
      </c>
      <c r="AN33" s="6">
        <f>('0'!AN33*'0'!AO33+'1'!AN33*'1'!AO33+'2'!AN33*'2'!AO33+'3'!AN33*'3'!AO33+'4'!AN33*'4'!AO33+'5'!AN33*'5'!AO33+'6'!AN33*'6'!AO33+'7'!AN33*'7'!AO33+'8'!AN33*'8'!AO33+'9'!AN33*'9'!AO33)/AO33</f>
        <v>5.0000000000000018</v>
      </c>
      <c r="AO33" s="9">
        <f>'0'!AO33+'1'!AO33+'2'!AO33+'3'!AO33+'4'!AO33+'5'!AO33+'6'!AO33+'7'!AO33+'8'!AO33+'9'!AO33</f>
        <v>8.0757708863204591</v>
      </c>
      <c r="AP33" s="6">
        <f>('0'!AP33*'0'!AQ33+'1'!AP33*'1'!AQ33+'2'!AP33*'2'!AQ33+'3'!AP33*'3'!AQ33+'4'!AP33*'4'!AQ33+'5'!AP33*'5'!AQ33+'6'!AP33*'6'!AQ33+'7'!AP33*'7'!AQ33+'8'!AP33*'8'!AQ33+'9'!AP33*'9'!AQ33)/AQ33</f>
        <v>4.7238662460688081</v>
      </c>
      <c r="AQ33" s="9">
        <f>'0'!AQ33+'1'!AQ33+'2'!AQ33+'3'!AQ33+'4'!AQ33+'5'!AQ33+'6'!AQ33+'7'!AQ33+'8'!AQ33+'9'!AQ33</f>
        <v>5.8644915669506963</v>
      </c>
      <c r="AR33" s="6">
        <f>('0'!AR33*'0'!AS33+'1'!AR33*'1'!AS33+'2'!AR33*'2'!AS33+'3'!AR33*'3'!AS33+'4'!AR33*'4'!AS33+'5'!AR33*'5'!AS33+'6'!AR33*'6'!AS33+'7'!AR33*'7'!AS33+'8'!AR33*'8'!AS33+'9'!AR33*'9'!AS33)/AS33</f>
        <v>4.9999999999999991</v>
      </c>
      <c r="AS33" s="9">
        <f>'0'!AS33+'1'!AS33+'2'!AS33+'3'!AS33+'4'!AS33+'5'!AS33+'6'!AS33+'7'!AS33+'8'!AS33+'9'!AS33</f>
        <v>9.9998367826991963</v>
      </c>
      <c r="AT33" s="6">
        <f>('0'!AT33*'0'!AU33+'1'!AT33*'1'!AU33+'2'!AT33*'2'!AU33+'3'!AT33*'3'!AU33+'4'!AT33*'4'!AU33+'5'!AT33*'5'!AU33+'6'!AT33*'6'!AU33+'7'!AT33*'7'!AU33+'8'!AT33*'8'!AU33+'9'!AT33*'9'!AU33)/AU33</f>
        <v>5</v>
      </c>
      <c r="AU33" s="9">
        <f>'0'!AU33+'1'!AU33+'2'!AU33+'3'!AU33+'4'!AU33+'5'!AU33+'6'!AU33+'7'!AU33+'8'!AU33+'9'!AU33</f>
        <v>9.9356625578035249</v>
      </c>
      <c r="AV33" s="6">
        <f>('0'!AV33*'0'!AW33+'1'!AV33*'1'!AW33+'2'!AV33*'2'!AW33+'3'!AV33*'3'!AW33+'4'!AV33*'4'!AW33+'5'!AV33*'5'!AW33+'6'!AV33*'6'!AW33+'7'!AV33*'7'!AW33+'8'!AV33*'8'!AW33+'9'!AV33*'9'!AW33)/AW33</f>
        <v>5</v>
      </c>
      <c r="AW33" s="9">
        <f>'0'!AW33+'1'!AW33+'2'!AW33+'3'!AW33+'4'!AW33+'5'!AW33+'6'!AW33+'7'!AW33+'8'!AW33+'9'!AW33</f>
        <v>9.0968205166821363</v>
      </c>
      <c r="AX33" s="6">
        <f t="shared" si="0"/>
        <v>100.28089394198085</v>
      </c>
      <c r="AY33" s="6">
        <f t="shared" si="1"/>
        <v>0.99719892862000847</v>
      </c>
      <c r="AZ33" s="6">
        <f t="shared" si="2"/>
        <v>17.945444369710511</v>
      </c>
      <c r="BA33" s="6">
        <f t="shared" si="3"/>
        <v>17.236625269988924</v>
      </c>
      <c r="BB33" s="6">
        <f t="shared" si="4"/>
        <v>24.929973215500215</v>
      </c>
      <c r="BC33" s="6">
        <f t="shared" si="5"/>
        <v>19.943978572400177</v>
      </c>
      <c r="BD33" s="6">
        <f t="shared" si="6"/>
        <v>14.957983929300127</v>
      </c>
      <c r="BE33" s="6">
        <f t="shared" si="7"/>
        <v>4.9859946431000415</v>
      </c>
      <c r="BF33" s="6">
        <f t="shared" si="8"/>
        <v>100</v>
      </c>
    </row>
    <row r="34" spans="1:58" ht="15.75" hidden="1" customHeight="1" x14ac:dyDescent="0.25">
      <c r="A34" s="6" t="str">
        <f>IF(AND('0'!A34='1'!A34,'1'!A34='2'!A34,'2'!A34='3'!A34,'3'!A34='4'!A34,'4'!A34='5'!A34,'5'!A34='6'!A34,'6'!A34='7'!A34,'7'!A34='8'!A34,'8'!A34='9'!A34,'1'!A34='2'!A34),'9'!A34,)</f>
        <v>Minutes</v>
      </c>
      <c r="B34" s="7" t="str">
        <f>IF(AND('0'!B34='1'!B34,'1'!B34='2'!B34,'2'!B34='3'!B34,'3'!B34='4'!B34,'4'!B34='5'!B34,'5'!B34='6'!B34,'6'!B34='7'!B34,'7'!B34='8'!B34,'8'!B34='9'!B34,'1'!B34='2'!B34),'9'!B34,)</f>
        <v>2022-07-27</v>
      </c>
      <c r="C34" s="7" t="str">
        <f>IF(AND('0'!C34='1'!C34,'1'!C34='2'!C34,'2'!C34='3'!C34,'3'!C34='4'!C34,'4'!C34='5'!C34,'5'!C34='6'!C34,'6'!C34='7'!C34,'7'!C34='8'!C34,'8'!C34='9'!C34,'1'!C34='2'!C34),'9'!C34,)</f>
        <v>2022-08-17</v>
      </c>
      <c r="D34" s="7">
        <f>IF(AND('0'!D34='1'!D34,'1'!D34='2'!D34,'2'!D34='3'!D34,'3'!D34='4'!D34,'4'!D34='5'!D34,'5'!D34='6'!D34,'6'!D34='7'!D34,'7'!D34='8'!D34,'8'!D34='9'!D34,'1'!D34='2'!D34),'9'!D34,)</f>
        <v>0</v>
      </c>
      <c r="E34" s="8">
        <f>IF(COUNTIF(Recovered!$A$2:$A$808,A34)&gt;0,1,0)</f>
        <v>0</v>
      </c>
      <c r="F34" s="6">
        <f>('0'!F34*'0'!G34+'1'!F34*'1'!G34+'2'!F34*'2'!G34+'3'!F34*'3'!G34+'4'!F34*'4'!G34+'5'!F34*'5'!G34+'6'!F34*'6'!G34+'7'!F34*'7'!G34+'8'!F34*'8'!G34+'9'!F34*'9'!G34)/G34</f>
        <v>5</v>
      </c>
      <c r="G34" s="6">
        <f>'0'!G34+'1'!G34+'2'!G34+'3'!G34+'4'!G34+'5'!G34+'6'!G34+'7'!G34+'8'!G34+'9'!G34</f>
        <v>7.9352592386004961</v>
      </c>
      <c r="H34" s="6">
        <f>('0'!H34*'0'!I34+'1'!H34*'1'!I34+'2'!H34*'2'!I34+'3'!H34*'3'!I34+'4'!H34*'4'!I34+'5'!H34*'5'!I34+'6'!H34*'6'!I34+'7'!H34*'7'!I34+'8'!H34*'8'!I34+'9'!H34*'9'!I34)/I34</f>
        <v>4</v>
      </c>
      <c r="I34" s="6">
        <f>'0'!I34+'1'!I34+'2'!I34+'3'!I34+'4'!I34+'5'!I34+'6'!I34+'7'!I34+'8'!I34+'9'!I34</f>
        <v>8.4972144576041568</v>
      </c>
      <c r="J34" s="6">
        <f>('0'!J34*'0'!K34+'1'!J34*'1'!K34+'2'!J34*'2'!K34+'3'!J34*'3'!K34+'4'!J34*'4'!K34+'5'!J34*'5'!K34+'6'!J34*'6'!K34+'7'!J34*'7'!K34+'8'!J34*'8'!K34+'9'!J34*'9'!K34)/K34</f>
        <v>2</v>
      </c>
      <c r="K34" s="6">
        <f>'0'!K34+'1'!K34+'2'!K34+'3'!K34+'4'!K34+'5'!K34+'6'!K34+'7'!K34+'8'!K34+'9'!K34</f>
        <v>8.0068052743669291</v>
      </c>
      <c r="L34" s="6">
        <f>('0'!L34*'0'!M34+'1'!L34*'1'!M34+'2'!L34*'2'!M34+'3'!L34*'3'!M34+'4'!L34*'4'!M34+'5'!L34*'5'!M34+'6'!L34*'6'!M34+'7'!L34*'7'!M34+'8'!L34*'8'!M34+'9'!L34*'9'!M34)/M34</f>
        <v>4</v>
      </c>
      <c r="M34" s="6">
        <f>'0'!M34+'1'!M34+'2'!M34+'3'!M34+'4'!M34+'5'!M34+'6'!M34+'7'!M34+'8'!M34+'9'!M34</f>
        <v>9.7303331637933361</v>
      </c>
      <c r="N34" s="6">
        <f>('0'!N34*'0'!O34+'1'!N34*'1'!O34+'2'!N34*'2'!O34+'3'!N34*'3'!O34+'4'!N34*'4'!O34+'5'!N34*'5'!O34+'6'!N34*'6'!O34+'7'!N34*'7'!O34+'8'!N34*'8'!O34+'9'!N34*'9'!O34)/O34</f>
        <v>20</v>
      </c>
      <c r="O34" s="6">
        <f>'0'!O34+'1'!O34+'2'!O34+'3'!O34+'4'!O34+'5'!O34+'6'!O34+'7'!O34+'8'!O34+'9'!O34</f>
        <v>7.1276155466187907</v>
      </c>
      <c r="P34" s="6">
        <f>('0'!P34*'0'!Q34+'1'!P34*'1'!Q34+'2'!P34*'2'!Q34+'3'!P34*'3'!Q34+'4'!P34*'4'!Q34+'5'!P34*'5'!Q34+'6'!P34*'6'!Q34+'7'!P34*'7'!Q34+'8'!P34*'8'!Q34+'9'!P34*'9'!Q34)/Q34</f>
        <v>4</v>
      </c>
      <c r="Q34" s="6">
        <f>'0'!Q34+'1'!Q34+'2'!Q34+'3'!Q34+'4'!Q34+'5'!Q34+'6'!Q34+'7'!Q34+'8'!Q34+'9'!Q34</f>
        <v>6.0795843445074915</v>
      </c>
      <c r="R34" s="6">
        <f>('0'!R34*'0'!S34+'1'!R34*'1'!S34+'2'!R34*'2'!S34+'3'!R34*'3'!S34+'4'!R34*'4'!S34+'5'!R34*'5'!S34+'6'!R34*'6'!S34+'7'!R34*'7'!S34+'8'!R34*'8'!S34+'9'!R34*'9'!S34)/S34</f>
        <v>3.0000000000000004</v>
      </c>
      <c r="S34" s="6">
        <f>'0'!S34+'1'!S34+'2'!S34+'3'!S34+'4'!S34+'5'!S34+'6'!S34+'7'!S34+'8'!S34+'9'!S34</f>
        <v>8.0786185184215178</v>
      </c>
      <c r="T34" s="6">
        <f>('0'!T34*'0'!U34+'1'!T34*'1'!U34+'2'!T34*'2'!U34+'3'!T34*'3'!U34+'4'!T34*'4'!U34+'5'!T34*'5'!U34+'6'!T34*'6'!U34+'7'!T34*'7'!U34+'8'!T34*'8'!U34+'9'!T34*'9'!U34)/U34</f>
        <v>15.976362351933876</v>
      </c>
      <c r="U34" s="6">
        <f>'0'!U34+'1'!U34+'2'!U34+'3'!U34+'4'!U34+'5'!U34+'6'!U34+'7'!U34+'8'!U34+'9'!U34</f>
        <v>4.4645754073096082</v>
      </c>
      <c r="V34" s="6">
        <f>('0'!V34*'0'!W34+'1'!V34*'1'!W34+'2'!V34*'2'!W34+'3'!V34*'3'!W34+'4'!V34*'4'!W34+'5'!V34*'5'!W34+'6'!V34*'6'!W34+'7'!V34*'7'!W34+'8'!V34*'8'!W34+'9'!V34*'9'!W34)/W34</f>
        <v>3</v>
      </c>
      <c r="W34" s="6">
        <f>'0'!W34+'1'!W34+'2'!W34+'3'!W34+'4'!W34+'5'!W34+'6'!W34+'7'!W34+'8'!W34+'9'!W34</f>
        <v>9.8692014194194559</v>
      </c>
      <c r="X34" s="6">
        <f>('0'!X34*'0'!Y34+'1'!X34*'1'!Y34+'2'!X34*'2'!Y34+'3'!X34*'3'!Y34+'4'!X34*'4'!Y34+'5'!X34*'5'!Y34+'6'!X34*'6'!Y34+'7'!X34*'7'!Y34+'8'!X34*'8'!Y34+'9'!X34*'9'!Y34)/Y34</f>
        <v>2.2072624680898385</v>
      </c>
      <c r="Y34" s="6">
        <f>'0'!Y34+'1'!Y34+'2'!Y34+'3'!Y34+'4'!Y34+'5'!Y34+'6'!Y34+'7'!Y34+'8'!Y34+'9'!Y34</f>
        <v>5.8472882545541189</v>
      </c>
      <c r="Z34" s="6">
        <f>('0'!Z34*'0'!AA34+'1'!Z34*'1'!AA34+'2'!Z34*'2'!AA34+'3'!Z34*'3'!AA34+'4'!Z34*'4'!AA34+'5'!Z34*'5'!AA34+'6'!Z34*'6'!AA34+'7'!Z34*'7'!AA34+'8'!Z34*'8'!AA34+'9'!Z34*'9'!AA34)/AA34</f>
        <v>23.788385907370632</v>
      </c>
      <c r="AA34" s="6">
        <f>'0'!AA34+'1'!AA34+'2'!AA34+'3'!AA34+'4'!AA34+'5'!AA34+'6'!AA34+'7'!AA34+'8'!AA34+'9'!AA34</f>
        <v>6.4314875704950829</v>
      </c>
      <c r="AB34" s="6">
        <f>('0'!AB34*'0'!AC34+'1'!AB34*'1'!AC34+'2'!AB34*'2'!AC34+'3'!AB34*'3'!AC34+'4'!AB34*'4'!AC34+'5'!AB34*'5'!AC34+'6'!AB34*'6'!AC34+'7'!AB34*'7'!AC34+'8'!AB34*'8'!AC34+'9'!AB34*'9'!AC34)/AC34</f>
        <v>2.9999999999999996</v>
      </c>
      <c r="AC34" s="6">
        <f>'0'!AC34+'1'!AC34+'2'!AC34+'3'!AC34+'4'!AC34+'5'!AC34+'6'!AC34+'7'!AC34+'8'!AC34+'9'!AC34</f>
        <v>9.2289354261335692</v>
      </c>
      <c r="AD34" s="6">
        <f>('0'!AD34*'0'!AE34+'1'!AD34*'1'!AE34+'2'!AD34*'2'!AE34+'3'!AD34*'3'!AE34+'4'!AD34*'4'!AE34+'5'!AD34*'5'!AE34+'6'!AD34*'6'!AE34+'7'!AD34*'7'!AE34+'8'!AD34*'8'!AE34+'9'!AD34*'9'!AE34)/AE34</f>
        <v>2.1898046504460047</v>
      </c>
      <c r="AE34" s="6">
        <f>'0'!AE34+'1'!AE34+'2'!AE34+'3'!AE34+'4'!AE34+'5'!AE34+'6'!AE34+'7'!AE34+'8'!AE34+'9'!AE34</f>
        <v>7.4564043638534017</v>
      </c>
      <c r="AF34" s="6">
        <f>('0'!AF34*'0'!AG34+'1'!AF34*'1'!AG34+'2'!AF34*'2'!AG34+'3'!AF34*'3'!AG34+'4'!AF34*'4'!AG34+'5'!AF34*'5'!AG34+'6'!AF34*'6'!AG34+'7'!AF34*'7'!AG34+'8'!AF34*'8'!AG34+'9'!AF34*'9'!AG34)/AG34</f>
        <v>19.574329580779807</v>
      </c>
      <c r="AG34" s="6">
        <f>'0'!AG34+'1'!AG34+'2'!AG34+'3'!AG34+'4'!AG34+'5'!AG34+'6'!AG34+'7'!AG34+'8'!AG34+'9'!AG34</f>
        <v>5.6654858166823328</v>
      </c>
      <c r="AH34" s="6">
        <f>('0'!AH34*'0'!AI34+'1'!AH34*'1'!AI34+'2'!AH34*'2'!AI34+'3'!AH34*'3'!AI34+'4'!AH34*'4'!AI34+'5'!AH34*'5'!AI34+'6'!AH34*'6'!AI34+'7'!AH34*'7'!AI34+'8'!AH34*'8'!AI34+'9'!AH34*'9'!AI34)/AI34</f>
        <v>4</v>
      </c>
      <c r="AI34" s="6">
        <f>'0'!AI34+'1'!AI34+'2'!AI34+'3'!AI34+'4'!AI34+'5'!AI34+'6'!AI34+'7'!AI34+'8'!AI34+'9'!AI34</f>
        <v>9.7746696540353621</v>
      </c>
      <c r="AJ34" s="6">
        <f>('0'!AJ34*'0'!AK34+'1'!AJ34*'1'!AK34+'2'!AJ34*'2'!AK34+'3'!AJ34*'3'!AK34+'4'!AJ34*'4'!AK34+'5'!AJ34*'5'!AK34+'6'!AJ34*'6'!AK34+'7'!AJ34*'7'!AK34+'8'!AJ34*'8'!AK34+'9'!AJ34*'9'!AK34)/AK34</f>
        <v>3</v>
      </c>
      <c r="AK34" s="6">
        <f>'0'!AK34+'1'!AK34+'2'!AK34+'3'!AK34+'4'!AK34+'5'!AK34+'6'!AK34+'7'!AK34+'8'!AK34+'9'!AK34</f>
        <v>9.7347627621789155</v>
      </c>
      <c r="AL34" s="6">
        <f>('0'!AL34*'0'!AM34+'1'!AL34*'1'!AM34+'2'!AL34*'2'!AM34+'3'!AL34*'3'!AM34+'4'!AL34*'4'!AM34+'5'!AL34*'5'!AM34+'6'!AL34*'6'!AM34+'7'!AL34*'7'!AM34+'8'!AL34*'8'!AM34+'9'!AL34*'9'!AM34)/AM34</f>
        <v>13.82549571832752</v>
      </c>
      <c r="AM34" s="6">
        <f>'0'!AM34+'1'!AM34+'2'!AM34+'3'!AM34+'4'!AM34+'5'!AM34+'6'!AM34+'7'!AM34+'8'!AM34+'9'!AM34</f>
        <v>8.2118356367703118</v>
      </c>
      <c r="AN34" s="6">
        <f>('0'!AN34*'0'!AO34+'1'!AN34*'1'!AO34+'2'!AN34*'2'!AO34+'3'!AN34*'3'!AO34+'4'!AN34*'4'!AO34+'5'!AN34*'5'!AO34+'6'!AN34*'6'!AO34+'7'!AN34*'7'!AO34+'8'!AN34*'8'!AO34+'9'!AN34*'9'!AO34)/AO34</f>
        <v>5</v>
      </c>
      <c r="AO34" s="6">
        <f>'0'!AO34+'1'!AO34+'2'!AO34+'3'!AO34+'4'!AO34+'5'!AO34+'6'!AO34+'7'!AO34+'8'!AO34+'9'!AO34</f>
        <v>9.9313292712448291</v>
      </c>
      <c r="AP34" s="6">
        <f>('0'!AP34*'0'!AQ34+'1'!AP34*'1'!AQ34+'2'!AP34*'2'!AQ34+'3'!AP34*'3'!AQ34+'4'!AP34*'4'!AQ34+'5'!AP34*'5'!AQ34+'6'!AP34*'6'!AQ34+'7'!AP34*'7'!AQ34+'8'!AP34*'8'!AQ34+'9'!AP34*'9'!AQ34)/AQ34</f>
        <v>4</v>
      </c>
      <c r="AQ34" s="6">
        <f>'0'!AQ34+'1'!AQ34+'2'!AQ34+'3'!AQ34+'4'!AQ34+'5'!AQ34+'6'!AQ34+'7'!AQ34+'8'!AQ34+'9'!AQ34</f>
        <v>7.6077700623526407</v>
      </c>
      <c r="AR34" s="6">
        <f>('0'!AR34*'0'!AS34+'1'!AR34*'1'!AS34+'2'!AR34*'2'!AS34+'3'!AR34*'3'!AS34+'4'!AR34*'4'!AS34+'5'!AR34*'5'!AS34+'6'!AR34*'6'!AS34+'7'!AR34*'7'!AS34+'8'!AR34*'8'!AS34+'9'!AR34*'9'!AS34)/AS34</f>
        <v>6.500035284476815</v>
      </c>
      <c r="AS34" s="6">
        <f>'0'!AS34+'1'!AS34+'2'!AS34+'3'!AS34+'4'!AS34+'5'!AS34+'6'!AS34+'7'!AS34+'8'!AS34+'9'!AS34</f>
        <v>9.9997441648555796</v>
      </c>
      <c r="AT34" s="6">
        <f>('0'!AT34*'0'!AU34+'1'!AT34*'1'!AU34+'2'!AT34*'2'!AU34+'3'!AT34*'3'!AU34+'4'!AT34*'4'!AU34+'5'!AT34*'5'!AU34+'6'!AT34*'6'!AU34+'7'!AT34*'7'!AU34+'8'!AT34*'8'!AU34+'9'!AT34*'9'!AU34)/AU34</f>
        <v>4.9999999999999991</v>
      </c>
      <c r="AU34" s="6">
        <f>'0'!AU34+'1'!AU34+'2'!AU34+'3'!AU34+'4'!AU34+'5'!AU34+'6'!AU34+'7'!AU34+'8'!AU34+'9'!AU34</f>
        <v>9.904141659532355</v>
      </c>
      <c r="AV34" s="6">
        <f>('0'!AV34*'0'!AW34+'1'!AV34*'1'!AW34+'2'!AV34*'2'!AW34+'3'!AV34*'3'!AW34+'4'!AV34*'4'!AW34+'5'!AV34*'5'!AW34+'6'!AV34*'6'!AW34+'7'!AV34*'7'!AW34+'8'!AV34*'8'!AW34+'9'!AV34*'9'!AW34)/AW34</f>
        <v>5.0000000000000009</v>
      </c>
      <c r="AW34" s="6">
        <f>'0'!AW34+'1'!AW34+'2'!AW34+'3'!AW34+'4'!AW34+'5'!AW34+'6'!AW34+'7'!AW34+'8'!AW34+'9'!AW34</f>
        <v>7.1813007797742712</v>
      </c>
      <c r="AX34" s="6">
        <f t="shared" si="0"/>
        <v>99.66460884288864</v>
      </c>
      <c r="AY34" s="6">
        <f t="shared" si="1"/>
        <v>1.0033651981481218</v>
      </c>
      <c r="AZ34" s="6">
        <f t="shared" si="2"/>
        <v>20.067303962962434</v>
      </c>
      <c r="BA34" s="6">
        <f t="shared" si="3"/>
        <v>16.030125976934325</v>
      </c>
      <c r="BB34" s="6">
        <f t="shared" si="4"/>
        <v>23.868438539572921</v>
      </c>
      <c r="BC34" s="6">
        <f t="shared" si="5"/>
        <v>19.640201078435773</v>
      </c>
      <c r="BD34" s="6">
        <f t="shared" si="6"/>
        <v>13.872021250915701</v>
      </c>
      <c r="BE34" s="6">
        <f t="shared" si="7"/>
        <v>6.521909191178862</v>
      </c>
      <c r="BF34" s="6">
        <f t="shared" si="8"/>
        <v>100.00000000000001</v>
      </c>
    </row>
    <row r="35" spans="1:58" ht="15.75" customHeight="1" x14ac:dyDescent="0.25">
      <c r="A35" s="6" t="str">
        <f>IF(AND('0'!A35='1'!A35,'1'!A35='2'!A35,'2'!A35='3'!A35,'3'!A35='4'!A35,'4'!A35='5'!A35,'5'!A35='6'!A35,'6'!A35='7'!A35,'7'!A35='8'!A35,'8'!A35='9'!A35,'1'!A35='2'!A35),'9'!A35,)</f>
        <v>Statement</v>
      </c>
      <c r="B35" s="7" t="str">
        <f>IF(AND('0'!B35='1'!B35,'1'!B35='2'!B35,'2'!B35='3'!B35,'3'!B35='4'!B35,'4'!B35='5'!B35,'5'!B35='6'!B35,'6'!B35='7'!B35,'7'!B35='8'!B35,'8'!B35='9'!B35,'1'!B35='2'!B35),'9'!B35,)</f>
        <v>2022-07-27</v>
      </c>
      <c r="C35" s="7" t="str">
        <f>IF(AND('0'!C35='1'!C35,'1'!C35='2'!C35,'2'!C35='3'!C35,'3'!C35='4'!C35,'4'!C35='5'!C35,'5'!C35='6'!C35,'6'!C35='7'!C35,'7'!C35='8'!C35,'8'!C35='9'!C35,'1'!C35='2'!C35),'9'!C35,)</f>
        <v>2022-07-27</v>
      </c>
      <c r="D35" s="7" t="str">
        <f>IF(AND('0'!D35='1'!D35,'1'!D35='2'!D35,'2'!D35='3'!D35,'3'!D35='4'!D35,'4'!D35='5'!D35,'5'!D35='6'!D35,'6'!D35='7'!D35,'7'!D35='8'!D35,'8'!D35='9'!D35,'1'!D35='2'!D35),'9'!D35,)</f>
        <v>2022-07-27</v>
      </c>
      <c r="E35" s="8">
        <f>IF(COUNTIF(Recovered!$A$2:$A$808,A35)&gt;0,1,0)</f>
        <v>1</v>
      </c>
      <c r="F35" s="6">
        <f>('0'!F35*'0'!G35+'1'!F35*'1'!G35+'2'!F35*'2'!G35+'3'!F35*'3'!G35+'4'!F35*'4'!G35+'5'!F35*'5'!G35+'6'!F35*'6'!G35+'7'!F35*'7'!G35+'8'!F35*'8'!G35+'9'!F35*'9'!G35)/G35</f>
        <v>4</v>
      </c>
      <c r="G35" s="9">
        <f>'0'!G35+'1'!G35+'2'!G35+'3'!G35+'4'!G35+'5'!G35+'6'!G35+'7'!G35+'8'!G35+'9'!G35</f>
        <v>6.9158635152440366</v>
      </c>
      <c r="H35" s="6">
        <f>('0'!H35*'0'!I35+'1'!H35*'1'!I35+'2'!H35*'2'!I35+'3'!H35*'3'!I35+'4'!H35*'4'!I35+'5'!H35*'5'!I35+'6'!H35*'6'!I35+'7'!H35*'7'!I35+'8'!H35*'8'!I35+'9'!H35*'9'!I35)/I35</f>
        <v>3.9287162033874763</v>
      </c>
      <c r="I35" s="9">
        <f>'0'!I35+'1'!I35+'2'!I35+'3'!I35+'4'!I35+'5'!I35+'6'!I35+'7'!I35+'8'!I35+'9'!I35</f>
        <v>7.2899309483850967</v>
      </c>
      <c r="J35" s="6">
        <f>('0'!J35*'0'!K35+'1'!J35*'1'!K35+'2'!J35*'2'!K35+'3'!J35*'3'!K35+'4'!J35*'4'!K35+'5'!J35*'5'!K35+'6'!J35*'6'!K35+'7'!J35*'7'!K35+'8'!J35*'8'!K35+'9'!J35*'9'!K35)/K35</f>
        <v>2</v>
      </c>
      <c r="K35" s="9">
        <f>'0'!K35+'1'!K35+'2'!K35+'3'!K35+'4'!K35+'5'!K35+'6'!K35+'7'!K35+'8'!K35+'9'!K35</f>
        <v>8.7261365366102535</v>
      </c>
      <c r="L35" s="6">
        <f>('0'!L35*'0'!M35+'1'!L35*'1'!M35+'2'!L35*'2'!M35+'3'!L35*'3'!M35+'4'!L35*'4'!M35+'5'!L35*'5'!M35+'6'!L35*'6'!M35+'7'!L35*'7'!M35+'8'!L35*'8'!M35+'9'!L35*'9'!M35)/M35</f>
        <v>4</v>
      </c>
      <c r="M35" s="9">
        <f>'0'!M35+'1'!M35+'2'!M35+'3'!M35+'4'!M35+'5'!M35+'6'!M35+'7'!M35+'8'!M35+'9'!M35</f>
        <v>9.8940644155017061</v>
      </c>
      <c r="N35" s="6">
        <f>('0'!N35*'0'!O35+'1'!N35*'1'!O35+'2'!N35*'2'!O35+'3'!N35*'3'!O35+'4'!N35*'4'!O35+'5'!N35*'5'!O35+'6'!N35*'6'!O35+'7'!N35*'7'!O35+'8'!N35*'8'!O35+'9'!N35*'9'!O35)/O35</f>
        <v>15.515858542096623</v>
      </c>
      <c r="O35" s="9">
        <f>'0'!O35+'1'!O35+'2'!O35+'3'!O35+'4'!O35+'5'!O35+'6'!O35+'7'!O35+'8'!O35+'9'!O35</f>
        <v>5.5291970536799084</v>
      </c>
      <c r="P35" s="6">
        <f>('0'!P35*'0'!Q35+'1'!P35*'1'!Q35+'2'!P35*'2'!Q35+'3'!P35*'3'!Q35+'4'!P35*'4'!Q35+'5'!P35*'5'!Q35+'6'!P35*'6'!Q35+'7'!P35*'7'!Q35+'8'!P35*'8'!Q35+'9'!P35*'9'!Q35)/Q35</f>
        <v>3</v>
      </c>
      <c r="Q35" s="9">
        <f>'0'!Q35+'1'!Q35+'2'!Q35+'3'!Q35+'4'!Q35+'5'!Q35+'6'!Q35+'7'!Q35+'8'!Q35+'9'!Q35</f>
        <v>5.8730179491156109</v>
      </c>
      <c r="R35" s="6">
        <f>('0'!R35*'0'!S35+'1'!R35*'1'!S35+'2'!R35*'2'!S35+'3'!R35*'3'!S35+'4'!R35*'4'!S35+'5'!R35*'5'!S35+'6'!R35*'6'!S35+'7'!R35*'7'!S35+'8'!R35*'8'!S35+'9'!R35*'9'!S35)/S35</f>
        <v>2.9999999999999996</v>
      </c>
      <c r="S35" s="9">
        <f>'0'!S35+'1'!S35+'2'!S35+'3'!S35+'4'!S35+'5'!S35+'6'!S35+'7'!S35+'8'!S35+'9'!S35</f>
        <v>7.9353551035995746</v>
      </c>
      <c r="T35" s="6">
        <f>('0'!T35*'0'!U35+'1'!T35*'1'!U35+'2'!T35*'2'!U35+'3'!T35*'3'!U35+'4'!T35*'4'!U35+'5'!T35*'5'!U35+'6'!T35*'6'!U35+'7'!T35*'7'!U35+'8'!T35*'8'!U35+'9'!T35*'9'!U35)/U35</f>
        <v>19.611332087417402</v>
      </c>
      <c r="U35" s="9">
        <f>'0'!U35+'1'!U35+'2'!U35+'3'!U35+'4'!U35+'5'!U35+'6'!U35+'7'!U35+'8'!U35+'9'!U35</f>
        <v>8.0818932448166887</v>
      </c>
      <c r="V35" s="6">
        <f>('0'!V35*'0'!W35+'1'!V35*'1'!W35+'2'!V35*'2'!W35+'3'!V35*'3'!W35+'4'!V35*'4'!W35+'5'!V35*'5'!W35+'6'!V35*'6'!W35+'7'!V35*'7'!W35+'8'!V35*'8'!W35+'9'!V35*'9'!W35)/W35</f>
        <v>3.2913934309404262</v>
      </c>
      <c r="W35" s="9">
        <f>'0'!W35+'1'!W35+'2'!W35+'3'!W35+'4'!W35+'5'!W35+'6'!W35+'7'!W35+'8'!W35+'9'!W35</f>
        <v>5.7821036932934646</v>
      </c>
      <c r="X35" s="6">
        <f>('0'!X35*'0'!Y35+'1'!X35*'1'!Y35+'2'!X35*'2'!Y35+'3'!X35*'3'!Y35+'4'!X35*'4'!Y35+'5'!X35*'5'!Y35+'6'!X35*'6'!Y35+'7'!X35*'7'!Y35+'8'!X35*'8'!Y35+'9'!X35*'9'!Y35)/Y35</f>
        <v>3</v>
      </c>
      <c r="Y35" s="9">
        <f>'0'!Y35+'1'!Y35+'2'!Y35+'3'!Y35+'4'!Y35+'5'!Y35+'6'!Y35+'7'!Y35+'8'!Y35+'9'!Y35</f>
        <v>8.1198311821580962</v>
      </c>
      <c r="Z35" s="6">
        <f>('0'!Z35*'0'!AA35+'1'!Z35*'1'!AA35+'2'!Z35*'2'!AA35+'3'!Z35*'3'!AA35+'4'!Z35*'4'!AA35+'5'!Z35*'5'!AA35+'6'!Z35*'6'!AA35+'7'!Z35*'7'!AA35+'8'!Z35*'8'!AA35+'9'!Z35*'9'!AA35)/AA35</f>
        <v>20.551683237964166</v>
      </c>
      <c r="AA35" s="9">
        <f>'0'!AA35+'1'!AA35+'2'!AA35+'3'!AA35+'4'!AA35+'5'!AA35+'6'!AA35+'7'!AA35+'8'!AA35+'9'!AA35</f>
        <v>4.3888380638649052</v>
      </c>
      <c r="AB35" s="6">
        <f>('0'!AB35*'0'!AC35+'1'!AB35*'1'!AC35+'2'!AB35*'2'!AC35+'3'!AB35*'3'!AC35+'4'!AB35*'4'!AC35+'5'!AB35*'5'!AC35+'6'!AB35*'6'!AC35+'7'!AB35*'7'!AC35+'8'!AB35*'8'!AC35+'9'!AB35*'9'!AC35)/AC35</f>
        <v>3</v>
      </c>
      <c r="AC35" s="9">
        <f>'0'!AC35+'1'!AC35+'2'!AC35+'3'!AC35+'4'!AC35+'5'!AC35+'6'!AC35+'7'!AC35+'8'!AC35+'9'!AC35</f>
        <v>9.7209648194045126</v>
      </c>
      <c r="AD35" s="6">
        <f>('0'!AD35*'0'!AE35+'1'!AD35*'1'!AE35+'2'!AD35*'2'!AE35+'3'!AD35*'3'!AE35+'4'!AD35*'4'!AE35+'5'!AD35*'5'!AE35+'6'!AD35*'6'!AE35+'7'!AD35*'7'!AE35+'8'!AD35*'8'!AE35+'9'!AD35*'9'!AE35)/AE35</f>
        <v>3</v>
      </c>
      <c r="AE35" s="9">
        <f>'0'!AE35+'1'!AE35+'2'!AE35+'3'!AE35+'4'!AE35+'5'!AE35+'6'!AE35+'7'!AE35+'8'!AE35+'9'!AE35</f>
        <v>7.3292551151929928</v>
      </c>
      <c r="AF35" s="6">
        <f>('0'!AF35*'0'!AG35+'1'!AF35*'1'!AG35+'2'!AF35*'2'!AG35+'3'!AF35*'3'!AG35+'4'!AF35*'4'!AG35+'5'!AF35*'5'!AG35+'6'!AF35*'6'!AG35+'7'!AF35*'7'!AG35+'8'!AF35*'8'!AG35+'9'!AF35*'9'!AG35)/AG35</f>
        <v>19.999999999999996</v>
      </c>
      <c r="AG35" s="9">
        <f>'0'!AG35+'1'!AG35+'2'!AG35+'3'!AG35+'4'!AG35+'5'!AG35+'6'!AG35+'7'!AG35+'8'!AG35+'9'!AG35</f>
        <v>5.6695378163218209</v>
      </c>
      <c r="AH35" s="6">
        <f>('0'!AH35*'0'!AI35+'1'!AH35*'1'!AI35+'2'!AH35*'2'!AI35+'3'!AH35*'3'!AI35+'4'!AH35*'4'!AI35+'5'!AH35*'5'!AI35+'6'!AH35*'6'!AI35+'7'!AH35*'7'!AI35+'8'!AH35*'8'!AI35+'9'!AH35*'9'!AI35)/AI35</f>
        <v>4</v>
      </c>
      <c r="AI35" s="9">
        <f>'0'!AI35+'1'!AI35+'2'!AI35+'3'!AI35+'4'!AI35+'5'!AI35+'6'!AI35+'7'!AI35+'8'!AI35+'9'!AI35</f>
        <v>9.4107795527409834</v>
      </c>
      <c r="AJ35" s="6">
        <f>('0'!AJ35*'0'!AK35+'1'!AJ35*'1'!AK35+'2'!AJ35*'2'!AK35+'3'!AJ35*'3'!AK35+'4'!AJ35*'4'!AK35+'5'!AJ35*'5'!AK35+'6'!AJ35*'6'!AK35+'7'!AJ35*'7'!AK35+'8'!AJ35*'8'!AK35+'9'!AJ35*'9'!AK35)/AK35</f>
        <v>3.7335551270041041</v>
      </c>
      <c r="AK35" s="9">
        <f>'0'!AK35+'1'!AK35+'2'!AK35+'3'!AK35+'4'!AK35+'5'!AK35+'6'!AK35+'7'!AK35+'8'!AK35+'9'!AK35</f>
        <v>6.8823063512387002</v>
      </c>
      <c r="AL35" s="6">
        <f>('0'!AL35*'0'!AM35+'1'!AL35*'1'!AM35+'2'!AL35*'2'!AM35+'3'!AL35*'3'!AM35+'4'!AL35*'4'!AM35+'5'!AL35*'5'!AM35+'6'!AL35*'6'!AM35+'7'!AL35*'7'!AM35+'8'!AL35*'8'!AM35+'9'!AL35*'9'!AM35)/AM35</f>
        <v>14.999999999999996</v>
      </c>
      <c r="AM35" s="9">
        <f>'0'!AM35+'1'!AM35+'2'!AM35+'3'!AM35+'4'!AM35+'5'!AM35+'6'!AM35+'7'!AM35+'8'!AM35+'9'!AM35</f>
        <v>7.6915903147049312</v>
      </c>
      <c r="AN35" s="6">
        <f>('0'!AN35*'0'!AO35+'1'!AN35*'1'!AO35+'2'!AN35*'2'!AO35+'3'!AN35*'3'!AO35+'4'!AN35*'4'!AO35+'5'!AN35*'5'!AO35+'6'!AN35*'6'!AO35+'7'!AN35*'7'!AO35+'8'!AN35*'8'!AO35+'9'!AN35*'9'!AO35)/AO35</f>
        <v>4</v>
      </c>
      <c r="AO35" s="9">
        <f>'0'!AO35+'1'!AO35+'2'!AO35+'3'!AO35+'4'!AO35+'5'!AO35+'6'!AO35+'7'!AO35+'8'!AO35+'9'!AO35</f>
        <v>6.9478938837704529</v>
      </c>
      <c r="AP35" s="6">
        <f>('0'!AP35*'0'!AQ35+'1'!AP35*'1'!AQ35+'2'!AP35*'2'!AQ35+'3'!AP35*'3'!AQ35+'4'!AP35*'4'!AQ35+'5'!AP35*'5'!AQ35+'6'!AP35*'6'!AQ35+'7'!AP35*'7'!AQ35+'8'!AP35*'8'!AQ35+'9'!AP35*'9'!AQ35)/AQ35</f>
        <v>4</v>
      </c>
      <c r="AQ35" s="9">
        <f>'0'!AQ35+'1'!AQ35+'2'!AQ35+'3'!AQ35+'4'!AQ35+'5'!AQ35+'6'!AQ35+'7'!AQ35+'8'!AQ35+'9'!AQ35</f>
        <v>7.6394492754949566</v>
      </c>
      <c r="AR35" s="6">
        <f>('0'!AR35*'0'!AS35+'1'!AR35*'1'!AS35+'2'!AR35*'2'!AS35+'3'!AR35*'3'!AS35+'4'!AR35*'4'!AS35+'5'!AR35*'5'!AS35+'6'!AR35*'6'!AS35+'7'!AR35*'7'!AS35+'8'!AR35*'8'!AS35+'9'!AR35*'9'!AS35)/AS35</f>
        <v>9.5000095660123129</v>
      </c>
      <c r="AS35" s="9">
        <f>'0'!AS35+'1'!AS35+'2'!AS35+'3'!AS35+'4'!AS35+'5'!AS35+'6'!AS35+'7'!AS35+'8'!AS35+'9'!AS35</f>
        <v>9.9999664751626813</v>
      </c>
      <c r="AT35" s="6">
        <f>('0'!AT35*'0'!AU35+'1'!AT35*'1'!AU35+'2'!AT35*'2'!AU35+'3'!AT35*'3'!AU35+'4'!AT35*'4'!AU35+'5'!AT35*'5'!AU35+'6'!AT35*'6'!AU35+'7'!AT35*'7'!AU35+'8'!AT35*'8'!AU35+'9'!AT35*'9'!AU35)/AU35</f>
        <v>5</v>
      </c>
      <c r="AU35" s="9">
        <f>'0'!AU35+'1'!AU35+'2'!AU35+'3'!AU35+'4'!AU35+'5'!AU35+'6'!AU35+'7'!AU35+'8'!AU35+'9'!AU35</f>
        <v>7.4711003984782289</v>
      </c>
      <c r="AV35" s="6">
        <f>('0'!AV35*'0'!AW35+'1'!AV35*'1'!AW35+'2'!AV35*'2'!AW35+'3'!AV35*'3'!AW35+'4'!AV35*'4'!AW35+'5'!AV35*'5'!AW35+'6'!AV35*'6'!AW35+'7'!AV35*'7'!AW35+'8'!AV35*'8'!AW35+'9'!AV35*'9'!AW35)/AW35</f>
        <v>5</v>
      </c>
      <c r="AW35" s="9">
        <f>'0'!AW35+'1'!AW35+'2'!AW35+'3'!AW35+'4'!AW35+'5'!AW35+'6'!AW35+'7'!AW35+'8'!AW35+'9'!AW35</f>
        <v>7.2584105046814011</v>
      </c>
      <c r="AX35" s="6">
        <f t="shared" si="0"/>
        <v>100.1788834334905</v>
      </c>
      <c r="AY35" s="6">
        <f t="shared" si="1"/>
        <v>0.9982143598794524</v>
      </c>
      <c r="AZ35" s="6">
        <f t="shared" si="2"/>
        <v>15.488152802579114</v>
      </c>
      <c r="BA35" s="6">
        <f t="shared" si="3"/>
        <v>19.576313306024726</v>
      </c>
      <c r="BB35" s="6">
        <f t="shared" si="4"/>
        <v>20.51498532782967</v>
      </c>
      <c r="BC35" s="6">
        <f t="shared" si="5"/>
        <v>19.964287197589044</v>
      </c>
      <c r="BD35" s="6">
        <f t="shared" si="6"/>
        <v>14.973215398191783</v>
      </c>
      <c r="BE35" s="6">
        <f t="shared" si="7"/>
        <v>9.4830459677856549</v>
      </c>
      <c r="BF35" s="6">
        <f t="shared" si="8"/>
        <v>100</v>
      </c>
    </row>
    <row r="36" spans="1:58" ht="15.75" hidden="1" customHeight="1" x14ac:dyDescent="0.25">
      <c r="A36" s="6" t="str">
        <f>IF(AND('0'!A36='1'!A36,'1'!A36='2'!A36,'2'!A36='3'!A36,'3'!A36='4'!A36,'4'!A36='5'!A36,'5'!A36='6'!A36,'6'!A36='7'!A36,'7'!A36='8'!A36,'8'!A36='9'!A36,'1'!A36='2'!A36),'9'!A36,)</f>
        <v>Minutes</v>
      </c>
      <c r="B36" s="7" t="str">
        <f>IF(AND('0'!B36='1'!B36,'1'!B36='2'!B36,'2'!B36='3'!B36,'3'!B36='4'!B36,'4'!B36='5'!B36,'5'!B36='6'!B36,'6'!B36='7'!B36,'7'!B36='8'!B36,'8'!B36='9'!B36,'1'!B36='2'!B36),'9'!B36,)</f>
        <v>2022-06-15</v>
      </c>
      <c r="C36" s="7" t="str">
        <f>IF(AND('0'!C36='1'!C36,'1'!C36='2'!C36,'2'!C36='3'!C36,'3'!C36='4'!C36,'4'!C36='5'!C36,'5'!C36='6'!C36,'6'!C36='7'!C36,'7'!C36='8'!C36,'8'!C36='9'!C36,'1'!C36='2'!C36),'9'!C36,)</f>
        <v>2022-07-06</v>
      </c>
      <c r="D36" s="7">
        <f>IF(AND('0'!D36='1'!D36,'1'!D36='2'!D36,'2'!D36='3'!D36,'3'!D36='4'!D36,'4'!D36='5'!D36,'5'!D36='6'!D36,'6'!D36='7'!D36,'7'!D36='8'!D36,'8'!D36='9'!D36,'1'!D36='2'!D36),'9'!D36,)</f>
        <v>0</v>
      </c>
      <c r="E36" s="8">
        <f>IF(COUNTIF(Recovered!$A$2:$A$808,A36)&gt;0,1,0)</f>
        <v>0</v>
      </c>
      <c r="F36" s="6">
        <f>('0'!F36*'0'!G36+'1'!F36*'1'!G36+'2'!F36*'2'!G36+'3'!F36*'3'!G36+'4'!F36*'4'!G36+'5'!F36*'5'!G36+'6'!F36*'6'!G36+'7'!F36*'7'!G36+'8'!F36*'8'!G36+'9'!F36*'9'!G36)/G36</f>
        <v>5.0000000000000009</v>
      </c>
      <c r="G36" s="6">
        <f>'0'!G36+'1'!G36+'2'!G36+'3'!G36+'4'!G36+'5'!G36+'6'!G36+'7'!G36+'8'!G36+'9'!G36</f>
        <v>8.5545221329741086</v>
      </c>
      <c r="H36" s="6">
        <f>('0'!H36*'0'!I36+'1'!H36*'1'!I36+'2'!H36*'2'!I36+'3'!H36*'3'!I36+'4'!H36*'4'!I36+'5'!H36*'5'!I36+'6'!H36*'6'!I36+'7'!H36*'7'!I36+'8'!H36*'8'!I36+'9'!H36*'9'!I36)/I36</f>
        <v>4</v>
      </c>
      <c r="I36" s="6">
        <f>'0'!I36+'1'!I36+'2'!I36+'3'!I36+'4'!I36+'5'!I36+'6'!I36+'7'!I36+'8'!I36+'9'!I36</f>
        <v>7.7111190407877919</v>
      </c>
      <c r="J36" s="6">
        <f>('0'!J36*'0'!K36+'1'!J36*'1'!K36+'2'!J36*'2'!K36+'3'!J36*'3'!K36+'4'!J36*'4'!K36+'5'!J36*'5'!K36+'6'!J36*'6'!K36+'7'!J36*'7'!K36+'8'!J36*'8'!K36+'9'!J36*'9'!K36)/K36</f>
        <v>2</v>
      </c>
      <c r="K36" s="6">
        <f>'0'!K36+'1'!K36+'2'!K36+'3'!K36+'4'!K36+'5'!K36+'6'!K36+'7'!K36+'8'!K36+'9'!K36</f>
        <v>5.6182080979690818</v>
      </c>
      <c r="L36" s="6">
        <f>('0'!L36*'0'!M36+'1'!L36*'1'!M36+'2'!L36*'2'!M36+'3'!L36*'3'!M36+'4'!L36*'4'!M36+'5'!L36*'5'!M36+'6'!L36*'6'!M36+'7'!L36*'7'!M36+'8'!L36*'8'!M36+'9'!L36*'9'!M36)/M36</f>
        <v>4</v>
      </c>
      <c r="M36" s="6">
        <f>'0'!M36+'1'!M36+'2'!M36+'3'!M36+'4'!M36+'5'!M36+'6'!M36+'7'!M36+'8'!M36+'9'!M36</f>
        <v>9.8863215132386149</v>
      </c>
      <c r="N36" s="6">
        <f>('0'!N36*'0'!O36+'1'!N36*'1'!O36+'2'!N36*'2'!O36+'3'!N36*'3'!O36+'4'!N36*'4'!O36+'5'!N36*'5'!O36+'6'!N36*'6'!O36+'7'!N36*'7'!O36+'8'!N36*'8'!O36+'9'!N36*'9'!O36)/O36</f>
        <v>19.999999999999996</v>
      </c>
      <c r="O36" s="6">
        <f>'0'!O36+'1'!O36+'2'!O36+'3'!O36+'4'!O36+'5'!O36+'6'!O36+'7'!O36+'8'!O36+'9'!O36</f>
        <v>6.9430030294056673</v>
      </c>
      <c r="P36" s="6">
        <f>('0'!P36*'0'!Q36+'1'!P36*'1'!Q36+'2'!P36*'2'!Q36+'3'!P36*'3'!Q36+'4'!P36*'4'!Q36+'5'!P36*'5'!Q36+'6'!P36*'6'!Q36+'7'!P36*'7'!Q36+'8'!P36*'8'!Q36+'9'!P36*'9'!Q36)/Q36</f>
        <v>4</v>
      </c>
      <c r="Q36" s="6">
        <f>'0'!Q36+'1'!Q36+'2'!Q36+'3'!Q36+'4'!Q36+'5'!Q36+'6'!Q36+'7'!Q36+'8'!Q36+'9'!Q36</f>
        <v>9.4438617179215623</v>
      </c>
      <c r="R36" s="6">
        <f>('0'!R36*'0'!S36+'1'!R36*'1'!S36+'2'!R36*'2'!S36+'3'!R36*'3'!S36+'4'!R36*'4'!S36+'5'!R36*'5'!S36+'6'!R36*'6'!S36+'7'!R36*'7'!S36+'8'!R36*'8'!S36+'9'!R36*'9'!S36)/S36</f>
        <v>3</v>
      </c>
      <c r="S36" s="6">
        <f>'0'!S36+'1'!S36+'2'!S36+'3'!S36+'4'!S36+'5'!S36+'6'!S36+'7'!S36+'8'!S36+'9'!S36</f>
        <v>9.2927106326027644</v>
      </c>
      <c r="T36" s="6">
        <f>('0'!T36*'0'!U36+'1'!T36*'1'!U36+'2'!T36*'2'!U36+'3'!T36*'3'!U36+'4'!T36*'4'!U36+'5'!T36*'5'!U36+'6'!T36*'6'!U36+'7'!T36*'7'!U36+'8'!T36*'8'!U36+'9'!T36*'9'!U36)/U36</f>
        <v>15.000000000000002</v>
      </c>
      <c r="U36" s="6">
        <f>'0'!U36+'1'!U36+'2'!U36+'3'!U36+'4'!U36+'5'!U36+'6'!U36+'7'!U36+'8'!U36+'9'!U36</f>
        <v>5.0157157546944457</v>
      </c>
      <c r="V36" s="6">
        <f>('0'!V36*'0'!W36+'1'!V36*'1'!W36+'2'!V36*'2'!W36+'3'!V36*'3'!W36+'4'!V36*'4'!W36+'5'!V36*'5'!W36+'6'!V36*'6'!W36+'7'!V36*'7'!W36+'8'!V36*'8'!W36+'9'!V36*'9'!W36)/W36</f>
        <v>3.9151228123191086</v>
      </c>
      <c r="W36" s="6">
        <f>'0'!W36+'1'!W36+'2'!W36+'3'!W36+'4'!W36+'5'!W36+'6'!W36+'7'!W36+'8'!W36+'9'!W36</f>
        <v>6.2560735388695168</v>
      </c>
      <c r="X36" s="6">
        <f>('0'!X36*'0'!Y36+'1'!X36*'1'!Y36+'2'!X36*'2'!Y36+'3'!X36*'3'!Y36+'4'!X36*'4'!Y36+'5'!X36*'5'!Y36+'6'!X36*'6'!Y36+'7'!X36*'7'!Y36+'8'!X36*'8'!Y36+'9'!X36*'9'!Y36)/Y36</f>
        <v>3</v>
      </c>
      <c r="Y36" s="6">
        <f>'0'!Y36+'1'!Y36+'2'!Y36+'3'!Y36+'4'!Y36+'5'!Y36+'6'!Y36+'7'!Y36+'8'!Y36+'9'!Y36</f>
        <v>9.7013431835292465</v>
      </c>
      <c r="Z36" s="6">
        <f>('0'!Z36*'0'!AA36+'1'!Z36*'1'!AA36+'2'!Z36*'2'!AA36+'3'!Z36*'3'!AA36+'4'!Z36*'4'!AA36+'5'!Z36*'5'!AA36+'6'!Z36*'6'!AA36+'7'!Z36*'7'!AA36+'8'!Z36*'8'!AA36+'9'!Z36*'9'!AA36)/AA36</f>
        <v>25.000000000000004</v>
      </c>
      <c r="AA36" s="6">
        <f>'0'!AA36+'1'!AA36+'2'!AA36+'3'!AA36+'4'!AA36+'5'!AA36+'6'!AA36+'7'!AA36+'8'!AA36+'9'!AA36</f>
        <v>6.1958529366234414</v>
      </c>
      <c r="AB36" s="6">
        <f>('0'!AB36*'0'!AC36+'1'!AB36*'1'!AC36+'2'!AB36*'2'!AC36+'3'!AB36*'3'!AC36+'4'!AB36*'4'!AC36+'5'!AB36*'5'!AC36+'6'!AB36*'6'!AC36+'7'!AB36*'7'!AC36+'8'!AB36*'8'!AC36+'9'!AB36*'9'!AC36)/AC36</f>
        <v>3.8108941401248759</v>
      </c>
      <c r="AC36" s="6">
        <f>'0'!AC36+'1'!AC36+'2'!AC36+'3'!AC36+'4'!AC36+'5'!AC36+'6'!AC36+'7'!AC36+'8'!AC36+'9'!AC36</f>
        <v>5.6152503725860283</v>
      </c>
      <c r="AD36" s="6">
        <f>('0'!AD36*'0'!AE36+'1'!AD36*'1'!AE36+'2'!AD36*'2'!AE36+'3'!AD36*'3'!AE36+'4'!AD36*'4'!AE36+'5'!AD36*'5'!AE36+'6'!AD36*'6'!AE36+'7'!AD36*'7'!AE36+'8'!AD36*'8'!AE36+'9'!AD36*'9'!AE36)/AE36</f>
        <v>3</v>
      </c>
      <c r="AE36" s="6">
        <f>'0'!AE36+'1'!AE36+'2'!AE36+'3'!AE36+'4'!AE36+'5'!AE36+'6'!AE36+'7'!AE36+'8'!AE36+'9'!AE36</f>
        <v>9.4676028591387826</v>
      </c>
      <c r="AF36" s="6">
        <f>('0'!AF36*'0'!AG36+'1'!AF36*'1'!AG36+'2'!AF36*'2'!AG36+'3'!AF36*'3'!AG36+'4'!AF36*'4'!AG36+'5'!AF36*'5'!AG36+'6'!AF36*'6'!AG36+'7'!AF36*'7'!AG36+'8'!AF36*'8'!AG36+'9'!AF36*'9'!AG36)/AG36</f>
        <v>15.934060685093733</v>
      </c>
      <c r="AG36" s="6">
        <f>'0'!AG36+'1'!AG36+'2'!AG36+'3'!AG36+'4'!AG36+'5'!AG36+'6'!AG36+'7'!AG36+'8'!AG36+'9'!AG36</f>
        <v>5.1826917670949175</v>
      </c>
      <c r="AH36" s="6">
        <f>('0'!AH36*'0'!AI36+'1'!AH36*'1'!AI36+'2'!AH36*'2'!AI36+'3'!AH36*'3'!AI36+'4'!AH36*'4'!AI36+'5'!AH36*'5'!AI36+'6'!AH36*'6'!AI36+'7'!AH36*'7'!AI36+'8'!AH36*'8'!AI36+'9'!AH36*'9'!AI36)/AI36</f>
        <v>4</v>
      </c>
      <c r="AI36" s="6">
        <f>'0'!AI36+'1'!AI36+'2'!AI36+'3'!AI36+'4'!AI36+'5'!AI36+'6'!AI36+'7'!AI36+'8'!AI36+'9'!AI36</f>
        <v>8.7367345721854086</v>
      </c>
      <c r="AJ36" s="6">
        <f>('0'!AJ36*'0'!AK36+'1'!AJ36*'1'!AK36+'2'!AJ36*'2'!AK36+'3'!AJ36*'3'!AK36+'4'!AJ36*'4'!AK36+'5'!AJ36*'5'!AK36+'6'!AJ36*'6'!AK36+'7'!AJ36*'7'!AK36+'8'!AJ36*'8'!AK36+'9'!AJ36*'9'!AK36)/AK36</f>
        <v>3</v>
      </c>
      <c r="AK36" s="6">
        <f>'0'!AK36+'1'!AK36+'2'!AK36+'3'!AK36+'4'!AK36+'5'!AK36+'6'!AK36+'7'!AK36+'8'!AK36+'9'!AK36</f>
        <v>8.3515832831615189</v>
      </c>
      <c r="AL36" s="6">
        <f>('0'!AL36*'0'!AM36+'1'!AL36*'1'!AM36+'2'!AL36*'2'!AM36+'3'!AL36*'3'!AM36+'4'!AL36*'4'!AM36+'5'!AL36*'5'!AM36+'6'!AL36*'6'!AM36+'7'!AL36*'7'!AM36+'8'!AL36*'8'!AM36+'9'!AL36*'9'!AM36)/AM36</f>
        <v>14.999999999999996</v>
      </c>
      <c r="AM36" s="6">
        <f>'0'!AM36+'1'!AM36+'2'!AM36+'3'!AM36+'4'!AM36+'5'!AM36+'6'!AM36+'7'!AM36+'8'!AM36+'9'!AM36</f>
        <v>7.6147729535560451</v>
      </c>
      <c r="AN36" s="6">
        <f>('0'!AN36*'0'!AO36+'1'!AN36*'1'!AO36+'2'!AN36*'2'!AO36+'3'!AN36*'3'!AO36+'4'!AN36*'4'!AO36+'5'!AN36*'5'!AO36+'6'!AN36*'6'!AO36+'7'!AN36*'7'!AO36+'8'!AN36*'8'!AO36+'9'!AN36*'9'!AO36)/AO36</f>
        <v>5</v>
      </c>
      <c r="AO36" s="6">
        <f>'0'!AO36+'1'!AO36+'2'!AO36+'3'!AO36+'4'!AO36+'5'!AO36+'6'!AO36+'7'!AO36+'8'!AO36+'9'!AO36</f>
        <v>9.9677563374678044</v>
      </c>
      <c r="AP36" s="6">
        <f>('0'!AP36*'0'!AQ36+'1'!AP36*'1'!AQ36+'2'!AP36*'2'!AQ36+'3'!AP36*'3'!AQ36+'4'!AP36*'4'!AQ36+'5'!AP36*'5'!AQ36+'6'!AP36*'6'!AQ36+'7'!AP36*'7'!AQ36+'8'!AP36*'8'!AQ36+'9'!AP36*'9'!AQ36)/AQ36</f>
        <v>4</v>
      </c>
      <c r="AQ36" s="6">
        <f>'0'!AQ36+'1'!AQ36+'2'!AQ36+'3'!AQ36+'4'!AQ36+'5'!AQ36+'6'!AQ36+'7'!AQ36+'8'!AQ36+'9'!AQ36</f>
        <v>8.3876675958900933</v>
      </c>
      <c r="AR36" s="6">
        <f>('0'!AR36*'0'!AS36+'1'!AR36*'1'!AS36+'2'!AR36*'2'!AS36+'3'!AR36*'3'!AS36+'4'!AR36*'4'!AS36+'5'!AR36*'5'!AS36+'6'!AR36*'6'!AS36+'7'!AR36*'7'!AS36+'8'!AR36*'8'!AS36+'9'!AR36*'9'!AS36)/AS36</f>
        <v>9.0000224101015185</v>
      </c>
      <c r="AS36" s="6">
        <f>'0'!AS36+'1'!AS36+'2'!AS36+'3'!AS36+'4'!AS36+'5'!AS36+'6'!AS36+'7'!AS36+'8'!AS36+'9'!AS36</f>
        <v>9.9998359488914996</v>
      </c>
      <c r="AT36" s="6">
        <f>('0'!AT36*'0'!AU36+'1'!AT36*'1'!AU36+'2'!AT36*'2'!AU36+'3'!AT36*'3'!AU36+'4'!AT36*'4'!AU36+'5'!AT36*'5'!AU36+'6'!AT36*'6'!AU36+'7'!AT36*'7'!AU36+'8'!AT36*'8'!AU36+'9'!AT36*'9'!AU36)/AU36</f>
        <v>5</v>
      </c>
      <c r="AU36" s="6">
        <f>'0'!AU36+'1'!AU36+'2'!AU36+'3'!AU36+'4'!AU36+'5'!AU36+'6'!AU36+'7'!AU36+'8'!AU36+'9'!AU36</f>
        <v>9.9136651996500778</v>
      </c>
      <c r="AV36" s="6">
        <f>('0'!AV36*'0'!AW36+'1'!AV36*'1'!AW36+'2'!AV36*'2'!AW36+'3'!AV36*'3'!AW36+'4'!AV36*'4'!AW36+'5'!AV36*'5'!AW36+'6'!AV36*'6'!AW36+'7'!AV36*'7'!AW36+'8'!AV36*'8'!AW36+'9'!AV36*'9'!AW36)/AW36</f>
        <v>4.5159793165482656</v>
      </c>
      <c r="AW36" s="6">
        <f>'0'!AW36+'1'!AW36+'2'!AW36+'3'!AW36+'4'!AW36+'5'!AW36+'6'!AW36+'7'!AW36+'8'!AW36+'9'!AW36</f>
        <v>5.6762589285422953</v>
      </c>
      <c r="AX36" s="6">
        <f t="shared" si="0"/>
        <v>99.934083095195248</v>
      </c>
      <c r="AY36" s="6">
        <f t="shared" si="1"/>
        <v>1.0006596038384818</v>
      </c>
      <c r="AZ36" s="6">
        <f t="shared" si="2"/>
        <v>20.013192076769634</v>
      </c>
      <c r="BA36" s="6">
        <f t="shared" si="3"/>
        <v>15.009894057577229</v>
      </c>
      <c r="BB36" s="6">
        <f t="shared" si="4"/>
        <v>25.016490095962048</v>
      </c>
      <c r="BC36" s="6">
        <f t="shared" si="5"/>
        <v>15.944570852684224</v>
      </c>
      <c r="BD36" s="6">
        <f t="shared" si="6"/>
        <v>15.009894057577224</v>
      </c>
      <c r="BE36" s="6">
        <f t="shared" si="7"/>
        <v>9.0059588594296436</v>
      </c>
      <c r="BF36" s="6">
        <f t="shared" si="8"/>
        <v>100</v>
      </c>
    </row>
    <row r="37" spans="1:58" ht="15.75" customHeight="1" x14ac:dyDescent="0.25">
      <c r="A37" s="6" t="str">
        <f>IF(AND('0'!A37='1'!A37,'1'!A37='2'!A37,'2'!A37='3'!A37,'3'!A37='4'!A37,'4'!A37='5'!A37,'5'!A37='6'!A37,'6'!A37='7'!A37,'7'!A37='8'!A37,'8'!A37='9'!A37,'1'!A37='2'!A37),'9'!A37,)</f>
        <v>Statement</v>
      </c>
      <c r="B37" s="7" t="str">
        <f>IF(AND('0'!B37='1'!B37,'1'!B37='2'!B37,'2'!B37='3'!B37,'3'!B37='4'!B37,'4'!B37='5'!B37,'5'!B37='6'!B37,'6'!B37='7'!B37,'7'!B37='8'!B37,'8'!B37='9'!B37,'1'!B37='2'!B37),'9'!B37,)</f>
        <v>2022-06-15</v>
      </c>
      <c r="C37" s="7" t="str">
        <f>IF(AND('0'!C37='1'!C37,'1'!C37='2'!C37,'2'!C37='3'!C37,'3'!C37='4'!C37,'4'!C37='5'!C37,'5'!C37='6'!C37,'6'!C37='7'!C37,'7'!C37='8'!C37,'8'!C37='9'!C37,'1'!C37='2'!C37),'9'!C37,)</f>
        <v>2022-06-15</v>
      </c>
      <c r="D37" s="7" t="str">
        <f>IF(AND('0'!D37='1'!D37,'1'!D37='2'!D37,'2'!D37='3'!D37,'3'!D37='4'!D37,'4'!D37='5'!D37,'5'!D37='6'!D37,'6'!D37='7'!D37,'7'!D37='8'!D37,'8'!D37='9'!D37,'1'!D37='2'!D37),'9'!D37,)</f>
        <v>2022-06-15</v>
      </c>
      <c r="E37" s="8">
        <f>IF(COUNTIF(Recovered!$A$2:$A$808,A37)&gt;0,1,0)</f>
        <v>1</v>
      </c>
      <c r="F37" s="6">
        <f>('0'!F37*'0'!G37+'1'!F37*'1'!G37+'2'!F37*'2'!G37+'3'!F37*'3'!G37+'4'!F37*'4'!G37+'5'!F37*'5'!G37+'6'!F37*'6'!G37+'7'!F37*'7'!G37+'8'!F37*'8'!G37+'9'!F37*'9'!G37)/G37</f>
        <v>4</v>
      </c>
      <c r="G37" s="9">
        <f>'0'!G37+'1'!G37+'2'!G37+'3'!G37+'4'!G37+'5'!G37+'6'!G37+'7'!G37+'8'!G37+'9'!G37</f>
        <v>6.4955565785415716</v>
      </c>
      <c r="H37" s="6">
        <f>('0'!H37*'0'!I37+'1'!H37*'1'!I37+'2'!H37*'2'!I37+'3'!H37*'3'!I37+'4'!H37*'4'!I37+'5'!H37*'5'!I37+'6'!H37*'6'!I37+'7'!H37*'7'!I37+'8'!H37*'8'!I37+'9'!H37*'9'!I37)/I37</f>
        <v>4</v>
      </c>
      <c r="I37" s="9">
        <f>'0'!I37+'1'!I37+'2'!I37+'3'!I37+'4'!I37+'5'!I37+'6'!I37+'7'!I37+'8'!I37+'9'!I37</f>
        <v>7.6821367353563348</v>
      </c>
      <c r="J37" s="6">
        <f>('0'!J37*'0'!K37+'1'!J37*'1'!K37+'2'!J37*'2'!K37+'3'!J37*'3'!K37+'4'!J37*'4'!K37+'5'!J37*'5'!K37+'6'!J37*'6'!K37+'7'!J37*'7'!K37+'8'!J37*'8'!K37+'9'!J37*'9'!K37)/K37</f>
        <v>2</v>
      </c>
      <c r="K37" s="9">
        <f>'0'!K37+'1'!K37+'2'!K37+'3'!K37+'4'!K37+'5'!K37+'6'!K37+'7'!K37+'8'!K37+'9'!K37</f>
        <v>8.5111944297738962</v>
      </c>
      <c r="L37" s="6">
        <f>('0'!L37*'0'!M37+'1'!L37*'1'!M37+'2'!L37*'2'!M37+'3'!L37*'3'!M37+'4'!L37*'4'!M37+'5'!L37*'5'!M37+'6'!L37*'6'!M37+'7'!L37*'7'!M37+'8'!L37*'8'!M37+'9'!L37*'9'!M37)/M37</f>
        <v>4</v>
      </c>
      <c r="M37" s="9">
        <f>'0'!M37+'1'!M37+'2'!M37+'3'!M37+'4'!M37+'5'!M37+'6'!M37+'7'!M37+'8'!M37+'9'!M37</f>
        <v>9.8792702041184786</v>
      </c>
      <c r="N37" s="6">
        <f>('0'!N37*'0'!O37+'1'!N37*'1'!O37+'2'!N37*'2'!O37+'3'!N37*'3'!O37+'4'!N37*'4'!O37+'5'!N37*'5'!O37+'6'!N37*'6'!O37+'7'!N37*'7'!O37+'8'!N37*'8'!O37+'9'!N37*'9'!O37)/O37</f>
        <v>19.480231324927441</v>
      </c>
      <c r="O37" s="9">
        <f>'0'!O37+'1'!O37+'2'!O37+'3'!O37+'4'!O37+'5'!O37+'6'!O37+'7'!O37+'8'!O37+'9'!O37</f>
        <v>5.2351899822546111</v>
      </c>
      <c r="P37" s="6">
        <f>('0'!P37*'0'!Q37+'1'!P37*'1'!Q37+'2'!P37*'2'!Q37+'3'!P37*'3'!Q37+'4'!P37*'4'!Q37+'5'!P37*'5'!Q37+'6'!P37*'6'!Q37+'7'!P37*'7'!Q37+'8'!P37*'8'!Q37+'9'!P37*'9'!Q37)/Q37</f>
        <v>4</v>
      </c>
      <c r="Q37" s="9">
        <f>'0'!Q37+'1'!Q37+'2'!Q37+'3'!Q37+'4'!Q37+'5'!Q37+'6'!Q37+'7'!Q37+'8'!Q37+'9'!Q37</f>
        <v>6.6635009503169975</v>
      </c>
      <c r="R37" s="6">
        <f>('0'!R37*'0'!S37+'1'!R37*'1'!S37+'2'!R37*'2'!S37+'3'!R37*'3'!S37+'4'!R37*'4'!S37+'5'!R37*'5'!S37+'6'!R37*'6'!S37+'7'!R37*'7'!S37+'8'!R37*'8'!S37+'9'!R37*'9'!S37)/S37</f>
        <v>3.0812447013301192</v>
      </c>
      <c r="S37" s="9">
        <f>'0'!S37+'1'!S37+'2'!S37+'3'!S37+'4'!S37+'5'!S37+'6'!S37+'7'!S37+'8'!S37+'9'!S37</f>
        <v>6.86819732914313</v>
      </c>
      <c r="T37" s="6">
        <f>('0'!T37*'0'!U37+'1'!T37*'1'!U37+'2'!T37*'2'!U37+'3'!T37*'3'!U37+'4'!T37*'4'!U37+'5'!T37*'5'!U37+'6'!T37*'6'!U37+'7'!T37*'7'!U37+'8'!T37*'8'!U37+'9'!T37*'9'!U37)/U37</f>
        <v>17.798197285983129</v>
      </c>
      <c r="U37" s="9">
        <f>'0'!U37+'1'!U37+'2'!U37+'3'!U37+'4'!U37+'5'!U37+'6'!U37+'7'!U37+'8'!U37+'9'!U37</f>
        <v>4.7226267996896221</v>
      </c>
      <c r="V37" s="6">
        <f>('0'!V37*'0'!W37+'1'!V37*'1'!W37+'2'!V37*'2'!W37+'3'!V37*'3'!W37+'4'!V37*'4'!W37+'5'!V37*'5'!W37+'6'!V37*'6'!W37+'7'!V37*'7'!W37+'8'!V37*'8'!W37+'9'!V37*'9'!W37)/W37</f>
        <v>4</v>
      </c>
      <c r="W37" s="9">
        <f>'0'!W37+'1'!W37+'2'!W37+'3'!W37+'4'!W37+'5'!W37+'6'!W37+'7'!W37+'8'!W37+'9'!W37</f>
        <v>9.5173710058738568</v>
      </c>
      <c r="X37" s="6">
        <f>('0'!X37*'0'!Y37+'1'!X37*'1'!Y37+'2'!X37*'2'!Y37+'3'!X37*'3'!Y37+'4'!X37*'4'!Y37+'5'!X37*'5'!Y37+'6'!X37*'6'!Y37+'7'!X37*'7'!Y37+'8'!X37*'8'!Y37+'9'!X37*'9'!Y37)/Y37</f>
        <v>3.0000000000000004</v>
      </c>
      <c r="Y37" s="9">
        <f>'0'!Y37+'1'!Y37+'2'!Y37+'3'!Y37+'4'!Y37+'5'!Y37+'6'!Y37+'7'!Y37+'8'!Y37+'9'!Y37</f>
        <v>8.6459232658573892</v>
      </c>
      <c r="Z37" s="6">
        <f>('0'!Z37*'0'!AA37+'1'!Z37*'1'!AA37+'2'!Z37*'2'!AA37+'3'!Z37*'3'!AA37+'4'!Z37*'4'!AA37+'5'!Z37*'5'!AA37+'6'!Z37*'6'!AA37+'7'!Z37*'7'!AA37+'8'!Z37*'8'!AA37+'9'!Z37*'9'!AA37)/AA37</f>
        <v>22.677262919513069</v>
      </c>
      <c r="AA37" s="9">
        <f>'0'!AA37+'1'!AA37+'2'!AA37+'3'!AA37+'4'!AA37+'5'!AA37+'6'!AA37+'7'!AA37+'8'!AA37+'9'!AA37</f>
        <v>6.99588429561648</v>
      </c>
      <c r="AB37" s="6">
        <f>('0'!AB37*'0'!AC37+'1'!AB37*'1'!AC37+'2'!AB37*'2'!AC37+'3'!AB37*'3'!AC37+'4'!AB37*'4'!AC37+'5'!AB37*'5'!AC37+'6'!AB37*'6'!AC37+'7'!AB37*'7'!AC37+'8'!AB37*'8'!AC37+'9'!AB37*'9'!AC37)/AC37</f>
        <v>4</v>
      </c>
      <c r="AC37" s="9">
        <f>'0'!AC37+'1'!AC37+'2'!AC37+'3'!AC37+'4'!AC37+'5'!AC37+'6'!AC37+'7'!AC37+'8'!AC37+'9'!AC37</f>
        <v>8.97735388799269</v>
      </c>
      <c r="AD37" s="6">
        <f>('0'!AD37*'0'!AE37+'1'!AD37*'1'!AE37+'2'!AD37*'2'!AE37+'3'!AD37*'3'!AE37+'4'!AD37*'4'!AE37+'5'!AD37*'5'!AE37+'6'!AD37*'6'!AE37+'7'!AD37*'7'!AE37+'8'!AD37*'8'!AE37+'9'!AD37*'9'!AE37)/AE37</f>
        <v>2.9999999999999996</v>
      </c>
      <c r="AE37" s="9">
        <f>'0'!AE37+'1'!AE37+'2'!AE37+'3'!AE37+'4'!AE37+'5'!AE37+'6'!AE37+'7'!AE37+'8'!AE37+'9'!AE37</f>
        <v>9.1348887152996134</v>
      </c>
      <c r="AF37" s="6">
        <f>('0'!AF37*'0'!AG37+'1'!AF37*'1'!AG37+'2'!AF37*'2'!AG37+'3'!AF37*'3'!AG37+'4'!AF37*'4'!AG37+'5'!AF37*'5'!AG37+'6'!AF37*'6'!AG37+'7'!AF37*'7'!AG37+'8'!AF37*'8'!AG37+'9'!AF37*'9'!AG37)/AG37</f>
        <v>19.383040318787398</v>
      </c>
      <c r="AG37" s="9">
        <f>'0'!AG37+'1'!AG37+'2'!AG37+'3'!AG37+'4'!AG37+'5'!AG37+'6'!AG37+'7'!AG37+'8'!AG37+'9'!AG37</f>
        <v>7.0765248452759399</v>
      </c>
      <c r="AH37" s="6">
        <f>('0'!AH37*'0'!AI37+'1'!AH37*'1'!AI37+'2'!AH37*'2'!AI37+'3'!AH37*'3'!AI37+'4'!AH37*'4'!AI37+'5'!AH37*'5'!AI37+'6'!AH37*'6'!AI37+'7'!AH37*'7'!AI37+'8'!AH37*'8'!AI37+'9'!AH37*'9'!AI37)/AI37</f>
        <v>4.6312133194919625</v>
      </c>
      <c r="AI37" s="9">
        <f>'0'!AI37+'1'!AI37+'2'!AI37+'3'!AI37+'4'!AI37+'5'!AI37+'6'!AI37+'7'!AI37+'8'!AI37+'9'!AI37</f>
        <v>6.4600415578983474</v>
      </c>
      <c r="AJ37" s="6">
        <f>('0'!AJ37*'0'!AK37+'1'!AJ37*'1'!AK37+'2'!AJ37*'2'!AK37+'3'!AJ37*'3'!AK37+'4'!AJ37*'4'!AK37+'5'!AJ37*'5'!AK37+'6'!AJ37*'6'!AK37+'7'!AJ37*'7'!AK37+'8'!AJ37*'8'!AK37+'9'!AJ37*'9'!AK37)/AK37</f>
        <v>3.706103943447185</v>
      </c>
      <c r="AK37" s="9">
        <f>'0'!AK37+'1'!AK37+'2'!AK37+'3'!AK37+'4'!AK37+'5'!AK37+'6'!AK37+'7'!AK37+'8'!AK37+'9'!AK37</f>
        <v>8.4182407311596439</v>
      </c>
      <c r="AL37" s="6">
        <f>('0'!AL37*'0'!AM37+'1'!AL37*'1'!AM37+'2'!AL37*'2'!AM37+'3'!AL37*'3'!AM37+'4'!AL37*'4'!AM37+'5'!AL37*'5'!AM37+'6'!AL37*'6'!AM37+'7'!AL37*'7'!AM37+'8'!AL37*'8'!AM37+'9'!AL37*'9'!AM37)/AM37</f>
        <v>13.31759326705574</v>
      </c>
      <c r="AM37" s="9">
        <f>'0'!AM37+'1'!AM37+'2'!AM37+'3'!AM37+'4'!AM37+'5'!AM37+'6'!AM37+'7'!AM37+'8'!AM37+'9'!AM37</f>
        <v>8.5791818531763724</v>
      </c>
      <c r="AN37" s="6">
        <f>('0'!AN37*'0'!AO37+'1'!AN37*'1'!AO37+'2'!AN37*'2'!AO37+'3'!AN37*'3'!AO37+'4'!AN37*'4'!AO37+'5'!AN37*'5'!AO37+'6'!AN37*'6'!AO37+'7'!AN37*'7'!AO37+'8'!AN37*'8'!AO37+'9'!AN37*'9'!AO37)/AO37</f>
        <v>5</v>
      </c>
      <c r="AO37" s="9">
        <f>'0'!AO37+'1'!AO37+'2'!AO37+'3'!AO37+'4'!AO37+'5'!AO37+'6'!AO37+'7'!AO37+'8'!AO37+'9'!AO37</f>
        <v>9.6745878842589583</v>
      </c>
      <c r="AP37" s="6">
        <f>('0'!AP37*'0'!AQ37+'1'!AP37*'1'!AQ37+'2'!AP37*'2'!AQ37+'3'!AP37*'3'!AQ37+'4'!AP37*'4'!AQ37+'5'!AP37*'5'!AQ37+'6'!AP37*'6'!AQ37+'7'!AP37*'7'!AQ37+'8'!AP37*'8'!AQ37+'9'!AP37*'9'!AQ37)/AQ37</f>
        <v>4.6030121184677091</v>
      </c>
      <c r="AQ37" s="9">
        <f>'0'!AQ37+'1'!AQ37+'2'!AQ37+'3'!AQ37+'4'!AQ37+'5'!AQ37+'6'!AQ37+'7'!AQ37+'8'!AQ37+'9'!AQ37</f>
        <v>6.8159405074449673</v>
      </c>
      <c r="AR37" s="6">
        <f>('0'!AR37*'0'!AS37+'1'!AR37*'1'!AS37+'2'!AR37*'2'!AS37+'3'!AR37*'3'!AS37+'4'!AR37*'4'!AS37+'5'!AR37*'5'!AS37+'6'!AR37*'6'!AS37+'7'!AR37*'7'!AS37+'8'!AR37*'8'!AS37+'9'!AR37*'9'!AS37)/AS37</f>
        <v>7.0000199308700211</v>
      </c>
      <c r="AS37" s="9">
        <f>'0'!AS37+'1'!AS37+'2'!AS37+'3'!AS37+'4'!AS37+'5'!AS37+'6'!AS37+'7'!AS37+'8'!AS37+'9'!AS37</f>
        <v>9.9998966224997972</v>
      </c>
      <c r="AT37" s="6">
        <f>('0'!AT37*'0'!AU37+'1'!AT37*'1'!AU37+'2'!AT37*'2'!AU37+'3'!AT37*'3'!AU37+'4'!AT37*'4'!AU37+'5'!AT37*'5'!AU37+'6'!AT37*'6'!AU37+'7'!AT37*'7'!AU37+'8'!AT37*'8'!AU37+'9'!AT37*'9'!AU37)/AU37</f>
        <v>4.9999999999999991</v>
      </c>
      <c r="AU37" s="9">
        <f>'0'!AU37+'1'!AU37+'2'!AU37+'3'!AU37+'4'!AU37+'5'!AU37+'6'!AU37+'7'!AU37+'8'!AU37+'9'!AU37</f>
        <v>9.3207860363543436</v>
      </c>
      <c r="AV37" s="6">
        <f>('0'!AV37*'0'!AW37+'1'!AV37*'1'!AW37+'2'!AV37*'2'!AW37+'3'!AV37*'3'!AW37+'4'!AV37*'4'!AW37+'5'!AV37*'5'!AW37+'6'!AV37*'6'!AW37+'7'!AV37*'7'!AW37+'8'!AV37*'8'!AW37+'9'!AV37*'9'!AW37)/AW37</f>
        <v>4.6666407896315354</v>
      </c>
      <c r="AW37" s="9">
        <f>'0'!AW37+'1'!AW37+'2'!AW37+'3'!AW37+'4'!AW37+'5'!AW37+'6'!AW37+'7'!AW37+'8'!AW37+'9'!AW37</f>
        <v>7.2740667163023707</v>
      </c>
      <c r="AX37" s="6">
        <f t="shared" si="0"/>
        <v>99.656345047136796</v>
      </c>
      <c r="AY37" s="6">
        <f t="shared" si="1"/>
        <v>1.0034484001264612</v>
      </c>
      <c r="AZ37" s="6">
        <f t="shared" si="2"/>
        <v>19.547406957091816</v>
      </c>
      <c r="BA37" s="6">
        <f t="shared" si="3"/>
        <v>17.859572591754894</v>
      </c>
      <c r="BB37" s="6">
        <f t="shared" si="4"/>
        <v>22.755463195832512</v>
      </c>
      <c r="BC37" s="6">
        <f t="shared" si="5"/>
        <v>19.449880797473906</v>
      </c>
      <c r="BD37" s="6">
        <f t="shared" si="6"/>
        <v>13.363517657362014</v>
      </c>
      <c r="BE37" s="6">
        <f t="shared" si="7"/>
        <v>7.0241588004848641</v>
      </c>
      <c r="BF37" s="6">
        <f t="shared" si="8"/>
        <v>100</v>
      </c>
    </row>
    <row r="38" spans="1:58" ht="15.75" hidden="1" customHeight="1" x14ac:dyDescent="0.25">
      <c r="A38" s="6" t="str">
        <f>IF(AND('0'!A38='1'!A38,'1'!A38='2'!A38,'2'!A38='3'!A38,'3'!A38='4'!A38,'4'!A38='5'!A38,'5'!A38='6'!A38,'6'!A38='7'!A38,'7'!A38='8'!A38,'8'!A38='9'!A38,'1'!A38='2'!A38),'9'!A38,)</f>
        <v>Minutes</v>
      </c>
      <c r="B38" s="7" t="str">
        <f>IF(AND('0'!B38='1'!B38,'1'!B38='2'!B38,'2'!B38='3'!B38,'3'!B38='4'!B38,'4'!B38='5'!B38,'5'!B38='6'!B38,'6'!B38='7'!B38,'7'!B38='8'!B38,'8'!B38='9'!B38,'1'!B38='2'!B38),'9'!B38,)</f>
        <v>2022-05-04</v>
      </c>
      <c r="C38" s="7" t="str">
        <f>IF(AND('0'!C38='1'!C38,'1'!C38='2'!C38,'2'!C38='3'!C38,'3'!C38='4'!C38,'4'!C38='5'!C38,'5'!C38='6'!C38,'6'!C38='7'!C38,'7'!C38='8'!C38,'8'!C38='9'!C38,'1'!C38='2'!C38),'9'!C38,)</f>
        <v>2022-05-25</v>
      </c>
      <c r="D38" s="7">
        <f>IF(AND('0'!D38='1'!D38,'1'!D38='2'!D38,'2'!D38='3'!D38,'3'!D38='4'!D38,'4'!D38='5'!D38,'5'!D38='6'!D38,'6'!D38='7'!D38,'7'!D38='8'!D38,'8'!D38='9'!D38,'1'!D38='2'!D38),'9'!D38,)</f>
        <v>0</v>
      </c>
      <c r="E38" s="8">
        <f>IF(COUNTIF(Recovered!$A$2:$A$808,A38)&gt;0,1,0)</f>
        <v>0</v>
      </c>
      <c r="F38" s="6">
        <f>('0'!F38*'0'!G38+'1'!F38*'1'!G38+'2'!F38*'2'!G38+'3'!F38*'3'!G38+'4'!F38*'4'!G38+'5'!F38*'5'!G38+'6'!F38*'6'!G38+'7'!F38*'7'!G38+'8'!F38*'8'!G38+'9'!F38*'9'!G38)/G38</f>
        <v>5.0000000000000009</v>
      </c>
      <c r="G38" s="6">
        <f>'0'!G38+'1'!G38+'2'!G38+'3'!G38+'4'!G38+'5'!G38+'6'!G38+'7'!G38+'8'!G38+'9'!G38</f>
        <v>7.4974418284940132</v>
      </c>
      <c r="H38" s="6">
        <f>('0'!H38*'0'!I38+'1'!H38*'1'!I38+'2'!H38*'2'!I38+'3'!H38*'3'!I38+'4'!H38*'4'!I38+'5'!H38*'5'!I38+'6'!H38*'6'!I38+'7'!H38*'7'!I38+'8'!H38*'8'!I38+'9'!H38*'9'!I38)/I38</f>
        <v>4</v>
      </c>
      <c r="I38" s="6">
        <f>'0'!I38+'1'!I38+'2'!I38+'3'!I38+'4'!I38+'5'!I38+'6'!I38+'7'!I38+'8'!I38+'9'!I38</f>
        <v>7.0052319842011554</v>
      </c>
      <c r="J38" s="6">
        <f>('0'!J38*'0'!K38+'1'!J38*'1'!K38+'2'!J38*'2'!K38+'3'!J38*'3'!K38+'4'!J38*'4'!K38+'5'!J38*'5'!K38+'6'!J38*'6'!K38+'7'!J38*'7'!K38+'8'!J38*'8'!K38+'9'!J38*'9'!K38)/K38</f>
        <v>2</v>
      </c>
      <c r="K38" s="6">
        <f>'0'!K38+'1'!K38+'2'!K38+'3'!K38+'4'!K38+'5'!K38+'6'!K38+'7'!K38+'8'!K38+'9'!K38</f>
        <v>7.6719248564940266</v>
      </c>
      <c r="L38" s="6">
        <f>('0'!L38*'0'!M38+'1'!L38*'1'!M38+'2'!L38*'2'!M38+'3'!L38*'3'!M38+'4'!L38*'4'!M38+'5'!L38*'5'!M38+'6'!L38*'6'!M38+'7'!L38*'7'!M38+'8'!L38*'8'!M38+'9'!L38*'9'!M38)/M38</f>
        <v>4</v>
      </c>
      <c r="M38" s="6">
        <f>'0'!M38+'1'!M38+'2'!M38+'3'!M38+'4'!M38+'5'!M38+'6'!M38+'7'!M38+'8'!M38+'9'!M38</f>
        <v>9.8637736500501951</v>
      </c>
      <c r="N38" s="6">
        <f>('0'!N38*'0'!O38+'1'!N38*'1'!O38+'2'!N38*'2'!O38+'3'!N38*'3'!O38+'4'!N38*'4'!O38+'5'!N38*'5'!O38+'6'!N38*'6'!O38+'7'!N38*'7'!O38+'8'!N38*'8'!O38+'9'!N38*'9'!O38)/O38</f>
        <v>20.000000000000004</v>
      </c>
      <c r="O38" s="6">
        <f>'0'!O38+'1'!O38+'2'!O38+'3'!O38+'4'!O38+'5'!O38+'6'!O38+'7'!O38+'8'!O38+'9'!O38</f>
        <v>5.7064875494025182</v>
      </c>
      <c r="P38" s="6">
        <f>('0'!P38*'0'!Q38+'1'!P38*'1'!Q38+'2'!P38*'2'!Q38+'3'!P38*'3'!Q38+'4'!P38*'4'!Q38+'5'!P38*'5'!Q38+'6'!P38*'6'!Q38+'7'!P38*'7'!Q38+'8'!P38*'8'!Q38+'9'!P38*'9'!Q38)/Q38</f>
        <v>4</v>
      </c>
      <c r="Q38" s="6">
        <f>'0'!Q38+'1'!Q38+'2'!Q38+'3'!Q38+'4'!Q38+'5'!Q38+'6'!Q38+'7'!Q38+'8'!Q38+'9'!Q38</f>
        <v>9.7024162099854827</v>
      </c>
      <c r="R38" s="6">
        <f>('0'!R38*'0'!S38+'1'!R38*'1'!S38+'2'!R38*'2'!S38+'3'!R38*'3'!S38+'4'!R38*'4'!S38+'5'!R38*'5'!S38+'6'!R38*'6'!S38+'7'!R38*'7'!S38+'8'!R38*'8'!S38+'9'!R38*'9'!S38)/S38</f>
        <v>4</v>
      </c>
      <c r="S38" s="6">
        <f>'0'!S38+'1'!S38+'2'!S38+'3'!S38+'4'!S38+'5'!S38+'6'!S38+'7'!S38+'8'!S38+'9'!S38</f>
        <v>5.8824874246409502</v>
      </c>
      <c r="T38" s="6">
        <f>('0'!T38*'0'!U38+'1'!T38*'1'!U38+'2'!T38*'2'!U38+'3'!T38*'3'!U38+'4'!T38*'4'!U38+'5'!T38*'5'!U38+'6'!T38*'6'!U38+'7'!T38*'7'!U38+'8'!T38*'8'!U38+'9'!T38*'9'!U38)/U38</f>
        <v>20</v>
      </c>
      <c r="U38" s="6">
        <f>'0'!U38+'1'!U38+'2'!U38+'3'!U38+'4'!U38+'5'!U38+'6'!U38+'7'!U38+'8'!U38+'9'!U38</f>
        <v>5.0203320609600226</v>
      </c>
      <c r="V38" s="6">
        <f>('0'!V38*'0'!W38+'1'!V38*'1'!W38+'2'!V38*'2'!W38+'3'!V38*'3'!W38+'4'!V38*'4'!W38+'5'!V38*'5'!W38+'6'!V38*'6'!W38+'7'!V38*'7'!W38+'8'!V38*'8'!W38+'9'!V38*'9'!W38)/W38</f>
        <v>4</v>
      </c>
      <c r="W38" s="6">
        <f>'0'!W38+'1'!W38+'2'!W38+'3'!W38+'4'!W38+'5'!W38+'6'!W38+'7'!W38+'8'!W38+'9'!W38</f>
        <v>9.1180097969179723</v>
      </c>
      <c r="X38" s="6">
        <f>('0'!X38*'0'!Y38+'1'!X38*'1'!Y38+'2'!X38*'2'!Y38+'3'!X38*'3'!Y38+'4'!X38*'4'!Y38+'5'!X38*'5'!Y38+'6'!X38*'6'!Y38+'7'!X38*'7'!Y38+'8'!X38*'8'!Y38+'9'!X38*'9'!Y38)/Y38</f>
        <v>4</v>
      </c>
      <c r="Y38" s="6">
        <f>'0'!Y38+'1'!Y38+'2'!Y38+'3'!Y38+'4'!Y38+'5'!Y38+'6'!Y38+'7'!Y38+'8'!Y38+'9'!Y38</f>
        <v>8.8699804057682368</v>
      </c>
      <c r="Z38" s="6">
        <f>('0'!Z38*'0'!AA38+'1'!Z38*'1'!AA38+'2'!Z38*'2'!AA38+'3'!Z38*'3'!AA38+'4'!Z38*'4'!AA38+'5'!Z38*'5'!AA38+'6'!Z38*'6'!AA38+'7'!Z38*'7'!AA38+'8'!Z38*'8'!AA38+'9'!Z38*'9'!AA38)/AA38</f>
        <v>20.000000000000004</v>
      </c>
      <c r="AA38" s="6">
        <f>'0'!AA38+'1'!AA38+'2'!AA38+'3'!AA38+'4'!AA38+'5'!AA38+'6'!AA38+'7'!AA38+'8'!AA38+'9'!AA38</f>
        <v>7.8730438391123831</v>
      </c>
      <c r="AB38" s="6">
        <f>('0'!AB38*'0'!AC38+'1'!AB38*'1'!AC38+'2'!AB38*'2'!AC38+'3'!AB38*'3'!AC38+'4'!AB38*'4'!AC38+'5'!AB38*'5'!AC38+'6'!AB38*'6'!AC38+'7'!AB38*'7'!AC38+'8'!AB38*'8'!AC38+'9'!AB38*'9'!AC38)/AC38</f>
        <v>3.0000000000000004</v>
      </c>
      <c r="AC38" s="6">
        <f>'0'!AC38+'1'!AC38+'2'!AC38+'3'!AC38+'4'!AC38+'5'!AC38+'6'!AC38+'7'!AC38+'8'!AC38+'9'!AC38</f>
        <v>9.1341150259562074</v>
      </c>
      <c r="AD38" s="6">
        <f>('0'!AD38*'0'!AE38+'1'!AD38*'1'!AE38+'2'!AD38*'2'!AE38+'3'!AD38*'3'!AE38+'4'!AD38*'4'!AE38+'5'!AD38*'5'!AE38+'6'!AD38*'6'!AE38+'7'!AD38*'7'!AE38+'8'!AD38*'8'!AE38+'9'!AD38*'9'!AE38)/AE38</f>
        <v>3.0000000000000004</v>
      </c>
      <c r="AE38" s="6">
        <f>'0'!AE38+'1'!AE38+'2'!AE38+'3'!AE38+'4'!AE38+'5'!AE38+'6'!AE38+'7'!AE38+'8'!AE38+'9'!AE38</f>
        <v>7.3918324265954674</v>
      </c>
      <c r="AF38" s="6">
        <f>('0'!AF38*'0'!AG38+'1'!AF38*'1'!AG38+'2'!AF38*'2'!AG38+'3'!AF38*'3'!AG38+'4'!AF38*'4'!AG38+'5'!AF38*'5'!AG38+'6'!AF38*'6'!AG38+'7'!AF38*'7'!AG38+'8'!AF38*'8'!AG38+'9'!AF38*'9'!AG38)/AG38</f>
        <v>20</v>
      </c>
      <c r="AG38" s="6">
        <f>'0'!AG38+'1'!AG38+'2'!AG38+'3'!AG38+'4'!AG38+'5'!AG38+'6'!AG38+'7'!AG38+'8'!AG38+'9'!AG38</f>
        <v>9.1497489445155686</v>
      </c>
      <c r="AH38" s="6">
        <f>('0'!AH38*'0'!AI38+'1'!AH38*'1'!AI38+'2'!AH38*'2'!AI38+'3'!AH38*'3'!AI38+'4'!AH38*'4'!AI38+'5'!AH38*'5'!AI38+'6'!AH38*'6'!AI38+'7'!AH38*'7'!AI38+'8'!AH38*'8'!AI38+'9'!AH38*'9'!AI38)/AI38</f>
        <v>4.9999999999999982</v>
      </c>
      <c r="AI38" s="6">
        <f>'0'!AI38+'1'!AI38+'2'!AI38+'3'!AI38+'4'!AI38+'5'!AI38+'6'!AI38+'7'!AI38+'8'!AI38+'9'!AI38</f>
        <v>7.9622053125108216</v>
      </c>
      <c r="AJ38" s="6">
        <f>('0'!AJ38*'0'!AK38+'1'!AJ38*'1'!AK38+'2'!AJ38*'2'!AK38+'3'!AJ38*'3'!AK38+'4'!AJ38*'4'!AK38+'5'!AJ38*'5'!AK38+'6'!AJ38*'6'!AK38+'7'!AJ38*'7'!AK38+'8'!AJ38*'8'!AK38+'9'!AJ38*'9'!AK38)/AK38</f>
        <v>4</v>
      </c>
      <c r="AK38" s="6">
        <f>'0'!AK38+'1'!AK38+'2'!AK38+'3'!AK38+'4'!AK38+'5'!AK38+'6'!AK38+'7'!AK38+'8'!AK38+'9'!AK38</f>
        <v>8.9718195691201625</v>
      </c>
      <c r="AL38" s="6">
        <f>('0'!AL38*'0'!AM38+'1'!AL38*'1'!AM38+'2'!AL38*'2'!AM38+'3'!AL38*'3'!AM38+'4'!AL38*'4'!AM38+'5'!AL38*'5'!AM38+'6'!AL38*'6'!AM38+'7'!AL38*'7'!AM38+'8'!AL38*'8'!AM38+'9'!AL38*'9'!AM38)/AM38</f>
        <v>10</v>
      </c>
      <c r="AM38" s="6">
        <f>'0'!AM38+'1'!AM38+'2'!AM38+'3'!AM38+'4'!AM38+'5'!AM38+'6'!AM38+'7'!AM38+'8'!AM38+'9'!AM38</f>
        <v>9.6870506985340583</v>
      </c>
      <c r="AN38" s="6">
        <f>('0'!AN38*'0'!AO38+'1'!AN38*'1'!AO38+'2'!AN38*'2'!AO38+'3'!AN38*'3'!AO38+'4'!AN38*'4'!AO38+'5'!AN38*'5'!AO38+'6'!AN38*'6'!AO38+'7'!AN38*'7'!AO38+'8'!AN38*'8'!AO38+'9'!AN38*'9'!AO38)/AO38</f>
        <v>5.0000000000000009</v>
      </c>
      <c r="AO38" s="6">
        <f>'0'!AO38+'1'!AO38+'2'!AO38+'3'!AO38+'4'!AO38+'5'!AO38+'6'!AO38+'7'!AO38+'8'!AO38+'9'!AO38</f>
        <v>9.8588039216756176</v>
      </c>
      <c r="AP38" s="6">
        <f>('0'!AP38*'0'!AQ38+'1'!AP38*'1'!AQ38+'2'!AP38*'2'!AQ38+'3'!AP38*'3'!AQ38+'4'!AP38*'4'!AQ38+'5'!AP38*'5'!AQ38+'6'!AP38*'6'!AQ38+'7'!AP38*'7'!AQ38+'8'!AP38*'8'!AQ38+'9'!AP38*'9'!AQ38)/AQ38</f>
        <v>4.2856096341303367</v>
      </c>
      <c r="AQ38" s="6">
        <f>'0'!AQ38+'1'!AQ38+'2'!AQ38+'3'!AQ38+'4'!AQ38+'5'!AQ38+'6'!AQ38+'7'!AQ38+'8'!AQ38+'9'!AQ38</f>
        <v>6.0007914885661657</v>
      </c>
      <c r="AR38" s="6">
        <f>('0'!AR38*'0'!AS38+'1'!AR38*'1'!AS38+'2'!AR38*'2'!AS38+'3'!AR38*'3'!AS38+'4'!AR38*'4'!AS38+'5'!AR38*'5'!AS38+'6'!AR38*'6'!AS38+'7'!AR38*'7'!AS38+'8'!AR38*'8'!AS38+'9'!AR38*'9'!AS38)/AS38</f>
        <v>10.000000000000004</v>
      </c>
      <c r="AS38" s="6">
        <f>'0'!AS38+'1'!AS38+'2'!AS38+'3'!AS38+'4'!AS38+'5'!AS38+'6'!AS38+'7'!AS38+'8'!AS38+'9'!AS38</f>
        <v>9.9999977062627359</v>
      </c>
      <c r="AT38" s="6">
        <f>('0'!AT38*'0'!AU38+'1'!AT38*'1'!AU38+'2'!AT38*'2'!AU38+'3'!AT38*'3'!AU38+'4'!AT38*'4'!AU38+'5'!AT38*'5'!AU38+'6'!AT38*'6'!AU38+'7'!AT38*'7'!AU38+'8'!AT38*'8'!AU38+'9'!AT38*'9'!AU38)/AU38</f>
        <v>5.0000000000000009</v>
      </c>
      <c r="AU38" s="6">
        <f>'0'!AU38+'1'!AU38+'2'!AU38+'3'!AU38+'4'!AU38+'5'!AU38+'6'!AU38+'7'!AU38+'8'!AU38+'9'!AU38</f>
        <v>9.9166760301900272</v>
      </c>
      <c r="AV38" s="6">
        <f>('0'!AV38*'0'!AW38+'1'!AV38*'1'!AW38+'2'!AV38*'2'!AW38+'3'!AV38*'3'!AW38+'4'!AV38*'4'!AW38+'5'!AV38*'5'!AW38+'6'!AV38*'6'!AW38+'7'!AV38*'7'!AW38+'8'!AV38*'8'!AW38+'9'!AV38*'9'!AW38)/AW38</f>
        <v>5</v>
      </c>
      <c r="AW38" s="6">
        <f>'0'!AW38+'1'!AW38+'2'!AW38+'3'!AW38+'4'!AW38+'5'!AW38+'6'!AW38+'7'!AW38+'8'!AW38+'9'!AW38</f>
        <v>8.9981638990466362</v>
      </c>
      <c r="AX38" s="6">
        <f t="shared" si="0"/>
        <v>100</v>
      </c>
      <c r="AY38" s="6">
        <f t="shared" si="1"/>
        <v>1</v>
      </c>
      <c r="AZ38" s="6">
        <f t="shared" si="2"/>
        <v>20.000000000000004</v>
      </c>
      <c r="BA38" s="6">
        <f t="shared" si="3"/>
        <v>20</v>
      </c>
      <c r="BB38" s="6">
        <f t="shared" si="4"/>
        <v>20.000000000000004</v>
      </c>
      <c r="BC38" s="6">
        <f t="shared" si="5"/>
        <v>20</v>
      </c>
      <c r="BD38" s="6">
        <f t="shared" si="6"/>
        <v>10</v>
      </c>
      <c r="BE38" s="6">
        <f t="shared" si="7"/>
        <v>10.000000000000004</v>
      </c>
      <c r="BF38" s="6">
        <f t="shared" si="8"/>
        <v>100</v>
      </c>
    </row>
    <row r="39" spans="1:58" ht="15.75" customHeight="1" x14ac:dyDescent="0.25">
      <c r="A39" s="6" t="str">
        <f>IF(AND('0'!A39='1'!A39,'1'!A39='2'!A39,'2'!A39='3'!A39,'3'!A39='4'!A39,'4'!A39='5'!A39,'5'!A39='6'!A39,'6'!A39='7'!A39,'7'!A39='8'!A39,'8'!A39='9'!A39,'1'!A39='2'!A39),'9'!A39,)</f>
        <v>Statement</v>
      </c>
      <c r="B39" s="7" t="str">
        <f>IF(AND('0'!B39='1'!B39,'1'!B39='2'!B39,'2'!B39='3'!B39,'3'!B39='4'!B39,'4'!B39='5'!B39,'5'!B39='6'!B39,'6'!B39='7'!B39,'7'!B39='8'!B39,'8'!B39='9'!B39,'1'!B39='2'!B39),'9'!B39,)</f>
        <v>2022-05-04</v>
      </c>
      <c r="C39" s="7" t="str">
        <f>IF(AND('0'!C39='1'!C39,'1'!C39='2'!C39,'2'!C39='3'!C39,'3'!C39='4'!C39,'4'!C39='5'!C39,'5'!C39='6'!C39,'6'!C39='7'!C39,'7'!C39='8'!C39,'8'!C39='9'!C39,'1'!C39='2'!C39),'9'!C39,)</f>
        <v>2022-05-04</v>
      </c>
      <c r="D39" s="7" t="str">
        <f>IF(AND('0'!D39='1'!D39,'1'!D39='2'!D39,'2'!D39='3'!D39,'3'!D39='4'!D39,'4'!D39='5'!D39,'5'!D39='6'!D39,'6'!D39='7'!D39,'7'!D39='8'!D39,'8'!D39='9'!D39,'1'!D39='2'!D39),'9'!D39,)</f>
        <v>2022-05-04</v>
      </c>
      <c r="E39" s="8">
        <f>IF(COUNTIF(Recovered!$A$2:$A$808,A39)&gt;0,1,0)</f>
        <v>1</v>
      </c>
      <c r="F39" s="6">
        <f>('0'!F39*'0'!G39+'1'!F39*'1'!G39+'2'!F39*'2'!G39+'3'!F39*'3'!G39+'4'!F39*'4'!G39+'5'!F39*'5'!G39+'6'!F39*'6'!G39+'7'!F39*'7'!G39+'8'!F39*'8'!G39+'9'!F39*'9'!G39)/G39</f>
        <v>4</v>
      </c>
      <c r="G39" s="9">
        <f>'0'!G39+'1'!G39+'2'!G39+'3'!G39+'4'!G39+'5'!G39+'6'!G39+'7'!G39+'8'!G39+'9'!G39</f>
        <v>6.4810866827109441</v>
      </c>
      <c r="H39" s="6">
        <f>('0'!H39*'0'!I39+'1'!H39*'1'!I39+'2'!H39*'2'!I39+'3'!H39*'3'!I39+'4'!H39*'4'!I39+'5'!H39*'5'!I39+'6'!H39*'6'!I39+'7'!H39*'7'!I39+'8'!H39*'8'!I39+'9'!H39*'9'!I39)/I39</f>
        <v>3.100826947729828</v>
      </c>
      <c r="I39" s="9">
        <f>'0'!I39+'1'!I39+'2'!I39+'3'!I39+'4'!I39+'5'!I39+'6'!I39+'7'!I39+'8'!I39+'9'!I39</f>
        <v>5.79919851238569</v>
      </c>
      <c r="J39" s="6">
        <f>('0'!J39*'0'!K39+'1'!J39*'1'!K39+'2'!J39*'2'!K39+'3'!J39*'3'!K39+'4'!J39*'4'!K39+'5'!J39*'5'!K39+'6'!J39*'6'!K39+'7'!J39*'7'!K39+'8'!J39*'8'!K39+'9'!J39*'9'!K39)/K39</f>
        <v>2</v>
      </c>
      <c r="K39" s="9">
        <f>'0'!K39+'1'!K39+'2'!K39+'3'!K39+'4'!K39+'5'!K39+'6'!K39+'7'!K39+'8'!K39+'9'!K39</f>
        <v>9.4030854989476254</v>
      </c>
      <c r="L39" s="6">
        <f>('0'!L39*'0'!M39+'1'!L39*'1'!M39+'2'!L39*'2'!M39+'3'!L39*'3'!M39+'4'!L39*'4'!M39+'5'!L39*'5'!M39+'6'!L39*'6'!M39+'7'!L39*'7'!M39+'8'!L39*'8'!M39+'9'!L39*'9'!M39)/M39</f>
        <v>4</v>
      </c>
      <c r="M39" s="9">
        <f>'0'!M39+'1'!M39+'2'!M39+'3'!M39+'4'!M39+'5'!M39+'6'!M39+'7'!M39+'8'!M39+'9'!M39</f>
        <v>9.8918934877457065</v>
      </c>
      <c r="N39" s="6">
        <f>('0'!N39*'0'!O39+'1'!N39*'1'!O39+'2'!N39*'2'!O39+'3'!N39*'3'!O39+'4'!N39*'4'!O39+'5'!N39*'5'!O39+'6'!N39*'6'!O39+'7'!N39*'7'!O39+'8'!N39*'8'!O39+'9'!N39*'9'!O39)/O39</f>
        <v>16.546036568665091</v>
      </c>
      <c r="O39" s="9">
        <f>'0'!O39+'1'!O39+'2'!O39+'3'!O39+'4'!O39+'5'!O39+'6'!O39+'7'!O39+'8'!O39+'9'!O39</f>
        <v>5.7358692100618134</v>
      </c>
      <c r="P39" s="6">
        <f>('0'!P39*'0'!Q39+'1'!P39*'1'!Q39+'2'!P39*'2'!Q39+'3'!P39*'3'!Q39+'4'!P39*'4'!Q39+'5'!P39*'5'!Q39+'6'!P39*'6'!Q39+'7'!P39*'7'!Q39+'8'!P39*'8'!Q39+'9'!P39*'9'!Q39)/Q39</f>
        <v>4</v>
      </c>
      <c r="Q39" s="9">
        <f>'0'!Q39+'1'!Q39+'2'!Q39+'3'!Q39+'4'!Q39+'5'!Q39+'6'!Q39+'7'!Q39+'8'!Q39+'9'!Q39</f>
        <v>7.3371967803683305</v>
      </c>
      <c r="R39" s="6">
        <f>('0'!R39*'0'!S39+'1'!R39*'1'!S39+'2'!R39*'2'!S39+'3'!R39*'3'!S39+'4'!R39*'4'!S39+'5'!R39*'5'!S39+'6'!R39*'6'!S39+'7'!R39*'7'!S39+'8'!R39*'8'!S39+'9'!R39*'9'!S39)/S39</f>
        <v>3</v>
      </c>
      <c r="S39" s="9">
        <f>'0'!S39+'1'!S39+'2'!S39+'3'!S39+'4'!S39+'5'!S39+'6'!S39+'7'!S39+'8'!S39+'9'!S39</f>
        <v>7.5684860458830547</v>
      </c>
      <c r="T39" s="6">
        <f>('0'!T39*'0'!U39+'1'!T39*'1'!U39+'2'!T39*'2'!U39+'3'!T39*'3'!U39+'4'!T39*'4'!U39+'5'!T39*'5'!U39+'6'!T39*'6'!U39+'7'!T39*'7'!U39+'8'!T39*'8'!U39+'9'!T39*'9'!U39)/U39</f>
        <v>21.838417868811515</v>
      </c>
      <c r="U39" s="9">
        <f>'0'!U39+'1'!U39+'2'!U39+'3'!U39+'4'!U39+'5'!U39+'6'!U39+'7'!U39+'8'!U39+'9'!U39</f>
        <v>6.700183757347264</v>
      </c>
      <c r="V39" s="6">
        <f>('0'!V39*'0'!W39+'1'!V39*'1'!W39+'2'!V39*'2'!W39+'3'!V39*'3'!W39+'4'!V39*'4'!W39+'5'!V39*'5'!W39+'6'!V39*'6'!W39+'7'!V39*'7'!W39+'8'!V39*'8'!W39+'9'!V39*'9'!W39)/W39</f>
        <v>4</v>
      </c>
      <c r="W39" s="9">
        <f>'0'!W39+'1'!W39+'2'!W39+'3'!W39+'4'!W39+'5'!W39+'6'!W39+'7'!W39+'8'!W39+'9'!W39</f>
        <v>8.8018855356487045</v>
      </c>
      <c r="X39" s="6">
        <f>('0'!X39*'0'!Y39+'1'!X39*'1'!Y39+'2'!X39*'2'!Y39+'3'!X39*'3'!Y39+'4'!X39*'4'!Y39+'5'!X39*'5'!Y39+'6'!X39*'6'!Y39+'7'!X39*'7'!Y39+'8'!X39*'8'!Y39+'9'!X39*'9'!Y39)/Y39</f>
        <v>3.9073556486887275</v>
      </c>
      <c r="Y39" s="9">
        <f>'0'!Y39+'1'!Y39+'2'!Y39+'3'!Y39+'4'!Y39+'5'!Y39+'6'!Y39+'7'!Y39+'8'!Y39+'9'!Y39</f>
        <v>6.06519016348373</v>
      </c>
      <c r="Z39" s="6">
        <f>('0'!Z39*'0'!AA39+'1'!Z39*'1'!AA39+'2'!Z39*'2'!AA39+'3'!Z39*'3'!AA39+'4'!Z39*'4'!AA39+'5'!Z39*'5'!AA39+'6'!Z39*'6'!AA39+'7'!Z39*'7'!AA39+'8'!Z39*'8'!AA39+'9'!Z39*'9'!AA39)/AA39</f>
        <v>21.350352853988237</v>
      </c>
      <c r="AA39" s="9">
        <f>'0'!AA39+'1'!AA39+'2'!AA39+'3'!AA39+'4'!AA39+'5'!AA39+'6'!AA39+'7'!AA39+'8'!AA39+'9'!AA39</f>
        <v>5.2027009259230512</v>
      </c>
      <c r="AB39" s="6">
        <f>('0'!AB39*'0'!AC39+'1'!AB39*'1'!AC39+'2'!AB39*'2'!AC39+'3'!AB39*'3'!AC39+'4'!AB39*'4'!AC39+'5'!AB39*'5'!AC39+'6'!AB39*'6'!AC39+'7'!AB39*'7'!AC39+'8'!AB39*'8'!AC39+'9'!AB39*'9'!AC39)/AC39</f>
        <v>2.9999999999999996</v>
      </c>
      <c r="AC39" s="9">
        <f>'0'!AC39+'1'!AC39+'2'!AC39+'3'!AC39+'4'!AC39+'5'!AC39+'6'!AC39+'7'!AC39+'8'!AC39+'9'!AC39</f>
        <v>9.7968346897982723</v>
      </c>
      <c r="AD39" s="6">
        <f>('0'!AD39*'0'!AE39+'1'!AD39*'1'!AE39+'2'!AD39*'2'!AE39+'3'!AD39*'3'!AE39+'4'!AD39*'4'!AE39+'5'!AD39*'5'!AE39+'6'!AD39*'6'!AE39+'7'!AD39*'7'!AE39+'8'!AD39*'8'!AE39+'9'!AD39*'9'!AE39)/AE39</f>
        <v>3</v>
      </c>
      <c r="AE39" s="9">
        <f>'0'!AE39+'1'!AE39+'2'!AE39+'3'!AE39+'4'!AE39+'5'!AE39+'6'!AE39+'7'!AE39+'8'!AE39+'9'!AE39</f>
        <v>9.2393063160130104</v>
      </c>
      <c r="AF39" s="6">
        <f>('0'!AF39*'0'!AG39+'1'!AF39*'1'!AG39+'2'!AF39*'2'!AG39+'3'!AF39*'3'!AG39+'4'!AF39*'4'!AG39+'5'!AF39*'5'!AG39+'6'!AF39*'6'!AG39+'7'!AF39*'7'!AG39+'8'!AF39*'8'!AG39+'9'!AF39*'9'!AG39)/AG39</f>
        <v>18.170292561643514</v>
      </c>
      <c r="AG39" s="9">
        <f>'0'!AG39+'1'!AG39+'2'!AG39+'3'!AG39+'4'!AG39+'5'!AG39+'6'!AG39+'7'!AG39+'8'!AG39+'9'!AG39</f>
        <v>6.9873164780238897</v>
      </c>
      <c r="AH39" s="6">
        <f>('0'!AH39*'0'!AI39+'1'!AH39*'1'!AI39+'2'!AH39*'2'!AI39+'3'!AH39*'3'!AI39+'4'!AH39*'4'!AI39+'5'!AH39*'5'!AI39+'6'!AH39*'6'!AI39+'7'!AH39*'7'!AI39+'8'!AH39*'8'!AI39+'9'!AH39*'9'!AI39)/AI39</f>
        <v>4.0910293908054465</v>
      </c>
      <c r="AI39" s="9">
        <f>'0'!AI39+'1'!AI39+'2'!AI39+'3'!AI39+'4'!AI39+'5'!AI39+'6'!AI39+'7'!AI39+'8'!AI39+'9'!AI39</f>
        <v>6.1757420709484512</v>
      </c>
      <c r="AJ39" s="6">
        <f>('0'!AJ39*'0'!AK39+'1'!AJ39*'1'!AK39+'2'!AJ39*'2'!AK39+'3'!AJ39*'3'!AK39+'4'!AJ39*'4'!AK39+'5'!AJ39*'5'!AK39+'6'!AJ39*'6'!AK39+'7'!AJ39*'7'!AK39+'8'!AJ39*'8'!AK39+'9'!AJ39*'9'!AK39)/AK39</f>
        <v>4</v>
      </c>
      <c r="AK39" s="9">
        <f>'0'!AK39+'1'!AK39+'2'!AK39+'3'!AK39+'4'!AK39+'5'!AK39+'6'!AK39+'7'!AK39+'8'!AK39+'9'!AK39</f>
        <v>9.4008307136869114</v>
      </c>
      <c r="AL39" s="6">
        <f>('0'!AL39*'0'!AM39+'1'!AL39*'1'!AM39+'2'!AL39*'2'!AM39+'3'!AL39*'3'!AM39+'4'!AL39*'4'!AM39+'5'!AL39*'5'!AM39+'6'!AL39*'6'!AM39+'7'!AL39*'7'!AM39+'8'!AL39*'8'!AM39+'9'!AL39*'9'!AM39)/AM39</f>
        <v>14.999999999999996</v>
      </c>
      <c r="AM39" s="9">
        <f>'0'!AM39+'1'!AM39+'2'!AM39+'3'!AM39+'4'!AM39+'5'!AM39+'6'!AM39+'7'!AM39+'8'!AM39+'9'!AM39</f>
        <v>8.4423326754674921</v>
      </c>
      <c r="AN39" s="6">
        <f>('0'!AN39*'0'!AO39+'1'!AN39*'1'!AO39+'2'!AN39*'2'!AO39+'3'!AN39*'3'!AO39+'4'!AN39*'4'!AO39+'5'!AN39*'5'!AO39+'6'!AN39*'6'!AO39+'7'!AN39*'7'!AO39+'8'!AN39*'8'!AO39+'9'!AN39*'9'!AO39)/AO39</f>
        <v>5</v>
      </c>
      <c r="AO39" s="9">
        <f>'0'!AO39+'1'!AO39+'2'!AO39+'3'!AO39+'4'!AO39+'5'!AO39+'6'!AO39+'7'!AO39+'8'!AO39+'9'!AO39</f>
        <v>9.2130391487023147</v>
      </c>
      <c r="AP39" s="6">
        <f>('0'!AP39*'0'!AQ39+'1'!AP39*'1'!AQ39+'2'!AP39*'2'!AQ39+'3'!AP39*'3'!AQ39+'4'!AP39*'4'!AQ39+'5'!AP39*'5'!AQ39+'6'!AP39*'6'!AQ39+'7'!AP39*'7'!AQ39+'8'!AP39*'8'!AQ39+'9'!AP39*'9'!AQ39)/AQ39</f>
        <v>4.0908446005504748</v>
      </c>
      <c r="AQ39" s="9">
        <f>'0'!AQ39+'1'!AQ39+'2'!AQ39+'3'!AQ39+'4'!AQ39+'5'!AQ39+'6'!AQ39+'7'!AQ39+'8'!AQ39+'9'!AQ39</f>
        <v>6.1491294471021609</v>
      </c>
      <c r="AR39" s="6">
        <f>('0'!AR39*'0'!AS39+'1'!AR39*'1'!AS39+'2'!AR39*'2'!AS39+'3'!AR39*'3'!AS39+'4'!AR39*'4'!AS39+'5'!AR39*'5'!AS39+'6'!AR39*'6'!AS39+'7'!AR39*'7'!AS39+'8'!AR39*'8'!AS39+'9'!AR39*'9'!AS39)/AS39</f>
        <v>7.0000107640719191</v>
      </c>
      <c r="AS39" s="9">
        <f>'0'!AS39+'1'!AS39+'2'!AS39+'3'!AS39+'4'!AS39+'5'!AS39+'6'!AS39+'7'!AS39+'8'!AS39+'9'!AS39</f>
        <v>9.9999385816732964</v>
      </c>
      <c r="AT39" s="6">
        <f>('0'!AT39*'0'!AU39+'1'!AT39*'1'!AU39+'2'!AT39*'2'!AU39+'3'!AT39*'3'!AU39+'4'!AT39*'4'!AU39+'5'!AT39*'5'!AU39+'6'!AT39*'6'!AU39+'7'!AT39*'7'!AU39+'8'!AT39*'8'!AU39+'9'!AT39*'9'!AU39)/AU39</f>
        <v>5</v>
      </c>
      <c r="AU39" s="9">
        <f>'0'!AU39+'1'!AU39+'2'!AU39+'3'!AU39+'4'!AU39+'5'!AU39+'6'!AU39+'7'!AU39+'8'!AU39+'9'!AU39</f>
        <v>8.4636135242076573</v>
      </c>
      <c r="AV39" s="6">
        <f>('0'!AV39*'0'!AW39+'1'!AV39*'1'!AW39+'2'!AV39*'2'!AW39+'3'!AV39*'3'!AW39+'4'!AV39*'4'!AW39+'5'!AV39*'5'!AW39+'6'!AV39*'6'!AW39+'7'!AV39*'7'!AW39+'8'!AV39*'8'!AW39+'9'!AV39*'9'!AW39)/AW39</f>
        <v>4.9194913216991187</v>
      </c>
      <c r="AW39" s="9">
        <f>'0'!AW39+'1'!AW39+'2'!AW39+'3'!AW39+'4'!AW39+'5'!AW39+'6'!AW39+'7'!AW39+'8'!AW39+'9'!AW39</f>
        <v>6.5966430799439575</v>
      </c>
      <c r="AX39" s="6">
        <f t="shared" si="0"/>
        <v>99.905110617180284</v>
      </c>
      <c r="AY39" s="6">
        <f t="shared" si="1"/>
        <v>1.0009497950828894</v>
      </c>
      <c r="AZ39" s="6">
        <f t="shared" si="2"/>
        <v>16.561751912839316</v>
      </c>
      <c r="BA39" s="6">
        <f t="shared" si="3"/>
        <v>21.859159890721397</v>
      </c>
      <c r="BB39" s="6">
        <f t="shared" si="4"/>
        <v>21.370631314146909</v>
      </c>
      <c r="BC39" s="6">
        <f t="shared" si="5"/>
        <v>18.187550616173226</v>
      </c>
      <c r="BD39" s="6">
        <f t="shared" si="6"/>
        <v>15.014246926243338</v>
      </c>
      <c r="BE39" s="6">
        <f t="shared" si="7"/>
        <v>7.0066593398758075</v>
      </c>
      <c r="BF39" s="6">
        <f t="shared" si="8"/>
        <v>99.999999999999986</v>
      </c>
    </row>
    <row r="40" spans="1:58" ht="15.75" hidden="1" customHeight="1" x14ac:dyDescent="0.25">
      <c r="A40" s="6" t="str">
        <f>IF(AND('0'!A40='1'!A40,'1'!A40='2'!A40,'2'!A40='3'!A40,'3'!A40='4'!A40,'4'!A40='5'!A40,'5'!A40='6'!A40,'6'!A40='7'!A40,'7'!A40='8'!A40,'8'!A40='9'!A40,'1'!A40='2'!A40),'9'!A40,)</f>
        <v>Minutes</v>
      </c>
      <c r="B40" s="7" t="str">
        <f>IF(AND('0'!B40='1'!B40,'1'!B40='2'!B40,'2'!B40='3'!B40,'3'!B40='4'!B40,'4'!B40='5'!B40,'5'!B40='6'!B40,'6'!B40='7'!B40,'7'!B40='8'!B40,'8'!B40='9'!B40,'1'!B40='2'!B40),'9'!B40,)</f>
        <v>2022-03-16</v>
      </c>
      <c r="C40" s="7" t="str">
        <f>IF(AND('0'!C40='1'!C40,'1'!C40='2'!C40,'2'!C40='3'!C40,'3'!C40='4'!C40,'4'!C40='5'!C40,'5'!C40='6'!C40,'6'!C40='7'!C40,'7'!C40='8'!C40,'8'!C40='9'!C40,'1'!C40='2'!C40),'9'!C40,)</f>
        <v>2022-04-06</v>
      </c>
      <c r="D40" s="7">
        <f>IF(AND('0'!D40='1'!D40,'1'!D40='2'!D40,'2'!D40='3'!D40,'3'!D40='4'!D40,'4'!D40='5'!D40,'5'!D40='6'!D40,'6'!D40='7'!D40,'7'!D40='8'!D40,'8'!D40='9'!D40,'1'!D40='2'!D40),'9'!D40,)</f>
        <v>0</v>
      </c>
      <c r="E40" s="8">
        <f>IF(COUNTIF(Recovered!$A$2:$A$808,A40)&gt;0,1,0)</f>
        <v>0</v>
      </c>
      <c r="F40" s="6">
        <f>('0'!F40*'0'!G40+'1'!F40*'1'!G40+'2'!F40*'2'!G40+'3'!F40*'3'!G40+'4'!F40*'4'!G40+'5'!F40*'5'!G40+'6'!F40*'6'!G40+'7'!F40*'7'!G40+'8'!F40*'8'!G40+'9'!F40*'9'!G40)/G40</f>
        <v>4</v>
      </c>
      <c r="G40" s="6">
        <f>'0'!G40+'1'!G40+'2'!G40+'3'!G40+'4'!G40+'5'!G40+'6'!G40+'7'!G40+'8'!G40+'9'!G40</f>
        <v>8.4146664690696831</v>
      </c>
      <c r="H40" s="6">
        <f>('0'!H40*'0'!I40+'1'!H40*'1'!I40+'2'!H40*'2'!I40+'3'!H40*'3'!I40+'4'!H40*'4'!I40+'5'!H40*'5'!I40+'6'!H40*'6'!I40+'7'!H40*'7'!I40+'8'!H40*'8'!I40+'9'!H40*'9'!I40)/I40</f>
        <v>4</v>
      </c>
      <c r="I40" s="6">
        <f>'0'!I40+'1'!I40+'2'!I40+'3'!I40+'4'!I40+'5'!I40+'6'!I40+'7'!I40+'8'!I40+'9'!I40</f>
        <v>8.6001238701433689</v>
      </c>
      <c r="J40" s="6">
        <f>('0'!J40*'0'!K40+'1'!J40*'1'!K40+'2'!J40*'2'!K40+'3'!J40*'3'!K40+'4'!J40*'4'!K40+'5'!J40*'5'!K40+'6'!J40*'6'!K40+'7'!J40*'7'!K40+'8'!J40*'8'!K40+'9'!J40*'9'!K40)/K40</f>
        <v>2</v>
      </c>
      <c r="K40" s="6">
        <f>'0'!K40+'1'!K40+'2'!K40+'3'!K40+'4'!K40+'5'!K40+'6'!K40+'7'!K40+'8'!K40+'9'!K40</f>
        <v>7.1405574474137623</v>
      </c>
      <c r="L40" s="6">
        <f>('0'!L40*'0'!M40+'1'!L40*'1'!M40+'2'!L40*'2'!M40+'3'!L40*'3'!M40+'4'!L40*'4'!M40+'5'!L40*'5'!M40+'6'!L40*'6'!M40+'7'!L40*'7'!M40+'8'!L40*'8'!M40+'9'!L40*'9'!M40)/M40</f>
        <v>4</v>
      </c>
      <c r="M40" s="6">
        <f>'0'!M40+'1'!M40+'2'!M40+'3'!M40+'4'!M40+'5'!M40+'6'!M40+'7'!M40+'8'!M40+'9'!M40</f>
        <v>9.5105076662954779</v>
      </c>
      <c r="N40" s="6">
        <f>('0'!N40*'0'!O40+'1'!N40*'1'!O40+'2'!N40*'2'!O40+'3'!N40*'3'!O40+'4'!N40*'4'!O40+'5'!N40*'5'!O40+'6'!N40*'6'!O40+'7'!N40*'7'!O40+'8'!N40*'8'!O40+'9'!N40*'9'!O40)/O40</f>
        <v>18.566938967651502</v>
      </c>
      <c r="O40" s="6">
        <f>'0'!O40+'1'!O40+'2'!O40+'3'!O40+'4'!O40+'5'!O40+'6'!O40+'7'!O40+'8'!O40+'9'!O40</f>
        <v>5.5541625073871712</v>
      </c>
      <c r="P40" s="6">
        <f>('0'!P40*'0'!Q40+'1'!P40*'1'!Q40+'2'!P40*'2'!Q40+'3'!P40*'3'!Q40+'4'!P40*'4'!Q40+'5'!P40*'5'!Q40+'6'!P40*'6'!Q40+'7'!P40*'7'!Q40+'8'!P40*'8'!Q40+'9'!P40*'9'!Q40)/Q40</f>
        <v>4</v>
      </c>
      <c r="Q40" s="6">
        <f>'0'!Q40+'1'!Q40+'2'!Q40+'3'!Q40+'4'!Q40+'5'!Q40+'6'!Q40+'7'!Q40+'8'!Q40+'9'!Q40</f>
        <v>9.8014340612432687</v>
      </c>
      <c r="R40" s="6">
        <f>('0'!R40*'0'!S40+'1'!R40*'1'!S40+'2'!R40*'2'!S40+'3'!R40*'3'!S40+'4'!R40*'4'!S40+'5'!R40*'5'!S40+'6'!R40*'6'!S40+'7'!R40*'7'!S40+'8'!R40*'8'!S40+'9'!R40*'9'!S40)/S40</f>
        <v>3.7250820949086187</v>
      </c>
      <c r="S40" s="6">
        <f>'0'!S40+'1'!S40+'2'!S40+'3'!S40+'4'!S40+'5'!S40+'6'!S40+'7'!S40+'8'!S40+'9'!S40</f>
        <v>5.7847594177995427</v>
      </c>
      <c r="T40" s="6">
        <f>('0'!T40*'0'!U40+'1'!T40*'1'!U40+'2'!T40*'2'!U40+'3'!T40*'3'!U40+'4'!T40*'4'!U40+'5'!T40*'5'!U40+'6'!T40*'6'!U40+'7'!T40*'7'!U40+'8'!T40*'8'!U40+'9'!T40*'9'!U40)/U40</f>
        <v>19.521252464997769</v>
      </c>
      <c r="U40" s="6">
        <f>'0'!U40+'1'!U40+'2'!U40+'3'!U40+'4'!U40+'5'!U40+'6'!U40+'7'!U40+'8'!U40+'9'!U40</f>
        <v>5.5730222428216116</v>
      </c>
      <c r="V40" s="6">
        <f>('0'!V40*'0'!W40+'1'!V40*'1'!W40+'2'!V40*'2'!W40+'3'!V40*'3'!W40+'4'!V40*'4'!W40+'5'!V40*'5'!W40+'6'!V40*'6'!W40+'7'!V40*'7'!W40+'8'!V40*'8'!W40+'9'!V40*'9'!W40)/W40</f>
        <v>4</v>
      </c>
      <c r="W40" s="6">
        <f>'0'!W40+'1'!W40+'2'!W40+'3'!W40+'4'!W40+'5'!W40+'6'!W40+'7'!W40+'8'!W40+'9'!W40</f>
        <v>9.4931639363502196</v>
      </c>
      <c r="X40" s="6">
        <f>('0'!X40*'0'!Y40+'1'!X40*'1'!Y40+'2'!X40*'2'!Y40+'3'!X40*'3'!Y40+'4'!X40*'4'!Y40+'5'!X40*'5'!Y40+'6'!X40*'6'!Y40+'7'!X40*'7'!Y40+'8'!X40*'8'!Y40+'9'!X40*'9'!Y40)/Y40</f>
        <v>3.1745977530631202</v>
      </c>
      <c r="Y40" s="6">
        <f>'0'!Y40+'1'!Y40+'2'!Y40+'3'!Y40+'4'!Y40+'5'!Y40+'6'!Y40+'7'!Y40+'8'!Y40+'9'!Y40</f>
        <v>6.080449385182277</v>
      </c>
      <c r="Z40" s="6">
        <f>('0'!Z40*'0'!AA40+'1'!Z40*'1'!AA40+'2'!Z40*'2'!AA40+'3'!Z40*'3'!AA40+'4'!Z40*'4'!AA40+'5'!Z40*'5'!AA40+'6'!Z40*'6'!AA40+'7'!Z40*'7'!AA40+'8'!Z40*'8'!AA40+'9'!Z40*'9'!AA40)/AA40</f>
        <v>20.731953801792507</v>
      </c>
      <c r="AA40" s="6">
        <f>'0'!AA40+'1'!AA40+'2'!AA40+'3'!AA40+'4'!AA40+'5'!AA40+'6'!AA40+'7'!AA40+'8'!AA40+'9'!AA40</f>
        <v>7.1020290389918879</v>
      </c>
      <c r="AB40" s="6">
        <f>('0'!AB40*'0'!AC40+'1'!AB40*'1'!AC40+'2'!AB40*'2'!AC40+'3'!AB40*'3'!AC40+'4'!AB40*'4'!AC40+'5'!AB40*'5'!AC40+'6'!AB40*'6'!AC40+'7'!AB40*'7'!AC40+'8'!AB40*'8'!AC40+'9'!AB40*'9'!AC40)/AC40</f>
        <v>3</v>
      </c>
      <c r="AC40" s="6">
        <f>'0'!AC40+'1'!AC40+'2'!AC40+'3'!AC40+'4'!AC40+'5'!AC40+'6'!AC40+'7'!AC40+'8'!AC40+'9'!AC40</f>
        <v>7.5165251651957163</v>
      </c>
      <c r="AD40" s="6">
        <f>('0'!AD40*'0'!AE40+'1'!AD40*'1'!AE40+'2'!AD40*'2'!AE40+'3'!AD40*'3'!AE40+'4'!AD40*'4'!AE40+'5'!AD40*'5'!AE40+'6'!AD40*'6'!AE40+'7'!AD40*'7'!AE40+'8'!AD40*'8'!AE40+'9'!AD40*'9'!AE40)/AE40</f>
        <v>2.9999999999999996</v>
      </c>
      <c r="AE40" s="6">
        <f>'0'!AE40+'1'!AE40+'2'!AE40+'3'!AE40+'4'!AE40+'5'!AE40+'6'!AE40+'7'!AE40+'8'!AE40+'9'!AE40</f>
        <v>9.1956390294385404</v>
      </c>
      <c r="AF40" s="6">
        <f>('0'!AF40*'0'!AG40+'1'!AF40*'1'!AG40+'2'!AF40*'2'!AG40+'3'!AF40*'3'!AG40+'4'!AF40*'4'!AG40+'5'!AF40*'5'!AG40+'6'!AF40*'6'!AG40+'7'!AF40*'7'!AG40+'8'!AF40*'8'!AG40+'9'!AF40*'9'!AG40)/AG40</f>
        <v>18.710463868475031</v>
      </c>
      <c r="AG40" s="6">
        <f>'0'!AG40+'1'!AG40+'2'!AG40+'3'!AG40+'4'!AG40+'5'!AG40+'6'!AG40+'7'!AG40+'8'!AG40+'9'!AG40</f>
        <v>7.9887344656895944</v>
      </c>
      <c r="AH40" s="6">
        <f>('0'!AH40*'0'!AI40+'1'!AH40*'1'!AI40+'2'!AH40*'2'!AI40+'3'!AH40*'3'!AI40+'4'!AH40*'4'!AI40+'5'!AH40*'5'!AI40+'6'!AH40*'6'!AI40+'7'!AH40*'7'!AI40+'8'!AH40*'8'!AI40+'9'!AH40*'9'!AI40)/AI40</f>
        <v>4</v>
      </c>
      <c r="AI40" s="6">
        <f>'0'!AI40+'1'!AI40+'2'!AI40+'3'!AI40+'4'!AI40+'5'!AI40+'6'!AI40+'7'!AI40+'8'!AI40+'9'!AI40</f>
        <v>8.8087226738440716</v>
      </c>
      <c r="AJ40" s="6">
        <f>('0'!AJ40*'0'!AK40+'1'!AJ40*'1'!AK40+'2'!AJ40*'2'!AK40+'3'!AJ40*'3'!AK40+'4'!AJ40*'4'!AK40+'5'!AJ40*'5'!AK40+'6'!AJ40*'6'!AK40+'7'!AJ40*'7'!AK40+'8'!AJ40*'8'!AK40+'9'!AJ40*'9'!AK40)/AK40</f>
        <v>4</v>
      </c>
      <c r="AK40" s="6">
        <f>'0'!AK40+'1'!AK40+'2'!AK40+'3'!AK40+'4'!AK40+'5'!AK40+'6'!AK40+'7'!AK40+'8'!AK40+'9'!AK40</f>
        <v>9.0897557652358412</v>
      </c>
      <c r="AL40" s="6">
        <f>('0'!AL40*'0'!AM40+'1'!AL40*'1'!AM40+'2'!AL40*'2'!AM40+'3'!AL40*'3'!AM40+'4'!AL40*'4'!AM40+'5'!AL40*'5'!AM40+'6'!AL40*'6'!AM40+'7'!AL40*'7'!AM40+'8'!AL40*'8'!AM40+'9'!AL40*'9'!AM40)/AM40</f>
        <v>12.926760696707245</v>
      </c>
      <c r="AM40" s="6">
        <f>'0'!AM40+'1'!AM40+'2'!AM40+'3'!AM40+'4'!AM40+'5'!AM40+'6'!AM40+'7'!AM40+'8'!AM40+'9'!AM40</f>
        <v>9.265788765735854</v>
      </c>
      <c r="AN40" s="6">
        <f>('0'!AN40*'0'!AO40+'1'!AN40*'1'!AO40+'2'!AN40*'2'!AO40+'3'!AN40*'3'!AO40+'4'!AN40*'4'!AO40+'5'!AN40*'5'!AO40+'6'!AN40*'6'!AO40+'7'!AN40*'7'!AO40+'8'!AN40*'8'!AO40+'9'!AN40*'9'!AO40)/AO40</f>
        <v>4.9999999999999991</v>
      </c>
      <c r="AO40" s="6">
        <f>'0'!AO40+'1'!AO40+'2'!AO40+'3'!AO40+'4'!AO40+'5'!AO40+'6'!AO40+'7'!AO40+'8'!AO40+'9'!AO40</f>
        <v>9.8681167304945951</v>
      </c>
      <c r="AP40" s="6">
        <f>('0'!AP40*'0'!AQ40+'1'!AP40*'1'!AQ40+'2'!AP40*'2'!AQ40+'3'!AP40*'3'!AQ40+'4'!AP40*'4'!AQ40+'5'!AP40*'5'!AQ40+'6'!AP40*'6'!AQ40+'7'!AP40*'7'!AQ40+'8'!AP40*'8'!AQ40+'9'!AP40*'9'!AQ40)/AQ40</f>
        <v>4.9999999999999982</v>
      </c>
      <c r="AQ40" s="6">
        <f>'0'!AQ40+'1'!AQ40+'2'!AQ40+'3'!AQ40+'4'!AQ40+'5'!AQ40+'6'!AQ40+'7'!AQ40+'8'!AQ40+'9'!AQ40</f>
        <v>6.4541989667280024</v>
      </c>
      <c r="AR40" s="6">
        <f>('0'!AR40*'0'!AS40+'1'!AR40*'1'!AS40+'2'!AR40*'2'!AS40+'3'!AR40*'3'!AS40+'4'!AR40*'4'!AS40+'5'!AR40*'5'!AS40+'6'!AR40*'6'!AS40+'7'!AR40*'7'!AS40+'8'!AR40*'8'!AS40+'9'!AR40*'9'!AS40)/AS40</f>
        <v>9.5000116997189465</v>
      </c>
      <c r="AS40" s="6">
        <f>'0'!AS40+'1'!AS40+'2'!AS40+'3'!AS40+'4'!AS40+'5'!AS40+'6'!AS40+'7'!AS40+'8'!AS40+'9'!AS40</f>
        <v>9.9999602767054867</v>
      </c>
      <c r="AT40" s="6">
        <f>('0'!AT40*'0'!AU40+'1'!AT40*'1'!AU40+'2'!AT40*'2'!AU40+'3'!AT40*'3'!AU40+'4'!AT40*'4'!AU40+'5'!AT40*'5'!AU40+'6'!AT40*'6'!AU40+'7'!AT40*'7'!AU40+'8'!AT40*'8'!AU40+'9'!AT40*'9'!AU40)/AU40</f>
        <v>5</v>
      </c>
      <c r="AU40" s="6">
        <f>'0'!AU40+'1'!AU40+'2'!AU40+'3'!AU40+'4'!AU40+'5'!AU40+'6'!AU40+'7'!AU40+'8'!AU40+'9'!AU40</f>
        <v>7.292481782252187</v>
      </c>
      <c r="AV40" s="6">
        <f>('0'!AV40*'0'!AW40+'1'!AV40*'1'!AW40+'2'!AV40*'2'!AW40+'3'!AV40*'3'!AW40+'4'!AV40*'4'!AW40+'5'!AV40*'5'!AW40+'6'!AV40*'6'!AW40+'7'!AV40*'7'!AW40+'8'!AV40*'8'!AW40+'9'!AV40*'9'!AW40)/AW40</f>
        <v>4.8328125942292131</v>
      </c>
      <c r="AW40" s="6">
        <f>'0'!AW40+'1'!AW40+'2'!AW40+'3'!AW40+'4'!AW40+'5'!AW40+'6'!AW40+'7'!AW40+'8'!AW40+'9'!AW40</f>
        <v>6.7219647474156297</v>
      </c>
      <c r="AX40" s="6">
        <f t="shared" si="0"/>
        <v>99.957381499343001</v>
      </c>
      <c r="AY40" s="6">
        <f t="shared" si="1"/>
        <v>1.0004263667176723</v>
      </c>
      <c r="AZ40" s="6">
        <f t="shared" si="2"/>
        <v>18.574855292476361</v>
      </c>
      <c r="BA40" s="6">
        <f t="shared" si="3"/>
        <v>19.529575677336123</v>
      </c>
      <c r="BB40" s="6">
        <f t="shared" si="4"/>
        <v>20.740793216885912</v>
      </c>
      <c r="BC40" s="6">
        <f t="shared" si="5"/>
        <v>18.718441387540757</v>
      </c>
      <c r="BD40" s="6">
        <f t="shared" si="6"/>
        <v>12.932272237235635</v>
      </c>
      <c r="BE40" s="6">
        <f t="shared" si="7"/>
        <v>9.5040621885252037</v>
      </c>
      <c r="BF40" s="6">
        <f t="shared" si="8"/>
        <v>100</v>
      </c>
    </row>
    <row r="41" spans="1:58" ht="15.75" customHeight="1" x14ac:dyDescent="0.25">
      <c r="A41" s="6" t="str">
        <f>IF(AND('0'!A41='1'!A41,'1'!A41='2'!A41,'2'!A41='3'!A41,'3'!A41='4'!A41,'4'!A41='5'!A41,'5'!A41='6'!A41,'6'!A41='7'!A41,'7'!A41='8'!A41,'8'!A41='9'!A41,'1'!A41='2'!A41),'9'!A41,)</f>
        <v>Statement</v>
      </c>
      <c r="B41" s="7" t="str">
        <f>IF(AND('0'!B41='1'!B41,'1'!B41='2'!B41,'2'!B41='3'!B41,'3'!B41='4'!B41,'4'!B41='5'!B41,'5'!B41='6'!B41,'6'!B41='7'!B41,'7'!B41='8'!B41,'8'!B41='9'!B41,'1'!B41='2'!B41),'9'!B41,)</f>
        <v>2022-03-16</v>
      </c>
      <c r="C41" s="7" t="str">
        <f>IF(AND('0'!C41='1'!C41,'1'!C41='2'!C41,'2'!C41='3'!C41,'3'!C41='4'!C41,'4'!C41='5'!C41,'5'!C41='6'!C41,'6'!C41='7'!C41,'7'!C41='8'!C41,'8'!C41='9'!C41,'1'!C41='2'!C41),'9'!C41,)</f>
        <v>2022-03-16</v>
      </c>
      <c r="D41" s="7" t="str">
        <f>IF(AND('0'!D41='1'!D41,'1'!D41='2'!D41,'2'!D41='3'!D41,'3'!D41='4'!D41,'4'!D41='5'!D41,'5'!D41='6'!D41,'6'!D41='7'!D41,'7'!D41='8'!D41,'8'!D41='9'!D41,'1'!D41='2'!D41),'9'!D41,)</f>
        <v>2022-03-16</v>
      </c>
      <c r="E41" s="8">
        <f>IF(COUNTIF(Recovered!$A$2:$A$808,A41)&gt;0,1,0)</f>
        <v>1</v>
      </c>
      <c r="F41" s="6">
        <f>('0'!F41*'0'!G41+'1'!F41*'1'!G41+'2'!F41*'2'!G41+'3'!F41*'3'!G41+'4'!F41*'4'!G41+'5'!F41*'5'!G41+'6'!F41*'6'!G41+'7'!F41*'7'!G41+'8'!F41*'8'!G41+'9'!F41*'9'!G41)/G41</f>
        <v>4</v>
      </c>
      <c r="G41" s="9">
        <f>'0'!G41+'1'!G41+'2'!G41+'3'!G41+'4'!G41+'5'!G41+'6'!G41+'7'!G41+'8'!G41+'9'!G41</f>
        <v>8.8188656795929514</v>
      </c>
      <c r="H41" s="6">
        <f>('0'!H41*'0'!I41+'1'!H41*'1'!I41+'2'!H41*'2'!I41+'3'!H41*'3'!I41+'4'!H41*'4'!I41+'5'!H41*'5'!I41+'6'!H41*'6'!I41+'7'!H41*'7'!I41+'8'!H41*'8'!I41+'9'!H41*'9'!I41)/I41</f>
        <v>3.4210461974680859</v>
      </c>
      <c r="I41" s="9">
        <f>'0'!I41+'1'!I41+'2'!I41+'3'!I41+'4'!I41+'5'!I41+'6'!I41+'7'!I41+'8'!I41+'9'!I41</f>
        <v>5.5762526093905667</v>
      </c>
      <c r="J41" s="6">
        <f>('0'!J41*'0'!K41+'1'!J41*'1'!K41+'2'!J41*'2'!K41+'3'!J41*'3'!K41+'4'!J41*'4'!K41+'5'!J41*'5'!K41+'6'!J41*'6'!K41+'7'!J41*'7'!K41+'8'!J41*'8'!K41+'9'!J41*'9'!K41)/K41</f>
        <v>2</v>
      </c>
      <c r="K41" s="9">
        <f>'0'!K41+'1'!K41+'2'!K41+'3'!K41+'4'!K41+'5'!K41+'6'!K41+'7'!K41+'8'!K41+'9'!K41</f>
        <v>9.072263585397959</v>
      </c>
      <c r="L41" s="6">
        <f>('0'!L41*'0'!M41+'1'!L41*'1'!M41+'2'!L41*'2'!M41+'3'!L41*'3'!M41+'4'!L41*'4'!M41+'5'!L41*'5'!M41+'6'!L41*'6'!M41+'7'!L41*'7'!M41+'8'!L41*'8'!M41+'9'!L41*'9'!M41)/M41</f>
        <v>3.8607486674174973</v>
      </c>
      <c r="M41" s="9">
        <f>'0'!M41+'1'!M41+'2'!M41+'3'!M41+'4'!M41+'5'!M41+'6'!M41+'7'!M41+'8'!M41+'9'!M41</f>
        <v>8.2775005941195765</v>
      </c>
      <c r="N41" s="6">
        <f>('0'!N41*'0'!O41+'1'!N41*'1'!O41+'2'!N41*'2'!O41+'3'!N41*'3'!O41+'4'!N41*'4'!O41+'5'!N41*'5'!O41+'6'!N41*'6'!O41+'7'!N41*'7'!O41+'8'!N41*'8'!O41+'9'!N41*'9'!O41)/O41</f>
        <v>18.466055818386668</v>
      </c>
      <c r="O41" s="9">
        <f>'0'!O41+'1'!O41+'2'!O41+'3'!O41+'4'!O41+'5'!O41+'6'!O41+'7'!O41+'8'!O41+'9'!O41</f>
        <v>6.0487686460920749</v>
      </c>
      <c r="P41" s="6">
        <f>('0'!P41*'0'!Q41+'1'!P41*'1'!Q41+'2'!P41*'2'!Q41+'3'!P41*'3'!Q41+'4'!P41*'4'!Q41+'5'!P41*'5'!Q41+'6'!P41*'6'!Q41+'7'!P41*'7'!Q41+'8'!P41*'8'!Q41+'9'!P41*'9'!Q41)/Q41</f>
        <v>4</v>
      </c>
      <c r="Q41" s="9">
        <f>'0'!Q41+'1'!Q41+'2'!Q41+'3'!Q41+'4'!Q41+'5'!Q41+'6'!Q41+'7'!Q41+'8'!Q41+'9'!Q41</f>
        <v>9.6596771329261859</v>
      </c>
      <c r="R41" s="6">
        <f>('0'!R41*'0'!S41+'1'!R41*'1'!S41+'2'!R41*'2'!S41+'3'!R41*'3'!S41+'4'!R41*'4'!S41+'5'!R41*'5'!S41+'6'!R41*'6'!S41+'7'!R41*'7'!S41+'8'!R41*'8'!S41+'9'!R41*'9'!S41)/S41</f>
        <v>4</v>
      </c>
      <c r="S41" s="9">
        <f>'0'!S41+'1'!S41+'2'!S41+'3'!S41+'4'!S41+'5'!S41+'6'!S41+'7'!S41+'8'!S41+'9'!S41</f>
        <v>7.899666594092241</v>
      </c>
      <c r="T41" s="6">
        <f>('0'!T41*'0'!U41+'1'!T41*'1'!U41+'2'!T41*'2'!U41+'3'!T41*'3'!U41+'4'!T41*'4'!U41+'5'!T41*'5'!U41+'6'!T41*'6'!U41+'7'!T41*'7'!U41+'8'!T41*'8'!U41+'9'!T41*'9'!U41)/U41</f>
        <v>19.205958383892249</v>
      </c>
      <c r="U41" s="9">
        <f>'0'!U41+'1'!U41+'2'!U41+'3'!U41+'4'!U41+'5'!U41+'6'!U41+'7'!U41+'8'!U41+'9'!U41</f>
        <v>5.5238153777860273</v>
      </c>
      <c r="V41" s="6">
        <f>('0'!V41*'0'!W41+'1'!V41*'1'!W41+'2'!V41*'2'!W41+'3'!V41*'3'!W41+'4'!V41*'4'!W41+'5'!V41*'5'!W41+'6'!V41*'6'!W41+'7'!V41*'7'!W41+'8'!V41*'8'!W41+'9'!V41*'9'!W41)/W41</f>
        <v>4</v>
      </c>
      <c r="W41" s="9">
        <f>'0'!W41+'1'!W41+'2'!W41+'3'!W41+'4'!W41+'5'!W41+'6'!W41+'7'!W41+'8'!W41+'9'!W41</f>
        <v>9.8253162196898796</v>
      </c>
      <c r="X41" s="6">
        <f>('0'!X41*'0'!Y41+'1'!X41*'1'!Y41+'2'!X41*'2'!Y41+'3'!X41*'3'!Y41+'4'!X41*'4'!Y41+'5'!X41*'5'!Y41+'6'!X41*'6'!Y41+'7'!X41*'7'!Y41+'8'!X41*'8'!Y41+'9'!X41*'9'!Y41)/Y41</f>
        <v>3.9129581957776312</v>
      </c>
      <c r="Y41" s="9">
        <f>'0'!Y41+'1'!Y41+'2'!Y41+'3'!Y41+'4'!Y41+'5'!Y41+'6'!Y41+'7'!Y41+'8'!Y41+'9'!Y41</f>
        <v>7.4799934583331869</v>
      </c>
      <c r="Z41" s="6">
        <f>('0'!Z41*'0'!AA41+'1'!Z41*'1'!AA41+'2'!Z41*'2'!AA41+'3'!Z41*'3'!AA41+'4'!Z41*'4'!AA41+'5'!Z41*'5'!AA41+'6'!Z41*'6'!AA41+'7'!Z41*'7'!AA41+'8'!Z41*'8'!AA41+'9'!Z41*'9'!AA41)/AA41</f>
        <v>21.878724218790534</v>
      </c>
      <c r="AA41" s="9">
        <f>'0'!AA41+'1'!AA41+'2'!AA41+'3'!AA41+'4'!AA41+'5'!AA41+'6'!AA41+'7'!AA41+'8'!AA41+'9'!AA41</f>
        <v>6.9146022390512769</v>
      </c>
      <c r="AB41" s="6">
        <f>('0'!AB41*'0'!AC41+'1'!AB41*'1'!AC41+'2'!AB41*'2'!AC41+'3'!AB41*'3'!AC41+'4'!AB41*'4'!AC41+'5'!AB41*'5'!AC41+'6'!AB41*'6'!AC41+'7'!AB41*'7'!AC41+'8'!AB41*'8'!AC41+'9'!AB41*'9'!AC41)/AC41</f>
        <v>4</v>
      </c>
      <c r="AC41" s="9">
        <f>'0'!AC41+'1'!AC41+'2'!AC41+'3'!AC41+'4'!AC41+'5'!AC41+'6'!AC41+'7'!AC41+'8'!AC41+'9'!AC41</f>
        <v>9.7234998158705999</v>
      </c>
      <c r="AD41" s="6">
        <f>('0'!AD41*'0'!AE41+'1'!AD41*'1'!AE41+'2'!AD41*'2'!AE41+'3'!AD41*'3'!AE41+'4'!AD41*'4'!AE41+'5'!AD41*'5'!AE41+'6'!AD41*'6'!AE41+'7'!AD41*'7'!AE41+'8'!AD41*'8'!AE41+'9'!AD41*'9'!AE41)/AE41</f>
        <v>3.2288019281324085</v>
      </c>
      <c r="AE41" s="9">
        <f>'0'!AE41+'1'!AE41+'2'!AE41+'3'!AE41+'4'!AE41+'5'!AE41+'6'!AE41+'7'!AE41+'8'!AE41+'9'!AE41</f>
        <v>8.1674236956252226</v>
      </c>
      <c r="AF41" s="6">
        <f>('0'!AF41*'0'!AG41+'1'!AF41*'1'!AG41+'2'!AF41*'2'!AG41+'3'!AF41*'3'!AG41+'4'!AF41*'4'!AG41+'5'!AF41*'5'!AG41+'6'!AF41*'6'!AG41+'7'!AF41*'7'!AG41+'8'!AF41*'8'!AG41+'9'!AF41*'9'!AG41)/AG41</f>
        <v>20</v>
      </c>
      <c r="AG41" s="9">
        <f>'0'!AG41+'1'!AG41+'2'!AG41+'3'!AG41+'4'!AG41+'5'!AG41+'6'!AG41+'7'!AG41+'8'!AG41+'9'!AG41</f>
        <v>8.4014064095217442</v>
      </c>
      <c r="AH41" s="6">
        <f>('0'!AH41*'0'!AI41+'1'!AH41*'1'!AI41+'2'!AH41*'2'!AI41+'3'!AH41*'3'!AI41+'4'!AH41*'4'!AI41+'5'!AH41*'5'!AI41+'6'!AH41*'6'!AI41+'7'!AH41*'7'!AI41+'8'!AH41*'8'!AI41+'9'!AH41*'9'!AI41)/AI41</f>
        <v>4.9167053133495147</v>
      </c>
      <c r="AI41" s="9">
        <f>'0'!AI41+'1'!AI41+'2'!AI41+'3'!AI41+'4'!AI41+'5'!AI41+'6'!AI41+'7'!AI41+'8'!AI41+'9'!AI41</f>
        <v>6.7491756233519986</v>
      </c>
      <c r="AJ41" s="6">
        <f>('0'!AJ41*'0'!AK41+'1'!AJ41*'1'!AK41+'2'!AJ41*'2'!AK41+'3'!AJ41*'3'!AK41+'4'!AJ41*'4'!AK41+'5'!AJ41*'5'!AK41+'6'!AJ41*'6'!AK41+'7'!AJ41*'7'!AK41+'8'!AJ41*'8'!AK41+'9'!AJ41*'9'!AK41)/AK41</f>
        <v>4</v>
      </c>
      <c r="AK41" s="9">
        <f>'0'!AK41+'1'!AK41+'2'!AK41+'3'!AK41+'4'!AK41+'5'!AK41+'6'!AK41+'7'!AK41+'8'!AK41+'9'!AK41</f>
        <v>9.0720138527640373</v>
      </c>
      <c r="AL41" s="6">
        <f>('0'!AL41*'0'!AM41+'1'!AL41*'1'!AM41+'2'!AL41*'2'!AM41+'3'!AL41*'3'!AM41+'4'!AL41*'4'!AM41+'5'!AL41*'5'!AM41+'6'!AL41*'6'!AM41+'7'!AL41*'7'!AM41+'8'!AL41*'8'!AM41+'9'!AL41*'9'!AM41)/AM41</f>
        <v>12.347697106658371</v>
      </c>
      <c r="AM41" s="9">
        <f>'0'!AM41+'1'!AM41+'2'!AM41+'3'!AM41+'4'!AM41+'5'!AM41+'6'!AM41+'7'!AM41+'8'!AM41+'9'!AM41</f>
        <v>8.9983268329706725</v>
      </c>
      <c r="AN41" s="6">
        <f>('0'!AN41*'0'!AO41+'1'!AN41*'1'!AO41+'2'!AN41*'2'!AO41+'3'!AN41*'3'!AO41+'4'!AN41*'4'!AO41+'5'!AN41*'5'!AO41+'6'!AN41*'6'!AO41+'7'!AN41*'7'!AO41+'8'!AN41*'8'!AO41+'9'!AN41*'9'!AO41)/AO41</f>
        <v>4.8460783613857847</v>
      </c>
      <c r="AO41" s="9">
        <f>'0'!AO41+'1'!AO41+'2'!AO41+'3'!AO41+'4'!AO41+'5'!AO41+'6'!AO41+'7'!AO41+'8'!AO41+'9'!AO41</f>
        <v>7.2910760879456822</v>
      </c>
      <c r="AP41" s="6">
        <f>('0'!AP41*'0'!AQ41+'1'!AP41*'1'!AQ41+'2'!AP41*'2'!AQ41+'3'!AP41*'3'!AQ41+'4'!AP41*'4'!AQ41+'5'!AP41*'5'!AQ41+'6'!AP41*'6'!AQ41+'7'!AP41*'7'!AQ41+'8'!AP41*'8'!AQ41+'9'!AP41*'9'!AQ41)/AQ41</f>
        <v>4.658659988115236</v>
      </c>
      <c r="AQ41" s="9">
        <f>'0'!AQ41+'1'!AQ41+'2'!AQ41+'3'!AQ41+'4'!AQ41+'5'!AQ41+'6'!AQ41+'7'!AQ41+'8'!AQ41+'9'!AQ41</f>
        <v>5.915134152189319</v>
      </c>
      <c r="AR41" s="6">
        <f>('0'!AR41*'0'!AS41+'1'!AR41*'1'!AS41+'2'!AR41*'2'!AS41+'3'!AR41*'3'!AS41+'4'!AR41*'4'!AS41+'5'!AR41*'5'!AS41+'6'!AR41*'6'!AS41+'7'!AR41*'7'!AS41+'8'!AR41*'8'!AS41+'9'!AR41*'9'!AS41)/AS41</f>
        <v>8.0000106119983343</v>
      </c>
      <c r="AS41" s="9">
        <f>'0'!AS41+'1'!AS41+'2'!AS41+'3'!AS41+'4'!AS41+'5'!AS41+'6'!AS41+'7'!AS41+'8'!AS41+'9'!AS41</f>
        <v>9.9999635094228339</v>
      </c>
      <c r="AT41" s="6">
        <f>('0'!AT41*'0'!AU41+'1'!AT41*'1'!AU41+'2'!AT41*'2'!AU41+'3'!AT41*'3'!AU41+'4'!AT41*'4'!AU41+'5'!AT41*'5'!AU41+'6'!AT41*'6'!AU41+'7'!AT41*'7'!AU41+'8'!AT41*'8'!AU41+'9'!AT41*'9'!AU41)/AU41</f>
        <v>5</v>
      </c>
      <c r="AU41" s="9">
        <f>'0'!AU41+'1'!AU41+'2'!AU41+'3'!AU41+'4'!AU41+'5'!AU41+'6'!AU41+'7'!AU41+'8'!AU41+'9'!AU41</f>
        <v>6.6828712093480318</v>
      </c>
      <c r="AV41" s="6">
        <f>('0'!AV41*'0'!AW41+'1'!AV41*'1'!AW41+'2'!AV41*'2'!AW41+'3'!AV41*'3'!AW41+'4'!AV41*'4'!AW41+'5'!AV41*'5'!AW41+'6'!AV41*'6'!AW41+'7'!AV41*'7'!AW41+'8'!AV41*'8'!AW41+'9'!AV41*'9'!AW41)/AW41</f>
        <v>4.9268055894053573</v>
      </c>
      <c r="AW41" s="9">
        <f>'0'!AW41+'1'!AW41+'2'!AW41+'3'!AW41+'4'!AW41+'5'!AW41+'6'!AW41+'7'!AW41+'8'!AW41+'9'!AW41</f>
        <v>6.8292073926952828</v>
      </c>
      <c r="AX41" s="6">
        <f t="shared" si="0"/>
        <v>99.898446139726161</v>
      </c>
      <c r="AY41" s="6">
        <f t="shared" si="1"/>
        <v>1.0010165709698007</v>
      </c>
      <c r="AZ41" s="6">
        <f t="shared" si="2"/>
        <v>18.484827874658357</v>
      </c>
      <c r="BA41" s="6">
        <f t="shared" si="3"/>
        <v>19.225482603632514</v>
      </c>
      <c r="BB41" s="6">
        <f t="shared" si="4"/>
        <v>21.900965494687632</v>
      </c>
      <c r="BC41" s="6">
        <f t="shared" si="5"/>
        <v>20.020331419396015</v>
      </c>
      <c r="BD41" s="6">
        <f t="shared" si="6"/>
        <v>12.360249417080892</v>
      </c>
      <c r="BE41" s="6">
        <f t="shared" si="7"/>
        <v>8.0081431905445886</v>
      </c>
      <c r="BF41" s="6">
        <f t="shared" si="8"/>
        <v>100</v>
      </c>
    </row>
    <row r="42" spans="1:58" ht="15.75" hidden="1" customHeight="1" x14ac:dyDescent="0.25">
      <c r="A42" s="6" t="str">
        <f>IF(AND('0'!A42='1'!A42,'1'!A42='2'!A42,'2'!A42='3'!A42,'3'!A42='4'!A42,'4'!A42='5'!A42,'5'!A42='6'!A42,'6'!A42='7'!A42,'7'!A42='8'!A42,'8'!A42='9'!A42,'1'!A42='2'!A42),'9'!A42,)</f>
        <v>Minutes</v>
      </c>
      <c r="B42" s="7" t="str">
        <f>IF(AND('0'!B42='1'!B42,'1'!B42='2'!B42,'2'!B42='3'!B42,'3'!B42='4'!B42,'4'!B42='5'!B42,'5'!B42='6'!B42,'6'!B42='7'!B42,'7'!B42='8'!B42,'8'!B42='9'!B42,'1'!B42='2'!B42),'9'!B42,)</f>
        <v>2022-01-26</v>
      </c>
      <c r="C42" s="7" t="str">
        <f>IF(AND('0'!C42='1'!C42,'1'!C42='2'!C42,'2'!C42='3'!C42,'3'!C42='4'!C42,'4'!C42='5'!C42,'5'!C42='6'!C42,'6'!C42='7'!C42,'7'!C42='8'!C42,'8'!C42='9'!C42,'1'!C42='2'!C42),'9'!C42,)</f>
        <v>2022-02-16</v>
      </c>
      <c r="D42" s="7">
        <f>IF(AND('0'!D42='1'!D42,'1'!D42='2'!D42,'2'!D42='3'!D42,'3'!D42='4'!D42,'4'!D42='5'!D42,'5'!D42='6'!D42,'6'!D42='7'!D42,'7'!D42='8'!D42,'8'!D42='9'!D42,'1'!D42='2'!D42),'9'!D42,)</f>
        <v>0</v>
      </c>
      <c r="E42" s="8">
        <f>IF(COUNTIF(Recovered!$A$2:$A$808,A42)&gt;0,1,0)</f>
        <v>0</v>
      </c>
      <c r="F42" s="6">
        <f>('0'!F42*'0'!G42+'1'!F42*'1'!G42+'2'!F42*'2'!G42+'3'!F42*'3'!G42+'4'!F42*'4'!G42+'5'!F42*'5'!G42+'6'!F42*'6'!G42+'7'!F42*'7'!G42+'8'!F42*'8'!G42+'9'!F42*'9'!G42)/G42</f>
        <v>4</v>
      </c>
      <c r="G42" s="6">
        <f>'0'!G42+'1'!G42+'2'!G42+'3'!G42+'4'!G42+'5'!G42+'6'!G42+'7'!G42+'8'!G42+'9'!G42</f>
        <v>8.5720868099372645</v>
      </c>
      <c r="H42" s="6">
        <f>('0'!H42*'0'!I42+'1'!H42*'1'!I42+'2'!H42*'2'!I42+'3'!H42*'3'!I42+'4'!H42*'4'!I42+'5'!H42*'5'!I42+'6'!H42*'6'!I42+'7'!H42*'7'!I42+'8'!H42*'8'!I42+'9'!H42*'9'!I42)/I42</f>
        <v>3.0000000000000004</v>
      </c>
      <c r="I42" s="6">
        <f>'0'!I42+'1'!I42+'2'!I42+'3'!I42+'4'!I42+'5'!I42+'6'!I42+'7'!I42+'8'!I42+'9'!I42</f>
        <v>5.9912028376424251</v>
      </c>
      <c r="J42" s="6">
        <f>('0'!J42*'0'!K42+'1'!J42*'1'!K42+'2'!J42*'2'!K42+'3'!J42*'3'!K42+'4'!J42*'4'!K42+'5'!J42*'5'!K42+'6'!J42*'6'!K42+'7'!J42*'7'!K42+'8'!J42*'8'!K42+'9'!J42*'9'!K42)/K42</f>
        <v>2</v>
      </c>
      <c r="K42" s="6">
        <f>'0'!K42+'1'!K42+'2'!K42+'3'!K42+'4'!K42+'5'!K42+'6'!K42+'7'!K42+'8'!K42+'9'!K42</f>
        <v>9.3975347102973128</v>
      </c>
      <c r="L42" s="6">
        <f>('0'!L42*'0'!M42+'1'!L42*'1'!M42+'2'!L42*'2'!M42+'3'!L42*'3'!M42+'4'!L42*'4'!M42+'5'!L42*'5'!M42+'6'!L42*'6'!M42+'7'!L42*'7'!M42+'8'!L42*'8'!M42+'9'!L42*'9'!M42)/M42</f>
        <v>3</v>
      </c>
      <c r="M42" s="6">
        <f>'0'!M42+'1'!M42+'2'!M42+'3'!M42+'4'!M42+'5'!M42+'6'!M42+'7'!M42+'8'!M42+'9'!M42</f>
        <v>8.0027467882369994</v>
      </c>
      <c r="N42" s="6">
        <f>('0'!N42*'0'!O42+'1'!N42*'1'!O42+'2'!N42*'2'!O42+'3'!N42*'3'!O42+'4'!N42*'4'!O42+'5'!N42*'5'!O42+'6'!N42*'6'!O42+'7'!N42*'7'!O42+'8'!N42*'8'!O42+'9'!N42*'9'!O42)/O42</f>
        <v>20.000000000000004</v>
      </c>
      <c r="O42" s="6">
        <f>'0'!O42+'1'!O42+'2'!O42+'3'!O42+'4'!O42+'5'!O42+'6'!O42+'7'!O42+'8'!O42+'9'!O42</f>
        <v>6.1727230591045839</v>
      </c>
      <c r="P42" s="6">
        <f>('0'!P42*'0'!Q42+'1'!P42*'1'!Q42+'2'!P42*'2'!Q42+'3'!P42*'3'!Q42+'4'!P42*'4'!Q42+'5'!P42*'5'!Q42+'6'!P42*'6'!Q42+'7'!P42*'7'!Q42+'8'!P42*'8'!Q42+'9'!P42*'9'!Q42)/Q42</f>
        <v>4</v>
      </c>
      <c r="Q42" s="6">
        <f>'0'!Q42+'1'!Q42+'2'!Q42+'3'!Q42+'4'!Q42+'5'!Q42+'6'!Q42+'7'!Q42+'8'!Q42+'9'!Q42</f>
        <v>9.828402158578152</v>
      </c>
      <c r="R42" s="6">
        <f>('0'!R42*'0'!S42+'1'!R42*'1'!S42+'2'!R42*'2'!S42+'3'!R42*'3'!S42+'4'!R42*'4'!S42+'5'!R42*'5'!S42+'6'!R42*'6'!S42+'7'!R42*'7'!S42+'8'!R42*'8'!S42+'9'!R42*'9'!S42)/S42</f>
        <v>4</v>
      </c>
      <c r="S42" s="6">
        <f>'0'!S42+'1'!S42+'2'!S42+'3'!S42+'4'!S42+'5'!S42+'6'!S42+'7'!S42+'8'!S42+'9'!S42</f>
        <v>8.4392046128198928</v>
      </c>
      <c r="T42" s="6">
        <f>('0'!T42*'0'!U42+'1'!T42*'1'!U42+'2'!T42*'2'!U42+'3'!T42*'3'!U42+'4'!T42*'4'!U42+'5'!T42*'5'!U42+'6'!T42*'6'!U42+'7'!T42*'7'!U42+'8'!T42*'8'!U42+'9'!T42*'9'!U42)/U42</f>
        <v>15.000000000000004</v>
      </c>
      <c r="U42" s="6">
        <f>'0'!U42+'1'!U42+'2'!U42+'3'!U42+'4'!U42+'5'!U42+'6'!U42+'7'!U42+'8'!U42+'9'!U42</f>
        <v>5.6568294884667569</v>
      </c>
      <c r="V42" s="6">
        <f>('0'!V42*'0'!W42+'1'!V42*'1'!W42+'2'!V42*'2'!W42+'3'!V42*'3'!W42+'4'!V42*'4'!W42+'5'!V42*'5'!W42+'6'!V42*'6'!W42+'7'!V42*'7'!W42+'8'!V42*'8'!W42+'9'!V42*'9'!W42)/W42</f>
        <v>4</v>
      </c>
      <c r="W42" s="6">
        <f>'0'!W42+'1'!W42+'2'!W42+'3'!W42+'4'!W42+'5'!W42+'6'!W42+'7'!W42+'8'!W42+'9'!W42</f>
        <v>6.5956604472073668</v>
      </c>
      <c r="X42" s="6">
        <f>('0'!X42*'0'!Y42+'1'!X42*'1'!Y42+'2'!X42*'2'!Y42+'3'!X42*'3'!Y42+'4'!X42*'4'!Y42+'5'!X42*'5'!Y42+'6'!X42*'6'!Y42+'7'!X42*'7'!Y42+'8'!X42*'8'!Y42+'9'!X42*'9'!Y42)/Y42</f>
        <v>4</v>
      </c>
      <c r="Y42" s="6">
        <f>'0'!Y42+'1'!Y42+'2'!Y42+'3'!Y42+'4'!Y42+'5'!Y42+'6'!Y42+'7'!Y42+'8'!Y42+'9'!Y42</f>
        <v>7.0977148632816203</v>
      </c>
      <c r="Z42" s="6">
        <f>('0'!Z42*'0'!AA42+'1'!Z42*'1'!AA42+'2'!Z42*'2'!AA42+'3'!Z42*'3'!AA42+'4'!Z42*'4'!AA42+'5'!Z42*'5'!AA42+'6'!Z42*'6'!AA42+'7'!Z42*'7'!AA42+'8'!Z42*'8'!AA42+'9'!Z42*'9'!AA42)/AA42</f>
        <v>25.000000000000004</v>
      </c>
      <c r="AA42" s="6">
        <f>'0'!AA42+'1'!AA42+'2'!AA42+'3'!AA42+'4'!AA42+'5'!AA42+'6'!AA42+'7'!AA42+'8'!AA42+'9'!AA42</f>
        <v>7.0052926213959035</v>
      </c>
      <c r="AB42" s="6">
        <f>('0'!AB42*'0'!AC42+'1'!AB42*'1'!AC42+'2'!AB42*'2'!AC42+'3'!AB42*'3'!AC42+'4'!AB42*'4'!AC42+'5'!AB42*'5'!AC42+'6'!AB42*'6'!AC42+'7'!AB42*'7'!AC42+'8'!AB42*'8'!AC42+'9'!AB42*'9'!AC42)/AC42</f>
        <v>4</v>
      </c>
      <c r="AC42" s="6">
        <f>'0'!AC42+'1'!AC42+'2'!AC42+'3'!AC42+'4'!AC42+'5'!AC42+'6'!AC42+'7'!AC42+'8'!AC42+'9'!AC42</f>
        <v>9.7808455592965871</v>
      </c>
      <c r="AD42" s="6">
        <f>('0'!AD42*'0'!AE42+'1'!AD42*'1'!AE42+'2'!AD42*'2'!AE42+'3'!AD42*'3'!AE42+'4'!AD42*'4'!AE42+'5'!AD42*'5'!AE42+'6'!AD42*'6'!AE42+'7'!AD42*'7'!AE42+'8'!AD42*'8'!AE42+'9'!AD42*'9'!AE42)/AE42</f>
        <v>3.6108539933290427</v>
      </c>
      <c r="AE42" s="6">
        <f>'0'!AE42+'1'!AE42+'2'!AE42+'3'!AE42+'4'!AE42+'5'!AE42+'6'!AE42+'7'!AE42+'8'!AE42+'9'!AE42</f>
        <v>5.436580375641042</v>
      </c>
      <c r="AF42" s="6">
        <f>('0'!AF42*'0'!AG42+'1'!AF42*'1'!AG42+'2'!AF42*'2'!AG42+'3'!AF42*'3'!AG42+'4'!AF42*'4'!AG42+'5'!AF42*'5'!AG42+'6'!AF42*'6'!AG42+'7'!AF42*'7'!AG42+'8'!AF42*'8'!AG42+'9'!AF42*'9'!AG42)/AG42</f>
        <v>20</v>
      </c>
      <c r="AG42" s="6">
        <f>'0'!AG42+'1'!AG42+'2'!AG42+'3'!AG42+'4'!AG42+'5'!AG42+'6'!AG42+'7'!AG42+'8'!AG42+'9'!AG42</f>
        <v>7.5965069352684589</v>
      </c>
      <c r="AH42" s="6">
        <f>('0'!AH42*'0'!AI42+'1'!AH42*'1'!AI42+'2'!AH42*'2'!AI42+'3'!AH42*'3'!AI42+'4'!AH42*'4'!AI42+'5'!AH42*'5'!AI42+'6'!AH42*'6'!AI42+'7'!AH42*'7'!AI42+'8'!AH42*'8'!AI42+'9'!AH42*'9'!AI42)/AI42</f>
        <v>5</v>
      </c>
      <c r="AI42" s="6">
        <f>'0'!AI42+'1'!AI42+'2'!AI42+'3'!AI42+'4'!AI42+'5'!AI42+'6'!AI42+'7'!AI42+'8'!AI42+'9'!AI42</f>
        <v>8.1575949971981618</v>
      </c>
      <c r="AJ42" s="6">
        <f>('0'!AJ42*'0'!AK42+'1'!AJ42*'1'!AK42+'2'!AJ42*'2'!AK42+'3'!AJ42*'3'!AK42+'4'!AJ42*'4'!AK42+'5'!AJ42*'5'!AK42+'6'!AJ42*'6'!AK42+'7'!AJ42*'7'!AK42+'8'!AJ42*'8'!AK42+'9'!AJ42*'9'!AK42)/AK42</f>
        <v>4</v>
      </c>
      <c r="AK42" s="6">
        <f>'0'!AK42+'1'!AK42+'2'!AK42+'3'!AK42+'4'!AK42+'5'!AK42+'6'!AK42+'7'!AK42+'8'!AK42+'9'!AK42</f>
        <v>7.8654114137418807</v>
      </c>
      <c r="AL42" s="6">
        <f>('0'!AL42*'0'!AM42+'1'!AL42*'1'!AM42+'2'!AL42*'2'!AM42+'3'!AL42*'3'!AM42+'4'!AL42*'4'!AM42+'5'!AL42*'5'!AM42+'6'!AL42*'6'!AM42+'7'!AL42*'7'!AM42+'8'!AL42*'8'!AM42+'9'!AL42*'9'!AM42)/AM42</f>
        <v>15</v>
      </c>
      <c r="AM42" s="6">
        <f>'0'!AM42+'1'!AM42+'2'!AM42+'3'!AM42+'4'!AM42+'5'!AM42+'6'!AM42+'7'!AM42+'8'!AM42+'9'!AM42</f>
        <v>7.9689860231530281</v>
      </c>
      <c r="AN42" s="6">
        <f>('0'!AN42*'0'!AO42+'1'!AN42*'1'!AO42+'2'!AN42*'2'!AO42+'3'!AN42*'3'!AO42+'4'!AN42*'4'!AO42+'5'!AN42*'5'!AO42+'6'!AN42*'6'!AO42+'7'!AN42*'7'!AO42+'8'!AN42*'8'!AO42+'9'!AN42*'9'!AO42)/AO42</f>
        <v>5.0000000000000009</v>
      </c>
      <c r="AO42" s="6">
        <f>'0'!AO42+'1'!AO42+'2'!AO42+'3'!AO42+'4'!AO42+'5'!AO42+'6'!AO42+'7'!AO42+'8'!AO42+'9'!AO42</f>
        <v>9.0041772553567636</v>
      </c>
      <c r="AP42" s="6">
        <f>('0'!AP42*'0'!AQ42+'1'!AP42*'1'!AQ42+'2'!AP42*'2'!AQ42+'3'!AP42*'3'!AQ42+'4'!AP42*'4'!AQ42+'5'!AP42*'5'!AQ42+'6'!AP42*'6'!AQ42+'7'!AP42*'7'!AQ42+'8'!AP42*'8'!AQ42+'9'!AP42*'9'!AQ42)/AQ42</f>
        <v>4</v>
      </c>
      <c r="AQ42" s="6">
        <f>'0'!AQ42+'1'!AQ42+'2'!AQ42+'3'!AQ42+'4'!AQ42+'5'!AQ42+'6'!AQ42+'7'!AQ42+'8'!AQ42+'9'!AQ42</f>
        <v>7.2252739924621485</v>
      </c>
      <c r="AR42" s="6">
        <f>('0'!AR42*'0'!AS42+'1'!AR42*'1'!AS42+'2'!AR42*'2'!AS42+'3'!AR42*'3'!AS42+'4'!AR42*'4'!AS42+'5'!AR42*'5'!AS42+'6'!AR42*'6'!AS42+'7'!AR42*'7'!AS42+'8'!AR42*'8'!AS42+'9'!AR42*'9'!AS42)/AS42</f>
        <v>5</v>
      </c>
      <c r="AS42" s="6">
        <f>'0'!AS42+'1'!AS42+'2'!AS42+'3'!AS42+'4'!AS42+'5'!AS42+'6'!AS42+'7'!AS42+'8'!AS42+'9'!AS42</f>
        <v>9.9997778973032485</v>
      </c>
      <c r="AT42" s="6">
        <f>('0'!AT42*'0'!AU42+'1'!AT42*'1'!AU42+'2'!AT42*'2'!AU42+'3'!AT42*'3'!AU42+'4'!AT42*'4'!AU42+'5'!AT42*'5'!AU42+'6'!AT42*'6'!AU42+'7'!AT42*'7'!AU42+'8'!AT42*'8'!AU42+'9'!AT42*'9'!AU42)/AU42</f>
        <v>3.4801773566174132</v>
      </c>
      <c r="AU42" s="6">
        <f>'0'!AU42+'1'!AU42+'2'!AU42+'3'!AU42+'4'!AU42+'5'!AU42+'6'!AU42+'7'!AU42+'8'!AU42+'9'!AU42</f>
        <v>5.8369672257941536</v>
      </c>
      <c r="AV42" s="6">
        <f>('0'!AV42*'0'!AW42+'1'!AV42*'1'!AW42+'2'!AV42*'2'!AW42+'3'!AV42*'3'!AW42+'4'!AV42*'4'!AW42+'5'!AV42*'5'!AW42+'6'!AV42*'6'!AW42+'7'!AV42*'7'!AW42+'8'!AV42*'8'!AW42+'9'!AV42*'9'!AW42)/AW42</f>
        <v>4</v>
      </c>
      <c r="AW42" s="6">
        <f>'0'!AW42+'1'!AW42+'2'!AW42+'3'!AW42+'4'!AW42+'5'!AW42+'6'!AW42+'7'!AW42+'8'!AW42+'9'!AW42</f>
        <v>7.1716263556833306</v>
      </c>
      <c r="AX42" s="6">
        <f t="shared" si="0"/>
        <v>100.00000000000001</v>
      </c>
      <c r="AY42" s="6">
        <f t="shared" si="1"/>
        <v>0.99999999999999989</v>
      </c>
      <c r="AZ42" s="6">
        <f t="shared" si="2"/>
        <v>20</v>
      </c>
      <c r="BA42" s="6">
        <f t="shared" si="3"/>
        <v>15.000000000000002</v>
      </c>
      <c r="BB42" s="6">
        <f t="shared" si="4"/>
        <v>25</v>
      </c>
      <c r="BC42" s="6">
        <f t="shared" si="5"/>
        <v>19.999999999999996</v>
      </c>
      <c r="BD42" s="6">
        <f t="shared" si="6"/>
        <v>14.999999999999998</v>
      </c>
      <c r="BE42" s="6">
        <f t="shared" si="7"/>
        <v>4.9999999999999991</v>
      </c>
      <c r="BF42" s="6">
        <f t="shared" si="8"/>
        <v>100</v>
      </c>
    </row>
    <row r="43" spans="1:58" ht="15.75" customHeight="1" x14ac:dyDescent="0.25">
      <c r="A43" s="6" t="str">
        <f>IF(AND('0'!A43='1'!A43,'1'!A43='2'!A43,'2'!A43='3'!A43,'3'!A43='4'!A43,'4'!A43='5'!A43,'5'!A43='6'!A43,'6'!A43='7'!A43,'7'!A43='8'!A43,'8'!A43='9'!A43,'1'!A43='2'!A43),'9'!A43,)</f>
        <v>Statement</v>
      </c>
      <c r="B43" s="7" t="str">
        <f>IF(AND('0'!B43='1'!B43,'1'!B43='2'!B43,'2'!B43='3'!B43,'3'!B43='4'!B43,'4'!B43='5'!B43,'5'!B43='6'!B43,'6'!B43='7'!B43,'7'!B43='8'!B43,'8'!B43='9'!B43,'1'!B43='2'!B43),'9'!B43,)</f>
        <v>2022-01-26</v>
      </c>
      <c r="C43" s="7" t="str">
        <f>IF(AND('0'!C43='1'!C43,'1'!C43='2'!C43,'2'!C43='3'!C43,'3'!C43='4'!C43,'4'!C43='5'!C43,'5'!C43='6'!C43,'6'!C43='7'!C43,'7'!C43='8'!C43,'8'!C43='9'!C43,'1'!C43='2'!C43),'9'!C43,)</f>
        <v>2022-01-26</v>
      </c>
      <c r="D43" s="7" t="str">
        <f>IF(AND('0'!D43='1'!D43,'1'!D43='2'!D43,'2'!D43='3'!D43,'3'!D43='4'!D43,'4'!D43='5'!D43,'5'!D43='6'!D43,'6'!D43='7'!D43,'7'!D43='8'!D43,'8'!D43='9'!D43,'1'!D43='2'!D43),'9'!D43,)</f>
        <v>2022-01-26</v>
      </c>
      <c r="E43" s="8">
        <f>IF(COUNTIF(Recovered!$A$2:$A$808,A43)&gt;0,1,0)</f>
        <v>1</v>
      </c>
      <c r="F43" s="6">
        <f>('0'!F43*'0'!G43+'1'!F43*'1'!G43+'2'!F43*'2'!G43+'3'!F43*'3'!G43+'4'!F43*'4'!G43+'5'!F43*'5'!G43+'6'!F43*'6'!G43+'7'!F43*'7'!G43+'8'!F43*'8'!G43+'9'!F43*'9'!G43)/G43</f>
        <v>4</v>
      </c>
      <c r="G43" s="9">
        <f>'0'!G43+'1'!G43+'2'!G43+'3'!G43+'4'!G43+'5'!G43+'6'!G43+'7'!G43+'8'!G43+'9'!G43</f>
        <v>9.0189697844153969</v>
      </c>
      <c r="H43" s="6">
        <f>('0'!H43*'0'!I43+'1'!H43*'1'!I43+'2'!H43*'2'!I43+'3'!H43*'3'!I43+'4'!H43*'4'!I43+'5'!H43*'5'!I43+'6'!H43*'6'!I43+'7'!H43*'7'!I43+'8'!H43*'8'!I43+'9'!H43*'9'!I43)/I43</f>
        <v>3</v>
      </c>
      <c r="I43" s="9">
        <f>'0'!I43+'1'!I43+'2'!I43+'3'!I43+'4'!I43+'5'!I43+'6'!I43+'7'!I43+'8'!I43+'9'!I43</f>
        <v>8.1335700393762078</v>
      </c>
      <c r="J43" s="6">
        <f>('0'!J43*'0'!K43+'1'!J43*'1'!K43+'2'!J43*'2'!K43+'3'!J43*'3'!K43+'4'!J43*'4'!K43+'5'!J43*'5'!K43+'6'!J43*'6'!K43+'7'!J43*'7'!K43+'8'!J43*'8'!K43+'9'!J43*'9'!K43)/K43</f>
        <v>2</v>
      </c>
      <c r="K43" s="9">
        <f>'0'!K43+'1'!K43+'2'!K43+'3'!K43+'4'!K43+'5'!K43+'6'!K43+'7'!K43+'8'!K43+'9'!K43</f>
        <v>9.3012680959487835</v>
      </c>
      <c r="L43" s="6">
        <f>('0'!L43*'0'!M43+'1'!L43*'1'!M43+'2'!L43*'2'!M43+'3'!L43*'3'!M43+'4'!L43*'4'!M43+'5'!L43*'5'!M43+'6'!L43*'6'!M43+'7'!L43*'7'!M43+'8'!L43*'8'!M43+'9'!L43*'9'!M43)/M43</f>
        <v>3</v>
      </c>
      <c r="M43" s="9">
        <f>'0'!M43+'1'!M43+'2'!M43+'3'!M43+'4'!M43+'5'!M43+'6'!M43+'7'!M43+'8'!M43+'9'!M43</f>
        <v>9.808453256448594</v>
      </c>
      <c r="N43" s="6">
        <f>('0'!N43*'0'!O43+'1'!N43*'1'!O43+'2'!N43*'2'!O43+'3'!N43*'3'!O43+'4'!N43*'4'!O43+'5'!N43*'5'!O43+'6'!N43*'6'!O43+'7'!N43*'7'!O43+'8'!N43*'8'!O43+'9'!N43*'9'!O43)/O43</f>
        <v>20</v>
      </c>
      <c r="O43" s="9">
        <f>'0'!O43+'1'!O43+'2'!O43+'3'!O43+'4'!O43+'5'!O43+'6'!O43+'7'!O43+'8'!O43+'9'!O43</f>
        <v>7.8315394231104305</v>
      </c>
      <c r="P43" s="6">
        <f>('0'!P43*'0'!Q43+'1'!P43*'1'!Q43+'2'!P43*'2'!Q43+'3'!P43*'3'!Q43+'4'!P43*'4'!Q43+'5'!P43*'5'!Q43+'6'!P43*'6'!Q43+'7'!P43*'7'!Q43+'8'!P43*'8'!Q43+'9'!P43*'9'!Q43)/Q43</f>
        <v>4</v>
      </c>
      <c r="Q43" s="9">
        <f>'0'!Q43+'1'!Q43+'2'!Q43+'3'!Q43+'4'!Q43+'5'!Q43+'6'!Q43+'7'!Q43+'8'!Q43+'9'!Q43</f>
        <v>9.8217286226527492</v>
      </c>
      <c r="R43" s="6">
        <f>('0'!R43*'0'!S43+'1'!R43*'1'!S43+'2'!R43*'2'!S43+'3'!R43*'3'!S43+'4'!R43*'4'!S43+'5'!R43*'5'!S43+'6'!R43*'6'!S43+'7'!R43*'7'!S43+'8'!R43*'8'!S43+'9'!R43*'9'!S43)/S43</f>
        <v>4</v>
      </c>
      <c r="S43" s="9">
        <f>'0'!S43+'1'!S43+'2'!S43+'3'!S43+'4'!S43+'5'!S43+'6'!S43+'7'!S43+'8'!S43+'9'!S43</f>
        <v>9.1686953243577207</v>
      </c>
      <c r="T43" s="6">
        <f>('0'!T43*'0'!U43+'1'!T43*'1'!U43+'2'!T43*'2'!U43+'3'!T43*'3'!U43+'4'!T43*'4'!U43+'5'!T43*'5'!U43+'6'!T43*'6'!U43+'7'!T43*'7'!U43+'8'!T43*'8'!U43+'9'!T43*'9'!U43)/U43</f>
        <v>21.136360997759766</v>
      </c>
      <c r="U43" s="9">
        <f>'0'!U43+'1'!U43+'2'!U43+'3'!U43+'4'!U43+'5'!U43+'6'!U43+'7'!U43+'8'!U43+'9'!U43</f>
        <v>4.3745959337758205</v>
      </c>
      <c r="V43" s="6">
        <f>('0'!V43*'0'!W43+'1'!V43*'1'!W43+'2'!V43*'2'!W43+'3'!V43*'3'!W43+'4'!V43*'4'!W43+'5'!V43*'5'!W43+'6'!V43*'6'!W43+'7'!V43*'7'!W43+'8'!V43*'8'!W43+'9'!V43*'9'!W43)/W43</f>
        <v>4</v>
      </c>
      <c r="W43" s="9">
        <f>'0'!W43+'1'!W43+'2'!W43+'3'!W43+'4'!W43+'5'!W43+'6'!W43+'7'!W43+'8'!W43+'9'!W43</f>
        <v>9.8978271642727211</v>
      </c>
      <c r="X43" s="6">
        <f>('0'!X43*'0'!Y43+'1'!X43*'1'!Y43+'2'!X43*'2'!Y43+'3'!X43*'3'!Y43+'4'!X43*'4'!Y43+'5'!X43*'5'!Y43+'6'!X43*'6'!Y43+'7'!X43*'7'!Y43+'8'!X43*'8'!Y43+'9'!X43*'9'!Y43)/Y43</f>
        <v>4</v>
      </c>
      <c r="Y43" s="9">
        <f>'0'!Y43+'1'!Y43+'2'!Y43+'3'!Y43+'4'!Y43+'5'!Y43+'6'!Y43+'7'!Y43+'8'!Y43+'9'!Y43</f>
        <v>9.7188253170359431</v>
      </c>
      <c r="Z43" s="6">
        <f>('0'!Z43*'0'!AA43+'1'!Z43*'1'!AA43+'2'!Z43*'2'!AA43+'3'!Z43*'3'!AA43+'4'!Z43*'4'!AA43+'5'!Z43*'5'!AA43+'6'!Z43*'6'!AA43+'7'!Z43*'7'!AA43+'8'!Z43*'8'!AA43+'9'!Z43*'9'!AA43)/AA43</f>
        <v>20.000000000000004</v>
      </c>
      <c r="AA43" s="9">
        <f>'0'!AA43+'1'!AA43+'2'!AA43+'3'!AA43+'4'!AA43+'5'!AA43+'6'!AA43+'7'!AA43+'8'!AA43+'9'!AA43</f>
        <v>6.4175375149472407</v>
      </c>
      <c r="AB43" s="6">
        <f>('0'!AB43*'0'!AC43+'1'!AB43*'1'!AC43+'2'!AB43*'2'!AC43+'3'!AB43*'3'!AC43+'4'!AB43*'4'!AC43+'5'!AB43*'5'!AC43+'6'!AB43*'6'!AC43+'7'!AB43*'7'!AC43+'8'!AB43*'8'!AC43+'9'!AB43*'9'!AC43)/AC43</f>
        <v>4</v>
      </c>
      <c r="AC43" s="9">
        <f>'0'!AC43+'1'!AC43+'2'!AC43+'3'!AC43+'4'!AC43+'5'!AC43+'6'!AC43+'7'!AC43+'8'!AC43+'9'!AC43</f>
        <v>9.8516017586361393</v>
      </c>
      <c r="AD43" s="6">
        <f>('0'!AD43*'0'!AE43+'1'!AD43*'1'!AE43+'2'!AD43*'2'!AE43+'3'!AD43*'3'!AE43+'4'!AD43*'4'!AE43+'5'!AD43*'5'!AE43+'6'!AD43*'6'!AE43+'7'!AD43*'7'!AE43+'8'!AD43*'8'!AE43+'9'!AD43*'9'!AE43)/AE43</f>
        <v>4</v>
      </c>
      <c r="AE43" s="9">
        <f>'0'!AE43+'1'!AE43+'2'!AE43+'3'!AE43+'4'!AE43+'5'!AE43+'6'!AE43+'7'!AE43+'8'!AE43+'9'!AE43</f>
        <v>9.3774154986387206</v>
      </c>
      <c r="AF43" s="6">
        <f>('0'!AF43*'0'!AG43+'1'!AF43*'1'!AG43+'2'!AF43*'2'!AG43+'3'!AF43*'3'!AG43+'4'!AF43*'4'!AG43+'5'!AF43*'5'!AG43+'6'!AF43*'6'!AG43+'7'!AF43*'7'!AG43+'8'!AF43*'8'!AG43+'9'!AF43*'9'!AG43)/AG43</f>
        <v>19.266785375392342</v>
      </c>
      <c r="AG43" s="9">
        <f>'0'!AG43+'1'!AG43+'2'!AG43+'3'!AG43+'4'!AG43+'5'!AG43+'6'!AG43+'7'!AG43+'8'!AG43+'9'!AG43</f>
        <v>9.1967913627263602</v>
      </c>
      <c r="AH43" s="6">
        <f>('0'!AH43*'0'!AI43+'1'!AH43*'1'!AI43+'2'!AH43*'2'!AI43+'3'!AH43*'3'!AI43+'4'!AH43*'4'!AI43+'5'!AH43*'5'!AI43+'6'!AH43*'6'!AI43+'7'!AH43*'7'!AI43+'8'!AH43*'8'!AI43+'9'!AH43*'9'!AI43)/AI43</f>
        <v>4</v>
      </c>
      <c r="AI43" s="9">
        <f>'0'!AI43+'1'!AI43+'2'!AI43+'3'!AI43+'4'!AI43+'5'!AI43+'6'!AI43+'7'!AI43+'8'!AI43+'9'!AI43</f>
        <v>9.0218492123388359</v>
      </c>
      <c r="AJ43" s="6">
        <f>('0'!AJ43*'0'!AK43+'1'!AJ43*'1'!AK43+'2'!AJ43*'2'!AK43+'3'!AJ43*'3'!AK43+'4'!AJ43*'4'!AK43+'5'!AJ43*'5'!AK43+'6'!AJ43*'6'!AK43+'7'!AJ43*'7'!AK43+'8'!AJ43*'8'!AK43+'9'!AJ43*'9'!AK43)/AK43</f>
        <v>4</v>
      </c>
      <c r="AK43" s="9">
        <f>'0'!AK43+'1'!AK43+'2'!AK43+'3'!AK43+'4'!AK43+'5'!AK43+'6'!AK43+'7'!AK43+'8'!AK43+'9'!AK43</f>
        <v>9.5969726282447994</v>
      </c>
      <c r="AL43" s="6">
        <f>('0'!AL43*'0'!AM43+'1'!AL43*'1'!AM43+'2'!AL43*'2'!AM43+'3'!AL43*'3'!AM43+'4'!AL43*'4'!AM43+'5'!AL43*'5'!AM43+'6'!AL43*'6'!AM43+'7'!AL43*'7'!AM43+'8'!AL43*'8'!AM43+'9'!AL43*'9'!AM43)/AM43</f>
        <v>10.765536455837378</v>
      </c>
      <c r="AM43" s="9">
        <f>'0'!AM43+'1'!AM43+'2'!AM43+'3'!AM43+'4'!AM43+'5'!AM43+'6'!AM43+'7'!AM43+'8'!AM43+'9'!AM43</f>
        <v>9.0252283466554086</v>
      </c>
      <c r="AN43" s="6">
        <f>('0'!AN43*'0'!AO43+'1'!AN43*'1'!AO43+'2'!AN43*'2'!AO43+'3'!AN43*'3'!AO43+'4'!AN43*'4'!AO43+'5'!AN43*'5'!AO43+'6'!AN43*'6'!AO43+'7'!AN43*'7'!AO43+'8'!AN43*'8'!AO43+'9'!AN43*'9'!AO43)/AO43</f>
        <v>4</v>
      </c>
      <c r="AO43" s="9">
        <f>'0'!AO43+'1'!AO43+'2'!AO43+'3'!AO43+'4'!AO43+'5'!AO43+'6'!AO43+'7'!AO43+'8'!AO43+'9'!AO43</f>
        <v>6.7225806987382946</v>
      </c>
      <c r="AP43" s="6">
        <f>('0'!AP43*'0'!AQ43+'1'!AP43*'1'!AQ43+'2'!AP43*'2'!AQ43+'3'!AP43*'3'!AQ43+'4'!AP43*'4'!AQ43+'5'!AP43*'5'!AQ43+'6'!AP43*'6'!AQ43+'7'!AP43*'7'!AQ43+'8'!AP43*'8'!AQ43+'9'!AP43*'9'!AQ43)/AQ43</f>
        <v>3.9052767472490806</v>
      </c>
      <c r="AQ43" s="9">
        <f>'0'!AQ43+'1'!AQ43+'2'!AQ43+'3'!AQ43+'4'!AQ43+'5'!AQ43+'6'!AQ43+'7'!AQ43+'8'!AQ43+'9'!AQ43</f>
        <v>5.4190822131073428</v>
      </c>
      <c r="AR43" s="6">
        <f>('0'!AR43*'0'!AS43+'1'!AR43*'1'!AS43+'2'!AR43*'2'!AS43+'3'!AR43*'3'!AS43+'4'!AR43*'4'!AS43+'5'!AR43*'5'!AS43+'6'!AR43*'6'!AS43+'7'!AR43*'7'!AS43+'8'!AR43*'8'!AS43+'9'!AR43*'9'!AS43)/AS43</f>
        <v>9.0000025271149156</v>
      </c>
      <c r="AS43" s="9">
        <f>'0'!AS43+'1'!AS43+'2'!AS43+'3'!AS43+'4'!AS43+'5'!AS43+'6'!AS43+'7'!AS43+'8'!AS43+'9'!AS43</f>
        <v>9.9999917460916148</v>
      </c>
      <c r="AT43" s="6">
        <f>('0'!AT43*'0'!AU43+'1'!AT43*'1'!AU43+'2'!AT43*'2'!AU43+'3'!AT43*'3'!AU43+'4'!AT43*'4'!AU43+'5'!AT43*'5'!AU43+'6'!AT43*'6'!AU43+'7'!AT43*'7'!AU43+'8'!AT43*'8'!AU43+'9'!AT43*'9'!AU43)/AU43</f>
        <v>3.0905209297386076</v>
      </c>
      <c r="AU43" s="9">
        <f>'0'!AU43+'1'!AU43+'2'!AU43+'3'!AU43+'4'!AU43+'5'!AU43+'6'!AU43+'7'!AU43+'8'!AU43+'9'!AU43</f>
        <v>6.0534854717321815</v>
      </c>
      <c r="AV43" s="6">
        <f>('0'!AV43*'0'!AW43+'1'!AV43*'1'!AW43+'2'!AV43*'2'!AW43+'3'!AV43*'3'!AW43+'4'!AV43*'4'!AW43+'5'!AV43*'5'!AW43+'6'!AV43*'6'!AW43+'7'!AV43*'7'!AW43+'8'!AV43*'8'!AW43+'9'!AV43*'9'!AW43)/AW43</f>
        <v>4</v>
      </c>
      <c r="AW43" s="9">
        <f>'0'!AW43+'1'!AW43+'2'!AW43+'3'!AW43+'4'!AW43+'5'!AW43+'6'!AW43+'7'!AW43+'8'!AW43+'9'!AW43</f>
        <v>9.4140269143062199</v>
      </c>
      <c r="AX43" s="6">
        <f t="shared" si="0"/>
        <v>100.1686853561044</v>
      </c>
      <c r="AY43" s="6">
        <f t="shared" si="1"/>
        <v>0.99831598712207592</v>
      </c>
      <c r="AZ43" s="6">
        <f t="shared" si="2"/>
        <v>19.96631974244152</v>
      </c>
      <c r="BA43" s="6">
        <f t="shared" si="3"/>
        <v>21.100767093647086</v>
      </c>
      <c r="BB43" s="6">
        <f t="shared" si="4"/>
        <v>19.96631974244152</v>
      </c>
      <c r="BC43" s="6">
        <f t="shared" si="5"/>
        <v>19.234339860703983</v>
      </c>
      <c r="BD43" s="6">
        <f t="shared" si="6"/>
        <v>10.747407153807986</v>
      </c>
      <c r="BE43" s="6">
        <f t="shared" si="7"/>
        <v>8.9848464069579048</v>
      </c>
      <c r="BF43" s="6">
        <f t="shared" si="8"/>
        <v>100</v>
      </c>
    </row>
    <row r="44" spans="1:58" ht="15.75" hidden="1" customHeight="1" x14ac:dyDescent="0.25">
      <c r="A44" s="6" t="str">
        <f>IF(AND('0'!A44='1'!A44,'1'!A44='2'!A44,'2'!A44='3'!A44,'3'!A44='4'!A44,'4'!A44='5'!A44,'5'!A44='6'!A44,'6'!A44='7'!A44,'7'!A44='8'!A44,'8'!A44='9'!A44,'1'!A44='2'!A44),'9'!A44,)</f>
        <v>Minutes</v>
      </c>
      <c r="B44" s="7" t="str">
        <f>IF(AND('0'!B44='1'!B44,'1'!B44='2'!B44,'2'!B44='3'!B44,'3'!B44='4'!B44,'4'!B44='5'!B44,'5'!B44='6'!B44,'6'!B44='7'!B44,'7'!B44='8'!B44,'8'!B44='9'!B44,'1'!B44='2'!B44),'9'!B44,)</f>
        <v>2021-12-15</v>
      </c>
      <c r="C44" s="7" t="str">
        <f>IF(AND('0'!C44='1'!C44,'1'!C44='2'!C44,'2'!C44='3'!C44,'3'!C44='4'!C44,'4'!C44='5'!C44,'5'!C44='6'!C44,'6'!C44='7'!C44,'7'!C44='8'!C44,'8'!C44='9'!C44,'1'!C44='2'!C44),'9'!C44,)</f>
        <v>2022-01-05</v>
      </c>
      <c r="D44" s="7">
        <f>IF(AND('0'!D44='1'!D44,'1'!D44='2'!D44,'2'!D44='3'!D44,'3'!D44='4'!D44,'4'!D44='5'!D44,'5'!D44='6'!D44,'6'!D44='7'!D44,'7'!D44='8'!D44,'8'!D44='9'!D44,'1'!D44='2'!D44),'9'!D44,)</f>
        <v>0</v>
      </c>
      <c r="E44" s="8">
        <f>IF(COUNTIF(Recovered!$A$2:$A$808,A44)&gt;0,1,0)</f>
        <v>0</v>
      </c>
      <c r="F44" s="6">
        <f>('0'!F44*'0'!G44+'1'!F44*'1'!G44+'2'!F44*'2'!G44+'3'!F44*'3'!G44+'4'!F44*'4'!G44+'5'!F44*'5'!G44+'6'!F44*'6'!G44+'7'!F44*'7'!G44+'8'!F44*'8'!G44+'9'!F44*'9'!G44)/G44</f>
        <v>4</v>
      </c>
      <c r="G44" s="6">
        <f>'0'!G44+'1'!G44+'2'!G44+'3'!G44+'4'!G44+'5'!G44+'6'!G44+'7'!G44+'8'!G44+'9'!G44</f>
        <v>7.494096075173684</v>
      </c>
      <c r="H44" s="6">
        <f>('0'!H44*'0'!I44+'1'!H44*'1'!I44+'2'!H44*'2'!I44+'3'!H44*'3'!I44+'4'!H44*'4'!I44+'5'!H44*'5'!I44+'6'!H44*'6'!I44+'7'!H44*'7'!I44+'8'!H44*'8'!I44+'9'!H44*'9'!I44)/I44</f>
        <v>3</v>
      </c>
      <c r="I44" s="6">
        <f>'0'!I44+'1'!I44+'2'!I44+'3'!I44+'4'!I44+'5'!I44+'6'!I44+'7'!I44+'8'!I44+'9'!I44</f>
        <v>6.9891524561016212</v>
      </c>
      <c r="J44" s="6">
        <f>('0'!J44*'0'!K44+'1'!J44*'1'!K44+'2'!J44*'2'!K44+'3'!J44*'3'!K44+'4'!J44*'4'!K44+'5'!J44*'5'!K44+'6'!J44*'6'!K44+'7'!J44*'7'!K44+'8'!J44*'8'!K44+'9'!J44*'9'!K44)/K44</f>
        <v>2</v>
      </c>
      <c r="K44" s="6">
        <f>'0'!K44+'1'!K44+'2'!K44+'3'!K44+'4'!K44+'5'!K44+'6'!K44+'7'!K44+'8'!K44+'9'!K44</f>
        <v>9.3461074554509249</v>
      </c>
      <c r="L44" s="6">
        <f>('0'!L44*'0'!M44+'1'!L44*'1'!M44+'2'!L44*'2'!M44+'3'!L44*'3'!M44+'4'!L44*'4'!M44+'5'!L44*'5'!M44+'6'!L44*'6'!M44+'7'!L44*'7'!M44+'8'!L44*'8'!M44+'9'!L44*'9'!M44)/M44</f>
        <v>3.0812351161868849</v>
      </c>
      <c r="M44" s="6">
        <f>'0'!M44+'1'!M44+'2'!M44+'3'!M44+'4'!M44+'5'!M44+'6'!M44+'7'!M44+'8'!M44+'9'!M44</f>
        <v>6.6140459369383127</v>
      </c>
      <c r="N44" s="6">
        <f>('0'!N44*'0'!O44+'1'!N44*'1'!O44+'2'!N44*'2'!O44+'3'!N44*'3'!O44+'4'!N44*'4'!O44+'5'!N44*'5'!O44+'6'!N44*'6'!O44+'7'!N44*'7'!O44+'8'!N44*'8'!O44+'9'!N44*'9'!O44)/O44</f>
        <v>20</v>
      </c>
      <c r="O44" s="6">
        <f>'0'!O44+'1'!O44+'2'!O44+'3'!O44+'4'!O44+'5'!O44+'6'!O44+'7'!O44+'8'!O44+'9'!O44</f>
        <v>6.7843435966513521</v>
      </c>
      <c r="P44" s="6">
        <f>('0'!P44*'0'!Q44+'1'!P44*'1'!Q44+'2'!P44*'2'!Q44+'3'!P44*'3'!Q44+'4'!P44*'4'!Q44+'5'!P44*'5'!Q44+'6'!P44*'6'!Q44+'7'!P44*'7'!Q44+'8'!P44*'8'!Q44+'9'!P44*'9'!Q44)/Q44</f>
        <v>4</v>
      </c>
      <c r="Q44" s="6">
        <f>'0'!Q44+'1'!Q44+'2'!Q44+'3'!Q44+'4'!Q44+'5'!Q44+'6'!Q44+'7'!Q44+'8'!Q44+'9'!Q44</f>
        <v>9.8604822244386536</v>
      </c>
      <c r="R44" s="6">
        <f>('0'!R44*'0'!S44+'1'!R44*'1'!S44+'2'!R44*'2'!S44+'3'!R44*'3'!S44+'4'!R44*'4'!S44+'5'!R44*'5'!S44+'6'!R44*'6'!S44+'7'!R44*'7'!S44+'8'!R44*'8'!S44+'9'!R44*'9'!S44)/S44</f>
        <v>4</v>
      </c>
      <c r="S44" s="6">
        <f>'0'!S44+'1'!S44+'2'!S44+'3'!S44+'4'!S44+'5'!S44+'6'!S44+'7'!S44+'8'!S44+'9'!S44</f>
        <v>8.8218390885064419</v>
      </c>
      <c r="T44" s="6">
        <f>('0'!T44*'0'!U44+'1'!T44*'1'!U44+'2'!T44*'2'!U44+'3'!T44*'3'!U44+'4'!T44*'4'!U44+'5'!T44*'5'!U44+'6'!T44*'6'!U44+'7'!T44*'7'!U44+'8'!T44*'8'!U44+'9'!T44*'9'!U44)/U44</f>
        <v>20</v>
      </c>
      <c r="U44" s="6">
        <f>'0'!U44+'1'!U44+'2'!U44+'3'!U44+'4'!U44+'5'!U44+'6'!U44+'7'!U44+'8'!U44+'9'!U44</f>
        <v>5.3561560701133164</v>
      </c>
      <c r="V44" s="6">
        <f>('0'!V44*'0'!W44+'1'!V44*'1'!W44+'2'!V44*'2'!W44+'3'!V44*'3'!W44+'4'!V44*'4'!W44+'5'!V44*'5'!W44+'6'!V44*'6'!W44+'7'!V44*'7'!W44+'8'!V44*'8'!W44+'9'!V44*'9'!W44)/W44</f>
        <v>4</v>
      </c>
      <c r="W44" s="6">
        <f>'0'!W44+'1'!W44+'2'!W44+'3'!W44+'4'!W44+'5'!W44+'6'!W44+'7'!W44+'8'!W44+'9'!W44</f>
        <v>9.8231709927541342</v>
      </c>
      <c r="X44" s="6">
        <f>('0'!X44*'0'!Y44+'1'!X44*'1'!Y44+'2'!X44*'2'!Y44+'3'!X44*'3'!Y44+'4'!X44*'4'!Y44+'5'!X44*'5'!Y44+'6'!X44*'6'!Y44+'7'!X44*'7'!Y44+'8'!X44*'8'!Y44+'9'!X44*'9'!Y44)/Y44</f>
        <v>4</v>
      </c>
      <c r="Y44" s="6">
        <f>'0'!Y44+'1'!Y44+'2'!Y44+'3'!Y44+'4'!Y44+'5'!Y44+'6'!Y44+'7'!Y44+'8'!Y44+'9'!Y44</f>
        <v>9.1368869606033627</v>
      </c>
      <c r="Z44" s="6">
        <f>('0'!Z44*'0'!AA44+'1'!Z44*'1'!AA44+'2'!Z44*'2'!AA44+'3'!Z44*'3'!AA44+'4'!Z44*'4'!AA44+'5'!Z44*'5'!AA44+'6'!Z44*'6'!AA44+'7'!Z44*'7'!AA44+'8'!Z44*'8'!AA44+'9'!Z44*'9'!AA44)/AA44</f>
        <v>19.999999999999996</v>
      </c>
      <c r="AA44" s="6">
        <f>'0'!AA44+'1'!AA44+'2'!AA44+'3'!AA44+'4'!AA44+'5'!AA44+'6'!AA44+'7'!AA44+'8'!AA44+'9'!AA44</f>
        <v>7.540670304269427</v>
      </c>
      <c r="AB44" s="6">
        <f>('0'!AB44*'0'!AC44+'1'!AB44*'1'!AC44+'2'!AB44*'2'!AC44+'3'!AB44*'3'!AC44+'4'!AB44*'4'!AC44+'5'!AB44*'5'!AC44+'6'!AB44*'6'!AC44+'7'!AB44*'7'!AC44+'8'!AB44*'8'!AC44+'9'!AB44*'9'!AC44)/AC44</f>
        <v>4</v>
      </c>
      <c r="AC44" s="6">
        <f>'0'!AC44+'1'!AC44+'2'!AC44+'3'!AC44+'4'!AC44+'5'!AC44+'6'!AC44+'7'!AC44+'8'!AC44+'9'!AC44</f>
        <v>9.8609855704182134</v>
      </c>
      <c r="AD44" s="6">
        <f>('0'!AD44*'0'!AE44+'1'!AD44*'1'!AE44+'2'!AD44*'2'!AE44+'3'!AD44*'3'!AE44+'4'!AD44*'4'!AE44+'5'!AD44*'5'!AE44+'6'!AD44*'6'!AE44+'7'!AD44*'7'!AE44+'8'!AD44*'8'!AE44+'9'!AD44*'9'!AE44)/AE44</f>
        <v>3.192154850330609</v>
      </c>
      <c r="AE44" s="6">
        <f>'0'!AE44+'1'!AE44+'2'!AE44+'3'!AE44+'4'!AE44+'5'!AE44+'6'!AE44+'7'!AE44+'8'!AE44+'9'!AE44</f>
        <v>5.6832189774855779</v>
      </c>
      <c r="AF44" s="6">
        <f>('0'!AF44*'0'!AG44+'1'!AF44*'1'!AG44+'2'!AF44*'2'!AG44+'3'!AF44*'3'!AG44+'4'!AF44*'4'!AG44+'5'!AF44*'5'!AG44+'6'!AF44*'6'!AG44+'7'!AF44*'7'!AG44+'8'!AF44*'8'!AG44+'9'!AF44*'9'!AG44)/AG44</f>
        <v>20.000000000000004</v>
      </c>
      <c r="AG44" s="6">
        <f>'0'!AG44+'1'!AG44+'2'!AG44+'3'!AG44+'4'!AG44+'5'!AG44+'6'!AG44+'7'!AG44+'8'!AG44+'9'!AG44</f>
        <v>9.6194383237545242</v>
      </c>
      <c r="AH44" s="6">
        <f>('0'!AH44*'0'!AI44+'1'!AH44*'1'!AI44+'2'!AH44*'2'!AI44+'3'!AH44*'3'!AI44+'4'!AH44*'4'!AI44+'5'!AH44*'5'!AI44+'6'!AH44*'6'!AI44+'7'!AH44*'7'!AI44+'8'!AH44*'8'!AI44+'9'!AH44*'9'!AI44)/AI44</f>
        <v>4</v>
      </c>
      <c r="AI44" s="6">
        <f>'0'!AI44+'1'!AI44+'2'!AI44+'3'!AI44+'4'!AI44+'5'!AI44+'6'!AI44+'7'!AI44+'8'!AI44+'9'!AI44</f>
        <v>8.0959202628287503</v>
      </c>
      <c r="AJ44" s="6">
        <f>('0'!AJ44*'0'!AK44+'1'!AJ44*'1'!AK44+'2'!AJ44*'2'!AK44+'3'!AJ44*'3'!AK44+'4'!AJ44*'4'!AK44+'5'!AJ44*'5'!AK44+'6'!AJ44*'6'!AK44+'7'!AJ44*'7'!AK44+'8'!AJ44*'8'!AK44+'9'!AJ44*'9'!AK44)/AK44</f>
        <v>4</v>
      </c>
      <c r="AK44" s="6">
        <f>'0'!AK44+'1'!AK44+'2'!AK44+'3'!AK44+'4'!AK44+'5'!AK44+'6'!AK44+'7'!AK44+'8'!AK44+'9'!AK44</f>
        <v>9.2859172313295186</v>
      </c>
      <c r="AL44" s="6">
        <f>('0'!AL44*'0'!AM44+'1'!AL44*'1'!AM44+'2'!AL44*'2'!AM44+'3'!AL44*'3'!AM44+'4'!AL44*'4'!AM44+'5'!AL44*'5'!AM44+'6'!AL44*'6'!AM44+'7'!AL44*'7'!AM44+'8'!AL44*'8'!AM44+'9'!AL44*'9'!AM44)/AM44</f>
        <v>10</v>
      </c>
      <c r="AM44" s="6">
        <f>'0'!AM44+'1'!AM44+'2'!AM44+'3'!AM44+'4'!AM44+'5'!AM44+'6'!AM44+'7'!AM44+'8'!AM44+'9'!AM44</f>
        <v>9.8040425861729084</v>
      </c>
      <c r="AN44" s="6">
        <f>('0'!AN44*'0'!AO44+'1'!AN44*'1'!AO44+'2'!AN44*'2'!AO44+'3'!AN44*'3'!AO44+'4'!AN44*'4'!AO44+'5'!AN44*'5'!AO44+'6'!AN44*'6'!AO44+'7'!AN44*'7'!AO44+'8'!AN44*'8'!AO44+'9'!AN44*'9'!AO44)/AO44</f>
        <v>5</v>
      </c>
      <c r="AO44" s="6">
        <f>'0'!AO44+'1'!AO44+'2'!AO44+'3'!AO44+'4'!AO44+'5'!AO44+'6'!AO44+'7'!AO44+'8'!AO44+'9'!AO44</f>
        <v>9.0555695698519667</v>
      </c>
      <c r="AP44" s="6">
        <f>('0'!AP44*'0'!AQ44+'1'!AP44*'1'!AQ44+'2'!AP44*'2'!AQ44+'3'!AP44*'3'!AQ44+'4'!AP44*'4'!AQ44+'5'!AP44*'5'!AQ44+'6'!AP44*'6'!AQ44+'7'!AP44*'7'!AQ44+'8'!AP44*'8'!AQ44+'9'!AP44*'9'!AQ44)/AQ44</f>
        <v>4</v>
      </c>
      <c r="AQ44" s="6">
        <f>'0'!AQ44+'1'!AQ44+'2'!AQ44+'3'!AQ44+'4'!AQ44+'5'!AQ44+'6'!AQ44+'7'!AQ44+'8'!AQ44+'9'!AQ44</f>
        <v>7.5470190223417735</v>
      </c>
      <c r="AR44" s="6">
        <f>('0'!AR44*'0'!AS44+'1'!AR44*'1'!AS44+'2'!AR44*'2'!AS44+'3'!AR44*'3'!AS44+'4'!AR44*'4'!AS44+'5'!AR44*'5'!AS44+'6'!AR44*'6'!AS44+'7'!AR44*'7'!AS44+'8'!AR44*'8'!AS44+'9'!AR44*'9'!AS44)/AS44</f>
        <v>10</v>
      </c>
      <c r="AS44" s="6">
        <f>'0'!AS44+'1'!AS44+'2'!AS44+'3'!AS44+'4'!AS44+'5'!AS44+'6'!AS44+'7'!AS44+'8'!AS44+'9'!AS44</f>
        <v>9.9999959182082527</v>
      </c>
      <c r="AT44" s="6">
        <f>('0'!AT44*'0'!AU44+'1'!AT44*'1'!AU44+'2'!AT44*'2'!AU44+'3'!AT44*'3'!AU44+'4'!AT44*'4'!AU44+'5'!AT44*'5'!AU44+'6'!AT44*'6'!AU44+'7'!AT44*'7'!AU44+'8'!AT44*'8'!AU44+'9'!AT44*'9'!AU44)/AU44</f>
        <v>3.3846051515580413</v>
      </c>
      <c r="AU44" s="6">
        <f>'0'!AU44+'1'!AU44+'2'!AU44+'3'!AU44+'4'!AU44+'5'!AU44+'6'!AU44+'7'!AU44+'8'!AU44+'9'!AU44</f>
        <v>5.8570377374786116</v>
      </c>
      <c r="AV44" s="6">
        <f>('0'!AV44*'0'!AW44+'1'!AV44*'1'!AW44+'2'!AV44*'2'!AW44+'3'!AV44*'3'!AW44+'4'!AV44*'4'!AW44+'5'!AV44*'5'!AW44+'6'!AV44*'6'!AW44+'7'!AV44*'7'!AW44+'8'!AV44*'8'!AW44+'9'!AV44*'9'!AW44)/AW44</f>
        <v>4</v>
      </c>
      <c r="AW44" s="6">
        <f>'0'!AW44+'1'!AW44+'2'!AW44+'3'!AW44+'4'!AW44+'5'!AW44+'6'!AW44+'7'!AW44+'8'!AW44+'9'!AW44</f>
        <v>7.5779868558596784</v>
      </c>
      <c r="AX44" s="6">
        <f t="shared" si="0"/>
        <v>100</v>
      </c>
      <c r="AY44" s="6">
        <f t="shared" si="1"/>
        <v>1</v>
      </c>
      <c r="AZ44" s="6">
        <f t="shared" si="2"/>
        <v>20</v>
      </c>
      <c r="BA44" s="6">
        <f t="shared" si="3"/>
        <v>20</v>
      </c>
      <c r="BB44" s="6">
        <f t="shared" si="4"/>
        <v>19.999999999999996</v>
      </c>
      <c r="BC44" s="6">
        <f t="shared" si="5"/>
        <v>20.000000000000004</v>
      </c>
      <c r="BD44" s="6">
        <f t="shared" si="6"/>
        <v>10</v>
      </c>
      <c r="BE44" s="6">
        <f t="shared" si="7"/>
        <v>10</v>
      </c>
      <c r="BF44" s="6">
        <f t="shared" si="8"/>
        <v>100</v>
      </c>
    </row>
    <row r="45" spans="1:58" ht="15.75" customHeight="1" x14ac:dyDescent="0.25">
      <c r="A45" s="6" t="str">
        <f>IF(AND('0'!A45='1'!A45,'1'!A45='2'!A45,'2'!A45='3'!A45,'3'!A45='4'!A45,'4'!A45='5'!A45,'5'!A45='6'!A45,'6'!A45='7'!A45,'7'!A45='8'!A45,'8'!A45='9'!A45,'1'!A45='2'!A45),'9'!A45,)</f>
        <v>Statement</v>
      </c>
      <c r="B45" s="7" t="str">
        <f>IF(AND('0'!B45='1'!B45,'1'!B45='2'!B45,'2'!B45='3'!B45,'3'!B45='4'!B45,'4'!B45='5'!B45,'5'!B45='6'!B45,'6'!B45='7'!B45,'7'!B45='8'!B45,'8'!B45='9'!B45,'1'!B45='2'!B45),'9'!B45,)</f>
        <v>2021-12-15</v>
      </c>
      <c r="C45" s="7" t="str">
        <f>IF(AND('0'!C45='1'!C45,'1'!C45='2'!C45,'2'!C45='3'!C45,'3'!C45='4'!C45,'4'!C45='5'!C45,'5'!C45='6'!C45,'6'!C45='7'!C45,'7'!C45='8'!C45,'8'!C45='9'!C45,'1'!C45='2'!C45),'9'!C45,)</f>
        <v>2021-12-15</v>
      </c>
      <c r="D45" s="7" t="str">
        <f>IF(AND('0'!D45='1'!D45,'1'!D45='2'!D45,'2'!D45='3'!D45,'3'!D45='4'!D45,'4'!D45='5'!D45,'5'!D45='6'!D45,'6'!D45='7'!D45,'7'!D45='8'!D45,'8'!D45='9'!D45,'1'!D45='2'!D45),'9'!D45,)</f>
        <v>2021-12-15</v>
      </c>
      <c r="E45" s="8">
        <f>IF(COUNTIF(Recovered!$A$2:$A$808,A45)&gt;0,1,0)</f>
        <v>1</v>
      </c>
      <c r="F45" s="6">
        <f>('0'!F45*'0'!G45+'1'!F45*'1'!G45+'2'!F45*'2'!G45+'3'!F45*'3'!G45+'4'!F45*'4'!G45+'5'!F45*'5'!G45+'6'!F45*'6'!G45+'7'!F45*'7'!G45+'8'!F45*'8'!G45+'9'!F45*'9'!G45)/G45</f>
        <v>2</v>
      </c>
      <c r="G45" s="9">
        <f>'0'!G45+'1'!G45+'2'!G45+'3'!G45+'4'!G45+'5'!G45+'6'!G45+'7'!G45+'8'!G45+'9'!G45</f>
        <v>7.1272411034466163</v>
      </c>
      <c r="H45" s="6">
        <f>('0'!H45*'0'!I45+'1'!H45*'1'!I45+'2'!H45*'2'!I45+'3'!H45*'3'!I45+'4'!H45*'4'!I45+'5'!H45*'5'!I45+'6'!H45*'6'!I45+'7'!H45*'7'!I45+'8'!H45*'8'!I45+'9'!H45*'9'!I45)/I45</f>
        <v>2</v>
      </c>
      <c r="I45" s="9">
        <f>'0'!I45+'1'!I45+'2'!I45+'3'!I45+'4'!I45+'5'!I45+'6'!I45+'7'!I45+'8'!I45+'9'!I45</f>
        <v>5.1926132445829198</v>
      </c>
      <c r="J45" s="6">
        <f>('0'!J45*'0'!K45+'1'!J45*'1'!K45+'2'!J45*'2'!K45+'3'!J45*'3'!K45+'4'!J45*'4'!K45+'5'!J45*'5'!K45+'6'!J45*'6'!K45+'7'!J45*'7'!K45+'8'!J45*'8'!K45+'9'!J45*'9'!K45)/K45</f>
        <v>2</v>
      </c>
      <c r="K45" s="9">
        <f>'0'!K45+'1'!K45+'2'!K45+'3'!K45+'4'!K45+'5'!K45+'6'!K45+'7'!K45+'8'!K45+'9'!K45</f>
        <v>8.8025194386429746</v>
      </c>
      <c r="L45" s="6">
        <f>('0'!L45*'0'!M45+'1'!L45*'1'!M45+'2'!L45*'2'!M45+'3'!L45*'3'!M45+'4'!L45*'4'!M45+'5'!L45*'5'!M45+'6'!L45*'6'!M45+'7'!L45*'7'!M45+'8'!L45*'8'!M45+'9'!L45*'9'!M45)/M45</f>
        <v>2</v>
      </c>
      <c r="M45" s="9">
        <f>'0'!M45+'1'!M45+'2'!M45+'3'!M45+'4'!M45+'5'!M45+'6'!M45+'7'!M45+'8'!M45+'9'!M45</f>
        <v>6.7054957991192099</v>
      </c>
      <c r="N45" s="6">
        <f>('0'!N45*'0'!O45+'1'!N45*'1'!O45+'2'!N45*'2'!O45+'3'!N45*'3'!O45+'4'!N45*'4'!O45+'5'!N45*'5'!O45+'6'!N45*'6'!O45+'7'!N45*'7'!O45+'8'!N45*'8'!O45+'9'!N45*'9'!O45)/O45</f>
        <v>20</v>
      </c>
      <c r="O45" s="9">
        <f>'0'!O45+'1'!O45+'2'!O45+'3'!O45+'4'!O45+'5'!O45+'6'!O45+'7'!O45+'8'!O45+'9'!O45</f>
        <v>8.13367773628595</v>
      </c>
      <c r="P45" s="6">
        <f>('0'!P45*'0'!Q45+'1'!P45*'1'!Q45+'2'!P45*'2'!Q45+'3'!P45*'3'!Q45+'4'!P45*'4'!Q45+'5'!P45*'5'!Q45+'6'!P45*'6'!Q45+'7'!P45*'7'!Q45+'8'!P45*'8'!Q45+'9'!P45*'9'!Q45)/Q45</f>
        <v>4</v>
      </c>
      <c r="Q45" s="9">
        <f>'0'!Q45+'1'!Q45+'2'!Q45+'3'!Q45+'4'!Q45+'5'!Q45+'6'!Q45+'7'!Q45+'8'!Q45+'9'!Q45</f>
        <v>9.8268083880155057</v>
      </c>
      <c r="R45" s="6">
        <f>('0'!R45*'0'!S45+'1'!R45*'1'!S45+'2'!R45*'2'!S45+'3'!R45*'3'!S45+'4'!R45*'4'!S45+'5'!R45*'5'!S45+'6'!R45*'6'!S45+'7'!R45*'7'!S45+'8'!R45*'8'!S45+'9'!R45*'9'!S45)/S45</f>
        <v>4</v>
      </c>
      <c r="S45" s="9">
        <f>'0'!S45+'1'!S45+'2'!S45+'3'!S45+'4'!S45+'5'!S45+'6'!S45+'7'!S45+'8'!S45+'9'!S45</f>
        <v>8.6679954078641188</v>
      </c>
      <c r="T45" s="6">
        <f>('0'!T45*'0'!U45+'1'!T45*'1'!U45+'2'!T45*'2'!U45+'3'!T45*'3'!U45+'4'!T45*'4'!U45+'5'!T45*'5'!U45+'6'!T45*'6'!U45+'7'!T45*'7'!U45+'8'!T45*'8'!U45+'9'!T45*'9'!U45)/U45</f>
        <v>23.069691396920742</v>
      </c>
      <c r="U45" s="9">
        <f>'0'!U45+'1'!U45+'2'!U45+'3'!U45+'4'!U45+'5'!U45+'6'!U45+'7'!U45+'8'!U45+'9'!U45</f>
        <v>5.1273718051098882</v>
      </c>
      <c r="V45" s="6">
        <f>('0'!V45*'0'!W45+'1'!V45*'1'!W45+'2'!V45*'2'!W45+'3'!V45*'3'!W45+'4'!V45*'4'!W45+'5'!V45*'5'!W45+'6'!V45*'6'!W45+'7'!V45*'7'!W45+'8'!V45*'8'!W45+'9'!V45*'9'!W45)/W45</f>
        <v>4</v>
      </c>
      <c r="W45" s="9">
        <f>'0'!W45+'1'!W45+'2'!W45+'3'!W45+'4'!W45+'5'!W45+'6'!W45+'7'!W45+'8'!W45+'9'!W45</f>
        <v>9.9224082864499632</v>
      </c>
      <c r="X45" s="6">
        <f>('0'!X45*'0'!Y45+'1'!X45*'1'!Y45+'2'!X45*'2'!Y45+'3'!X45*'3'!Y45+'4'!X45*'4'!Y45+'5'!X45*'5'!Y45+'6'!X45*'6'!Y45+'7'!X45*'7'!Y45+'8'!X45*'8'!Y45+'9'!X45*'9'!Y45)/Y45</f>
        <v>4</v>
      </c>
      <c r="Y45" s="9">
        <f>'0'!Y45+'1'!Y45+'2'!Y45+'3'!Y45+'4'!Y45+'5'!Y45+'6'!Y45+'7'!Y45+'8'!Y45+'9'!Y45</f>
        <v>9.7598073289439728</v>
      </c>
      <c r="Z45" s="6">
        <f>('0'!Z45*'0'!AA45+'1'!Z45*'1'!AA45+'2'!Z45*'2'!AA45+'3'!Z45*'3'!AA45+'4'!Z45*'4'!AA45+'5'!Z45*'5'!AA45+'6'!Z45*'6'!AA45+'7'!Z45*'7'!AA45+'8'!Z45*'8'!AA45+'9'!Z45*'9'!AA45)/AA45</f>
        <v>20.421566679800595</v>
      </c>
      <c r="AA45" s="9">
        <f>'0'!AA45+'1'!AA45+'2'!AA45+'3'!AA45+'4'!AA45+'5'!AA45+'6'!AA45+'7'!AA45+'8'!AA45+'9'!AA45</f>
        <v>5.9840968779814538</v>
      </c>
      <c r="AB45" s="6">
        <f>('0'!AB45*'0'!AC45+'1'!AB45*'1'!AC45+'2'!AB45*'2'!AC45+'3'!AB45*'3'!AC45+'4'!AB45*'4'!AC45+'5'!AB45*'5'!AC45+'6'!AB45*'6'!AC45+'7'!AB45*'7'!AC45+'8'!AB45*'8'!AC45+'9'!AB45*'9'!AC45)/AC45</f>
        <v>4</v>
      </c>
      <c r="AC45" s="9">
        <f>'0'!AC45+'1'!AC45+'2'!AC45+'3'!AC45+'4'!AC45+'5'!AC45+'6'!AC45+'7'!AC45+'8'!AC45+'9'!AC45</f>
        <v>9.6446167570865704</v>
      </c>
      <c r="AD45" s="6">
        <f>('0'!AD45*'0'!AE45+'1'!AD45*'1'!AE45+'2'!AD45*'2'!AE45+'3'!AD45*'3'!AE45+'4'!AD45*'4'!AE45+'5'!AD45*'5'!AE45+'6'!AD45*'6'!AE45+'7'!AD45*'7'!AE45+'8'!AD45*'8'!AE45+'9'!AD45*'9'!AE45)/AE45</f>
        <v>4</v>
      </c>
      <c r="AE45" s="9">
        <f>'0'!AE45+'1'!AE45+'2'!AE45+'3'!AE45+'4'!AE45+'5'!AE45+'6'!AE45+'7'!AE45+'8'!AE45+'9'!AE45</f>
        <v>7.6773945645054171</v>
      </c>
      <c r="AF45" s="6">
        <f>('0'!AF45*'0'!AG45+'1'!AF45*'1'!AG45+'2'!AF45*'2'!AG45+'3'!AF45*'3'!AG45+'4'!AF45*'4'!AG45+'5'!AF45*'5'!AG45+'6'!AF45*'6'!AG45+'7'!AF45*'7'!AG45+'8'!AF45*'8'!AG45+'9'!AF45*'9'!AG45)/AG45</f>
        <v>17.459184194705813</v>
      </c>
      <c r="AG45" s="9">
        <f>'0'!AG45+'1'!AG45+'2'!AG45+'3'!AG45+'4'!AG45+'5'!AG45+'6'!AG45+'7'!AG45+'8'!AG45+'9'!AG45</f>
        <v>7.9666182442913582</v>
      </c>
      <c r="AH45" s="6">
        <f>('0'!AH45*'0'!AI45+'1'!AH45*'1'!AI45+'2'!AH45*'2'!AI45+'3'!AH45*'3'!AI45+'4'!AH45*'4'!AI45+'5'!AH45*'5'!AI45+'6'!AH45*'6'!AI45+'7'!AH45*'7'!AI45+'8'!AH45*'8'!AI45+'9'!AH45*'9'!AI45)/AI45</f>
        <v>4</v>
      </c>
      <c r="AI45" s="9">
        <f>'0'!AI45+'1'!AI45+'2'!AI45+'3'!AI45+'4'!AI45+'5'!AI45+'6'!AI45+'7'!AI45+'8'!AI45+'9'!AI45</f>
        <v>9.6446483111119328</v>
      </c>
      <c r="AJ45" s="6">
        <f>('0'!AJ45*'0'!AK45+'1'!AJ45*'1'!AK45+'2'!AJ45*'2'!AK45+'3'!AJ45*'3'!AK45+'4'!AJ45*'4'!AK45+'5'!AJ45*'5'!AK45+'6'!AJ45*'6'!AK45+'7'!AJ45*'7'!AK45+'8'!AJ45*'8'!AK45+'9'!AJ45*'9'!AK45)/AK45</f>
        <v>4</v>
      </c>
      <c r="AK45" s="9">
        <f>'0'!AK45+'1'!AK45+'2'!AK45+'3'!AK45+'4'!AK45+'5'!AK45+'6'!AK45+'7'!AK45+'8'!AK45+'9'!AK45</f>
        <v>9.6750026601902608</v>
      </c>
      <c r="AL45" s="6">
        <f>('0'!AL45*'0'!AM45+'1'!AL45*'1'!AM45+'2'!AL45*'2'!AM45+'3'!AL45*'3'!AM45+'4'!AL45*'4'!AM45+'5'!AL45*'5'!AM45+'6'!AL45*'6'!AM45+'7'!AL45*'7'!AM45+'8'!AL45*'8'!AM45+'9'!AL45*'9'!AM45)/AM45</f>
        <v>12.264034313281693</v>
      </c>
      <c r="AM45" s="9">
        <f>'0'!AM45+'1'!AM45+'2'!AM45+'3'!AM45+'4'!AM45+'5'!AM45+'6'!AM45+'7'!AM45+'8'!AM45+'9'!AM45</f>
        <v>8.677152875832352</v>
      </c>
      <c r="AN45" s="6">
        <f>('0'!AN45*'0'!AO45+'1'!AN45*'1'!AO45+'2'!AN45*'2'!AO45+'3'!AN45*'3'!AO45+'4'!AN45*'4'!AO45+'5'!AN45*'5'!AO45+'6'!AN45*'6'!AO45+'7'!AN45*'7'!AO45+'8'!AN45*'8'!AO45+'9'!AN45*'9'!AO45)/AO45</f>
        <v>4</v>
      </c>
      <c r="AO45" s="9">
        <f>'0'!AO45+'1'!AO45+'2'!AO45+'3'!AO45+'4'!AO45+'5'!AO45+'6'!AO45+'7'!AO45+'8'!AO45+'9'!AO45</f>
        <v>7.8507526340918714</v>
      </c>
      <c r="AP45" s="6">
        <f>('0'!AP45*'0'!AQ45+'1'!AP45*'1'!AQ45+'2'!AP45*'2'!AQ45+'3'!AP45*'3'!AQ45+'4'!AP45*'4'!AQ45+'5'!AP45*'5'!AQ45+'6'!AP45*'6'!AQ45+'7'!AP45*'7'!AQ45+'8'!AP45*'8'!AQ45+'9'!AP45*'9'!AQ45)/AQ45</f>
        <v>3.0000000000000004</v>
      </c>
      <c r="AQ45" s="9">
        <f>'0'!AQ45+'1'!AQ45+'2'!AQ45+'3'!AQ45+'4'!AQ45+'5'!AQ45+'6'!AQ45+'7'!AQ45+'8'!AQ45+'9'!AQ45</f>
        <v>7.7150935619813126</v>
      </c>
      <c r="AR45" s="6">
        <f>('0'!AR45*'0'!AS45+'1'!AR45*'1'!AS45+'2'!AR45*'2'!AS45+'3'!AR45*'3'!AS45+'4'!AR45*'4'!AS45+'5'!AR45*'5'!AS45+'6'!AR45*'6'!AS45+'7'!AR45*'7'!AS45+'8'!AR45*'8'!AS45+'9'!AR45*'9'!AS45)/AS45</f>
        <v>7.0000041959689199</v>
      </c>
      <c r="AS45" s="9">
        <f>'0'!AS45+'1'!AS45+'2'!AS45+'3'!AS45+'4'!AS45+'5'!AS45+'6'!AS45+'7'!AS45+'8'!AS45+'9'!AS45</f>
        <v>9.999977084077166</v>
      </c>
      <c r="AT45" s="6">
        <f>('0'!AT45*'0'!AU45+'1'!AT45*'1'!AU45+'2'!AT45*'2'!AU45+'3'!AT45*'3'!AU45+'4'!AT45*'4'!AU45+'5'!AT45*'5'!AU45+'6'!AT45*'6'!AU45+'7'!AT45*'7'!AU45+'8'!AT45*'8'!AU45+'9'!AT45*'9'!AU45)/AU45</f>
        <v>3.0000000000000004</v>
      </c>
      <c r="AU45" s="9">
        <f>'0'!AU45+'1'!AU45+'2'!AU45+'3'!AU45+'4'!AU45+'5'!AU45+'6'!AU45+'7'!AU45+'8'!AU45+'9'!AU45</f>
        <v>6.1139015286327822</v>
      </c>
      <c r="AV45" s="6">
        <f>('0'!AV45*'0'!AW45+'1'!AV45*'1'!AW45+'2'!AV45*'2'!AW45+'3'!AV45*'3'!AW45+'4'!AV45*'4'!AW45+'5'!AV45*'5'!AW45+'6'!AV45*'6'!AW45+'7'!AV45*'7'!AW45+'8'!AV45*'8'!AW45+'9'!AV45*'9'!AW45)/AW45</f>
        <v>2.9999999999999987</v>
      </c>
      <c r="AW45" s="9">
        <f>'0'!AW45+'1'!AW45+'2'!AW45+'3'!AW45+'4'!AW45+'5'!AW45+'6'!AW45+'7'!AW45+'8'!AW45+'9'!AW45</f>
        <v>8.169436901728357</v>
      </c>
      <c r="AX45" s="6">
        <f t="shared" si="0"/>
        <v>100.21448078067777</v>
      </c>
      <c r="AY45" s="6">
        <f t="shared" si="1"/>
        <v>0.99785978254832086</v>
      </c>
      <c r="AZ45" s="6">
        <f t="shared" si="2"/>
        <v>19.957195650966419</v>
      </c>
      <c r="BA45" s="6">
        <f t="shared" si="3"/>
        <v>23.020317240788199</v>
      </c>
      <c r="BB45" s="6">
        <f t="shared" si="4"/>
        <v>20.377860086401856</v>
      </c>
      <c r="BC45" s="6">
        <f t="shared" si="5"/>
        <v>17.421817744000222</v>
      </c>
      <c r="BD45" s="6">
        <f t="shared" si="6"/>
        <v>12.237786613016416</v>
      </c>
      <c r="BE45" s="6">
        <f t="shared" si="7"/>
        <v>6.9850226648268796</v>
      </c>
      <c r="BF45" s="6">
        <f t="shared" si="8"/>
        <v>99.999999999999986</v>
      </c>
    </row>
    <row r="46" spans="1:58" ht="15.75" hidden="1" customHeight="1" x14ac:dyDescent="0.25">
      <c r="A46" s="6" t="str">
        <f>IF(AND('0'!A46='1'!A46,'1'!A46='2'!A46,'2'!A46='3'!A46,'3'!A46='4'!A46,'4'!A46='5'!A46,'5'!A46='6'!A46,'6'!A46='7'!A46,'7'!A46='8'!A46,'8'!A46='9'!A46,'1'!A46='2'!A46),'9'!A46,)</f>
        <v>Minutes</v>
      </c>
      <c r="B46" s="7" t="str">
        <f>IF(AND('0'!B46='1'!B46,'1'!B46='2'!B46,'2'!B46='3'!B46,'3'!B46='4'!B46,'4'!B46='5'!B46,'5'!B46='6'!B46,'6'!B46='7'!B46,'7'!B46='8'!B46,'8'!B46='9'!B46,'1'!B46='2'!B46),'9'!B46,)</f>
        <v>2021-11-03</v>
      </c>
      <c r="C46" s="7" t="str">
        <f>IF(AND('0'!C46='1'!C46,'1'!C46='2'!C46,'2'!C46='3'!C46,'3'!C46='4'!C46,'4'!C46='5'!C46,'5'!C46='6'!C46,'6'!C46='7'!C46,'7'!C46='8'!C46,'8'!C46='9'!C46,'1'!C46='2'!C46),'9'!C46,)</f>
        <v>2021-11-24</v>
      </c>
      <c r="D46" s="7">
        <f>IF(AND('0'!D46='1'!D46,'1'!D46='2'!D46,'2'!D46='3'!D46,'3'!D46='4'!D46,'4'!D46='5'!D46,'5'!D46='6'!D46,'6'!D46='7'!D46,'7'!D46='8'!D46,'8'!D46='9'!D46,'1'!D46='2'!D46),'9'!D46,)</f>
        <v>0</v>
      </c>
      <c r="E46" s="8">
        <f>IF(COUNTIF(Recovered!$A$2:$A$808,A46)&gt;0,1,0)</f>
        <v>0</v>
      </c>
      <c r="F46" s="6">
        <f>('0'!F46*'0'!G46+'1'!F46*'1'!G46+'2'!F46*'2'!G46+'3'!F46*'3'!G46+'4'!F46*'4'!G46+'5'!F46*'5'!G46+'6'!F46*'6'!G46+'7'!F46*'7'!G46+'8'!F46*'8'!G46+'9'!F46*'9'!G46)/G46</f>
        <v>3.864635471011284</v>
      </c>
      <c r="G46" s="6">
        <f>'0'!G46+'1'!G46+'2'!G46+'3'!G46+'4'!G46+'5'!G46+'6'!G46+'7'!G46+'8'!G46+'9'!G46</f>
        <v>5.9773092299800599</v>
      </c>
      <c r="H46" s="6">
        <f>('0'!H46*'0'!I46+'1'!H46*'1'!I46+'2'!H46*'2'!I46+'3'!H46*'3'!I46+'4'!H46*'4'!I46+'5'!H46*'5'!I46+'6'!H46*'6'!I46+'7'!H46*'7'!I46+'8'!H46*'8'!I46+'9'!H46*'9'!I46)/I46</f>
        <v>3</v>
      </c>
      <c r="I46" s="6">
        <f>'0'!I46+'1'!I46+'2'!I46+'3'!I46+'4'!I46+'5'!I46+'6'!I46+'7'!I46+'8'!I46+'9'!I46</f>
        <v>6.9974327607548474</v>
      </c>
      <c r="J46" s="6">
        <f>('0'!J46*'0'!K46+'1'!J46*'1'!K46+'2'!J46*'2'!K46+'3'!J46*'3'!K46+'4'!J46*'4'!K46+'5'!J46*'5'!K46+'6'!J46*'6'!K46+'7'!J46*'7'!K46+'8'!J46*'8'!K46+'9'!J46*'9'!K46)/K46</f>
        <v>2</v>
      </c>
      <c r="K46" s="6">
        <f>'0'!K46+'1'!K46+'2'!K46+'3'!K46+'4'!K46+'5'!K46+'6'!K46+'7'!K46+'8'!K46+'9'!K46</f>
        <v>9.5773319003818447</v>
      </c>
      <c r="L46" s="6">
        <f>('0'!L46*'0'!M46+'1'!L46*'1'!M46+'2'!L46*'2'!M46+'3'!L46*'3'!M46+'4'!L46*'4'!M46+'5'!L46*'5'!M46+'6'!L46*'6'!M46+'7'!L46*'7'!M46+'8'!L46*'8'!M46+'9'!L46*'9'!M46)/M46</f>
        <v>3</v>
      </c>
      <c r="M46" s="6">
        <f>'0'!M46+'1'!M46+'2'!M46+'3'!M46+'4'!M46+'5'!M46+'6'!M46+'7'!M46+'8'!M46+'9'!M46</f>
        <v>8.9661992678449867</v>
      </c>
      <c r="N46" s="6">
        <f>('0'!N46*'0'!O46+'1'!N46*'1'!O46+'2'!N46*'2'!O46+'3'!N46*'3'!O46+'4'!N46*'4'!O46+'5'!N46*'5'!O46+'6'!N46*'6'!O46+'7'!N46*'7'!O46+'8'!N46*'8'!O46+'9'!N46*'9'!O46)/O46</f>
        <v>20.000000000000004</v>
      </c>
      <c r="O46" s="6">
        <f>'0'!O46+'1'!O46+'2'!O46+'3'!O46+'4'!O46+'5'!O46+'6'!O46+'7'!O46+'8'!O46+'9'!O46</f>
        <v>6.2177275127862366</v>
      </c>
      <c r="P46" s="6">
        <f>('0'!P46*'0'!Q46+'1'!P46*'1'!Q46+'2'!P46*'2'!Q46+'3'!P46*'3'!Q46+'4'!P46*'4'!Q46+'5'!P46*'5'!Q46+'6'!P46*'6'!Q46+'7'!P46*'7'!Q46+'8'!P46*'8'!Q46+'9'!P46*'9'!Q46)/Q46</f>
        <v>4</v>
      </c>
      <c r="Q46" s="6">
        <f>'0'!Q46+'1'!Q46+'2'!Q46+'3'!Q46+'4'!Q46+'5'!Q46+'6'!Q46+'7'!Q46+'8'!Q46+'9'!Q46</f>
        <v>9.813699125498422</v>
      </c>
      <c r="R46" s="6">
        <f>('0'!R46*'0'!S46+'1'!R46*'1'!S46+'2'!R46*'2'!S46+'3'!R46*'3'!S46+'4'!R46*'4'!S46+'5'!R46*'5'!S46+'6'!R46*'6'!S46+'7'!R46*'7'!S46+'8'!R46*'8'!S46+'9'!R46*'9'!S46)/S46</f>
        <v>4</v>
      </c>
      <c r="S46" s="6">
        <f>'0'!S46+'1'!S46+'2'!S46+'3'!S46+'4'!S46+'5'!S46+'6'!S46+'7'!S46+'8'!S46+'9'!S46</f>
        <v>9.0128636404724052</v>
      </c>
      <c r="T46" s="6">
        <f>('0'!T46*'0'!U46+'1'!T46*'1'!U46+'2'!T46*'2'!U46+'3'!T46*'3'!U46+'4'!T46*'4'!U46+'5'!T46*'5'!U46+'6'!T46*'6'!U46+'7'!T46*'7'!U46+'8'!T46*'8'!U46+'9'!T46*'9'!U46)/U46</f>
        <v>20.000000000000004</v>
      </c>
      <c r="U46" s="6">
        <f>'0'!U46+'1'!U46+'2'!U46+'3'!U46+'4'!U46+'5'!U46+'6'!U46+'7'!U46+'8'!U46+'9'!U46</f>
        <v>5.0217174363973562</v>
      </c>
      <c r="V46" s="6">
        <f>('0'!V46*'0'!W46+'1'!V46*'1'!W46+'2'!V46*'2'!W46+'3'!V46*'3'!W46+'4'!V46*'4'!W46+'5'!V46*'5'!W46+'6'!V46*'6'!W46+'7'!V46*'7'!W46+'8'!V46*'8'!W46+'9'!V46*'9'!W46)/W46</f>
        <v>4</v>
      </c>
      <c r="W46" s="6">
        <f>'0'!W46+'1'!W46+'2'!W46+'3'!W46+'4'!W46+'5'!W46+'6'!W46+'7'!W46+'8'!W46+'9'!W46</f>
        <v>8.6584306531868798</v>
      </c>
      <c r="X46" s="6">
        <f>('0'!X46*'0'!Y46+'1'!X46*'1'!Y46+'2'!X46*'2'!Y46+'3'!X46*'3'!Y46+'4'!X46*'4'!Y46+'5'!X46*'5'!Y46+'6'!X46*'6'!Y46+'7'!X46*'7'!Y46+'8'!X46*'8'!Y46+'9'!X46*'9'!Y46)/Y46</f>
        <v>4</v>
      </c>
      <c r="Y46" s="6">
        <f>'0'!Y46+'1'!Y46+'2'!Y46+'3'!Y46+'4'!Y46+'5'!Y46+'6'!Y46+'7'!Y46+'8'!Y46+'9'!Y46</f>
        <v>7.8409117203518282</v>
      </c>
      <c r="Z46" s="6">
        <f>('0'!Z46*'0'!AA46+'1'!Z46*'1'!AA46+'2'!Z46*'2'!AA46+'3'!Z46*'3'!AA46+'4'!Z46*'4'!AA46+'5'!Z46*'5'!AA46+'6'!Z46*'6'!AA46+'7'!Z46*'7'!AA46+'8'!Z46*'8'!AA46+'9'!Z46*'9'!AA46)/AA46</f>
        <v>20</v>
      </c>
      <c r="AA46" s="6">
        <f>'0'!AA46+'1'!AA46+'2'!AA46+'3'!AA46+'4'!AA46+'5'!AA46+'6'!AA46+'7'!AA46+'8'!AA46+'9'!AA46</f>
        <v>7.7124733568567967</v>
      </c>
      <c r="AB46" s="6">
        <f>('0'!AB46*'0'!AC46+'1'!AB46*'1'!AC46+'2'!AB46*'2'!AC46+'3'!AB46*'3'!AC46+'4'!AB46*'4'!AC46+'5'!AB46*'5'!AC46+'6'!AB46*'6'!AC46+'7'!AB46*'7'!AC46+'8'!AB46*'8'!AC46+'9'!AB46*'9'!AC46)/AC46</f>
        <v>3</v>
      </c>
      <c r="AC46" s="6">
        <f>'0'!AC46+'1'!AC46+'2'!AC46+'3'!AC46+'4'!AC46+'5'!AC46+'6'!AC46+'7'!AC46+'8'!AC46+'9'!AC46</f>
        <v>9.1451541598834396</v>
      </c>
      <c r="AD46" s="6">
        <f>('0'!AD46*'0'!AE46+'1'!AD46*'1'!AE46+'2'!AD46*'2'!AE46+'3'!AD46*'3'!AE46+'4'!AD46*'4'!AE46+'5'!AD46*'5'!AE46+'6'!AD46*'6'!AE46+'7'!AD46*'7'!AE46+'8'!AD46*'8'!AE46+'9'!AD46*'9'!AE46)/AE46</f>
        <v>3.3946750578479645</v>
      </c>
      <c r="AE46" s="6">
        <f>'0'!AE46+'1'!AE46+'2'!AE46+'3'!AE46+'4'!AE46+'5'!AE46+'6'!AE46+'7'!AE46+'8'!AE46+'9'!AE46</f>
        <v>5.6166908032264153</v>
      </c>
      <c r="AF46" s="6">
        <f>('0'!AF46*'0'!AG46+'1'!AF46*'1'!AG46+'2'!AF46*'2'!AG46+'3'!AF46*'3'!AG46+'4'!AF46*'4'!AG46+'5'!AF46*'5'!AG46+'6'!AF46*'6'!AG46+'7'!AF46*'7'!AG46+'8'!AF46*'8'!AG46+'9'!AF46*'9'!AG46)/AG46</f>
        <v>20.000000000000004</v>
      </c>
      <c r="AG46" s="6">
        <f>'0'!AG46+'1'!AG46+'2'!AG46+'3'!AG46+'4'!AG46+'5'!AG46+'6'!AG46+'7'!AG46+'8'!AG46+'9'!AG46</f>
        <v>8.956838813963147</v>
      </c>
      <c r="AH46" s="6">
        <f>('0'!AH46*'0'!AI46+'1'!AH46*'1'!AI46+'2'!AH46*'2'!AI46+'3'!AH46*'3'!AI46+'4'!AH46*'4'!AI46+'5'!AH46*'5'!AI46+'6'!AH46*'6'!AI46+'7'!AH46*'7'!AI46+'8'!AH46*'8'!AI46+'9'!AH46*'9'!AI46)/AI46</f>
        <v>3.8283367836570719</v>
      </c>
      <c r="AI46" s="6">
        <f>'0'!AI46+'1'!AI46+'2'!AI46+'3'!AI46+'4'!AI46+'5'!AI46+'6'!AI46+'7'!AI46+'8'!AI46+'9'!AI46</f>
        <v>6.3647299408659608</v>
      </c>
      <c r="AJ46" s="6">
        <f>('0'!AJ46*'0'!AK46+'1'!AJ46*'1'!AK46+'2'!AJ46*'2'!AK46+'3'!AJ46*'3'!AK46+'4'!AJ46*'4'!AK46+'5'!AJ46*'5'!AK46+'6'!AJ46*'6'!AK46+'7'!AJ46*'7'!AK46+'8'!AJ46*'8'!AK46+'9'!AJ46*'9'!AK46)/AK46</f>
        <v>4</v>
      </c>
      <c r="AK46" s="6">
        <f>'0'!AK46+'1'!AK46+'2'!AK46+'3'!AK46+'4'!AK46+'5'!AK46+'6'!AK46+'7'!AK46+'8'!AK46+'9'!AK46</f>
        <v>9.4425137261653767</v>
      </c>
      <c r="AL46" s="6">
        <f>('0'!AL46*'0'!AM46+'1'!AL46*'1'!AM46+'2'!AL46*'2'!AM46+'3'!AL46*'3'!AM46+'4'!AL46*'4'!AM46+'5'!AL46*'5'!AM46+'6'!AL46*'6'!AM46+'7'!AL46*'7'!AM46+'8'!AL46*'8'!AM46+'9'!AL46*'9'!AM46)/AM46</f>
        <v>10</v>
      </c>
      <c r="AM46" s="6">
        <f>'0'!AM46+'1'!AM46+'2'!AM46+'3'!AM46+'4'!AM46+'5'!AM46+'6'!AM46+'7'!AM46+'8'!AM46+'9'!AM46</f>
        <v>9.8765911539018436</v>
      </c>
      <c r="AN46" s="6">
        <f>('0'!AN46*'0'!AO46+'1'!AN46*'1'!AO46+'2'!AN46*'2'!AO46+'3'!AN46*'3'!AO46+'4'!AN46*'4'!AO46+'5'!AN46*'5'!AO46+'6'!AN46*'6'!AO46+'7'!AN46*'7'!AO46+'8'!AN46*'8'!AO46+'9'!AN46*'9'!AO46)/AO46</f>
        <v>4.3088890349650084</v>
      </c>
      <c r="AO46" s="6">
        <f>'0'!AO46+'1'!AO46+'2'!AO46+'3'!AO46+'4'!AO46+'5'!AO46+'6'!AO46+'7'!AO46+'8'!AO46+'9'!AO46</f>
        <v>6.0339200131739128</v>
      </c>
      <c r="AP46" s="6">
        <f>('0'!AP46*'0'!AQ46+'1'!AP46*'1'!AQ46+'2'!AP46*'2'!AQ46+'3'!AP46*'3'!AQ46+'4'!AP46*'4'!AQ46+'5'!AP46*'5'!AQ46+'6'!AP46*'6'!AQ46+'7'!AP46*'7'!AQ46+'8'!AP46*'8'!AQ46+'9'!AP46*'9'!AQ46)/AQ46</f>
        <v>4</v>
      </c>
      <c r="AQ46" s="6">
        <f>'0'!AQ46+'1'!AQ46+'2'!AQ46+'3'!AQ46+'4'!AQ46+'5'!AQ46+'6'!AQ46+'7'!AQ46+'8'!AQ46+'9'!AQ46</f>
        <v>7.8547215965935502</v>
      </c>
      <c r="AR46" s="6">
        <f>('0'!AR46*'0'!AS46+'1'!AR46*'1'!AS46+'2'!AR46*'2'!AS46+'3'!AR46*'3'!AS46+'4'!AR46*'4'!AS46+'5'!AR46*'5'!AS46+'6'!AR46*'6'!AS46+'7'!AR46*'7'!AS46+'8'!AR46*'8'!AS46+'9'!AR46*'9'!AS46)/AS46</f>
        <v>9.9999999999999982</v>
      </c>
      <c r="AS46" s="6">
        <f>'0'!AS46+'1'!AS46+'2'!AS46+'3'!AS46+'4'!AS46+'5'!AS46+'6'!AS46+'7'!AS46+'8'!AS46+'9'!AS46</f>
        <v>9.9999972294481623</v>
      </c>
      <c r="AT46" s="6">
        <f>('0'!AT46*'0'!AU46+'1'!AT46*'1'!AU46+'2'!AT46*'2'!AU46+'3'!AT46*'3'!AU46+'4'!AT46*'4'!AU46+'5'!AT46*'5'!AU46+'6'!AT46*'6'!AU46+'7'!AT46*'7'!AU46+'8'!AT46*'8'!AU46+'9'!AT46*'9'!AU46)/AU46</f>
        <v>3</v>
      </c>
      <c r="AU46" s="6">
        <f>'0'!AU46+'1'!AU46+'2'!AU46+'3'!AU46+'4'!AU46+'5'!AU46+'6'!AU46+'7'!AU46+'8'!AU46+'9'!AU46</f>
        <v>8.4469042171076705</v>
      </c>
      <c r="AV46" s="6">
        <f>('0'!AV46*'0'!AW46+'1'!AV46*'1'!AW46+'2'!AV46*'2'!AW46+'3'!AV46*'3'!AW46+'4'!AV46*'4'!AW46+'5'!AV46*'5'!AW46+'6'!AV46*'6'!AW46+'7'!AV46*'7'!AW46+'8'!AV46*'8'!AW46+'9'!AV46*'9'!AW46)/AW46</f>
        <v>3.3407025970886948</v>
      </c>
      <c r="AW46" s="6">
        <f>'0'!AW46+'1'!AW46+'2'!AW46+'3'!AW46+'4'!AW46+'5'!AW46+'6'!AW46+'7'!AW46+'8'!AW46+'9'!AW46</f>
        <v>6.9829347526455363</v>
      </c>
      <c r="AX46" s="6">
        <f t="shared" si="0"/>
        <v>100.00000000000001</v>
      </c>
      <c r="AY46" s="6">
        <f t="shared" si="1"/>
        <v>0.99999999999999989</v>
      </c>
      <c r="AZ46" s="6">
        <f t="shared" si="2"/>
        <v>20</v>
      </c>
      <c r="BA46" s="6">
        <f t="shared" si="3"/>
        <v>20</v>
      </c>
      <c r="BB46" s="6">
        <f t="shared" si="4"/>
        <v>19.999999999999996</v>
      </c>
      <c r="BC46" s="6">
        <f t="shared" si="5"/>
        <v>20</v>
      </c>
      <c r="BD46" s="6">
        <f t="shared" si="6"/>
        <v>9.9999999999999982</v>
      </c>
      <c r="BE46" s="6">
        <f t="shared" si="7"/>
        <v>9.9999999999999964</v>
      </c>
      <c r="BF46" s="6">
        <f t="shared" si="8"/>
        <v>100</v>
      </c>
    </row>
    <row r="47" spans="1:58" ht="15.75" customHeight="1" x14ac:dyDescent="0.25">
      <c r="A47" s="6" t="str">
        <f>IF(AND('0'!A47='1'!A47,'1'!A47='2'!A47,'2'!A47='3'!A47,'3'!A47='4'!A47,'4'!A47='5'!A47,'5'!A47='6'!A47,'6'!A47='7'!A47,'7'!A47='8'!A47,'8'!A47='9'!A47,'1'!A47='2'!A47),'9'!A47,)</f>
        <v>Statement</v>
      </c>
      <c r="B47" s="7" t="str">
        <f>IF(AND('0'!B47='1'!B47,'1'!B47='2'!B47,'2'!B47='3'!B47,'3'!B47='4'!B47,'4'!B47='5'!B47,'5'!B47='6'!B47,'6'!B47='7'!B47,'7'!B47='8'!B47,'8'!B47='9'!B47,'1'!B47='2'!B47),'9'!B47,)</f>
        <v>2021-11-03</v>
      </c>
      <c r="C47" s="7" t="str">
        <f>IF(AND('0'!C47='1'!C47,'1'!C47='2'!C47,'2'!C47='3'!C47,'3'!C47='4'!C47,'4'!C47='5'!C47,'5'!C47='6'!C47,'6'!C47='7'!C47,'7'!C47='8'!C47,'8'!C47='9'!C47,'1'!C47='2'!C47),'9'!C47,)</f>
        <v>2021-11-03</v>
      </c>
      <c r="D47" s="7" t="str">
        <f>IF(AND('0'!D47='1'!D47,'1'!D47='2'!D47,'2'!D47='3'!D47,'3'!D47='4'!D47,'4'!D47='5'!D47,'5'!D47='6'!D47,'6'!D47='7'!D47,'7'!D47='8'!D47,'8'!D47='9'!D47,'1'!D47='2'!D47),'9'!D47,)</f>
        <v>2021-11-03</v>
      </c>
      <c r="E47" s="8">
        <f>IF(COUNTIF(Recovered!$A$2:$A$808,A47)&gt;0,1,0)</f>
        <v>1</v>
      </c>
      <c r="F47" s="6">
        <f>('0'!F47*'0'!G47+'1'!F47*'1'!G47+'2'!F47*'2'!G47+'3'!F47*'3'!G47+'4'!F47*'4'!G47+'5'!F47*'5'!G47+'6'!F47*'6'!G47+'7'!F47*'7'!G47+'8'!F47*'8'!G47+'9'!F47*'9'!G47)/G47</f>
        <v>2</v>
      </c>
      <c r="G47" s="9">
        <f>'0'!G47+'1'!G47+'2'!G47+'3'!G47+'4'!G47+'5'!G47+'6'!G47+'7'!G47+'8'!G47+'9'!G47</f>
        <v>6.9561936524138952</v>
      </c>
      <c r="H47" s="6">
        <f>('0'!H47*'0'!I47+'1'!H47*'1'!I47+'2'!H47*'2'!I47+'3'!H47*'3'!I47+'4'!H47*'4'!I47+'5'!H47*'5'!I47+'6'!H47*'6'!I47+'7'!H47*'7'!I47+'8'!H47*'8'!I47+'9'!H47*'9'!I47)/I47</f>
        <v>2</v>
      </c>
      <c r="I47" s="9">
        <f>'0'!I47+'1'!I47+'2'!I47+'3'!I47+'4'!I47+'5'!I47+'6'!I47+'7'!I47+'8'!I47+'9'!I47</f>
        <v>6.0525584434054851</v>
      </c>
      <c r="J47" s="6">
        <f>('0'!J47*'0'!K47+'1'!J47*'1'!K47+'2'!J47*'2'!K47+'3'!J47*'3'!K47+'4'!J47*'4'!K47+'5'!J47*'5'!K47+'6'!J47*'6'!K47+'7'!J47*'7'!K47+'8'!J47*'8'!K47+'9'!J47*'9'!K47)/K47</f>
        <v>2</v>
      </c>
      <c r="K47" s="9">
        <f>'0'!K47+'1'!K47+'2'!K47+'3'!K47+'4'!K47+'5'!K47+'6'!K47+'7'!K47+'8'!K47+'9'!K47</f>
        <v>8.4467200921003691</v>
      </c>
      <c r="L47" s="6">
        <f>('0'!L47*'0'!M47+'1'!L47*'1'!M47+'2'!L47*'2'!M47+'3'!L47*'3'!M47+'4'!L47*'4'!M47+'5'!L47*'5'!M47+'6'!L47*'6'!M47+'7'!L47*'7'!M47+'8'!L47*'8'!M47+'9'!L47*'9'!M47)/M47</f>
        <v>2.8147303285076726</v>
      </c>
      <c r="M47" s="9">
        <f>'0'!M47+'1'!M47+'2'!M47+'3'!M47+'4'!M47+'5'!M47+'6'!M47+'7'!M47+'8'!M47+'9'!M47</f>
        <v>6.5128634914690693</v>
      </c>
      <c r="N47" s="6">
        <f>('0'!N47*'0'!O47+'1'!N47*'1'!O47+'2'!N47*'2'!O47+'3'!N47*'3'!O47+'4'!N47*'4'!O47+'5'!N47*'5'!O47+'6'!N47*'6'!O47+'7'!N47*'7'!O47+'8'!N47*'8'!O47+'9'!N47*'9'!O47)/O47</f>
        <v>20</v>
      </c>
      <c r="O47" s="9">
        <f>'0'!O47+'1'!O47+'2'!O47+'3'!O47+'4'!O47+'5'!O47+'6'!O47+'7'!O47+'8'!O47+'9'!O47</f>
        <v>8.5654317234515105</v>
      </c>
      <c r="P47" s="6">
        <f>('0'!P47*'0'!Q47+'1'!P47*'1'!Q47+'2'!P47*'2'!Q47+'3'!P47*'3'!Q47+'4'!P47*'4'!Q47+'5'!P47*'5'!Q47+'6'!P47*'6'!Q47+'7'!P47*'7'!Q47+'8'!P47*'8'!Q47+'9'!P47*'9'!Q47)/Q47</f>
        <v>4</v>
      </c>
      <c r="Q47" s="9">
        <f>'0'!Q47+'1'!Q47+'2'!Q47+'3'!Q47+'4'!Q47+'5'!Q47+'6'!Q47+'7'!Q47+'8'!Q47+'9'!Q47</f>
        <v>9.8271421003100361</v>
      </c>
      <c r="R47" s="6">
        <f>('0'!R47*'0'!S47+'1'!R47*'1'!S47+'2'!R47*'2'!S47+'3'!R47*'3'!S47+'4'!R47*'4'!S47+'5'!R47*'5'!S47+'6'!R47*'6'!S47+'7'!R47*'7'!S47+'8'!R47*'8'!S47+'9'!R47*'9'!S47)/S47</f>
        <v>4</v>
      </c>
      <c r="S47" s="9">
        <f>'0'!S47+'1'!S47+'2'!S47+'3'!S47+'4'!S47+'5'!S47+'6'!S47+'7'!S47+'8'!S47+'9'!S47</f>
        <v>8.9114460706384282</v>
      </c>
      <c r="T47" s="6">
        <f>('0'!T47*'0'!U47+'1'!T47*'1'!U47+'2'!T47*'2'!U47+'3'!T47*'3'!U47+'4'!T47*'4'!U47+'5'!T47*'5'!U47+'6'!T47*'6'!U47+'7'!T47*'7'!U47+'8'!T47*'8'!U47+'9'!T47*'9'!U47)/U47</f>
        <v>24.999999999999996</v>
      </c>
      <c r="U47" s="9">
        <f>'0'!U47+'1'!U47+'2'!U47+'3'!U47+'4'!U47+'5'!U47+'6'!U47+'7'!U47+'8'!U47+'9'!U47</f>
        <v>6.5484497899942671</v>
      </c>
      <c r="V47" s="6">
        <f>('0'!V47*'0'!W47+'1'!V47*'1'!W47+'2'!V47*'2'!W47+'3'!V47*'3'!W47+'4'!V47*'4'!W47+'5'!V47*'5'!W47+'6'!V47*'6'!W47+'7'!V47*'7'!W47+'8'!V47*'8'!W47+'9'!V47*'9'!W47)/W47</f>
        <v>4</v>
      </c>
      <c r="W47" s="9">
        <f>'0'!W47+'1'!W47+'2'!W47+'3'!W47+'4'!W47+'5'!W47+'6'!W47+'7'!W47+'8'!W47+'9'!W47</f>
        <v>9.3810457988424485</v>
      </c>
      <c r="X47" s="6">
        <f>('0'!X47*'0'!Y47+'1'!X47*'1'!Y47+'2'!X47*'2'!Y47+'3'!X47*'3'!Y47+'4'!X47*'4'!Y47+'5'!X47*'5'!Y47+'6'!X47*'6'!Y47+'7'!X47*'7'!Y47+'8'!X47*'8'!Y47+'9'!X47*'9'!Y47)/Y47</f>
        <v>4</v>
      </c>
      <c r="Y47" s="9">
        <f>'0'!Y47+'1'!Y47+'2'!Y47+'3'!Y47+'4'!Y47+'5'!Y47+'6'!Y47+'7'!Y47+'8'!Y47+'9'!Y47</f>
        <v>9.5848679748669205</v>
      </c>
      <c r="Z47" s="6">
        <f>('0'!Z47*'0'!AA47+'1'!Z47*'1'!AA47+'2'!Z47*'2'!AA47+'3'!Z47*'3'!AA47+'4'!Z47*'4'!AA47+'5'!Z47*'5'!AA47+'6'!Z47*'6'!AA47+'7'!Z47*'7'!AA47+'8'!Z47*'8'!AA47+'9'!Z47*'9'!AA47)/AA47</f>
        <v>20</v>
      </c>
      <c r="AA47" s="9">
        <f>'0'!AA47+'1'!AA47+'2'!AA47+'3'!AA47+'4'!AA47+'5'!AA47+'6'!AA47+'7'!AA47+'8'!AA47+'9'!AA47</f>
        <v>6.106146106310824</v>
      </c>
      <c r="AB47" s="6">
        <f>('0'!AB47*'0'!AC47+'1'!AB47*'1'!AC47+'2'!AB47*'2'!AC47+'3'!AB47*'3'!AC47+'4'!AB47*'4'!AC47+'5'!AB47*'5'!AC47+'6'!AB47*'6'!AC47+'7'!AB47*'7'!AC47+'8'!AB47*'8'!AC47+'9'!AB47*'9'!AC47)/AC47</f>
        <v>4</v>
      </c>
      <c r="AC47" s="9">
        <f>'0'!AC47+'1'!AC47+'2'!AC47+'3'!AC47+'4'!AC47+'5'!AC47+'6'!AC47+'7'!AC47+'8'!AC47+'9'!AC47</f>
        <v>9.1906922816065517</v>
      </c>
      <c r="AD47" s="6">
        <f>('0'!AD47*'0'!AE47+'1'!AD47*'1'!AE47+'2'!AD47*'2'!AE47+'3'!AD47*'3'!AE47+'4'!AD47*'4'!AE47+'5'!AD47*'5'!AE47+'6'!AD47*'6'!AE47+'7'!AD47*'7'!AE47+'8'!AD47*'8'!AE47+'9'!AD47*'9'!AE47)/AE47</f>
        <v>4</v>
      </c>
      <c r="AE47" s="9">
        <f>'0'!AE47+'1'!AE47+'2'!AE47+'3'!AE47+'4'!AE47+'5'!AE47+'6'!AE47+'7'!AE47+'8'!AE47+'9'!AE47</f>
        <v>8.0862115131067966</v>
      </c>
      <c r="AF47" s="6">
        <f>('0'!AF47*'0'!AG47+'1'!AF47*'1'!AG47+'2'!AF47*'2'!AG47+'3'!AF47*'3'!AG47+'4'!AF47*'4'!AG47+'5'!AF47*'5'!AG47+'6'!AF47*'6'!AG47+'7'!AF47*'7'!AG47+'8'!AF47*'8'!AG47+'9'!AF47*'9'!AG47)/AG47</f>
        <v>15.000000000000004</v>
      </c>
      <c r="AG47" s="9">
        <f>'0'!AG47+'1'!AG47+'2'!AG47+'3'!AG47+'4'!AG47+'5'!AG47+'6'!AG47+'7'!AG47+'8'!AG47+'9'!AG47</f>
        <v>8.3185468568120911</v>
      </c>
      <c r="AH47" s="6">
        <f>('0'!AH47*'0'!AI47+'1'!AH47*'1'!AI47+'2'!AH47*'2'!AI47+'3'!AH47*'3'!AI47+'4'!AH47*'4'!AI47+'5'!AH47*'5'!AI47+'6'!AH47*'6'!AI47+'7'!AH47*'7'!AI47+'8'!AH47*'8'!AI47+'9'!AH47*'9'!AI47)/AI47</f>
        <v>4</v>
      </c>
      <c r="AI47" s="9">
        <f>'0'!AI47+'1'!AI47+'2'!AI47+'3'!AI47+'4'!AI47+'5'!AI47+'6'!AI47+'7'!AI47+'8'!AI47+'9'!AI47</f>
        <v>7.9374629433876525</v>
      </c>
      <c r="AJ47" s="6">
        <f>('0'!AJ47*'0'!AK47+'1'!AJ47*'1'!AK47+'2'!AJ47*'2'!AK47+'3'!AJ47*'3'!AK47+'4'!AJ47*'4'!AK47+'5'!AJ47*'5'!AK47+'6'!AJ47*'6'!AK47+'7'!AJ47*'7'!AK47+'8'!AJ47*'8'!AK47+'9'!AJ47*'9'!AK47)/AK47</f>
        <v>4</v>
      </c>
      <c r="AK47" s="9">
        <f>'0'!AK47+'1'!AK47+'2'!AK47+'3'!AK47+'4'!AK47+'5'!AK47+'6'!AK47+'7'!AK47+'8'!AK47+'9'!AK47</f>
        <v>9.5125863833501807</v>
      </c>
      <c r="AL47" s="6">
        <f>('0'!AL47*'0'!AM47+'1'!AL47*'1'!AM47+'2'!AL47*'2'!AM47+'3'!AL47*'3'!AM47+'4'!AL47*'4'!AM47+'5'!AL47*'5'!AM47+'6'!AL47*'6'!AM47+'7'!AL47*'7'!AM47+'8'!AL47*'8'!AM47+'9'!AL47*'9'!AM47)/AM47</f>
        <v>15.000000000000004</v>
      </c>
      <c r="AM47" s="9">
        <f>'0'!AM47+'1'!AM47+'2'!AM47+'3'!AM47+'4'!AM47+'5'!AM47+'6'!AM47+'7'!AM47+'8'!AM47+'9'!AM47</f>
        <v>6.6097088575386111</v>
      </c>
      <c r="AN47" s="6">
        <f>('0'!AN47*'0'!AO47+'1'!AN47*'1'!AO47+'2'!AN47*'2'!AO47+'3'!AN47*'3'!AO47+'4'!AN47*'4'!AO47+'5'!AN47*'5'!AO47+'6'!AN47*'6'!AO47+'7'!AN47*'7'!AO47+'8'!AN47*'8'!AO47+'9'!AN47*'9'!AO47)/AO47</f>
        <v>3.8491203291074436</v>
      </c>
      <c r="AO47" s="9">
        <f>'0'!AO47+'1'!AO47+'2'!AO47+'3'!AO47+'4'!AO47+'5'!AO47+'6'!AO47+'7'!AO47+'8'!AO47+'9'!AO47</f>
        <v>6.5497301157607666</v>
      </c>
      <c r="AP47" s="6">
        <f>('0'!AP47*'0'!AQ47+'1'!AP47*'1'!AQ47+'2'!AP47*'2'!AQ47+'3'!AP47*'3'!AQ47+'4'!AP47*'4'!AQ47+'5'!AP47*'5'!AQ47+'6'!AP47*'6'!AQ47+'7'!AP47*'7'!AQ47+'8'!AP47*'8'!AQ47+'9'!AP47*'9'!AQ47)/AQ47</f>
        <v>2.9999999999999996</v>
      </c>
      <c r="AQ47" s="9">
        <f>'0'!AQ47+'1'!AQ47+'2'!AQ47+'3'!AQ47+'4'!AQ47+'5'!AQ47+'6'!AQ47+'7'!AQ47+'8'!AQ47+'9'!AQ47</f>
        <v>6.8652957363964342</v>
      </c>
      <c r="AR47" s="6">
        <f>('0'!AR47*'0'!AS47+'1'!AR47*'1'!AS47+'2'!AR47*'2'!AS47+'3'!AR47*'3'!AS47+'4'!AR47*'4'!AS47+'5'!AR47*'5'!AS47+'6'!AR47*'6'!AS47+'7'!AR47*'7'!AS47+'8'!AR47*'8'!AS47+'9'!AR47*'9'!AS47)/AS47</f>
        <v>5</v>
      </c>
      <c r="AS47" s="9">
        <f>'0'!AS47+'1'!AS47+'2'!AS47+'3'!AS47+'4'!AS47+'5'!AS47+'6'!AS47+'7'!AS47+'8'!AS47+'9'!AS47</f>
        <v>9.999972673533037</v>
      </c>
      <c r="AT47" s="6">
        <f>('0'!AT47*'0'!AU47+'1'!AT47*'1'!AU47+'2'!AT47*'2'!AU47+'3'!AT47*'3'!AU47+'4'!AT47*'4'!AU47+'5'!AT47*'5'!AU47+'6'!AT47*'6'!AU47+'7'!AT47*'7'!AU47+'8'!AT47*'8'!AU47+'9'!AT47*'9'!AU47)/AU47</f>
        <v>2.8034145619082707</v>
      </c>
      <c r="AU47" s="9">
        <f>'0'!AU47+'1'!AU47+'2'!AU47+'3'!AU47+'4'!AU47+'5'!AU47+'6'!AU47+'7'!AU47+'8'!AU47+'9'!AU47</f>
        <v>6.0701105425366144</v>
      </c>
      <c r="AV47" s="6">
        <f>('0'!AV47*'0'!AW47+'1'!AV47*'1'!AW47+'2'!AV47*'2'!AW47+'3'!AV47*'3'!AW47+'4'!AV47*'4'!AW47+'5'!AV47*'5'!AW47+'6'!AV47*'6'!AW47+'7'!AV47*'7'!AW47+'8'!AV47*'8'!AW47+'9'!AV47*'9'!AW47)/AW47</f>
        <v>2.8004732849312886</v>
      </c>
      <c r="AW47" s="9">
        <f>'0'!AW47+'1'!AW47+'2'!AW47+'3'!AW47+'4'!AW47+'5'!AW47+'6'!AW47+'7'!AW47+'8'!AW47+'9'!AW47</f>
        <v>8.4508939938036853</v>
      </c>
      <c r="AX47" s="6">
        <f t="shared" si="0"/>
        <v>100</v>
      </c>
      <c r="AY47" s="6">
        <f t="shared" si="1"/>
        <v>1</v>
      </c>
      <c r="AZ47" s="6">
        <f t="shared" si="2"/>
        <v>20</v>
      </c>
      <c r="BA47" s="6">
        <f t="shared" si="3"/>
        <v>24.999999999999996</v>
      </c>
      <c r="BB47" s="6">
        <f t="shared" si="4"/>
        <v>20</v>
      </c>
      <c r="BC47" s="6">
        <f t="shared" si="5"/>
        <v>15.000000000000004</v>
      </c>
      <c r="BD47" s="6">
        <f t="shared" si="6"/>
        <v>15.000000000000004</v>
      </c>
      <c r="BE47" s="6">
        <f t="shared" si="7"/>
        <v>5</v>
      </c>
      <c r="BF47" s="6">
        <f t="shared" si="8"/>
        <v>100</v>
      </c>
    </row>
    <row r="48" spans="1:58" ht="15.75" hidden="1" customHeight="1" x14ac:dyDescent="0.25">
      <c r="A48" s="6" t="str">
        <f>IF(AND('0'!A48='1'!A48,'1'!A48='2'!A48,'2'!A48='3'!A48,'3'!A48='4'!A48,'4'!A48='5'!A48,'5'!A48='6'!A48,'6'!A48='7'!A48,'7'!A48='8'!A48,'8'!A48='9'!A48,'1'!A48='2'!A48),'9'!A48,)</f>
        <v>Minutes</v>
      </c>
      <c r="B48" s="7" t="str">
        <f>IF(AND('0'!B48='1'!B48,'1'!B48='2'!B48,'2'!B48='3'!B48,'3'!B48='4'!B48,'4'!B48='5'!B48,'5'!B48='6'!B48,'6'!B48='7'!B48,'7'!B48='8'!B48,'8'!B48='9'!B48,'1'!B48='2'!B48),'9'!B48,)</f>
        <v>2021-09-22</v>
      </c>
      <c r="C48" s="7" t="str">
        <f>IF(AND('0'!C48='1'!C48,'1'!C48='2'!C48,'2'!C48='3'!C48,'3'!C48='4'!C48,'4'!C48='5'!C48,'5'!C48='6'!C48,'6'!C48='7'!C48,'7'!C48='8'!C48,'8'!C48='9'!C48,'1'!C48='2'!C48),'9'!C48,)</f>
        <v>2021-10-13</v>
      </c>
      <c r="D48" s="7">
        <f>IF(AND('0'!D48='1'!D48,'1'!D48='2'!D48,'2'!D48='3'!D48,'3'!D48='4'!D48,'4'!D48='5'!D48,'5'!D48='6'!D48,'6'!D48='7'!D48,'7'!D48='8'!D48,'8'!D48='9'!D48,'1'!D48='2'!D48),'9'!D48,)</f>
        <v>0</v>
      </c>
      <c r="E48" s="8">
        <f>IF(COUNTIF(Recovered!$A$2:$A$808,A48)&gt;0,1,0)</f>
        <v>0</v>
      </c>
      <c r="F48" s="6">
        <f>('0'!F48*'0'!G48+'1'!F48*'1'!G48+'2'!F48*'2'!G48+'3'!F48*'3'!G48+'4'!F48*'4'!G48+'5'!F48*'5'!G48+'6'!F48*'6'!G48+'7'!F48*'7'!G48+'8'!F48*'8'!G48+'9'!F48*'9'!G48)/G48</f>
        <v>2</v>
      </c>
      <c r="G48" s="6">
        <f>'0'!G48+'1'!G48+'2'!G48+'3'!G48+'4'!G48+'5'!G48+'6'!G48+'7'!G48+'8'!G48+'9'!G48</f>
        <v>5.6880615782774155</v>
      </c>
      <c r="H48" s="6">
        <f>('0'!H48*'0'!I48+'1'!H48*'1'!I48+'2'!H48*'2'!I48+'3'!H48*'3'!I48+'4'!H48*'4'!I48+'5'!H48*'5'!I48+'6'!H48*'6'!I48+'7'!H48*'7'!I48+'8'!H48*'8'!I48+'9'!H48*'9'!I48)/I48</f>
        <v>2.9999999999999996</v>
      </c>
      <c r="I48" s="6">
        <f>'0'!I48+'1'!I48+'2'!I48+'3'!I48+'4'!I48+'5'!I48+'6'!I48+'7'!I48+'8'!I48+'9'!I48</f>
        <v>6.2494268886111524</v>
      </c>
      <c r="J48" s="6">
        <f>('0'!J48*'0'!K48+'1'!J48*'1'!K48+'2'!J48*'2'!K48+'3'!J48*'3'!K48+'4'!J48*'4'!K48+'5'!J48*'5'!K48+'6'!J48*'6'!K48+'7'!J48*'7'!K48+'8'!J48*'8'!K48+'9'!J48*'9'!K48)/K48</f>
        <v>2</v>
      </c>
      <c r="K48" s="6">
        <f>'0'!K48+'1'!K48+'2'!K48+'3'!K48+'4'!K48+'5'!K48+'6'!K48+'7'!K48+'8'!K48+'9'!K48</f>
        <v>9.4021056734061421</v>
      </c>
      <c r="L48" s="6">
        <f>('0'!L48*'0'!M48+'1'!L48*'1'!M48+'2'!L48*'2'!M48+'3'!L48*'3'!M48+'4'!L48*'4'!M48+'5'!L48*'5'!M48+'6'!L48*'6'!M48+'7'!L48*'7'!M48+'8'!L48*'8'!M48+'9'!L48*'9'!M48)/M48</f>
        <v>2.5847813735687826</v>
      </c>
      <c r="M48" s="6">
        <f>'0'!M48+'1'!M48+'2'!M48+'3'!M48+'4'!M48+'5'!M48+'6'!M48+'7'!M48+'8'!M48+'9'!M48</f>
        <v>5.8988271385371052</v>
      </c>
      <c r="N48" s="6">
        <f>('0'!N48*'0'!O48+'1'!N48*'1'!O48+'2'!N48*'2'!O48+'3'!N48*'3'!O48+'4'!N48*'4'!O48+'5'!N48*'5'!O48+'6'!N48*'6'!O48+'7'!N48*'7'!O48+'8'!N48*'8'!O48+'9'!N48*'9'!O48)/O48</f>
        <v>20</v>
      </c>
      <c r="O48" s="6">
        <f>'0'!O48+'1'!O48+'2'!O48+'3'!O48+'4'!O48+'5'!O48+'6'!O48+'7'!O48+'8'!O48+'9'!O48</f>
        <v>7.4915078173515672</v>
      </c>
      <c r="P48" s="6">
        <f>('0'!P48*'0'!Q48+'1'!P48*'1'!Q48+'2'!P48*'2'!Q48+'3'!P48*'3'!Q48+'4'!P48*'4'!Q48+'5'!P48*'5'!Q48+'6'!P48*'6'!Q48+'7'!P48*'7'!Q48+'8'!P48*'8'!Q48+'9'!P48*'9'!Q48)/Q48</f>
        <v>4</v>
      </c>
      <c r="Q48" s="6">
        <f>'0'!Q48+'1'!Q48+'2'!Q48+'3'!Q48+'4'!Q48+'5'!Q48+'6'!Q48+'7'!Q48+'8'!Q48+'9'!Q48</f>
        <v>9.8308687398385128</v>
      </c>
      <c r="R48" s="6">
        <f>('0'!R48*'0'!S48+'1'!R48*'1'!S48+'2'!R48*'2'!S48+'3'!R48*'3'!S48+'4'!R48*'4'!S48+'5'!R48*'5'!S48+'6'!R48*'6'!S48+'7'!R48*'7'!S48+'8'!R48*'8'!S48+'9'!R48*'9'!S48)/S48</f>
        <v>4</v>
      </c>
      <c r="S48" s="6">
        <f>'0'!S48+'1'!S48+'2'!S48+'3'!S48+'4'!S48+'5'!S48+'6'!S48+'7'!S48+'8'!S48+'9'!S48</f>
        <v>8.5471388748373531</v>
      </c>
      <c r="T48" s="6">
        <f>('0'!T48*'0'!U48+'1'!T48*'1'!U48+'2'!T48*'2'!U48+'3'!T48*'3'!U48+'4'!T48*'4'!U48+'5'!T48*'5'!U48+'6'!T48*'6'!U48+'7'!T48*'7'!U48+'8'!T48*'8'!U48+'9'!T48*'9'!U48)/U48</f>
        <v>23.053006384990518</v>
      </c>
      <c r="U48" s="6">
        <f>'0'!U48+'1'!U48+'2'!U48+'3'!U48+'4'!U48+'5'!U48+'6'!U48+'7'!U48+'8'!U48+'9'!U48</f>
        <v>4.9552734370320346</v>
      </c>
      <c r="V48" s="6">
        <f>('0'!V48*'0'!W48+'1'!V48*'1'!W48+'2'!V48*'2'!W48+'3'!V48*'3'!W48+'4'!V48*'4'!W48+'5'!V48*'5'!W48+'6'!V48*'6'!W48+'7'!V48*'7'!W48+'8'!V48*'8'!W48+'9'!V48*'9'!W48)/W48</f>
        <v>3.0000000000000009</v>
      </c>
      <c r="W48" s="6">
        <f>'0'!W48+'1'!W48+'2'!W48+'3'!W48+'4'!W48+'5'!W48+'6'!W48+'7'!W48+'8'!W48+'9'!W48</f>
        <v>9.0744922183671779</v>
      </c>
      <c r="X48" s="6">
        <f>('0'!X48*'0'!Y48+'1'!X48*'1'!Y48+'2'!X48*'2'!Y48+'3'!X48*'3'!Y48+'4'!X48*'4'!Y48+'5'!X48*'5'!Y48+'6'!X48*'6'!Y48+'7'!X48*'7'!Y48+'8'!X48*'8'!Y48+'9'!X48*'9'!Y48)/Y48</f>
        <v>2.9999999999999996</v>
      </c>
      <c r="Y48" s="6">
        <f>'0'!Y48+'1'!Y48+'2'!Y48+'3'!Y48+'4'!Y48+'5'!Y48+'6'!Y48+'7'!Y48+'8'!Y48+'9'!Y48</f>
        <v>7.1850674792076727</v>
      </c>
      <c r="Z48" s="6">
        <f>('0'!Z48*'0'!AA48+'1'!Z48*'1'!AA48+'2'!Z48*'2'!AA48+'3'!Z48*'3'!AA48+'4'!Z48*'4'!AA48+'5'!Z48*'5'!AA48+'6'!Z48*'6'!AA48+'7'!Z48*'7'!AA48+'8'!Z48*'8'!AA48+'9'!Z48*'9'!AA48)/AA48</f>
        <v>20.85503871822538</v>
      </c>
      <c r="AA48" s="6">
        <f>'0'!AA48+'1'!AA48+'2'!AA48+'3'!AA48+'4'!AA48+'5'!AA48+'6'!AA48+'7'!AA48+'8'!AA48+'9'!AA48</f>
        <v>6.23301855570769</v>
      </c>
      <c r="AB48" s="6">
        <f>('0'!AB48*'0'!AC48+'1'!AB48*'1'!AC48+'2'!AB48*'2'!AC48+'3'!AB48*'3'!AC48+'4'!AB48*'4'!AC48+'5'!AB48*'5'!AC48+'6'!AB48*'6'!AC48+'7'!AB48*'7'!AC48+'8'!AB48*'8'!AC48+'9'!AB48*'9'!AC48)/AC48</f>
        <v>3</v>
      </c>
      <c r="AC48" s="6">
        <f>'0'!AC48+'1'!AC48+'2'!AC48+'3'!AC48+'4'!AC48+'5'!AC48+'6'!AC48+'7'!AC48+'8'!AC48+'9'!AC48</f>
        <v>7.8231397458088381</v>
      </c>
      <c r="AD48" s="6">
        <f>('0'!AD48*'0'!AE48+'1'!AD48*'1'!AE48+'2'!AD48*'2'!AE48+'3'!AD48*'3'!AE48+'4'!AD48*'4'!AE48+'5'!AD48*'5'!AE48+'6'!AD48*'6'!AE48+'7'!AD48*'7'!AE48+'8'!AD48*'8'!AE48+'9'!AD48*'9'!AE48)/AE48</f>
        <v>3</v>
      </c>
      <c r="AE48" s="6">
        <f>'0'!AE48+'1'!AE48+'2'!AE48+'3'!AE48+'4'!AE48+'5'!AE48+'6'!AE48+'7'!AE48+'8'!AE48+'9'!AE48</f>
        <v>7.5971158857745325</v>
      </c>
      <c r="AF48" s="6">
        <f>('0'!AF48*'0'!AG48+'1'!AF48*'1'!AG48+'2'!AF48*'2'!AG48+'3'!AF48*'3'!AG48+'4'!AF48*'4'!AG48+'5'!AF48*'5'!AG48+'6'!AF48*'6'!AG48+'7'!AF48*'7'!AG48+'8'!AF48*'8'!AG48+'9'!AF48*'9'!AG48)/AG48</f>
        <v>17.082056610936043</v>
      </c>
      <c r="AG48" s="6">
        <f>'0'!AG48+'1'!AG48+'2'!AG48+'3'!AG48+'4'!AG48+'5'!AG48+'6'!AG48+'7'!AG48+'8'!AG48+'9'!AG48</f>
        <v>9.2947131352907224</v>
      </c>
      <c r="AH48" s="6">
        <f>('0'!AH48*'0'!AI48+'1'!AH48*'1'!AI48+'2'!AH48*'2'!AI48+'3'!AH48*'3'!AI48+'4'!AH48*'4'!AI48+'5'!AH48*'5'!AI48+'6'!AH48*'6'!AI48+'7'!AH48*'7'!AI48+'8'!AH48*'8'!AI48+'9'!AH48*'9'!AI48)/AI48</f>
        <v>2.9999999999999996</v>
      </c>
      <c r="AI48" s="6">
        <f>'0'!AI48+'1'!AI48+'2'!AI48+'3'!AI48+'4'!AI48+'5'!AI48+'6'!AI48+'7'!AI48+'8'!AI48+'9'!AI48</f>
        <v>7.3809981147297457</v>
      </c>
      <c r="AJ48" s="6">
        <f>('0'!AJ48*'0'!AK48+'1'!AJ48*'1'!AK48+'2'!AJ48*'2'!AK48+'3'!AJ48*'3'!AK48+'4'!AJ48*'4'!AK48+'5'!AJ48*'5'!AK48+'6'!AJ48*'6'!AK48+'7'!AJ48*'7'!AK48+'8'!AJ48*'8'!AK48+'9'!AJ48*'9'!AK48)/AK48</f>
        <v>3.6337027354963665</v>
      </c>
      <c r="AK48" s="6">
        <f>'0'!AK48+'1'!AK48+'2'!AK48+'3'!AK48+'4'!AK48+'5'!AK48+'6'!AK48+'7'!AK48+'8'!AK48+'9'!AK48</f>
        <v>6.410164213835932</v>
      </c>
      <c r="AL48" s="6">
        <f>('0'!AL48*'0'!AM48+'1'!AL48*'1'!AM48+'2'!AL48*'2'!AM48+'3'!AL48*'3'!AM48+'4'!AL48*'4'!AM48+'5'!AL48*'5'!AM48+'6'!AL48*'6'!AM48+'7'!AL48*'7'!AM48+'8'!AL48*'8'!AM48+'9'!AL48*'9'!AM48)/AM48</f>
        <v>10.329225671651749</v>
      </c>
      <c r="AM48" s="6">
        <f>'0'!AM48+'1'!AM48+'2'!AM48+'3'!AM48+'4'!AM48+'5'!AM48+'6'!AM48+'7'!AM48+'8'!AM48+'9'!AM48</f>
        <v>8.0632379266730645</v>
      </c>
      <c r="AN48" s="6">
        <f>('0'!AN48*'0'!AO48+'1'!AN48*'1'!AO48+'2'!AN48*'2'!AO48+'3'!AN48*'3'!AO48+'4'!AN48*'4'!AO48+'5'!AN48*'5'!AO48+'6'!AN48*'6'!AO48+'7'!AN48*'7'!AO48+'8'!AN48*'8'!AO48+'9'!AN48*'9'!AO48)/AO48</f>
        <v>4</v>
      </c>
      <c r="AO48" s="6">
        <f>'0'!AO48+'1'!AO48+'2'!AO48+'3'!AO48+'4'!AO48+'5'!AO48+'6'!AO48+'7'!AO48+'8'!AO48+'9'!AO48</f>
        <v>9.4990274292470573</v>
      </c>
      <c r="AP48" s="6">
        <f>('0'!AP48*'0'!AQ48+'1'!AP48*'1'!AQ48+'2'!AP48*'2'!AQ48+'3'!AP48*'3'!AQ48+'4'!AP48*'4'!AQ48+'5'!AP48*'5'!AQ48+'6'!AP48*'6'!AQ48+'7'!AP48*'7'!AQ48+'8'!AP48*'8'!AQ48+'9'!AP48*'9'!AQ48)/AQ48</f>
        <v>4</v>
      </c>
      <c r="AQ48" s="6">
        <f>'0'!AQ48+'1'!AQ48+'2'!AQ48+'3'!AQ48+'4'!AQ48+'5'!AQ48+'6'!AQ48+'7'!AQ48+'8'!AQ48+'9'!AQ48</f>
        <v>8.7171500887487134</v>
      </c>
      <c r="AR48" s="6">
        <f>('0'!AR48*'0'!AS48+'1'!AR48*'1'!AS48+'2'!AR48*'2'!AS48+'3'!AR48*'3'!AS48+'4'!AR48*'4'!AS48+'5'!AR48*'5'!AS48+'6'!AR48*'6'!AS48+'7'!AR48*'7'!AS48+'8'!AR48*'8'!AS48+'9'!AR48*'9'!AS48)/AS48</f>
        <v>8.5000072118035614</v>
      </c>
      <c r="AS48" s="6">
        <f>'0'!AS48+'1'!AS48+'2'!AS48+'3'!AS48+'4'!AS48+'5'!AS48+'6'!AS48+'7'!AS48+'8'!AS48+'9'!AS48</f>
        <v>9.9999718391820345</v>
      </c>
      <c r="AT48" s="6">
        <f>('0'!AT48*'0'!AU48+'1'!AT48*'1'!AU48+'2'!AT48*'2'!AU48+'3'!AT48*'3'!AU48+'4'!AT48*'4'!AU48+'5'!AT48*'5'!AU48+'6'!AT48*'6'!AU48+'7'!AT48*'7'!AU48+'8'!AT48*'8'!AU48+'9'!AT48*'9'!AU48)/AU48</f>
        <v>2</v>
      </c>
      <c r="AU48" s="6">
        <f>'0'!AU48+'1'!AU48+'2'!AU48+'3'!AU48+'4'!AU48+'5'!AU48+'6'!AU48+'7'!AU48+'8'!AU48+'9'!AU48</f>
        <v>7.1103178391183466</v>
      </c>
      <c r="AV48" s="6">
        <f>('0'!AV48*'0'!AW48+'1'!AV48*'1'!AW48+'2'!AV48*'2'!AW48+'3'!AV48*'3'!AW48+'4'!AV48*'4'!AW48+'5'!AV48*'5'!AW48+'6'!AV48*'6'!AW48+'7'!AV48*'7'!AW48+'8'!AV48*'8'!AW48+'9'!AV48*'9'!AW48)/AW48</f>
        <v>2.8420404351075721</v>
      </c>
      <c r="AW48" s="6">
        <f>'0'!AW48+'1'!AW48+'2'!AW48+'3'!AW48+'4'!AW48+'5'!AW48+'6'!AW48+'7'!AW48+'8'!AW48+'9'!AW48</f>
        <v>6.4975844841898649</v>
      </c>
      <c r="AX48" s="6">
        <f t="shared" si="0"/>
        <v>99.819334597607252</v>
      </c>
      <c r="AY48" s="6">
        <f t="shared" si="1"/>
        <v>1.0018099239302791</v>
      </c>
      <c r="AZ48" s="6">
        <f t="shared" si="2"/>
        <v>20.036198478605584</v>
      </c>
      <c r="BA48" s="6">
        <f t="shared" si="3"/>
        <v>23.09473057291159</v>
      </c>
      <c r="BB48" s="6">
        <f t="shared" si="4"/>
        <v>20.892784751868394</v>
      </c>
      <c r="BC48" s="6">
        <f t="shared" si="5"/>
        <v>17.112973833974557</v>
      </c>
      <c r="BD48" s="6">
        <f t="shared" si="6"/>
        <v>10.347920784376125</v>
      </c>
      <c r="BE48" s="6">
        <f t="shared" si="7"/>
        <v>8.515391578263749</v>
      </c>
      <c r="BF48" s="6">
        <f t="shared" si="8"/>
        <v>100</v>
      </c>
    </row>
    <row r="49" spans="1:58" ht="15.75" customHeight="1" x14ac:dyDescent="0.25">
      <c r="A49" s="6" t="str">
        <f>IF(AND('0'!A49='1'!A49,'1'!A49='2'!A49,'2'!A49='3'!A49,'3'!A49='4'!A49,'4'!A49='5'!A49,'5'!A49='6'!A49,'6'!A49='7'!A49,'7'!A49='8'!A49,'8'!A49='9'!A49,'1'!A49='2'!A49),'9'!A49,)</f>
        <v>Statement</v>
      </c>
      <c r="B49" s="7" t="str">
        <f>IF(AND('0'!B49='1'!B49,'1'!B49='2'!B49,'2'!B49='3'!B49,'3'!B49='4'!B49,'4'!B49='5'!B49,'5'!B49='6'!B49,'6'!B49='7'!B49,'7'!B49='8'!B49,'8'!B49='9'!B49,'1'!B49='2'!B49),'9'!B49,)</f>
        <v>2021-09-22</v>
      </c>
      <c r="C49" s="7" t="str">
        <f>IF(AND('0'!C49='1'!C49,'1'!C49='2'!C49,'2'!C49='3'!C49,'3'!C49='4'!C49,'4'!C49='5'!C49,'5'!C49='6'!C49,'6'!C49='7'!C49,'7'!C49='8'!C49,'8'!C49='9'!C49,'1'!C49='2'!C49),'9'!C49,)</f>
        <v>2021-09-22</v>
      </c>
      <c r="D49" s="7" t="str">
        <f>IF(AND('0'!D49='1'!D49,'1'!D49='2'!D49,'2'!D49='3'!D49,'3'!D49='4'!D49,'4'!D49='5'!D49,'5'!D49='6'!D49,'6'!D49='7'!D49,'7'!D49='8'!D49,'8'!D49='9'!D49,'1'!D49='2'!D49),'9'!D49,)</f>
        <v>2021-09-22</v>
      </c>
      <c r="E49" s="8">
        <f>IF(COUNTIF(Recovered!$A$2:$A$808,A49)&gt;0,1,0)</f>
        <v>1</v>
      </c>
      <c r="F49" s="6">
        <f>('0'!F49*'0'!G49+'1'!F49*'1'!G49+'2'!F49*'2'!G49+'3'!F49*'3'!G49+'4'!F49*'4'!G49+'5'!F49*'5'!G49+'6'!F49*'6'!G49+'7'!F49*'7'!G49+'8'!F49*'8'!G49+'9'!F49*'9'!G49)/G49</f>
        <v>2</v>
      </c>
      <c r="G49" s="9">
        <f>'0'!G49+'1'!G49+'2'!G49+'3'!G49+'4'!G49+'5'!G49+'6'!G49+'7'!G49+'8'!G49+'9'!G49</f>
        <v>6.8228411150055122</v>
      </c>
      <c r="H49" s="6">
        <f>('0'!H49*'0'!I49+'1'!H49*'1'!I49+'2'!H49*'2'!I49+'3'!H49*'3'!I49+'4'!H49*'4'!I49+'5'!H49*'5'!I49+'6'!H49*'6'!I49+'7'!H49*'7'!I49+'8'!H49*'8'!I49+'9'!H49*'9'!I49)/I49</f>
        <v>2</v>
      </c>
      <c r="I49" s="9">
        <f>'0'!I49+'1'!I49+'2'!I49+'3'!I49+'4'!I49+'5'!I49+'6'!I49+'7'!I49+'8'!I49+'9'!I49</f>
        <v>6.6099943487878008</v>
      </c>
      <c r="J49" s="6">
        <f>('0'!J49*'0'!K49+'1'!J49*'1'!K49+'2'!J49*'2'!K49+'3'!J49*'3'!K49+'4'!J49*'4'!K49+'5'!J49*'5'!K49+'6'!J49*'6'!K49+'7'!J49*'7'!K49+'8'!J49*'8'!K49+'9'!J49*'9'!K49)/K49</f>
        <v>2</v>
      </c>
      <c r="K49" s="9">
        <f>'0'!K49+'1'!K49+'2'!K49+'3'!K49+'4'!K49+'5'!K49+'6'!K49+'7'!K49+'8'!K49+'9'!K49</f>
        <v>7.9782111050040196</v>
      </c>
      <c r="L49" s="6">
        <f>('0'!L49*'0'!M49+'1'!L49*'1'!M49+'2'!L49*'2'!M49+'3'!L49*'3'!M49+'4'!L49*'4'!M49+'5'!L49*'5'!M49+'6'!L49*'6'!M49+'7'!L49*'7'!M49+'8'!L49*'8'!M49+'9'!L49*'9'!M49)/M49</f>
        <v>2</v>
      </c>
      <c r="M49" s="9">
        <f>'0'!M49+'1'!M49+'2'!M49+'3'!M49+'4'!M49+'5'!M49+'6'!M49+'7'!M49+'8'!M49+'9'!M49</f>
        <v>8.9378814937569082</v>
      </c>
      <c r="N49" s="6">
        <f>('0'!N49*'0'!O49+'1'!N49*'1'!O49+'2'!N49*'2'!O49+'3'!N49*'3'!O49+'4'!N49*'4'!O49+'5'!N49*'5'!O49+'6'!N49*'6'!O49+'7'!N49*'7'!O49+'8'!N49*'8'!O49+'9'!N49*'9'!O49)/O49</f>
        <v>20</v>
      </c>
      <c r="O49" s="9">
        <f>'0'!O49+'1'!O49+'2'!O49+'3'!O49+'4'!O49+'5'!O49+'6'!O49+'7'!O49+'8'!O49+'9'!O49</f>
        <v>8.627600380429687</v>
      </c>
      <c r="P49" s="6">
        <f>('0'!P49*'0'!Q49+'1'!P49*'1'!Q49+'2'!P49*'2'!Q49+'3'!P49*'3'!Q49+'4'!P49*'4'!Q49+'5'!P49*'5'!Q49+'6'!P49*'6'!Q49+'7'!P49*'7'!Q49+'8'!P49*'8'!Q49+'9'!P49*'9'!Q49)/Q49</f>
        <v>4</v>
      </c>
      <c r="Q49" s="9">
        <f>'0'!Q49+'1'!Q49+'2'!Q49+'3'!Q49+'4'!Q49+'5'!Q49+'6'!Q49+'7'!Q49+'8'!Q49+'9'!Q49</f>
        <v>9.81101109012201</v>
      </c>
      <c r="R49" s="6">
        <f>('0'!R49*'0'!S49+'1'!R49*'1'!S49+'2'!R49*'2'!S49+'3'!R49*'3'!S49+'4'!R49*'4'!S49+'5'!R49*'5'!S49+'6'!R49*'6'!S49+'7'!R49*'7'!S49+'8'!R49*'8'!S49+'9'!R49*'9'!S49)/S49</f>
        <v>4</v>
      </c>
      <c r="S49" s="9">
        <f>'0'!S49+'1'!S49+'2'!S49+'3'!S49+'4'!S49+'5'!S49+'6'!S49+'7'!S49+'8'!S49+'9'!S49</f>
        <v>8.0348039147209764</v>
      </c>
      <c r="T49" s="6">
        <f>('0'!T49*'0'!U49+'1'!T49*'1'!U49+'2'!T49*'2'!U49+'3'!T49*'3'!U49+'4'!T49*'4'!U49+'5'!T49*'5'!U49+'6'!T49*'6'!U49+'7'!T49*'7'!U49+'8'!T49*'8'!U49+'9'!T49*'9'!U49)/U49</f>
        <v>25</v>
      </c>
      <c r="U49" s="9">
        <f>'0'!U49+'1'!U49+'2'!U49+'3'!U49+'4'!U49+'5'!U49+'6'!U49+'7'!U49+'8'!U49+'9'!U49</f>
        <v>6.2634497291105502</v>
      </c>
      <c r="V49" s="6">
        <f>('0'!V49*'0'!W49+'1'!V49*'1'!W49+'2'!V49*'2'!W49+'3'!V49*'3'!W49+'4'!V49*'4'!W49+'5'!V49*'5'!W49+'6'!V49*'6'!W49+'7'!V49*'7'!W49+'8'!V49*'8'!W49+'9'!V49*'9'!W49)/W49</f>
        <v>4</v>
      </c>
      <c r="W49" s="9">
        <f>'0'!W49+'1'!W49+'2'!W49+'3'!W49+'4'!W49+'5'!W49+'6'!W49+'7'!W49+'8'!W49+'9'!W49</f>
        <v>8.5507812886444583</v>
      </c>
      <c r="X49" s="6">
        <f>('0'!X49*'0'!Y49+'1'!X49*'1'!Y49+'2'!X49*'2'!Y49+'3'!X49*'3'!Y49+'4'!X49*'4'!Y49+'5'!X49*'5'!Y49+'6'!X49*'6'!Y49+'7'!X49*'7'!Y49+'8'!X49*'8'!Y49+'9'!X49*'9'!Y49)/Y49</f>
        <v>4</v>
      </c>
      <c r="Y49" s="9">
        <f>'0'!Y49+'1'!Y49+'2'!Y49+'3'!Y49+'4'!Y49+'5'!Y49+'6'!Y49+'7'!Y49+'8'!Y49+'9'!Y49</f>
        <v>9.2398815305070858</v>
      </c>
      <c r="Z49" s="6">
        <f>('0'!Z49*'0'!AA49+'1'!Z49*'1'!AA49+'2'!Z49*'2'!AA49+'3'!Z49*'3'!AA49+'4'!Z49*'4'!AA49+'5'!Z49*'5'!AA49+'6'!Z49*'6'!AA49+'7'!Z49*'7'!AA49+'8'!Z49*'8'!AA49+'9'!Z49*'9'!AA49)/AA49</f>
        <v>23.037183668308732</v>
      </c>
      <c r="AA49" s="9">
        <f>'0'!AA49+'1'!AA49+'2'!AA49+'3'!AA49+'4'!AA49+'5'!AA49+'6'!AA49+'7'!AA49+'8'!AA49+'9'!AA49</f>
        <v>4.9422176485501756</v>
      </c>
      <c r="AB49" s="6">
        <f>('0'!AB49*'0'!AC49+'1'!AB49*'1'!AC49+'2'!AB49*'2'!AC49+'3'!AB49*'3'!AC49+'4'!AB49*'4'!AC49+'5'!AB49*'5'!AC49+'6'!AB49*'6'!AC49+'7'!AB49*'7'!AC49+'8'!AB49*'8'!AC49+'9'!AB49*'9'!AC49)/AC49</f>
        <v>4</v>
      </c>
      <c r="AC49" s="9">
        <f>'0'!AC49+'1'!AC49+'2'!AC49+'3'!AC49+'4'!AC49+'5'!AC49+'6'!AC49+'7'!AC49+'8'!AC49+'9'!AC49</f>
        <v>8.7373804836370841</v>
      </c>
      <c r="AD49" s="6">
        <f>('0'!AD49*'0'!AE49+'1'!AD49*'1'!AE49+'2'!AD49*'2'!AE49+'3'!AD49*'3'!AE49+'4'!AD49*'4'!AE49+'5'!AD49*'5'!AE49+'6'!AD49*'6'!AE49+'7'!AD49*'7'!AE49+'8'!AD49*'8'!AE49+'9'!AD49*'9'!AE49)/AE49</f>
        <v>3.7315585918459564</v>
      </c>
      <c r="AE49" s="9">
        <f>'0'!AE49+'1'!AE49+'2'!AE49+'3'!AE49+'4'!AE49+'5'!AE49+'6'!AE49+'7'!AE49+'8'!AE49+'9'!AE49</f>
        <v>5.8124768361377965</v>
      </c>
      <c r="AF49" s="6">
        <f>('0'!AF49*'0'!AG49+'1'!AF49*'1'!AG49+'2'!AF49*'2'!AG49+'3'!AF49*'3'!AG49+'4'!AF49*'4'!AG49+'5'!AF49*'5'!AG49+'6'!AF49*'6'!AG49+'7'!AF49*'7'!AG49+'8'!AF49*'8'!AG49+'9'!AF49*'9'!AG49)/AG49</f>
        <v>14.999999999999998</v>
      </c>
      <c r="AG49" s="9">
        <f>'0'!AG49+'1'!AG49+'2'!AG49+'3'!AG49+'4'!AG49+'5'!AG49+'6'!AG49+'7'!AG49+'8'!AG49+'9'!AG49</f>
        <v>9.0127224308673046</v>
      </c>
      <c r="AH49" s="6">
        <f>('0'!AH49*'0'!AI49+'1'!AH49*'1'!AI49+'2'!AH49*'2'!AI49+'3'!AH49*'3'!AI49+'4'!AH49*'4'!AI49+'5'!AH49*'5'!AI49+'6'!AH49*'6'!AI49+'7'!AH49*'7'!AI49+'8'!AH49*'8'!AI49+'9'!AH49*'9'!AI49)/AI49</f>
        <v>2.9999999999999996</v>
      </c>
      <c r="AI49" s="9">
        <f>'0'!AI49+'1'!AI49+'2'!AI49+'3'!AI49+'4'!AI49+'5'!AI49+'6'!AI49+'7'!AI49+'8'!AI49+'9'!AI49</f>
        <v>7.5798412044482166</v>
      </c>
      <c r="AJ49" s="6">
        <f>('0'!AJ49*'0'!AK49+'1'!AJ49*'1'!AK49+'2'!AJ49*'2'!AK49+'3'!AJ49*'3'!AK49+'4'!AJ49*'4'!AK49+'5'!AJ49*'5'!AK49+'6'!AJ49*'6'!AK49+'7'!AJ49*'7'!AK49+'8'!AJ49*'8'!AK49+'9'!AJ49*'9'!AK49)/AK49</f>
        <v>4</v>
      </c>
      <c r="AK49" s="9">
        <f>'0'!AK49+'1'!AK49+'2'!AK49+'3'!AK49+'4'!AK49+'5'!AK49+'6'!AK49+'7'!AK49+'8'!AK49+'9'!AK49</f>
        <v>6.8388630765571516</v>
      </c>
      <c r="AL49" s="6">
        <f>('0'!AL49*'0'!AM49+'1'!AL49*'1'!AM49+'2'!AL49*'2'!AM49+'3'!AL49*'3'!AM49+'4'!AL49*'4'!AM49+'5'!AL49*'5'!AM49+'6'!AL49*'6'!AM49+'7'!AL49*'7'!AM49+'8'!AL49*'8'!AM49+'9'!AL49*'9'!AM49)/AM49</f>
        <v>11.45299429738137</v>
      </c>
      <c r="AM49" s="9">
        <f>'0'!AM49+'1'!AM49+'2'!AM49+'3'!AM49+'4'!AM49+'5'!AM49+'6'!AM49+'7'!AM49+'8'!AM49+'9'!AM49</f>
        <v>8.4489170972486747</v>
      </c>
      <c r="AN49" s="6">
        <f>('0'!AN49*'0'!AO49+'1'!AN49*'1'!AO49+'2'!AN49*'2'!AO49+'3'!AN49*'3'!AO49+'4'!AN49*'4'!AO49+'5'!AN49*'5'!AO49+'6'!AN49*'6'!AO49+'7'!AN49*'7'!AO49+'8'!AN49*'8'!AO49+'9'!AN49*'9'!AO49)/AO49</f>
        <v>2.9999999999999991</v>
      </c>
      <c r="AO49" s="9">
        <f>'0'!AO49+'1'!AO49+'2'!AO49+'3'!AO49+'4'!AO49+'5'!AO49+'6'!AO49+'7'!AO49+'8'!AO49+'9'!AO49</f>
        <v>5.7178976413963651</v>
      </c>
      <c r="AP49" s="6">
        <f>('0'!AP49*'0'!AQ49+'1'!AP49*'1'!AQ49+'2'!AP49*'2'!AQ49+'3'!AP49*'3'!AQ49+'4'!AP49*'4'!AQ49+'5'!AP49*'5'!AQ49+'6'!AP49*'6'!AQ49+'7'!AP49*'7'!AQ49+'8'!AP49*'8'!AQ49+'9'!AP49*'9'!AQ49)/AQ49</f>
        <v>3</v>
      </c>
      <c r="AQ49" s="9">
        <f>'0'!AQ49+'1'!AQ49+'2'!AQ49+'3'!AQ49+'4'!AQ49+'5'!AQ49+'6'!AQ49+'7'!AQ49+'8'!AQ49+'9'!AQ49</f>
        <v>6.9184569658071347</v>
      </c>
      <c r="AR49" s="6">
        <f>('0'!AR49*'0'!AS49+'1'!AR49*'1'!AS49+'2'!AR49*'2'!AS49+'3'!AR49*'3'!AS49+'4'!AR49*'4'!AS49+'5'!AR49*'5'!AS49+'6'!AR49*'6'!AS49+'7'!AR49*'7'!AS49+'8'!AR49*'8'!AS49+'9'!AR49*'9'!AS49)/AS49</f>
        <v>5</v>
      </c>
      <c r="AS49" s="9">
        <f>'0'!AS49+'1'!AS49+'2'!AS49+'3'!AS49+'4'!AS49+'5'!AS49+'6'!AS49+'7'!AS49+'8'!AS49+'9'!AS49</f>
        <v>9.9999830442284541</v>
      </c>
      <c r="AT49" s="6">
        <f>('0'!AT49*'0'!AU49+'1'!AT49*'1'!AU49+'2'!AT49*'2'!AU49+'3'!AT49*'3'!AU49+'4'!AT49*'4'!AU49+'5'!AT49*'5'!AU49+'6'!AT49*'6'!AU49+'7'!AT49*'7'!AU49+'8'!AT49*'8'!AU49+'9'!AT49*'9'!AU49)/AU49</f>
        <v>2</v>
      </c>
      <c r="AU49" s="9">
        <f>'0'!AU49+'1'!AU49+'2'!AU49+'3'!AU49+'4'!AU49+'5'!AU49+'6'!AU49+'7'!AU49+'8'!AU49+'9'!AU49</f>
        <v>7.9839171739989085</v>
      </c>
      <c r="AV49" s="6">
        <f>('0'!AV49*'0'!AW49+'1'!AV49*'1'!AW49+'2'!AV49*'2'!AW49+'3'!AV49*'3'!AW49+'4'!AV49*'4'!AW49+'5'!AV49*'5'!AW49+'6'!AV49*'6'!AW49+'7'!AV49*'7'!AW49+'8'!AV49*'8'!AW49+'9'!AV49*'9'!AW49)/AW49</f>
        <v>2</v>
      </c>
      <c r="AW49" s="9">
        <f>'0'!AW49+'1'!AW49+'2'!AW49+'3'!AW49+'4'!AW49+'5'!AW49+'6'!AW49+'7'!AW49+'8'!AW49+'9'!AW49</f>
        <v>8.0045090124248137</v>
      </c>
      <c r="AX49" s="6">
        <f t="shared" si="0"/>
        <v>99.490177965690094</v>
      </c>
      <c r="AY49" s="6">
        <f t="shared" si="1"/>
        <v>1.0051243453849859</v>
      </c>
      <c r="AZ49" s="6">
        <f t="shared" si="2"/>
        <v>20.102486907699717</v>
      </c>
      <c r="BA49" s="6">
        <f t="shared" si="3"/>
        <v>25.128108634624645</v>
      </c>
      <c r="BB49" s="6">
        <f t="shared" si="4"/>
        <v>23.1552341541225</v>
      </c>
      <c r="BC49" s="6">
        <f t="shared" si="5"/>
        <v>15.076865180774785</v>
      </c>
      <c r="BD49" s="6">
        <f t="shared" si="6"/>
        <v>11.511683395853424</v>
      </c>
      <c r="BE49" s="6">
        <f t="shared" si="7"/>
        <v>5.0256217269249293</v>
      </c>
      <c r="BF49" s="6">
        <f t="shared" si="8"/>
        <v>100</v>
      </c>
    </row>
    <row r="50" spans="1:58" ht="15.75" hidden="1" customHeight="1" x14ac:dyDescent="0.25">
      <c r="A50" s="6" t="str">
        <f>IF(AND('0'!A50='1'!A50,'1'!A50='2'!A50,'2'!A50='3'!A50,'3'!A50='4'!A50,'4'!A50='5'!A50,'5'!A50='6'!A50,'6'!A50='7'!A50,'7'!A50='8'!A50,'8'!A50='9'!A50,'1'!A50='2'!A50),'9'!A50,)</f>
        <v>Minutes</v>
      </c>
      <c r="B50" s="7" t="str">
        <f>IF(AND('0'!B50='1'!B50,'1'!B50='2'!B50,'2'!B50='3'!B50,'3'!B50='4'!B50,'4'!B50='5'!B50,'5'!B50='6'!B50,'6'!B50='7'!B50,'7'!B50='8'!B50,'8'!B50='9'!B50,'1'!B50='2'!B50),'9'!B50,)</f>
        <v>2021-07-28</v>
      </c>
      <c r="C50" s="7" t="str">
        <f>IF(AND('0'!C50='1'!C50,'1'!C50='2'!C50,'2'!C50='3'!C50,'3'!C50='4'!C50,'4'!C50='5'!C50,'5'!C50='6'!C50,'6'!C50='7'!C50,'7'!C50='8'!C50,'8'!C50='9'!C50,'1'!C50='2'!C50),'9'!C50,)</f>
        <v>2021-08-18</v>
      </c>
      <c r="D50" s="7">
        <f>IF(AND('0'!D50='1'!D50,'1'!D50='2'!D50,'2'!D50='3'!D50,'3'!D50='4'!D50,'4'!D50='5'!D50,'5'!D50='6'!D50,'6'!D50='7'!D50,'7'!D50='8'!D50,'8'!D50='9'!D50,'1'!D50='2'!D50),'9'!D50,)</f>
        <v>0</v>
      </c>
      <c r="E50" s="8">
        <f>IF(COUNTIF(Recovered!$A$2:$A$808,A50)&gt;0,1,0)</f>
        <v>0</v>
      </c>
      <c r="F50" s="6">
        <f>('0'!F50*'0'!G50+'1'!F50*'1'!G50+'2'!F50*'2'!G50+'3'!F50*'3'!G50+'4'!F50*'4'!G50+'5'!F50*'5'!G50+'6'!F50*'6'!G50+'7'!F50*'7'!G50+'8'!F50*'8'!G50+'9'!F50*'9'!G50)/G50</f>
        <v>1</v>
      </c>
      <c r="G50" s="6">
        <f>'0'!G50+'1'!G50+'2'!G50+'3'!G50+'4'!G50+'5'!G50+'6'!G50+'7'!G50+'8'!G50+'9'!G50</f>
        <v>3.0112862946711996</v>
      </c>
      <c r="H50" s="6">
        <f>('0'!H50*'0'!I50+'1'!H50*'1'!I50+'2'!H50*'2'!I50+'3'!H50*'3'!I50+'4'!H50*'4'!I50+'5'!H50*'5'!I50+'6'!H50*'6'!I50+'7'!H50*'7'!I50+'8'!H50*'8'!I50+'9'!H50*'9'!I50)/I50</f>
        <v>2</v>
      </c>
      <c r="I50" s="6">
        <f>'0'!I50+'1'!I50+'2'!I50+'3'!I50+'4'!I50+'5'!I50+'6'!I50+'7'!I50+'8'!I50+'9'!I50</f>
        <v>6.7188399298267871</v>
      </c>
      <c r="J50" s="6">
        <f>('0'!J50*'0'!K50+'1'!J50*'1'!K50+'2'!J50*'2'!K50+'3'!J50*'3'!K50+'4'!J50*'4'!K50+'5'!J50*'5'!K50+'6'!J50*'6'!K50+'7'!J50*'7'!K50+'8'!J50*'8'!K50+'9'!J50*'9'!K50)/K50</f>
        <v>2</v>
      </c>
      <c r="K50" s="6">
        <f>'0'!K50+'1'!K50+'2'!K50+'3'!K50+'4'!K50+'5'!K50+'6'!K50+'7'!K50+'8'!K50+'9'!K50</f>
        <v>8.2626341843738373</v>
      </c>
      <c r="L50" s="6">
        <f>('0'!L50*'0'!M50+'1'!L50*'1'!M50+'2'!L50*'2'!M50+'3'!L50*'3'!M50+'4'!L50*'4'!M50+'5'!L50*'5'!M50+'6'!L50*'6'!M50+'7'!L50*'7'!M50+'8'!L50*'8'!M50+'9'!L50*'9'!M50)/M50</f>
        <v>1.6988683527660058</v>
      </c>
      <c r="M50" s="6">
        <f>'0'!M50+'1'!M50+'2'!M50+'3'!M50+'4'!M50+'5'!M50+'6'!M50+'7'!M50+'8'!M50+'9'!M50</f>
        <v>4.999936412908113</v>
      </c>
      <c r="N50" s="6">
        <f>('0'!N50*'0'!O50+'1'!N50*'1'!O50+'2'!N50*'2'!O50+'3'!N50*'3'!O50+'4'!N50*'4'!O50+'5'!N50*'5'!O50+'6'!N50*'6'!O50+'7'!N50*'7'!O50+'8'!N50*'8'!O50+'9'!N50*'9'!O50)/O50</f>
        <v>20</v>
      </c>
      <c r="O50" s="6">
        <f>'0'!O50+'1'!O50+'2'!O50+'3'!O50+'4'!O50+'5'!O50+'6'!O50+'7'!O50+'8'!O50+'9'!O50</f>
        <v>7.2098824139114246</v>
      </c>
      <c r="P50" s="6">
        <f>('0'!P50*'0'!Q50+'1'!P50*'1'!Q50+'2'!P50*'2'!Q50+'3'!P50*'3'!Q50+'4'!P50*'4'!Q50+'5'!P50*'5'!Q50+'6'!P50*'6'!Q50+'7'!P50*'7'!Q50+'8'!P50*'8'!Q50+'9'!P50*'9'!Q50)/Q50</f>
        <v>4</v>
      </c>
      <c r="Q50" s="6">
        <f>'0'!Q50+'1'!Q50+'2'!Q50+'3'!Q50+'4'!Q50+'5'!Q50+'6'!Q50+'7'!Q50+'8'!Q50+'9'!Q50</f>
        <v>9.3489453892922914</v>
      </c>
      <c r="R50" s="6">
        <f>('0'!R50*'0'!S50+'1'!R50*'1'!S50+'2'!R50*'2'!S50+'3'!R50*'3'!S50+'4'!R50*'4'!S50+'5'!R50*'5'!S50+'6'!R50*'6'!S50+'7'!R50*'7'!S50+'8'!R50*'8'!S50+'9'!R50*'9'!S50)/S50</f>
        <v>4</v>
      </c>
      <c r="S50" s="6">
        <f>'0'!S50+'1'!S50+'2'!S50+'3'!S50+'4'!S50+'5'!S50+'6'!S50+'7'!S50+'8'!S50+'9'!S50</f>
        <v>8.8532928759111265</v>
      </c>
      <c r="T50" s="6">
        <f>('0'!T50*'0'!U50+'1'!T50*'1'!U50+'2'!T50*'2'!U50+'3'!T50*'3'!U50+'4'!T50*'4'!U50+'5'!T50*'5'!U50+'6'!T50*'6'!U50+'7'!T50*'7'!U50+'8'!T50*'8'!U50+'9'!T50*'9'!U50)/U50</f>
        <v>25.000000000000007</v>
      </c>
      <c r="U50" s="6">
        <f>'0'!U50+'1'!U50+'2'!U50+'3'!U50+'4'!U50+'5'!U50+'6'!U50+'7'!U50+'8'!U50+'9'!U50</f>
        <v>5.8408230063031574</v>
      </c>
      <c r="V50" s="6">
        <f>('0'!V50*'0'!W50+'1'!V50*'1'!W50+'2'!V50*'2'!W50+'3'!V50*'3'!W50+'4'!V50*'4'!W50+'5'!V50*'5'!W50+'6'!V50*'6'!W50+'7'!V50*'7'!W50+'8'!V50*'8'!W50+'9'!V50*'9'!W50)/W50</f>
        <v>4.2481781504522331</v>
      </c>
      <c r="W50" s="6">
        <f>'0'!W50+'1'!W50+'2'!W50+'3'!W50+'4'!W50+'5'!W50+'6'!W50+'7'!W50+'8'!W50+'9'!W50</f>
        <v>6.7928773459023457</v>
      </c>
      <c r="X50" s="6">
        <f>('0'!X50*'0'!Y50+'1'!X50*'1'!Y50+'2'!X50*'2'!Y50+'3'!X50*'3'!Y50+'4'!X50*'4'!Y50+'5'!X50*'5'!Y50+'6'!X50*'6'!Y50+'7'!X50*'7'!Y50+'8'!X50*'8'!Y50+'9'!X50*'9'!Y50)/Y50</f>
        <v>4</v>
      </c>
      <c r="Y50" s="6">
        <f>'0'!Y50+'1'!Y50+'2'!Y50+'3'!Y50+'4'!Y50+'5'!Y50+'6'!Y50+'7'!Y50+'8'!Y50+'9'!Y50</f>
        <v>8.4182427046200292</v>
      </c>
      <c r="Z50" s="6">
        <f>('0'!Z50*'0'!AA50+'1'!Z50*'1'!AA50+'2'!Z50*'2'!AA50+'3'!Z50*'3'!AA50+'4'!Z50*'4'!AA50+'5'!Z50*'5'!AA50+'6'!Z50*'6'!AA50+'7'!Z50*'7'!AA50+'8'!Z50*'8'!AA50+'9'!Z50*'9'!AA50)/AA50</f>
        <v>21.427910395855648</v>
      </c>
      <c r="AA50" s="6">
        <f>'0'!AA50+'1'!AA50+'2'!AA50+'3'!AA50+'4'!AA50+'5'!AA50+'6'!AA50+'7'!AA50+'8'!AA50+'9'!AA50</f>
        <v>5.2754899667659148</v>
      </c>
      <c r="AB50" s="6">
        <f>('0'!AB50*'0'!AC50+'1'!AB50*'1'!AC50+'2'!AB50*'2'!AC50+'3'!AB50*'3'!AC50+'4'!AB50*'4'!AC50+'5'!AB50*'5'!AC50+'6'!AB50*'6'!AC50+'7'!AB50*'7'!AC50+'8'!AB50*'8'!AC50+'9'!AB50*'9'!AC50)/AC50</f>
        <v>4</v>
      </c>
      <c r="AC50" s="6">
        <f>'0'!AC50+'1'!AC50+'2'!AC50+'3'!AC50+'4'!AC50+'5'!AC50+'6'!AC50+'7'!AC50+'8'!AC50+'9'!AC50</f>
        <v>8.8321588337604719</v>
      </c>
      <c r="AD50" s="6">
        <f>('0'!AD50*'0'!AE50+'1'!AD50*'1'!AE50+'2'!AD50*'2'!AE50+'3'!AD50*'3'!AE50+'4'!AD50*'4'!AE50+'5'!AD50*'5'!AE50+'6'!AD50*'6'!AE50+'7'!AD50*'7'!AE50+'8'!AD50*'8'!AE50+'9'!AD50*'9'!AE50)/AE50</f>
        <v>3.306609672095751</v>
      </c>
      <c r="AE50" s="6">
        <f>'0'!AE50+'1'!AE50+'2'!AE50+'3'!AE50+'4'!AE50+'5'!AE50+'6'!AE50+'7'!AE50+'8'!AE50+'9'!AE50</f>
        <v>8.0753120836140635</v>
      </c>
      <c r="AF50" s="6">
        <f>('0'!AF50*'0'!AG50+'1'!AF50*'1'!AG50+'2'!AF50*'2'!AG50+'3'!AF50*'3'!AG50+'4'!AF50*'4'!AG50+'5'!AF50*'5'!AG50+'6'!AF50*'6'!AG50+'7'!AF50*'7'!AG50+'8'!AF50*'8'!AG50+'9'!AF50*'9'!AG50)/AG50</f>
        <v>15.000000000000002</v>
      </c>
      <c r="AG50" s="6">
        <f>'0'!AG50+'1'!AG50+'2'!AG50+'3'!AG50+'4'!AG50+'5'!AG50+'6'!AG50+'7'!AG50+'8'!AG50+'9'!AG50</f>
        <v>8.9192401561387129</v>
      </c>
      <c r="AH50" s="6">
        <f>('0'!AH50*'0'!AI50+'1'!AH50*'1'!AI50+'2'!AH50*'2'!AI50+'3'!AH50*'3'!AI50+'4'!AH50*'4'!AI50+'5'!AH50*'5'!AI50+'6'!AH50*'6'!AI50+'7'!AH50*'7'!AI50+'8'!AH50*'8'!AI50+'9'!AH50*'9'!AI50)/AI50</f>
        <v>3</v>
      </c>
      <c r="AI50" s="6">
        <f>'0'!AI50+'1'!AI50+'2'!AI50+'3'!AI50+'4'!AI50+'5'!AI50+'6'!AI50+'7'!AI50+'8'!AI50+'9'!AI50</f>
        <v>9.7421086998433193</v>
      </c>
      <c r="AJ50" s="6">
        <f>('0'!AJ50*'0'!AK50+'1'!AJ50*'1'!AK50+'2'!AJ50*'2'!AK50+'3'!AJ50*'3'!AK50+'4'!AJ50*'4'!AK50+'5'!AJ50*'5'!AK50+'6'!AJ50*'6'!AK50+'7'!AJ50*'7'!AK50+'8'!AJ50*'8'!AK50+'9'!AJ50*'9'!AK50)/AK50</f>
        <v>3.2808269450489536</v>
      </c>
      <c r="AK50" s="6">
        <f>'0'!AK50+'1'!AK50+'2'!AK50+'3'!AK50+'4'!AK50+'5'!AK50+'6'!AK50+'7'!AK50+'8'!AK50+'9'!AK50</f>
        <v>6.6400853210417425</v>
      </c>
      <c r="AL50" s="6">
        <f>('0'!AL50*'0'!AM50+'1'!AL50*'1'!AM50+'2'!AL50*'2'!AM50+'3'!AL50*'3'!AM50+'4'!AL50*'4'!AM50+'5'!AL50*'5'!AM50+'6'!AL50*'6'!AM50+'7'!AL50*'7'!AM50+'8'!AL50*'8'!AM50+'9'!AL50*'9'!AM50)/AM50</f>
        <v>9.9999999999999982</v>
      </c>
      <c r="AM50" s="6">
        <f>'0'!AM50+'1'!AM50+'2'!AM50+'3'!AM50+'4'!AM50+'5'!AM50+'6'!AM50+'7'!AM50+'8'!AM50+'9'!AM50</f>
        <v>7.680326833338456</v>
      </c>
      <c r="AN50" s="6">
        <f>('0'!AN50*'0'!AO50+'1'!AN50*'1'!AO50+'2'!AN50*'2'!AO50+'3'!AN50*'3'!AO50+'4'!AN50*'4'!AO50+'5'!AN50*'5'!AO50+'6'!AN50*'6'!AO50+'7'!AN50*'7'!AO50+'8'!AN50*'8'!AO50+'9'!AN50*'9'!AO50)/AO50</f>
        <v>4</v>
      </c>
      <c r="AO50" s="6">
        <f>'0'!AO50+'1'!AO50+'2'!AO50+'3'!AO50+'4'!AO50+'5'!AO50+'6'!AO50+'7'!AO50+'8'!AO50+'9'!AO50</f>
        <v>9.029211451275506</v>
      </c>
      <c r="AP50" s="6">
        <f>('0'!AP50*'0'!AQ50+'1'!AP50*'1'!AQ50+'2'!AP50*'2'!AQ50+'3'!AP50*'3'!AQ50+'4'!AP50*'4'!AQ50+'5'!AP50*'5'!AQ50+'6'!AP50*'6'!AQ50+'7'!AP50*'7'!AQ50+'8'!AP50*'8'!AQ50+'9'!AP50*'9'!AQ50)/AQ50</f>
        <v>3.6614253361260198</v>
      </c>
      <c r="AQ50" s="6">
        <f>'0'!AQ50+'1'!AQ50+'2'!AQ50+'3'!AQ50+'4'!AQ50+'5'!AQ50+'6'!AQ50+'7'!AQ50+'8'!AQ50+'9'!AQ50</f>
        <v>7.0480152187673344</v>
      </c>
      <c r="AR50" s="6">
        <f>('0'!AR50*'0'!AS50+'1'!AR50*'1'!AS50+'2'!AR50*'2'!AS50+'3'!AR50*'3'!AS50+'4'!AR50*'4'!AS50+'5'!AR50*'5'!AS50+'6'!AR50*'6'!AS50+'7'!AR50*'7'!AS50+'8'!AR50*'8'!AS50+'9'!AR50*'9'!AS50)/AS50</f>
        <v>8.5000025151959324</v>
      </c>
      <c r="AS50" s="6">
        <f>'0'!AS50+'1'!AS50+'2'!AS50+'3'!AS50+'4'!AS50+'5'!AS50+'6'!AS50+'7'!AS50+'8'!AS50+'9'!AS50</f>
        <v>9.9999782760955078</v>
      </c>
      <c r="AT50" s="6">
        <f>('0'!AT50*'0'!AU50+'1'!AT50*'1'!AU50+'2'!AT50*'2'!AU50+'3'!AT50*'3'!AU50+'4'!AT50*'4'!AU50+'5'!AT50*'5'!AU50+'6'!AT50*'6'!AU50+'7'!AT50*'7'!AU50+'8'!AT50*'8'!AU50+'9'!AT50*'9'!AU50)/AU50</f>
        <v>2</v>
      </c>
      <c r="AU50" s="6">
        <f>'0'!AU50+'1'!AU50+'2'!AU50+'3'!AU50+'4'!AU50+'5'!AU50+'6'!AU50+'7'!AU50+'8'!AU50+'9'!AU50</f>
        <v>8.9715069578249249</v>
      </c>
      <c r="AV50" s="6">
        <f>('0'!AV50*'0'!AW50+'1'!AV50*'1'!AW50+'2'!AV50*'2'!AW50+'3'!AV50*'3'!AW50+'4'!AV50*'4'!AW50+'5'!AV50*'5'!AW50+'6'!AV50*'6'!AW50+'7'!AV50*'7'!AW50+'8'!AV50*'8'!AW50+'9'!AV50*'9'!AW50)/AW50</f>
        <v>2</v>
      </c>
      <c r="AW50" s="6">
        <f>'0'!AW50+'1'!AW50+'2'!AW50+'3'!AW50+'4'!AW50+'5'!AW50+'6'!AW50+'7'!AW50+'8'!AW50+'9'!AW50</f>
        <v>6.51866975240881</v>
      </c>
      <c r="AX50" s="6">
        <f t="shared" si="0"/>
        <v>99.927912911051592</v>
      </c>
      <c r="AY50" s="6">
        <f t="shared" si="1"/>
        <v>1.0007213909191977</v>
      </c>
      <c r="AZ50" s="6">
        <f t="shared" si="2"/>
        <v>20.014427818383954</v>
      </c>
      <c r="BA50" s="6">
        <f t="shared" si="3"/>
        <v>25.018034772979949</v>
      </c>
      <c r="BB50" s="6">
        <f t="shared" si="4"/>
        <v>21.443368295832599</v>
      </c>
      <c r="BC50" s="6">
        <f t="shared" si="5"/>
        <v>15.010820863787966</v>
      </c>
      <c r="BD50" s="6">
        <f t="shared" si="6"/>
        <v>10.007213909191975</v>
      </c>
      <c r="BE50" s="6">
        <f t="shared" si="7"/>
        <v>8.5061343398235518</v>
      </c>
      <c r="BF50" s="6">
        <f t="shared" si="8"/>
        <v>100</v>
      </c>
    </row>
    <row r="51" spans="1:58" ht="15.75" customHeight="1" x14ac:dyDescent="0.25">
      <c r="A51" s="6" t="str">
        <f>IF(AND('0'!A51='1'!A51,'1'!A51='2'!A51,'2'!A51='3'!A51,'3'!A51='4'!A51,'4'!A51='5'!A51,'5'!A51='6'!A51,'6'!A51='7'!A51,'7'!A51='8'!A51,'8'!A51='9'!A51,'1'!A51='2'!A51),'9'!A51,)</f>
        <v>Statement</v>
      </c>
      <c r="B51" s="7" t="str">
        <f>IF(AND('0'!B51='1'!B51,'1'!B51='2'!B51,'2'!B51='3'!B51,'3'!B51='4'!B51,'4'!B51='5'!B51,'5'!B51='6'!B51,'6'!B51='7'!B51,'7'!B51='8'!B51,'8'!B51='9'!B51,'1'!B51='2'!B51),'9'!B51,)</f>
        <v>2021-07-28</v>
      </c>
      <c r="C51" s="7" t="str">
        <f>IF(AND('0'!C51='1'!C51,'1'!C51='2'!C51,'2'!C51='3'!C51,'3'!C51='4'!C51,'4'!C51='5'!C51,'5'!C51='6'!C51,'6'!C51='7'!C51,'7'!C51='8'!C51,'8'!C51='9'!C51,'1'!C51='2'!C51),'9'!C51,)</f>
        <v>2021-07-28</v>
      </c>
      <c r="D51" s="7" t="str">
        <f>IF(AND('0'!D51='1'!D51,'1'!D51='2'!D51,'2'!D51='3'!D51,'3'!D51='4'!D51,'4'!D51='5'!D51,'5'!D51='6'!D51,'6'!D51='7'!D51,'7'!D51='8'!D51,'8'!D51='9'!D51,'1'!D51='2'!D51),'9'!D51,)</f>
        <v>2021-07-28</v>
      </c>
      <c r="E51" s="8">
        <f>IF(COUNTIF(Recovered!$A$2:$A$808,A51)&gt;0,1,0)</f>
        <v>1</v>
      </c>
      <c r="F51" s="6">
        <f>('0'!F51*'0'!G51+'1'!F51*'1'!G51+'2'!F51*'2'!G51+'3'!F51*'3'!G51+'4'!F51*'4'!G51+'5'!F51*'5'!G51+'6'!F51*'6'!G51+'7'!F51*'7'!G51+'8'!F51*'8'!G51+'9'!F51*'9'!G51)/G51</f>
        <v>2</v>
      </c>
      <c r="G51" s="9">
        <f>'0'!G51+'1'!G51+'2'!G51+'3'!G51+'4'!G51+'5'!G51+'6'!G51+'7'!G51+'8'!G51+'9'!G51</f>
        <v>6.7834999239452252</v>
      </c>
      <c r="H51" s="6">
        <f>('0'!H51*'0'!I51+'1'!H51*'1'!I51+'2'!H51*'2'!I51+'3'!H51*'3'!I51+'4'!H51*'4'!I51+'5'!H51*'5'!I51+'6'!H51*'6'!I51+'7'!H51*'7'!I51+'8'!H51*'8'!I51+'9'!H51*'9'!I51)/I51</f>
        <v>2</v>
      </c>
      <c r="I51" s="9">
        <f>'0'!I51+'1'!I51+'2'!I51+'3'!I51+'4'!I51+'5'!I51+'6'!I51+'7'!I51+'8'!I51+'9'!I51</f>
        <v>7.5678387092933059</v>
      </c>
      <c r="J51" s="6">
        <f>('0'!J51*'0'!K51+'1'!J51*'1'!K51+'2'!J51*'2'!K51+'3'!J51*'3'!K51+'4'!J51*'4'!K51+'5'!J51*'5'!K51+'6'!J51*'6'!K51+'7'!J51*'7'!K51+'8'!J51*'8'!K51+'9'!J51*'9'!K51)/K51</f>
        <v>1.9073970526461614</v>
      </c>
      <c r="K51" s="9">
        <f>'0'!K51+'1'!K51+'2'!K51+'3'!K51+'4'!K51+'5'!K51+'6'!K51+'7'!K51+'8'!K51+'9'!K51</f>
        <v>6.0550058246483776</v>
      </c>
      <c r="L51" s="6">
        <f>('0'!L51*'0'!M51+'1'!L51*'1'!M51+'2'!L51*'2'!M51+'3'!L51*'3'!M51+'4'!L51*'4'!M51+'5'!L51*'5'!M51+'6'!L51*'6'!M51+'7'!L51*'7'!M51+'8'!L51*'8'!M51+'9'!L51*'9'!M51)/M51</f>
        <v>1.9245681061300803</v>
      </c>
      <c r="M51" s="9">
        <f>'0'!M51+'1'!M51+'2'!M51+'3'!M51+'4'!M51+'5'!M51+'6'!M51+'7'!M51+'8'!M51+'9'!M51</f>
        <v>7.4456234082140558</v>
      </c>
      <c r="N51" s="6">
        <f>('0'!N51*'0'!O51+'1'!N51*'1'!O51+'2'!N51*'2'!O51+'3'!N51*'3'!O51+'4'!N51*'4'!O51+'5'!N51*'5'!O51+'6'!N51*'6'!O51+'7'!N51*'7'!O51+'8'!N51*'8'!O51+'9'!N51*'9'!O51)/O51</f>
        <v>20</v>
      </c>
      <c r="O51" s="9">
        <f>'0'!O51+'1'!O51+'2'!O51+'3'!O51+'4'!O51+'5'!O51+'6'!O51+'7'!O51+'8'!O51+'9'!O51</f>
        <v>8.3363377591554926</v>
      </c>
      <c r="P51" s="6">
        <f>('0'!P51*'0'!Q51+'1'!P51*'1'!Q51+'2'!P51*'2'!Q51+'3'!P51*'3'!Q51+'4'!P51*'4'!Q51+'5'!P51*'5'!Q51+'6'!P51*'6'!Q51+'7'!P51*'7'!Q51+'8'!P51*'8'!Q51+'9'!P51*'9'!Q51)/Q51</f>
        <v>4</v>
      </c>
      <c r="Q51" s="9">
        <f>'0'!Q51+'1'!Q51+'2'!Q51+'3'!Q51+'4'!Q51+'5'!Q51+'6'!Q51+'7'!Q51+'8'!Q51+'9'!Q51</f>
        <v>9.7998515885045823</v>
      </c>
      <c r="R51" s="6">
        <f>('0'!R51*'0'!S51+'1'!R51*'1'!S51+'2'!R51*'2'!S51+'3'!R51*'3'!S51+'4'!R51*'4'!S51+'5'!R51*'5'!S51+'6'!R51*'6'!S51+'7'!R51*'7'!S51+'8'!R51*'8'!S51+'9'!R51*'9'!S51)/S51</f>
        <v>4</v>
      </c>
      <c r="S51" s="9">
        <f>'0'!S51+'1'!S51+'2'!S51+'3'!S51+'4'!S51+'5'!S51+'6'!S51+'7'!S51+'8'!S51+'9'!S51</f>
        <v>9.6341701306266678</v>
      </c>
      <c r="T51" s="6">
        <f>('0'!T51*'0'!U51+'1'!T51*'1'!U51+'2'!T51*'2'!U51+'3'!T51*'3'!U51+'4'!T51*'4'!U51+'5'!T51*'5'!U51+'6'!T51*'6'!U51+'7'!T51*'7'!U51+'8'!T51*'8'!U51+'9'!T51*'9'!U51)/U51</f>
        <v>23.594298362241908</v>
      </c>
      <c r="U51" s="9">
        <f>'0'!U51+'1'!U51+'2'!U51+'3'!U51+'4'!U51+'5'!U51+'6'!U51+'7'!U51+'8'!U51+'9'!U51</f>
        <v>5.2104511699907663</v>
      </c>
      <c r="V51" s="6">
        <f>('0'!V51*'0'!W51+'1'!V51*'1'!W51+'2'!V51*'2'!W51+'3'!V51*'3'!W51+'4'!V51*'4'!W51+'5'!V51*'5'!W51+'6'!V51*'6'!W51+'7'!V51*'7'!W51+'8'!V51*'8'!W51+'9'!V51*'9'!W51)/W51</f>
        <v>3.7057684820257308</v>
      </c>
      <c r="W51" s="9">
        <f>'0'!W51+'1'!W51+'2'!W51+'3'!W51+'4'!W51+'5'!W51+'6'!W51+'7'!W51+'8'!W51+'9'!W51</f>
        <v>6.931664738690837</v>
      </c>
      <c r="X51" s="6">
        <f>('0'!X51*'0'!Y51+'1'!X51*'1'!Y51+'2'!X51*'2'!Y51+'3'!X51*'3'!Y51+'4'!X51*'4'!Y51+'5'!X51*'5'!Y51+'6'!X51*'6'!Y51+'7'!X51*'7'!Y51+'8'!X51*'8'!Y51+'9'!X51*'9'!Y51)/Y51</f>
        <v>4</v>
      </c>
      <c r="Y51" s="9">
        <f>'0'!Y51+'1'!Y51+'2'!Y51+'3'!Y51+'4'!Y51+'5'!Y51+'6'!Y51+'7'!Y51+'8'!Y51+'9'!Y51</f>
        <v>9.5281729436048117</v>
      </c>
      <c r="Z51" s="6">
        <f>('0'!Z51*'0'!AA51+'1'!Z51*'1'!AA51+'2'!Z51*'2'!AA51+'3'!Z51*'3'!AA51+'4'!Z51*'4'!AA51+'5'!Z51*'5'!AA51+'6'!Z51*'6'!AA51+'7'!Z51*'7'!AA51+'8'!Z51*'8'!AA51+'9'!Z51*'9'!AA51)/AA51</f>
        <v>23.799177666869245</v>
      </c>
      <c r="AA51" s="9">
        <f>'0'!AA51+'1'!AA51+'2'!AA51+'3'!AA51+'4'!AA51+'5'!AA51+'6'!AA51+'7'!AA51+'8'!AA51+'9'!AA51</f>
        <v>5.4878223107237414</v>
      </c>
      <c r="AB51" s="6">
        <f>('0'!AB51*'0'!AC51+'1'!AB51*'1'!AC51+'2'!AB51*'2'!AC51+'3'!AB51*'3'!AC51+'4'!AB51*'4'!AC51+'5'!AB51*'5'!AC51+'6'!AB51*'6'!AC51+'7'!AB51*'7'!AC51+'8'!AB51*'8'!AC51+'9'!AB51*'9'!AC51)/AC51</f>
        <v>4</v>
      </c>
      <c r="AC51" s="9">
        <f>'0'!AC51+'1'!AC51+'2'!AC51+'3'!AC51+'4'!AC51+'5'!AC51+'6'!AC51+'7'!AC51+'8'!AC51+'9'!AC51</f>
        <v>9.0299967659958007</v>
      </c>
      <c r="AD51" s="6">
        <f>('0'!AD51*'0'!AE51+'1'!AD51*'1'!AE51+'2'!AD51*'2'!AE51+'3'!AD51*'3'!AE51+'4'!AD51*'4'!AE51+'5'!AD51*'5'!AE51+'6'!AD51*'6'!AE51+'7'!AD51*'7'!AE51+'8'!AD51*'8'!AE51+'9'!AD51*'9'!AE51)/AE51</f>
        <v>4</v>
      </c>
      <c r="AE51" s="9">
        <f>'0'!AE51+'1'!AE51+'2'!AE51+'3'!AE51+'4'!AE51+'5'!AE51+'6'!AE51+'7'!AE51+'8'!AE51+'9'!AE51</f>
        <v>7.9966136161525672</v>
      </c>
      <c r="AF51" s="6">
        <f>('0'!AF51*'0'!AG51+'1'!AF51*'1'!AG51+'2'!AF51*'2'!AG51+'3'!AF51*'3'!AG51+'4'!AF51*'4'!AG51+'5'!AF51*'5'!AG51+'6'!AF51*'6'!AG51+'7'!AF51*'7'!AG51+'8'!AF51*'8'!AG51+'9'!AF51*'9'!AG51)/AG51</f>
        <v>16.496426518192063</v>
      </c>
      <c r="AG51" s="9">
        <f>'0'!AG51+'1'!AG51+'2'!AG51+'3'!AG51+'4'!AG51+'5'!AG51+'6'!AG51+'7'!AG51+'8'!AG51+'9'!AG51</f>
        <v>9.4347014730090883</v>
      </c>
      <c r="AH51" s="6">
        <f>('0'!AH51*'0'!AI51+'1'!AH51*'1'!AI51+'2'!AH51*'2'!AI51+'3'!AH51*'3'!AI51+'4'!AH51*'4'!AI51+'5'!AH51*'5'!AI51+'6'!AH51*'6'!AI51+'7'!AH51*'7'!AI51+'8'!AH51*'8'!AI51+'9'!AH51*'9'!AI51)/AI51</f>
        <v>3</v>
      </c>
      <c r="AI51" s="9">
        <f>'0'!AI51+'1'!AI51+'2'!AI51+'3'!AI51+'4'!AI51+'5'!AI51+'6'!AI51+'7'!AI51+'8'!AI51+'9'!AI51</f>
        <v>9.573173382231202</v>
      </c>
      <c r="AJ51" s="6">
        <f>('0'!AJ51*'0'!AK51+'1'!AJ51*'1'!AK51+'2'!AJ51*'2'!AK51+'3'!AJ51*'3'!AK51+'4'!AJ51*'4'!AK51+'5'!AJ51*'5'!AK51+'6'!AJ51*'6'!AK51+'7'!AJ51*'7'!AK51+'8'!AJ51*'8'!AK51+'9'!AJ51*'9'!AK51)/AK51</f>
        <v>4</v>
      </c>
      <c r="AK51" s="9">
        <f>'0'!AK51+'1'!AK51+'2'!AK51+'3'!AK51+'4'!AK51+'5'!AK51+'6'!AK51+'7'!AK51+'8'!AK51+'9'!AK51</f>
        <v>8.102647241167185</v>
      </c>
      <c r="AL51" s="6">
        <f>('0'!AL51*'0'!AM51+'1'!AL51*'1'!AM51+'2'!AL51*'2'!AM51+'3'!AL51*'3'!AM51+'4'!AL51*'4'!AM51+'5'!AL51*'5'!AM51+'6'!AL51*'6'!AM51+'7'!AL51*'7'!AM51+'8'!AL51*'8'!AM51+'9'!AL51*'9'!AM51)/AM51</f>
        <v>10</v>
      </c>
      <c r="AM51" s="9">
        <f>'0'!AM51+'1'!AM51+'2'!AM51+'3'!AM51+'4'!AM51+'5'!AM51+'6'!AM51+'7'!AM51+'8'!AM51+'9'!AM51</f>
        <v>9.914091459306885</v>
      </c>
      <c r="AN51" s="6">
        <f>('0'!AN51*'0'!AO51+'1'!AN51*'1'!AO51+'2'!AN51*'2'!AO51+'3'!AN51*'3'!AO51+'4'!AN51*'4'!AO51+'5'!AN51*'5'!AO51+'6'!AN51*'6'!AO51+'7'!AN51*'7'!AO51+'8'!AN51*'8'!AO51+'9'!AN51*'9'!AO51)/AO51</f>
        <v>2.9999999999999996</v>
      </c>
      <c r="AO51" s="9">
        <f>'0'!AO51+'1'!AO51+'2'!AO51+'3'!AO51+'4'!AO51+'5'!AO51+'6'!AO51+'7'!AO51+'8'!AO51+'9'!AO51</f>
        <v>9.6437992282326537</v>
      </c>
      <c r="AP51" s="6">
        <f>('0'!AP51*'0'!AQ51+'1'!AP51*'1'!AQ51+'2'!AP51*'2'!AQ51+'3'!AP51*'3'!AQ51+'4'!AP51*'4'!AQ51+'5'!AP51*'5'!AQ51+'6'!AP51*'6'!AQ51+'7'!AP51*'7'!AQ51+'8'!AP51*'8'!AQ51+'9'!AP51*'9'!AQ51)/AQ51</f>
        <v>3.0847628469396633</v>
      </c>
      <c r="AQ51" s="9">
        <f>'0'!AQ51+'1'!AQ51+'2'!AQ51+'3'!AQ51+'4'!AQ51+'5'!AQ51+'6'!AQ51+'7'!AQ51+'8'!AQ51+'9'!AQ51</f>
        <v>6.5479875482827756</v>
      </c>
      <c r="AR51" s="6">
        <f>('0'!AR51*'0'!AS51+'1'!AR51*'1'!AS51+'2'!AR51*'2'!AS51+'3'!AR51*'3'!AS51+'4'!AR51*'4'!AS51+'5'!AR51*'5'!AS51+'6'!AR51*'6'!AS51+'7'!AR51*'7'!AS51+'8'!AR51*'8'!AS51+'9'!AR51*'9'!AS51)/AS51</f>
        <v>6.5000010474371059</v>
      </c>
      <c r="AS51" s="9">
        <f>'0'!AS51+'1'!AS51+'2'!AS51+'3'!AS51+'4'!AS51+'5'!AS51+'6'!AS51+'7'!AS51+'8'!AS51+'9'!AS51</f>
        <v>9.9999923717158588</v>
      </c>
      <c r="AT51" s="6">
        <f>('0'!AT51*'0'!AU51+'1'!AT51*'1'!AU51+'2'!AT51*'2'!AU51+'3'!AT51*'3'!AU51+'4'!AT51*'4'!AU51+'5'!AT51*'5'!AU51+'6'!AT51*'6'!AU51+'7'!AT51*'7'!AU51+'8'!AT51*'8'!AU51+'9'!AT51*'9'!AU51)/AU51</f>
        <v>2</v>
      </c>
      <c r="AU51" s="9">
        <f>'0'!AU51+'1'!AU51+'2'!AU51+'3'!AU51+'4'!AU51+'5'!AU51+'6'!AU51+'7'!AU51+'8'!AU51+'9'!AU51</f>
        <v>7.7927962840843845</v>
      </c>
      <c r="AV51" s="6">
        <f>('0'!AV51*'0'!AW51+'1'!AV51*'1'!AW51+'2'!AV51*'2'!AW51+'3'!AV51*'3'!AW51+'4'!AV51*'4'!AW51+'5'!AV51*'5'!AW51+'6'!AV51*'6'!AW51+'7'!AV51*'7'!AW51+'8'!AV51*'8'!AW51+'9'!AV51*'9'!AW51)/AW51</f>
        <v>2</v>
      </c>
      <c r="AW51" s="9">
        <f>'0'!AW51+'1'!AW51+'2'!AW51+'3'!AW51+'4'!AW51+'5'!AW51+'6'!AW51+'7'!AW51+'8'!AW51+'9'!AW51</f>
        <v>7.9108804213506172</v>
      </c>
      <c r="AX51" s="6">
        <f t="shared" si="0"/>
        <v>100.38990359474033</v>
      </c>
      <c r="AY51" s="6">
        <f t="shared" si="1"/>
        <v>0.9961161074891125</v>
      </c>
      <c r="AZ51" s="6">
        <f t="shared" si="2"/>
        <v>19.92232214978225</v>
      </c>
      <c r="BA51" s="6">
        <f t="shared" si="3"/>
        <v>23.502660643533151</v>
      </c>
      <c r="BB51" s="6">
        <f t="shared" si="4"/>
        <v>23.70674421896361</v>
      </c>
      <c r="BC51" s="6">
        <f t="shared" si="5"/>
        <v>16.432356170781652</v>
      </c>
      <c r="BD51" s="6">
        <f t="shared" si="6"/>
        <v>9.961161074891125</v>
      </c>
      <c r="BE51" s="6">
        <f t="shared" si="7"/>
        <v>6.4747557420482043</v>
      </c>
      <c r="BF51" s="6">
        <f t="shared" si="8"/>
        <v>99.999999999999986</v>
      </c>
    </row>
    <row r="52" spans="1:58" ht="15.75" hidden="1" customHeight="1" x14ac:dyDescent="0.25">
      <c r="A52" s="6" t="str">
        <f>IF(AND('0'!A52='1'!A52,'1'!A52='2'!A52,'2'!A52='3'!A52,'3'!A52='4'!A52,'4'!A52='5'!A52,'5'!A52='6'!A52,'6'!A52='7'!A52,'7'!A52='8'!A52,'8'!A52='9'!A52,'1'!A52='2'!A52),'9'!A52,)</f>
        <v>Minutes</v>
      </c>
      <c r="B52" s="7" t="str">
        <f>IF(AND('0'!B52='1'!B52,'1'!B52='2'!B52,'2'!B52='3'!B52,'3'!B52='4'!B52,'4'!B52='5'!B52,'5'!B52='6'!B52,'6'!B52='7'!B52,'7'!B52='8'!B52,'8'!B52='9'!B52,'1'!B52='2'!B52),'9'!B52,)</f>
        <v>2021-06-16</v>
      </c>
      <c r="C52" s="7" t="str">
        <f>IF(AND('0'!C52='1'!C52,'1'!C52='2'!C52,'2'!C52='3'!C52,'3'!C52='4'!C52,'4'!C52='5'!C52,'5'!C52='6'!C52,'6'!C52='7'!C52,'7'!C52='8'!C52,'8'!C52='9'!C52,'1'!C52='2'!C52),'9'!C52,)</f>
        <v>2021-07-07</v>
      </c>
      <c r="D52" s="7">
        <f>IF(AND('0'!D52='1'!D52,'1'!D52='2'!D52,'2'!D52='3'!D52,'3'!D52='4'!D52,'4'!D52='5'!D52,'5'!D52='6'!D52,'6'!D52='7'!D52,'7'!D52='8'!D52,'8'!D52='9'!D52,'1'!D52='2'!D52),'9'!D52,)</f>
        <v>0</v>
      </c>
      <c r="E52" s="8">
        <f>IF(COUNTIF(Recovered!$A$2:$A$808,A52)&gt;0,1,0)</f>
        <v>0</v>
      </c>
      <c r="F52" s="6">
        <f>('0'!F52*'0'!G52+'1'!F52*'1'!G52+'2'!F52*'2'!G52+'3'!F52*'3'!G52+'4'!F52*'4'!G52+'5'!F52*'5'!G52+'6'!F52*'6'!G52+'7'!F52*'7'!G52+'8'!F52*'8'!G52+'9'!F52*'9'!G52)/G52</f>
        <v>4.267350290229361</v>
      </c>
      <c r="G52" s="6">
        <f>'0'!G52+'1'!G52+'2'!G52+'3'!G52+'4'!G52+'5'!G52+'6'!G52+'7'!G52+'8'!G52+'9'!G52</f>
        <v>4.2722571867048131</v>
      </c>
      <c r="H52" s="6">
        <f>('0'!H52*'0'!I52+'1'!H52*'1'!I52+'2'!H52*'2'!I52+'3'!H52*'3'!I52+'4'!H52*'4'!I52+'5'!H52*'5'!I52+'6'!H52*'6'!I52+'7'!H52*'7'!I52+'8'!H52*'8'!I52+'9'!H52*'9'!I52)/I52</f>
        <v>3.5047081982193147</v>
      </c>
      <c r="I52" s="6">
        <f>'0'!I52+'1'!I52+'2'!I52+'3'!I52+'4'!I52+'5'!I52+'6'!I52+'7'!I52+'8'!I52+'9'!I52</f>
        <v>5.0229303082222589</v>
      </c>
      <c r="J52" s="6">
        <f>('0'!J52*'0'!K52+'1'!J52*'1'!K52+'2'!J52*'2'!K52+'3'!J52*'3'!K52+'4'!J52*'4'!K52+'5'!J52*'5'!K52+'6'!J52*'6'!K52+'7'!J52*'7'!K52+'8'!J52*'8'!K52+'9'!J52*'9'!K52)/K52</f>
        <v>2</v>
      </c>
      <c r="K52" s="6">
        <f>'0'!K52+'1'!K52+'2'!K52+'3'!K52+'4'!K52+'5'!K52+'6'!K52+'7'!K52+'8'!K52+'9'!K52</f>
        <v>8.8637369386664222</v>
      </c>
      <c r="L52" s="6">
        <f>('0'!L52*'0'!M52+'1'!L52*'1'!M52+'2'!L52*'2'!M52+'3'!L52*'3'!M52+'4'!L52*'4'!M52+'5'!L52*'5'!M52+'6'!L52*'6'!M52+'7'!L52*'7'!M52+'8'!L52*'8'!M52+'9'!L52*'9'!M52)/M52</f>
        <v>2.5073641003385077</v>
      </c>
      <c r="M52" s="6">
        <f>'0'!M52+'1'!M52+'2'!M52+'3'!M52+'4'!M52+'5'!M52+'6'!M52+'7'!M52+'8'!M52+'9'!M52</f>
        <v>7.0418111379018482</v>
      </c>
      <c r="N52" s="6">
        <f>('0'!N52*'0'!O52+'1'!N52*'1'!O52+'2'!N52*'2'!O52+'3'!N52*'3'!O52+'4'!N52*'4'!O52+'5'!N52*'5'!O52+'6'!N52*'6'!O52+'7'!N52*'7'!O52+'8'!N52*'8'!O52+'9'!N52*'9'!O52)/O52</f>
        <v>19.999999999999996</v>
      </c>
      <c r="O52" s="6">
        <f>'0'!O52+'1'!O52+'2'!O52+'3'!O52+'4'!O52+'5'!O52+'6'!O52+'7'!O52+'8'!O52+'9'!O52</f>
        <v>6.0108675206057693</v>
      </c>
      <c r="P52" s="6">
        <f>('0'!P52*'0'!Q52+'1'!P52*'1'!Q52+'2'!P52*'2'!Q52+'3'!P52*'3'!Q52+'4'!P52*'4'!Q52+'5'!P52*'5'!Q52+'6'!P52*'6'!Q52+'7'!P52*'7'!Q52+'8'!P52*'8'!Q52+'9'!P52*'9'!Q52)/Q52</f>
        <v>4</v>
      </c>
      <c r="Q52" s="6">
        <f>'0'!Q52+'1'!Q52+'2'!Q52+'3'!Q52+'4'!Q52+'5'!Q52+'6'!Q52+'7'!Q52+'8'!Q52+'9'!Q52</f>
        <v>9.3912381485080285</v>
      </c>
      <c r="R52" s="6">
        <f>('0'!R52*'0'!S52+'1'!R52*'1'!S52+'2'!R52*'2'!S52+'3'!R52*'3'!S52+'4'!R52*'4'!S52+'5'!R52*'5'!S52+'6'!R52*'6'!S52+'7'!R52*'7'!S52+'8'!R52*'8'!S52+'9'!R52*'9'!S52)/S52</f>
        <v>4</v>
      </c>
      <c r="S52" s="6">
        <f>'0'!S52+'1'!S52+'2'!S52+'3'!S52+'4'!S52+'5'!S52+'6'!S52+'7'!S52+'8'!S52+'9'!S52</f>
        <v>9.3466559397414848</v>
      </c>
      <c r="T52" s="6">
        <f>('0'!T52*'0'!U52+'1'!T52*'1'!U52+'2'!T52*'2'!U52+'3'!T52*'3'!U52+'4'!T52*'4'!U52+'5'!T52*'5'!U52+'6'!T52*'6'!U52+'7'!T52*'7'!U52+'8'!T52*'8'!U52+'9'!T52*'9'!U52)/U52</f>
        <v>25.000000000000004</v>
      </c>
      <c r="U52" s="6">
        <f>'0'!U52+'1'!U52+'2'!U52+'3'!U52+'4'!U52+'5'!U52+'6'!U52+'7'!U52+'8'!U52+'9'!U52</f>
        <v>7.6313371103125416</v>
      </c>
      <c r="V52" s="6">
        <f>('0'!V52*'0'!W52+'1'!V52*'1'!W52+'2'!V52*'2'!W52+'3'!V52*'3'!W52+'4'!V52*'4'!W52+'5'!V52*'5'!W52+'6'!V52*'6'!W52+'7'!V52*'7'!W52+'8'!V52*'8'!W52+'9'!V52*'9'!W52)/W52</f>
        <v>4.933232593165223</v>
      </c>
      <c r="W52" s="6">
        <f>'0'!W52+'1'!W52+'2'!W52+'3'!W52+'4'!W52+'5'!W52+'6'!W52+'7'!W52+'8'!W52+'9'!W52</f>
        <v>8.4195226912471473</v>
      </c>
      <c r="X52" s="6">
        <f>('0'!X52*'0'!Y52+'1'!X52*'1'!Y52+'2'!X52*'2'!Y52+'3'!X52*'3'!Y52+'4'!X52*'4'!Y52+'5'!X52*'5'!Y52+'6'!X52*'6'!Y52+'7'!X52*'7'!Y52+'8'!X52*'8'!Y52+'9'!X52*'9'!Y52)/Y52</f>
        <v>4.597873690477857</v>
      </c>
      <c r="Y52" s="6">
        <f>'0'!Y52+'1'!Y52+'2'!Y52+'3'!Y52+'4'!Y52+'5'!Y52+'6'!Y52+'7'!Y52+'8'!Y52+'9'!Y52</f>
        <v>5.8935722579079313</v>
      </c>
      <c r="Z52" s="6">
        <f>('0'!Z52*'0'!AA52+'1'!Z52*'1'!AA52+'2'!Z52*'2'!AA52+'3'!Z52*'3'!AA52+'4'!Z52*'4'!AA52+'5'!Z52*'5'!AA52+'6'!Z52*'6'!AA52+'7'!Z52*'7'!AA52+'8'!Z52*'8'!AA52+'9'!Z52*'9'!AA52)/AA52</f>
        <v>20</v>
      </c>
      <c r="AA52" s="6">
        <f>'0'!AA52+'1'!AA52+'2'!AA52+'3'!AA52+'4'!AA52+'5'!AA52+'6'!AA52+'7'!AA52+'8'!AA52+'9'!AA52</f>
        <v>4.9453037921384091</v>
      </c>
      <c r="AB52" s="6">
        <f>('0'!AB52*'0'!AC52+'1'!AB52*'1'!AC52+'2'!AB52*'2'!AC52+'3'!AB52*'3'!AC52+'4'!AB52*'4'!AC52+'5'!AB52*'5'!AC52+'6'!AB52*'6'!AC52+'7'!AB52*'7'!AC52+'8'!AB52*'8'!AC52+'9'!AB52*'9'!AC52)/AC52</f>
        <v>4</v>
      </c>
      <c r="AC52" s="6">
        <f>'0'!AC52+'1'!AC52+'2'!AC52+'3'!AC52+'4'!AC52+'5'!AC52+'6'!AC52+'7'!AC52+'8'!AC52+'9'!AC52</f>
        <v>6.9153106243163629</v>
      </c>
      <c r="AD52" s="6">
        <f>('0'!AD52*'0'!AE52+'1'!AD52*'1'!AE52+'2'!AD52*'2'!AE52+'3'!AD52*'3'!AE52+'4'!AD52*'4'!AE52+'5'!AD52*'5'!AE52+'6'!AD52*'6'!AE52+'7'!AD52*'7'!AE52+'8'!AD52*'8'!AE52+'9'!AD52*'9'!AE52)/AE52</f>
        <v>3.9323634938069176</v>
      </c>
      <c r="AE52" s="6">
        <f>'0'!AE52+'1'!AE52+'2'!AE52+'3'!AE52+'4'!AE52+'5'!AE52+'6'!AE52+'7'!AE52+'8'!AE52+'9'!AE52</f>
        <v>7.3534513854220132</v>
      </c>
      <c r="AF52" s="6">
        <f>('0'!AF52*'0'!AG52+'1'!AF52*'1'!AG52+'2'!AF52*'2'!AG52+'3'!AF52*'3'!AG52+'4'!AF52*'4'!AG52+'5'!AF52*'5'!AG52+'6'!AF52*'6'!AG52+'7'!AF52*'7'!AG52+'8'!AF52*'8'!AG52+'9'!AF52*'9'!AG52)/AG52</f>
        <v>15.000000000000002</v>
      </c>
      <c r="AG52" s="6">
        <f>'0'!AG52+'1'!AG52+'2'!AG52+'3'!AG52+'4'!AG52+'5'!AG52+'6'!AG52+'7'!AG52+'8'!AG52+'9'!AG52</f>
        <v>8.9066359597433777</v>
      </c>
      <c r="AH52" s="6">
        <f>('0'!AH52*'0'!AI52+'1'!AH52*'1'!AI52+'2'!AH52*'2'!AI52+'3'!AH52*'3'!AI52+'4'!AH52*'4'!AI52+'5'!AH52*'5'!AI52+'6'!AH52*'6'!AI52+'7'!AH52*'7'!AI52+'8'!AH52*'8'!AI52+'9'!AH52*'9'!AI52)/AI52</f>
        <v>3.8962500040540049</v>
      </c>
      <c r="AI52" s="6">
        <f>'0'!AI52+'1'!AI52+'2'!AI52+'3'!AI52+'4'!AI52+'5'!AI52+'6'!AI52+'7'!AI52+'8'!AI52+'9'!AI52</f>
        <v>7.275337028645481</v>
      </c>
      <c r="AJ52" s="6">
        <f>('0'!AJ52*'0'!AK52+'1'!AJ52*'1'!AK52+'2'!AJ52*'2'!AK52+'3'!AJ52*'3'!AK52+'4'!AJ52*'4'!AK52+'5'!AJ52*'5'!AK52+'6'!AJ52*'6'!AK52+'7'!AJ52*'7'!AK52+'8'!AJ52*'8'!AK52+'9'!AJ52*'9'!AK52)/AK52</f>
        <v>4</v>
      </c>
      <c r="AK52" s="6">
        <f>'0'!AK52+'1'!AK52+'2'!AK52+'3'!AK52+'4'!AK52+'5'!AK52+'6'!AK52+'7'!AK52+'8'!AK52+'9'!AK52</f>
        <v>8.4855036365660954</v>
      </c>
      <c r="AL52" s="6">
        <f>('0'!AL52*'0'!AM52+'1'!AL52*'1'!AM52+'2'!AL52*'2'!AM52+'3'!AL52*'3'!AM52+'4'!AL52*'4'!AM52+'5'!AL52*'5'!AM52+'6'!AL52*'6'!AM52+'7'!AL52*'7'!AM52+'8'!AL52*'8'!AM52+'9'!AL52*'9'!AM52)/AM52</f>
        <v>10.000000000000002</v>
      </c>
      <c r="AM52" s="6">
        <f>'0'!AM52+'1'!AM52+'2'!AM52+'3'!AM52+'4'!AM52+'5'!AM52+'6'!AM52+'7'!AM52+'8'!AM52+'9'!AM52</f>
        <v>6.0914388559127142</v>
      </c>
      <c r="AN52" s="6">
        <f>('0'!AN52*'0'!AO52+'1'!AN52*'1'!AO52+'2'!AN52*'2'!AO52+'3'!AN52*'3'!AO52+'4'!AN52*'4'!AO52+'5'!AN52*'5'!AO52+'6'!AN52*'6'!AO52+'7'!AN52*'7'!AO52+'8'!AN52*'8'!AO52+'9'!AN52*'9'!AO52)/AO52</f>
        <v>4</v>
      </c>
      <c r="AO52" s="6">
        <f>'0'!AO52+'1'!AO52+'2'!AO52+'3'!AO52+'4'!AO52+'5'!AO52+'6'!AO52+'7'!AO52+'8'!AO52+'9'!AO52</f>
        <v>6.3802851777817562</v>
      </c>
      <c r="AP52" s="6">
        <f>('0'!AP52*'0'!AQ52+'1'!AP52*'1'!AQ52+'2'!AP52*'2'!AQ52+'3'!AP52*'3'!AQ52+'4'!AP52*'4'!AQ52+'5'!AP52*'5'!AQ52+'6'!AP52*'6'!AQ52+'7'!AP52*'7'!AQ52+'8'!AP52*'8'!AQ52+'9'!AP52*'9'!AQ52)/AQ52</f>
        <v>3.0633243504452383</v>
      </c>
      <c r="AQ52" s="6">
        <f>'0'!AQ52+'1'!AQ52+'2'!AQ52+'3'!AQ52+'4'!AQ52+'5'!AQ52+'6'!AQ52+'7'!AQ52+'8'!AQ52+'9'!AQ52</f>
        <v>6.3985300904821214</v>
      </c>
      <c r="AR52" s="6">
        <f>('0'!AR52*'0'!AS52+'1'!AR52*'1'!AS52+'2'!AR52*'2'!AS52+'3'!AR52*'3'!AS52+'4'!AR52*'4'!AS52+'5'!AR52*'5'!AS52+'6'!AR52*'6'!AS52+'7'!AR52*'7'!AS52+'8'!AR52*'8'!AS52+'9'!AR52*'9'!AS52)/AS52</f>
        <v>9.9999999999999982</v>
      </c>
      <c r="AS52" s="6">
        <f>'0'!AS52+'1'!AS52+'2'!AS52+'3'!AS52+'4'!AS52+'5'!AS52+'6'!AS52+'7'!AS52+'8'!AS52+'9'!AS52</f>
        <v>9.9999807793617865</v>
      </c>
      <c r="AT52" s="6">
        <f>('0'!AT52*'0'!AU52+'1'!AT52*'1'!AU52+'2'!AT52*'2'!AU52+'3'!AT52*'3'!AU52+'4'!AT52*'4'!AU52+'5'!AT52*'5'!AU52+'6'!AT52*'6'!AU52+'7'!AT52*'7'!AU52+'8'!AT52*'8'!AU52+'9'!AT52*'9'!AU52)/AU52</f>
        <v>2.7703958364083934</v>
      </c>
      <c r="AU52" s="6">
        <f>'0'!AU52+'1'!AU52+'2'!AU52+'3'!AU52+'4'!AU52+'5'!AU52+'6'!AU52+'7'!AU52+'8'!AU52+'9'!AU52</f>
        <v>6.4188353344474729</v>
      </c>
      <c r="AV52" s="6">
        <f>('0'!AV52*'0'!AW52+'1'!AV52*'1'!AW52+'2'!AV52*'2'!AW52+'3'!AV52*'3'!AW52+'4'!AV52*'4'!AW52+'5'!AV52*'5'!AW52+'6'!AV52*'6'!AW52+'7'!AV52*'7'!AW52+'8'!AV52*'8'!AW52+'9'!AV52*'9'!AW52)/AW52</f>
        <v>2.8091938474731131</v>
      </c>
      <c r="AW52" s="6">
        <f>'0'!AW52+'1'!AW52+'2'!AW52+'3'!AW52+'4'!AW52+'5'!AW52+'6'!AW52+'7'!AW52+'8'!AW52+'9'!AW52</f>
        <v>7.0342332284263742</v>
      </c>
      <c r="AX52" s="6">
        <f t="shared" si="0"/>
        <v>100</v>
      </c>
      <c r="AY52" s="6">
        <f t="shared" si="1"/>
        <v>1</v>
      </c>
      <c r="AZ52" s="6">
        <f t="shared" si="2"/>
        <v>19.999999999999996</v>
      </c>
      <c r="BA52" s="6">
        <f t="shared" si="3"/>
        <v>25.000000000000004</v>
      </c>
      <c r="BB52" s="6">
        <f t="shared" si="4"/>
        <v>20</v>
      </c>
      <c r="BC52" s="6">
        <f t="shared" si="5"/>
        <v>15.000000000000002</v>
      </c>
      <c r="BD52" s="6">
        <f t="shared" si="6"/>
        <v>10.000000000000002</v>
      </c>
      <c r="BE52" s="6">
        <f t="shared" si="7"/>
        <v>9.9999999999999982</v>
      </c>
      <c r="BF52" s="6">
        <f t="shared" si="8"/>
        <v>100</v>
      </c>
    </row>
    <row r="53" spans="1:58" ht="15.75" customHeight="1" x14ac:dyDescent="0.25">
      <c r="A53" s="6" t="str">
        <f>IF(AND('0'!A53='1'!A53,'1'!A53='2'!A53,'2'!A53='3'!A53,'3'!A53='4'!A53,'4'!A53='5'!A53,'5'!A53='6'!A53,'6'!A53='7'!A53,'7'!A53='8'!A53,'8'!A53='9'!A53,'1'!A53='2'!A53),'9'!A53,)</f>
        <v>Statement</v>
      </c>
      <c r="B53" s="7" t="str">
        <f>IF(AND('0'!B53='1'!B53,'1'!B53='2'!B53,'2'!B53='3'!B53,'3'!B53='4'!B53,'4'!B53='5'!B53,'5'!B53='6'!B53,'6'!B53='7'!B53,'7'!B53='8'!B53,'8'!B53='9'!B53,'1'!B53='2'!B53),'9'!B53,)</f>
        <v>2021-06-16</v>
      </c>
      <c r="C53" s="7" t="str">
        <f>IF(AND('0'!C53='1'!C53,'1'!C53='2'!C53,'2'!C53='3'!C53,'3'!C53='4'!C53,'4'!C53='5'!C53,'5'!C53='6'!C53,'6'!C53='7'!C53,'7'!C53='8'!C53,'8'!C53='9'!C53,'1'!C53='2'!C53),'9'!C53,)</f>
        <v>2021-06-16</v>
      </c>
      <c r="D53" s="7" t="str">
        <f>IF(AND('0'!D53='1'!D53,'1'!D53='2'!D53,'2'!D53='3'!D53,'3'!D53='4'!D53,'4'!D53='5'!D53,'5'!D53='6'!D53,'6'!D53='7'!D53,'7'!D53='8'!D53,'8'!D53='9'!D53,'1'!D53='2'!D53),'9'!D53,)</f>
        <v>2021-06-16</v>
      </c>
      <c r="E53" s="8">
        <f>IF(COUNTIF(Recovered!$A$2:$A$808,A53)&gt;0,1,0)</f>
        <v>1</v>
      </c>
      <c r="F53" s="6">
        <f>('0'!F53*'0'!G53+'1'!F53*'1'!G53+'2'!F53*'2'!G53+'3'!F53*'3'!G53+'4'!F53*'4'!G53+'5'!F53*'5'!G53+'6'!F53*'6'!G53+'7'!F53*'7'!G53+'8'!F53*'8'!G53+'9'!F53*'9'!G53)/G53</f>
        <v>2</v>
      </c>
      <c r="G53" s="9">
        <f>'0'!G53+'1'!G53+'2'!G53+'3'!G53+'4'!G53+'5'!G53+'6'!G53+'7'!G53+'8'!G53+'9'!G53</f>
        <v>7.3066782310414036</v>
      </c>
      <c r="H53" s="6">
        <f>('0'!H53*'0'!I53+'1'!H53*'1'!I53+'2'!H53*'2'!I53+'3'!H53*'3'!I53+'4'!H53*'4'!I53+'5'!H53*'5'!I53+'6'!H53*'6'!I53+'7'!H53*'7'!I53+'8'!H53*'8'!I53+'9'!H53*'9'!I53)/I53</f>
        <v>2</v>
      </c>
      <c r="I53" s="9">
        <f>'0'!I53+'1'!I53+'2'!I53+'3'!I53+'4'!I53+'5'!I53+'6'!I53+'7'!I53+'8'!I53+'9'!I53</f>
        <v>7.5611402314432112</v>
      </c>
      <c r="J53" s="6">
        <f>('0'!J53*'0'!K53+'1'!J53*'1'!K53+'2'!J53*'2'!K53+'3'!J53*'3'!K53+'4'!J53*'4'!K53+'5'!J53*'5'!K53+'6'!J53*'6'!K53+'7'!J53*'7'!K53+'8'!J53*'8'!K53+'9'!J53*'9'!K53)/K53</f>
        <v>1.4496186842422973</v>
      </c>
      <c r="K53" s="9">
        <f>'0'!K53+'1'!K53+'2'!K53+'3'!K53+'4'!K53+'5'!K53+'6'!K53+'7'!K53+'8'!K53+'9'!K53</f>
        <v>5.4266439635468089</v>
      </c>
      <c r="L53" s="6">
        <f>('0'!L53*'0'!M53+'1'!L53*'1'!M53+'2'!L53*'2'!M53+'3'!L53*'3'!M53+'4'!L53*'4'!M53+'5'!L53*'5'!M53+'6'!L53*'6'!M53+'7'!L53*'7'!M53+'8'!L53*'8'!M53+'9'!L53*'9'!M53)/M53</f>
        <v>1.4603022822979697</v>
      </c>
      <c r="M53" s="9">
        <f>'0'!M53+'1'!M53+'2'!M53+'3'!M53+'4'!M53+'5'!M53+'6'!M53+'7'!M53+'8'!M53+'9'!M53</f>
        <v>5.8208181977815485</v>
      </c>
      <c r="N53" s="6">
        <f>('0'!N53*'0'!O53+'1'!N53*'1'!O53+'2'!N53*'2'!O53+'3'!N53*'3'!O53+'4'!N53*'4'!O53+'5'!N53*'5'!O53+'6'!N53*'6'!O53+'7'!N53*'7'!O53+'8'!N53*'8'!O53+'9'!N53*'9'!O53)/O53</f>
        <v>19.999999999999996</v>
      </c>
      <c r="O53" s="9">
        <f>'0'!O53+'1'!O53+'2'!O53+'3'!O53+'4'!O53+'5'!O53+'6'!O53+'7'!O53+'8'!O53+'9'!O53</f>
        <v>8.6120277061152262</v>
      </c>
      <c r="P53" s="6">
        <f>('0'!P53*'0'!Q53+'1'!P53*'1'!Q53+'2'!P53*'2'!Q53+'3'!P53*'3'!Q53+'4'!P53*'4'!Q53+'5'!P53*'5'!Q53+'6'!P53*'6'!Q53+'7'!P53*'7'!Q53+'8'!P53*'8'!Q53+'9'!P53*'9'!Q53)/Q53</f>
        <v>4</v>
      </c>
      <c r="Q53" s="9">
        <f>'0'!Q53+'1'!Q53+'2'!Q53+'3'!Q53+'4'!Q53+'5'!Q53+'6'!Q53+'7'!Q53+'8'!Q53+'9'!Q53</f>
        <v>9.5474539898160664</v>
      </c>
      <c r="R53" s="6">
        <f>('0'!R53*'0'!S53+'1'!R53*'1'!S53+'2'!R53*'2'!S53+'3'!R53*'3'!S53+'4'!R53*'4'!S53+'5'!R53*'5'!S53+'6'!R53*'6'!S53+'7'!R53*'7'!S53+'8'!R53*'8'!S53+'9'!R53*'9'!S53)/S53</f>
        <v>4</v>
      </c>
      <c r="S53" s="9">
        <f>'0'!S53+'1'!S53+'2'!S53+'3'!S53+'4'!S53+'5'!S53+'6'!S53+'7'!S53+'8'!S53+'9'!S53</f>
        <v>9.7672972176672541</v>
      </c>
      <c r="T53" s="6">
        <f>('0'!T53*'0'!U53+'1'!T53*'1'!U53+'2'!T53*'2'!U53+'3'!T53*'3'!U53+'4'!T53*'4'!U53+'5'!T53*'5'!U53+'6'!T53*'6'!U53+'7'!T53*'7'!U53+'8'!T53*'8'!U53+'9'!T53*'9'!U53)/U53</f>
        <v>25</v>
      </c>
      <c r="U53" s="9">
        <f>'0'!U53+'1'!U53+'2'!U53+'3'!U53+'4'!U53+'5'!U53+'6'!U53+'7'!U53+'8'!U53+'9'!U53</f>
        <v>6.1730372392052208</v>
      </c>
      <c r="V53" s="6">
        <f>('0'!V53*'0'!W53+'1'!V53*'1'!W53+'2'!V53*'2'!W53+'3'!V53*'3'!W53+'4'!V53*'4'!W53+'5'!V53*'5'!W53+'6'!V53*'6'!W53+'7'!V53*'7'!W53+'8'!V53*'8'!W53+'9'!V53*'9'!W53)/W53</f>
        <v>3.7073440743531809</v>
      </c>
      <c r="W53" s="9">
        <f>'0'!W53+'1'!W53+'2'!W53+'3'!W53+'4'!W53+'5'!W53+'6'!W53+'7'!W53+'8'!W53+'9'!W53</f>
        <v>7.3588829761138497</v>
      </c>
      <c r="X53" s="6">
        <f>('0'!X53*'0'!Y53+'1'!X53*'1'!Y53+'2'!X53*'2'!Y53+'3'!X53*'3'!Y53+'4'!X53*'4'!Y53+'5'!X53*'5'!Y53+'6'!X53*'6'!Y53+'7'!X53*'7'!Y53+'8'!X53*'8'!Y53+'9'!X53*'9'!Y53)/Y53</f>
        <v>4</v>
      </c>
      <c r="Y53" s="9">
        <f>'0'!Y53+'1'!Y53+'2'!Y53+'3'!Y53+'4'!Y53+'5'!Y53+'6'!Y53+'7'!Y53+'8'!Y53+'9'!Y53</f>
        <v>9.6282707585407401</v>
      </c>
      <c r="Z53" s="6">
        <f>('0'!Z53*'0'!AA53+'1'!Z53*'1'!AA53+'2'!Z53*'2'!AA53+'3'!Z53*'3'!AA53+'4'!Z53*'4'!AA53+'5'!Z53*'5'!AA53+'6'!Z53*'6'!AA53+'7'!Z53*'7'!AA53+'8'!Z53*'8'!AA53+'9'!Z53*'9'!AA53)/AA53</f>
        <v>24.598787574168512</v>
      </c>
      <c r="AA53" s="9">
        <f>'0'!AA53+'1'!AA53+'2'!AA53+'3'!AA53+'4'!AA53+'5'!AA53+'6'!AA53+'7'!AA53+'8'!AA53+'9'!AA53</f>
        <v>5.8010130386927639</v>
      </c>
      <c r="AB53" s="6">
        <f>('0'!AB53*'0'!AC53+'1'!AB53*'1'!AC53+'2'!AB53*'2'!AC53+'3'!AB53*'3'!AC53+'4'!AB53*'4'!AC53+'5'!AB53*'5'!AC53+'6'!AB53*'6'!AC53+'7'!AB53*'7'!AC53+'8'!AB53*'8'!AC53+'9'!AB53*'9'!AC53)/AC53</f>
        <v>4</v>
      </c>
      <c r="AC53" s="9">
        <f>'0'!AC53+'1'!AC53+'2'!AC53+'3'!AC53+'4'!AC53+'5'!AC53+'6'!AC53+'7'!AC53+'8'!AC53+'9'!AC53</f>
        <v>9.318543754237524</v>
      </c>
      <c r="AD53" s="6">
        <f>('0'!AD53*'0'!AE53+'1'!AD53*'1'!AE53+'2'!AD53*'2'!AE53+'3'!AD53*'3'!AE53+'4'!AD53*'4'!AE53+'5'!AD53*'5'!AE53+'6'!AD53*'6'!AE53+'7'!AD53*'7'!AE53+'8'!AD53*'8'!AE53+'9'!AD53*'9'!AE53)/AE53</f>
        <v>4</v>
      </c>
      <c r="AE53" s="9">
        <f>'0'!AE53+'1'!AE53+'2'!AE53+'3'!AE53+'4'!AE53+'5'!AE53+'6'!AE53+'7'!AE53+'8'!AE53+'9'!AE53</f>
        <v>8.9254046628763</v>
      </c>
      <c r="AF53" s="6">
        <f>('0'!AF53*'0'!AG53+'1'!AF53*'1'!AG53+'2'!AF53*'2'!AG53+'3'!AF53*'3'!AG53+'4'!AF53*'4'!AG53+'5'!AF53*'5'!AG53+'6'!AF53*'6'!AG53+'7'!AF53*'7'!AG53+'8'!AF53*'8'!AG53+'9'!AF53*'9'!AG53)/AG53</f>
        <v>14.999999999999996</v>
      </c>
      <c r="AG53" s="9">
        <f>'0'!AG53+'1'!AG53+'2'!AG53+'3'!AG53+'4'!AG53+'5'!AG53+'6'!AG53+'7'!AG53+'8'!AG53+'9'!AG53</f>
        <v>9.1369620612515554</v>
      </c>
      <c r="AH53" s="6">
        <f>('0'!AH53*'0'!AI53+'1'!AH53*'1'!AI53+'2'!AH53*'2'!AI53+'3'!AH53*'3'!AI53+'4'!AH53*'4'!AI53+'5'!AH53*'5'!AI53+'6'!AH53*'6'!AI53+'7'!AH53*'7'!AI53+'8'!AH53*'8'!AI53+'9'!AH53*'9'!AI53)/AI53</f>
        <v>3</v>
      </c>
      <c r="AI53" s="9">
        <f>'0'!AI53+'1'!AI53+'2'!AI53+'3'!AI53+'4'!AI53+'5'!AI53+'6'!AI53+'7'!AI53+'8'!AI53+'9'!AI53</f>
        <v>9.0325441386703709</v>
      </c>
      <c r="AJ53" s="6">
        <f>('0'!AJ53*'0'!AK53+'1'!AJ53*'1'!AK53+'2'!AJ53*'2'!AK53+'3'!AJ53*'3'!AK53+'4'!AJ53*'4'!AK53+'5'!AJ53*'5'!AK53+'6'!AJ53*'6'!AK53+'7'!AJ53*'7'!AK53+'8'!AJ53*'8'!AK53+'9'!AJ53*'9'!AK53)/AK53</f>
        <v>4</v>
      </c>
      <c r="AK53" s="9">
        <f>'0'!AK53+'1'!AK53+'2'!AK53+'3'!AK53+'4'!AK53+'5'!AK53+'6'!AK53+'7'!AK53+'8'!AK53+'9'!AK53</f>
        <v>9.2947739452500215</v>
      </c>
      <c r="AL53" s="6">
        <f>('0'!AL53*'0'!AM53+'1'!AL53*'1'!AM53+'2'!AL53*'2'!AM53+'3'!AL53*'3'!AM53+'4'!AL53*'4'!AM53+'5'!AL53*'5'!AM53+'6'!AL53*'6'!AM53+'7'!AL53*'7'!AM53+'8'!AL53*'8'!AM53+'9'!AL53*'9'!AM53)/AM53</f>
        <v>10</v>
      </c>
      <c r="AM53" s="9">
        <f>'0'!AM53+'1'!AM53+'2'!AM53+'3'!AM53+'4'!AM53+'5'!AM53+'6'!AM53+'7'!AM53+'8'!AM53+'9'!AM53</f>
        <v>9.552811420035944</v>
      </c>
      <c r="AN53" s="6">
        <f>('0'!AN53*'0'!AO53+'1'!AN53*'1'!AO53+'2'!AN53*'2'!AO53+'3'!AN53*'3'!AO53+'4'!AN53*'4'!AO53+'5'!AN53*'5'!AO53+'6'!AN53*'6'!AO53+'7'!AN53*'7'!AO53+'8'!AN53*'8'!AO53+'9'!AN53*'9'!AO53)/AO53</f>
        <v>3.0000000000000009</v>
      </c>
      <c r="AO53" s="9">
        <f>'0'!AO53+'1'!AO53+'2'!AO53+'3'!AO53+'4'!AO53+'5'!AO53+'6'!AO53+'7'!AO53+'8'!AO53+'9'!AO53</f>
        <v>9.625332206807828</v>
      </c>
      <c r="AP53" s="6">
        <f>('0'!AP53*'0'!AQ53+'1'!AP53*'1'!AQ53+'2'!AP53*'2'!AQ53+'3'!AP53*'3'!AQ53+'4'!AP53*'4'!AQ53+'5'!AP53*'5'!AQ53+'6'!AP53*'6'!AQ53+'7'!AP53*'7'!AQ53+'8'!AP53*'8'!AQ53+'9'!AP53*'9'!AQ53)/AQ53</f>
        <v>2.9999999999999996</v>
      </c>
      <c r="AQ53" s="9">
        <f>'0'!AQ53+'1'!AQ53+'2'!AQ53+'3'!AQ53+'4'!AQ53+'5'!AQ53+'6'!AQ53+'7'!AQ53+'8'!AQ53+'9'!AQ53</f>
        <v>7.0732340989959823</v>
      </c>
      <c r="AR53" s="6">
        <f>('0'!AR53*'0'!AS53+'1'!AR53*'1'!AS53+'2'!AR53*'2'!AS53+'3'!AR53*'3'!AS53+'4'!AR53*'4'!AS53+'5'!AR53*'5'!AS53+'6'!AR53*'6'!AS53+'7'!AR53*'7'!AS53+'8'!AR53*'8'!AS53+'9'!AR53*'9'!AS53)/AS53</f>
        <v>5.500000220526819</v>
      </c>
      <c r="AS53" s="9">
        <f>'0'!AS53+'1'!AS53+'2'!AS53+'3'!AS53+'4'!AS53+'5'!AS53+'6'!AS53+'7'!AS53+'8'!AS53+'9'!AS53</f>
        <v>9.9999888851977499</v>
      </c>
      <c r="AT53" s="6">
        <f>('0'!AT53*'0'!AU53+'1'!AT53*'1'!AU53+'2'!AT53*'2'!AU53+'3'!AT53*'3'!AU53+'4'!AT53*'4'!AU53+'5'!AT53*'5'!AU53+'6'!AT53*'6'!AU53+'7'!AT53*'7'!AU53+'8'!AT53*'8'!AU53+'9'!AT53*'9'!AU53)/AU53</f>
        <v>2</v>
      </c>
      <c r="AU53" s="9">
        <f>'0'!AU53+'1'!AU53+'2'!AU53+'3'!AU53+'4'!AU53+'5'!AU53+'6'!AU53+'7'!AU53+'8'!AU53+'9'!AU53</f>
        <v>8.0428514010509673</v>
      </c>
      <c r="AV53" s="6">
        <f>('0'!AV53*'0'!AW53+'1'!AV53*'1'!AW53+'2'!AV53*'2'!AW53+'3'!AV53*'3'!AW53+'4'!AV53*'4'!AW53+'5'!AV53*'5'!AW53+'6'!AV53*'6'!AW53+'7'!AV53*'7'!AW53+'8'!AV53*'8'!AW53+'9'!AV53*'9'!AW53)/AW53</f>
        <v>2</v>
      </c>
      <c r="AW53" s="9">
        <f>'0'!AW53+'1'!AW53+'2'!AW53+'3'!AW53+'4'!AW53+'5'!AW53+'6'!AW53+'7'!AW53+'8'!AW53+'9'!AW53</f>
        <v>8.2540870540887976</v>
      </c>
      <c r="AX53" s="6">
        <f t="shared" si="0"/>
        <v>100.09878779469533</v>
      </c>
      <c r="AY53" s="6">
        <f t="shared" si="1"/>
        <v>0.99901309699276342</v>
      </c>
      <c r="AZ53" s="6">
        <f t="shared" si="2"/>
        <v>19.980261939855264</v>
      </c>
      <c r="BA53" s="6">
        <f t="shared" si="3"/>
        <v>24.975327424819085</v>
      </c>
      <c r="BB53" s="6">
        <f t="shared" si="4"/>
        <v>24.574510956737189</v>
      </c>
      <c r="BC53" s="6">
        <f t="shared" si="5"/>
        <v>14.985196454891447</v>
      </c>
      <c r="BD53" s="6">
        <f t="shared" si="6"/>
        <v>9.9901309699276339</v>
      </c>
      <c r="BE53" s="6">
        <f t="shared" si="7"/>
        <v>5.4945722537693795</v>
      </c>
      <c r="BF53" s="6">
        <f t="shared" si="8"/>
        <v>100</v>
      </c>
    </row>
    <row r="54" spans="1:58" ht="15.75" hidden="1" customHeight="1" x14ac:dyDescent="0.25">
      <c r="A54" s="6" t="str">
        <f>IF(AND('0'!A54='1'!A54,'1'!A54='2'!A54,'2'!A54='3'!A54,'3'!A54='4'!A54,'4'!A54='5'!A54,'5'!A54='6'!A54,'6'!A54='7'!A54,'7'!A54='8'!A54,'8'!A54='9'!A54,'1'!A54='2'!A54),'9'!A54,)</f>
        <v>Minutes</v>
      </c>
      <c r="B54" s="7" t="str">
        <f>IF(AND('0'!B54='1'!B54,'1'!B54='2'!B54,'2'!B54='3'!B54,'3'!B54='4'!B54,'4'!B54='5'!B54,'5'!B54='6'!B54,'6'!B54='7'!B54,'7'!B54='8'!B54,'8'!B54='9'!B54,'1'!B54='2'!B54),'9'!B54,)</f>
        <v>2021-04-28</v>
      </c>
      <c r="C54" s="7" t="str">
        <f>IF(AND('0'!C54='1'!C54,'1'!C54='2'!C54,'2'!C54='3'!C54,'3'!C54='4'!C54,'4'!C54='5'!C54,'5'!C54='6'!C54,'6'!C54='7'!C54,'7'!C54='8'!C54,'8'!C54='9'!C54,'1'!C54='2'!C54),'9'!C54,)</f>
        <v>2021-05-19</v>
      </c>
      <c r="D54" s="7">
        <f>IF(AND('0'!D54='1'!D54,'1'!D54='2'!D54,'2'!D54='3'!D54,'3'!D54='4'!D54,'4'!D54='5'!D54,'5'!D54='6'!D54,'6'!D54='7'!D54,'7'!D54='8'!D54,'8'!D54='9'!D54,'1'!D54='2'!D54),'9'!D54,)</f>
        <v>0</v>
      </c>
      <c r="E54" s="8">
        <f>IF(COUNTIF(Recovered!$A$2:$A$808,A54)&gt;0,1,0)</f>
        <v>0</v>
      </c>
      <c r="F54" s="6">
        <f>('0'!F54*'0'!G54+'1'!F54*'1'!G54+'2'!F54*'2'!G54+'3'!F54*'3'!G54+'4'!F54*'4'!G54+'5'!F54*'5'!G54+'6'!F54*'6'!G54+'7'!F54*'7'!G54+'8'!F54*'8'!G54+'9'!F54*'9'!G54)/G54</f>
        <v>2.7578027536703202</v>
      </c>
      <c r="G54" s="6">
        <f>'0'!G54+'1'!G54+'2'!G54+'3'!G54+'4'!G54+'5'!G54+'6'!G54+'7'!G54+'8'!G54+'9'!G54</f>
        <v>6.7385047621079792</v>
      </c>
      <c r="H54" s="6">
        <f>('0'!H54*'0'!I54+'1'!H54*'1'!I54+'2'!H54*'2'!I54+'3'!H54*'3'!I54+'4'!H54*'4'!I54+'5'!H54*'5'!I54+'6'!H54*'6'!I54+'7'!H54*'7'!I54+'8'!H54*'8'!I54+'9'!H54*'9'!I54)/I54</f>
        <v>2.1890718795467481</v>
      </c>
      <c r="I54" s="6">
        <f>'0'!I54+'1'!I54+'2'!I54+'3'!I54+'4'!I54+'5'!I54+'6'!I54+'7'!I54+'8'!I54+'9'!I54</f>
        <v>5.8439070913933193</v>
      </c>
      <c r="J54" s="6">
        <f>('0'!J54*'0'!K54+'1'!J54*'1'!K54+'2'!J54*'2'!K54+'3'!J54*'3'!K54+'4'!J54*'4'!K54+'5'!J54*'5'!K54+'6'!J54*'6'!K54+'7'!J54*'7'!K54+'8'!J54*'8'!K54+'9'!J54*'9'!K54)/K54</f>
        <v>1.4570356702526874</v>
      </c>
      <c r="K54" s="6">
        <f>'0'!K54+'1'!K54+'2'!K54+'3'!K54+'4'!K54+'5'!K54+'6'!K54+'7'!K54+'8'!K54+'9'!K54</f>
        <v>6.6599024313847028</v>
      </c>
      <c r="L54" s="6">
        <f>('0'!L54*'0'!M54+'1'!L54*'1'!M54+'2'!L54*'2'!M54+'3'!L54*'3'!M54+'4'!L54*'4'!M54+'5'!L54*'5'!M54+'6'!L54*'6'!M54+'7'!L54*'7'!M54+'8'!L54*'8'!M54+'9'!L54*'9'!M54)/M54</f>
        <v>1</v>
      </c>
      <c r="M54" s="6">
        <f>'0'!M54+'1'!M54+'2'!M54+'3'!M54+'4'!M54+'5'!M54+'6'!M54+'7'!M54+'8'!M54+'9'!M54</f>
        <v>9.5442033257178167</v>
      </c>
      <c r="N54" s="6">
        <f>('0'!N54*'0'!O54+'1'!N54*'1'!O54+'2'!N54*'2'!O54+'3'!N54*'3'!O54+'4'!N54*'4'!O54+'5'!N54*'5'!O54+'6'!N54*'6'!O54+'7'!N54*'7'!O54+'8'!N54*'8'!O54+'9'!N54*'9'!O54)/O54</f>
        <v>20</v>
      </c>
      <c r="O54" s="6">
        <f>'0'!O54+'1'!O54+'2'!O54+'3'!O54+'4'!O54+'5'!O54+'6'!O54+'7'!O54+'8'!O54+'9'!O54</f>
        <v>8.3927497427602233</v>
      </c>
      <c r="P54" s="6">
        <f>('0'!P54*'0'!Q54+'1'!P54*'1'!Q54+'2'!P54*'2'!Q54+'3'!P54*'3'!Q54+'4'!P54*'4'!Q54+'5'!P54*'5'!Q54+'6'!P54*'6'!Q54+'7'!P54*'7'!Q54+'8'!P54*'8'!Q54+'9'!P54*'9'!Q54)/Q54</f>
        <v>4</v>
      </c>
      <c r="Q54" s="6">
        <f>'0'!Q54+'1'!Q54+'2'!Q54+'3'!Q54+'4'!Q54+'5'!Q54+'6'!Q54+'7'!Q54+'8'!Q54+'9'!Q54</f>
        <v>9.0920068891546517</v>
      </c>
      <c r="R54" s="6">
        <f>('0'!R54*'0'!S54+'1'!R54*'1'!S54+'2'!R54*'2'!S54+'3'!R54*'3'!S54+'4'!R54*'4'!S54+'5'!R54*'5'!S54+'6'!R54*'6'!S54+'7'!R54*'7'!S54+'8'!R54*'8'!S54+'9'!R54*'9'!S54)/S54</f>
        <v>4</v>
      </c>
      <c r="S54" s="6">
        <f>'0'!S54+'1'!S54+'2'!S54+'3'!S54+'4'!S54+'5'!S54+'6'!S54+'7'!S54+'8'!S54+'9'!S54</f>
        <v>9.3195803444460541</v>
      </c>
      <c r="T54" s="6">
        <f>('0'!T54*'0'!U54+'1'!T54*'1'!U54+'2'!T54*'2'!U54+'3'!T54*'3'!U54+'4'!T54*'4'!U54+'5'!T54*'5'!U54+'6'!T54*'6'!U54+'7'!T54*'7'!U54+'8'!T54*'8'!U54+'9'!T54*'9'!U54)/U54</f>
        <v>25.000000000000004</v>
      </c>
      <c r="U54" s="6">
        <f>'0'!U54+'1'!U54+'2'!U54+'3'!U54+'4'!U54+'5'!U54+'6'!U54+'7'!U54+'8'!U54+'9'!U54</f>
        <v>7.4477018844341609</v>
      </c>
      <c r="V54" s="6">
        <f>('0'!V54*'0'!W54+'1'!V54*'1'!W54+'2'!V54*'2'!W54+'3'!V54*'3'!W54+'4'!V54*'4'!W54+'5'!V54*'5'!W54+'6'!V54*'6'!W54+'7'!V54*'7'!W54+'8'!V54*'8'!W54+'9'!V54*'9'!W54)/W54</f>
        <v>4</v>
      </c>
      <c r="W54" s="6">
        <f>'0'!W54+'1'!W54+'2'!W54+'3'!W54+'4'!W54+'5'!W54+'6'!W54+'7'!W54+'8'!W54+'9'!W54</f>
        <v>7.1956221239375298</v>
      </c>
      <c r="X54" s="6">
        <f>('0'!X54*'0'!Y54+'1'!X54*'1'!Y54+'2'!X54*'2'!Y54+'3'!X54*'3'!Y54+'4'!X54*'4'!Y54+'5'!X54*'5'!Y54+'6'!X54*'6'!Y54+'7'!X54*'7'!Y54+'8'!X54*'8'!Y54+'9'!X54*'9'!Y54)/Y54</f>
        <v>4.9229538170257214</v>
      </c>
      <c r="Y54" s="6">
        <f>'0'!Y54+'1'!Y54+'2'!Y54+'3'!Y54+'4'!Y54+'5'!Y54+'6'!Y54+'7'!Y54+'8'!Y54+'9'!Y54</f>
        <v>6.4878195791704769</v>
      </c>
      <c r="Z54" s="6">
        <f>('0'!Z54*'0'!AA54+'1'!Z54*'1'!AA54+'2'!Z54*'2'!AA54+'3'!Z54*'3'!AA54+'4'!Z54*'4'!AA54+'5'!Z54*'5'!AA54+'6'!Z54*'6'!AA54+'7'!Z54*'7'!AA54+'8'!Z54*'8'!AA54+'9'!Z54*'9'!AA54)/AA54</f>
        <v>24.547317832142696</v>
      </c>
      <c r="AA54" s="6">
        <f>'0'!AA54+'1'!AA54+'2'!AA54+'3'!AA54+'4'!AA54+'5'!AA54+'6'!AA54+'7'!AA54+'8'!AA54+'9'!AA54</f>
        <v>5.2166927504409291</v>
      </c>
      <c r="AB54" s="6">
        <f>('0'!AB54*'0'!AC54+'1'!AB54*'1'!AC54+'2'!AB54*'2'!AC54+'3'!AB54*'3'!AC54+'4'!AB54*'4'!AC54+'5'!AB54*'5'!AC54+'6'!AB54*'6'!AC54+'7'!AB54*'7'!AC54+'8'!AB54*'8'!AC54+'9'!AB54*'9'!AC54)/AC54</f>
        <v>4</v>
      </c>
      <c r="AC54" s="6">
        <f>'0'!AC54+'1'!AC54+'2'!AC54+'3'!AC54+'4'!AC54+'5'!AC54+'6'!AC54+'7'!AC54+'8'!AC54+'9'!AC54</f>
        <v>9.6284666780357888</v>
      </c>
      <c r="AD54" s="6">
        <f>('0'!AD54*'0'!AE54+'1'!AD54*'1'!AE54+'2'!AD54*'2'!AE54+'3'!AD54*'3'!AE54+'4'!AD54*'4'!AE54+'5'!AD54*'5'!AE54+'6'!AD54*'6'!AE54+'7'!AD54*'7'!AE54+'8'!AD54*'8'!AE54+'9'!AD54*'9'!AE54)/AE54</f>
        <v>4</v>
      </c>
      <c r="AE54" s="6">
        <f>'0'!AE54+'1'!AE54+'2'!AE54+'3'!AE54+'4'!AE54+'5'!AE54+'6'!AE54+'7'!AE54+'8'!AE54+'9'!AE54</f>
        <v>7.6391552245234111</v>
      </c>
      <c r="AF54" s="6">
        <f>('0'!AF54*'0'!AG54+'1'!AF54*'1'!AG54+'2'!AF54*'2'!AG54+'3'!AF54*'3'!AG54+'4'!AF54*'4'!AG54+'5'!AF54*'5'!AG54+'6'!AF54*'6'!AG54+'7'!AF54*'7'!AG54+'8'!AF54*'8'!AG54+'9'!AF54*'9'!AG54)/AG54</f>
        <v>14.999999999999998</v>
      </c>
      <c r="AG54" s="6">
        <f>'0'!AG54+'1'!AG54+'2'!AG54+'3'!AG54+'4'!AG54+'5'!AG54+'6'!AG54+'7'!AG54+'8'!AG54+'9'!AG54</f>
        <v>9.3760686885118272</v>
      </c>
      <c r="AH54" s="6">
        <f>('0'!AH54*'0'!AI54+'1'!AH54*'1'!AI54+'2'!AH54*'2'!AI54+'3'!AH54*'3'!AI54+'4'!AH54*'4'!AI54+'5'!AH54*'5'!AI54+'6'!AH54*'6'!AI54+'7'!AH54*'7'!AI54+'8'!AH54*'8'!AI54+'9'!AH54*'9'!AI54)/AI54</f>
        <v>3.0000000000000004</v>
      </c>
      <c r="AI54" s="6">
        <f>'0'!AI54+'1'!AI54+'2'!AI54+'3'!AI54+'4'!AI54+'5'!AI54+'6'!AI54+'7'!AI54+'8'!AI54+'9'!AI54</f>
        <v>9.7699907464272329</v>
      </c>
      <c r="AJ54" s="6">
        <f>('0'!AJ54*'0'!AK54+'1'!AJ54*'1'!AK54+'2'!AJ54*'2'!AK54+'3'!AJ54*'3'!AK54+'4'!AJ54*'4'!AK54+'5'!AJ54*'5'!AK54+'6'!AJ54*'6'!AK54+'7'!AJ54*'7'!AK54+'8'!AJ54*'8'!AK54+'9'!AJ54*'9'!AK54)/AK54</f>
        <v>4</v>
      </c>
      <c r="AK54" s="6">
        <f>'0'!AK54+'1'!AK54+'2'!AK54+'3'!AK54+'4'!AK54+'5'!AK54+'6'!AK54+'7'!AK54+'8'!AK54+'9'!AK54</f>
        <v>9.8047552921409569</v>
      </c>
      <c r="AL54" s="6">
        <f>('0'!AL54*'0'!AM54+'1'!AL54*'1'!AM54+'2'!AL54*'2'!AM54+'3'!AL54*'3'!AM54+'4'!AL54*'4'!AM54+'5'!AL54*'5'!AM54+'6'!AL54*'6'!AM54+'7'!AL54*'7'!AM54+'8'!AL54*'8'!AM54+'9'!AL54*'9'!AM54)/AM54</f>
        <v>10</v>
      </c>
      <c r="AM54" s="6">
        <f>'0'!AM54+'1'!AM54+'2'!AM54+'3'!AM54+'4'!AM54+'5'!AM54+'6'!AM54+'7'!AM54+'8'!AM54+'9'!AM54</f>
        <v>9.9003666495636899</v>
      </c>
      <c r="AN54" s="6">
        <f>('0'!AN54*'0'!AO54+'1'!AN54*'1'!AO54+'2'!AN54*'2'!AO54+'3'!AN54*'3'!AO54+'4'!AN54*'4'!AO54+'5'!AN54*'5'!AO54+'6'!AN54*'6'!AO54+'7'!AN54*'7'!AO54+'8'!AN54*'8'!AO54+'9'!AN54*'9'!AO54)/AO54</f>
        <v>3</v>
      </c>
      <c r="AO54" s="6">
        <f>'0'!AO54+'1'!AO54+'2'!AO54+'3'!AO54+'4'!AO54+'5'!AO54+'6'!AO54+'7'!AO54+'8'!AO54+'9'!AO54</f>
        <v>9.4318344862614278</v>
      </c>
      <c r="AP54" s="6">
        <f>('0'!AP54*'0'!AQ54+'1'!AP54*'1'!AQ54+'2'!AP54*'2'!AQ54+'3'!AP54*'3'!AQ54+'4'!AP54*'4'!AQ54+'5'!AP54*'5'!AQ54+'6'!AP54*'6'!AQ54+'7'!AP54*'7'!AQ54+'8'!AP54*'8'!AQ54+'9'!AP54*'9'!AQ54)/AQ54</f>
        <v>3.3441751390755559</v>
      </c>
      <c r="AQ54" s="6">
        <f>'0'!AQ54+'1'!AQ54+'2'!AQ54+'3'!AQ54+'4'!AQ54+'5'!AQ54+'6'!AQ54+'7'!AQ54+'8'!AQ54+'9'!AQ54</f>
        <v>5.7281969934575381</v>
      </c>
      <c r="AR54" s="6">
        <f>('0'!AR54*'0'!AS54+'1'!AR54*'1'!AS54+'2'!AR54*'2'!AS54+'3'!AR54*'3'!AS54+'4'!AR54*'4'!AS54+'5'!AR54*'5'!AS54+'6'!AR54*'6'!AS54+'7'!AR54*'7'!AS54+'8'!AR54*'8'!AS54+'9'!AR54*'9'!AS54)/AS54</f>
        <v>5.5000005840981556</v>
      </c>
      <c r="AS54" s="6">
        <f>'0'!AS54+'1'!AS54+'2'!AS54+'3'!AS54+'4'!AS54+'5'!AS54+'6'!AS54+'7'!AS54+'8'!AS54+'9'!AS54</f>
        <v>9.9999792297188712</v>
      </c>
      <c r="AT54" s="6">
        <f>('0'!AT54*'0'!AU54+'1'!AT54*'1'!AU54+'2'!AT54*'2'!AU54+'3'!AT54*'3'!AU54+'4'!AT54*'4'!AU54+'5'!AT54*'5'!AU54+'6'!AT54*'6'!AU54+'7'!AT54*'7'!AU54+'8'!AT54*'8'!AU54+'9'!AT54*'9'!AU54)/AU54</f>
        <v>2</v>
      </c>
      <c r="AU54" s="6">
        <f>'0'!AU54+'1'!AU54+'2'!AU54+'3'!AU54+'4'!AU54+'5'!AU54+'6'!AU54+'7'!AU54+'8'!AU54+'9'!AU54</f>
        <v>6.4644750005021079</v>
      </c>
      <c r="AV54" s="6">
        <f>('0'!AV54*'0'!AW54+'1'!AV54*'1'!AW54+'2'!AV54*'2'!AW54+'3'!AV54*'3'!AW54+'4'!AV54*'4'!AW54+'5'!AV54*'5'!AW54+'6'!AV54*'6'!AW54+'7'!AV54*'7'!AW54+'8'!AV54*'8'!AW54+'9'!AV54*'9'!AW54)/AW54</f>
        <v>2.1746779874819557</v>
      </c>
      <c r="AW54" s="6">
        <f>'0'!AW54+'1'!AW54+'2'!AW54+'3'!AW54+'4'!AW54+'5'!AW54+'6'!AW54+'7'!AW54+'8'!AW54+'9'!AW54</f>
        <v>7.521791550469854</v>
      </c>
      <c r="AX54" s="6">
        <f t="shared" si="0"/>
        <v>100.04731841624086</v>
      </c>
      <c r="AY54" s="6">
        <f t="shared" si="1"/>
        <v>0.9995270396349456</v>
      </c>
      <c r="AZ54" s="6">
        <f t="shared" si="2"/>
        <v>19.990540792698912</v>
      </c>
      <c r="BA54" s="6">
        <f t="shared" si="3"/>
        <v>24.988175990873643</v>
      </c>
      <c r="BB54" s="6">
        <f t="shared" si="4"/>
        <v>24.5357079237397</v>
      </c>
      <c r="BC54" s="6">
        <f t="shared" si="5"/>
        <v>14.992905594524183</v>
      </c>
      <c r="BD54" s="6">
        <f t="shared" si="6"/>
        <v>9.995270396349456</v>
      </c>
      <c r="BE54" s="6">
        <f t="shared" si="7"/>
        <v>5.4973993018141014</v>
      </c>
      <c r="BF54" s="6">
        <f t="shared" si="8"/>
        <v>100</v>
      </c>
    </row>
    <row r="55" spans="1:58" ht="15.75" customHeight="1" x14ac:dyDescent="0.25">
      <c r="A55" s="6" t="str">
        <f>IF(AND('0'!A55='1'!A55,'1'!A55='2'!A55,'2'!A55='3'!A55,'3'!A55='4'!A55,'4'!A55='5'!A55,'5'!A55='6'!A55,'6'!A55='7'!A55,'7'!A55='8'!A55,'8'!A55='9'!A55,'1'!A55='2'!A55),'9'!A55,)</f>
        <v>Statement</v>
      </c>
      <c r="B55" s="7" t="str">
        <f>IF(AND('0'!B55='1'!B55,'1'!B55='2'!B55,'2'!B55='3'!B55,'3'!B55='4'!B55,'4'!B55='5'!B55,'5'!B55='6'!B55,'6'!B55='7'!B55,'7'!B55='8'!B55,'8'!B55='9'!B55,'1'!B55='2'!B55),'9'!B55,)</f>
        <v>2021-04-28</v>
      </c>
      <c r="C55" s="7" t="str">
        <f>IF(AND('0'!C55='1'!C55,'1'!C55='2'!C55,'2'!C55='3'!C55,'3'!C55='4'!C55,'4'!C55='5'!C55,'5'!C55='6'!C55,'6'!C55='7'!C55,'7'!C55='8'!C55,'8'!C55='9'!C55,'1'!C55='2'!C55),'9'!C55,)</f>
        <v>2021-04-28</v>
      </c>
      <c r="D55" s="7" t="str">
        <f>IF(AND('0'!D55='1'!D55,'1'!D55='2'!D55,'2'!D55='3'!D55,'3'!D55='4'!D55,'4'!D55='5'!D55,'5'!D55='6'!D55,'6'!D55='7'!D55,'7'!D55='8'!D55,'8'!D55='9'!D55,'1'!D55='2'!D55),'9'!D55,)</f>
        <v>2021-04-28</v>
      </c>
      <c r="E55" s="8">
        <f>IF(COUNTIF(Recovered!$A$2:$A$808,A55)&gt;0,1,0)</f>
        <v>1</v>
      </c>
      <c r="F55" s="6">
        <f>('0'!F55*'0'!G55+'1'!F55*'1'!G55+'2'!F55*'2'!G55+'3'!F55*'3'!G55+'4'!F55*'4'!G55+'5'!F55*'5'!G55+'6'!F55*'6'!G55+'7'!F55*'7'!G55+'8'!F55*'8'!G55+'9'!F55*'9'!G55)/G55</f>
        <v>1</v>
      </c>
      <c r="G55" s="9">
        <f>'0'!G55+'1'!G55+'2'!G55+'3'!G55+'4'!G55+'5'!G55+'6'!G55+'7'!G55+'8'!G55+'9'!G55</f>
        <v>6.1687926518281619</v>
      </c>
      <c r="H55" s="6">
        <f>('0'!H55*'0'!I55+'1'!H55*'1'!I55+'2'!H55*'2'!I55+'3'!H55*'3'!I55+'4'!H55*'4'!I55+'5'!H55*'5'!I55+'6'!H55*'6'!I55+'7'!H55*'7'!I55+'8'!H55*'8'!I55+'9'!H55*'9'!I55)/I55</f>
        <v>2</v>
      </c>
      <c r="I55" s="9">
        <f>'0'!I55+'1'!I55+'2'!I55+'3'!I55+'4'!I55+'5'!I55+'6'!I55+'7'!I55+'8'!I55+'9'!I55</f>
        <v>6.9473722462488121</v>
      </c>
      <c r="J55" s="6">
        <f>('0'!J55*'0'!K55+'1'!J55*'1'!K55+'2'!J55*'2'!K55+'3'!J55*'3'!K55+'4'!J55*'4'!K55+'5'!J55*'5'!K55+'6'!J55*'6'!K55+'7'!J55*'7'!K55+'8'!J55*'8'!K55+'9'!J55*'9'!K55)/K55</f>
        <v>1</v>
      </c>
      <c r="K55" s="9">
        <f>'0'!K55+'1'!K55+'2'!K55+'3'!K55+'4'!K55+'5'!K55+'6'!K55+'7'!K55+'8'!K55+'9'!K55</f>
        <v>7.8450687947123949</v>
      </c>
      <c r="L55" s="6">
        <f>('0'!L55*'0'!M55+'1'!L55*'1'!M55+'2'!L55*'2'!M55+'3'!L55*'3'!M55+'4'!L55*'4'!M55+'5'!L55*'5'!M55+'6'!L55*'6'!M55+'7'!L55*'7'!M55+'8'!L55*'8'!M55+'9'!L55*'9'!M55)/M55</f>
        <v>1</v>
      </c>
      <c r="M55" s="9">
        <f>'0'!M55+'1'!M55+'2'!M55+'3'!M55+'4'!M55+'5'!M55+'6'!M55+'7'!M55+'8'!M55+'9'!M55</f>
        <v>9.6695040937339165</v>
      </c>
      <c r="N55" s="6">
        <f>('0'!N55*'0'!O55+'1'!N55*'1'!O55+'2'!N55*'2'!O55+'3'!N55*'3'!O55+'4'!N55*'4'!O55+'5'!N55*'5'!O55+'6'!N55*'6'!O55+'7'!N55*'7'!O55+'8'!N55*'8'!O55+'9'!N55*'9'!O55)/O55</f>
        <v>20</v>
      </c>
      <c r="O55" s="9">
        <f>'0'!O55+'1'!O55+'2'!O55+'3'!O55+'4'!O55+'5'!O55+'6'!O55+'7'!O55+'8'!O55+'9'!O55</f>
        <v>7.0880822288208236</v>
      </c>
      <c r="P55" s="6">
        <f>('0'!P55*'0'!Q55+'1'!P55*'1'!Q55+'2'!P55*'2'!Q55+'3'!P55*'3'!Q55+'4'!P55*'4'!Q55+'5'!P55*'5'!Q55+'6'!P55*'6'!Q55+'7'!P55*'7'!Q55+'8'!P55*'8'!Q55+'9'!P55*'9'!Q55)/Q55</f>
        <v>4</v>
      </c>
      <c r="Q55" s="9">
        <f>'0'!Q55+'1'!Q55+'2'!Q55+'3'!Q55+'4'!Q55+'5'!Q55+'6'!Q55+'7'!Q55+'8'!Q55+'9'!Q55</f>
        <v>8.4533500233846617</v>
      </c>
      <c r="R55" s="6">
        <f>('0'!R55*'0'!S55+'1'!R55*'1'!S55+'2'!R55*'2'!S55+'3'!R55*'3'!S55+'4'!R55*'4'!S55+'5'!R55*'5'!S55+'6'!R55*'6'!S55+'7'!R55*'7'!S55+'8'!R55*'8'!S55+'9'!R55*'9'!S55)/S55</f>
        <v>4</v>
      </c>
      <c r="S55" s="9">
        <f>'0'!S55+'1'!S55+'2'!S55+'3'!S55+'4'!S55+'5'!S55+'6'!S55+'7'!S55+'8'!S55+'9'!S55</f>
        <v>8.5915289908213843</v>
      </c>
      <c r="T55" s="6">
        <f>('0'!T55*'0'!U55+'1'!T55*'1'!U55+'2'!T55*'2'!U55+'3'!T55*'3'!U55+'4'!T55*'4'!U55+'5'!T55*'5'!U55+'6'!T55*'6'!U55+'7'!T55*'7'!U55+'8'!T55*'8'!U55+'9'!T55*'9'!U55)/U55</f>
        <v>25.000000000000004</v>
      </c>
      <c r="U55" s="9">
        <f>'0'!U55+'1'!U55+'2'!U55+'3'!U55+'4'!U55+'5'!U55+'6'!U55+'7'!U55+'8'!U55+'9'!U55</f>
        <v>6.0460820746133077</v>
      </c>
      <c r="V55" s="6">
        <f>('0'!V55*'0'!W55+'1'!V55*'1'!W55+'2'!V55*'2'!W55+'3'!V55*'3'!W55+'4'!V55*'4'!W55+'5'!V55*'5'!W55+'6'!V55*'6'!W55+'7'!V55*'7'!W55+'8'!V55*'8'!W55+'9'!V55*'9'!W55)/W55</f>
        <v>3.0876899081135738</v>
      </c>
      <c r="W55" s="9">
        <f>'0'!W55+'1'!W55+'2'!W55+'3'!W55+'4'!W55+'5'!W55+'6'!W55+'7'!W55+'8'!W55+'9'!W55</f>
        <v>6.7583045950234428</v>
      </c>
      <c r="X55" s="6">
        <f>('0'!X55*'0'!Y55+'1'!X55*'1'!Y55+'2'!X55*'2'!Y55+'3'!X55*'3'!Y55+'4'!X55*'4'!Y55+'5'!X55*'5'!Y55+'6'!X55*'6'!Y55+'7'!X55*'7'!Y55+'8'!X55*'8'!Y55+'9'!X55*'9'!Y55)/Y55</f>
        <v>4</v>
      </c>
      <c r="Y55" s="9">
        <f>'0'!Y55+'1'!Y55+'2'!Y55+'3'!Y55+'4'!Y55+'5'!Y55+'6'!Y55+'7'!Y55+'8'!Y55+'9'!Y55</f>
        <v>9.8745380344963323</v>
      </c>
      <c r="Z55" s="6">
        <f>('0'!Z55*'0'!AA55+'1'!Z55*'1'!AA55+'2'!Z55*'2'!AA55+'3'!Z55*'3'!AA55+'4'!Z55*'4'!AA55+'5'!Z55*'5'!AA55+'6'!Z55*'6'!AA55+'7'!Z55*'7'!AA55+'8'!Z55*'8'!AA55+'9'!Z55*'9'!AA55)/AA55</f>
        <v>24.999999999999996</v>
      </c>
      <c r="AA55" s="9">
        <f>'0'!AA55+'1'!AA55+'2'!AA55+'3'!AA55+'4'!AA55+'5'!AA55+'6'!AA55+'7'!AA55+'8'!AA55+'9'!AA55</f>
        <v>5.7421954792368988</v>
      </c>
      <c r="AB55" s="6">
        <f>('0'!AB55*'0'!AC55+'1'!AB55*'1'!AC55+'2'!AB55*'2'!AC55+'3'!AB55*'3'!AC55+'4'!AB55*'4'!AC55+'5'!AB55*'5'!AC55+'6'!AB55*'6'!AC55+'7'!AB55*'7'!AC55+'8'!AB55*'8'!AC55+'9'!AB55*'9'!AC55)/AC55</f>
        <v>4</v>
      </c>
      <c r="AC55" s="9">
        <f>'0'!AC55+'1'!AC55+'2'!AC55+'3'!AC55+'4'!AC55+'5'!AC55+'6'!AC55+'7'!AC55+'8'!AC55+'9'!AC55</f>
        <v>8.9635791769216695</v>
      </c>
      <c r="AD55" s="6">
        <f>('0'!AD55*'0'!AE55+'1'!AD55*'1'!AE55+'2'!AD55*'2'!AE55+'3'!AD55*'3'!AE55+'4'!AD55*'4'!AE55+'5'!AD55*'5'!AE55+'6'!AD55*'6'!AE55+'7'!AD55*'7'!AE55+'8'!AD55*'8'!AE55+'9'!AD55*'9'!AE55)/AE55</f>
        <v>4</v>
      </c>
      <c r="AE55" s="9">
        <f>'0'!AE55+'1'!AE55+'2'!AE55+'3'!AE55+'4'!AE55+'5'!AE55+'6'!AE55+'7'!AE55+'8'!AE55+'9'!AE55</f>
        <v>8.6704766471474333</v>
      </c>
      <c r="AF55" s="6">
        <f>('0'!AF55*'0'!AG55+'1'!AF55*'1'!AG55+'2'!AF55*'2'!AG55+'3'!AF55*'3'!AG55+'4'!AF55*'4'!AG55+'5'!AF55*'5'!AG55+'6'!AF55*'6'!AG55+'7'!AF55*'7'!AG55+'8'!AF55*'8'!AG55+'9'!AF55*'9'!AG55)/AG55</f>
        <v>15</v>
      </c>
      <c r="AG55" s="9">
        <f>'0'!AG55+'1'!AG55+'2'!AG55+'3'!AG55+'4'!AG55+'5'!AG55+'6'!AG55+'7'!AG55+'8'!AG55+'9'!AG55</f>
        <v>9.2235962540640344</v>
      </c>
      <c r="AH55" s="6">
        <f>('0'!AH55*'0'!AI55+'1'!AH55*'1'!AI55+'2'!AH55*'2'!AI55+'3'!AH55*'3'!AI55+'4'!AH55*'4'!AI55+'5'!AH55*'5'!AI55+'6'!AH55*'6'!AI55+'7'!AH55*'7'!AI55+'8'!AH55*'8'!AI55+'9'!AH55*'9'!AI55)/AI55</f>
        <v>3.0000000000000009</v>
      </c>
      <c r="AI55" s="9">
        <f>'0'!AI55+'1'!AI55+'2'!AI55+'3'!AI55+'4'!AI55+'5'!AI55+'6'!AI55+'7'!AI55+'8'!AI55+'9'!AI55</f>
        <v>9.9169853553687659</v>
      </c>
      <c r="AJ55" s="6">
        <f>('0'!AJ55*'0'!AK55+'1'!AJ55*'1'!AK55+'2'!AJ55*'2'!AK55+'3'!AJ55*'3'!AK55+'4'!AJ55*'4'!AK55+'5'!AJ55*'5'!AK55+'6'!AJ55*'6'!AK55+'7'!AJ55*'7'!AK55+'8'!AJ55*'8'!AK55+'9'!AJ55*'9'!AK55)/AK55</f>
        <v>4</v>
      </c>
      <c r="AK55" s="9">
        <f>'0'!AK55+'1'!AK55+'2'!AK55+'3'!AK55+'4'!AK55+'5'!AK55+'6'!AK55+'7'!AK55+'8'!AK55+'9'!AK55</f>
        <v>9.1452277747004658</v>
      </c>
      <c r="AL55" s="6">
        <f>('0'!AL55*'0'!AM55+'1'!AL55*'1'!AM55+'2'!AL55*'2'!AM55+'3'!AL55*'3'!AM55+'4'!AL55*'4'!AM55+'5'!AL55*'5'!AM55+'6'!AL55*'6'!AM55+'7'!AL55*'7'!AM55+'8'!AL55*'8'!AM55+'9'!AL55*'9'!AM55)/AM55</f>
        <v>9.9999999999999982</v>
      </c>
      <c r="AM55" s="9">
        <f>'0'!AM55+'1'!AM55+'2'!AM55+'3'!AM55+'4'!AM55+'5'!AM55+'6'!AM55+'7'!AM55+'8'!AM55+'9'!AM55</f>
        <v>9.9868048634345374</v>
      </c>
      <c r="AN55" s="6">
        <f>('0'!AN55*'0'!AO55+'1'!AN55*'1'!AO55+'2'!AN55*'2'!AO55+'3'!AN55*'3'!AO55+'4'!AN55*'4'!AO55+'5'!AN55*'5'!AO55+'6'!AN55*'6'!AO55+'7'!AN55*'7'!AO55+'8'!AN55*'8'!AO55+'9'!AN55*'9'!AO55)/AO55</f>
        <v>3</v>
      </c>
      <c r="AO55" s="9">
        <f>'0'!AO55+'1'!AO55+'2'!AO55+'3'!AO55+'4'!AO55+'5'!AO55+'6'!AO55+'7'!AO55+'8'!AO55+'9'!AO55</f>
        <v>9.1112043794400144</v>
      </c>
      <c r="AP55" s="6">
        <f>('0'!AP55*'0'!AQ55+'1'!AP55*'1'!AQ55+'2'!AP55*'2'!AQ55+'3'!AP55*'3'!AQ55+'4'!AP55*'4'!AQ55+'5'!AP55*'5'!AQ55+'6'!AP55*'6'!AQ55+'7'!AP55*'7'!AQ55+'8'!AP55*'8'!AQ55+'9'!AP55*'9'!AQ55)/AQ55</f>
        <v>3.0000000000000004</v>
      </c>
      <c r="AQ55" s="9">
        <f>'0'!AQ55+'1'!AQ55+'2'!AQ55+'3'!AQ55+'4'!AQ55+'5'!AQ55+'6'!AQ55+'7'!AQ55+'8'!AQ55+'9'!AQ55</f>
        <v>7.6409865025748704</v>
      </c>
      <c r="AR55" s="6">
        <f>('0'!AR55*'0'!AS55+'1'!AR55*'1'!AS55+'2'!AR55*'2'!AS55+'3'!AR55*'3'!AS55+'4'!AR55*'4'!AS55+'5'!AR55*'5'!AS55+'6'!AR55*'6'!AS55+'7'!AR55*'7'!AS55+'8'!AR55*'8'!AS55+'9'!AR55*'9'!AS55)/AS55</f>
        <v>4.9999999999999982</v>
      </c>
      <c r="AS55" s="9">
        <f>'0'!AS55+'1'!AS55+'2'!AS55+'3'!AS55+'4'!AS55+'5'!AS55+'6'!AS55+'7'!AS55+'8'!AS55+'9'!AS55</f>
        <v>9.9999892428081587</v>
      </c>
      <c r="AT55" s="6">
        <f>('0'!AT55*'0'!AU55+'1'!AT55*'1'!AU55+'2'!AT55*'2'!AU55+'3'!AT55*'3'!AU55+'4'!AT55*'4'!AU55+'5'!AT55*'5'!AU55+'6'!AT55*'6'!AU55+'7'!AT55*'7'!AU55+'8'!AT55*'8'!AU55+'9'!AT55*'9'!AU55)/AU55</f>
        <v>2</v>
      </c>
      <c r="AU55" s="9">
        <f>'0'!AU55+'1'!AU55+'2'!AU55+'3'!AU55+'4'!AU55+'5'!AU55+'6'!AU55+'7'!AU55+'8'!AU55+'9'!AU55</f>
        <v>8.6851847676469252</v>
      </c>
      <c r="AV55" s="6">
        <f>('0'!AV55*'0'!AW55+'1'!AV55*'1'!AW55+'2'!AV55*'2'!AW55+'3'!AV55*'3'!AW55+'4'!AV55*'4'!AW55+'5'!AV55*'5'!AW55+'6'!AV55*'6'!AW55+'7'!AV55*'7'!AW55+'8'!AV55*'8'!AW55+'9'!AV55*'9'!AW55)/AW55</f>
        <v>2</v>
      </c>
      <c r="AW55" s="9">
        <f>'0'!AW55+'1'!AW55+'2'!AW55+'3'!AW55+'4'!AW55+'5'!AW55+'6'!AW55+'7'!AW55+'8'!AW55+'9'!AW55</f>
        <v>8.5753698540584491</v>
      </c>
      <c r="AX55" s="6">
        <f t="shared" si="0"/>
        <v>100</v>
      </c>
      <c r="AY55" s="6">
        <f t="shared" si="1"/>
        <v>1</v>
      </c>
      <c r="AZ55" s="6">
        <f t="shared" si="2"/>
        <v>20</v>
      </c>
      <c r="BA55" s="6">
        <f t="shared" si="3"/>
        <v>25.000000000000004</v>
      </c>
      <c r="BB55" s="6">
        <f t="shared" si="4"/>
        <v>24.999999999999996</v>
      </c>
      <c r="BC55" s="6">
        <f t="shared" si="5"/>
        <v>15</v>
      </c>
      <c r="BD55" s="6">
        <f t="shared" si="6"/>
        <v>9.9999999999999982</v>
      </c>
      <c r="BE55" s="6">
        <f t="shared" si="7"/>
        <v>4.9999999999999982</v>
      </c>
      <c r="BF55" s="6">
        <f t="shared" si="8"/>
        <v>100</v>
      </c>
    </row>
    <row r="56" spans="1:58" ht="15.75" hidden="1" customHeight="1" x14ac:dyDescent="0.25">
      <c r="A56" s="6" t="str">
        <f>IF(AND('0'!A56='1'!A56,'1'!A56='2'!A56,'2'!A56='3'!A56,'3'!A56='4'!A56,'4'!A56='5'!A56,'5'!A56='6'!A56,'6'!A56='7'!A56,'7'!A56='8'!A56,'8'!A56='9'!A56,'1'!A56='2'!A56),'9'!A56,)</f>
        <v>Minutes</v>
      </c>
      <c r="B56" s="7" t="str">
        <f>IF(AND('0'!B56='1'!B56,'1'!B56='2'!B56,'2'!B56='3'!B56,'3'!B56='4'!B56,'4'!B56='5'!B56,'5'!B56='6'!B56,'6'!B56='7'!B56,'7'!B56='8'!B56,'8'!B56='9'!B56,'1'!B56='2'!B56),'9'!B56,)</f>
        <v>2021-03-17</v>
      </c>
      <c r="C56" s="7" t="str">
        <f>IF(AND('0'!C56='1'!C56,'1'!C56='2'!C56,'2'!C56='3'!C56,'3'!C56='4'!C56,'4'!C56='5'!C56,'5'!C56='6'!C56,'6'!C56='7'!C56,'7'!C56='8'!C56,'8'!C56='9'!C56,'1'!C56='2'!C56),'9'!C56,)</f>
        <v>2021-04-07</v>
      </c>
      <c r="D56" s="7">
        <f>IF(AND('0'!D56='1'!D56,'1'!D56='2'!D56,'2'!D56='3'!D56,'3'!D56='4'!D56,'4'!D56='5'!D56,'5'!D56='6'!D56,'6'!D56='7'!D56,'7'!D56='8'!D56,'8'!D56='9'!D56,'1'!D56='2'!D56),'9'!D56,)</f>
        <v>0</v>
      </c>
      <c r="E56" s="8">
        <f>IF(COUNTIF(Recovered!$A$2:$A$808,A56)&gt;0,1,0)</f>
        <v>0</v>
      </c>
      <c r="F56" s="6">
        <f>('0'!F56*'0'!G56+'1'!F56*'1'!G56+'2'!F56*'2'!G56+'3'!F56*'3'!G56+'4'!F56*'4'!G56+'5'!F56*'5'!G56+'6'!F56*'6'!G56+'7'!F56*'7'!G56+'8'!F56*'8'!G56+'9'!F56*'9'!G56)/G56</f>
        <v>3.0701337742788311</v>
      </c>
      <c r="G56" s="6">
        <f>'0'!G56+'1'!G56+'2'!G56+'3'!G56+'4'!G56+'5'!G56+'6'!G56+'7'!G56+'8'!G56+'9'!G56</f>
        <v>5.8493178748637629</v>
      </c>
      <c r="H56" s="6">
        <f>('0'!H56*'0'!I56+'1'!H56*'1'!I56+'2'!H56*'2'!I56+'3'!H56*'3'!I56+'4'!H56*'4'!I56+'5'!H56*'5'!I56+'6'!H56*'6'!I56+'7'!H56*'7'!I56+'8'!H56*'8'!I56+'9'!H56*'9'!I56)/I56</f>
        <v>4</v>
      </c>
      <c r="I56" s="6">
        <f>'0'!I56+'1'!I56+'2'!I56+'3'!I56+'4'!I56+'5'!I56+'6'!I56+'7'!I56+'8'!I56+'9'!I56</f>
        <v>7.4355429559629851</v>
      </c>
      <c r="J56" s="6">
        <f>('0'!J56*'0'!K56+'1'!J56*'1'!K56+'2'!J56*'2'!K56+'3'!J56*'3'!K56+'4'!J56*'4'!K56+'5'!J56*'5'!K56+'6'!J56*'6'!K56+'7'!J56*'7'!K56+'8'!J56*'8'!K56+'9'!J56*'9'!K56)/K56</f>
        <v>2</v>
      </c>
      <c r="K56" s="6">
        <f>'0'!K56+'1'!K56+'2'!K56+'3'!K56+'4'!K56+'5'!K56+'6'!K56+'7'!K56+'8'!K56+'9'!K56</f>
        <v>8.1604528110452108</v>
      </c>
      <c r="L56" s="6">
        <f>('0'!L56*'0'!M56+'1'!L56*'1'!M56+'2'!L56*'2'!M56+'3'!L56*'3'!M56+'4'!L56*'4'!M56+'5'!L56*'5'!M56+'6'!L56*'6'!M56+'7'!L56*'7'!M56+'8'!L56*'8'!M56+'9'!L56*'9'!M56)/M56</f>
        <v>1</v>
      </c>
      <c r="M56" s="6">
        <f>'0'!M56+'1'!M56+'2'!M56+'3'!M56+'4'!M56+'5'!M56+'6'!M56+'7'!M56+'8'!M56+'9'!M56</f>
        <v>6.731768034370333</v>
      </c>
      <c r="N56" s="6">
        <f>('0'!N56*'0'!O56+'1'!N56*'1'!O56+'2'!N56*'2'!O56+'3'!N56*'3'!O56+'4'!N56*'4'!O56+'5'!N56*'5'!O56+'6'!N56*'6'!O56+'7'!N56*'7'!O56+'8'!N56*'8'!O56+'9'!N56*'9'!O56)/O56</f>
        <v>20</v>
      </c>
      <c r="O56" s="6">
        <f>'0'!O56+'1'!O56+'2'!O56+'3'!O56+'4'!O56+'5'!O56+'6'!O56+'7'!O56+'8'!O56+'9'!O56</f>
        <v>8.3728004415070298</v>
      </c>
      <c r="P56" s="6">
        <f>('0'!P56*'0'!Q56+'1'!P56*'1'!Q56+'2'!P56*'2'!Q56+'3'!P56*'3'!Q56+'4'!P56*'4'!Q56+'5'!P56*'5'!Q56+'6'!P56*'6'!Q56+'7'!P56*'7'!Q56+'8'!P56*'8'!Q56+'9'!P56*'9'!Q56)/Q56</f>
        <v>4</v>
      </c>
      <c r="Q56" s="6">
        <f>'0'!Q56+'1'!Q56+'2'!Q56+'3'!Q56+'4'!Q56+'5'!Q56+'6'!Q56+'7'!Q56+'8'!Q56+'9'!Q56</f>
        <v>9.160514202623256</v>
      </c>
      <c r="R56" s="6">
        <f>('0'!R56*'0'!S56+'1'!R56*'1'!S56+'2'!R56*'2'!S56+'3'!R56*'3'!S56+'4'!R56*'4'!S56+'5'!R56*'5'!S56+'6'!R56*'6'!S56+'7'!R56*'7'!S56+'8'!R56*'8'!S56+'9'!R56*'9'!S56)/S56</f>
        <v>4</v>
      </c>
      <c r="S56" s="6">
        <f>'0'!S56+'1'!S56+'2'!S56+'3'!S56+'4'!S56+'5'!S56+'6'!S56+'7'!S56+'8'!S56+'9'!S56</f>
        <v>8.9413950145119951</v>
      </c>
      <c r="T56" s="6">
        <f>('0'!T56*'0'!U56+'1'!T56*'1'!U56+'2'!T56*'2'!U56+'3'!T56*'3'!U56+'4'!T56*'4'!U56+'5'!T56*'5'!U56+'6'!T56*'6'!U56+'7'!T56*'7'!U56+'8'!T56*'8'!U56+'9'!T56*'9'!U56)/U56</f>
        <v>25.000000000000004</v>
      </c>
      <c r="U56" s="6">
        <f>'0'!U56+'1'!U56+'2'!U56+'3'!U56+'4'!U56+'5'!U56+'6'!U56+'7'!U56+'8'!U56+'9'!U56</f>
        <v>7.90419281878932</v>
      </c>
      <c r="V56" s="6">
        <f>('0'!V56*'0'!W56+'1'!V56*'1'!W56+'2'!V56*'2'!W56+'3'!V56*'3'!W56+'4'!V56*'4'!W56+'5'!V56*'5'!W56+'6'!V56*'6'!W56+'7'!V56*'7'!W56+'8'!V56*'8'!W56+'9'!V56*'9'!W56)/W56</f>
        <v>4</v>
      </c>
      <c r="W56" s="6">
        <f>'0'!W56+'1'!W56+'2'!W56+'3'!W56+'4'!W56+'5'!W56+'6'!W56+'7'!W56+'8'!W56+'9'!W56</f>
        <v>9.2352778352889047</v>
      </c>
      <c r="X56" s="6">
        <f>('0'!X56*'0'!Y56+'1'!X56*'1'!Y56+'2'!X56*'2'!Y56+'3'!X56*'3'!Y56+'4'!X56*'4'!Y56+'5'!X56*'5'!Y56+'6'!X56*'6'!Y56+'7'!X56*'7'!Y56+'8'!X56*'8'!Y56+'9'!X56*'9'!Y56)/Y56</f>
        <v>5</v>
      </c>
      <c r="Y56" s="6">
        <f>'0'!Y56+'1'!Y56+'2'!Y56+'3'!Y56+'4'!Y56+'5'!Y56+'6'!Y56+'7'!Y56+'8'!Y56+'9'!Y56</f>
        <v>7.570279704943812</v>
      </c>
      <c r="Z56" s="6">
        <f>('0'!Z56*'0'!AA56+'1'!Z56*'1'!AA56+'2'!Z56*'2'!AA56+'3'!Z56*'3'!AA56+'4'!Z56*'4'!AA56+'5'!Z56*'5'!AA56+'6'!Z56*'6'!AA56+'7'!Z56*'7'!AA56+'8'!Z56*'8'!AA56+'9'!Z56*'9'!AA56)/AA56</f>
        <v>23.526850125250316</v>
      </c>
      <c r="AA56" s="6">
        <f>'0'!AA56+'1'!AA56+'2'!AA56+'3'!AA56+'4'!AA56+'5'!AA56+'6'!AA56+'7'!AA56+'8'!AA56+'9'!AA56</f>
        <v>5.0314368386110448</v>
      </c>
      <c r="AB56" s="6">
        <f>('0'!AB56*'0'!AC56+'1'!AB56*'1'!AC56+'2'!AB56*'2'!AC56+'3'!AB56*'3'!AC56+'4'!AB56*'4'!AC56+'5'!AB56*'5'!AC56+'6'!AB56*'6'!AC56+'7'!AB56*'7'!AC56+'8'!AB56*'8'!AC56+'9'!AB56*'9'!AC56)/AC56</f>
        <v>4</v>
      </c>
      <c r="AC56" s="6">
        <f>'0'!AC56+'1'!AC56+'2'!AC56+'3'!AC56+'4'!AC56+'5'!AC56+'6'!AC56+'7'!AC56+'8'!AC56+'9'!AC56</f>
        <v>9.544243353037821</v>
      </c>
      <c r="AD56" s="6">
        <f>('0'!AD56*'0'!AE56+'1'!AD56*'1'!AE56+'2'!AD56*'2'!AE56+'3'!AD56*'3'!AE56+'4'!AD56*'4'!AE56+'5'!AD56*'5'!AE56+'6'!AD56*'6'!AE56+'7'!AD56*'7'!AE56+'8'!AD56*'8'!AE56+'9'!AD56*'9'!AE56)/AE56</f>
        <v>4</v>
      </c>
      <c r="AE56" s="6">
        <f>'0'!AE56+'1'!AE56+'2'!AE56+'3'!AE56+'4'!AE56+'5'!AE56+'6'!AE56+'7'!AE56+'8'!AE56+'9'!AE56</f>
        <v>7.7497064086376861</v>
      </c>
      <c r="AF56" s="6">
        <f>('0'!AF56*'0'!AG56+'1'!AF56*'1'!AG56+'2'!AF56*'2'!AG56+'3'!AF56*'3'!AG56+'4'!AF56*'4'!AG56+'5'!AF56*'5'!AG56+'6'!AF56*'6'!AG56+'7'!AF56*'7'!AG56+'8'!AF56*'8'!AG56+'9'!AF56*'9'!AG56)/AG56</f>
        <v>14.999999999999998</v>
      </c>
      <c r="AG56" s="6">
        <f>'0'!AG56+'1'!AG56+'2'!AG56+'3'!AG56+'4'!AG56+'5'!AG56+'6'!AG56+'7'!AG56+'8'!AG56+'9'!AG56</f>
        <v>9.2343375057901458</v>
      </c>
      <c r="AH56" s="6">
        <f>('0'!AH56*'0'!AI56+'1'!AH56*'1'!AI56+'2'!AH56*'2'!AI56+'3'!AH56*'3'!AI56+'4'!AH56*'4'!AI56+'5'!AH56*'5'!AI56+'6'!AH56*'6'!AI56+'7'!AH56*'7'!AI56+'8'!AH56*'8'!AI56+'9'!AH56*'9'!AI56)/AI56</f>
        <v>3.0000000000000009</v>
      </c>
      <c r="AI56" s="6">
        <f>'0'!AI56+'1'!AI56+'2'!AI56+'3'!AI56+'4'!AI56+'5'!AI56+'6'!AI56+'7'!AI56+'8'!AI56+'9'!AI56</f>
        <v>9.9277367002542842</v>
      </c>
      <c r="AJ56" s="6">
        <f>('0'!AJ56*'0'!AK56+'1'!AJ56*'1'!AK56+'2'!AJ56*'2'!AK56+'3'!AJ56*'3'!AK56+'4'!AJ56*'4'!AK56+'5'!AJ56*'5'!AK56+'6'!AJ56*'6'!AK56+'7'!AJ56*'7'!AK56+'8'!AJ56*'8'!AK56+'9'!AJ56*'9'!AK56)/AK56</f>
        <v>4</v>
      </c>
      <c r="AK56" s="6">
        <f>'0'!AK56+'1'!AK56+'2'!AK56+'3'!AK56+'4'!AK56+'5'!AK56+'6'!AK56+'7'!AK56+'8'!AK56+'9'!AK56</f>
        <v>9.9140720650608838</v>
      </c>
      <c r="AL56" s="6">
        <f>('0'!AL56*'0'!AM56+'1'!AL56*'1'!AM56+'2'!AL56*'2'!AM56+'3'!AL56*'3'!AM56+'4'!AL56*'4'!AM56+'5'!AL56*'5'!AM56+'6'!AL56*'6'!AM56+'7'!AL56*'7'!AM56+'8'!AL56*'8'!AM56+'9'!AL56*'9'!AM56)/AM56</f>
        <v>9.9999999999999964</v>
      </c>
      <c r="AM56" s="6">
        <f>'0'!AM56+'1'!AM56+'2'!AM56+'3'!AM56+'4'!AM56+'5'!AM56+'6'!AM56+'7'!AM56+'8'!AM56+'9'!AM56</f>
        <v>9.8484324282544868</v>
      </c>
      <c r="AN56" s="6">
        <f>('0'!AN56*'0'!AO56+'1'!AN56*'1'!AO56+'2'!AN56*'2'!AO56+'3'!AN56*'3'!AO56+'4'!AN56*'4'!AO56+'5'!AN56*'5'!AO56+'6'!AN56*'6'!AO56+'7'!AN56*'7'!AO56+'8'!AN56*'8'!AO56+'9'!AN56*'9'!AO56)/AO56</f>
        <v>2</v>
      </c>
      <c r="AO56" s="6">
        <f>'0'!AO56+'1'!AO56+'2'!AO56+'3'!AO56+'4'!AO56+'5'!AO56+'6'!AO56+'7'!AO56+'8'!AO56+'9'!AO56</f>
        <v>9.2924649805054997</v>
      </c>
      <c r="AP56" s="6">
        <f>('0'!AP56*'0'!AQ56+'1'!AP56*'1'!AQ56+'2'!AP56*'2'!AQ56+'3'!AP56*'3'!AQ56+'4'!AP56*'4'!AQ56+'5'!AP56*'5'!AQ56+'6'!AP56*'6'!AQ56+'7'!AP56*'7'!AQ56+'8'!AP56*'8'!AQ56+'9'!AP56*'9'!AQ56)/AQ56</f>
        <v>3.0000000000000004</v>
      </c>
      <c r="AQ56" s="6">
        <f>'0'!AQ56+'1'!AQ56+'2'!AQ56+'3'!AQ56+'4'!AQ56+'5'!AQ56+'6'!AQ56+'7'!AQ56+'8'!AQ56+'9'!AQ56</f>
        <v>9.6909480107607067</v>
      </c>
      <c r="AR56" s="6">
        <f>('0'!AR56*'0'!AS56+'1'!AR56*'1'!AS56+'2'!AR56*'2'!AS56+'3'!AR56*'3'!AS56+'4'!AR56*'4'!AS56+'5'!AR56*'5'!AS56+'6'!AR56*'6'!AS56+'7'!AR56*'7'!AS56+'8'!AR56*'8'!AS56+'9'!AR56*'9'!AS56)/AS56</f>
        <v>6.5000036178328351</v>
      </c>
      <c r="AS56" s="6">
        <f>'0'!AS56+'1'!AS56+'2'!AS56+'3'!AS56+'4'!AS56+'5'!AS56+'6'!AS56+'7'!AS56+'8'!AS56+'9'!AS56</f>
        <v>9.999965998163205</v>
      </c>
      <c r="AT56" s="6">
        <f>('0'!AT56*'0'!AU56+'1'!AT56*'1'!AU56+'2'!AT56*'2'!AU56+'3'!AT56*'3'!AU56+'4'!AT56*'4'!AU56+'5'!AT56*'5'!AU56+'6'!AT56*'6'!AU56+'7'!AT56*'7'!AU56+'8'!AT56*'8'!AU56+'9'!AT56*'9'!AU56)/AU56</f>
        <v>2</v>
      </c>
      <c r="AU56" s="6">
        <f>'0'!AU56+'1'!AU56+'2'!AU56+'3'!AU56+'4'!AU56+'5'!AU56+'6'!AU56+'7'!AU56+'8'!AU56+'9'!AU56</f>
        <v>5.5979956564830493</v>
      </c>
      <c r="AV56" s="6">
        <f>('0'!AV56*'0'!AW56+'1'!AV56*'1'!AW56+'2'!AV56*'2'!AW56+'3'!AV56*'3'!AW56+'4'!AV56*'4'!AW56+'5'!AV56*'5'!AW56+'6'!AV56*'6'!AW56+'7'!AV56*'7'!AW56+'8'!AV56*'8'!AW56+'9'!AV56*'9'!AW56)/AW56</f>
        <v>2.3686447107045256</v>
      </c>
      <c r="AW56" s="6">
        <f>'0'!AW56+'1'!AW56+'2'!AW56+'3'!AW56+'4'!AW56+'5'!AW56+'6'!AW56+'7'!AW56+'8'!AW56+'9'!AW56</f>
        <v>5.3998576788584165</v>
      </c>
      <c r="AX56" s="6">
        <f t="shared" si="0"/>
        <v>100.02685374308315</v>
      </c>
      <c r="AY56" s="6">
        <f t="shared" si="1"/>
        <v>0.99973153466216058</v>
      </c>
      <c r="AZ56" s="6">
        <f t="shared" si="2"/>
        <v>19.994630693243213</v>
      </c>
      <c r="BA56" s="6">
        <f t="shared" si="3"/>
        <v>24.993288366554019</v>
      </c>
      <c r="BB56" s="6">
        <f t="shared" si="4"/>
        <v>23.520533981483144</v>
      </c>
      <c r="BC56" s="6">
        <f t="shared" si="5"/>
        <v>14.995973019932407</v>
      </c>
      <c r="BD56" s="6">
        <f t="shared" si="6"/>
        <v>9.9973153466216029</v>
      </c>
      <c r="BE56" s="6">
        <f t="shared" si="7"/>
        <v>6.498258592165616</v>
      </c>
      <c r="BF56" s="6">
        <f t="shared" si="8"/>
        <v>100</v>
      </c>
    </row>
    <row r="57" spans="1:58" ht="15.75" customHeight="1" x14ac:dyDescent="0.25">
      <c r="A57" s="6" t="str">
        <f>IF(AND('0'!A57='1'!A57,'1'!A57='2'!A57,'2'!A57='3'!A57,'3'!A57='4'!A57,'4'!A57='5'!A57,'5'!A57='6'!A57,'6'!A57='7'!A57,'7'!A57='8'!A57,'8'!A57='9'!A57,'1'!A57='2'!A57),'9'!A57,)</f>
        <v>Statement</v>
      </c>
      <c r="B57" s="7" t="str">
        <f>IF(AND('0'!B57='1'!B57,'1'!B57='2'!B57,'2'!B57='3'!B57,'3'!B57='4'!B57,'4'!B57='5'!B57,'5'!B57='6'!B57,'6'!B57='7'!B57,'7'!B57='8'!B57,'8'!B57='9'!B57,'1'!B57='2'!B57),'9'!B57,)</f>
        <v>2021-03-17</v>
      </c>
      <c r="C57" s="7" t="str">
        <f>IF(AND('0'!C57='1'!C57,'1'!C57='2'!C57,'2'!C57='3'!C57,'3'!C57='4'!C57,'4'!C57='5'!C57,'5'!C57='6'!C57,'6'!C57='7'!C57,'7'!C57='8'!C57,'8'!C57='9'!C57,'1'!C57='2'!C57),'9'!C57,)</f>
        <v>2021-03-17</v>
      </c>
      <c r="D57" s="7" t="str">
        <f>IF(AND('0'!D57='1'!D57,'1'!D57='2'!D57,'2'!D57='3'!D57,'3'!D57='4'!D57,'4'!D57='5'!D57,'5'!D57='6'!D57,'6'!D57='7'!D57,'7'!D57='8'!D57,'8'!D57='9'!D57,'1'!D57='2'!D57),'9'!D57,)</f>
        <v>2021-03-17</v>
      </c>
      <c r="E57" s="8">
        <f>IF(COUNTIF(Recovered!$A$2:$A$808,A57)&gt;0,1,0)</f>
        <v>1</v>
      </c>
      <c r="F57" s="6">
        <f>('0'!F57*'0'!G57+'1'!F57*'1'!G57+'2'!F57*'2'!G57+'3'!F57*'3'!G57+'4'!F57*'4'!G57+'5'!F57*'5'!G57+'6'!F57*'6'!G57+'7'!F57*'7'!G57+'8'!F57*'8'!G57+'9'!F57*'9'!G57)/G57</f>
        <v>1</v>
      </c>
      <c r="G57" s="9">
        <f>'0'!G57+'1'!G57+'2'!G57+'3'!G57+'4'!G57+'5'!G57+'6'!G57+'7'!G57+'8'!G57+'9'!G57</f>
        <v>7.2023535748970522</v>
      </c>
      <c r="H57" s="6">
        <f>('0'!H57*'0'!I57+'1'!H57*'1'!I57+'2'!H57*'2'!I57+'3'!H57*'3'!I57+'4'!H57*'4'!I57+'5'!H57*'5'!I57+'6'!H57*'6'!I57+'7'!H57*'7'!I57+'8'!H57*'8'!I57+'9'!H57*'9'!I57)/I57</f>
        <v>1.0970875164637053</v>
      </c>
      <c r="I57" s="9">
        <f>'0'!I57+'1'!I57+'2'!I57+'3'!I57+'4'!I57+'5'!I57+'6'!I57+'7'!I57+'8'!I57+'9'!I57</f>
        <v>5.3930720472149662</v>
      </c>
      <c r="J57" s="6">
        <f>('0'!J57*'0'!K57+'1'!J57*'1'!K57+'2'!J57*'2'!K57+'3'!J57*'3'!K57+'4'!J57*'4'!K57+'5'!J57*'5'!K57+'6'!J57*'6'!K57+'7'!J57*'7'!K57+'8'!J57*'8'!K57+'9'!J57*'9'!K57)/K57</f>
        <v>1</v>
      </c>
      <c r="K57" s="9">
        <f>'0'!K57+'1'!K57+'2'!K57+'3'!K57+'4'!K57+'5'!K57+'6'!K57+'7'!K57+'8'!K57+'9'!K57</f>
        <v>8.1351489838432034</v>
      </c>
      <c r="L57" s="6">
        <f>('0'!L57*'0'!M57+'1'!L57*'1'!M57+'2'!L57*'2'!M57+'3'!L57*'3'!M57+'4'!L57*'4'!M57+'5'!L57*'5'!M57+'6'!L57*'6'!M57+'7'!L57*'7'!M57+'8'!L57*'8'!M57+'9'!L57*'9'!M57)/M57</f>
        <v>1</v>
      </c>
      <c r="M57" s="9">
        <f>'0'!M57+'1'!M57+'2'!M57+'3'!M57+'4'!M57+'5'!M57+'6'!M57+'7'!M57+'8'!M57+'9'!M57</f>
        <v>9.9142296130350296</v>
      </c>
      <c r="N57" s="6">
        <f>('0'!N57*'0'!O57+'1'!N57*'1'!O57+'2'!N57*'2'!O57+'3'!N57*'3'!O57+'4'!N57*'4'!O57+'5'!N57*'5'!O57+'6'!N57*'6'!O57+'7'!N57*'7'!O57+'8'!N57*'8'!O57+'9'!N57*'9'!O57)/O57</f>
        <v>20.000000000000004</v>
      </c>
      <c r="O57" s="9">
        <f>'0'!O57+'1'!O57+'2'!O57+'3'!O57+'4'!O57+'5'!O57+'6'!O57+'7'!O57+'8'!O57+'9'!O57</f>
        <v>5.5911213880879318</v>
      </c>
      <c r="P57" s="6">
        <f>('0'!P57*'0'!Q57+'1'!P57*'1'!Q57+'2'!P57*'2'!Q57+'3'!P57*'3'!Q57+'4'!P57*'4'!Q57+'5'!P57*'5'!Q57+'6'!P57*'6'!Q57+'7'!P57*'7'!Q57+'8'!P57*'8'!Q57+'9'!P57*'9'!Q57)/Q57</f>
        <v>4</v>
      </c>
      <c r="Q57" s="9">
        <f>'0'!Q57+'1'!Q57+'2'!Q57+'3'!Q57+'4'!Q57+'5'!Q57+'6'!Q57+'7'!Q57+'8'!Q57+'9'!Q57</f>
        <v>8.2318452380057661</v>
      </c>
      <c r="R57" s="6">
        <f>('0'!R57*'0'!S57+'1'!R57*'1'!S57+'2'!R57*'2'!S57+'3'!R57*'3'!S57+'4'!R57*'4'!S57+'5'!R57*'5'!S57+'6'!R57*'6'!S57+'7'!R57*'7'!S57+'8'!R57*'8'!S57+'9'!R57*'9'!S57)/S57</f>
        <v>4</v>
      </c>
      <c r="S57" s="9">
        <f>'0'!S57+'1'!S57+'2'!S57+'3'!S57+'4'!S57+'5'!S57+'6'!S57+'7'!S57+'8'!S57+'9'!S57</f>
        <v>8.5933760722160475</v>
      </c>
      <c r="T57" s="6">
        <f>('0'!T57*'0'!U57+'1'!T57*'1'!U57+'2'!T57*'2'!U57+'3'!T57*'3'!U57+'4'!T57*'4'!U57+'5'!T57*'5'!U57+'6'!T57*'6'!U57+'7'!T57*'7'!U57+'8'!T57*'8'!U57+'9'!T57*'9'!U57)/U57</f>
        <v>25.000000000000004</v>
      </c>
      <c r="U57" s="9">
        <f>'0'!U57+'1'!U57+'2'!U57+'3'!U57+'4'!U57+'5'!U57+'6'!U57+'7'!U57+'8'!U57+'9'!U57</f>
        <v>5.5933822563353051</v>
      </c>
      <c r="V57" s="6">
        <f>('0'!V57*'0'!W57+'1'!V57*'1'!W57+'2'!V57*'2'!W57+'3'!V57*'3'!W57+'4'!V57*'4'!W57+'5'!V57*'5'!W57+'6'!V57*'6'!W57+'7'!V57*'7'!W57+'8'!V57*'8'!W57+'9'!V57*'9'!W57)/W57</f>
        <v>3</v>
      </c>
      <c r="W57" s="9">
        <f>'0'!W57+'1'!W57+'2'!W57+'3'!W57+'4'!W57+'5'!W57+'6'!W57+'7'!W57+'8'!W57+'9'!W57</f>
        <v>9.8325429198962855</v>
      </c>
      <c r="X57" s="6">
        <f>('0'!X57*'0'!Y57+'1'!X57*'1'!Y57+'2'!X57*'2'!Y57+'3'!X57*'3'!Y57+'4'!X57*'4'!Y57+'5'!X57*'5'!Y57+'6'!X57*'6'!Y57+'7'!X57*'7'!Y57+'8'!X57*'8'!Y57+'9'!X57*'9'!Y57)/Y57</f>
        <v>4</v>
      </c>
      <c r="Y57" s="9">
        <f>'0'!Y57+'1'!Y57+'2'!Y57+'3'!Y57+'4'!Y57+'5'!Y57+'6'!Y57+'7'!Y57+'8'!Y57+'9'!Y57</f>
        <v>9.5128523728541392</v>
      </c>
      <c r="Z57" s="6">
        <f>('0'!Z57*'0'!AA57+'1'!Z57*'1'!AA57+'2'!Z57*'2'!AA57+'3'!Z57*'3'!AA57+'4'!Z57*'4'!AA57+'5'!Z57*'5'!AA57+'6'!Z57*'6'!AA57+'7'!Z57*'7'!AA57+'8'!Z57*'8'!AA57+'9'!Z57*'9'!AA57)/AA57</f>
        <v>20.000000000000004</v>
      </c>
      <c r="AA57" s="9">
        <f>'0'!AA57+'1'!AA57+'2'!AA57+'3'!AA57+'4'!AA57+'5'!AA57+'6'!AA57+'7'!AA57+'8'!AA57+'9'!AA57</f>
        <v>6.2550384362031348</v>
      </c>
      <c r="AB57" s="6">
        <f>('0'!AB57*'0'!AC57+'1'!AB57*'1'!AC57+'2'!AB57*'2'!AC57+'3'!AB57*'3'!AC57+'4'!AB57*'4'!AC57+'5'!AB57*'5'!AC57+'6'!AB57*'6'!AC57+'7'!AB57*'7'!AC57+'8'!AB57*'8'!AC57+'9'!AB57*'9'!AC57)/AC57</f>
        <v>2.9999999999999996</v>
      </c>
      <c r="AC57" s="9">
        <f>'0'!AC57+'1'!AC57+'2'!AC57+'3'!AC57+'4'!AC57+'5'!AC57+'6'!AC57+'7'!AC57+'8'!AC57+'9'!AC57</f>
        <v>9.7083860177812689</v>
      </c>
      <c r="AD57" s="6">
        <f>('0'!AD57*'0'!AE57+'1'!AD57*'1'!AE57+'2'!AD57*'2'!AE57+'3'!AD57*'3'!AE57+'4'!AD57*'4'!AE57+'5'!AD57*'5'!AE57+'6'!AD57*'6'!AE57+'7'!AD57*'7'!AE57+'8'!AD57*'8'!AE57+'9'!AD57*'9'!AE57)/AE57</f>
        <v>4</v>
      </c>
      <c r="AE57" s="9">
        <f>'0'!AE57+'1'!AE57+'2'!AE57+'3'!AE57+'4'!AE57+'5'!AE57+'6'!AE57+'7'!AE57+'8'!AE57+'9'!AE57</f>
        <v>7.9451661851634787</v>
      </c>
      <c r="AF57" s="6">
        <f>('0'!AF57*'0'!AG57+'1'!AF57*'1'!AG57+'2'!AF57*'2'!AG57+'3'!AF57*'3'!AG57+'4'!AF57*'4'!AG57+'5'!AF57*'5'!AG57+'6'!AF57*'6'!AG57+'7'!AF57*'7'!AG57+'8'!AF57*'8'!AG57+'9'!AF57*'9'!AG57)/AG57</f>
        <v>15</v>
      </c>
      <c r="AG57" s="9">
        <f>'0'!AG57+'1'!AG57+'2'!AG57+'3'!AG57+'4'!AG57+'5'!AG57+'6'!AG57+'7'!AG57+'8'!AG57+'9'!AG57</f>
        <v>8.1262529669858594</v>
      </c>
      <c r="AH57" s="6">
        <f>('0'!AH57*'0'!AI57+'1'!AH57*'1'!AI57+'2'!AH57*'2'!AI57+'3'!AH57*'3'!AI57+'4'!AH57*'4'!AI57+'5'!AH57*'5'!AI57+'6'!AH57*'6'!AI57+'7'!AH57*'7'!AI57+'8'!AH57*'8'!AI57+'9'!AH57*'9'!AI57)/AI57</f>
        <v>3</v>
      </c>
      <c r="AI57" s="9">
        <f>'0'!AI57+'1'!AI57+'2'!AI57+'3'!AI57+'4'!AI57+'5'!AI57+'6'!AI57+'7'!AI57+'8'!AI57+'9'!AI57</f>
        <v>8.2503935822846675</v>
      </c>
      <c r="AJ57" s="6">
        <f>('0'!AJ57*'0'!AK57+'1'!AJ57*'1'!AK57+'2'!AJ57*'2'!AK57+'3'!AJ57*'3'!AK57+'4'!AJ57*'4'!AK57+'5'!AJ57*'5'!AK57+'6'!AJ57*'6'!AK57+'7'!AJ57*'7'!AK57+'8'!AJ57*'8'!AK57+'9'!AJ57*'9'!AK57)/AK57</f>
        <v>4</v>
      </c>
      <c r="AK57" s="9">
        <f>'0'!AK57+'1'!AK57+'2'!AK57+'3'!AK57+'4'!AK57+'5'!AK57+'6'!AK57+'7'!AK57+'8'!AK57+'9'!AK57</f>
        <v>8.4096541376150213</v>
      </c>
      <c r="AL57" s="6">
        <f>('0'!AL57*'0'!AM57+'1'!AL57*'1'!AM57+'2'!AL57*'2'!AM57+'3'!AL57*'3'!AM57+'4'!AL57*'4'!AM57+'5'!AL57*'5'!AM57+'6'!AL57*'6'!AM57+'7'!AL57*'7'!AM57+'8'!AL57*'8'!AM57+'9'!AL57*'9'!AM57)/AM57</f>
        <v>10</v>
      </c>
      <c r="AM57" s="9">
        <f>'0'!AM57+'1'!AM57+'2'!AM57+'3'!AM57+'4'!AM57+'5'!AM57+'6'!AM57+'7'!AM57+'8'!AM57+'9'!AM57</f>
        <v>9.3422833392631581</v>
      </c>
      <c r="AN57" s="6">
        <f>('0'!AN57*'0'!AO57+'1'!AN57*'1'!AO57+'2'!AN57*'2'!AO57+'3'!AN57*'3'!AO57+'4'!AN57*'4'!AO57+'5'!AN57*'5'!AO57+'6'!AN57*'6'!AO57+'7'!AN57*'7'!AO57+'8'!AN57*'8'!AO57+'9'!AN57*'9'!AO57)/AO57</f>
        <v>2</v>
      </c>
      <c r="AO57" s="9">
        <f>'0'!AO57+'1'!AO57+'2'!AO57+'3'!AO57+'4'!AO57+'5'!AO57+'6'!AO57+'7'!AO57+'8'!AO57+'9'!AO57</f>
        <v>9.9673066603582932</v>
      </c>
      <c r="AP57" s="6">
        <f>('0'!AP57*'0'!AQ57+'1'!AP57*'1'!AQ57+'2'!AP57*'2'!AQ57+'3'!AP57*'3'!AQ57+'4'!AP57*'4'!AQ57+'5'!AP57*'5'!AQ57+'6'!AP57*'6'!AQ57+'7'!AP57*'7'!AQ57+'8'!AP57*'8'!AQ57+'9'!AP57*'9'!AQ57)/AQ57</f>
        <v>3</v>
      </c>
      <c r="AQ57" s="9">
        <f>'0'!AQ57+'1'!AQ57+'2'!AQ57+'3'!AQ57+'4'!AQ57+'5'!AQ57+'6'!AQ57+'7'!AQ57+'8'!AQ57+'9'!AQ57</f>
        <v>8.9100998228106167</v>
      </c>
      <c r="AR57" s="6">
        <f>('0'!AR57*'0'!AS57+'1'!AR57*'1'!AS57+'2'!AR57*'2'!AS57+'3'!AR57*'3'!AS57+'4'!AR57*'4'!AS57+'5'!AR57*'5'!AS57+'6'!AR57*'6'!AS57+'7'!AR57*'7'!AS57+'8'!AR57*'8'!AS57+'9'!AR57*'9'!AS57)/AS57</f>
        <v>10.000000000000002</v>
      </c>
      <c r="AS57" s="9">
        <f>'0'!AS57+'1'!AS57+'2'!AS57+'3'!AS57+'4'!AS57+'5'!AS57+'6'!AS57+'7'!AS57+'8'!AS57+'9'!AS57</f>
        <v>9.9999918652861925</v>
      </c>
      <c r="AT57" s="6">
        <f>('0'!AT57*'0'!AU57+'1'!AT57*'1'!AU57+'2'!AT57*'2'!AU57+'3'!AT57*'3'!AU57+'4'!AT57*'4'!AU57+'5'!AT57*'5'!AU57+'6'!AT57*'6'!AU57+'7'!AT57*'7'!AU57+'8'!AT57*'8'!AU57+'9'!AT57*'9'!AU57)/AU57</f>
        <v>2</v>
      </c>
      <c r="AU57" s="9">
        <f>'0'!AU57+'1'!AU57+'2'!AU57+'3'!AU57+'4'!AU57+'5'!AU57+'6'!AU57+'7'!AU57+'8'!AU57+'9'!AU57</f>
        <v>6.6379101955885851</v>
      </c>
      <c r="AV57" s="6">
        <f>('0'!AV57*'0'!AW57+'1'!AV57*'1'!AW57+'2'!AV57*'2'!AW57+'3'!AV57*'3'!AW57+'4'!AV57*'4'!AW57+'5'!AV57*'5'!AW57+'6'!AV57*'6'!AW57+'7'!AV57*'7'!AW57+'8'!AV57*'8'!AW57+'9'!AV57*'9'!AW57)/AW57</f>
        <v>2</v>
      </c>
      <c r="AW57" s="9">
        <f>'0'!AW57+'1'!AW57+'2'!AW57+'3'!AW57+'4'!AW57+'5'!AW57+'6'!AW57+'7'!AW57+'8'!AW57+'9'!AW57</f>
        <v>5.8540219607560573</v>
      </c>
      <c r="AX57" s="6">
        <f t="shared" si="0"/>
        <v>100.00000000000001</v>
      </c>
      <c r="AY57" s="6">
        <f t="shared" si="1"/>
        <v>0.99999999999999989</v>
      </c>
      <c r="AZ57" s="6">
        <f t="shared" si="2"/>
        <v>20</v>
      </c>
      <c r="BA57" s="6">
        <f t="shared" si="3"/>
        <v>25</v>
      </c>
      <c r="BB57" s="6">
        <f t="shared" si="4"/>
        <v>20</v>
      </c>
      <c r="BC57" s="6">
        <f t="shared" si="5"/>
        <v>14.999999999999998</v>
      </c>
      <c r="BD57" s="6">
        <f t="shared" si="6"/>
        <v>9.9999999999999982</v>
      </c>
      <c r="BE57" s="6">
        <f t="shared" si="7"/>
        <v>10</v>
      </c>
      <c r="BF57" s="6">
        <f t="shared" si="8"/>
        <v>100</v>
      </c>
    </row>
    <row r="58" spans="1:58" ht="15.75" hidden="1" customHeight="1" x14ac:dyDescent="0.25">
      <c r="A58" s="6" t="str">
        <f>IF(AND('0'!A58='1'!A58,'1'!A58='2'!A58,'2'!A58='3'!A58,'3'!A58='4'!A58,'4'!A58='5'!A58,'5'!A58='6'!A58,'6'!A58='7'!A58,'7'!A58='8'!A58,'8'!A58='9'!A58,'1'!A58='2'!A58),'9'!A58,)</f>
        <v>Minutes</v>
      </c>
      <c r="B58" s="7" t="str">
        <f>IF(AND('0'!B58='1'!B58,'1'!B58='2'!B58,'2'!B58='3'!B58,'3'!B58='4'!B58,'4'!B58='5'!B58,'5'!B58='6'!B58,'6'!B58='7'!B58,'7'!B58='8'!B58,'8'!B58='9'!B58,'1'!B58='2'!B58),'9'!B58,)</f>
        <v>2021-01-27</v>
      </c>
      <c r="C58" s="7" t="str">
        <f>IF(AND('0'!C58='1'!C58,'1'!C58='2'!C58,'2'!C58='3'!C58,'3'!C58='4'!C58,'4'!C58='5'!C58,'5'!C58='6'!C58,'6'!C58='7'!C58,'7'!C58='8'!C58,'8'!C58='9'!C58,'1'!C58='2'!C58),'9'!C58,)</f>
        <v>2021-02-17</v>
      </c>
      <c r="D58" s="7">
        <f>IF(AND('0'!D58='1'!D58,'1'!D58='2'!D58,'2'!D58='3'!D58,'3'!D58='4'!D58,'4'!D58='5'!D58,'5'!D58='6'!D58,'6'!D58='7'!D58,'7'!D58='8'!D58,'8'!D58='9'!D58,'1'!D58='2'!D58),'9'!D58,)</f>
        <v>0</v>
      </c>
      <c r="E58" s="8">
        <f>IF(COUNTIF(Recovered!$A$2:$A$808,A58)&gt;0,1,0)</f>
        <v>0</v>
      </c>
      <c r="F58" s="6">
        <f>('0'!F58*'0'!G58+'1'!F58*'1'!G58+'2'!F58*'2'!G58+'3'!F58*'3'!G58+'4'!F58*'4'!G58+'5'!F58*'5'!G58+'6'!F58*'6'!G58+'7'!F58*'7'!G58+'8'!F58*'8'!G58+'9'!F58*'9'!G58)/G58</f>
        <v>5</v>
      </c>
      <c r="G58" s="6">
        <f>'0'!G58+'1'!G58+'2'!G58+'3'!G58+'4'!G58+'5'!G58+'6'!G58+'7'!G58+'8'!G58+'9'!G58</f>
        <v>5.7678151651582015</v>
      </c>
      <c r="H58" s="6">
        <f>('0'!H58*'0'!I58+'1'!H58*'1'!I58+'2'!H58*'2'!I58+'3'!H58*'3'!I58+'4'!H58*'4'!I58+'5'!H58*'5'!I58+'6'!H58*'6'!I58+'7'!H58*'7'!I58+'8'!H58*'8'!I58+'9'!H58*'9'!I58)/I58</f>
        <v>4</v>
      </c>
      <c r="I58" s="6">
        <f>'0'!I58+'1'!I58+'2'!I58+'3'!I58+'4'!I58+'5'!I58+'6'!I58+'7'!I58+'8'!I58+'9'!I58</f>
        <v>4.9612949794612655</v>
      </c>
      <c r="J58" s="6">
        <f>('0'!J58*'0'!K58+'1'!J58*'1'!K58+'2'!J58*'2'!K58+'3'!J58*'3'!K58+'4'!J58*'4'!K58+'5'!J58*'5'!K58+'6'!J58*'6'!K58+'7'!J58*'7'!K58+'8'!J58*'8'!K58+'9'!J58*'9'!K58)/K58</f>
        <v>2</v>
      </c>
      <c r="K58" s="6">
        <f>'0'!K58+'1'!K58+'2'!K58+'3'!K58+'4'!K58+'5'!K58+'6'!K58+'7'!K58+'8'!K58+'9'!K58</f>
        <v>6.0284849359785397</v>
      </c>
      <c r="L58" s="6">
        <f>('0'!L58*'0'!M58+'1'!L58*'1'!M58+'2'!L58*'2'!M58+'3'!L58*'3'!M58+'4'!L58*'4'!M58+'5'!L58*'5'!M58+'6'!L58*'6'!M58+'7'!L58*'7'!M58+'8'!L58*'8'!M58+'9'!L58*'9'!M58)/M58</f>
        <v>1</v>
      </c>
      <c r="M58" s="6">
        <f>'0'!M58+'1'!M58+'2'!M58+'3'!M58+'4'!M58+'5'!M58+'6'!M58+'7'!M58+'8'!M58+'9'!M58</f>
        <v>7.2461655519095336</v>
      </c>
      <c r="N58" s="6">
        <f>('0'!N58*'0'!O58+'1'!N58*'1'!O58+'2'!N58*'2'!O58+'3'!N58*'3'!O58+'4'!N58*'4'!O58+'5'!N58*'5'!O58+'6'!N58*'6'!O58+'7'!N58*'7'!O58+'8'!N58*'8'!O58+'9'!N58*'9'!O58)/O58</f>
        <v>19.999999999999996</v>
      </c>
      <c r="O58" s="6">
        <f>'0'!O58+'1'!O58+'2'!O58+'3'!O58+'4'!O58+'5'!O58+'6'!O58+'7'!O58+'8'!O58+'9'!O58</f>
        <v>7.9417287444010825</v>
      </c>
      <c r="P58" s="6">
        <f>('0'!P58*'0'!Q58+'1'!P58*'1'!Q58+'2'!P58*'2'!Q58+'3'!P58*'3'!Q58+'4'!P58*'4'!Q58+'5'!P58*'5'!Q58+'6'!P58*'6'!Q58+'7'!P58*'7'!Q58+'8'!P58*'8'!Q58+'9'!P58*'9'!Q58)/Q58</f>
        <v>4</v>
      </c>
      <c r="Q58" s="6">
        <f>'0'!Q58+'1'!Q58+'2'!Q58+'3'!Q58+'4'!Q58+'5'!Q58+'6'!Q58+'7'!Q58+'8'!Q58+'9'!Q58</f>
        <v>8.3058138837918527</v>
      </c>
      <c r="R58" s="6">
        <f>('0'!R58*'0'!S58+'1'!R58*'1'!S58+'2'!R58*'2'!S58+'3'!R58*'3'!S58+'4'!R58*'4'!S58+'5'!R58*'5'!S58+'6'!R58*'6'!S58+'7'!R58*'7'!S58+'8'!R58*'8'!S58+'9'!R58*'9'!S58)/S58</f>
        <v>4</v>
      </c>
      <c r="S58" s="6">
        <f>'0'!S58+'1'!S58+'2'!S58+'3'!S58+'4'!S58+'5'!S58+'6'!S58+'7'!S58+'8'!S58+'9'!S58</f>
        <v>8.862640615571058</v>
      </c>
      <c r="T58" s="6">
        <f>('0'!T58*'0'!U58+'1'!T58*'1'!U58+'2'!T58*'2'!U58+'3'!T58*'3'!U58+'4'!T58*'4'!U58+'5'!T58*'5'!U58+'6'!T58*'6'!U58+'7'!T58*'7'!U58+'8'!T58*'8'!U58+'9'!T58*'9'!U58)/U58</f>
        <v>22.086747945067877</v>
      </c>
      <c r="U58" s="6">
        <f>'0'!U58+'1'!U58+'2'!U58+'3'!U58+'4'!U58+'5'!U58+'6'!U58+'7'!U58+'8'!U58+'9'!U58</f>
        <v>4.7712058649801481</v>
      </c>
      <c r="V58" s="6">
        <f>('0'!V58*'0'!W58+'1'!V58*'1'!W58+'2'!V58*'2'!W58+'3'!V58*'3'!W58+'4'!V58*'4'!W58+'5'!V58*'5'!W58+'6'!V58*'6'!W58+'7'!V58*'7'!W58+'8'!V58*'8'!W58+'9'!V58*'9'!W58)/W58</f>
        <v>3.0000000000000004</v>
      </c>
      <c r="W58" s="6">
        <f>'0'!W58+'1'!W58+'2'!W58+'3'!W58+'4'!W58+'5'!W58+'6'!W58+'7'!W58+'8'!W58+'9'!W58</f>
        <v>9.2393941248398512</v>
      </c>
      <c r="X58" s="6">
        <f>('0'!X58*'0'!Y58+'1'!X58*'1'!Y58+'2'!X58*'2'!Y58+'3'!X58*'3'!Y58+'4'!X58*'4'!Y58+'5'!X58*'5'!Y58+'6'!X58*'6'!Y58+'7'!X58*'7'!Y58+'8'!X58*'8'!Y58+'9'!X58*'9'!Y58)/Y58</f>
        <v>4</v>
      </c>
      <c r="Y58" s="6">
        <f>'0'!Y58+'1'!Y58+'2'!Y58+'3'!Y58+'4'!Y58+'5'!Y58+'6'!Y58+'7'!Y58+'8'!Y58+'9'!Y58</f>
        <v>9.9232943836979892</v>
      </c>
      <c r="Z58" s="6">
        <f>('0'!Z58*'0'!AA58+'1'!Z58*'1'!AA58+'2'!Z58*'2'!AA58+'3'!Z58*'3'!AA58+'4'!Z58*'4'!AA58+'5'!Z58*'5'!AA58+'6'!Z58*'6'!AA58+'7'!Z58*'7'!AA58+'8'!Z58*'8'!AA58+'9'!Z58*'9'!AA58)/AA58</f>
        <v>20</v>
      </c>
      <c r="AA58" s="6">
        <f>'0'!AA58+'1'!AA58+'2'!AA58+'3'!AA58+'4'!AA58+'5'!AA58+'6'!AA58+'7'!AA58+'8'!AA58+'9'!AA58</f>
        <v>6.1267013557774339</v>
      </c>
      <c r="AB58" s="6">
        <f>('0'!AB58*'0'!AC58+'1'!AB58*'1'!AC58+'2'!AB58*'2'!AC58+'3'!AB58*'3'!AC58+'4'!AB58*'4'!AC58+'5'!AB58*'5'!AC58+'6'!AB58*'6'!AC58+'7'!AB58*'7'!AC58+'8'!AB58*'8'!AC58+'9'!AB58*'9'!AC58)/AC58</f>
        <v>2.9999999999999996</v>
      </c>
      <c r="AC58" s="6">
        <f>'0'!AC58+'1'!AC58+'2'!AC58+'3'!AC58+'4'!AC58+'5'!AC58+'6'!AC58+'7'!AC58+'8'!AC58+'9'!AC58</f>
        <v>7.4983506073231947</v>
      </c>
      <c r="AD58" s="6">
        <f>('0'!AD58*'0'!AE58+'1'!AD58*'1'!AE58+'2'!AD58*'2'!AE58+'3'!AD58*'3'!AE58+'4'!AD58*'4'!AE58+'5'!AD58*'5'!AE58+'6'!AD58*'6'!AE58+'7'!AD58*'7'!AE58+'8'!AD58*'8'!AE58+'9'!AD58*'9'!AE58)/AE58</f>
        <v>4</v>
      </c>
      <c r="AE58" s="6">
        <f>'0'!AE58+'1'!AE58+'2'!AE58+'3'!AE58+'4'!AE58+'5'!AE58+'6'!AE58+'7'!AE58+'8'!AE58+'9'!AE58</f>
        <v>9.4874179711503928</v>
      </c>
      <c r="AF58" s="6">
        <f>('0'!AF58*'0'!AG58+'1'!AF58*'1'!AG58+'2'!AF58*'2'!AG58+'3'!AF58*'3'!AG58+'4'!AF58*'4'!AG58+'5'!AF58*'5'!AG58+'6'!AF58*'6'!AG58+'7'!AF58*'7'!AG58+'8'!AF58*'8'!AG58+'9'!AF58*'9'!AG58)/AG58</f>
        <v>17.890708408788129</v>
      </c>
      <c r="AG58" s="6">
        <f>'0'!AG58+'1'!AG58+'2'!AG58+'3'!AG58+'4'!AG58+'5'!AG58+'6'!AG58+'7'!AG58+'8'!AG58+'9'!AG58</f>
        <v>8.5106751523703679</v>
      </c>
      <c r="AH58" s="6">
        <f>('0'!AH58*'0'!AI58+'1'!AH58*'1'!AI58+'2'!AH58*'2'!AI58+'3'!AH58*'3'!AI58+'4'!AH58*'4'!AI58+'5'!AH58*'5'!AI58+'6'!AH58*'6'!AI58+'7'!AH58*'7'!AI58+'8'!AH58*'8'!AI58+'9'!AH58*'9'!AI58)/AI58</f>
        <v>2.4682205181720276</v>
      </c>
      <c r="AI58" s="6">
        <f>'0'!AI58+'1'!AI58+'2'!AI58+'3'!AI58+'4'!AI58+'5'!AI58+'6'!AI58+'7'!AI58+'8'!AI58+'9'!AI58</f>
        <v>6.6066882020221733</v>
      </c>
      <c r="AJ58" s="6">
        <f>('0'!AJ58*'0'!AK58+'1'!AJ58*'1'!AK58+'2'!AJ58*'2'!AK58+'3'!AJ58*'3'!AK58+'4'!AJ58*'4'!AK58+'5'!AJ58*'5'!AK58+'6'!AJ58*'6'!AK58+'7'!AJ58*'7'!AK58+'8'!AJ58*'8'!AK58+'9'!AJ58*'9'!AK58)/AK58</f>
        <v>3.4830865286270751</v>
      </c>
      <c r="AK58" s="6">
        <f>'0'!AK58+'1'!AK58+'2'!AK58+'3'!AK58+'4'!AK58+'5'!AK58+'6'!AK58+'7'!AK58+'8'!AK58+'9'!AK58</f>
        <v>8.8424200962151662</v>
      </c>
      <c r="AL58" s="6">
        <f>('0'!AL58*'0'!AM58+'1'!AL58*'1'!AM58+'2'!AL58*'2'!AM58+'3'!AL58*'3'!AM58+'4'!AL58*'4'!AM58+'5'!AL58*'5'!AM58+'6'!AL58*'6'!AM58+'7'!AL58*'7'!AM58+'8'!AL58*'8'!AM58+'9'!AL58*'9'!AM58)/AM58</f>
        <v>10</v>
      </c>
      <c r="AM58" s="6">
        <f>'0'!AM58+'1'!AM58+'2'!AM58+'3'!AM58+'4'!AM58+'5'!AM58+'6'!AM58+'7'!AM58+'8'!AM58+'9'!AM58</f>
        <v>9.77463230967623</v>
      </c>
      <c r="AN58" s="6">
        <f>('0'!AN58*'0'!AO58+'1'!AN58*'1'!AO58+'2'!AN58*'2'!AO58+'3'!AN58*'3'!AO58+'4'!AN58*'4'!AO58+'5'!AN58*'5'!AO58+'6'!AN58*'6'!AO58+'7'!AN58*'7'!AO58+'8'!AN58*'8'!AO58+'9'!AN58*'9'!AO58)/AO58</f>
        <v>2</v>
      </c>
      <c r="AO58" s="6">
        <f>'0'!AO58+'1'!AO58+'2'!AO58+'3'!AO58+'4'!AO58+'5'!AO58+'6'!AO58+'7'!AO58+'8'!AO58+'9'!AO58</f>
        <v>9.7302866578983789</v>
      </c>
      <c r="AP58" s="6">
        <f>('0'!AP58*'0'!AQ58+'1'!AP58*'1'!AQ58+'2'!AP58*'2'!AQ58+'3'!AP58*'3'!AQ58+'4'!AP58*'4'!AQ58+'5'!AP58*'5'!AQ58+'6'!AP58*'6'!AQ58+'7'!AP58*'7'!AQ58+'8'!AP58*'8'!AQ58+'9'!AP58*'9'!AQ58)/AQ58</f>
        <v>3</v>
      </c>
      <c r="AQ58" s="6">
        <f>'0'!AQ58+'1'!AQ58+'2'!AQ58+'3'!AQ58+'4'!AQ58+'5'!AQ58+'6'!AQ58+'7'!AQ58+'8'!AQ58+'9'!AQ58</f>
        <v>9.1280483174220368</v>
      </c>
      <c r="AR58" s="6">
        <f>('0'!AR58*'0'!AS58+'1'!AR58*'1'!AS58+'2'!AR58*'2'!AS58+'3'!AR58*'3'!AS58+'4'!AR58*'4'!AS58+'5'!AR58*'5'!AS58+'6'!AR58*'6'!AS58+'7'!AR58*'7'!AS58+'8'!AR58*'8'!AS58+'9'!AR58*'9'!AS58)/AS58</f>
        <v>10</v>
      </c>
      <c r="AS58" s="6">
        <f>'0'!AS58+'1'!AS58+'2'!AS58+'3'!AS58+'4'!AS58+'5'!AS58+'6'!AS58+'7'!AS58+'8'!AS58+'9'!AS58</f>
        <v>9.9999907924566251</v>
      </c>
      <c r="AT58" s="6">
        <f>('0'!AT58*'0'!AU58+'1'!AT58*'1'!AU58+'2'!AT58*'2'!AU58+'3'!AT58*'3'!AU58+'4'!AT58*'4'!AU58+'5'!AT58*'5'!AU58+'6'!AT58*'6'!AU58+'7'!AT58*'7'!AU58+'8'!AT58*'8'!AU58+'9'!AT58*'9'!AU58)/AU58</f>
        <v>4.9999999999999991</v>
      </c>
      <c r="AU58" s="6">
        <f>'0'!AU58+'1'!AU58+'2'!AU58+'3'!AU58+'4'!AU58+'5'!AU58+'6'!AU58+'7'!AU58+'8'!AU58+'9'!AU58</f>
        <v>9.0397065767822635</v>
      </c>
      <c r="AV58" s="6">
        <f>('0'!AV58*'0'!AW58+'1'!AV58*'1'!AW58+'2'!AV58*'2'!AW58+'3'!AV58*'3'!AW58+'4'!AV58*'4'!AW58+'5'!AV58*'5'!AW58+'6'!AV58*'6'!AW58+'7'!AV58*'7'!AW58+'8'!AV58*'8'!AW58+'9'!AV58*'9'!AW58)/AW58</f>
        <v>4.9999999999999991</v>
      </c>
      <c r="AW58" s="6">
        <f>'0'!AW58+'1'!AW58+'2'!AW58+'3'!AW58+'4'!AW58+'5'!AW58+'6'!AW58+'7'!AW58+'8'!AW58+'9'!AW58</f>
        <v>6.7427050979754819</v>
      </c>
      <c r="AX58" s="6">
        <f t="shared" si="0"/>
        <v>99.977456353855999</v>
      </c>
      <c r="AY58" s="6">
        <f t="shared" si="1"/>
        <v>1.0002254872944978</v>
      </c>
      <c r="AZ58" s="6">
        <f t="shared" si="2"/>
        <v>20.004509745889951</v>
      </c>
      <c r="BA58" s="6">
        <f t="shared" si="3"/>
        <v>22.091728226106266</v>
      </c>
      <c r="BB58" s="6">
        <f t="shared" si="4"/>
        <v>20.004509745889955</v>
      </c>
      <c r="BC58" s="6">
        <f t="shared" si="5"/>
        <v>17.894742536223877</v>
      </c>
      <c r="BD58" s="6">
        <f t="shared" si="6"/>
        <v>10.002254872944977</v>
      </c>
      <c r="BE58" s="6">
        <f t="shared" si="7"/>
        <v>10.002254872944977</v>
      </c>
      <c r="BF58" s="6">
        <f t="shared" si="8"/>
        <v>100</v>
      </c>
    </row>
    <row r="59" spans="1:58" ht="15.75" customHeight="1" x14ac:dyDescent="0.25">
      <c r="A59" s="6" t="str">
        <f>IF(AND('0'!A59='1'!A59,'1'!A59='2'!A59,'2'!A59='3'!A59,'3'!A59='4'!A59,'4'!A59='5'!A59,'5'!A59='6'!A59,'6'!A59='7'!A59,'7'!A59='8'!A59,'8'!A59='9'!A59,'1'!A59='2'!A59),'9'!A59,)</f>
        <v>Statement</v>
      </c>
      <c r="B59" s="7" t="str">
        <f>IF(AND('0'!B59='1'!B59,'1'!B59='2'!B59,'2'!B59='3'!B59,'3'!B59='4'!B59,'4'!B59='5'!B59,'5'!B59='6'!B59,'6'!B59='7'!B59,'7'!B59='8'!B59,'8'!B59='9'!B59,'1'!B59='2'!B59),'9'!B59,)</f>
        <v>2021-01-27</v>
      </c>
      <c r="C59" s="7" t="str">
        <f>IF(AND('0'!C59='1'!C59,'1'!C59='2'!C59,'2'!C59='3'!C59,'3'!C59='4'!C59,'4'!C59='5'!C59,'5'!C59='6'!C59,'6'!C59='7'!C59,'7'!C59='8'!C59,'8'!C59='9'!C59,'1'!C59='2'!C59),'9'!C59,)</f>
        <v>2021-01-27</v>
      </c>
      <c r="D59" s="7" t="str">
        <f>IF(AND('0'!D59='1'!D59,'1'!D59='2'!D59,'2'!D59='3'!D59,'3'!D59='4'!D59,'4'!D59='5'!D59,'5'!D59='6'!D59,'6'!D59='7'!D59,'7'!D59='8'!D59,'8'!D59='9'!D59,'1'!D59='2'!D59),'9'!D59,)</f>
        <v>2021-01-27</v>
      </c>
      <c r="E59" s="8">
        <f>IF(COUNTIF(Recovered!$A$2:$A$808,A59)&gt;0,1,0)</f>
        <v>1</v>
      </c>
      <c r="F59" s="6">
        <f>('0'!F59*'0'!G59+'1'!F59*'1'!G59+'2'!F59*'2'!G59+'3'!F59*'3'!G59+'4'!F59*'4'!G59+'5'!F59*'5'!G59+'6'!F59*'6'!G59+'7'!F59*'7'!G59+'8'!F59*'8'!G59+'9'!F59*'9'!G59)/G59</f>
        <v>1</v>
      </c>
      <c r="G59" s="9">
        <f>'0'!G59+'1'!G59+'2'!G59+'3'!G59+'4'!G59+'5'!G59+'6'!G59+'7'!G59+'8'!G59+'9'!G59</f>
        <v>8.3363579462171895</v>
      </c>
      <c r="H59" s="6">
        <f>('0'!H59*'0'!I59+'1'!H59*'1'!I59+'2'!H59*'2'!I59+'3'!H59*'3'!I59+'4'!H59*'4'!I59+'5'!H59*'5'!I59+'6'!H59*'6'!I59+'7'!H59*'7'!I59+'8'!H59*'8'!I59+'9'!H59*'9'!I59)/I59</f>
        <v>1</v>
      </c>
      <c r="I59" s="9">
        <f>'0'!I59+'1'!I59+'2'!I59+'3'!I59+'4'!I59+'5'!I59+'6'!I59+'7'!I59+'8'!I59+'9'!I59</f>
        <v>6.4285124419897413</v>
      </c>
      <c r="J59" s="6">
        <f>('0'!J59*'0'!K59+'1'!J59*'1'!K59+'2'!J59*'2'!K59+'3'!J59*'3'!K59+'4'!J59*'4'!K59+'5'!J59*'5'!K59+'6'!J59*'6'!K59+'7'!J59*'7'!K59+'8'!J59*'8'!K59+'9'!J59*'9'!K59)/K59</f>
        <v>1</v>
      </c>
      <c r="K59" s="9">
        <f>'0'!K59+'1'!K59+'2'!K59+'3'!K59+'4'!K59+'5'!K59+'6'!K59+'7'!K59+'8'!K59+'9'!K59</f>
        <v>8.2290697269098576</v>
      </c>
      <c r="L59" s="6">
        <f>('0'!L59*'0'!M59+'1'!L59*'1'!M59+'2'!L59*'2'!M59+'3'!L59*'3'!M59+'4'!L59*'4'!M59+'5'!L59*'5'!M59+'6'!L59*'6'!M59+'7'!L59*'7'!M59+'8'!L59*'8'!M59+'9'!L59*'9'!M59)/M59</f>
        <v>1.4121935381761248</v>
      </c>
      <c r="M59" s="9">
        <f>'0'!M59+'1'!M59+'2'!M59+'3'!M59+'4'!M59+'5'!M59+'6'!M59+'7'!M59+'8'!M59+'9'!M59</f>
        <v>7.9251041227719989</v>
      </c>
      <c r="N59" s="6">
        <f>('0'!N59*'0'!O59+'1'!N59*'1'!O59+'2'!N59*'2'!O59+'3'!N59*'3'!O59+'4'!N59*'4'!O59+'5'!N59*'5'!O59+'6'!N59*'6'!O59+'7'!N59*'7'!O59+'8'!N59*'8'!O59+'9'!N59*'9'!O59)/O59</f>
        <v>20</v>
      </c>
      <c r="O59" s="9">
        <f>'0'!O59+'1'!O59+'2'!O59+'3'!O59+'4'!O59+'5'!O59+'6'!O59+'7'!O59+'8'!O59+'9'!O59</f>
        <v>6.2858887072160554</v>
      </c>
      <c r="P59" s="6">
        <f>('0'!P59*'0'!Q59+'1'!P59*'1'!Q59+'2'!P59*'2'!Q59+'3'!P59*'3'!Q59+'4'!P59*'4'!Q59+'5'!P59*'5'!Q59+'6'!P59*'6'!Q59+'7'!P59*'7'!Q59+'8'!P59*'8'!Q59+'9'!P59*'9'!Q59)/Q59</f>
        <v>4</v>
      </c>
      <c r="Q59" s="9">
        <f>'0'!Q59+'1'!Q59+'2'!Q59+'3'!Q59+'4'!Q59+'5'!Q59+'6'!Q59+'7'!Q59+'8'!Q59+'9'!Q59</f>
        <v>8.2281632988591618</v>
      </c>
      <c r="R59" s="6">
        <f>('0'!R59*'0'!S59+'1'!R59*'1'!S59+'2'!R59*'2'!S59+'3'!R59*'3'!S59+'4'!R59*'4'!S59+'5'!R59*'5'!S59+'6'!R59*'6'!S59+'7'!R59*'7'!S59+'8'!R59*'8'!S59+'9'!R59*'9'!S59)/S59</f>
        <v>4</v>
      </c>
      <c r="S59" s="9">
        <f>'0'!S59+'1'!S59+'2'!S59+'3'!S59+'4'!S59+'5'!S59+'6'!S59+'7'!S59+'8'!S59+'9'!S59</f>
        <v>8.7365099504346997</v>
      </c>
      <c r="T59" s="6">
        <f>('0'!T59*'0'!U59+'1'!T59*'1'!U59+'2'!T59*'2'!U59+'3'!T59*'3'!U59+'4'!T59*'4'!U59+'5'!T59*'5'!U59+'6'!T59*'6'!U59+'7'!T59*'7'!U59+'8'!T59*'8'!U59+'9'!T59*'9'!U59)/U59</f>
        <v>23.053452509337028</v>
      </c>
      <c r="U59" s="9">
        <f>'0'!U59+'1'!U59+'2'!U59+'3'!U59+'4'!U59+'5'!U59+'6'!U59+'7'!U59+'8'!U59+'9'!U59</f>
        <v>4.865671639894309</v>
      </c>
      <c r="V59" s="6">
        <f>('0'!V59*'0'!W59+'1'!V59*'1'!W59+'2'!V59*'2'!W59+'3'!V59*'3'!W59+'4'!V59*'4'!W59+'5'!V59*'5'!W59+'6'!V59*'6'!W59+'7'!V59*'7'!W59+'8'!V59*'8'!W59+'9'!V59*'9'!W59)/W59</f>
        <v>3.0000000000000004</v>
      </c>
      <c r="W59" s="9">
        <f>'0'!W59+'1'!W59+'2'!W59+'3'!W59+'4'!W59+'5'!W59+'6'!W59+'7'!W59+'8'!W59+'9'!W59</f>
        <v>8.9370330281032402</v>
      </c>
      <c r="X59" s="6">
        <f>('0'!X59*'0'!Y59+'1'!X59*'1'!Y59+'2'!X59*'2'!Y59+'3'!X59*'3'!Y59+'4'!X59*'4'!Y59+'5'!X59*'5'!Y59+'6'!X59*'6'!Y59+'7'!X59*'7'!Y59+'8'!X59*'8'!Y59+'9'!X59*'9'!Y59)/Y59</f>
        <v>2.9999999999999996</v>
      </c>
      <c r="Y59" s="9">
        <f>'0'!Y59+'1'!Y59+'2'!Y59+'3'!Y59+'4'!Y59+'5'!Y59+'6'!Y59+'7'!Y59+'8'!Y59+'9'!Y59</f>
        <v>8.5794616882625903</v>
      </c>
      <c r="Z59" s="6">
        <f>('0'!Z59*'0'!AA59+'1'!Z59*'1'!AA59+'2'!Z59*'2'!AA59+'3'!Z59*'3'!AA59+'4'!Z59*'4'!AA59+'5'!Z59*'5'!AA59+'6'!Z59*'6'!AA59+'7'!Z59*'7'!AA59+'8'!Z59*'8'!AA59+'9'!Z59*'9'!AA59)/AA59</f>
        <v>19.999999999999996</v>
      </c>
      <c r="AA59" s="9">
        <f>'0'!AA59+'1'!AA59+'2'!AA59+'3'!AA59+'4'!AA59+'5'!AA59+'6'!AA59+'7'!AA59+'8'!AA59+'9'!AA59</f>
        <v>7.2987471890297773</v>
      </c>
      <c r="AB59" s="6">
        <f>('0'!AB59*'0'!AC59+'1'!AB59*'1'!AC59+'2'!AB59*'2'!AC59+'3'!AB59*'3'!AC59+'4'!AB59*'4'!AC59+'5'!AB59*'5'!AC59+'6'!AB59*'6'!AC59+'7'!AB59*'7'!AC59+'8'!AB59*'8'!AC59+'9'!AB59*'9'!AC59)/AC59</f>
        <v>2.9311025841850973</v>
      </c>
      <c r="AC59" s="9">
        <f>'0'!AC59+'1'!AC59+'2'!AC59+'3'!AC59+'4'!AC59+'5'!AC59+'6'!AC59+'7'!AC59+'8'!AC59+'9'!AC59</f>
        <v>8.1590179133827725</v>
      </c>
      <c r="AD59" s="6">
        <f>('0'!AD59*'0'!AE59+'1'!AD59*'1'!AE59+'2'!AD59*'2'!AE59+'3'!AD59*'3'!AE59+'4'!AD59*'4'!AE59+'5'!AD59*'5'!AE59+'6'!AD59*'6'!AE59+'7'!AD59*'7'!AE59+'8'!AD59*'8'!AE59+'9'!AD59*'9'!AE59)/AE59</f>
        <v>2.8964823857268769</v>
      </c>
      <c r="AE59" s="9">
        <f>'0'!AE59+'1'!AE59+'2'!AE59+'3'!AE59+'4'!AE59+'5'!AE59+'6'!AE59+'7'!AE59+'8'!AE59+'9'!AE59</f>
        <v>8.2295136201712253</v>
      </c>
      <c r="AF59" s="6">
        <f>('0'!AF59*'0'!AG59+'1'!AF59*'1'!AG59+'2'!AF59*'2'!AG59+'3'!AF59*'3'!AG59+'4'!AF59*'4'!AG59+'5'!AF59*'5'!AG59+'6'!AF59*'6'!AG59+'7'!AF59*'7'!AG59+'8'!AF59*'8'!AG59+'9'!AF59*'9'!AG59)/AG59</f>
        <v>17.213180355561722</v>
      </c>
      <c r="AG59" s="9">
        <f>'0'!AG59+'1'!AG59+'2'!AG59+'3'!AG59+'4'!AG59+'5'!AG59+'6'!AG59+'7'!AG59+'8'!AG59+'9'!AG59</f>
        <v>8.7572441135951671</v>
      </c>
      <c r="AH59" s="6">
        <f>('0'!AH59*'0'!AI59+'1'!AH59*'1'!AI59+'2'!AH59*'2'!AI59+'3'!AH59*'3'!AI59+'4'!AH59*'4'!AI59+'5'!AH59*'5'!AI59+'6'!AH59*'6'!AI59+'7'!AH59*'7'!AI59+'8'!AH59*'8'!AI59+'9'!AH59*'9'!AI59)/AI59</f>
        <v>2.8257013558065185</v>
      </c>
      <c r="AI59" s="9">
        <f>'0'!AI59+'1'!AI59+'2'!AI59+'3'!AI59+'4'!AI59+'5'!AI59+'6'!AI59+'7'!AI59+'8'!AI59+'9'!AI59</f>
        <v>7.3273107700816125</v>
      </c>
      <c r="AJ59" s="6">
        <f>('0'!AJ59*'0'!AK59+'1'!AJ59*'1'!AK59+'2'!AJ59*'2'!AK59+'3'!AJ59*'3'!AK59+'4'!AJ59*'4'!AK59+'5'!AJ59*'5'!AK59+'6'!AJ59*'6'!AK59+'7'!AJ59*'7'!AK59+'8'!AJ59*'8'!AK59+'9'!AJ59*'9'!AK59)/AK59</f>
        <v>2.9349219918429292</v>
      </c>
      <c r="AK59" s="9">
        <f>'0'!AK59+'1'!AK59+'2'!AK59+'3'!AK59+'4'!AK59+'5'!AK59+'6'!AK59+'7'!AK59+'8'!AK59+'9'!AK59</f>
        <v>8.6376777103944544</v>
      </c>
      <c r="AL59" s="6">
        <f>('0'!AL59*'0'!AM59+'1'!AL59*'1'!AM59+'2'!AL59*'2'!AM59+'3'!AL59*'3'!AM59+'4'!AL59*'4'!AM59+'5'!AL59*'5'!AM59+'6'!AL59*'6'!AM59+'7'!AL59*'7'!AM59+'8'!AL59*'8'!AM59+'9'!AL59*'9'!AM59)/AM59</f>
        <v>10</v>
      </c>
      <c r="AM59" s="9">
        <f>'0'!AM59+'1'!AM59+'2'!AM59+'3'!AM59+'4'!AM59+'5'!AM59+'6'!AM59+'7'!AM59+'8'!AM59+'9'!AM59</f>
        <v>9.5025234922321147</v>
      </c>
      <c r="AN59" s="6">
        <f>('0'!AN59*'0'!AO59+'1'!AN59*'1'!AO59+'2'!AN59*'2'!AO59+'3'!AN59*'3'!AO59+'4'!AN59*'4'!AO59+'5'!AN59*'5'!AO59+'6'!AN59*'6'!AO59+'7'!AN59*'7'!AO59+'8'!AN59*'8'!AO59+'9'!AN59*'9'!AO59)/AO59</f>
        <v>2</v>
      </c>
      <c r="AO59" s="9">
        <f>'0'!AO59+'1'!AO59+'2'!AO59+'3'!AO59+'4'!AO59+'5'!AO59+'6'!AO59+'7'!AO59+'8'!AO59+'9'!AO59</f>
        <v>9.9484556264883501</v>
      </c>
      <c r="AP59" s="6">
        <f>('0'!AP59*'0'!AQ59+'1'!AP59*'1'!AQ59+'2'!AP59*'2'!AQ59+'3'!AP59*'3'!AQ59+'4'!AP59*'4'!AQ59+'5'!AP59*'5'!AQ59+'6'!AP59*'6'!AQ59+'7'!AP59*'7'!AQ59+'8'!AP59*'8'!AQ59+'9'!AP59*'9'!AQ59)/AQ59</f>
        <v>2.3960642865977473</v>
      </c>
      <c r="AQ59" s="9">
        <f>'0'!AQ59+'1'!AQ59+'2'!AQ59+'3'!AQ59+'4'!AQ59+'5'!AQ59+'6'!AQ59+'7'!AQ59+'8'!AQ59+'9'!AQ59</f>
        <v>6.0121599138286825</v>
      </c>
      <c r="AR59" s="6">
        <f>('0'!AR59*'0'!AS59+'1'!AR59*'1'!AS59+'2'!AR59*'2'!AS59+'3'!AR59*'3'!AS59+'4'!AR59*'4'!AS59+'5'!AR59*'5'!AS59+'6'!AR59*'6'!AS59+'7'!AR59*'7'!AS59+'8'!AR59*'8'!AS59+'9'!AR59*'9'!AS59)/AS59</f>
        <v>10</v>
      </c>
      <c r="AS59" s="9">
        <f>'0'!AS59+'1'!AS59+'2'!AS59+'3'!AS59+'4'!AS59+'5'!AS59+'6'!AS59+'7'!AS59+'8'!AS59+'9'!AS59</f>
        <v>9.9999936381604702</v>
      </c>
      <c r="AT59" s="6">
        <f>('0'!AT59*'0'!AU59+'1'!AT59*'1'!AU59+'2'!AT59*'2'!AU59+'3'!AT59*'3'!AU59+'4'!AT59*'4'!AU59+'5'!AT59*'5'!AU59+'6'!AT59*'6'!AU59+'7'!AT59*'7'!AU59+'8'!AT59*'8'!AU59+'9'!AT59*'9'!AU59)/AU59</f>
        <v>1.6451660145263933</v>
      </c>
      <c r="AU59" s="9">
        <f>'0'!AU59+'1'!AU59+'2'!AU59+'3'!AU59+'4'!AU59+'5'!AU59+'6'!AU59+'7'!AU59+'8'!AU59+'9'!AU59</f>
        <v>5.2467713253663062</v>
      </c>
      <c r="AV59" s="6">
        <f>('0'!AV59*'0'!AW59+'1'!AV59*'1'!AW59+'2'!AV59*'2'!AW59+'3'!AV59*'3'!AW59+'4'!AV59*'4'!AW59+'5'!AV59*'5'!AW59+'6'!AV59*'6'!AW59+'7'!AV59*'7'!AW59+'8'!AV59*'8'!AW59+'9'!AV59*'9'!AW59)/AW59</f>
        <v>1.5621349530481217</v>
      </c>
      <c r="AW59" s="9">
        <f>'0'!AW59+'1'!AW59+'2'!AW59+'3'!AW59+'4'!AW59+'5'!AW59+'6'!AW59+'7'!AW59+'8'!AW59+'9'!AW59</f>
        <v>8.5396707570442576</v>
      </c>
      <c r="AX59" s="6">
        <f t="shared" si="0"/>
        <v>100.26663286489874</v>
      </c>
      <c r="AY59" s="6">
        <f t="shared" si="1"/>
        <v>0.997340761754132</v>
      </c>
      <c r="AZ59" s="6">
        <f t="shared" si="2"/>
        <v>19.946815235082639</v>
      </c>
      <c r="BA59" s="6">
        <f t="shared" si="3"/>
        <v>22.992147886724897</v>
      </c>
      <c r="BB59" s="6">
        <f t="shared" si="4"/>
        <v>19.946815235082635</v>
      </c>
      <c r="BC59" s="6">
        <f t="shared" si="5"/>
        <v>17.167406408027187</v>
      </c>
      <c r="BD59" s="6">
        <f t="shared" si="6"/>
        <v>9.9734076175413193</v>
      </c>
      <c r="BE59" s="6">
        <f t="shared" si="7"/>
        <v>9.9734076175413193</v>
      </c>
      <c r="BF59" s="6">
        <f t="shared" si="8"/>
        <v>100</v>
      </c>
    </row>
    <row r="60" spans="1:58" ht="15.75" hidden="1" customHeight="1" x14ac:dyDescent="0.25">
      <c r="A60" s="6" t="str">
        <f>IF(AND('0'!A60='1'!A60,'1'!A60='2'!A60,'2'!A60='3'!A60,'3'!A60='4'!A60,'4'!A60='5'!A60,'5'!A60='6'!A60,'6'!A60='7'!A60,'7'!A60='8'!A60,'8'!A60='9'!A60,'1'!A60='2'!A60),'9'!A60,)</f>
        <v>Minutes</v>
      </c>
      <c r="B60" s="7" t="str">
        <f>IF(AND('0'!B60='1'!B60,'1'!B60='2'!B60,'2'!B60='3'!B60,'3'!B60='4'!B60,'4'!B60='5'!B60,'5'!B60='6'!B60,'6'!B60='7'!B60,'7'!B60='8'!B60,'8'!B60='9'!B60,'1'!B60='2'!B60),'9'!B60,)</f>
        <v>2020-12-16</v>
      </c>
      <c r="C60" s="7" t="str">
        <f>IF(AND('0'!C60='1'!C60,'1'!C60='2'!C60,'2'!C60='3'!C60,'3'!C60='4'!C60,'4'!C60='5'!C60,'5'!C60='6'!C60,'6'!C60='7'!C60,'7'!C60='8'!C60,'8'!C60='9'!C60,'1'!C60='2'!C60),'9'!C60,)</f>
        <v>2021-01-06</v>
      </c>
      <c r="D60" s="7">
        <f>IF(AND('0'!D60='1'!D60,'1'!D60='2'!D60,'2'!D60='3'!D60,'3'!D60='4'!D60,'4'!D60='5'!D60,'5'!D60='6'!D60,'6'!D60='7'!D60,'7'!D60='8'!D60,'8'!D60='9'!D60,'1'!D60='2'!D60),'9'!D60,)</f>
        <v>0</v>
      </c>
      <c r="E60" s="8">
        <f>IF(COUNTIF(Recovered!$A$2:$A$808,A60)&gt;0,1,0)</f>
        <v>0</v>
      </c>
      <c r="F60" s="6">
        <f>('0'!F60*'0'!G60+'1'!F60*'1'!G60+'2'!F60*'2'!G60+'3'!F60*'3'!G60+'4'!F60*'4'!G60+'5'!F60*'5'!G60+'6'!F60*'6'!G60+'7'!F60*'7'!G60+'8'!F60*'8'!G60+'9'!F60*'9'!G60)/G60</f>
        <v>1</v>
      </c>
      <c r="G60" s="6">
        <f>'0'!G60+'1'!G60+'2'!G60+'3'!G60+'4'!G60+'5'!G60+'6'!G60+'7'!G60+'8'!G60+'9'!G60</f>
        <v>9.3873343740247162</v>
      </c>
      <c r="H60" s="6">
        <f>('0'!H60*'0'!I60+'1'!H60*'1'!I60+'2'!H60*'2'!I60+'3'!H60*'3'!I60+'4'!H60*'4'!I60+'5'!H60*'5'!I60+'6'!H60*'6'!I60+'7'!H60*'7'!I60+'8'!H60*'8'!I60+'9'!H60*'9'!I60)/I60</f>
        <v>2</v>
      </c>
      <c r="I60" s="6">
        <f>'0'!I60+'1'!I60+'2'!I60+'3'!I60+'4'!I60+'5'!I60+'6'!I60+'7'!I60+'8'!I60+'9'!I60</f>
        <v>6.9606347772373134</v>
      </c>
      <c r="J60" s="6">
        <f>('0'!J60*'0'!K60+'1'!J60*'1'!K60+'2'!J60*'2'!K60+'3'!J60*'3'!K60+'4'!J60*'4'!K60+'5'!J60*'5'!K60+'6'!J60*'6'!K60+'7'!J60*'7'!K60+'8'!J60*'8'!K60+'9'!J60*'9'!K60)/K60</f>
        <v>2</v>
      </c>
      <c r="K60" s="6">
        <f>'0'!K60+'1'!K60+'2'!K60+'3'!K60+'4'!K60+'5'!K60+'6'!K60+'7'!K60+'8'!K60+'9'!K60</f>
        <v>5.9943405704332662</v>
      </c>
      <c r="L60" s="6">
        <f>('0'!L60*'0'!M60+'1'!L60*'1'!M60+'2'!L60*'2'!M60+'3'!L60*'3'!M60+'4'!L60*'4'!M60+'5'!L60*'5'!M60+'6'!L60*'6'!M60+'7'!L60*'7'!M60+'8'!L60*'8'!M60+'9'!L60*'9'!M60)/M60</f>
        <v>1</v>
      </c>
      <c r="M60" s="6">
        <f>'0'!M60+'1'!M60+'2'!M60+'3'!M60+'4'!M60+'5'!M60+'6'!M60+'7'!M60+'8'!M60+'9'!M60</f>
        <v>7.0623934364800656</v>
      </c>
      <c r="N60" s="6">
        <f>('0'!N60*'0'!O60+'1'!N60*'1'!O60+'2'!N60*'2'!O60+'3'!N60*'3'!O60+'4'!N60*'4'!O60+'5'!N60*'5'!O60+'6'!N60*'6'!O60+'7'!N60*'7'!O60+'8'!N60*'8'!O60+'9'!N60*'9'!O60)/O60</f>
        <v>19.999999999999996</v>
      </c>
      <c r="O60" s="6">
        <f>'0'!O60+'1'!O60+'2'!O60+'3'!O60+'4'!O60+'5'!O60+'6'!O60+'7'!O60+'8'!O60+'9'!O60</f>
        <v>8.3273499869629326</v>
      </c>
      <c r="P60" s="6">
        <f>('0'!P60*'0'!Q60+'1'!P60*'1'!Q60+'2'!P60*'2'!Q60+'3'!P60*'3'!Q60+'4'!P60*'4'!Q60+'5'!P60*'5'!Q60+'6'!P60*'6'!Q60+'7'!P60*'7'!Q60+'8'!P60*'8'!Q60+'9'!P60*'9'!Q60)/Q60</f>
        <v>3</v>
      </c>
      <c r="Q60" s="6">
        <f>'0'!Q60+'1'!Q60+'2'!Q60+'3'!Q60+'4'!Q60+'5'!Q60+'6'!Q60+'7'!Q60+'8'!Q60+'9'!Q60</f>
        <v>7.158951492269586</v>
      </c>
      <c r="R60" s="6">
        <f>('0'!R60*'0'!S60+'1'!R60*'1'!S60+'2'!R60*'2'!S60+'3'!R60*'3'!S60+'4'!R60*'4'!S60+'5'!R60*'5'!S60+'6'!R60*'6'!S60+'7'!R60*'7'!S60+'8'!R60*'8'!S60+'9'!R60*'9'!S60)/S60</f>
        <v>3.8173843362830446</v>
      </c>
      <c r="S60" s="6">
        <f>'0'!S60+'1'!S60+'2'!S60+'3'!S60+'4'!S60+'5'!S60+'6'!S60+'7'!S60+'8'!S60+'9'!S60</f>
        <v>5.4415969430053845</v>
      </c>
      <c r="T60" s="6">
        <f>('0'!T60*'0'!U60+'1'!T60*'1'!U60+'2'!T60*'2'!U60+'3'!T60*'3'!U60+'4'!T60*'4'!U60+'5'!T60*'5'!U60+'6'!T60*'6'!U60+'7'!T60*'7'!U60+'8'!T60*'8'!U60+'9'!T60*'9'!U60)/U60</f>
        <v>24.999999999999996</v>
      </c>
      <c r="U60" s="6">
        <f>'0'!U60+'1'!U60+'2'!U60+'3'!U60+'4'!U60+'5'!U60+'6'!U60+'7'!U60+'8'!U60+'9'!U60</f>
        <v>6.9304701383169487</v>
      </c>
      <c r="V60" s="6">
        <f>('0'!V60*'0'!W60+'1'!V60*'1'!W60+'2'!V60*'2'!W60+'3'!V60*'3'!W60+'4'!V60*'4'!W60+'5'!V60*'5'!W60+'6'!V60*'6'!W60+'7'!V60*'7'!W60+'8'!V60*'8'!W60+'9'!V60*'9'!W60)/W60</f>
        <v>2.9999999999999996</v>
      </c>
      <c r="W60" s="6">
        <f>'0'!W60+'1'!W60+'2'!W60+'3'!W60+'4'!W60+'5'!W60+'6'!W60+'7'!W60+'8'!W60+'9'!W60</f>
        <v>6.7068601262591709</v>
      </c>
      <c r="X60" s="6">
        <f>('0'!X60*'0'!Y60+'1'!X60*'1'!Y60+'2'!X60*'2'!Y60+'3'!X60*'3'!Y60+'4'!X60*'4'!Y60+'5'!X60*'5'!Y60+'6'!X60*'6'!Y60+'7'!X60*'7'!Y60+'8'!X60*'8'!Y60+'9'!X60*'9'!Y60)/Y60</f>
        <v>3.9234957531000831</v>
      </c>
      <c r="Y60" s="6">
        <f>'0'!Y60+'1'!Y60+'2'!Y60+'3'!Y60+'4'!Y60+'5'!Y60+'6'!Y60+'7'!Y60+'8'!Y60+'9'!Y60</f>
        <v>6.8194063639580023</v>
      </c>
      <c r="Z60" s="6">
        <f>('0'!Z60*'0'!AA60+'1'!Z60*'1'!AA60+'2'!Z60*'2'!AA60+'3'!Z60*'3'!AA60+'4'!Z60*'4'!AA60+'5'!Z60*'5'!AA60+'6'!Z60*'6'!AA60+'7'!Z60*'7'!AA60+'8'!Z60*'8'!AA60+'9'!Z60*'9'!AA60)/AA60</f>
        <v>20</v>
      </c>
      <c r="AA60" s="6">
        <f>'0'!AA60+'1'!AA60+'2'!AA60+'3'!AA60+'4'!AA60+'5'!AA60+'6'!AA60+'7'!AA60+'8'!AA60+'9'!AA60</f>
        <v>5.6571464800812148</v>
      </c>
      <c r="AB60" s="6">
        <f>('0'!AB60*'0'!AC60+'1'!AB60*'1'!AC60+'2'!AB60*'2'!AC60+'3'!AB60*'3'!AC60+'4'!AB60*'4'!AC60+'5'!AB60*'5'!AC60+'6'!AB60*'6'!AC60+'7'!AB60*'7'!AC60+'8'!AB60*'8'!AC60+'9'!AB60*'9'!AC60)/AC60</f>
        <v>3.0000000000000004</v>
      </c>
      <c r="AC60" s="6">
        <f>'0'!AC60+'1'!AC60+'2'!AC60+'3'!AC60+'4'!AC60+'5'!AC60+'6'!AC60+'7'!AC60+'8'!AC60+'9'!AC60</f>
        <v>8.616379556122526</v>
      </c>
      <c r="AD60" s="6">
        <f>('0'!AD60*'0'!AE60+'1'!AD60*'1'!AE60+'2'!AD60*'2'!AE60+'3'!AD60*'3'!AE60+'4'!AD60*'4'!AE60+'5'!AD60*'5'!AE60+'6'!AD60*'6'!AE60+'7'!AD60*'7'!AE60+'8'!AD60*'8'!AE60+'9'!AD60*'9'!AE60)/AE60</f>
        <v>4</v>
      </c>
      <c r="AE60" s="6">
        <f>'0'!AE60+'1'!AE60+'2'!AE60+'3'!AE60+'4'!AE60+'5'!AE60+'6'!AE60+'7'!AE60+'8'!AE60+'9'!AE60</f>
        <v>7.6976182777226745</v>
      </c>
      <c r="AF60" s="6">
        <f>('0'!AF60*'0'!AG60+'1'!AF60*'1'!AG60+'2'!AF60*'2'!AG60+'3'!AF60*'3'!AG60+'4'!AF60*'4'!AG60+'5'!AF60*'5'!AG60+'6'!AF60*'6'!AG60+'7'!AF60*'7'!AG60+'8'!AF60*'8'!AG60+'9'!AF60*'9'!AG60)/AG60</f>
        <v>14.999999999999998</v>
      </c>
      <c r="AG60" s="6">
        <f>'0'!AG60+'1'!AG60+'2'!AG60+'3'!AG60+'4'!AG60+'5'!AG60+'6'!AG60+'7'!AG60+'8'!AG60+'9'!AG60</f>
        <v>8.8094874245327173</v>
      </c>
      <c r="AH60" s="6">
        <f>('0'!AH60*'0'!AI60+'1'!AH60*'1'!AI60+'2'!AH60*'2'!AI60+'3'!AH60*'3'!AI60+'4'!AH60*'4'!AI60+'5'!AH60*'5'!AI60+'6'!AH60*'6'!AI60+'7'!AH60*'7'!AI60+'8'!AH60*'8'!AI60+'9'!AH60*'9'!AI60)/AI60</f>
        <v>2.9256086517229511</v>
      </c>
      <c r="AI60" s="6">
        <f>'0'!AI60+'1'!AI60+'2'!AI60+'3'!AI60+'4'!AI60+'5'!AI60+'6'!AI60+'7'!AI60+'8'!AI60+'9'!AI60</f>
        <v>6.6986317592421596</v>
      </c>
      <c r="AJ60" s="6">
        <f>('0'!AJ60*'0'!AK60+'1'!AJ60*'1'!AK60+'2'!AJ60*'2'!AK60+'3'!AJ60*'3'!AK60+'4'!AJ60*'4'!AK60+'5'!AJ60*'5'!AK60+'6'!AJ60*'6'!AK60+'7'!AJ60*'7'!AK60+'8'!AJ60*'8'!AK60+'9'!AJ60*'9'!AK60)/AK60</f>
        <v>3.7620816210476526</v>
      </c>
      <c r="AK60" s="6">
        <f>'0'!AK60+'1'!AK60+'2'!AK60+'3'!AK60+'4'!AK60+'5'!AK60+'6'!AK60+'7'!AK60+'8'!AK60+'9'!AK60</f>
        <v>6.2316414902182844</v>
      </c>
      <c r="AL60" s="6">
        <f>('0'!AL60*'0'!AM60+'1'!AL60*'1'!AM60+'2'!AL60*'2'!AM60+'3'!AL60*'3'!AM60+'4'!AL60*'4'!AM60+'5'!AL60*'5'!AM60+'6'!AL60*'6'!AM60+'7'!AL60*'7'!AM60+'8'!AL60*'8'!AM60+'9'!AL60*'9'!AM60)/AM60</f>
        <v>10</v>
      </c>
      <c r="AM60" s="6">
        <f>'0'!AM60+'1'!AM60+'2'!AM60+'3'!AM60+'4'!AM60+'5'!AM60+'6'!AM60+'7'!AM60+'8'!AM60+'9'!AM60</f>
        <v>9.8514461177899442</v>
      </c>
      <c r="AN60" s="6">
        <f>('0'!AN60*'0'!AO60+'1'!AN60*'1'!AO60+'2'!AN60*'2'!AO60+'3'!AN60*'3'!AO60+'4'!AN60*'4'!AO60+'5'!AN60*'5'!AO60+'6'!AN60*'6'!AO60+'7'!AN60*'7'!AO60+'8'!AN60*'8'!AO60+'9'!AN60*'9'!AO60)/AO60</f>
        <v>2</v>
      </c>
      <c r="AO60" s="6">
        <f>'0'!AO60+'1'!AO60+'2'!AO60+'3'!AO60+'4'!AO60+'5'!AO60+'6'!AO60+'7'!AO60+'8'!AO60+'9'!AO60</f>
        <v>9.9531482504055617</v>
      </c>
      <c r="AP60" s="6">
        <f>('0'!AP60*'0'!AQ60+'1'!AP60*'1'!AQ60+'2'!AP60*'2'!AQ60+'3'!AP60*'3'!AQ60+'4'!AP60*'4'!AQ60+'5'!AP60*'5'!AQ60+'6'!AP60*'6'!AQ60+'7'!AP60*'7'!AQ60+'8'!AP60*'8'!AQ60+'9'!AP60*'9'!AQ60)/AQ60</f>
        <v>3.0000000000000004</v>
      </c>
      <c r="AQ60" s="6">
        <f>'0'!AQ60+'1'!AQ60+'2'!AQ60+'3'!AQ60+'4'!AQ60+'5'!AQ60+'6'!AQ60+'7'!AQ60+'8'!AQ60+'9'!AQ60</f>
        <v>9.0492144223808744</v>
      </c>
      <c r="AR60" s="6">
        <f>('0'!AR60*'0'!AS60+'1'!AR60*'1'!AS60+'2'!AR60*'2'!AS60+'3'!AR60*'3'!AS60+'4'!AR60*'4'!AS60+'5'!AR60*'5'!AS60+'6'!AR60*'6'!AS60+'7'!AR60*'7'!AS60+'8'!AR60*'8'!AS60+'9'!AR60*'9'!AS60)/AS60</f>
        <v>10</v>
      </c>
      <c r="AS60" s="6">
        <f>'0'!AS60+'1'!AS60+'2'!AS60+'3'!AS60+'4'!AS60+'5'!AS60+'6'!AS60+'7'!AS60+'8'!AS60+'9'!AS60</f>
        <v>9.9999868587376657</v>
      </c>
      <c r="AT60" s="6">
        <f>('0'!AT60*'0'!AU60+'1'!AT60*'1'!AU60+'2'!AT60*'2'!AU60+'3'!AT60*'3'!AU60+'4'!AT60*'4'!AU60+'5'!AT60*'5'!AU60+'6'!AT60*'6'!AU60+'7'!AT60*'7'!AU60+'8'!AT60*'8'!AU60+'9'!AT60*'9'!AU60)/AU60</f>
        <v>1.8378237510411464</v>
      </c>
      <c r="AU60" s="6">
        <f>'0'!AU60+'1'!AU60+'2'!AU60+'3'!AU60+'4'!AU60+'5'!AU60+'6'!AU60+'7'!AU60+'8'!AU60+'9'!AU60</f>
        <v>6.4090613451248579</v>
      </c>
      <c r="AV60" s="6">
        <f>('0'!AV60*'0'!AW60+'1'!AV60*'1'!AW60+'2'!AV60*'2'!AW60+'3'!AV60*'3'!AW60+'4'!AV60*'4'!AW60+'5'!AV60*'5'!AW60+'6'!AV60*'6'!AW60+'7'!AV60*'7'!AW60+'8'!AV60*'8'!AW60+'9'!AV60*'9'!AW60)/AW60</f>
        <v>2.8173012708957907</v>
      </c>
      <c r="AW60" s="6">
        <f>'0'!AW60+'1'!AW60+'2'!AW60+'3'!AW60+'4'!AW60+'5'!AW60+'6'!AW60+'7'!AW60+'8'!AW60+'9'!AW60</f>
        <v>7.5388639905447832</v>
      </c>
      <c r="AX60" s="6">
        <f t="shared" si="0"/>
        <v>100</v>
      </c>
      <c r="AY60" s="6">
        <f t="shared" si="1"/>
        <v>1</v>
      </c>
      <c r="AZ60" s="6">
        <f t="shared" si="2"/>
        <v>19.999999999999996</v>
      </c>
      <c r="BA60" s="6">
        <f t="shared" si="3"/>
        <v>24.999999999999996</v>
      </c>
      <c r="BB60" s="6">
        <f t="shared" si="4"/>
        <v>20</v>
      </c>
      <c r="BC60" s="6">
        <f t="shared" si="5"/>
        <v>14.999999999999998</v>
      </c>
      <c r="BD60" s="6">
        <f t="shared" si="6"/>
        <v>10</v>
      </c>
      <c r="BE60" s="6">
        <f t="shared" si="7"/>
        <v>10</v>
      </c>
      <c r="BF60" s="6">
        <f t="shared" si="8"/>
        <v>100</v>
      </c>
    </row>
    <row r="61" spans="1:58" ht="15.75" customHeight="1" x14ac:dyDescent="0.25">
      <c r="A61" s="6" t="str">
        <f>IF(AND('0'!A61='1'!A61,'1'!A61='2'!A61,'2'!A61='3'!A61,'3'!A61='4'!A61,'4'!A61='5'!A61,'5'!A61='6'!A61,'6'!A61='7'!A61,'7'!A61='8'!A61,'8'!A61='9'!A61,'1'!A61='2'!A61),'9'!A61,)</f>
        <v>Statement</v>
      </c>
      <c r="B61" s="7" t="str">
        <f>IF(AND('0'!B61='1'!B61,'1'!B61='2'!B61,'2'!B61='3'!B61,'3'!B61='4'!B61,'4'!B61='5'!B61,'5'!B61='6'!B61,'6'!B61='7'!B61,'7'!B61='8'!B61,'8'!B61='9'!B61,'1'!B61='2'!B61),'9'!B61,)</f>
        <v>2020-12-16</v>
      </c>
      <c r="C61" s="7" t="str">
        <f>IF(AND('0'!C61='1'!C61,'1'!C61='2'!C61,'2'!C61='3'!C61,'3'!C61='4'!C61,'4'!C61='5'!C61,'5'!C61='6'!C61,'6'!C61='7'!C61,'7'!C61='8'!C61,'8'!C61='9'!C61,'1'!C61='2'!C61),'9'!C61,)</f>
        <v>2020-12-16</v>
      </c>
      <c r="D61" s="7" t="str">
        <f>IF(AND('0'!D61='1'!D61,'1'!D61='2'!D61,'2'!D61='3'!D61,'3'!D61='4'!D61,'4'!D61='5'!D61,'5'!D61='6'!D61,'6'!D61='7'!D61,'7'!D61='8'!D61,'8'!D61='9'!D61,'1'!D61='2'!D61),'9'!D61,)</f>
        <v>2020-12-16</v>
      </c>
      <c r="E61" s="8">
        <f>IF(COUNTIF(Recovered!$A$2:$A$808,A61)&gt;0,1,0)</f>
        <v>1</v>
      </c>
      <c r="F61" s="6">
        <f>('0'!F61*'0'!G61+'1'!F61*'1'!G61+'2'!F61*'2'!G61+'3'!F61*'3'!G61+'4'!F61*'4'!G61+'5'!F61*'5'!G61+'6'!F61*'6'!G61+'7'!F61*'7'!G61+'8'!F61*'8'!G61+'9'!F61*'9'!G61)/G61</f>
        <v>1</v>
      </c>
      <c r="G61" s="9">
        <f>'0'!G61+'1'!G61+'2'!G61+'3'!G61+'4'!G61+'5'!G61+'6'!G61+'7'!G61+'8'!G61+'9'!G61</f>
        <v>8.6382632697534749</v>
      </c>
      <c r="H61" s="6">
        <f>('0'!H61*'0'!I61+'1'!H61*'1'!I61+'2'!H61*'2'!I61+'3'!H61*'3'!I61+'4'!H61*'4'!I61+'5'!H61*'5'!I61+'6'!H61*'6'!I61+'7'!H61*'7'!I61+'8'!H61*'8'!I61+'9'!H61*'9'!I61)/I61</f>
        <v>1.8758669320635555</v>
      </c>
      <c r="I61" s="9">
        <f>'0'!I61+'1'!I61+'2'!I61+'3'!I61+'4'!I61+'5'!I61+'6'!I61+'7'!I61+'8'!I61+'9'!I61</f>
        <v>4.9121205390282148</v>
      </c>
      <c r="J61" s="6">
        <f>('0'!J61*'0'!K61+'1'!J61*'1'!K61+'2'!J61*'2'!K61+'3'!J61*'3'!K61+'4'!J61*'4'!K61+'5'!J61*'5'!K61+'6'!J61*'6'!K61+'7'!J61*'7'!K61+'8'!J61*'8'!K61+'9'!J61*'9'!K61)/K61</f>
        <v>1</v>
      </c>
      <c r="K61" s="9">
        <f>'0'!K61+'1'!K61+'2'!K61+'3'!K61+'4'!K61+'5'!K61+'6'!K61+'7'!K61+'8'!K61+'9'!K61</f>
        <v>6.036374384378119</v>
      </c>
      <c r="L61" s="6">
        <f>('0'!L61*'0'!M61+'1'!L61*'1'!M61+'2'!L61*'2'!M61+'3'!L61*'3'!M61+'4'!L61*'4'!M61+'5'!L61*'5'!M61+'6'!L61*'6'!M61+'7'!L61*'7'!M61+'8'!L61*'8'!M61+'9'!L61*'9'!M61)/M61</f>
        <v>4.9999999999999991</v>
      </c>
      <c r="M61" s="9">
        <f>'0'!M61+'1'!M61+'2'!M61+'3'!M61+'4'!M61+'5'!M61+'6'!M61+'7'!M61+'8'!M61+'9'!M61</f>
        <v>6.2212148164801988</v>
      </c>
      <c r="N61" s="6">
        <f>('0'!N61*'0'!O61+'1'!N61*'1'!O61+'2'!N61*'2'!O61+'3'!N61*'3'!O61+'4'!N61*'4'!O61+'5'!N61*'5'!O61+'6'!N61*'6'!O61+'7'!N61*'7'!O61+'8'!N61*'8'!O61+'9'!N61*'9'!O61)/O61</f>
        <v>20</v>
      </c>
      <c r="O61" s="9">
        <f>'0'!O61+'1'!O61+'2'!O61+'3'!O61+'4'!O61+'5'!O61+'6'!O61+'7'!O61+'8'!O61+'9'!O61</f>
        <v>6.7234654297394032</v>
      </c>
      <c r="P61" s="6">
        <f>('0'!P61*'0'!Q61+'1'!P61*'1'!Q61+'2'!P61*'2'!Q61+'3'!P61*'3'!Q61+'4'!P61*'4'!Q61+'5'!P61*'5'!Q61+'6'!P61*'6'!Q61+'7'!P61*'7'!Q61+'8'!P61*'8'!Q61+'9'!P61*'9'!Q61)/Q61</f>
        <v>4</v>
      </c>
      <c r="Q61" s="9">
        <f>'0'!Q61+'1'!Q61+'2'!Q61+'3'!Q61+'4'!Q61+'5'!Q61+'6'!Q61+'7'!Q61+'8'!Q61+'9'!Q61</f>
        <v>8.9699510603688068</v>
      </c>
      <c r="R61" s="6">
        <f>('0'!R61*'0'!S61+'1'!R61*'1'!S61+'2'!R61*'2'!S61+'3'!R61*'3'!S61+'4'!R61*'4'!S61+'5'!R61*'5'!S61+'6'!R61*'6'!S61+'7'!R61*'7'!S61+'8'!R61*'8'!S61+'9'!R61*'9'!S61)/S61</f>
        <v>4</v>
      </c>
      <c r="S61" s="9">
        <f>'0'!S61+'1'!S61+'2'!S61+'3'!S61+'4'!S61+'5'!S61+'6'!S61+'7'!S61+'8'!S61+'9'!S61</f>
        <v>8.8102157041065361</v>
      </c>
      <c r="T61" s="6">
        <f>('0'!T61*'0'!U61+'1'!T61*'1'!U61+'2'!T61*'2'!U61+'3'!T61*'3'!U61+'4'!T61*'4'!U61+'5'!T61*'5'!U61+'6'!T61*'6'!U61+'7'!T61*'7'!U61+'8'!T61*'8'!U61+'9'!T61*'9'!U61)/U61</f>
        <v>22.96046044679192</v>
      </c>
      <c r="U61" s="9">
        <f>'0'!U61+'1'!U61+'2'!U61+'3'!U61+'4'!U61+'5'!U61+'6'!U61+'7'!U61+'8'!U61+'9'!U61</f>
        <v>4.7302070987732927</v>
      </c>
      <c r="V61" s="6">
        <f>('0'!V61*'0'!W61+'1'!V61*'1'!W61+'2'!V61*'2'!W61+'3'!V61*'3'!W61+'4'!V61*'4'!W61+'5'!V61*'5'!W61+'6'!V61*'6'!W61+'7'!V61*'7'!W61+'8'!V61*'8'!W61+'9'!V61*'9'!W61)/W61</f>
        <v>3</v>
      </c>
      <c r="W61" s="9">
        <f>'0'!W61+'1'!W61+'2'!W61+'3'!W61+'4'!W61+'5'!W61+'6'!W61+'7'!W61+'8'!W61+'9'!W61</f>
        <v>9.8907685322942598</v>
      </c>
      <c r="X61" s="6">
        <f>('0'!X61*'0'!Y61+'1'!X61*'1'!Y61+'2'!X61*'2'!Y61+'3'!X61*'3'!Y61+'4'!X61*'4'!Y61+'5'!X61*'5'!Y61+'6'!X61*'6'!Y61+'7'!X61*'7'!Y61+'8'!X61*'8'!Y61+'9'!X61*'9'!Y61)/Y61</f>
        <v>3</v>
      </c>
      <c r="Y61" s="9">
        <f>'0'!Y61+'1'!Y61+'2'!Y61+'3'!Y61+'4'!Y61+'5'!Y61+'6'!Y61+'7'!Y61+'8'!Y61+'9'!Y61</f>
        <v>9.3353829421574943</v>
      </c>
      <c r="Z61" s="6">
        <f>('0'!Z61*'0'!AA61+'1'!Z61*'1'!AA61+'2'!Z61*'2'!AA61+'3'!Z61*'3'!AA61+'4'!Z61*'4'!AA61+'5'!Z61*'5'!AA61+'6'!Z61*'6'!AA61+'7'!Z61*'7'!AA61+'8'!Z61*'8'!AA61+'9'!Z61*'9'!AA61)/AA61</f>
        <v>19.570773677804123</v>
      </c>
      <c r="AA61" s="9">
        <f>'0'!AA61+'1'!AA61+'2'!AA61+'3'!AA61+'4'!AA61+'5'!AA61+'6'!AA61+'7'!AA61+'8'!AA61+'9'!AA61</f>
        <v>6.2276680568192591</v>
      </c>
      <c r="AB61" s="6">
        <f>('0'!AB61*'0'!AC61+'1'!AB61*'1'!AC61+'2'!AB61*'2'!AC61+'3'!AB61*'3'!AC61+'4'!AB61*'4'!AC61+'5'!AB61*'5'!AC61+'6'!AB61*'6'!AC61+'7'!AB61*'7'!AC61+'8'!AB61*'8'!AC61+'9'!AB61*'9'!AC61)/AC61</f>
        <v>2.889675180657405</v>
      </c>
      <c r="AC61" s="9">
        <f>'0'!AC61+'1'!AC61+'2'!AC61+'3'!AC61+'4'!AC61+'5'!AC61+'6'!AC61+'7'!AC61+'8'!AC61+'9'!AC61</f>
        <v>7.0451722944802553</v>
      </c>
      <c r="AD61" s="6">
        <f>('0'!AD61*'0'!AE61+'1'!AD61*'1'!AE61+'2'!AD61*'2'!AE61+'3'!AD61*'3'!AE61+'4'!AD61*'4'!AE61+'5'!AD61*'5'!AE61+'6'!AD61*'6'!AE61+'7'!AD61*'7'!AE61+'8'!AD61*'8'!AE61+'9'!AD61*'9'!AE61)/AE61</f>
        <v>2.9154947774614208</v>
      </c>
      <c r="AE61" s="9">
        <f>'0'!AE61+'1'!AE61+'2'!AE61+'3'!AE61+'4'!AE61+'5'!AE61+'6'!AE61+'7'!AE61+'8'!AE61+'9'!AE61</f>
        <v>7.3646489293052673</v>
      </c>
      <c r="AF61" s="6">
        <f>('0'!AF61*'0'!AG61+'1'!AF61*'1'!AG61+'2'!AF61*'2'!AG61+'3'!AF61*'3'!AG61+'4'!AF61*'4'!AG61+'5'!AF61*'5'!AG61+'6'!AF61*'6'!AG61+'7'!AF61*'7'!AG61+'8'!AF61*'8'!AG61+'9'!AF61*'9'!AG61)/AG61</f>
        <v>17.763380167530908</v>
      </c>
      <c r="AG61" s="9">
        <f>'0'!AG61+'1'!AG61+'2'!AG61+'3'!AG61+'4'!AG61+'5'!AG61+'6'!AG61+'7'!AG61+'8'!AG61+'9'!AG61</f>
        <v>8.5033101092852164</v>
      </c>
      <c r="AH61" s="6">
        <f>('0'!AH61*'0'!AI61+'1'!AH61*'1'!AI61+'2'!AH61*'2'!AI61+'3'!AH61*'3'!AI61+'4'!AH61*'4'!AI61+'5'!AH61*'5'!AI61+'6'!AH61*'6'!AI61+'7'!AH61*'7'!AI61+'8'!AH61*'8'!AI61+'9'!AH61*'9'!AI61)/AI61</f>
        <v>2.9999999999999996</v>
      </c>
      <c r="AI61" s="9">
        <f>'0'!AI61+'1'!AI61+'2'!AI61+'3'!AI61+'4'!AI61+'5'!AI61+'6'!AI61+'7'!AI61+'8'!AI61+'9'!AI61</f>
        <v>8.0812690166971386</v>
      </c>
      <c r="AJ61" s="6">
        <f>('0'!AJ61*'0'!AK61+'1'!AJ61*'1'!AK61+'2'!AJ61*'2'!AK61+'3'!AJ61*'3'!AK61+'4'!AJ61*'4'!AK61+'5'!AJ61*'5'!AK61+'6'!AJ61*'6'!AK61+'7'!AJ61*'7'!AK61+'8'!AJ61*'8'!AK61+'9'!AJ61*'9'!AK61)/AK61</f>
        <v>3.0000000000000004</v>
      </c>
      <c r="AK61" s="9">
        <f>'0'!AK61+'1'!AK61+'2'!AK61+'3'!AK61+'4'!AK61+'5'!AK61+'6'!AK61+'7'!AK61+'8'!AK61+'9'!AK61</f>
        <v>8.8904242026638833</v>
      </c>
      <c r="AL61" s="6">
        <f>('0'!AL61*'0'!AM61+'1'!AL61*'1'!AM61+'2'!AL61*'2'!AM61+'3'!AL61*'3'!AM61+'4'!AL61*'4'!AM61+'5'!AL61*'5'!AM61+'6'!AL61*'6'!AM61+'7'!AL61*'7'!AM61+'8'!AL61*'8'!AM61+'9'!AL61*'9'!AM61)/AM61</f>
        <v>10.000000000000002</v>
      </c>
      <c r="AM61" s="9">
        <f>'0'!AM61+'1'!AM61+'2'!AM61+'3'!AM61+'4'!AM61+'5'!AM61+'6'!AM61+'7'!AM61+'8'!AM61+'9'!AM61</f>
        <v>9.7445043992939251</v>
      </c>
      <c r="AN61" s="6">
        <f>('0'!AN61*'0'!AO61+'1'!AN61*'1'!AO61+'2'!AN61*'2'!AO61+'3'!AN61*'3'!AO61+'4'!AN61*'4'!AO61+'5'!AN61*'5'!AO61+'6'!AN61*'6'!AO61+'7'!AN61*'7'!AO61+'8'!AN61*'8'!AO61+'9'!AN61*'9'!AO61)/AO61</f>
        <v>2</v>
      </c>
      <c r="AO61" s="9">
        <f>'0'!AO61+'1'!AO61+'2'!AO61+'3'!AO61+'4'!AO61+'5'!AO61+'6'!AO61+'7'!AO61+'8'!AO61+'9'!AO61</f>
        <v>9.9637838775502434</v>
      </c>
      <c r="AP61" s="6">
        <f>('0'!AP61*'0'!AQ61+'1'!AP61*'1'!AQ61+'2'!AP61*'2'!AQ61+'3'!AP61*'3'!AQ61+'4'!AP61*'4'!AQ61+'5'!AP61*'5'!AQ61+'6'!AP61*'6'!AQ61+'7'!AP61*'7'!AQ61+'8'!AP61*'8'!AQ61+'9'!AP61*'9'!AQ61)/AQ61</f>
        <v>2</v>
      </c>
      <c r="AQ61" s="9">
        <f>'0'!AQ61+'1'!AQ61+'2'!AQ61+'3'!AQ61+'4'!AQ61+'5'!AQ61+'6'!AQ61+'7'!AQ61+'8'!AQ61+'9'!AQ61</f>
        <v>6.8956694444112134</v>
      </c>
      <c r="AR61" s="6">
        <f>('0'!AR61*'0'!AS61+'1'!AR61*'1'!AS61+'2'!AR61*'2'!AS61+'3'!AR61*'3'!AS61+'4'!AR61*'4'!AS61+'5'!AR61*'5'!AS61+'6'!AR61*'6'!AS61+'7'!AR61*'7'!AS61+'8'!AR61*'8'!AS61+'9'!AR61*'9'!AS61)/AS61</f>
        <v>9.9999999999999982</v>
      </c>
      <c r="AS61" s="9">
        <f>'0'!AS61+'1'!AS61+'2'!AS61+'3'!AS61+'4'!AS61+'5'!AS61+'6'!AS61+'7'!AS61+'8'!AS61+'9'!AS61</f>
        <v>9.9999943981764901</v>
      </c>
      <c r="AT61" s="6">
        <f>('0'!AT61*'0'!AU61+'1'!AT61*'1'!AU61+'2'!AT61*'2'!AU61+'3'!AT61*'3'!AU61+'4'!AT61*'4'!AU61+'5'!AT61*'5'!AU61+'6'!AT61*'6'!AU61+'7'!AT61*'7'!AU61+'8'!AT61*'8'!AU61+'9'!AT61*'9'!AU61)/AU61</f>
        <v>1.702760084052702</v>
      </c>
      <c r="AU61" s="9">
        <f>'0'!AU61+'1'!AU61+'2'!AU61+'3'!AU61+'4'!AU61+'5'!AU61+'6'!AU61+'7'!AU61+'8'!AU61+'9'!AU61</f>
        <v>4.7205240275749798</v>
      </c>
      <c r="AV61" s="6">
        <f>('0'!AV61*'0'!AW61+'1'!AV61*'1'!AW61+'2'!AV61*'2'!AW61+'3'!AV61*'3'!AW61+'4'!AV61*'4'!AW61+'5'!AV61*'5'!AW61+'6'!AV61*'6'!AW61+'7'!AV61*'7'!AW61+'8'!AV61*'8'!AW61+'9'!AV61*'9'!AW61)/AW61</f>
        <v>1.7392949102285351</v>
      </c>
      <c r="AW61" s="9">
        <f>'0'!AW61+'1'!AW61+'2'!AW61+'3'!AW61+'4'!AW61+'5'!AW61+'6'!AW61+'7'!AW61+'8'!AW61+'9'!AW61</f>
        <v>9.099975836722173</v>
      </c>
      <c r="AX61" s="6">
        <f t="shared" si="0"/>
        <v>100.29461429212695</v>
      </c>
      <c r="AY61" s="6">
        <f t="shared" si="1"/>
        <v>0.997062511340152</v>
      </c>
      <c r="AZ61" s="6">
        <f t="shared" si="2"/>
        <v>19.941250226803039</v>
      </c>
      <c r="BA61" s="6">
        <f t="shared" si="3"/>
        <v>22.893014354604581</v>
      </c>
      <c r="BB61" s="6">
        <f t="shared" si="4"/>
        <v>19.513284752061121</v>
      </c>
      <c r="BC61" s="6">
        <f t="shared" si="5"/>
        <v>17.711200439728216</v>
      </c>
      <c r="BD61" s="6">
        <f t="shared" si="6"/>
        <v>9.9706251134015211</v>
      </c>
      <c r="BE61" s="6">
        <f t="shared" si="7"/>
        <v>9.9706251134015176</v>
      </c>
      <c r="BF61" s="6">
        <f t="shared" si="8"/>
        <v>100</v>
      </c>
    </row>
    <row r="62" spans="1:58" ht="15.75" hidden="1" customHeight="1" x14ac:dyDescent="0.25">
      <c r="A62" s="6" t="str">
        <f>IF(AND('0'!A62='1'!A62,'1'!A62='2'!A62,'2'!A62='3'!A62,'3'!A62='4'!A62,'4'!A62='5'!A62,'5'!A62='6'!A62,'6'!A62='7'!A62,'7'!A62='8'!A62,'8'!A62='9'!A62,'1'!A62='2'!A62),'9'!A62,)</f>
        <v>Minutes</v>
      </c>
      <c r="B62" s="7" t="str">
        <f>IF(AND('0'!B62='1'!B62,'1'!B62='2'!B62,'2'!B62='3'!B62,'3'!B62='4'!B62,'4'!B62='5'!B62,'5'!B62='6'!B62,'6'!B62='7'!B62,'7'!B62='8'!B62,'8'!B62='9'!B62,'1'!B62='2'!B62),'9'!B62,)</f>
        <v>2020-11-05</v>
      </c>
      <c r="C62" s="7" t="str">
        <f>IF(AND('0'!C62='1'!C62,'1'!C62='2'!C62,'2'!C62='3'!C62,'3'!C62='4'!C62,'4'!C62='5'!C62,'5'!C62='6'!C62,'6'!C62='7'!C62,'7'!C62='8'!C62,'8'!C62='9'!C62,'1'!C62='2'!C62),'9'!C62,)</f>
        <v>2020-11-25</v>
      </c>
      <c r="D62" s="7">
        <f>IF(AND('0'!D62='1'!D62,'1'!D62='2'!D62,'2'!D62='3'!D62,'3'!D62='4'!D62,'4'!D62='5'!D62,'5'!D62='6'!D62,'6'!D62='7'!D62,'7'!D62='8'!D62,'8'!D62='9'!D62,'1'!D62='2'!D62),'9'!D62,)</f>
        <v>0</v>
      </c>
      <c r="E62" s="8">
        <f>IF(COUNTIF(Recovered!$A$2:$A$808,A62)&gt;0,1,0)</f>
        <v>0</v>
      </c>
      <c r="F62" s="6">
        <f>('0'!F62*'0'!G62+'1'!F62*'1'!G62+'2'!F62*'2'!G62+'3'!F62*'3'!G62+'4'!F62*'4'!G62+'5'!F62*'5'!G62+'6'!F62*'6'!G62+'7'!F62*'7'!G62+'8'!F62*'8'!G62+'9'!F62*'9'!G62)/G62</f>
        <v>4.1991249782234643</v>
      </c>
      <c r="G62" s="6">
        <f>'0'!G62+'1'!G62+'2'!G62+'3'!G62+'4'!G62+'5'!G62+'6'!G62+'7'!G62+'8'!G62+'9'!G62</f>
        <v>6.4575792849175713</v>
      </c>
      <c r="H62" s="6">
        <f>('0'!H62*'0'!I62+'1'!H62*'1'!I62+'2'!H62*'2'!I62+'3'!H62*'3'!I62+'4'!H62*'4'!I62+'5'!H62*'5'!I62+'6'!H62*'6'!I62+'7'!H62*'7'!I62+'8'!H62*'8'!I62+'9'!H62*'9'!I62)/I62</f>
        <v>2</v>
      </c>
      <c r="I62" s="6">
        <f>'0'!I62+'1'!I62+'2'!I62+'3'!I62+'4'!I62+'5'!I62+'6'!I62+'7'!I62+'8'!I62+'9'!I62</f>
        <v>5.4488040545847367</v>
      </c>
      <c r="J62" s="6">
        <f>('0'!J62*'0'!K62+'1'!J62*'1'!K62+'2'!J62*'2'!K62+'3'!J62*'3'!K62+'4'!J62*'4'!K62+'5'!J62*'5'!K62+'6'!J62*'6'!K62+'7'!J62*'7'!K62+'8'!J62*'8'!K62+'9'!J62*'9'!K62)/K62</f>
        <v>1.0982631023703695</v>
      </c>
      <c r="K62" s="6">
        <f>'0'!K62+'1'!K62+'2'!K62+'3'!K62+'4'!K62+'5'!K62+'6'!K62+'7'!K62+'8'!K62+'9'!K62</f>
        <v>5.5406575201534594</v>
      </c>
      <c r="L62" s="6">
        <f>('0'!L62*'0'!M62+'1'!L62*'1'!M62+'2'!L62*'2'!M62+'3'!L62*'3'!M62+'4'!L62*'4'!M62+'5'!L62*'5'!M62+'6'!L62*'6'!M62+'7'!L62*'7'!M62+'8'!L62*'8'!M62+'9'!L62*'9'!M62)/M62</f>
        <v>1</v>
      </c>
      <c r="M62" s="6">
        <f>'0'!M62+'1'!M62+'2'!M62+'3'!M62+'4'!M62+'5'!M62+'6'!M62+'7'!M62+'8'!M62+'9'!M62</f>
        <v>8.3157807001989834</v>
      </c>
      <c r="N62" s="6">
        <f>('0'!N62*'0'!O62+'1'!N62*'1'!O62+'2'!N62*'2'!O62+'3'!N62*'3'!O62+'4'!N62*'4'!O62+'5'!N62*'5'!O62+'6'!N62*'6'!O62+'7'!N62*'7'!O62+'8'!N62*'8'!O62+'9'!N62*'9'!O62)/O62</f>
        <v>20.000000000000004</v>
      </c>
      <c r="O62" s="6">
        <f>'0'!O62+'1'!O62+'2'!O62+'3'!O62+'4'!O62+'5'!O62+'6'!O62+'7'!O62+'8'!O62+'9'!O62</f>
        <v>8.3286913077684446</v>
      </c>
      <c r="P62" s="6">
        <f>('0'!P62*'0'!Q62+'1'!P62*'1'!Q62+'2'!P62*'2'!Q62+'3'!P62*'3'!Q62+'4'!P62*'4'!Q62+'5'!P62*'5'!Q62+'6'!P62*'6'!Q62+'7'!P62*'7'!Q62+'8'!P62*'8'!Q62+'9'!P62*'9'!Q62)/Q62</f>
        <v>4</v>
      </c>
      <c r="Q62" s="6">
        <f>'0'!Q62+'1'!Q62+'2'!Q62+'3'!Q62+'4'!Q62+'5'!Q62+'6'!Q62+'7'!Q62+'8'!Q62+'9'!Q62</f>
        <v>8.5240755412599363</v>
      </c>
      <c r="R62" s="6">
        <f>('0'!R62*'0'!S62+'1'!R62*'1'!S62+'2'!R62*'2'!S62+'3'!R62*'3'!S62+'4'!R62*'4'!S62+'5'!R62*'5'!S62+'6'!R62*'6'!S62+'7'!R62*'7'!S62+'8'!R62*'8'!S62+'9'!R62*'9'!S62)/S62</f>
        <v>4</v>
      </c>
      <c r="S62" s="6">
        <f>'0'!S62+'1'!S62+'2'!S62+'3'!S62+'4'!S62+'5'!S62+'6'!S62+'7'!S62+'8'!S62+'9'!S62</f>
        <v>9.0254572102289501</v>
      </c>
      <c r="T62" s="6">
        <f>('0'!T62*'0'!U62+'1'!T62*'1'!U62+'2'!T62*'2'!U62+'3'!T62*'3'!U62+'4'!T62*'4'!U62+'5'!T62*'5'!U62+'6'!T62*'6'!U62+'7'!T62*'7'!U62+'8'!T62*'8'!U62+'9'!T62*'9'!U62)/U62</f>
        <v>25.000000000000004</v>
      </c>
      <c r="U62" s="6">
        <f>'0'!U62+'1'!U62+'2'!U62+'3'!U62+'4'!U62+'5'!U62+'6'!U62+'7'!U62+'8'!U62+'9'!U62</f>
        <v>6.3751892533817296</v>
      </c>
      <c r="V62" s="6">
        <f>('0'!V62*'0'!W62+'1'!V62*'1'!W62+'2'!V62*'2'!W62+'3'!V62*'3'!W62+'4'!V62*'4'!W62+'5'!V62*'5'!W62+'6'!V62*'6'!W62+'7'!V62*'7'!W62+'8'!V62*'8'!W62+'9'!V62*'9'!W62)/W62</f>
        <v>4</v>
      </c>
      <c r="W62" s="6">
        <f>'0'!W62+'1'!W62+'2'!W62+'3'!W62+'4'!W62+'5'!W62+'6'!W62+'7'!W62+'8'!W62+'9'!W62</f>
        <v>9.2026278914090742</v>
      </c>
      <c r="X62" s="6">
        <f>('0'!X62*'0'!Y62+'1'!X62*'1'!Y62+'2'!X62*'2'!Y62+'3'!X62*'3'!Y62+'4'!X62*'4'!Y62+'5'!X62*'5'!Y62+'6'!X62*'6'!Y62+'7'!X62*'7'!Y62+'8'!X62*'8'!Y62+'9'!X62*'9'!Y62)/Y62</f>
        <v>4</v>
      </c>
      <c r="Y62" s="6">
        <f>'0'!Y62+'1'!Y62+'2'!Y62+'3'!Y62+'4'!Y62+'5'!Y62+'6'!Y62+'7'!Y62+'8'!Y62+'9'!Y62</f>
        <v>8.9116229987170268</v>
      </c>
      <c r="Z62" s="6">
        <f>('0'!Z62*'0'!AA62+'1'!Z62*'1'!AA62+'2'!Z62*'2'!AA62+'3'!Z62*'3'!AA62+'4'!Z62*'4'!AA62+'5'!Z62*'5'!AA62+'6'!Z62*'6'!AA62+'7'!Z62*'7'!AA62+'8'!Z62*'8'!AA62+'9'!Z62*'9'!AA62)/AA62</f>
        <v>20</v>
      </c>
      <c r="AA62" s="6">
        <f>'0'!AA62+'1'!AA62+'2'!AA62+'3'!AA62+'4'!AA62+'5'!AA62+'6'!AA62+'7'!AA62+'8'!AA62+'9'!AA62</f>
        <v>7.0241186398496547</v>
      </c>
      <c r="AB62" s="6">
        <f>('0'!AB62*'0'!AC62+'1'!AB62*'1'!AC62+'2'!AB62*'2'!AC62+'3'!AB62*'3'!AC62+'4'!AB62*'4'!AC62+'5'!AB62*'5'!AC62+'6'!AB62*'6'!AC62+'7'!AB62*'7'!AC62+'8'!AB62*'8'!AC62+'9'!AB62*'9'!AC62)/AC62</f>
        <v>4</v>
      </c>
      <c r="AC62" s="6">
        <f>'0'!AC62+'1'!AC62+'2'!AC62+'3'!AC62+'4'!AC62+'5'!AC62+'6'!AC62+'7'!AC62+'8'!AC62+'9'!AC62</f>
        <v>8.2847551650976659</v>
      </c>
      <c r="AD62" s="6">
        <f>('0'!AD62*'0'!AE62+'1'!AD62*'1'!AE62+'2'!AD62*'2'!AE62+'3'!AD62*'3'!AE62+'4'!AD62*'4'!AE62+'5'!AD62*'5'!AE62+'6'!AD62*'6'!AE62+'7'!AD62*'7'!AE62+'8'!AD62*'8'!AE62+'9'!AD62*'9'!AE62)/AE62</f>
        <v>3.9167655106164947</v>
      </c>
      <c r="AE62" s="6">
        <f>'0'!AE62+'1'!AE62+'2'!AE62+'3'!AE62+'4'!AE62+'5'!AE62+'6'!AE62+'7'!AE62+'8'!AE62+'9'!AE62</f>
        <v>6.2516922130671926</v>
      </c>
      <c r="AF62" s="6">
        <f>('0'!AF62*'0'!AG62+'1'!AF62*'1'!AG62+'2'!AF62*'2'!AG62+'3'!AF62*'3'!AG62+'4'!AF62*'4'!AG62+'5'!AF62*'5'!AG62+'6'!AF62*'6'!AG62+'7'!AF62*'7'!AG62+'8'!AF62*'8'!AG62+'9'!AF62*'9'!AG62)/AG62</f>
        <v>15.000000000000004</v>
      </c>
      <c r="AG62" s="6">
        <f>'0'!AG62+'1'!AG62+'2'!AG62+'3'!AG62+'4'!AG62+'5'!AG62+'6'!AG62+'7'!AG62+'8'!AG62+'9'!AG62</f>
        <v>9.0427619545812625</v>
      </c>
      <c r="AH62" s="6">
        <f>('0'!AH62*'0'!AI62+'1'!AH62*'1'!AI62+'2'!AH62*'2'!AI62+'3'!AH62*'3'!AI62+'4'!AH62*'4'!AI62+'5'!AH62*'5'!AI62+'6'!AH62*'6'!AI62+'7'!AH62*'7'!AI62+'8'!AH62*'8'!AI62+'9'!AH62*'9'!AI62)/AI62</f>
        <v>3</v>
      </c>
      <c r="AI62" s="6">
        <f>'0'!AI62+'1'!AI62+'2'!AI62+'3'!AI62+'4'!AI62+'5'!AI62+'6'!AI62+'7'!AI62+'8'!AI62+'9'!AI62</f>
        <v>9.8211321370487816</v>
      </c>
      <c r="AJ62" s="6">
        <f>('0'!AJ62*'0'!AK62+'1'!AJ62*'1'!AK62+'2'!AJ62*'2'!AK62+'3'!AJ62*'3'!AK62+'4'!AJ62*'4'!AK62+'5'!AJ62*'5'!AK62+'6'!AJ62*'6'!AK62+'7'!AJ62*'7'!AK62+'8'!AJ62*'8'!AK62+'9'!AJ62*'9'!AK62)/AK62</f>
        <v>3</v>
      </c>
      <c r="AK62" s="6">
        <f>'0'!AK62+'1'!AK62+'2'!AK62+'3'!AK62+'4'!AK62+'5'!AK62+'6'!AK62+'7'!AK62+'8'!AK62+'9'!AK62</f>
        <v>6.8504896983798815</v>
      </c>
      <c r="AL62" s="6">
        <f>('0'!AL62*'0'!AM62+'1'!AL62*'1'!AM62+'2'!AL62*'2'!AM62+'3'!AL62*'3'!AM62+'4'!AL62*'4'!AM62+'5'!AL62*'5'!AM62+'6'!AL62*'6'!AM62+'7'!AL62*'7'!AM62+'8'!AL62*'8'!AM62+'9'!AL62*'9'!AM62)/AM62</f>
        <v>10.000000000000002</v>
      </c>
      <c r="AM62" s="6">
        <f>'0'!AM62+'1'!AM62+'2'!AM62+'3'!AM62+'4'!AM62+'5'!AM62+'6'!AM62+'7'!AM62+'8'!AM62+'9'!AM62</f>
        <v>9.9069743572424986</v>
      </c>
      <c r="AN62" s="6">
        <f>('0'!AN62*'0'!AO62+'1'!AN62*'1'!AO62+'2'!AN62*'2'!AO62+'3'!AN62*'3'!AO62+'4'!AN62*'4'!AO62+'5'!AN62*'5'!AO62+'6'!AN62*'6'!AO62+'7'!AN62*'7'!AO62+'8'!AN62*'8'!AO62+'9'!AN62*'9'!AO62)/AO62</f>
        <v>2</v>
      </c>
      <c r="AO62" s="6">
        <f>'0'!AO62+'1'!AO62+'2'!AO62+'3'!AO62+'4'!AO62+'5'!AO62+'6'!AO62+'7'!AO62+'8'!AO62+'9'!AO62</f>
        <v>8.9640730405047382</v>
      </c>
      <c r="AP62" s="6">
        <f>('0'!AP62*'0'!AQ62+'1'!AP62*'1'!AQ62+'2'!AP62*'2'!AQ62+'3'!AP62*'3'!AQ62+'4'!AP62*'4'!AQ62+'5'!AP62*'5'!AQ62+'6'!AP62*'6'!AQ62+'7'!AP62*'7'!AQ62+'8'!AP62*'8'!AQ62+'9'!AP62*'9'!AQ62)/AQ62</f>
        <v>2.8167299830447234</v>
      </c>
      <c r="AQ62" s="6">
        <f>'0'!AQ62+'1'!AQ62+'2'!AQ62+'3'!AQ62+'4'!AQ62+'5'!AQ62+'6'!AQ62+'7'!AQ62+'8'!AQ62+'9'!AQ62</f>
        <v>5.7945762641239895</v>
      </c>
      <c r="AR62" s="6">
        <f>('0'!AR62*'0'!AS62+'1'!AR62*'1'!AS62+'2'!AR62*'2'!AS62+'3'!AR62*'3'!AS62+'4'!AR62*'4'!AS62+'5'!AR62*'5'!AS62+'6'!AR62*'6'!AS62+'7'!AR62*'7'!AS62+'8'!AR62*'8'!AS62+'9'!AR62*'9'!AS62)/AS62</f>
        <v>10</v>
      </c>
      <c r="AS62" s="6">
        <f>'0'!AS62+'1'!AS62+'2'!AS62+'3'!AS62+'4'!AS62+'5'!AS62+'6'!AS62+'7'!AS62+'8'!AS62+'9'!AS62</f>
        <v>9.9999887659937201</v>
      </c>
      <c r="AT62" s="6">
        <f>('0'!AT62*'0'!AU62+'1'!AT62*'1'!AU62+'2'!AT62*'2'!AU62+'3'!AT62*'3'!AU62+'4'!AT62*'4'!AU62+'5'!AT62*'5'!AU62+'6'!AT62*'6'!AU62+'7'!AT62*'7'!AU62+'8'!AT62*'8'!AU62+'9'!AT62*'9'!AU62)/AU62</f>
        <v>3.8158112578615273</v>
      </c>
      <c r="AU62" s="6">
        <f>'0'!AU62+'1'!AU62+'2'!AU62+'3'!AU62+'4'!AU62+'5'!AU62+'6'!AU62+'7'!AU62+'8'!AU62+'9'!AU62</f>
        <v>5.7387216913664121</v>
      </c>
      <c r="AV62" s="6">
        <f>('0'!AV62*'0'!AW62+'1'!AV62*'1'!AW62+'2'!AV62*'2'!AW62+'3'!AV62*'3'!AW62+'4'!AV62*'4'!AW62+'5'!AV62*'5'!AW62+'6'!AV62*'6'!AW62+'7'!AV62*'7'!AW62+'8'!AV62*'8'!AW62+'9'!AV62*'9'!AW62)/AW62</f>
        <v>3.9368918907107933</v>
      </c>
      <c r="AW62" s="6">
        <f>'0'!AW62+'1'!AW62+'2'!AW62+'3'!AW62+'4'!AW62+'5'!AW62+'6'!AW62+'7'!AW62+'8'!AW62+'9'!AW62</f>
        <v>8.2225378075693083</v>
      </c>
      <c r="AX62" s="6">
        <f t="shared" si="0"/>
        <v>100</v>
      </c>
      <c r="AY62" s="6">
        <f t="shared" si="1"/>
        <v>1</v>
      </c>
      <c r="AZ62" s="6">
        <f t="shared" si="2"/>
        <v>20.000000000000004</v>
      </c>
      <c r="BA62" s="6">
        <f t="shared" si="3"/>
        <v>25.000000000000004</v>
      </c>
      <c r="BB62" s="6">
        <f t="shared" si="4"/>
        <v>20</v>
      </c>
      <c r="BC62" s="6">
        <f t="shared" si="5"/>
        <v>15.000000000000004</v>
      </c>
      <c r="BD62" s="6">
        <f t="shared" si="6"/>
        <v>10.000000000000002</v>
      </c>
      <c r="BE62" s="6">
        <f t="shared" si="7"/>
        <v>10</v>
      </c>
      <c r="BF62" s="6">
        <f t="shared" si="8"/>
        <v>100</v>
      </c>
    </row>
    <row r="63" spans="1:58" ht="15.75" customHeight="1" x14ac:dyDescent="0.25">
      <c r="A63" s="6" t="str">
        <f>IF(AND('0'!A63='1'!A63,'1'!A63='2'!A63,'2'!A63='3'!A63,'3'!A63='4'!A63,'4'!A63='5'!A63,'5'!A63='6'!A63,'6'!A63='7'!A63,'7'!A63='8'!A63,'8'!A63='9'!A63,'1'!A63='2'!A63),'9'!A63,)</f>
        <v>Statement</v>
      </c>
      <c r="B63" s="7" t="str">
        <f>IF(AND('0'!B63='1'!B63,'1'!B63='2'!B63,'2'!B63='3'!B63,'3'!B63='4'!B63,'4'!B63='5'!B63,'5'!B63='6'!B63,'6'!B63='7'!B63,'7'!B63='8'!B63,'8'!B63='9'!B63,'1'!B63='2'!B63),'9'!B63,)</f>
        <v>2020-11-05</v>
      </c>
      <c r="C63" s="7" t="str">
        <f>IF(AND('0'!C63='1'!C63,'1'!C63='2'!C63,'2'!C63='3'!C63,'3'!C63='4'!C63,'4'!C63='5'!C63,'5'!C63='6'!C63,'6'!C63='7'!C63,'7'!C63='8'!C63,'8'!C63='9'!C63,'1'!C63='2'!C63),'9'!C63,)</f>
        <v>2020-11-05</v>
      </c>
      <c r="D63" s="7" t="str">
        <f>IF(AND('0'!D63='1'!D63,'1'!D63='2'!D63,'2'!D63='3'!D63,'3'!D63='4'!D63,'4'!D63='5'!D63,'5'!D63='6'!D63,'6'!D63='7'!D63,'7'!D63='8'!D63,'8'!D63='9'!D63,'1'!D63='2'!D63),'9'!D63,)</f>
        <v>2020-11-05</v>
      </c>
      <c r="E63" s="8">
        <f>IF(COUNTIF(Recovered!$A$2:$A$808,A63)&gt;0,1,0)</f>
        <v>1</v>
      </c>
      <c r="F63" s="6">
        <f>('0'!F63*'0'!G63+'1'!F63*'1'!G63+'2'!F63*'2'!G63+'3'!F63*'3'!G63+'4'!F63*'4'!G63+'5'!F63*'5'!G63+'6'!F63*'6'!G63+'7'!F63*'7'!G63+'8'!F63*'8'!G63+'9'!F63*'9'!G63)/G63</f>
        <v>1</v>
      </c>
      <c r="G63" s="9">
        <f>'0'!G63+'1'!G63+'2'!G63+'3'!G63+'4'!G63+'5'!G63+'6'!G63+'7'!G63+'8'!G63+'9'!G63</f>
        <v>6.3640462915478091</v>
      </c>
      <c r="H63" s="6">
        <f>('0'!H63*'0'!I63+'1'!H63*'1'!I63+'2'!H63*'2'!I63+'3'!H63*'3'!I63+'4'!H63*'4'!I63+'5'!H63*'5'!I63+'6'!H63*'6'!I63+'7'!H63*'7'!I63+'8'!H63*'8'!I63+'9'!H63*'9'!I63)/I63</f>
        <v>2</v>
      </c>
      <c r="I63" s="9">
        <f>'0'!I63+'1'!I63+'2'!I63+'3'!I63+'4'!I63+'5'!I63+'6'!I63+'7'!I63+'8'!I63+'9'!I63</f>
        <v>4.8231714653122184</v>
      </c>
      <c r="J63" s="6">
        <f>('0'!J63*'0'!K63+'1'!J63*'1'!K63+'2'!J63*'2'!K63+'3'!J63*'3'!K63+'4'!J63*'4'!K63+'5'!J63*'5'!K63+'6'!J63*'6'!K63+'7'!J63*'7'!K63+'8'!J63*'8'!K63+'9'!J63*'9'!K63)/K63</f>
        <v>1</v>
      </c>
      <c r="K63" s="9">
        <f>'0'!K63+'1'!K63+'2'!K63+'3'!K63+'4'!K63+'5'!K63+'6'!K63+'7'!K63+'8'!K63+'9'!K63</f>
        <v>5.3061922727510646</v>
      </c>
      <c r="L63" s="6">
        <f>('0'!L63*'0'!M63+'1'!L63*'1'!M63+'2'!L63*'2'!M63+'3'!L63*'3'!M63+'4'!L63*'4'!M63+'5'!L63*'5'!M63+'6'!L63*'6'!M63+'7'!L63*'7'!M63+'8'!L63*'8'!M63+'9'!L63*'9'!M63)/M63</f>
        <v>5.0000000000000009</v>
      </c>
      <c r="M63" s="9">
        <f>'0'!M63+'1'!M63+'2'!M63+'3'!M63+'4'!M63+'5'!M63+'6'!M63+'7'!M63+'8'!M63+'9'!M63</f>
        <v>9.4205659903188632</v>
      </c>
      <c r="N63" s="6">
        <f>('0'!N63*'0'!O63+'1'!N63*'1'!O63+'2'!N63*'2'!O63+'3'!N63*'3'!O63+'4'!N63*'4'!O63+'5'!N63*'5'!O63+'6'!N63*'6'!O63+'7'!N63*'7'!O63+'8'!N63*'8'!O63+'9'!N63*'9'!O63)/O63</f>
        <v>19.999999999999996</v>
      </c>
      <c r="O63" s="9">
        <f>'0'!O63+'1'!O63+'2'!O63+'3'!O63+'4'!O63+'5'!O63+'6'!O63+'7'!O63+'8'!O63+'9'!O63</f>
        <v>5.7137004829358693</v>
      </c>
      <c r="P63" s="6">
        <f>('0'!P63*'0'!Q63+'1'!P63*'1'!Q63+'2'!P63*'2'!Q63+'3'!P63*'3'!Q63+'4'!P63*'4'!Q63+'5'!P63*'5'!Q63+'6'!P63*'6'!Q63+'7'!P63*'7'!Q63+'8'!P63*'8'!Q63+'9'!P63*'9'!Q63)/Q63</f>
        <v>4</v>
      </c>
      <c r="Q63" s="9">
        <f>'0'!Q63+'1'!Q63+'2'!Q63+'3'!Q63+'4'!Q63+'5'!Q63+'6'!Q63+'7'!Q63+'8'!Q63+'9'!Q63</f>
        <v>8.8334112603675194</v>
      </c>
      <c r="R63" s="6">
        <f>('0'!R63*'0'!S63+'1'!R63*'1'!S63+'2'!R63*'2'!S63+'3'!R63*'3'!S63+'4'!R63*'4'!S63+'5'!R63*'5'!S63+'6'!R63*'6'!S63+'7'!R63*'7'!S63+'8'!R63*'8'!S63+'9'!R63*'9'!S63)/S63</f>
        <v>4</v>
      </c>
      <c r="S63" s="9">
        <f>'0'!S63+'1'!S63+'2'!S63+'3'!S63+'4'!S63+'5'!S63+'6'!S63+'7'!S63+'8'!S63+'9'!S63</f>
        <v>8.5039017153328675</v>
      </c>
      <c r="T63" s="6">
        <f>('0'!T63*'0'!U63+'1'!T63*'1'!U63+'2'!T63*'2'!U63+'3'!T63*'3'!U63+'4'!T63*'4'!U63+'5'!T63*'5'!U63+'6'!T63*'6'!U63+'7'!T63*'7'!U63+'8'!T63*'8'!U63+'9'!T63*'9'!U63)/U63</f>
        <v>22.635345094802297</v>
      </c>
      <c r="U63" s="9">
        <f>'0'!U63+'1'!U63+'2'!U63+'3'!U63+'4'!U63+'5'!U63+'6'!U63+'7'!U63+'8'!U63+'9'!U63</f>
        <v>4.5453749896390301</v>
      </c>
      <c r="V63" s="6">
        <f>('0'!V63*'0'!W63+'1'!V63*'1'!W63+'2'!V63*'2'!W63+'3'!V63*'3'!W63+'4'!V63*'4'!W63+'5'!V63*'5'!W63+'6'!V63*'6'!W63+'7'!V63*'7'!W63+'8'!V63*'8'!W63+'9'!V63*'9'!W63)/W63</f>
        <v>3.0000000000000004</v>
      </c>
      <c r="W63" s="9">
        <f>'0'!W63+'1'!W63+'2'!W63+'3'!W63+'4'!W63+'5'!W63+'6'!W63+'7'!W63+'8'!W63+'9'!W63</f>
        <v>9.7191901767507538</v>
      </c>
      <c r="X63" s="6">
        <f>('0'!X63*'0'!Y63+'1'!X63*'1'!Y63+'2'!X63*'2'!Y63+'3'!X63*'3'!Y63+'4'!X63*'4'!Y63+'5'!X63*'5'!Y63+'6'!X63*'6'!Y63+'7'!X63*'7'!Y63+'8'!X63*'8'!Y63+'9'!X63*'9'!Y63)/Y63</f>
        <v>3</v>
      </c>
      <c r="Y63" s="9">
        <f>'0'!Y63+'1'!Y63+'2'!Y63+'3'!Y63+'4'!Y63+'5'!Y63+'6'!Y63+'7'!Y63+'8'!Y63+'9'!Y63</f>
        <v>9.593677403892098</v>
      </c>
      <c r="Z63" s="6">
        <f>('0'!Z63*'0'!AA63+'1'!Z63*'1'!AA63+'2'!Z63*'2'!AA63+'3'!Z63*'3'!AA63+'4'!Z63*'4'!AA63+'5'!Z63*'5'!AA63+'6'!Z63*'6'!AA63+'7'!Z63*'7'!AA63+'8'!Z63*'8'!AA63+'9'!Z63*'9'!AA63)/AA63</f>
        <v>20.000000000000004</v>
      </c>
      <c r="AA63" s="9">
        <f>'0'!AA63+'1'!AA63+'2'!AA63+'3'!AA63+'4'!AA63+'5'!AA63+'6'!AA63+'7'!AA63+'8'!AA63+'9'!AA63</f>
        <v>6.5951261367386991</v>
      </c>
      <c r="AB63" s="6">
        <f>('0'!AB63*'0'!AC63+'1'!AB63*'1'!AC63+'2'!AB63*'2'!AC63+'3'!AB63*'3'!AC63+'4'!AB63*'4'!AC63+'5'!AB63*'5'!AC63+'6'!AB63*'6'!AC63+'7'!AB63*'7'!AC63+'8'!AB63*'8'!AC63+'9'!AB63*'9'!AC63)/AC63</f>
        <v>2.7109357486737324</v>
      </c>
      <c r="AC63" s="9">
        <f>'0'!AC63+'1'!AC63+'2'!AC63+'3'!AC63+'4'!AC63+'5'!AC63+'6'!AC63+'7'!AC63+'8'!AC63+'9'!AC63</f>
        <v>5.6184319993115333</v>
      </c>
      <c r="AD63" s="6">
        <f>('0'!AD63*'0'!AE63+'1'!AD63*'1'!AE63+'2'!AD63*'2'!AE63+'3'!AD63*'3'!AE63+'4'!AD63*'4'!AE63+'5'!AD63*'5'!AE63+'6'!AD63*'6'!AE63+'7'!AD63*'7'!AE63+'8'!AD63*'8'!AE63+'9'!AD63*'9'!AE63)/AE63</f>
        <v>2.7285626527539679</v>
      </c>
      <c r="AE63" s="9">
        <f>'0'!AE63+'1'!AE63+'2'!AE63+'3'!AE63+'4'!AE63+'5'!AE63+'6'!AE63+'7'!AE63+'8'!AE63+'9'!AE63</f>
        <v>6.8653186706101179</v>
      </c>
      <c r="AF63" s="6">
        <f>('0'!AF63*'0'!AG63+'1'!AF63*'1'!AG63+'2'!AF63*'2'!AG63+'3'!AF63*'3'!AG63+'4'!AF63*'4'!AG63+'5'!AF63*'5'!AG63+'6'!AF63*'6'!AG63+'7'!AF63*'7'!AG63+'8'!AF63*'8'!AG63+'9'!AF63*'9'!AG63)/AG63</f>
        <v>17.703485355305666</v>
      </c>
      <c r="AG63" s="9">
        <f>'0'!AG63+'1'!AG63+'2'!AG63+'3'!AG63+'4'!AG63+'5'!AG63+'6'!AG63+'7'!AG63+'8'!AG63+'9'!AG63</f>
        <v>8.8998916299158015</v>
      </c>
      <c r="AH63" s="6">
        <f>('0'!AH63*'0'!AI63+'1'!AH63*'1'!AI63+'2'!AH63*'2'!AI63+'3'!AH63*'3'!AI63+'4'!AH63*'4'!AI63+'5'!AH63*'5'!AI63+'6'!AH63*'6'!AI63+'7'!AH63*'7'!AI63+'8'!AH63*'8'!AI63+'9'!AH63*'9'!AI63)/AI63</f>
        <v>2.8293511345809237</v>
      </c>
      <c r="AI63" s="9">
        <f>'0'!AI63+'1'!AI63+'2'!AI63+'3'!AI63+'4'!AI63+'5'!AI63+'6'!AI63+'7'!AI63+'8'!AI63+'9'!AI63</f>
        <v>7.7961625009360453</v>
      </c>
      <c r="AJ63" s="6">
        <f>('0'!AJ63*'0'!AK63+'1'!AJ63*'1'!AK63+'2'!AJ63*'2'!AK63+'3'!AJ63*'3'!AK63+'4'!AJ63*'4'!AK63+'5'!AJ63*'5'!AK63+'6'!AJ63*'6'!AK63+'7'!AJ63*'7'!AK63+'8'!AJ63*'8'!AK63+'9'!AJ63*'9'!AK63)/AK63</f>
        <v>3</v>
      </c>
      <c r="AK63" s="9">
        <f>'0'!AK63+'1'!AK63+'2'!AK63+'3'!AK63+'4'!AK63+'5'!AK63+'6'!AK63+'7'!AK63+'8'!AK63+'9'!AK63</f>
        <v>8.3139266276199759</v>
      </c>
      <c r="AL63" s="6">
        <f>('0'!AL63*'0'!AM63+'1'!AL63*'1'!AM63+'2'!AL63*'2'!AM63+'3'!AL63*'3'!AM63+'4'!AL63*'4'!AM63+'5'!AL63*'5'!AM63+'6'!AL63*'6'!AM63+'7'!AL63*'7'!AM63+'8'!AL63*'8'!AM63+'9'!AL63*'9'!AM63)/AM63</f>
        <v>9.9999999999999982</v>
      </c>
      <c r="AM63" s="9">
        <f>'0'!AM63+'1'!AM63+'2'!AM63+'3'!AM63+'4'!AM63+'5'!AM63+'6'!AM63+'7'!AM63+'8'!AM63+'9'!AM63</f>
        <v>9.7026476578359553</v>
      </c>
      <c r="AN63" s="6">
        <f>('0'!AN63*'0'!AO63+'1'!AN63*'1'!AO63+'2'!AN63*'2'!AO63+'3'!AN63*'3'!AO63+'4'!AN63*'4'!AO63+'5'!AN63*'5'!AO63+'6'!AN63*'6'!AO63+'7'!AN63*'7'!AO63+'8'!AN63*'8'!AO63+'9'!AN63*'9'!AO63)/AO63</f>
        <v>2</v>
      </c>
      <c r="AO63" s="9">
        <f>'0'!AO63+'1'!AO63+'2'!AO63+'3'!AO63+'4'!AO63+'5'!AO63+'6'!AO63+'7'!AO63+'8'!AO63+'9'!AO63</f>
        <v>9.8654016891605991</v>
      </c>
      <c r="AP63" s="6">
        <f>('0'!AP63*'0'!AQ63+'1'!AP63*'1'!AQ63+'2'!AP63*'2'!AQ63+'3'!AP63*'3'!AQ63+'4'!AP63*'4'!AQ63+'5'!AP63*'5'!AQ63+'6'!AP63*'6'!AQ63+'7'!AP63*'7'!AQ63+'8'!AP63*'8'!AQ63+'9'!AP63*'9'!AQ63)/AQ63</f>
        <v>2</v>
      </c>
      <c r="AQ63" s="9">
        <f>'0'!AQ63+'1'!AQ63+'2'!AQ63+'3'!AQ63+'4'!AQ63+'5'!AQ63+'6'!AQ63+'7'!AQ63+'8'!AQ63+'9'!AQ63</f>
        <v>6.2303519025419174</v>
      </c>
      <c r="AR63" s="6">
        <f>('0'!AR63*'0'!AS63+'1'!AR63*'1'!AS63+'2'!AR63*'2'!AS63+'3'!AR63*'3'!AS63+'4'!AR63*'4'!AS63+'5'!AR63*'5'!AS63+'6'!AR63*'6'!AS63+'7'!AR63*'7'!AS63+'8'!AR63*'8'!AS63+'9'!AR63*'9'!AS63)/AS63</f>
        <v>10</v>
      </c>
      <c r="AS63" s="9">
        <f>'0'!AS63+'1'!AS63+'2'!AS63+'3'!AS63+'4'!AS63+'5'!AS63+'6'!AS63+'7'!AS63+'8'!AS63+'9'!AS63</f>
        <v>9.9999926101239343</v>
      </c>
      <c r="AT63" s="6">
        <f>('0'!AT63*'0'!AU63+'1'!AT63*'1'!AU63+'2'!AT63*'2'!AU63+'3'!AT63*'3'!AU63+'4'!AT63*'4'!AU63+'5'!AT63*'5'!AU63+'6'!AT63*'6'!AU63+'7'!AT63*'7'!AU63+'8'!AT63*'8'!AU63+'9'!AT63*'9'!AU63)/AU63</f>
        <v>1.2677616065653812</v>
      </c>
      <c r="AU63" s="9">
        <f>'0'!AU63+'1'!AU63+'2'!AU63+'3'!AU63+'4'!AU63+'5'!AU63+'6'!AU63+'7'!AU63+'8'!AU63+'9'!AU63</f>
        <v>5.0318360926384589</v>
      </c>
      <c r="AV63" s="6">
        <f>('0'!AV63*'0'!AW63+'1'!AV63*'1'!AW63+'2'!AV63*'2'!AW63+'3'!AV63*'3'!AW63+'4'!AV63*'4'!AW63+'5'!AV63*'5'!AW63+'6'!AV63*'6'!AW63+'7'!AV63*'7'!AW63+'8'!AV63*'8'!AW63+'9'!AV63*'9'!AW63)/AW63</f>
        <v>1.3538426000407375</v>
      </c>
      <c r="AW63" s="9">
        <f>'0'!AW63+'1'!AW63+'2'!AW63+'3'!AW63+'4'!AW63+'5'!AW63+'6'!AW63+'7'!AW63+'8'!AW63+'9'!AW63</f>
        <v>8.1378279287363817</v>
      </c>
      <c r="AX63" s="6">
        <f t="shared" si="0"/>
        <v>100.33883045010796</v>
      </c>
      <c r="AY63" s="6">
        <f t="shared" si="1"/>
        <v>0.996623137337878</v>
      </c>
      <c r="AZ63" s="6">
        <f t="shared" si="2"/>
        <v>19.932462746757558</v>
      </c>
      <c r="BA63" s="6">
        <f t="shared" si="3"/>
        <v>22.558908643107412</v>
      </c>
      <c r="BB63" s="6">
        <f t="shared" si="4"/>
        <v>19.932462746757562</v>
      </c>
      <c r="BC63" s="6">
        <f t="shared" si="5"/>
        <v>17.643703116619911</v>
      </c>
      <c r="BD63" s="6">
        <f t="shared" si="6"/>
        <v>9.9662313733787791</v>
      </c>
      <c r="BE63" s="6">
        <f t="shared" si="7"/>
        <v>9.9662313733787791</v>
      </c>
      <c r="BF63" s="6">
        <f t="shared" si="8"/>
        <v>100</v>
      </c>
    </row>
    <row r="64" spans="1:58" ht="15.75" hidden="1" customHeight="1" x14ac:dyDescent="0.25">
      <c r="A64" s="6" t="str">
        <f>IF(AND('0'!A64='1'!A64,'1'!A64='2'!A64,'2'!A64='3'!A64,'3'!A64='4'!A64,'4'!A64='5'!A64,'5'!A64='6'!A64,'6'!A64='7'!A64,'7'!A64='8'!A64,'8'!A64='9'!A64,'1'!A64='2'!A64),'9'!A64,)</f>
        <v>Minutes</v>
      </c>
      <c r="B64" s="7" t="str">
        <f>IF(AND('0'!B64='1'!B64,'1'!B64='2'!B64,'2'!B64='3'!B64,'3'!B64='4'!B64,'4'!B64='5'!B64,'5'!B64='6'!B64,'6'!B64='7'!B64,'7'!B64='8'!B64,'8'!B64='9'!B64,'1'!B64='2'!B64),'9'!B64,)</f>
        <v>2020-09-16</v>
      </c>
      <c r="C64" s="7" t="str">
        <f>IF(AND('0'!C64='1'!C64,'1'!C64='2'!C64,'2'!C64='3'!C64,'3'!C64='4'!C64,'4'!C64='5'!C64,'5'!C64='6'!C64,'6'!C64='7'!C64,'7'!C64='8'!C64,'8'!C64='9'!C64,'1'!C64='2'!C64),'9'!C64,)</f>
        <v>2020-10-07</v>
      </c>
      <c r="D64" s="7">
        <f>IF(AND('0'!D64='1'!D64,'1'!D64='2'!D64,'2'!D64='3'!D64,'3'!D64='4'!D64,'4'!D64='5'!D64,'5'!D64='6'!D64,'6'!D64='7'!D64,'7'!D64='8'!D64,'8'!D64='9'!D64,'1'!D64='2'!D64),'9'!D64,)</f>
        <v>0</v>
      </c>
      <c r="E64" s="8">
        <f>IF(COUNTIF(Recovered!$A$2:$A$808,A64)&gt;0,1,0)</f>
        <v>0</v>
      </c>
      <c r="F64" s="6">
        <f>('0'!F64*'0'!G64+'1'!F64*'1'!G64+'2'!F64*'2'!G64+'3'!F64*'3'!G64+'4'!F64*'4'!G64+'5'!F64*'5'!G64+'6'!F64*'6'!G64+'7'!F64*'7'!G64+'8'!F64*'8'!G64+'9'!F64*'9'!G64)/G64</f>
        <v>5</v>
      </c>
      <c r="G64" s="6">
        <f>'0'!G64+'1'!G64+'2'!G64+'3'!G64+'4'!G64+'5'!G64+'6'!G64+'7'!G64+'8'!G64+'9'!G64</f>
        <v>8.7650362463198288</v>
      </c>
      <c r="H64" s="6">
        <f>('0'!H64*'0'!I64+'1'!H64*'1'!I64+'2'!H64*'2'!I64+'3'!H64*'3'!I64+'4'!H64*'4'!I64+'5'!H64*'5'!I64+'6'!H64*'6'!I64+'7'!H64*'7'!I64+'8'!H64*'8'!I64+'9'!H64*'9'!I64)/I64</f>
        <v>4</v>
      </c>
      <c r="I64" s="6">
        <f>'0'!I64+'1'!I64+'2'!I64+'3'!I64+'4'!I64+'5'!I64+'6'!I64+'7'!I64+'8'!I64+'9'!I64</f>
        <v>7.2748368997917714</v>
      </c>
      <c r="J64" s="6">
        <f>('0'!J64*'0'!K64+'1'!J64*'1'!K64+'2'!J64*'2'!K64+'3'!J64*'3'!K64+'4'!J64*'4'!K64+'5'!J64*'5'!K64+'6'!J64*'6'!K64+'7'!J64*'7'!K64+'8'!J64*'8'!K64+'9'!J64*'9'!K64)/K64</f>
        <v>2</v>
      </c>
      <c r="K64" s="6">
        <f>'0'!K64+'1'!K64+'2'!K64+'3'!K64+'4'!K64+'5'!K64+'6'!K64+'7'!K64+'8'!K64+'9'!K64</f>
        <v>8.0486296392516472</v>
      </c>
      <c r="L64" s="6">
        <f>('0'!L64*'0'!M64+'1'!L64*'1'!M64+'2'!L64*'2'!M64+'3'!L64*'3'!M64+'4'!L64*'4'!M64+'5'!L64*'5'!M64+'6'!L64*'6'!M64+'7'!L64*'7'!M64+'8'!L64*'8'!M64+'9'!L64*'9'!M64)/M64</f>
        <v>1</v>
      </c>
      <c r="M64" s="6">
        <f>'0'!M64+'1'!M64+'2'!M64+'3'!M64+'4'!M64+'5'!M64+'6'!M64+'7'!M64+'8'!M64+'9'!M64</f>
        <v>7.9280698065915054</v>
      </c>
      <c r="N64" s="6">
        <f>('0'!N64*'0'!O64+'1'!N64*'1'!O64+'2'!N64*'2'!O64+'3'!N64*'3'!O64+'4'!N64*'4'!O64+'5'!N64*'5'!O64+'6'!N64*'6'!O64+'7'!N64*'7'!O64+'8'!N64*'8'!O64+'9'!N64*'9'!O64)/O64</f>
        <v>20</v>
      </c>
      <c r="O64" s="6">
        <f>'0'!O64+'1'!O64+'2'!O64+'3'!O64+'4'!O64+'5'!O64+'6'!O64+'7'!O64+'8'!O64+'9'!O64</f>
        <v>8.0034929447496612</v>
      </c>
      <c r="P64" s="6">
        <f>('0'!P64*'0'!Q64+'1'!P64*'1'!Q64+'2'!P64*'2'!Q64+'3'!P64*'3'!Q64+'4'!P64*'4'!Q64+'5'!P64*'5'!Q64+'6'!P64*'6'!Q64+'7'!P64*'7'!Q64+'8'!P64*'8'!Q64+'9'!P64*'9'!Q64)/Q64</f>
        <v>4</v>
      </c>
      <c r="Q64" s="6">
        <f>'0'!Q64+'1'!Q64+'2'!Q64+'3'!Q64+'4'!Q64+'5'!Q64+'6'!Q64+'7'!Q64+'8'!Q64+'9'!Q64</f>
        <v>9.0823398069629295</v>
      </c>
      <c r="R64" s="6">
        <f>('0'!R64*'0'!S64+'1'!R64*'1'!S64+'2'!R64*'2'!S64+'3'!R64*'3'!S64+'4'!R64*'4'!S64+'5'!R64*'5'!S64+'6'!R64*'6'!S64+'7'!R64*'7'!S64+'8'!R64*'8'!S64+'9'!R64*'9'!S64)/S64</f>
        <v>4</v>
      </c>
      <c r="S64" s="6">
        <f>'0'!S64+'1'!S64+'2'!S64+'3'!S64+'4'!S64+'5'!S64+'6'!S64+'7'!S64+'8'!S64+'9'!S64</f>
        <v>7.7441092797506945</v>
      </c>
      <c r="T64" s="6">
        <f>('0'!T64*'0'!U64+'1'!T64*'1'!U64+'2'!T64*'2'!U64+'3'!T64*'3'!U64+'4'!T64*'4'!U64+'5'!T64*'5'!U64+'6'!T64*'6'!U64+'7'!T64*'7'!U64+'8'!T64*'8'!U64+'9'!T64*'9'!U64)/U64</f>
        <v>21.958705054982691</v>
      </c>
      <c r="U64" s="6">
        <f>'0'!U64+'1'!U64+'2'!U64+'3'!U64+'4'!U64+'5'!U64+'6'!U64+'7'!U64+'8'!U64+'9'!U64</f>
        <v>5.3853755411458595</v>
      </c>
      <c r="V64" s="6">
        <f>('0'!V64*'0'!W64+'1'!V64*'1'!W64+'2'!V64*'2'!W64+'3'!V64*'3'!W64+'4'!V64*'4'!W64+'5'!V64*'5'!W64+'6'!V64*'6'!W64+'7'!V64*'7'!W64+'8'!V64*'8'!W64+'9'!V64*'9'!W64)/W64</f>
        <v>4</v>
      </c>
      <c r="W64" s="6">
        <f>'0'!W64+'1'!W64+'2'!W64+'3'!W64+'4'!W64+'5'!W64+'6'!W64+'7'!W64+'8'!W64+'9'!W64</f>
        <v>9.0705669147156804</v>
      </c>
      <c r="X64" s="6">
        <f>('0'!X64*'0'!Y64+'1'!X64*'1'!Y64+'2'!X64*'2'!Y64+'3'!X64*'3'!Y64+'4'!X64*'4'!Y64+'5'!X64*'5'!Y64+'6'!X64*'6'!Y64+'7'!X64*'7'!Y64+'8'!X64*'8'!Y64+'9'!X64*'9'!Y64)/Y64</f>
        <v>4</v>
      </c>
      <c r="Y64" s="6">
        <f>'0'!Y64+'1'!Y64+'2'!Y64+'3'!Y64+'4'!Y64+'5'!Y64+'6'!Y64+'7'!Y64+'8'!Y64+'9'!Y64</f>
        <v>8.1781749932380308</v>
      </c>
      <c r="Z64" s="6">
        <f>('0'!Z64*'0'!AA64+'1'!Z64*'1'!AA64+'2'!Z64*'2'!AA64+'3'!Z64*'3'!AA64+'4'!Z64*'4'!AA64+'5'!Z64*'5'!AA64+'6'!Z64*'6'!AA64+'7'!Z64*'7'!AA64+'8'!Z64*'8'!AA64+'9'!Z64*'9'!AA64)/AA64</f>
        <v>19.999999999999996</v>
      </c>
      <c r="AA64" s="6">
        <f>'0'!AA64+'1'!AA64+'2'!AA64+'3'!AA64+'4'!AA64+'5'!AA64+'6'!AA64+'7'!AA64+'8'!AA64+'9'!AA64</f>
        <v>7.7481290277558923</v>
      </c>
      <c r="AB64" s="6">
        <f>('0'!AB64*'0'!AC64+'1'!AB64*'1'!AC64+'2'!AB64*'2'!AC64+'3'!AB64*'3'!AC64+'4'!AB64*'4'!AC64+'5'!AB64*'5'!AC64+'6'!AB64*'6'!AC64+'7'!AB64*'7'!AC64+'8'!AB64*'8'!AC64+'9'!AB64*'9'!AC64)/AC64</f>
        <v>4</v>
      </c>
      <c r="AC64" s="6">
        <f>'0'!AC64+'1'!AC64+'2'!AC64+'3'!AC64+'4'!AC64+'5'!AC64+'6'!AC64+'7'!AC64+'8'!AC64+'9'!AC64</f>
        <v>7.3232368793663847</v>
      </c>
      <c r="AD64" s="6">
        <f>('0'!AD64*'0'!AE64+'1'!AD64*'1'!AE64+'2'!AD64*'2'!AE64+'3'!AD64*'3'!AE64+'4'!AD64*'4'!AE64+'5'!AD64*'5'!AE64+'6'!AD64*'6'!AE64+'7'!AD64*'7'!AE64+'8'!AD64*'8'!AE64+'9'!AD64*'9'!AE64)/AE64</f>
        <v>4</v>
      </c>
      <c r="AE64" s="6">
        <f>'0'!AE64+'1'!AE64+'2'!AE64+'3'!AE64+'4'!AE64+'5'!AE64+'6'!AE64+'7'!AE64+'8'!AE64+'9'!AE64</f>
        <v>8.0319603598933327</v>
      </c>
      <c r="AF64" s="6">
        <f>('0'!AF64*'0'!AG64+'1'!AF64*'1'!AG64+'2'!AF64*'2'!AG64+'3'!AF64*'3'!AG64+'4'!AF64*'4'!AG64+'5'!AF64*'5'!AG64+'6'!AF64*'6'!AG64+'7'!AF64*'7'!AG64+'8'!AF64*'8'!AG64+'9'!AF64*'9'!AG64)/AG64</f>
        <v>18.095901875303802</v>
      </c>
      <c r="AG64" s="6">
        <f>'0'!AG64+'1'!AG64+'2'!AG64+'3'!AG64+'4'!AG64+'5'!AG64+'6'!AG64+'7'!AG64+'8'!AG64+'9'!AG64</f>
        <v>8.9333681606433331</v>
      </c>
      <c r="AH64" s="6">
        <f>('0'!AH64*'0'!AI64+'1'!AH64*'1'!AI64+'2'!AH64*'2'!AI64+'3'!AH64*'3'!AI64+'4'!AH64*'4'!AI64+'5'!AH64*'5'!AI64+'6'!AH64*'6'!AI64+'7'!AH64*'7'!AI64+'8'!AH64*'8'!AI64+'9'!AH64*'9'!AI64)/AI64</f>
        <v>3.0000000000000004</v>
      </c>
      <c r="AI64" s="6">
        <f>'0'!AI64+'1'!AI64+'2'!AI64+'3'!AI64+'4'!AI64+'5'!AI64+'6'!AI64+'7'!AI64+'8'!AI64+'9'!AI64</f>
        <v>9.0204974294099483</v>
      </c>
      <c r="AJ64" s="6">
        <f>('0'!AJ64*'0'!AK64+'1'!AJ64*'1'!AK64+'2'!AJ64*'2'!AK64+'3'!AJ64*'3'!AK64+'4'!AJ64*'4'!AK64+'5'!AJ64*'5'!AK64+'6'!AJ64*'6'!AK64+'7'!AJ64*'7'!AK64+'8'!AJ64*'8'!AK64+'9'!AJ64*'9'!AK64)/AK64</f>
        <v>4</v>
      </c>
      <c r="AK64" s="6">
        <f>'0'!AK64+'1'!AK64+'2'!AK64+'3'!AK64+'4'!AK64+'5'!AK64+'6'!AK64+'7'!AK64+'8'!AK64+'9'!AK64</f>
        <v>7.9862159262374863</v>
      </c>
      <c r="AL64" s="6">
        <f>('0'!AL64*'0'!AM64+'1'!AL64*'1'!AM64+'2'!AL64*'2'!AM64+'3'!AL64*'3'!AM64+'4'!AL64*'4'!AM64+'5'!AL64*'5'!AM64+'6'!AL64*'6'!AM64+'7'!AL64*'7'!AM64+'8'!AL64*'8'!AM64+'9'!AL64*'9'!AM64)/AM64</f>
        <v>10.000000000000002</v>
      </c>
      <c r="AM64" s="6">
        <f>'0'!AM64+'1'!AM64+'2'!AM64+'3'!AM64+'4'!AM64+'5'!AM64+'6'!AM64+'7'!AM64+'8'!AM64+'9'!AM64</f>
        <v>9.921322395727783</v>
      </c>
      <c r="AN64" s="6">
        <f>('0'!AN64*'0'!AO64+'1'!AN64*'1'!AO64+'2'!AN64*'2'!AO64+'3'!AN64*'3'!AO64+'4'!AN64*'4'!AO64+'5'!AN64*'5'!AO64+'6'!AN64*'6'!AO64+'7'!AN64*'7'!AO64+'8'!AN64*'8'!AO64+'9'!AN64*'9'!AO64)/AO64</f>
        <v>2</v>
      </c>
      <c r="AO64" s="6">
        <f>'0'!AO64+'1'!AO64+'2'!AO64+'3'!AO64+'4'!AO64+'5'!AO64+'6'!AO64+'7'!AO64+'8'!AO64+'9'!AO64</f>
        <v>8.2660985603425416</v>
      </c>
      <c r="AP64" s="6">
        <f>('0'!AP64*'0'!AQ64+'1'!AP64*'1'!AQ64+'2'!AP64*'2'!AQ64+'3'!AP64*'3'!AQ64+'4'!AP64*'4'!AQ64+'5'!AP64*'5'!AQ64+'6'!AP64*'6'!AQ64+'7'!AP64*'7'!AQ64+'8'!AP64*'8'!AQ64+'9'!AP64*'9'!AQ64)/AQ64</f>
        <v>3.0000000000000004</v>
      </c>
      <c r="AQ64" s="6">
        <f>'0'!AQ64+'1'!AQ64+'2'!AQ64+'3'!AQ64+'4'!AQ64+'5'!AQ64+'6'!AQ64+'7'!AQ64+'8'!AQ64+'9'!AQ64</f>
        <v>9.5009040741746631</v>
      </c>
      <c r="AR64" s="6">
        <f>('0'!AR64*'0'!AS64+'1'!AR64*'1'!AS64+'2'!AR64*'2'!AS64+'3'!AR64*'3'!AS64+'4'!AR64*'4'!AS64+'5'!AR64*'5'!AS64+'6'!AR64*'6'!AS64+'7'!AR64*'7'!AS64+'8'!AR64*'8'!AS64+'9'!AR64*'9'!AS64)/AS64</f>
        <v>9.9999999999999964</v>
      </c>
      <c r="AS64" s="6">
        <f>'0'!AS64+'1'!AS64+'2'!AS64+'3'!AS64+'4'!AS64+'5'!AS64+'6'!AS64+'7'!AS64+'8'!AS64+'9'!AS64</f>
        <v>9.9999737463784442</v>
      </c>
      <c r="AT64" s="6">
        <f>('0'!AT64*'0'!AU64+'1'!AT64*'1'!AU64+'2'!AT64*'2'!AU64+'3'!AT64*'3'!AU64+'4'!AT64*'4'!AU64+'5'!AT64*'5'!AU64+'6'!AT64*'6'!AU64+'7'!AT64*'7'!AU64+'8'!AT64*'8'!AU64+'9'!AT64*'9'!AU64)/AU64</f>
        <v>4.5054701943187876</v>
      </c>
      <c r="AU64" s="6">
        <f>'0'!AU64+'1'!AU64+'2'!AU64+'3'!AU64+'4'!AU64+'5'!AU64+'6'!AU64+'7'!AU64+'8'!AU64+'9'!AU64</f>
        <v>5.070139485792879</v>
      </c>
      <c r="AV64" s="6">
        <f>('0'!AV64*'0'!AW64+'1'!AV64*'1'!AW64+'2'!AV64*'2'!AW64+'3'!AV64*'3'!AW64+'4'!AV64*'4'!AW64+'5'!AV64*'5'!AW64+'6'!AV64*'6'!AW64+'7'!AV64*'7'!AW64+'8'!AV64*'8'!AW64+'9'!AV64*'9'!AW64)/AW64</f>
        <v>4</v>
      </c>
      <c r="AW64" s="6">
        <f>'0'!AW64+'1'!AW64+'2'!AW64+'3'!AW64+'4'!AW64+'5'!AW64+'6'!AW64+'7'!AW64+'8'!AW64+'9'!AW64</f>
        <v>7.2925919938914037</v>
      </c>
      <c r="AX64" s="6">
        <f t="shared" si="0"/>
        <v>100.0546069302865</v>
      </c>
      <c r="AY64" s="6">
        <f t="shared" si="1"/>
        <v>0.99945422872607415</v>
      </c>
      <c r="AZ64" s="6">
        <f t="shared" si="2"/>
        <v>19.989084574521485</v>
      </c>
      <c r="BA64" s="6">
        <f t="shared" si="3"/>
        <v>21.94672062455107</v>
      </c>
      <c r="BB64" s="6">
        <f t="shared" si="4"/>
        <v>19.989084574521481</v>
      </c>
      <c r="BC64" s="6">
        <f t="shared" si="5"/>
        <v>18.08602565188448</v>
      </c>
      <c r="BD64" s="6">
        <f t="shared" si="6"/>
        <v>9.9945422872607423</v>
      </c>
      <c r="BE64" s="6">
        <f t="shared" si="7"/>
        <v>9.9945422872607388</v>
      </c>
      <c r="BF64" s="6">
        <f t="shared" si="8"/>
        <v>100</v>
      </c>
    </row>
    <row r="65" spans="1:58" ht="15.75" customHeight="1" x14ac:dyDescent="0.25">
      <c r="A65" s="6" t="str">
        <f>IF(AND('0'!A65='1'!A65,'1'!A65='2'!A65,'2'!A65='3'!A65,'3'!A65='4'!A65,'4'!A65='5'!A65,'5'!A65='6'!A65,'6'!A65='7'!A65,'7'!A65='8'!A65,'8'!A65='9'!A65,'1'!A65='2'!A65),'9'!A65,)</f>
        <v>Statement</v>
      </c>
      <c r="B65" s="7" t="str">
        <f>IF(AND('0'!B65='1'!B65,'1'!B65='2'!B65,'2'!B65='3'!B65,'3'!B65='4'!B65,'4'!B65='5'!B65,'5'!B65='6'!B65,'6'!B65='7'!B65,'7'!B65='8'!B65,'8'!B65='9'!B65,'1'!B65='2'!B65),'9'!B65,)</f>
        <v>2020-09-16</v>
      </c>
      <c r="C65" s="7" t="str">
        <f>IF(AND('0'!C65='1'!C65,'1'!C65='2'!C65,'2'!C65='3'!C65,'3'!C65='4'!C65,'4'!C65='5'!C65,'5'!C65='6'!C65,'6'!C65='7'!C65,'7'!C65='8'!C65,'8'!C65='9'!C65,'1'!C65='2'!C65),'9'!C65,)</f>
        <v>2020-09-16</v>
      </c>
      <c r="D65" s="7" t="str">
        <f>IF(AND('0'!D65='1'!D65,'1'!D65='2'!D65,'2'!D65='3'!D65,'3'!D65='4'!D65,'4'!D65='5'!D65,'5'!D65='6'!D65,'6'!D65='7'!D65,'7'!D65='8'!D65,'8'!D65='9'!D65,'1'!D65='2'!D65),'9'!D65,)</f>
        <v>2020-09-16</v>
      </c>
      <c r="E65" s="8">
        <f>IF(COUNTIF(Recovered!$A$2:$A$808,A65)&gt;0,1,0)</f>
        <v>1</v>
      </c>
      <c r="F65" s="6">
        <f>('0'!F65*'0'!G65+'1'!F65*'1'!G65+'2'!F65*'2'!G65+'3'!F65*'3'!G65+'4'!F65*'4'!G65+'5'!F65*'5'!G65+'6'!F65*'6'!G65+'7'!F65*'7'!G65+'8'!F65*'8'!G65+'9'!F65*'9'!G65)/G65</f>
        <v>5</v>
      </c>
      <c r="G65" s="9">
        <f>'0'!G65+'1'!G65+'2'!G65+'3'!G65+'4'!G65+'5'!G65+'6'!G65+'7'!G65+'8'!G65+'9'!G65</f>
        <v>8.8812917313513413</v>
      </c>
      <c r="H65" s="6">
        <f>('0'!H65*'0'!I65+'1'!H65*'1'!I65+'2'!H65*'2'!I65+'3'!H65*'3'!I65+'4'!H65*'4'!I65+'5'!H65*'5'!I65+'6'!H65*'6'!I65+'7'!H65*'7'!I65+'8'!H65*'8'!I65+'9'!H65*'9'!I65)/I65</f>
        <v>4.2465553179901203</v>
      </c>
      <c r="I65" s="9">
        <f>'0'!I65+'1'!I65+'2'!I65+'3'!I65+'4'!I65+'5'!I65+'6'!I65+'7'!I65+'8'!I65+'9'!I65</f>
        <v>3.8516750996494609</v>
      </c>
      <c r="J65" s="6">
        <f>('0'!J65*'0'!K65+'1'!J65*'1'!K65+'2'!J65*'2'!K65+'3'!J65*'3'!K65+'4'!J65*'4'!K65+'5'!J65*'5'!K65+'6'!J65*'6'!K65+'7'!J65*'7'!K65+'8'!J65*'8'!K65+'9'!J65*'9'!K65)/K65</f>
        <v>1.8300768667570775</v>
      </c>
      <c r="K65" s="9">
        <f>'0'!K65+'1'!K65+'2'!K65+'3'!K65+'4'!K65+'5'!K65+'6'!K65+'7'!K65+'8'!K65+'9'!K65</f>
        <v>6.6963084309074183</v>
      </c>
      <c r="L65" s="6">
        <f>('0'!L65*'0'!M65+'1'!L65*'1'!M65+'2'!L65*'2'!M65+'3'!L65*'3'!M65+'4'!L65*'4'!M65+'5'!L65*'5'!M65+'6'!L65*'6'!M65+'7'!L65*'7'!M65+'8'!L65*'8'!M65+'9'!L65*'9'!M65)/M65</f>
        <v>4.9999999999999991</v>
      </c>
      <c r="M65" s="9">
        <f>'0'!M65+'1'!M65+'2'!M65+'3'!M65+'4'!M65+'5'!M65+'6'!M65+'7'!M65+'8'!M65+'9'!M65</f>
        <v>6.4225356966735214</v>
      </c>
      <c r="N65" s="6">
        <f>('0'!N65*'0'!O65+'1'!N65*'1'!O65+'2'!N65*'2'!O65+'3'!N65*'3'!O65+'4'!N65*'4'!O65+'5'!N65*'5'!O65+'6'!N65*'6'!O65+'7'!N65*'7'!O65+'8'!N65*'8'!O65+'9'!N65*'9'!O65)/O65</f>
        <v>20</v>
      </c>
      <c r="O65" s="9">
        <f>'0'!O65+'1'!O65+'2'!O65+'3'!O65+'4'!O65+'5'!O65+'6'!O65+'7'!O65+'8'!O65+'9'!O65</f>
        <v>7.1933558432475735</v>
      </c>
      <c r="P65" s="6">
        <f>('0'!P65*'0'!Q65+'1'!P65*'1'!Q65+'2'!P65*'2'!Q65+'3'!P65*'3'!Q65+'4'!P65*'4'!Q65+'5'!P65*'5'!Q65+'6'!P65*'6'!Q65+'7'!P65*'7'!Q65+'8'!P65*'8'!Q65+'9'!P65*'9'!Q65)/Q65</f>
        <v>4</v>
      </c>
      <c r="Q65" s="9">
        <f>'0'!Q65+'1'!Q65+'2'!Q65+'3'!Q65+'4'!Q65+'5'!Q65+'6'!Q65+'7'!Q65+'8'!Q65+'9'!Q65</f>
        <v>9.65622695264112</v>
      </c>
      <c r="R65" s="6">
        <f>('0'!R65*'0'!S65+'1'!R65*'1'!S65+'2'!R65*'2'!S65+'3'!R65*'3'!S65+'4'!R65*'4'!S65+'5'!R65*'5'!S65+'6'!R65*'6'!S65+'7'!R65*'7'!S65+'8'!R65*'8'!S65+'9'!R65*'9'!S65)/S65</f>
        <v>4</v>
      </c>
      <c r="S65" s="9">
        <f>'0'!S65+'1'!S65+'2'!S65+'3'!S65+'4'!S65+'5'!S65+'6'!S65+'7'!S65+'8'!S65+'9'!S65</f>
        <v>8.324371728499143</v>
      </c>
      <c r="T65" s="6">
        <f>('0'!T65*'0'!U65+'1'!T65*'1'!U65+'2'!T65*'2'!U65+'3'!T65*'3'!U65+'4'!T65*'4'!U65+'5'!T65*'5'!U65+'6'!T65*'6'!U65+'7'!T65*'7'!U65+'8'!T65*'8'!U65+'9'!T65*'9'!U65)/U65</f>
        <v>25</v>
      </c>
      <c r="U65" s="9">
        <f>'0'!U65+'1'!U65+'2'!U65+'3'!U65+'4'!U65+'5'!U65+'6'!U65+'7'!U65+'8'!U65+'9'!U65</f>
        <v>5.1395321771545239</v>
      </c>
      <c r="V65" s="6">
        <f>('0'!V65*'0'!W65+'1'!V65*'1'!W65+'2'!V65*'2'!W65+'3'!V65*'3'!W65+'4'!V65*'4'!W65+'5'!V65*'5'!W65+'6'!V65*'6'!W65+'7'!V65*'7'!W65+'8'!V65*'8'!W65+'9'!V65*'9'!W65)/W65</f>
        <v>3.0000000000000004</v>
      </c>
      <c r="W65" s="9">
        <f>'0'!W65+'1'!W65+'2'!W65+'3'!W65+'4'!W65+'5'!W65+'6'!W65+'7'!W65+'8'!W65+'9'!W65</f>
        <v>9.9031477994178658</v>
      </c>
      <c r="X65" s="6">
        <f>('0'!X65*'0'!Y65+'1'!X65*'1'!Y65+'2'!X65*'2'!Y65+'3'!X65*'3'!Y65+'4'!X65*'4'!Y65+'5'!X65*'5'!Y65+'6'!X65*'6'!Y65+'7'!X65*'7'!Y65+'8'!X65*'8'!Y65+'9'!X65*'9'!Y65)/Y65</f>
        <v>3.0000000000000004</v>
      </c>
      <c r="Y65" s="9">
        <f>'0'!Y65+'1'!Y65+'2'!Y65+'3'!Y65+'4'!Y65+'5'!Y65+'6'!Y65+'7'!Y65+'8'!Y65+'9'!Y65</f>
        <v>7.1986093298980247</v>
      </c>
      <c r="Z65" s="6">
        <f>('0'!Z65*'0'!AA65+'1'!Z65*'1'!AA65+'2'!Z65*'2'!AA65+'3'!Z65*'3'!AA65+'4'!Z65*'4'!AA65+'5'!Z65*'5'!AA65+'6'!Z65*'6'!AA65+'7'!Z65*'7'!AA65+'8'!Z65*'8'!AA65+'9'!Z65*'9'!AA65)/AA65</f>
        <v>20.000000000000004</v>
      </c>
      <c r="AA65" s="9">
        <f>'0'!AA65+'1'!AA65+'2'!AA65+'3'!AA65+'4'!AA65+'5'!AA65+'6'!AA65+'7'!AA65+'8'!AA65+'9'!AA65</f>
        <v>5.9657220106546855</v>
      </c>
      <c r="AB65" s="6">
        <f>('0'!AB65*'0'!AC65+'1'!AB65*'1'!AC65+'2'!AB65*'2'!AC65+'3'!AB65*'3'!AC65+'4'!AB65*'4'!AC65+'5'!AB65*'5'!AC65+'6'!AB65*'6'!AC65+'7'!AB65*'7'!AC65+'8'!AB65*'8'!AC65+'9'!AB65*'9'!AC65)/AC65</f>
        <v>3</v>
      </c>
      <c r="AC65" s="9">
        <f>'0'!AC65+'1'!AC65+'2'!AC65+'3'!AC65+'4'!AC65+'5'!AC65+'6'!AC65+'7'!AC65+'8'!AC65+'9'!AC65</f>
        <v>8.7689279100702056</v>
      </c>
      <c r="AD65" s="6">
        <f>('0'!AD65*'0'!AE65+'1'!AD65*'1'!AE65+'2'!AD65*'2'!AE65+'3'!AD65*'3'!AE65+'4'!AD65*'4'!AE65+'5'!AD65*'5'!AE65+'6'!AD65*'6'!AE65+'7'!AD65*'7'!AE65+'8'!AD65*'8'!AE65+'9'!AD65*'9'!AE65)/AE65</f>
        <v>2.9999999999999991</v>
      </c>
      <c r="AE65" s="9">
        <f>'0'!AE65+'1'!AE65+'2'!AE65+'3'!AE65+'4'!AE65+'5'!AE65+'6'!AE65+'7'!AE65+'8'!AE65+'9'!AE65</f>
        <v>7.4075450306669186</v>
      </c>
      <c r="AF65" s="6">
        <f>('0'!AF65*'0'!AG65+'1'!AF65*'1'!AG65+'2'!AF65*'2'!AG65+'3'!AF65*'3'!AG65+'4'!AF65*'4'!AG65+'5'!AF65*'5'!AG65+'6'!AF65*'6'!AG65+'7'!AF65*'7'!AG65+'8'!AF65*'8'!AG65+'9'!AF65*'9'!AG65)/AG65</f>
        <v>15</v>
      </c>
      <c r="AG65" s="9">
        <f>'0'!AG65+'1'!AG65+'2'!AG65+'3'!AG65+'4'!AG65+'5'!AG65+'6'!AG65+'7'!AG65+'8'!AG65+'9'!AG65</f>
        <v>7.6824944432804045</v>
      </c>
      <c r="AH65" s="6">
        <f>('0'!AH65*'0'!AI65+'1'!AH65*'1'!AI65+'2'!AH65*'2'!AI65+'3'!AH65*'3'!AI65+'4'!AH65*'4'!AI65+'5'!AH65*'5'!AI65+'6'!AH65*'6'!AI65+'7'!AH65*'7'!AI65+'8'!AH65*'8'!AI65+'9'!AH65*'9'!AI65)/AI65</f>
        <v>3</v>
      </c>
      <c r="AI65" s="9">
        <f>'0'!AI65+'1'!AI65+'2'!AI65+'3'!AI65+'4'!AI65+'5'!AI65+'6'!AI65+'7'!AI65+'8'!AI65+'9'!AI65</f>
        <v>6.4848926274856176</v>
      </c>
      <c r="AJ65" s="6">
        <f>('0'!AJ65*'0'!AK65+'1'!AJ65*'1'!AK65+'2'!AJ65*'2'!AK65+'3'!AJ65*'3'!AK65+'4'!AJ65*'4'!AK65+'5'!AJ65*'5'!AK65+'6'!AJ65*'6'!AK65+'7'!AJ65*'7'!AK65+'8'!AJ65*'8'!AK65+'9'!AJ65*'9'!AK65)/AK65</f>
        <v>3</v>
      </c>
      <c r="AK65" s="9">
        <f>'0'!AK65+'1'!AK65+'2'!AK65+'3'!AK65+'4'!AK65+'5'!AK65+'6'!AK65+'7'!AK65+'8'!AK65+'9'!AK65</f>
        <v>8.7607455103130611</v>
      </c>
      <c r="AL65" s="6">
        <f>('0'!AL65*'0'!AM65+'1'!AL65*'1'!AM65+'2'!AL65*'2'!AM65+'3'!AL65*'3'!AM65+'4'!AL65*'4'!AM65+'5'!AL65*'5'!AM65+'6'!AL65*'6'!AM65+'7'!AL65*'7'!AM65+'8'!AL65*'8'!AM65+'9'!AL65*'9'!AM65)/AM65</f>
        <v>10</v>
      </c>
      <c r="AM65" s="9">
        <f>'0'!AM65+'1'!AM65+'2'!AM65+'3'!AM65+'4'!AM65+'5'!AM65+'6'!AM65+'7'!AM65+'8'!AM65+'9'!AM65</f>
        <v>9.3496993305081002</v>
      </c>
      <c r="AN65" s="6">
        <f>('0'!AN65*'0'!AO65+'1'!AN65*'1'!AO65+'2'!AN65*'2'!AO65+'3'!AN65*'3'!AO65+'4'!AN65*'4'!AO65+'5'!AN65*'5'!AO65+'6'!AN65*'6'!AO65+'7'!AN65*'7'!AO65+'8'!AN65*'8'!AO65+'9'!AN65*'9'!AO65)/AO65</f>
        <v>2</v>
      </c>
      <c r="AO65" s="9">
        <f>'0'!AO65+'1'!AO65+'2'!AO65+'3'!AO65+'4'!AO65+'5'!AO65+'6'!AO65+'7'!AO65+'8'!AO65+'9'!AO65</f>
        <v>9.9817403857224516</v>
      </c>
      <c r="AP65" s="6">
        <f>('0'!AP65*'0'!AQ65+'1'!AP65*'1'!AQ65+'2'!AP65*'2'!AQ65+'3'!AP65*'3'!AQ65+'4'!AP65*'4'!AQ65+'5'!AP65*'5'!AQ65+'6'!AP65*'6'!AQ65+'7'!AP65*'7'!AQ65+'8'!AP65*'8'!AQ65+'9'!AP65*'9'!AQ65)/AQ65</f>
        <v>2.7336363968995507</v>
      </c>
      <c r="AQ65" s="9">
        <f>'0'!AQ65+'1'!AQ65+'2'!AQ65+'3'!AQ65+'4'!AQ65+'5'!AQ65+'6'!AQ65+'7'!AQ65+'8'!AQ65+'9'!AQ65</f>
        <v>6.092077788795061</v>
      </c>
      <c r="AR65" s="6">
        <f>('0'!AR65*'0'!AS65+'1'!AR65*'1'!AS65+'2'!AR65*'2'!AS65+'3'!AR65*'3'!AS65+'4'!AR65*'4'!AS65+'5'!AR65*'5'!AS65+'6'!AR65*'6'!AS65+'7'!AR65*'7'!AS65+'8'!AR65*'8'!AS65+'9'!AR65*'9'!AS65)/AS65</f>
        <v>9.9999999999999982</v>
      </c>
      <c r="AS65" s="9">
        <f>'0'!AS65+'1'!AS65+'2'!AS65+'3'!AS65+'4'!AS65+'5'!AS65+'6'!AS65+'7'!AS65+'8'!AS65+'9'!AS65</f>
        <v>9.9999856667027469</v>
      </c>
      <c r="AT65" s="6">
        <f>('0'!AT65*'0'!AU65+'1'!AT65*'1'!AU65+'2'!AT65*'2'!AU65+'3'!AT65*'3'!AU65+'4'!AT65*'4'!AU65+'5'!AT65*'5'!AU65+'6'!AT65*'6'!AU65+'7'!AT65*'7'!AU65+'8'!AT65*'8'!AU65+'9'!AT65*'9'!AU65)/AU65</f>
        <v>5</v>
      </c>
      <c r="AU65" s="9">
        <f>'0'!AU65+'1'!AU65+'2'!AU65+'3'!AU65+'4'!AU65+'5'!AU65+'6'!AU65+'7'!AU65+'8'!AU65+'9'!AU65</f>
        <v>7.6260405405691909</v>
      </c>
      <c r="AV65" s="6">
        <f>('0'!AV65*'0'!AW65+'1'!AV65*'1'!AW65+'2'!AV65*'2'!AW65+'3'!AV65*'3'!AW65+'4'!AV65*'4'!AW65+'5'!AV65*'5'!AW65+'6'!AV65*'6'!AW65+'7'!AV65*'7'!AW65+'8'!AV65*'8'!AW65+'9'!AV65*'9'!AW65)/AW65</f>
        <v>5.0000000000000009</v>
      </c>
      <c r="AW65" s="9">
        <f>'0'!AW65+'1'!AW65+'2'!AW65+'3'!AW65+'4'!AW65+'5'!AW65+'6'!AW65+'7'!AW65+'8'!AW65+'9'!AW65</f>
        <v>7.3700315423565819</v>
      </c>
      <c r="AX65" s="6">
        <f t="shared" si="0"/>
        <v>100</v>
      </c>
      <c r="AY65" s="6">
        <f t="shared" si="1"/>
        <v>1</v>
      </c>
      <c r="AZ65" s="6">
        <f t="shared" si="2"/>
        <v>20</v>
      </c>
      <c r="BA65" s="6">
        <f t="shared" si="3"/>
        <v>25</v>
      </c>
      <c r="BB65" s="6">
        <f t="shared" si="4"/>
        <v>20.000000000000004</v>
      </c>
      <c r="BC65" s="6">
        <f t="shared" si="5"/>
        <v>15</v>
      </c>
      <c r="BD65" s="6">
        <f t="shared" si="6"/>
        <v>10</v>
      </c>
      <c r="BE65" s="6">
        <f t="shared" si="7"/>
        <v>9.9999999999999982</v>
      </c>
      <c r="BF65" s="6">
        <f t="shared" si="8"/>
        <v>100</v>
      </c>
    </row>
    <row r="66" spans="1:58" ht="15.75" hidden="1" customHeight="1" x14ac:dyDescent="0.25">
      <c r="A66" s="6" t="str">
        <f>IF(AND('0'!A66='1'!A66,'1'!A66='2'!A66,'2'!A66='3'!A66,'3'!A66='4'!A66,'4'!A66='5'!A66,'5'!A66='6'!A66,'6'!A66='7'!A66,'7'!A66='8'!A66,'8'!A66='9'!A66,'1'!A66='2'!A66),'9'!A66,)</f>
        <v>Minutes</v>
      </c>
      <c r="B66" s="7" t="str">
        <f>IF(AND('0'!B66='1'!B66,'1'!B66='2'!B66,'2'!B66='3'!B66,'3'!B66='4'!B66,'4'!B66='5'!B66,'5'!B66='6'!B66,'6'!B66='7'!B66,'7'!B66='8'!B66,'8'!B66='9'!B66,'1'!B66='2'!B66),'9'!B66,)</f>
        <v>2020-07-29</v>
      </c>
      <c r="C66" s="7" t="str">
        <f>IF(AND('0'!C66='1'!C66,'1'!C66='2'!C66,'2'!C66='3'!C66,'3'!C66='4'!C66,'4'!C66='5'!C66,'5'!C66='6'!C66,'6'!C66='7'!C66,'7'!C66='8'!C66,'8'!C66='9'!C66,'1'!C66='2'!C66),'9'!C66,)</f>
        <v>2020-08-19</v>
      </c>
      <c r="D66" s="7">
        <f>IF(AND('0'!D66='1'!D66,'1'!D66='2'!D66,'2'!D66='3'!D66,'3'!D66='4'!D66,'4'!D66='5'!D66,'5'!D66='6'!D66,'6'!D66='7'!D66,'7'!D66='8'!D66,'8'!D66='9'!D66,'1'!D66='2'!D66),'9'!D66,)</f>
        <v>0</v>
      </c>
      <c r="E66" s="8">
        <f>IF(COUNTIF(Recovered!$A$2:$A$808,A66)&gt;0,1,0)</f>
        <v>0</v>
      </c>
      <c r="F66" s="6">
        <f>('0'!F66*'0'!G66+'1'!F66*'1'!G66+'2'!F66*'2'!G66+'3'!F66*'3'!G66+'4'!F66*'4'!G66+'5'!F66*'5'!G66+'6'!F66*'6'!G66+'7'!F66*'7'!G66+'8'!F66*'8'!G66+'9'!F66*'9'!G66)/G66</f>
        <v>1.7947642787359326</v>
      </c>
      <c r="G66" s="6">
        <f>'0'!G66+'1'!G66+'2'!G66+'3'!G66+'4'!G66+'5'!G66+'6'!G66+'7'!G66+'8'!G66+'9'!G66</f>
        <v>6.1964858946215644</v>
      </c>
      <c r="H66" s="6">
        <f>('0'!H66*'0'!I66+'1'!H66*'1'!I66+'2'!H66*'2'!I66+'3'!H66*'3'!I66+'4'!H66*'4'!I66+'5'!H66*'5'!I66+'6'!H66*'6'!I66+'7'!H66*'7'!I66+'8'!H66*'8'!I66+'9'!H66*'9'!I66)/I66</f>
        <v>2</v>
      </c>
      <c r="I66" s="6">
        <f>'0'!I66+'1'!I66+'2'!I66+'3'!I66+'4'!I66+'5'!I66+'6'!I66+'7'!I66+'8'!I66+'9'!I66</f>
        <v>6.492900248728569</v>
      </c>
      <c r="J66" s="6">
        <f>('0'!J66*'0'!K66+'1'!J66*'1'!K66+'2'!J66*'2'!K66+'3'!J66*'3'!K66+'4'!J66*'4'!K66+'5'!J66*'5'!K66+'6'!J66*'6'!K66+'7'!J66*'7'!K66+'8'!J66*'8'!K66+'9'!J66*'9'!K66)/K66</f>
        <v>1.7351042235301841</v>
      </c>
      <c r="K66" s="6">
        <f>'0'!K66+'1'!K66+'2'!K66+'3'!K66+'4'!K66+'5'!K66+'6'!K66+'7'!K66+'8'!K66+'9'!K66</f>
        <v>5.6776023562570082</v>
      </c>
      <c r="L66" s="6">
        <f>('0'!L66*'0'!M66+'1'!L66*'1'!M66+'2'!L66*'2'!M66+'3'!L66*'3'!M66+'4'!L66*'4'!M66+'5'!L66*'5'!M66+'6'!L66*'6'!M66+'7'!L66*'7'!M66+'8'!L66*'8'!M66+'9'!L66*'9'!M66)/M66</f>
        <v>3.491540133218924</v>
      </c>
      <c r="M66" s="6">
        <f>'0'!M66+'1'!M66+'2'!M66+'3'!M66+'4'!M66+'5'!M66+'6'!M66+'7'!M66+'8'!M66+'9'!M66</f>
        <v>6.3406404369585694</v>
      </c>
      <c r="N66" s="6">
        <f>('0'!N66*'0'!O66+'1'!N66*'1'!O66+'2'!N66*'2'!O66+'3'!N66*'3'!O66+'4'!N66*'4'!O66+'5'!N66*'5'!O66+'6'!N66*'6'!O66+'7'!N66*'7'!O66+'8'!N66*'8'!O66+'9'!N66*'9'!O66)/O66</f>
        <v>20.000000000000004</v>
      </c>
      <c r="O66" s="6">
        <f>'0'!O66+'1'!O66+'2'!O66+'3'!O66+'4'!O66+'5'!O66+'6'!O66+'7'!O66+'8'!O66+'9'!O66</f>
        <v>8.1791008466016635</v>
      </c>
      <c r="P66" s="6">
        <f>('0'!P66*'0'!Q66+'1'!P66*'1'!Q66+'2'!P66*'2'!Q66+'3'!P66*'3'!Q66+'4'!P66*'4'!Q66+'5'!P66*'5'!Q66+'6'!P66*'6'!Q66+'7'!P66*'7'!Q66+'8'!P66*'8'!Q66+'9'!P66*'9'!Q66)/Q66</f>
        <v>3.0000000000000004</v>
      </c>
      <c r="Q66" s="6">
        <f>'0'!Q66+'1'!Q66+'2'!Q66+'3'!Q66+'4'!Q66+'5'!Q66+'6'!Q66+'7'!Q66+'8'!Q66+'9'!Q66</f>
        <v>7.2821008426345157</v>
      </c>
      <c r="R66" s="6">
        <f>('0'!R66*'0'!S66+'1'!R66*'1'!S66+'2'!R66*'2'!S66+'3'!R66*'3'!S66+'4'!R66*'4'!S66+'5'!R66*'5'!S66+'6'!R66*'6'!S66+'7'!R66*'7'!S66+'8'!R66*'8'!S66+'9'!R66*'9'!S66)/S66</f>
        <v>2.9999999999999996</v>
      </c>
      <c r="S66" s="6">
        <f>'0'!S66+'1'!S66+'2'!S66+'3'!S66+'4'!S66+'5'!S66+'6'!S66+'7'!S66+'8'!S66+'9'!S66</f>
        <v>7.4207235535576537</v>
      </c>
      <c r="T66" s="6">
        <f>('0'!T66*'0'!U66+'1'!T66*'1'!U66+'2'!T66*'2'!U66+'3'!T66*'3'!U66+'4'!T66*'4'!U66+'5'!T66*'5'!U66+'6'!T66*'6'!U66+'7'!T66*'7'!U66+'8'!T66*'8'!U66+'9'!T66*'9'!U66)/U66</f>
        <v>24.999999999999996</v>
      </c>
      <c r="U66" s="6">
        <f>'0'!U66+'1'!U66+'2'!U66+'3'!U66+'4'!U66+'5'!U66+'6'!U66+'7'!U66+'8'!U66+'9'!U66</f>
        <v>6.8692296979292209</v>
      </c>
      <c r="V66" s="6">
        <f>('0'!V66*'0'!W66+'1'!V66*'1'!W66+'2'!V66*'2'!W66+'3'!V66*'3'!W66+'4'!V66*'4'!W66+'5'!V66*'5'!W66+'6'!V66*'6'!W66+'7'!V66*'7'!W66+'8'!V66*'8'!W66+'9'!V66*'9'!W66)/W66</f>
        <v>3</v>
      </c>
      <c r="W66" s="6">
        <f>'0'!W66+'1'!W66+'2'!W66+'3'!W66+'4'!W66+'5'!W66+'6'!W66+'7'!W66+'8'!W66+'9'!W66</f>
        <v>8.7582862505307677</v>
      </c>
      <c r="X66" s="6">
        <f>('0'!X66*'0'!Y66+'1'!X66*'1'!Y66+'2'!X66*'2'!Y66+'3'!X66*'3'!Y66+'4'!X66*'4'!Y66+'5'!X66*'5'!Y66+'6'!X66*'6'!Y66+'7'!X66*'7'!Y66+'8'!X66*'8'!Y66+'9'!X66*'9'!Y66)/Y66</f>
        <v>3.4091504026383661</v>
      </c>
      <c r="Y66" s="6">
        <f>'0'!Y66+'1'!Y66+'2'!Y66+'3'!Y66+'4'!Y66+'5'!Y66+'6'!Y66+'7'!Y66+'8'!Y66+'9'!Y66</f>
        <v>6.7552317310419934</v>
      </c>
      <c r="Z66" s="6">
        <f>('0'!Z66*'0'!AA66+'1'!Z66*'1'!AA66+'2'!Z66*'2'!AA66+'3'!Z66*'3'!AA66+'4'!Z66*'4'!AA66+'5'!Z66*'5'!AA66+'6'!Z66*'6'!AA66+'7'!Z66*'7'!AA66+'8'!Z66*'8'!AA66+'9'!Z66*'9'!AA66)/AA66</f>
        <v>20</v>
      </c>
      <c r="AA66" s="6">
        <f>'0'!AA66+'1'!AA66+'2'!AA66+'3'!AA66+'4'!AA66+'5'!AA66+'6'!AA66+'7'!AA66+'8'!AA66+'9'!AA66</f>
        <v>5.9340777843692765</v>
      </c>
      <c r="AB66" s="6">
        <f>('0'!AB66*'0'!AC66+'1'!AB66*'1'!AC66+'2'!AB66*'2'!AC66+'3'!AB66*'3'!AC66+'4'!AB66*'4'!AC66+'5'!AB66*'5'!AC66+'6'!AB66*'6'!AC66+'7'!AB66*'7'!AC66+'8'!AB66*'8'!AC66+'9'!AB66*'9'!AC66)/AC66</f>
        <v>2</v>
      </c>
      <c r="AC66" s="6">
        <f>'0'!AC66+'1'!AC66+'2'!AC66+'3'!AC66+'4'!AC66+'5'!AC66+'6'!AC66+'7'!AC66+'8'!AC66+'9'!AC66</f>
        <v>8.1108751390821894</v>
      </c>
      <c r="AD66" s="6">
        <f>('0'!AD66*'0'!AE66+'1'!AD66*'1'!AE66+'2'!AD66*'2'!AE66+'3'!AD66*'3'!AE66+'4'!AD66*'4'!AE66+'5'!AD66*'5'!AE66+'6'!AD66*'6'!AE66+'7'!AD66*'7'!AE66+'8'!AD66*'8'!AE66+'9'!AD66*'9'!AE66)/AE66</f>
        <v>2.9999999999999996</v>
      </c>
      <c r="AE66" s="6">
        <f>'0'!AE66+'1'!AE66+'2'!AE66+'3'!AE66+'4'!AE66+'5'!AE66+'6'!AE66+'7'!AE66+'8'!AE66+'9'!AE66</f>
        <v>8.0117091445153399</v>
      </c>
      <c r="AF66" s="6">
        <f>('0'!AF66*'0'!AG66+'1'!AF66*'1'!AG66+'2'!AF66*'2'!AG66+'3'!AF66*'3'!AG66+'4'!AF66*'4'!AG66+'5'!AF66*'5'!AG66+'6'!AF66*'6'!AG66+'7'!AF66*'7'!AG66+'8'!AF66*'8'!AG66+'9'!AF66*'9'!AG66)/AG66</f>
        <v>14.999999999999995</v>
      </c>
      <c r="AG66" s="6">
        <f>'0'!AG66+'1'!AG66+'2'!AG66+'3'!AG66+'4'!AG66+'5'!AG66+'6'!AG66+'7'!AG66+'8'!AG66+'9'!AG66</f>
        <v>7.6449685429927481</v>
      </c>
      <c r="AH66" s="6">
        <f>('0'!AH66*'0'!AI66+'1'!AH66*'1'!AI66+'2'!AH66*'2'!AI66+'3'!AH66*'3'!AI66+'4'!AH66*'4'!AI66+'5'!AH66*'5'!AI66+'6'!AH66*'6'!AI66+'7'!AH66*'7'!AI66+'8'!AH66*'8'!AI66+'9'!AH66*'9'!AI66)/AI66</f>
        <v>2</v>
      </c>
      <c r="AI66" s="6">
        <f>'0'!AI66+'1'!AI66+'2'!AI66+'3'!AI66+'4'!AI66+'5'!AI66+'6'!AI66+'7'!AI66+'8'!AI66+'9'!AI66</f>
        <v>9.6921662881211788</v>
      </c>
      <c r="AJ66" s="6">
        <f>('0'!AJ66*'0'!AK66+'1'!AJ66*'1'!AK66+'2'!AJ66*'2'!AK66+'3'!AJ66*'3'!AK66+'4'!AJ66*'4'!AK66+'5'!AJ66*'5'!AK66+'6'!AJ66*'6'!AK66+'7'!AJ66*'7'!AK66+'8'!AJ66*'8'!AK66+'9'!AJ66*'9'!AK66)/AK66</f>
        <v>3</v>
      </c>
      <c r="AK66" s="6">
        <f>'0'!AK66+'1'!AK66+'2'!AK66+'3'!AK66+'4'!AK66+'5'!AK66+'6'!AK66+'7'!AK66+'8'!AK66+'9'!AK66</f>
        <v>8.277779826162627</v>
      </c>
      <c r="AL66" s="6">
        <f>('0'!AL66*'0'!AM66+'1'!AL66*'1'!AM66+'2'!AL66*'2'!AM66+'3'!AL66*'3'!AM66+'4'!AL66*'4'!AM66+'5'!AL66*'5'!AM66+'6'!AL66*'6'!AM66+'7'!AL66*'7'!AM66+'8'!AL66*'8'!AM66+'9'!AL66*'9'!AM66)/AM66</f>
        <v>10</v>
      </c>
      <c r="AM66" s="6">
        <f>'0'!AM66+'1'!AM66+'2'!AM66+'3'!AM66+'4'!AM66+'5'!AM66+'6'!AM66+'7'!AM66+'8'!AM66+'9'!AM66</f>
        <v>9.8774704967482005</v>
      </c>
      <c r="AN66" s="6">
        <f>('0'!AN66*'0'!AO66+'1'!AN66*'1'!AO66+'2'!AN66*'2'!AO66+'3'!AN66*'3'!AO66+'4'!AN66*'4'!AO66+'5'!AN66*'5'!AO66+'6'!AN66*'6'!AO66+'7'!AN66*'7'!AO66+'8'!AN66*'8'!AO66+'9'!AN66*'9'!AO66)/AO66</f>
        <v>2</v>
      </c>
      <c r="AO66" s="6">
        <f>'0'!AO66+'1'!AO66+'2'!AO66+'3'!AO66+'4'!AO66+'5'!AO66+'6'!AO66+'7'!AO66+'8'!AO66+'9'!AO66</f>
        <v>9.6786579796149486</v>
      </c>
      <c r="AP66" s="6">
        <f>('0'!AP66*'0'!AQ66+'1'!AP66*'1'!AQ66+'2'!AP66*'2'!AQ66+'3'!AP66*'3'!AQ66+'4'!AP66*'4'!AQ66+'5'!AP66*'5'!AQ66+'6'!AP66*'6'!AQ66+'7'!AP66*'7'!AQ66+'8'!AP66*'8'!AQ66+'9'!AP66*'9'!AQ66)/AQ66</f>
        <v>2</v>
      </c>
      <c r="AQ66" s="6">
        <f>'0'!AQ66+'1'!AQ66+'2'!AQ66+'3'!AQ66+'4'!AQ66+'5'!AQ66+'6'!AQ66+'7'!AQ66+'8'!AQ66+'9'!AQ66</f>
        <v>9.0883957029888141</v>
      </c>
      <c r="AR66" s="6">
        <f>('0'!AR66*'0'!AS66+'1'!AR66*'1'!AS66+'2'!AR66*'2'!AS66+'3'!AR66*'3'!AS66+'4'!AR66*'4'!AS66+'5'!AR66*'5'!AS66+'6'!AR66*'6'!AS66+'7'!AR66*'7'!AS66+'8'!AR66*'8'!AS66+'9'!AR66*'9'!AS66)/AS66</f>
        <v>10</v>
      </c>
      <c r="AS66" s="6">
        <f>'0'!AS66+'1'!AS66+'2'!AS66+'3'!AS66+'4'!AS66+'5'!AS66+'6'!AS66+'7'!AS66+'8'!AS66+'9'!AS66</f>
        <v>9.9999814945816841</v>
      </c>
      <c r="AT66" s="6">
        <f>('0'!AT66*'0'!AU66+'1'!AT66*'1'!AU66+'2'!AT66*'2'!AU66+'3'!AT66*'3'!AU66+'4'!AT66*'4'!AU66+'5'!AT66*'5'!AU66+'6'!AT66*'6'!AU66+'7'!AT66*'7'!AU66+'8'!AT66*'8'!AU66+'9'!AT66*'9'!AU66)/AU66</f>
        <v>1.4031698009943609</v>
      </c>
      <c r="AU66" s="6">
        <f>'0'!AU66+'1'!AU66+'2'!AU66+'3'!AU66+'4'!AU66+'5'!AU66+'6'!AU66+'7'!AU66+'8'!AU66+'9'!AU66</f>
        <v>8.2080104738164845</v>
      </c>
      <c r="AV66" s="6">
        <f>('0'!AV66*'0'!AW66+'1'!AV66*'1'!AW66+'2'!AV66*'2'!AW66+'3'!AV66*'3'!AW66+'4'!AV66*'4'!AW66+'5'!AV66*'5'!AW66+'6'!AV66*'6'!AW66+'7'!AV66*'7'!AW66+'8'!AV66*'8'!AW66+'9'!AV66*'9'!AW66)/AW66</f>
        <v>1.566066671171582</v>
      </c>
      <c r="AW66" s="6">
        <f>'0'!AW66+'1'!AW66+'2'!AW66+'3'!AW66+'4'!AW66+'5'!AW66+'6'!AW66+'7'!AW66+'8'!AW66+'9'!AW66</f>
        <v>6.891119497814687</v>
      </c>
      <c r="AX66" s="6">
        <f t="shared" si="0"/>
        <v>100</v>
      </c>
      <c r="AY66" s="6">
        <f t="shared" si="1"/>
        <v>1</v>
      </c>
      <c r="AZ66" s="6">
        <f t="shared" si="2"/>
        <v>20.000000000000004</v>
      </c>
      <c r="BA66" s="6">
        <f t="shared" si="3"/>
        <v>24.999999999999996</v>
      </c>
      <c r="BB66" s="6">
        <f t="shared" si="4"/>
        <v>20</v>
      </c>
      <c r="BC66" s="6">
        <f t="shared" si="5"/>
        <v>14.999999999999995</v>
      </c>
      <c r="BD66" s="6">
        <f t="shared" si="6"/>
        <v>10</v>
      </c>
      <c r="BE66" s="6">
        <f t="shared" si="7"/>
        <v>10</v>
      </c>
      <c r="BF66" s="6">
        <f t="shared" si="8"/>
        <v>100</v>
      </c>
    </row>
    <row r="67" spans="1:58" ht="15.75" customHeight="1" x14ac:dyDescent="0.25">
      <c r="A67" s="6" t="str">
        <f>IF(AND('0'!A67='1'!A67,'1'!A67='2'!A67,'2'!A67='3'!A67,'3'!A67='4'!A67,'4'!A67='5'!A67,'5'!A67='6'!A67,'6'!A67='7'!A67,'7'!A67='8'!A67,'8'!A67='9'!A67,'1'!A67='2'!A67),'9'!A67,)</f>
        <v>Statement</v>
      </c>
      <c r="B67" s="7" t="str">
        <f>IF(AND('0'!B67='1'!B67,'1'!B67='2'!B67,'2'!B67='3'!B67,'3'!B67='4'!B67,'4'!B67='5'!B67,'5'!B67='6'!B67,'6'!B67='7'!B67,'7'!B67='8'!B67,'8'!B67='9'!B67,'1'!B67='2'!B67),'9'!B67,)</f>
        <v>2020-07-29</v>
      </c>
      <c r="C67" s="7" t="str">
        <f>IF(AND('0'!C67='1'!C67,'1'!C67='2'!C67,'2'!C67='3'!C67,'3'!C67='4'!C67,'4'!C67='5'!C67,'5'!C67='6'!C67,'6'!C67='7'!C67,'7'!C67='8'!C67,'8'!C67='9'!C67,'1'!C67='2'!C67),'9'!C67,)</f>
        <v>2020-07-29</v>
      </c>
      <c r="D67" s="7" t="str">
        <f>IF(AND('0'!D67='1'!D67,'1'!D67='2'!D67,'2'!D67='3'!D67,'3'!D67='4'!D67,'4'!D67='5'!D67,'5'!D67='6'!D67,'6'!D67='7'!D67,'7'!D67='8'!D67,'8'!D67='9'!D67,'1'!D67='2'!D67),'9'!D67,)</f>
        <v>2020-07-29</v>
      </c>
      <c r="E67" s="8">
        <f>IF(COUNTIF(Recovered!$A$2:$A$808,A67)&gt;0,1,0)</f>
        <v>1</v>
      </c>
      <c r="F67" s="6">
        <f>('0'!F67*'0'!G67+'1'!F67*'1'!G67+'2'!F67*'2'!G67+'3'!F67*'3'!G67+'4'!F67*'4'!G67+'5'!F67*'5'!G67+'6'!F67*'6'!G67+'7'!F67*'7'!G67+'8'!F67*'8'!G67+'9'!F67*'9'!G67)/G67</f>
        <v>1</v>
      </c>
      <c r="G67" s="9">
        <f>'0'!G67+'1'!G67+'2'!G67+'3'!G67+'4'!G67+'5'!G67+'6'!G67+'7'!G67+'8'!G67+'9'!G67</f>
        <v>8.5532090800030609</v>
      </c>
      <c r="H67" s="6">
        <f>('0'!H67*'0'!I67+'1'!H67*'1'!I67+'2'!H67*'2'!I67+'3'!H67*'3'!I67+'4'!H67*'4'!I67+'5'!H67*'5'!I67+'6'!H67*'6'!I67+'7'!H67*'7'!I67+'8'!H67*'8'!I67+'9'!H67*'9'!I67)/I67</f>
        <v>1</v>
      </c>
      <c r="I67" s="9">
        <f>'0'!I67+'1'!I67+'2'!I67+'3'!I67+'4'!I67+'5'!I67+'6'!I67+'7'!I67+'8'!I67+'9'!I67</f>
        <v>6.0214181359865595</v>
      </c>
      <c r="J67" s="6">
        <f>('0'!J67*'0'!K67+'1'!J67*'1'!K67+'2'!J67*'2'!K67+'3'!J67*'3'!K67+'4'!J67*'4'!K67+'5'!J67*'5'!K67+'6'!J67*'6'!K67+'7'!J67*'7'!K67+'8'!J67*'8'!K67+'9'!J67*'9'!K67)/K67</f>
        <v>1.9064174381096513</v>
      </c>
      <c r="K67" s="9">
        <f>'0'!K67+'1'!K67+'2'!K67+'3'!K67+'4'!K67+'5'!K67+'6'!K67+'7'!K67+'8'!K67+'9'!K67</f>
        <v>5.1249637787869684</v>
      </c>
      <c r="L67" s="6">
        <f>('0'!L67*'0'!M67+'1'!L67*'1'!M67+'2'!L67*'2'!M67+'3'!L67*'3'!M67+'4'!L67*'4'!M67+'5'!L67*'5'!M67+'6'!L67*'6'!M67+'7'!L67*'7'!M67+'8'!L67*'8'!M67+'9'!L67*'9'!M67)/M67</f>
        <v>5</v>
      </c>
      <c r="M67" s="9">
        <f>'0'!M67+'1'!M67+'2'!M67+'3'!M67+'4'!M67+'5'!M67+'6'!M67+'7'!M67+'8'!M67+'9'!M67</f>
        <v>9.9403188079215603</v>
      </c>
      <c r="N67" s="6">
        <f>('0'!N67*'0'!O67+'1'!N67*'1'!O67+'2'!N67*'2'!O67+'3'!N67*'3'!O67+'4'!N67*'4'!O67+'5'!N67*'5'!O67+'6'!N67*'6'!O67+'7'!N67*'7'!O67+'8'!N67*'8'!O67+'9'!N67*'9'!O67)/O67</f>
        <v>20</v>
      </c>
      <c r="O67" s="9">
        <f>'0'!O67+'1'!O67+'2'!O67+'3'!O67+'4'!O67+'5'!O67+'6'!O67+'7'!O67+'8'!O67+'9'!O67</f>
        <v>4.5608288819831788</v>
      </c>
      <c r="P67" s="6">
        <f>('0'!P67*'0'!Q67+'1'!P67*'1'!Q67+'2'!P67*'2'!Q67+'3'!P67*'3'!Q67+'4'!P67*'4'!Q67+'5'!P67*'5'!Q67+'6'!P67*'6'!Q67+'7'!P67*'7'!Q67+'8'!P67*'8'!Q67+'9'!P67*'9'!Q67)/Q67</f>
        <v>4</v>
      </c>
      <c r="Q67" s="9">
        <f>'0'!Q67+'1'!Q67+'2'!Q67+'3'!Q67+'4'!Q67+'5'!Q67+'6'!Q67+'7'!Q67+'8'!Q67+'9'!Q67</f>
        <v>7.2572680249123316</v>
      </c>
      <c r="R67" s="6">
        <f>('0'!R67*'0'!S67+'1'!R67*'1'!S67+'2'!R67*'2'!S67+'3'!R67*'3'!S67+'4'!R67*'4'!S67+'5'!R67*'5'!S67+'6'!R67*'6'!S67+'7'!R67*'7'!S67+'8'!R67*'8'!S67+'9'!R67*'9'!S67)/S67</f>
        <v>4</v>
      </c>
      <c r="S67" s="9">
        <f>'0'!S67+'1'!S67+'2'!S67+'3'!S67+'4'!S67+'5'!S67+'6'!S67+'7'!S67+'8'!S67+'9'!S67</f>
        <v>6.5305453599259611</v>
      </c>
      <c r="T67" s="6">
        <f>('0'!T67*'0'!U67+'1'!T67*'1'!U67+'2'!T67*'2'!U67+'3'!T67*'3'!U67+'4'!T67*'4'!U67+'5'!T67*'5'!U67+'6'!T67*'6'!U67+'7'!T67*'7'!U67+'8'!T67*'8'!U67+'9'!T67*'9'!U67)/U67</f>
        <v>24.526735917761947</v>
      </c>
      <c r="U67" s="9">
        <f>'0'!U67+'1'!U67+'2'!U67+'3'!U67+'4'!U67+'5'!U67+'6'!U67+'7'!U67+'8'!U67+'9'!U67</f>
        <v>4.8099875479163794</v>
      </c>
      <c r="V67" s="6">
        <f>('0'!V67*'0'!W67+'1'!V67*'1'!W67+'2'!V67*'2'!W67+'3'!V67*'3'!W67+'4'!V67*'4'!W67+'5'!V67*'5'!W67+'6'!V67*'6'!W67+'7'!V67*'7'!W67+'8'!V67*'8'!W67+'9'!V67*'9'!W67)/W67</f>
        <v>2.9999999999999996</v>
      </c>
      <c r="W67" s="9">
        <f>'0'!W67+'1'!W67+'2'!W67+'3'!W67+'4'!W67+'5'!W67+'6'!W67+'7'!W67+'8'!W67+'9'!W67</f>
        <v>9.5749753225038976</v>
      </c>
      <c r="X67" s="6">
        <f>('0'!X67*'0'!Y67+'1'!X67*'1'!Y67+'2'!X67*'2'!Y67+'3'!X67*'3'!Y67+'4'!X67*'4'!Y67+'5'!X67*'5'!Y67+'6'!X67*'6'!Y67+'7'!X67*'7'!Y67+'8'!X67*'8'!Y67+'9'!X67*'9'!Y67)/Y67</f>
        <v>3.0000000000000004</v>
      </c>
      <c r="Y67" s="9">
        <f>'0'!Y67+'1'!Y67+'2'!Y67+'3'!Y67+'4'!Y67+'5'!Y67+'6'!Y67+'7'!Y67+'8'!Y67+'9'!Y67</f>
        <v>8.8828472180923388</v>
      </c>
      <c r="Z67" s="6">
        <f>('0'!Z67*'0'!AA67+'1'!Z67*'1'!AA67+'2'!Z67*'2'!AA67+'3'!Z67*'3'!AA67+'4'!Z67*'4'!AA67+'5'!Z67*'5'!AA67+'6'!Z67*'6'!AA67+'7'!Z67*'7'!AA67+'8'!Z67*'8'!AA67+'9'!Z67*'9'!AA67)/AA67</f>
        <v>20</v>
      </c>
      <c r="AA67" s="9">
        <f>'0'!AA67+'1'!AA67+'2'!AA67+'3'!AA67+'4'!AA67+'5'!AA67+'6'!AA67+'7'!AA67+'8'!AA67+'9'!AA67</f>
        <v>6.127988930511207</v>
      </c>
      <c r="AB67" s="6">
        <f>('0'!AB67*'0'!AC67+'1'!AB67*'1'!AC67+'2'!AB67*'2'!AC67+'3'!AB67*'3'!AC67+'4'!AB67*'4'!AC67+'5'!AB67*'5'!AC67+'6'!AB67*'6'!AC67+'7'!AB67*'7'!AC67+'8'!AB67*'8'!AC67+'9'!AB67*'9'!AC67)/AC67</f>
        <v>2</v>
      </c>
      <c r="AC67" s="9">
        <f>'0'!AC67+'1'!AC67+'2'!AC67+'3'!AC67+'4'!AC67+'5'!AC67+'6'!AC67+'7'!AC67+'8'!AC67+'9'!AC67</f>
        <v>7.7419682395741809</v>
      </c>
      <c r="AD67" s="6">
        <f>('0'!AD67*'0'!AE67+'1'!AD67*'1'!AE67+'2'!AD67*'2'!AE67+'3'!AD67*'3'!AE67+'4'!AD67*'4'!AE67+'5'!AD67*'5'!AE67+'6'!AD67*'6'!AE67+'7'!AD67*'7'!AE67+'8'!AD67*'8'!AE67+'9'!AD67*'9'!AE67)/AE67</f>
        <v>2</v>
      </c>
      <c r="AE67" s="9">
        <f>'0'!AE67+'1'!AE67+'2'!AE67+'3'!AE67+'4'!AE67+'5'!AE67+'6'!AE67+'7'!AE67+'8'!AE67+'9'!AE67</f>
        <v>7.9488089477984172</v>
      </c>
      <c r="AF67" s="6">
        <f>('0'!AF67*'0'!AG67+'1'!AF67*'1'!AG67+'2'!AF67*'2'!AG67+'3'!AF67*'3'!AG67+'4'!AF67*'4'!AG67+'5'!AF67*'5'!AG67+'6'!AF67*'6'!AG67+'7'!AF67*'7'!AG67+'8'!AF67*'8'!AG67+'9'!AF67*'9'!AG67)/AG67</f>
        <v>15.589557790684502</v>
      </c>
      <c r="AG67" s="9">
        <f>'0'!AG67+'1'!AG67+'2'!AG67+'3'!AG67+'4'!AG67+'5'!AG67+'6'!AG67+'7'!AG67+'8'!AG67+'9'!AG67</f>
        <v>8.3599008907418355</v>
      </c>
      <c r="AH67" s="6">
        <f>('0'!AH67*'0'!AI67+'1'!AH67*'1'!AI67+'2'!AH67*'2'!AI67+'3'!AH67*'3'!AI67+'4'!AH67*'4'!AI67+'5'!AH67*'5'!AI67+'6'!AH67*'6'!AI67+'7'!AH67*'7'!AI67+'8'!AH67*'8'!AI67+'9'!AH67*'9'!AI67)/AI67</f>
        <v>2</v>
      </c>
      <c r="AI67" s="9">
        <f>'0'!AI67+'1'!AI67+'2'!AI67+'3'!AI67+'4'!AI67+'5'!AI67+'6'!AI67+'7'!AI67+'8'!AI67+'9'!AI67</f>
        <v>9.5141087783282678</v>
      </c>
      <c r="AJ67" s="6">
        <f>('0'!AJ67*'0'!AK67+'1'!AJ67*'1'!AK67+'2'!AJ67*'2'!AK67+'3'!AJ67*'3'!AK67+'4'!AJ67*'4'!AK67+'5'!AJ67*'5'!AK67+'6'!AJ67*'6'!AK67+'7'!AJ67*'7'!AK67+'8'!AJ67*'8'!AK67+'9'!AJ67*'9'!AK67)/AK67</f>
        <v>2</v>
      </c>
      <c r="AK67" s="9">
        <f>'0'!AK67+'1'!AK67+'2'!AK67+'3'!AK67+'4'!AK67+'5'!AK67+'6'!AK67+'7'!AK67+'8'!AK67+'9'!AK67</f>
        <v>8.1600110812937974</v>
      </c>
      <c r="AL67" s="6">
        <f>('0'!AL67*'0'!AM67+'1'!AL67*'1'!AM67+'2'!AL67*'2'!AM67+'3'!AL67*'3'!AM67+'4'!AL67*'4'!AM67+'5'!AL67*'5'!AM67+'6'!AL67*'6'!AM67+'7'!AL67*'7'!AM67+'8'!AL67*'8'!AM67+'9'!AL67*'9'!AM67)/AM67</f>
        <v>9.9999999999999982</v>
      </c>
      <c r="AM67" s="9">
        <f>'0'!AM67+'1'!AM67+'2'!AM67+'3'!AM67+'4'!AM67+'5'!AM67+'6'!AM67+'7'!AM67+'8'!AM67+'9'!AM67</f>
        <v>9.7547527588628231</v>
      </c>
      <c r="AN67" s="6">
        <f>('0'!AN67*'0'!AO67+'1'!AN67*'1'!AO67+'2'!AN67*'2'!AO67+'3'!AN67*'3'!AO67+'4'!AN67*'4'!AO67+'5'!AN67*'5'!AO67+'6'!AN67*'6'!AO67+'7'!AN67*'7'!AO67+'8'!AN67*'8'!AO67+'9'!AN67*'9'!AO67)/AO67</f>
        <v>2</v>
      </c>
      <c r="AO67" s="9">
        <f>'0'!AO67+'1'!AO67+'2'!AO67+'3'!AO67+'4'!AO67+'5'!AO67+'6'!AO67+'7'!AO67+'8'!AO67+'9'!AO67</f>
        <v>8.8218247826591831</v>
      </c>
      <c r="AP67" s="6">
        <f>('0'!AP67*'0'!AQ67+'1'!AP67*'1'!AQ67+'2'!AP67*'2'!AQ67+'3'!AP67*'3'!AQ67+'4'!AP67*'4'!AQ67+'5'!AP67*'5'!AQ67+'6'!AP67*'6'!AQ67+'7'!AP67*'7'!AQ67+'8'!AP67*'8'!AQ67+'9'!AP67*'9'!AQ67)/AQ67</f>
        <v>2</v>
      </c>
      <c r="AQ67" s="9">
        <f>'0'!AQ67+'1'!AQ67+'2'!AQ67+'3'!AQ67+'4'!AQ67+'5'!AQ67+'6'!AQ67+'7'!AQ67+'8'!AQ67+'9'!AQ67</f>
        <v>9.3113064748707774</v>
      </c>
      <c r="AR67" s="6">
        <f>('0'!AR67*'0'!AS67+'1'!AR67*'1'!AS67+'2'!AR67*'2'!AS67+'3'!AR67*'3'!AS67+'4'!AR67*'4'!AS67+'5'!AR67*'5'!AS67+'6'!AR67*'6'!AS67+'7'!AR67*'7'!AS67+'8'!AR67*'8'!AS67+'9'!AR67*'9'!AS67)/AS67</f>
        <v>10.000000000000004</v>
      </c>
      <c r="AS67" s="9">
        <f>'0'!AS67+'1'!AS67+'2'!AS67+'3'!AS67+'4'!AS67+'5'!AS67+'6'!AS67+'7'!AS67+'8'!AS67+'9'!AS67</f>
        <v>9.9999889596067586</v>
      </c>
      <c r="AT67" s="6">
        <f>('0'!AT67*'0'!AU67+'1'!AT67*'1'!AU67+'2'!AT67*'2'!AU67+'3'!AT67*'3'!AU67+'4'!AT67*'4'!AU67+'5'!AT67*'5'!AU67+'6'!AT67*'6'!AU67+'7'!AT67*'7'!AU67+'8'!AT67*'8'!AU67+'9'!AT67*'9'!AU67)/AU67</f>
        <v>1</v>
      </c>
      <c r="AU67" s="9">
        <f>'0'!AU67+'1'!AU67+'2'!AU67+'3'!AU67+'4'!AU67+'5'!AU67+'6'!AU67+'7'!AU67+'8'!AU67+'9'!AU67</f>
        <v>8.2787204354375667</v>
      </c>
      <c r="AV67" s="6">
        <f>('0'!AV67*'0'!AW67+'1'!AV67*'1'!AW67+'2'!AV67*'2'!AW67+'3'!AV67*'3'!AW67+'4'!AV67*'4'!AW67+'5'!AV67*'5'!AW67+'6'!AV67*'6'!AW67+'7'!AV67*'7'!AW67+'8'!AV67*'8'!AW67+'9'!AV67*'9'!AW67)/AW67</f>
        <v>1</v>
      </c>
      <c r="AW67" s="9">
        <f>'0'!AW67+'1'!AW67+'2'!AW67+'3'!AW67+'4'!AW67+'5'!AW67+'6'!AW67+'7'!AW67+'8'!AW67+'9'!AW67</f>
        <v>8.4616432218929702</v>
      </c>
      <c r="AX67" s="6">
        <f t="shared" si="0"/>
        <v>100.11629370844645</v>
      </c>
      <c r="AY67" s="6">
        <f t="shared" si="1"/>
        <v>0.99883841376724236</v>
      </c>
      <c r="AZ67" s="6">
        <f t="shared" si="2"/>
        <v>19.976768275344845</v>
      </c>
      <c r="BA67" s="6">
        <f t="shared" si="3"/>
        <v>24.498245998985393</v>
      </c>
      <c r="BB67" s="6">
        <f t="shared" si="4"/>
        <v>19.976768275344845</v>
      </c>
      <c r="BC67" s="6">
        <f t="shared" si="5"/>
        <v>15.571449174980064</v>
      </c>
      <c r="BD67" s="6">
        <f t="shared" si="6"/>
        <v>9.9883841376724227</v>
      </c>
      <c r="BE67" s="6">
        <f t="shared" si="7"/>
        <v>9.9883841376724263</v>
      </c>
      <c r="BF67" s="6">
        <f t="shared" si="8"/>
        <v>99.999999999999986</v>
      </c>
    </row>
    <row r="68" spans="1:58" ht="15.75" hidden="1" customHeight="1" x14ac:dyDescent="0.25">
      <c r="A68" s="6" t="str">
        <f>IF(AND('0'!A68='1'!A68,'1'!A68='2'!A68,'2'!A68='3'!A68,'3'!A68='4'!A68,'4'!A68='5'!A68,'5'!A68='6'!A68,'6'!A68='7'!A68,'7'!A68='8'!A68,'8'!A68='9'!A68,'1'!A68='2'!A68),'9'!A68,)</f>
        <v>Minutes</v>
      </c>
      <c r="B68" s="7" t="str">
        <f>IF(AND('0'!B68='1'!B68,'1'!B68='2'!B68,'2'!B68='3'!B68,'3'!B68='4'!B68,'4'!B68='5'!B68,'5'!B68='6'!B68,'6'!B68='7'!B68,'7'!B68='8'!B68,'8'!B68='9'!B68,'1'!B68='2'!B68),'9'!B68,)</f>
        <v>2020-06-10</v>
      </c>
      <c r="C68" s="7" t="str">
        <f>IF(AND('0'!C68='1'!C68,'1'!C68='2'!C68,'2'!C68='3'!C68,'3'!C68='4'!C68,'4'!C68='5'!C68,'5'!C68='6'!C68,'6'!C68='7'!C68,'7'!C68='8'!C68,'8'!C68='9'!C68,'1'!C68='2'!C68),'9'!C68,)</f>
        <v>2020-07-01</v>
      </c>
      <c r="D68" s="7">
        <f>IF(AND('0'!D68='1'!D68,'1'!D68='2'!D68,'2'!D68='3'!D68,'3'!D68='4'!D68,'4'!D68='5'!D68,'5'!D68='6'!D68,'6'!D68='7'!D68,'7'!D68='8'!D68,'8'!D68='9'!D68,'1'!D68='2'!D68),'9'!D68,)</f>
        <v>0</v>
      </c>
      <c r="E68" s="8">
        <f>IF(COUNTIF(Recovered!$A$2:$A$808,A68)&gt;0,1,0)</f>
        <v>0</v>
      </c>
      <c r="F68" s="6">
        <f>('0'!F68*'0'!G68+'1'!F68*'1'!G68+'2'!F68*'2'!G68+'3'!F68*'3'!G68+'4'!F68*'4'!G68+'5'!F68*'5'!G68+'6'!F68*'6'!G68+'7'!F68*'7'!G68+'8'!F68*'8'!G68+'9'!F68*'9'!G68)/G68</f>
        <v>5</v>
      </c>
      <c r="G68" s="6">
        <f>'0'!G68+'1'!G68+'2'!G68+'3'!G68+'4'!G68+'5'!G68+'6'!G68+'7'!G68+'8'!G68+'9'!G68</f>
        <v>9.2017654852241115</v>
      </c>
      <c r="H68" s="6">
        <f>('0'!H68*'0'!I68+'1'!H68*'1'!I68+'2'!H68*'2'!I68+'3'!H68*'3'!I68+'4'!H68*'4'!I68+'5'!H68*'5'!I68+'6'!H68*'6'!I68+'7'!H68*'7'!I68+'8'!H68*'8'!I68+'9'!H68*'9'!I68)/I68</f>
        <v>2.8808788323679884</v>
      </c>
      <c r="I68" s="6">
        <f>'0'!I68+'1'!I68+'2'!I68+'3'!I68+'4'!I68+'5'!I68+'6'!I68+'7'!I68+'8'!I68+'9'!I68</f>
        <v>3.9118015674892384</v>
      </c>
      <c r="J68" s="6">
        <f>('0'!J68*'0'!K68+'1'!J68*'1'!K68+'2'!J68*'2'!K68+'3'!J68*'3'!K68+'4'!J68*'4'!K68+'5'!J68*'5'!K68+'6'!J68*'6'!K68+'7'!J68*'7'!K68+'8'!J68*'8'!K68+'9'!J68*'9'!K68)/K68</f>
        <v>3.4736497670613407</v>
      </c>
      <c r="K68" s="6">
        <f>'0'!K68+'1'!K68+'2'!K68+'3'!K68+'4'!K68+'5'!K68+'6'!K68+'7'!K68+'8'!K68+'9'!K68</f>
        <v>4.0329786089894331</v>
      </c>
      <c r="L68" s="6">
        <f>('0'!L68*'0'!M68+'1'!L68*'1'!M68+'2'!L68*'2'!M68+'3'!L68*'3'!M68+'4'!L68*'4'!M68+'5'!L68*'5'!M68+'6'!L68*'6'!M68+'7'!L68*'7'!M68+'8'!L68*'8'!M68+'9'!L68*'9'!M68)/M68</f>
        <v>5</v>
      </c>
      <c r="M68" s="6">
        <f>'0'!M68+'1'!M68+'2'!M68+'3'!M68+'4'!M68+'5'!M68+'6'!M68+'7'!M68+'8'!M68+'9'!M68</f>
        <v>8.1562331194190882</v>
      </c>
      <c r="N68" s="6">
        <f>('0'!N68*'0'!O68+'1'!N68*'1'!O68+'2'!N68*'2'!O68+'3'!N68*'3'!O68+'4'!N68*'4'!O68+'5'!N68*'5'!O68+'6'!N68*'6'!O68+'7'!N68*'7'!O68+'8'!N68*'8'!O68+'9'!N68*'9'!O68)/O68</f>
        <v>20</v>
      </c>
      <c r="O68" s="6">
        <f>'0'!O68+'1'!O68+'2'!O68+'3'!O68+'4'!O68+'5'!O68+'6'!O68+'7'!O68+'8'!O68+'9'!O68</f>
        <v>7.7121939751392095</v>
      </c>
      <c r="P68" s="6">
        <f>('0'!P68*'0'!Q68+'1'!P68*'1'!Q68+'2'!P68*'2'!Q68+'3'!P68*'3'!Q68+'4'!P68*'4'!Q68+'5'!P68*'5'!Q68+'6'!P68*'6'!Q68+'7'!P68*'7'!Q68+'8'!P68*'8'!Q68+'9'!P68*'9'!Q68)/Q68</f>
        <v>3.1994106912945899</v>
      </c>
      <c r="Q68" s="6">
        <f>'0'!Q68+'1'!Q68+'2'!Q68+'3'!Q68+'4'!Q68+'5'!Q68+'6'!Q68+'7'!Q68+'8'!Q68+'9'!Q68</f>
        <v>5.3473129918624771</v>
      </c>
      <c r="R68" s="6">
        <f>('0'!R68*'0'!S68+'1'!R68*'1'!S68+'2'!R68*'2'!S68+'3'!R68*'3'!S68+'4'!R68*'4'!S68+'5'!R68*'5'!S68+'6'!R68*'6'!S68+'7'!R68*'7'!S68+'8'!R68*'8'!S68+'9'!R68*'9'!S68)/S68</f>
        <v>4</v>
      </c>
      <c r="S68" s="6">
        <f>'0'!S68+'1'!S68+'2'!S68+'3'!S68+'4'!S68+'5'!S68+'6'!S68+'7'!S68+'8'!S68+'9'!S68</f>
        <v>7.5220984110805285</v>
      </c>
      <c r="T68" s="6">
        <f>('0'!T68*'0'!U68+'1'!T68*'1'!U68+'2'!T68*'2'!U68+'3'!T68*'3'!U68+'4'!T68*'4'!U68+'5'!T68*'5'!U68+'6'!T68*'6'!U68+'7'!T68*'7'!U68+'8'!T68*'8'!U68+'9'!T68*'9'!U68)/U68</f>
        <v>22.589441554206264</v>
      </c>
      <c r="U68" s="6">
        <f>'0'!U68+'1'!U68+'2'!U68+'3'!U68+'4'!U68+'5'!U68+'6'!U68+'7'!U68+'8'!U68+'9'!U68</f>
        <v>4.6135941301174279</v>
      </c>
      <c r="V68" s="6">
        <f>('0'!V68*'0'!W68+'1'!V68*'1'!W68+'2'!V68*'2'!W68+'3'!V68*'3'!W68+'4'!V68*'4'!W68+'5'!V68*'5'!W68+'6'!V68*'6'!W68+'7'!V68*'7'!W68+'8'!V68*'8'!W68+'9'!V68*'9'!W68)/W68</f>
        <v>2.9999999999999996</v>
      </c>
      <c r="W68" s="6">
        <f>'0'!W68+'1'!W68+'2'!W68+'3'!W68+'4'!W68+'5'!W68+'6'!W68+'7'!W68+'8'!W68+'9'!W68</f>
        <v>7.7338718625868577</v>
      </c>
      <c r="X68" s="6">
        <f>('0'!X68*'0'!Y68+'1'!X68*'1'!Y68+'2'!X68*'2'!Y68+'3'!X68*'3'!Y68+'4'!X68*'4'!Y68+'5'!X68*'5'!Y68+'6'!X68*'6'!Y68+'7'!X68*'7'!Y68+'8'!X68*'8'!Y68+'9'!X68*'9'!Y68)/Y68</f>
        <v>4</v>
      </c>
      <c r="Y68" s="6">
        <f>'0'!Y68+'1'!Y68+'2'!Y68+'3'!Y68+'4'!Y68+'5'!Y68+'6'!Y68+'7'!Y68+'8'!Y68+'9'!Y68</f>
        <v>8.8070307578919387</v>
      </c>
      <c r="Z68" s="6">
        <f>('0'!Z68*'0'!AA68+'1'!Z68*'1'!AA68+'2'!Z68*'2'!AA68+'3'!Z68*'3'!AA68+'4'!Z68*'4'!AA68+'5'!Z68*'5'!AA68+'6'!Z68*'6'!AA68+'7'!Z68*'7'!AA68+'8'!Z68*'8'!AA68+'9'!Z68*'9'!AA68)/AA68</f>
        <v>20</v>
      </c>
      <c r="AA68" s="6">
        <f>'0'!AA68+'1'!AA68+'2'!AA68+'3'!AA68+'4'!AA68+'5'!AA68+'6'!AA68+'7'!AA68+'8'!AA68+'9'!AA68</f>
        <v>6.1068919469569094</v>
      </c>
      <c r="AB68" s="6">
        <f>('0'!AB68*'0'!AC68+'1'!AB68*'1'!AC68+'2'!AB68*'2'!AC68+'3'!AB68*'3'!AC68+'4'!AB68*'4'!AC68+'5'!AB68*'5'!AC68+'6'!AB68*'6'!AC68+'7'!AB68*'7'!AC68+'8'!AB68*'8'!AC68+'9'!AB68*'9'!AC68)/AC68</f>
        <v>2</v>
      </c>
      <c r="AC68" s="6">
        <f>'0'!AC68+'1'!AC68+'2'!AC68+'3'!AC68+'4'!AC68+'5'!AC68+'6'!AC68+'7'!AC68+'8'!AC68+'9'!AC68</f>
        <v>9.7055749254170536</v>
      </c>
      <c r="AD68" s="6">
        <f>('0'!AD68*'0'!AE68+'1'!AD68*'1'!AE68+'2'!AD68*'2'!AE68+'3'!AD68*'3'!AE68+'4'!AD68*'4'!AE68+'5'!AD68*'5'!AE68+'6'!AD68*'6'!AE68+'7'!AD68*'7'!AE68+'8'!AD68*'8'!AE68+'9'!AD68*'9'!AE68)/AE68</f>
        <v>3</v>
      </c>
      <c r="AE68" s="6">
        <f>'0'!AE68+'1'!AE68+'2'!AE68+'3'!AE68+'4'!AE68+'5'!AE68+'6'!AE68+'7'!AE68+'8'!AE68+'9'!AE68</f>
        <v>9.2812264586168052</v>
      </c>
      <c r="AF68" s="6">
        <f>('0'!AF68*'0'!AG68+'1'!AF68*'1'!AG68+'2'!AF68*'2'!AG68+'3'!AF68*'3'!AG68+'4'!AF68*'4'!AG68+'5'!AF68*'5'!AG68+'6'!AF68*'6'!AG68+'7'!AF68*'7'!AG68+'8'!AF68*'8'!AG68+'9'!AF68*'9'!AG68)/AG68</f>
        <v>17.707011019070876</v>
      </c>
      <c r="AG68" s="6">
        <f>'0'!AG68+'1'!AG68+'2'!AG68+'3'!AG68+'4'!AG68+'5'!AG68+'6'!AG68+'7'!AG68+'8'!AG68+'9'!AG68</f>
        <v>8.7019169055224541</v>
      </c>
      <c r="AH68" s="6">
        <f>('0'!AH68*'0'!AI68+'1'!AH68*'1'!AI68+'2'!AH68*'2'!AI68+'3'!AH68*'3'!AI68+'4'!AH68*'4'!AI68+'5'!AH68*'5'!AI68+'6'!AH68*'6'!AI68+'7'!AH68*'7'!AI68+'8'!AH68*'8'!AI68+'9'!AH68*'9'!AI68)/AI68</f>
        <v>2</v>
      </c>
      <c r="AI68" s="6">
        <f>'0'!AI68+'1'!AI68+'2'!AI68+'3'!AI68+'4'!AI68+'5'!AI68+'6'!AI68+'7'!AI68+'8'!AI68+'9'!AI68</f>
        <v>9.6272916079739179</v>
      </c>
      <c r="AJ68" s="6">
        <f>('0'!AJ68*'0'!AK68+'1'!AJ68*'1'!AK68+'2'!AJ68*'2'!AK68+'3'!AJ68*'3'!AK68+'4'!AJ68*'4'!AK68+'5'!AJ68*'5'!AK68+'6'!AJ68*'6'!AK68+'7'!AJ68*'7'!AK68+'8'!AJ68*'8'!AK68+'9'!AJ68*'9'!AK68)/AK68</f>
        <v>3</v>
      </c>
      <c r="AK68" s="6">
        <f>'0'!AK68+'1'!AK68+'2'!AK68+'3'!AK68+'4'!AK68+'5'!AK68+'6'!AK68+'7'!AK68+'8'!AK68+'9'!AK68</f>
        <v>9.1699588991255201</v>
      </c>
      <c r="AL68" s="6">
        <f>('0'!AL68*'0'!AM68+'1'!AL68*'1'!AM68+'2'!AL68*'2'!AM68+'3'!AL68*'3'!AM68+'4'!AL68*'4'!AM68+'5'!AL68*'5'!AM68+'6'!AL68*'6'!AM68+'7'!AL68*'7'!AM68+'8'!AL68*'8'!AM68+'9'!AL68*'9'!AM68)/AM68</f>
        <v>10</v>
      </c>
      <c r="AM68" s="6">
        <f>'0'!AM68+'1'!AM68+'2'!AM68+'3'!AM68+'4'!AM68+'5'!AM68+'6'!AM68+'7'!AM68+'8'!AM68+'9'!AM68</f>
        <v>9.8934744965593424</v>
      </c>
      <c r="AN68" s="6">
        <f>('0'!AN68*'0'!AO68+'1'!AN68*'1'!AO68+'2'!AN68*'2'!AO68+'3'!AN68*'3'!AO68+'4'!AN68*'4'!AO68+'5'!AN68*'5'!AO68+'6'!AN68*'6'!AO68+'7'!AN68*'7'!AO68+'8'!AN68*'8'!AO68+'9'!AN68*'9'!AO68)/AO68</f>
        <v>2</v>
      </c>
      <c r="AO68" s="6">
        <f>'0'!AO68+'1'!AO68+'2'!AO68+'3'!AO68+'4'!AO68+'5'!AO68+'6'!AO68+'7'!AO68+'8'!AO68+'9'!AO68</f>
        <v>9.3964335299301105</v>
      </c>
      <c r="AP68" s="6">
        <f>('0'!AP68*'0'!AQ68+'1'!AP68*'1'!AQ68+'2'!AP68*'2'!AQ68+'3'!AP68*'3'!AQ68+'4'!AP68*'4'!AQ68+'5'!AP68*'5'!AQ68+'6'!AP68*'6'!AQ68+'7'!AP68*'7'!AQ68+'8'!AP68*'8'!AQ68+'9'!AP68*'9'!AQ68)/AQ68</f>
        <v>2.2972429355892707</v>
      </c>
      <c r="AQ68" s="6">
        <f>'0'!AQ68+'1'!AQ68+'2'!AQ68+'3'!AQ68+'4'!AQ68+'5'!AQ68+'6'!AQ68+'7'!AQ68+'8'!AQ68+'9'!AQ68</f>
        <v>5.2898619625987786</v>
      </c>
      <c r="AR68" s="6">
        <f>('0'!AR68*'0'!AS68+'1'!AR68*'1'!AS68+'2'!AR68*'2'!AS68+'3'!AR68*'3'!AS68+'4'!AR68*'4'!AS68+'5'!AR68*'5'!AS68+'6'!AR68*'6'!AS68+'7'!AR68*'7'!AS68+'8'!AR68*'8'!AS68+'9'!AR68*'9'!AS68)/AS68</f>
        <v>10</v>
      </c>
      <c r="AS68" s="6">
        <f>'0'!AS68+'1'!AS68+'2'!AS68+'3'!AS68+'4'!AS68+'5'!AS68+'6'!AS68+'7'!AS68+'8'!AS68+'9'!AS68</f>
        <v>9.9999539586866426</v>
      </c>
      <c r="AT68" s="6">
        <f>('0'!AT68*'0'!AU68+'1'!AT68*'1'!AU68+'2'!AT68*'2'!AU68+'3'!AT68*'3'!AU68+'4'!AT68*'4'!AU68+'5'!AT68*'5'!AU68+'6'!AT68*'6'!AU68+'7'!AT68*'7'!AU68+'8'!AT68*'8'!AU68+'9'!AT68*'9'!AU68)/AU68</f>
        <v>3.100287406846558</v>
      </c>
      <c r="AU68" s="6">
        <f>'0'!AU68+'1'!AU68+'2'!AU68+'3'!AU68+'4'!AU68+'5'!AU68+'6'!AU68+'7'!AU68+'8'!AU68+'9'!AU68</f>
        <v>3.2790642878464338</v>
      </c>
      <c r="AV68" s="6">
        <f>('0'!AV68*'0'!AW68+'1'!AV68*'1'!AW68+'2'!AV68*'2'!AW68+'3'!AV68*'3'!AW68+'4'!AV68*'4'!AW68+'5'!AV68*'5'!AW68+'6'!AV68*'6'!AW68+'7'!AV68*'7'!AW68+'8'!AV68*'8'!AW68+'9'!AV68*'9'!AW68)/AW68</f>
        <v>3.3991814692954359</v>
      </c>
      <c r="AW68" s="6">
        <f>'0'!AW68+'1'!AW68+'2'!AW68+'3'!AW68+'4'!AW68+'5'!AW68+'6'!AW68+'7'!AW68+'8'!AW68+'9'!AW68</f>
        <v>6.3376624113243718</v>
      </c>
      <c r="AX68" s="6">
        <f t="shared" si="0"/>
        <v>100.29645257327714</v>
      </c>
      <c r="AY68" s="6">
        <f t="shared" si="1"/>
        <v>0.99704423670358089</v>
      </c>
      <c r="AZ68" s="6">
        <f t="shared" si="2"/>
        <v>19.940884734071616</v>
      </c>
      <c r="BA68" s="6">
        <f t="shared" si="3"/>
        <v>22.522672511973735</v>
      </c>
      <c r="BB68" s="6">
        <f t="shared" si="4"/>
        <v>19.940884734071616</v>
      </c>
      <c r="BC68" s="6">
        <f t="shared" si="5"/>
        <v>17.654673285811416</v>
      </c>
      <c r="BD68" s="6">
        <f t="shared" si="6"/>
        <v>9.9704423670358082</v>
      </c>
      <c r="BE68" s="6">
        <f t="shared" si="7"/>
        <v>9.9704423670358082</v>
      </c>
      <c r="BF68" s="6">
        <f t="shared" si="8"/>
        <v>100</v>
      </c>
    </row>
    <row r="69" spans="1:58" ht="15.75" customHeight="1" x14ac:dyDescent="0.25">
      <c r="A69" s="6" t="str">
        <f>IF(AND('0'!A69='1'!A69,'1'!A69='2'!A69,'2'!A69='3'!A69,'3'!A69='4'!A69,'4'!A69='5'!A69,'5'!A69='6'!A69,'6'!A69='7'!A69,'7'!A69='8'!A69,'8'!A69='9'!A69,'1'!A69='2'!A69),'9'!A69,)</f>
        <v>Statement</v>
      </c>
      <c r="B69" s="7" t="str">
        <f>IF(AND('0'!B69='1'!B69,'1'!B69='2'!B69,'2'!B69='3'!B69,'3'!B69='4'!B69,'4'!B69='5'!B69,'5'!B69='6'!B69,'6'!B69='7'!B69,'7'!B69='8'!B69,'8'!B69='9'!B69,'1'!B69='2'!B69),'9'!B69,)</f>
        <v>2020-06-10</v>
      </c>
      <c r="C69" s="7" t="str">
        <f>IF(AND('0'!C69='1'!C69,'1'!C69='2'!C69,'2'!C69='3'!C69,'3'!C69='4'!C69,'4'!C69='5'!C69,'5'!C69='6'!C69,'6'!C69='7'!C69,'7'!C69='8'!C69,'8'!C69='9'!C69,'1'!C69='2'!C69),'9'!C69,)</f>
        <v>2020-06-10</v>
      </c>
      <c r="D69" s="7" t="str">
        <f>IF(AND('0'!D69='1'!D69,'1'!D69='2'!D69,'2'!D69='3'!D69,'3'!D69='4'!D69,'4'!D69='5'!D69,'5'!D69='6'!D69,'6'!D69='7'!D69,'7'!D69='8'!D69,'8'!D69='9'!D69,'1'!D69='2'!D69),'9'!D69,)</f>
        <v>2020-06-10</v>
      </c>
      <c r="E69" s="8">
        <f>IF(COUNTIF(Recovered!$A$2:$A$808,A69)&gt;0,1,0)</f>
        <v>1</v>
      </c>
      <c r="F69" s="6">
        <f>('0'!F69*'0'!G69+'1'!F69*'1'!G69+'2'!F69*'2'!G69+'3'!F69*'3'!G69+'4'!F69*'4'!G69+'5'!F69*'5'!G69+'6'!F69*'6'!G69+'7'!F69*'7'!G69+'8'!F69*'8'!G69+'9'!F69*'9'!G69)/G69</f>
        <v>1</v>
      </c>
      <c r="G69" s="9">
        <f>'0'!G69+'1'!G69+'2'!G69+'3'!G69+'4'!G69+'5'!G69+'6'!G69+'7'!G69+'8'!G69+'9'!G69</f>
        <v>9.1123694337784489</v>
      </c>
      <c r="H69" s="6">
        <f>('0'!H69*'0'!I69+'1'!H69*'1'!I69+'2'!H69*'2'!I69+'3'!H69*'3'!I69+'4'!H69*'4'!I69+'5'!H69*'5'!I69+'6'!H69*'6'!I69+'7'!H69*'7'!I69+'8'!H69*'8'!I69+'9'!H69*'9'!I69)/I69</f>
        <v>1</v>
      </c>
      <c r="I69" s="9">
        <f>'0'!I69+'1'!I69+'2'!I69+'3'!I69+'4'!I69+'5'!I69+'6'!I69+'7'!I69+'8'!I69+'9'!I69</f>
        <v>7.2441444396951029</v>
      </c>
      <c r="J69" s="6">
        <f>('0'!J69*'0'!K69+'1'!J69*'1'!K69+'2'!J69*'2'!K69+'3'!J69*'3'!K69+'4'!J69*'4'!K69+'5'!J69*'5'!K69+'6'!J69*'6'!K69+'7'!J69*'7'!K69+'8'!J69*'8'!K69+'9'!J69*'9'!K69)/K69</f>
        <v>2.415101317352613</v>
      </c>
      <c r="K69" s="9">
        <f>'0'!K69+'1'!K69+'2'!K69+'3'!K69+'4'!K69+'5'!K69+'6'!K69+'7'!K69+'8'!K69+'9'!K69</f>
        <v>3.0647463574737719</v>
      </c>
      <c r="L69" s="6">
        <f>('0'!L69*'0'!M69+'1'!L69*'1'!M69+'2'!L69*'2'!M69+'3'!L69*'3'!M69+'4'!L69*'4'!M69+'5'!L69*'5'!M69+'6'!L69*'6'!M69+'7'!L69*'7'!M69+'8'!L69*'8'!M69+'9'!L69*'9'!M69)/M69</f>
        <v>5</v>
      </c>
      <c r="M69" s="9">
        <f>'0'!M69+'1'!M69+'2'!M69+'3'!M69+'4'!M69+'5'!M69+'6'!M69+'7'!M69+'8'!M69+'9'!M69</f>
        <v>9.9303006320603018</v>
      </c>
      <c r="N69" s="6">
        <f>('0'!N69*'0'!O69+'1'!N69*'1'!O69+'2'!N69*'2'!O69+'3'!N69*'3'!O69+'4'!N69*'4'!O69+'5'!N69*'5'!O69+'6'!N69*'6'!O69+'7'!N69*'7'!O69+'8'!N69*'8'!O69+'9'!N69*'9'!O69)/O69</f>
        <v>20</v>
      </c>
      <c r="O69" s="9">
        <f>'0'!O69+'1'!O69+'2'!O69+'3'!O69+'4'!O69+'5'!O69+'6'!O69+'7'!O69+'8'!O69+'9'!O69</f>
        <v>4.5192314417428534</v>
      </c>
      <c r="P69" s="6">
        <f>('0'!P69*'0'!Q69+'1'!P69*'1'!Q69+'2'!P69*'2'!Q69+'3'!P69*'3'!Q69+'4'!P69*'4'!Q69+'5'!P69*'5'!Q69+'6'!P69*'6'!Q69+'7'!P69*'7'!Q69+'8'!P69*'8'!Q69+'9'!P69*'9'!Q69)/Q69</f>
        <v>4</v>
      </c>
      <c r="Q69" s="9">
        <f>'0'!Q69+'1'!Q69+'2'!Q69+'3'!Q69+'4'!Q69+'5'!Q69+'6'!Q69+'7'!Q69+'8'!Q69+'9'!Q69</f>
        <v>7.6585828381289227</v>
      </c>
      <c r="R69" s="6">
        <f>('0'!R69*'0'!S69+'1'!R69*'1'!S69+'2'!R69*'2'!S69+'3'!R69*'3'!S69+'4'!R69*'4'!S69+'5'!R69*'5'!S69+'6'!R69*'6'!S69+'7'!R69*'7'!S69+'8'!R69*'8'!S69+'9'!R69*'9'!S69)/S69</f>
        <v>4</v>
      </c>
      <c r="S69" s="9">
        <f>'0'!S69+'1'!S69+'2'!S69+'3'!S69+'4'!S69+'5'!S69+'6'!S69+'7'!S69+'8'!S69+'9'!S69</f>
        <v>6.5593885990951222</v>
      </c>
      <c r="T69" s="6">
        <f>('0'!T69*'0'!U69+'1'!T69*'1'!U69+'2'!T69*'2'!U69+'3'!T69*'3'!U69+'4'!T69*'4'!U69+'5'!T69*'5'!U69+'6'!T69*'6'!U69+'7'!T69*'7'!U69+'8'!T69*'8'!U69+'9'!T69*'9'!U69)/U69</f>
        <v>25</v>
      </c>
      <c r="U69" s="9">
        <f>'0'!U69+'1'!U69+'2'!U69+'3'!U69+'4'!U69+'5'!U69+'6'!U69+'7'!U69+'8'!U69+'9'!U69</f>
        <v>5.1502925058177311</v>
      </c>
      <c r="V69" s="6">
        <f>('0'!V69*'0'!W69+'1'!V69*'1'!W69+'2'!V69*'2'!W69+'3'!V69*'3'!W69+'4'!V69*'4'!W69+'5'!V69*'5'!W69+'6'!V69*'6'!W69+'7'!V69*'7'!W69+'8'!V69*'8'!W69+'9'!V69*'9'!W69)/W69</f>
        <v>2</v>
      </c>
      <c r="W69" s="9">
        <f>'0'!W69+'1'!W69+'2'!W69+'3'!W69+'4'!W69+'5'!W69+'6'!W69+'7'!W69+'8'!W69+'9'!W69</f>
        <v>9.8889090525404093</v>
      </c>
      <c r="X69" s="6">
        <f>('0'!X69*'0'!Y69+'1'!X69*'1'!Y69+'2'!X69*'2'!Y69+'3'!X69*'3'!Y69+'4'!X69*'4'!Y69+'5'!X69*'5'!Y69+'6'!X69*'6'!Y69+'7'!X69*'7'!Y69+'8'!X69*'8'!Y69+'9'!X69*'9'!Y69)/Y69</f>
        <v>2</v>
      </c>
      <c r="Y69" s="9">
        <f>'0'!Y69+'1'!Y69+'2'!Y69+'3'!Y69+'4'!Y69+'5'!Y69+'6'!Y69+'7'!Y69+'8'!Y69+'9'!Y69</f>
        <v>9.4438542637408247</v>
      </c>
      <c r="Z69" s="6">
        <f>('0'!Z69*'0'!AA69+'1'!Z69*'1'!AA69+'2'!Z69*'2'!AA69+'3'!Z69*'3'!AA69+'4'!Z69*'4'!AA69+'5'!Z69*'5'!AA69+'6'!Z69*'6'!AA69+'7'!Z69*'7'!AA69+'8'!Z69*'8'!AA69+'9'!Z69*'9'!AA69)/AA69</f>
        <v>20.000000000000004</v>
      </c>
      <c r="AA69" s="9">
        <f>'0'!AA69+'1'!AA69+'2'!AA69+'3'!AA69+'4'!AA69+'5'!AA69+'6'!AA69+'7'!AA69+'8'!AA69+'9'!AA69</f>
        <v>5.467288104199814</v>
      </c>
      <c r="AB69" s="6">
        <f>('0'!AB69*'0'!AC69+'1'!AB69*'1'!AC69+'2'!AB69*'2'!AC69+'3'!AB69*'3'!AC69+'4'!AB69*'4'!AC69+'5'!AB69*'5'!AC69+'6'!AB69*'6'!AC69+'7'!AB69*'7'!AC69+'8'!AB69*'8'!AC69+'9'!AB69*'9'!AC69)/AC69</f>
        <v>2</v>
      </c>
      <c r="AC69" s="9">
        <f>'0'!AC69+'1'!AC69+'2'!AC69+'3'!AC69+'4'!AC69+'5'!AC69+'6'!AC69+'7'!AC69+'8'!AC69+'9'!AC69</f>
        <v>9.4909227185918859</v>
      </c>
      <c r="AD69" s="6">
        <f>('0'!AD69*'0'!AE69+'1'!AD69*'1'!AE69+'2'!AD69*'2'!AE69+'3'!AD69*'3'!AE69+'4'!AD69*'4'!AE69+'5'!AD69*'5'!AE69+'6'!AD69*'6'!AE69+'7'!AD69*'7'!AE69+'8'!AD69*'8'!AE69+'9'!AD69*'9'!AE69)/AE69</f>
        <v>2</v>
      </c>
      <c r="AE69" s="9">
        <f>'0'!AE69+'1'!AE69+'2'!AE69+'3'!AE69+'4'!AE69+'5'!AE69+'6'!AE69+'7'!AE69+'8'!AE69+'9'!AE69</f>
        <v>8.625533263343069</v>
      </c>
      <c r="AF69" s="6">
        <f>('0'!AF69*'0'!AG69+'1'!AF69*'1'!AG69+'2'!AF69*'2'!AG69+'3'!AF69*'3'!AG69+'4'!AF69*'4'!AG69+'5'!AF69*'5'!AG69+'6'!AF69*'6'!AG69+'7'!AF69*'7'!AG69+'8'!AF69*'8'!AG69+'9'!AF69*'9'!AG69)/AG69</f>
        <v>20.000000000000004</v>
      </c>
      <c r="AG69" s="9">
        <f>'0'!AG69+'1'!AG69+'2'!AG69+'3'!AG69+'4'!AG69+'5'!AG69+'6'!AG69+'7'!AG69+'8'!AG69+'9'!AG69</f>
        <v>5.1431404341781439</v>
      </c>
      <c r="AH69" s="6">
        <f>('0'!AH69*'0'!AI69+'1'!AH69*'1'!AI69+'2'!AH69*'2'!AI69+'3'!AH69*'3'!AI69+'4'!AH69*'4'!AI69+'5'!AH69*'5'!AI69+'6'!AH69*'6'!AI69+'7'!AH69*'7'!AI69+'8'!AH69*'8'!AI69+'9'!AH69*'9'!AI69)/AI69</f>
        <v>1</v>
      </c>
      <c r="AI69" s="9">
        <f>'0'!AI69+'1'!AI69+'2'!AI69+'3'!AI69+'4'!AI69+'5'!AI69+'6'!AI69+'7'!AI69+'8'!AI69+'9'!AI69</f>
        <v>8.3255831433552974</v>
      </c>
      <c r="AJ69" s="6">
        <f>('0'!AJ69*'0'!AK69+'1'!AJ69*'1'!AK69+'2'!AJ69*'2'!AK69+'3'!AJ69*'3'!AK69+'4'!AJ69*'4'!AK69+'5'!AJ69*'5'!AK69+'6'!AJ69*'6'!AK69+'7'!AJ69*'7'!AK69+'8'!AJ69*'8'!AK69+'9'!AJ69*'9'!AK69)/AK69</f>
        <v>2</v>
      </c>
      <c r="AK69" s="9">
        <f>'0'!AK69+'1'!AK69+'2'!AK69+'3'!AK69+'4'!AK69+'5'!AK69+'6'!AK69+'7'!AK69+'8'!AK69+'9'!AK69</f>
        <v>7.634687444172731</v>
      </c>
      <c r="AL69" s="6">
        <f>('0'!AL69*'0'!AM69+'1'!AL69*'1'!AM69+'2'!AL69*'2'!AM69+'3'!AL69*'3'!AM69+'4'!AL69*'4'!AM69+'5'!AL69*'5'!AM69+'6'!AL69*'6'!AM69+'7'!AL69*'7'!AM69+'8'!AL69*'8'!AM69+'9'!AL69*'9'!AM69)/AM69</f>
        <v>9.9999999999999982</v>
      </c>
      <c r="AM69" s="9">
        <f>'0'!AM69+'1'!AM69+'2'!AM69+'3'!AM69+'4'!AM69+'5'!AM69+'6'!AM69+'7'!AM69+'8'!AM69+'9'!AM69</f>
        <v>9.3608003183849018</v>
      </c>
      <c r="AN69" s="6">
        <f>('0'!AN69*'0'!AO69+'1'!AN69*'1'!AO69+'2'!AN69*'2'!AO69+'3'!AN69*'3'!AO69+'4'!AN69*'4'!AO69+'5'!AN69*'5'!AO69+'6'!AN69*'6'!AO69+'7'!AN69*'7'!AO69+'8'!AN69*'8'!AO69+'9'!AN69*'9'!AO69)/AO69</f>
        <v>2</v>
      </c>
      <c r="AO69" s="9">
        <f>'0'!AO69+'1'!AO69+'2'!AO69+'3'!AO69+'4'!AO69+'5'!AO69+'6'!AO69+'7'!AO69+'8'!AO69+'9'!AO69</f>
        <v>7.6752287753549595</v>
      </c>
      <c r="AP69" s="6">
        <f>('0'!AP69*'0'!AQ69+'1'!AP69*'1'!AQ69+'2'!AP69*'2'!AQ69+'3'!AP69*'3'!AQ69+'4'!AP69*'4'!AQ69+'5'!AP69*'5'!AQ69+'6'!AP69*'6'!AQ69+'7'!AP69*'7'!AQ69+'8'!AP69*'8'!AQ69+'9'!AP69*'9'!AQ69)/AQ69</f>
        <v>2</v>
      </c>
      <c r="AQ69" s="9">
        <f>'0'!AQ69+'1'!AQ69+'2'!AQ69+'3'!AQ69+'4'!AQ69+'5'!AQ69+'6'!AQ69+'7'!AQ69+'8'!AQ69+'9'!AQ69</f>
        <v>8.1732149711660291</v>
      </c>
      <c r="AR69" s="6">
        <f>('0'!AR69*'0'!AS69+'1'!AR69*'1'!AS69+'2'!AR69*'2'!AS69+'3'!AR69*'3'!AS69+'4'!AR69*'4'!AS69+'5'!AR69*'5'!AS69+'6'!AR69*'6'!AS69+'7'!AR69*'7'!AS69+'8'!AR69*'8'!AS69+'9'!AR69*'9'!AS69)/AS69</f>
        <v>5.0000000000000009</v>
      </c>
      <c r="AS69" s="9">
        <f>'0'!AS69+'1'!AS69+'2'!AS69+'3'!AS69+'4'!AS69+'5'!AS69+'6'!AS69+'7'!AS69+'8'!AS69+'9'!AS69</f>
        <v>9.9999563426987876</v>
      </c>
      <c r="AT69" s="6">
        <f>('0'!AT69*'0'!AU69+'1'!AT69*'1'!AU69+'2'!AT69*'2'!AU69+'3'!AT69*'3'!AU69+'4'!AT69*'4'!AU69+'5'!AT69*'5'!AU69+'6'!AT69*'6'!AU69+'7'!AT69*'7'!AU69+'8'!AT69*'8'!AU69+'9'!AT69*'9'!AU69)/AU69</f>
        <v>1</v>
      </c>
      <c r="AU69" s="9">
        <f>'0'!AU69+'1'!AU69+'2'!AU69+'3'!AU69+'4'!AU69+'5'!AU69+'6'!AU69+'7'!AU69+'8'!AU69+'9'!AU69</f>
        <v>8.9711742152712795</v>
      </c>
      <c r="AV69" s="6">
        <f>('0'!AV69*'0'!AW69+'1'!AV69*'1'!AW69+'2'!AV69*'2'!AW69+'3'!AV69*'3'!AW69+'4'!AV69*'4'!AW69+'5'!AV69*'5'!AW69+'6'!AV69*'6'!AW69+'7'!AV69*'7'!AW69+'8'!AV69*'8'!AW69+'9'!AV69*'9'!AW69)/AW69</f>
        <v>1</v>
      </c>
      <c r="AW69" s="9">
        <f>'0'!AW69+'1'!AW69+'2'!AW69+'3'!AW69+'4'!AW69+'5'!AW69+'6'!AW69+'7'!AW69+'8'!AW69+'9'!AW69</f>
        <v>7.9499296740476355</v>
      </c>
      <c r="AX69" s="6">
        <f t="shared" si="0"/>
        <v>100</v>
      </c>
      <c r="AY69" s="6">
        <f t="shared" si="1"/>
        <v>1</v>
      </c>
      <c r="AZ69" s="6">
        <f t="shared" si="2"/>
        <v>20</v>
      </c>
      <c r="BA69" s="6">
        <f t="shared" si="3"/>
        <v>25</v>
      </c>
      <c r="BB69" s="6">
        <f t="shared" si="4"/>
        <v>20.000000000000004</v>
      </c>
      <c r="BC69" s="6">
        <f t="shared" si="5"/>
        <v>20.000000000000004</v>
      </c>
      <c r="BD69" s="6">
        <f t="shared" si="6"/>
        <v>9.9999999999999982</v>
      </c>
      <c r="BE69" s="6">
        <f t="shared" si="7"/>
        <v>5.0000000000000009</v>
      </c>
      <c r="BF69" s="6">
        <f t="shared" si="8"/>
        <v>100</v>
      </c>
    </row>
    <row r="70" spans="1:58" ht="15.75" hidden="1" customHeight="1" x14ac:dyDescent="0.25">
      <c r="A70" s="6" t="str">
        <f>IF(AND('0'!A70='1'!A70,'1'!A70='2'!A70,'2'!A70='3'!A70,'3'!A70='4'!A70,'4'!A70='5'!A70,'5'!A70='6'!A70,'6'!A70='7'!A70,'7'!A70='8'!A70,'8'!A70='9'!A70,'1'!A70='2'!A70),'9'!A70,)</f>
        <v>Minutes</v>
      </c>
      <c r="B70" s="7" t="str">
        <f>IF(AND('0'!B70='1'!B70,'1'!B70='2'!B70,'2'!B70='3'!B70,'3'!B70='4'!B70,'4'!B70='5'!B70,'5'!B70='6'!B70,'6'!B70='7'!B70,'7'!B70='8'!B70,'8'!B70='9'!B70,'1'!B70='2'!B70),'9'!B70,)</f>
        <v>2020-04-29</v>
      </c>
      <c r="C70" s="7" t="str">
        <f>IF(AND('0'!C70='1'!C70,'1'!C70='2'!C70,'2'!C70='3'!C70,'3'!C70='4'!C70,'4'!C70='5'!C70,'5'!C70='6'!C70,'6'!C70='7'!C70,'7'!C70='8'!C70,'8'!C70='9'!C70,'1'!C70='2'!C70),'9'!C70,)</f>
        <v>2020-05-20</v>
      </c>
      <c r="D70" s="7">
        <f>IF(AND('0'!D70='1'!D70,'1'!D70='2'!D70,'2'!D70='3'!D70,'3'!D70='4'!D70,'4'!D70='5'!D70,'5'!D70='6'!D70,'6'!D70='7'!D70,'7'!D70='8'!D70,'8'!D70='9'!D70,'1'!D70='2'!D70),'9'!D70,)</f>
        <v>0</v>
      </c>
      <c r="E70" s="8">
        <f>IF(COUNTIF(Recovered!$A$2:$A$808,A70)&gt;0,1,0)</f>
        <v>0</v>
      </c>
      <c r="F70" s="6">
        <f>('0'!F70*'0'!G70+'1'!F70*'1'!G70+'2'!F70*'2'!G70+'3'!F70*'3'!G70+'4'!F70*'4'!G70+'5'!F70*'5'!G70+'6'!F70*'6'!G70+'7'!F70*'7'!G70+'8'!F70*'8'!G70+'9'!F70*'9'!G70)/G70</f>
        <v>5.0000000000000009</v>
      </c>
      <c r="G70" s="6">
        <f>'0'!G70+'1'!G70+'2'!G70+'3'!G70+'4'!G70+'5'!G70+'6'!G70+'7'!G70+'8'!G70+'9'!G70</f>
        <v>9.7056779317805724</v>
      </c>
      <c r="H70" s="6">
        <f>('0'!H70*'0'!I70+'1'!H70*'1'!I70+'2'!H70*'2'!I70+'3'!H70*'3'!I70+'4'!H70*'4'!I70+'5'!H70*'5'!I70+'6'!H70*'6'!I70+'7'!H70*'7'!I70+'8'!H70*'8'!I70+'9'!H70*'9'!I70)/I70</f>
        <v>1.6990100118878229</v>
      </c>
      <c r="I70" s="6">
        <f>'0'!I70+'1'!I70+'2'!I70+'3'!I70+'4'!I70+'5'!I70+'6'!I70+'7'!I70+'8'!I70+'9'!I70</f>
        <v>3.7657390364752779</v>
      </c>
      <c r="J70" s="6">
        <f>('0'!J70*'0'!K70+'1'!J70*'1'!K70+'2'!J70*'2'!K70+'3'!J70*'3'!K70+'4'!J70*'4'!K70+'5'!J70*'5'!K70+'6'!J70*'6'!K70+'7'!J70*'7'!K70+'8'!J70*'8'!K70+'9'!J70*'9'!K70)/K70</f>
        <v>1.3194767533964742</v>
      </c>
      <c r="K70" s="6">
        <f>'0'!K70+'1'!K70+'2'!K70+'3'!K70+'4'!K70+'5'!K70+'6'!K70+'7'!K70+'8'!K70+'9'!K70</f>
        <v>3.9960763044120382</v>
      </c>
      <c r="L70" s="6">
        <f>('0'!L70*'0'!M70+'1'!L70*'1'!M70+'2'!L70*'2'!M70+'3'!L70*'3'!M70+'4'!L70*'4'!M70+'5'!L70*'5'!M70+'6'!L70*'6'!M70+'7'!L70*'7'!M70+'8'!L70*'8'!M70+'9'!L70*'9'!M70)/M70</f>
        <v>5.0000000000000009</v>
      </c>
      <c r="M70" s="6">
        <f>'0'!M70+'1'!M70+'2'!M70+'3'!M70+'4'!M70+'5'!M70+'6'!M70+'7'!M70+'8'!M70+'9'!M70</f>
        <v>9.6261482780638623</v>
      </c>
      <c r="N70" s="6">
        <f>('0'!N70*'0'!O70+'1'!N70*'1'!O70+'2'!N70*'2'!O70+'3'!N70*'3'!O70+'4'!N70*'4'!O70+'5'!N70*'5'!O70+'6'!N70*'6'!O70+'7'!N70*'7'!O70+'8'!N70*'8'!O70+'9'!N70*'9'!O70)/O70</f>
        <v>20</v>
      </c>
      <c r="O70" s="6">
        <f>'0'!O70+'1'!O70+'2'!O70+'3'!O70+'4'!O70+'5'!O70+'6'!O70+'7'!O70+'8'!O70+'9'!O70</f>
        <v>8.0174761715586236</v>
      </c>
      <c r="P70" s="6">
        <f>('0'!P70*'0'!Q70+'1'!P70*'1'!Q70+'2'!P70*'2'!Q70+'3'!P70*'3'!Q70+'4'!P70*'4'!Q70+'5'!P70*'5'!Q70+'6'!P70*'6'!Q70+'7'!P70*'7'!Q70+'8'!P70*'8'!Q70+'9'!P70*'9'!Q70)/Q70</f>
        <v>2.0911376428085235</v>
      </c>
      <c r="Q70" s="6">
        <f>'0'!Q70+'1'!Q70+'2'!Q70+'3'!Q70+'4'!Q70+'5'!Q70+'6'!Q70+'7'!Q70+'8'!Q70+'9'!Q70</f>
        <v>5.7084706855565335</v>
      </c>
      <c r="R70" s="6">
        <f>('0'!R70*'0'!S70+'1'!R70*'1'!S70+'2'!R70*'2'!S70+'3'!R70*'3'!S70+'4'!R70*'4'!S70+'5'!R70*'5'!S70+'6'!R70*'6'!S70+'7'!R70*'7'!S70+'8'!R70*'8'!S70+'9'!R70*'9'!S70)/S70</f>
        <v>2.9999999999999996</v>
      </c>
      <c r="S70" s="6">
        <f>'0'!S70+'1'!S70+'2'!S70+'3'!S70+'4'!S70+'5'!S70+'6'!S70+'7'!S70+'8'!S70+'9'!S70</f>
        <v>6.0306685208192174</v>
      </c>
      <c r="T70" s="6">
        <f>('0'!T70*'0'!U70+'1'!T70*'1'!U70+'2'!T70*'2'!U70+'3'!T70*'3'!U70+'4'!T70*'4'!U70+'5'!T70*'5'!U70+'6'!T70*'6'!U70+'7'!T70*'7'!U70+'8'!T70*'8'!U70+'9'!T70*'9'!U70)/U70</f>
        <v>25.000000000000004</v>
      </c>
      <c r="U70" s="6">
        <f>'0'!U70+'1'!U70+'2'!U70+'3'!U70+'4'!U70+'5'!U70+'6'!U70+'7'!U70+'8'!U70+'9'!U70</f>
        <v>7.0318345082329765</v>
      </c>
      <c r="V70" s="6">
        <f>('0'!V70*'0'!W70+'1'!V70*'1'!W70+'2'!V70*'2'!W70+'3'!V70*'3'!W70+'4'!V70*'4'!W70+'5'!V70*'5'!W70+'6'!V70*'6'!W70+'7'!V70*'7'!W70+'8'!V70*'8'!W70+'9'!V70*'9'!W70)/W70</f>
        <v>1.0991481465664688</v>
      </c>
      <c r="W70" s="6">
        <f>'0'!W70+'1'!W70+'2'!W70+'3'!W70+'4'!W70+'5'!W70+'6'!W70+'7'!W70+'8'!W70+'9'!W70</f>
        <v>8.8834272793001663</v>
      </c>
      <c r="X70" s="6">
        <f>('0'!X70*'0'!Y70+'1'!X70*'1'!Y70+'2'!X70*'2'!Y70+'3'!X70*'3'!Y70+'4'!X70*'4'!Y70+'5'!X70*'5'!Y70+'6'!X70*'6'!Y70+'7'!X70*'7'!Y70+'8'!X70*'8'!Y70+'9'!X70*'9'!Y70)/Y70</f>
        <v>2</v>
      </c>
      <c r="Y70" s="6">
        <f>'0'!Y70+'1'!Y70+'2'!Y70+'3'!Y70+'4'!Y70+'5'!Y70+'6'!Y70+'7'!Y70+'8'!Y70+'9'!Y70</f>
        <v>9.5174859181981457</v>
      </c>
      <c r="Z70" s="6">
        <f>('0'!Z70*'0'!AA70+'1'!Z70*'1'!AA70+'2'!Z70*'2'!AA70+'3'!Z70*'3'!AA70+'4'!Z70*'4'!AA70+'5'!Z70*'5'!AA70+'6'!Z70*'6'!AA70+'7'!Z70*'7'!AA70+'8'!Z70*'8'!AA70+'9'!Z70*'9'!AA70)/AA70</f>
        <v>19.999999999999996</v>
      </c>
      <c r="AA70" s="6">
        <f>'0'!AA70+'1'!AA70+'2'!AA70+'3'!AA70+'4'!AA70+'5'!AA70+'6'!AA70+'7'!AA70+'8'!AA70+'9'!AA70</f>
        <v>4.4370786206202668</v>
      </c>
      <c r="AB70" s="6">
        <f>('0'!AB70*'0'!AC70+'1'!AB70*'1'!AC70+'2'!AB70*'2'!AC70+'3'!AB70*'3'!AC70+'4'!AB70*'4'!AC70+'5'!AB70*'5'!AC70+'6'!AB70*'6'!AC70+'7'!AB70*'7'!AC70+'8'!AB70*'8'!AC70+'9'!AB70*'9'!AC70)/AC70</f>
        <v>1</v>
      </c>
      <c r="AC70" s="6">
        <f>'0'!AC70+'1'!AC70+'2'!AC70+'3'!AC70+'4'!AC70+'5'!AC70+'6'!AC70+'7'!AC70+'8'!AC70+'9'!AC70</f>
        <v>9.3112815245832792</v>
      </c>
      <c r="AD70" s="6">
        <f>('0'!AD70*'0'!AE70+'1'!AD70*'1'!AE70+'2'!AD70*'2'!AE70+'3'!AD70*'3'!AE70+'4'!AD70*'4'!AE70+'5'!AD70*'5'!AE70+'6'!AD70*'6'!AE70+'7'!AD70*'7'!AE70+'8'!AD70*'8'!AE70+'9'!AD70*'9'!AE70)/AE70</f>
        <v>2</v>
      </c>
      <c r="AE70" s="6">
        <f>'0'!AE70+'1'!AE70+'2'!AE70+'3'!AE70+'4'!AE70+'5'!AE70+'6'!AE70+'7'!AE70+'8'!AE70+'9'!AE70</f>
        <v>9.3419961937819238</v>
      </c>
      <c r="AF70" s="6">
        <f>('0'!AF70*'0'!AG70+'1'!AF70*'1'!AG70+'2'!AF70*'2'!AG70+'3'!AF70*'3'!AG70+'4'!AF70*'4'!AG70+'5'!AF70*'5'!AG70+'6'!AF70*'6'!AG70+'7'!AF70*'7'!AG70+'8'!AF70*'8'!AG70+'9'!AF70*'9'!AG70)/AG70</f>
        <v>19.999999999999996</v>
      </c>
      <c r="AG70" s="6">
        <f>'0'!AG70+'1'!AG70+'2'!AG70+'3'!AG70+'4'!AG70+'5'!AG70+'6'!AG70+'7'!AG70+'8'!AG70+'9'!AG70</f>
        <v>5.2053573177041512</v>
      </c>
      <c r="AH70" s="6">
        <f>('0'!AH70*'0'!AI70+'1'!AH70*'1'!AI70+'2'!AH70*'2'!AI70+'3'!AH70*'3'!AI70+'4'!AH70*'4'!AI70+'5'!AH70*'5'!AI70+'6'!AH70*'6'!AI70+'7'!AH70*'7'!AI70+'8'!AH70*'8'!AI70+'9'!AH70*'9'!AI70)/AI70</f>
        <v>1</v>
      </c>
      <c r="AI70" s="6">
        <f>'0'!AI70+'1'!AI70+'2'!AI70+'3'!AI70+'4'!AI70+'5'!AI70+'6'!AI70+'7'!AI70+'8'!AI70+'9'!AI70</f>
        <v>9.9109417216451501</v>
      </c>
      <c r="AJ70" s="6">
        <f>('0'!AJ70*'0'!AK70+'1'!AJ70*'1'!AK70+'2'!AJ70*'2'!AK70+'3'!AJ70*'3'!AK70+'4'!AJ70*'4'!AK70+'5'!AJ70*'5'!AK70+'6'!AJ70*'6'!AK70+'7'!AJ70*'7'!AK70+'8'!AJ70*'8'!AK70+'9'!AJ70*'9'!AK70)/AK70</f>
        <v>2</v>
      </c>
      <c r="AK70" s="6">
        <f>'0'!AK70+'1'!AK70+'2'!AK70+'3'!AK70+'4'!AK70+'5'!AK70+'6'!AK70+'7'!AK70+'8'!AK70+'9'!AK70</f>
        <v>8.0729091000124047</v>
      </c>
      <c r="AL70" s="6">
        <f>('0'!AL70*'0'!AM70+'1'!AL70*'1'!AM70+'2'!AL70*'2'!AM70+'3'!AL70*'3'!AM70+'4'!AL70*'4'!AM70+'5'!AL70*'5'!AM70+'6'!AL70*'6'!AM70+'7'!AL70*'7'!AM70+'8'!AL70*'8'!AM70+'9'!AL70*'9'!AM70)/AM70</f>
        <v>9.9999999999999982</v>
      </c>
      <c r="AM70" s="6">
        <f>'0'!AM70+'1'!AM70+'2'!AM70+'3'!AM70+'4'!AM70+'5'!AM70+'6'!AM70+'7'!AM70+'8'!AM70+'9'!AM70</f>
        <v>7.8869007099591082</v>
      </c>
      <c r="AN70" s="6">
        <f>('0'!AN70*'0'!AO70+'1'!AN70*'1'!AO70+'2'!AN70*'2'!AO70+'3'!AN70*'3'!AO70+'4'!AN70*'4'!AO70+'5'!AN70*'5'!AO70+'6'!AN70*'6'!AO70+'7'!AN70*'7'!AO70+'8'!AN70*'8'!AO70+'9'!AN70*'9'!AO70)/AO70</f>
        <v>2</v>
      </c>
      <c r="AO70" s="6">
        <f>'0'!AO70+'1'!AO70+'2'!AO70+'3'!AO70+'4'!AO70+'5'!AO70+'6'!AO70+'7'!AO70+'8'!AO70+'9'!AO70</f>
        <v>9.592133998494468</v>
      </c>
      <c r="AP70" s="6">
        <f>('0'!AP70*'0'!AQ70+'1'!AP70*'1'!AQ70+'2'!AP70*'2'!AQ70+'3'!AP70*'3'!AQ70+'4'!AP70*'4'!AQ70+'5'!AP70*'5'!AQ70+'6'!AP70*'6'!AQ70+'7'!AP70*'7'!AQ70+'8'!AP70*'8'!AQ70+'9'!AP70*'9'!AQ70)/AQ70</f>
        <v>2</v>
      </c>
      <c r="AQ70" s="6">
        <f>'0'!AQ70+'1'!AQ70+'2'!AQ70+'3'!AQ70+'4'!AQ70+'5'!AQ70+'6'!AQ70+'7'!AQ70+'8'!AQ70+'9'!AQ70</f>
        <v>6.7012495911877181</v>
      </c>
      <c r="AR70" s="6">
        <f>('0'!AR70*'0'!AS70+'1'!AR70*'1'!AS70+'2'!AR70*'2'!AS70+'3'!AR70*'3'!AS70+'4'!AR70*'4'!AS70+'5'!AR70*'5'!AS70+'6'!AR70*'6'!AS70+'7'!AR70*'7'!AS70+'8'!AR70*'8'!AS70+'9'!AR70*'9'!AS70)/AS70</f>
        <v>4.9999999999999991</v>
      </c>
      <c r="AS70" s="6">
        <f>'0'!AS70+'1'!AS70+'2'!AS70+'3'!AS70+'4'!AS70+'5'!AS70+'6'!AS70+'7'!AS70+'8'!AS70+'9'!AS70</f>
        <v>9.9999032974980366</v>
      </c>
      <c r="AT70" s="6">
        <f>('0'!AT70*'0'!AU70+'1'!AT70*'1'!AU70+'2'!AT70*'2'!AU70+'3'!AT70*'3'!AU70+'4'!AT70*'4'!AU70+'5'!AT70*'5'!AU70+'6'!AT70*'6'!AU70+'7'!AT70*'7'!AU70+'8'!AT70*'8'!AU70+'9'!AT70*'9'!AU70)/AU70</f>
        <v>2.4815008642987566</v>
      </c>
      <c r="AU70" s="6">
        <f>'0'!AU70+'1'!AU70+'2'!AU70+'3'!AU70+'4'!AU70+'5'!AU70+'6'!AU70+'7'!AU70+'8'!AU70+'9'!AU70</f>
        <v>6.9705181710672139</v>
      </c>
      <c r="AV70" s="6">
        <f>('0'!AV70*'0'!AW70+'1'!AV70*'1'!AW70+'2'!AV70*'2'!AW70+'3'!AV70*'3'!AW70+'4'!AV70*'4'!AW70+'5'!AV70*'5'!AW70+'6'!AV70*'6'!AW70+'7'!AV70*'7'!AW70+'8'!AV70*'8'!AW70+'9'!AV70*'9'!AW70)/AW70</f>
        <v>3.5697422604137334</v>
      </c>
      <c r="AW70" s="6">
        <f>'0'!AW70+'1'!AW70+'2'!AW70+'3'!AW70+'4'!AW70+'5'!AW70+'6'!AW70+'7'!AW70+'8'!AW70+'9'!AW70</f>
        <v>6.5953259340150634</v>
      </c>
      <c r="AX70" s="6">
        <f t="shared" si="0"/>
        <v>100</v>
      </c>
      <c r="AY70" s="6">
        <f t="shared" si="1"/>
        <v>1</v>
      </c>
      <c r="AZ70" s="6">
        <f t="shared" si="2"/>
        <v>20</v>
      </c>
      <c r="BA70" s="6">
        <f t="shared" si="3"/>
        <v>25.000000000000004</v>
      </c>
      <c r="BB70" s="6">
        <f t="shared" si="4"/>
        <v>19.999999999999996</v>
      </c>
      <c r="BC70" s="6">
        <f t="shared" si="5"/>
        <v>19.999999999999996</v>
      </c>
      <c r="BD70" s="6">
        <f t="shared" si="6"/>
        <v>9.9999999999999982</v>
      </c>
      <c r="BE70" s="6">
        <f t="shared" si="7"/>
        <v>4.9999999999999991</v>
      </c>
      <c r="BF70" s="6">
        <f t="shared" si="8"/>
        <v>100</v>
      </c>
    </row>
    <row r="71" spans="1:58" ht="15.75" customHeight="1" x14ac:dyDescent="0.25">
      <c r="A71" s="6" t="str">
        <f>IF(AND('0'!A71='1'!A71,'1'!A71='2'!A71,'2'!A71='3'!A71,'3'!A71='4'!A71,'4'!A71='5'!A71,'5'!A71='6'!A71,'6'!A71='7'!A71,'7'!A71='8'!A71,'8'!A71='9'!A71,'1'!A71='2'!A71),'9'!A71,)</f>
        <v>Statement</v>
      </c>
      <c r="B71" s="7" t="str">
        <f>IF(AND('0'!B71='1'!B71,'1'!B71='2'!B71,'2'!B71='3'!B71,'3'!B71='4'!B71,'4'!B71='5'!B71,'5'!B71='6'!B71,'6'!B71='7'!B71,'7'!B71='8'!B71,'8'!B71='9'!B71,'1'!B71='2'!B71),'9'!B71,)</f>
        <v>2020-04-29</v>
      </c>
      <c r="C71" s="7" t="str">
        <f>IF(AND('0'!C71='1'!C71,'1'!C71='2'!C71,'2'!C71='3'!C71,'3'!C71='4'!C71,'4'!C71='5'!C71,'5'!C71='6'!C71,'6'!C71='7'!C71,'7'!C71='8'!C71,'8'!C71='9'!C71,'1'!C71='2'!C71),'9'!C71,)</f>
        <v>2020-04-29</v>
      </c>
      <c r="D71" s="7" t="str">
        <f>IF(AND('0'!D71='1'!D71,'1'!D71='2'!D71,'2'!D71='3'!D71,'3'!D71='4'!D71,'4'!D71='5'!D71,'5'!D71='6'!D71,'6'!D71='7'!D71,'7'!D71='8'!D71,'8'!D71='9'!D71,'1'!D71='2'!D71),'9'!D71,)</f>
        <v>2020-04-29</v>
      </c>
      <c r="E71" s="8">
        <f>IF(COUNTIF(Recovered!$A$2:$A$808,A71)&gt;0,1,0)</f>
        <v>1</v>
      </c>
      <c r="F71" s="6">
        <f>('0'!F71*'0'!G71+'1'!F71*'1'!G71+'2'!F71*'2'!G71+'3'!F71*'3'!G71+'4'!F71*'4'!G71+'5'!F71*'5'!G71+'6'!F71*'6'!G71+'7'!F71*'7'!G71+'8'!F71*'8'!G71+'9'!F71*'9'!G71)/G71</f>
        <v>1</v>
      </c>
      <c r="G71" s="9">
        <f>'0'!G71+'1'!G71+'2'!G71+'3'!G71+'4'!G71+'5'!G71+'6'!G71+'7'!G71+'8'!G71+'9'!G71</f>
        <v>9.4968730773263328</v>
      </c>
      <c r="H71" s="6">
        <f>('0'!H71*'0'!I71+'1'!H71*'1'!I71+'2'!H71*'2'!I71+'3'!H71*'3'!I71+'4'!H71*'4'!I71+'5'!H71*'5'!I71+'6'!H71*'6'!I71+'7'!H71*'7'!I71+'8'!H71*'8'!I71+'9'!H71*'9'!I71)/I71</f>
        <v>1</v>
      </c>
      <c r="I71" s="9">
        <f>'0'!I71+'1'!I71+'2'!I71+'3'!I71+'4'!I71+'5'!I71+'6'!I71+'7'!I71+'8'!I71+'9'!I71</f>
        <v>7.5437247029071806</v>
      </c>
      <c r="J71" s="6">
        <f>('0'!J71*'0'!K71+'1'!J71*'1'!K71+'2'!J71*'2'!K71+'3'!J71*'3'!K71+'4'!J71*'4'!K71+'5'!J71*'5'!K71+'6'!J71*'6'!K71+'7'!J71*'7'!K71+'8'!J71*'8'!K71+'9'!J71*'9'!K71)/K71</f>
        <v>4.569710401130771</v>
      </c>
      <c r="K71" s="9">
        <f>'0'!K71+'1'!K71+'2'!K71+'3'!K71+'4'!K71+'5'!K71+'6'!K71+'7'!K71+'8'!K71+'9'!K71</f>
        <v>4.1245838268384878</v>
      </c>
      <c r="L71" s="6">
        <f>('0'!L71*'0'!M71+'1'!L71*'1'!M71+'2'!L71*'2'!M71+'3'!L71*'3'!M71+'4'!L71*'4'!M71+'5'!L71*'5'!M71+'6'!L71*'6'!M71+'7'!L71*'7'!M71+'8'!L71*'8'!M71+'9'!L71*'9'!M71)/M71</f>
        <v>5.0000000000000009</v>
      </c>
      <c r="M71" s="9">
        <f>'0'!M71+'1'!M71+'2'!M71+'3'!M71+'4'!M71+'5'!M71+'6'!M71+'7'!M71+'8'!M71+'9'!M71</f>
        <v>9.9917768734309504</v>
      </c>
      <c r="N71" s="6">
        <f>('0'!N71*'0'!O71+'1'!N71*'1'!O71+'2'!N71*'2'!O71+'3'!N71*'3'!O71+'4'!N71*'4'!O71+'5'!N71*'5'!O71+'6'!N71*'6'!O71+'7'!N71*'7'!O71+'8'!N71*'8'!O71+'9'!N71*'9'!O71)/O71</f>
        <v>21.715872851813391</v>
      </c>
      <c r="O71" s="9">
        <f>'0'!O71+'1'!O71+'2'!O71+'3'!O71+'4'!O71+'5'!O71+'6'!O71+'7'!O71+'8'!O71+'9'!O71</f>
        <v>4.6275052583690686</v>
      </c>
      <c r="P71" s="6">
        <f>('0'!P71*'0'!Q71+'1'!P71*'1'!Q71+'2'!P71*'2'!Q71+'3'!P71*'3'!Q71+'4'!P71*'4'!Q71+'5'!P71*'5'!Q71+'6'!P71*'6'!Q71+'7'!P71*'7'!Q71+'8'!P71*'8'!Q71+'9'!P71*'9'!Q71)/Q71</f>
        <v>2</v>
      </c>
      <c r="Q71" s="9">
        <f>'0'!Q71+'1'!Q71+'2'!Q71+'3'!Q71+'4'!Q71+'5'!Q71+'6'!Q71+'7'!Q71+'8'!Q71+'9'!Q71</f>
        <v>9.4313526484979526</v>
      </c>
      <c r="R71" s="6">
        <f>('0'!R71*'0'!S71+'1'!R71*'1'!S71+'2'!R71*'2'!S71+'3'!R71*'3'!S71+'4'!R71*'4'!S71+'5'!R71*'5'!S71+'6'!R71*'6'!S71+'7'!R71*'7'!S71+'8'!R71*'8'!S71+'9'!R71*'9'!S71)/S71</f>
        <v>2</v>
      </c>
      <c r="S71" s="9">
        <f>'0'!S71+'1'!S71+'2'!S71+'3'!S71+'4'!S71+'5'!S71+'6'!S71+'7'!S71+'8'!S71+'9'!S71</f>
        <v>7.071327887174844</v>
      </c>
      <c r="T71" s="6">
        <f>('0'!T71*'0'!U71+'1'!T71*'1'!U71+'2'!T71*'2'!U71+'3'!T71*'3'!U71+'4'!T71*'4'!U71+'5'!T71*'5'!U71+'6'!T71*'6'!U71+'7'!T71*'7'!U71+'8'!T71*'8'!U71+'9'!T71*'9'!U71)/U71</f>
        <v>25.402444843405181</v>
      </c>
      <c r="U71" s="9">
        <f>'0'!U71+'1'!U71+'2'!U71+'3'!U71+'4'!U71+'5'!U71+'6'!U71+'7'!U71+'8'!U71+'9'!U71</f>
        <v>5.3069370334564594</v>
      </c>
      <c r="V71" s="6">
        <f>('0'!V71*'0'!W71+'1'!V71*'1'!W71+'2'!V71*'2'!W71+'3'!V71*'3'!W71+'4'!V71*'4'!W71+'5'!V71*'5'!W71+'6'!V71*'6'!W71+'7'!V71*'7'!W71+'8'!V71*'8'!W71+'9'!V71*'9'!W71)/W71</f>
        <v>1.0958723487612771</v>
      </c>
      <c r="W71" s="9">
        <f>'0'!W71+'1'!W71+'2'!W71+'3'!W71+'4'!W71+'5'!W71+'6'!W71+'7'!W71+'8'!W71+'9'!W71</f>
        <v>6.4920853255747799</v>
      </c>
      <c r="X71" s="6">
        <f>('0'!X71*'0'!Y71+'1'!X71*'1'!Y71+'2'!X71*'2'!Y71+'3'!X71*'3'!Y71+'4'!X71*'4'!Y71+'5'!X71*'5'!Y71+'6'!X71*'6'!Y71+'7'!X71*'7'!Y71+'8'!X71*'8'!Y71+'9'!X71*'9'!Y71)/Y71</f>
        <v>2</v>
      </c>
      <c r="Y71" s="9">
        <f>'0'!Y71+'1'!Y71+'2'!Y71+'3'!Y71+'4'!Y71+'5'!Y71+'6'!Y71+'7'!Y71+'8'!Y71+'9'!Y71</f>
        <v>6.3409746215446576</v>
      </c>
      <c r="Z71" s="6">
        <f>('0'!Z71*'0'!AA71+'1'!Z71*'1'!AA71+'2'!Z71*'2'!AA71+'3'!Z71*'3'!AA71+'4'!Z71*'4'!AA71+'5'!Z71*'5'!AA71+'6'!Z71*'6'!AA71+'7'!Z71*'7'!AA71+'8'!Z71*'8'!AA71+'9'!Z71*'9'!AA71)/AA71</f>
        <v>20</v>
      </c>
      <c r="AA71" s="9">
        <f>'0'!AA71+'1'!AA71+'2'!AA71+'3'!AA71+'4'!AA71+'5'!AA71+'6'!AA71+'7'!AA71+'8'!AA71+'9'!AA71</f>
        <v>6.1412088652980277</v>
      </c>
      <c r="AB71" s="6">
        <f>('0'!AB71*'0'!AC71+'1'!AB71*'1'!AC71+'2'!AB71*'2'!AC71+'3'!AB71*'3'!AC71+'4'!AB71*'4'!AC71+'5'!AB71*'5'!AC71+'6'!AB71*'6'!AC71+'7'!AB71*'7'!AC71+'8'!AB71*'8'!AC71+'9'!AB71*'9'!AC71)/AC71</f>
        <v>1.0643987266474104</v>
      </c>
      <c r="AC71" s="9">
        <f>'0'!AC71+'1'!AC71+'2'!AC71+'3'!AC71+'4'!AC71+'5'!AC71+'6'!AC71+'7'!AC71+'8'!AC71+'9'!AC71</f>
        <v>8.7290864425788097</v>
      </c>
      <c r="AD71" s="6">
        <f>('0'!AD71*'0'!AE71+'1'!AD71*'1'!AE71+'2'!AD71*'2'!AE71+'3'!AD71*'3'!AE71+'4'!AD71*'4'!AE71+'5'!AD71*'5'!AE71+'6'!AD71*'6'!AE71+'7'!AD71*'7'!AE71+'8'!AD71*'8'!AE71+'9'!AD71*'9'!AE71)/AE71</f>
        <v>2</v>
      </c>
      <c r="AE71" s="9">
        <f>'0'!AE71+'1'!AE71+'2'!AE71+'3'!AE71+'4'!AE71+'5'!AE71+'6'!AE71+'7'!AE71+'8'!AE71+'9'!AE71</f>
        <v>8.7166353090000026</v>
      </c>
      <c r="AF71" s="6">
        <f>('0'!AF71*'0'!AG71+'1'!AF71*'1'!AG71+'2'!AF71*'2'!AG71+'3'!AF71*'3'!AG71+'4'!AF71*'4'!AG71+'5'!AF71*'5'!AG71+'6'!AF71*'6'!AG71+'7'!AF71*'7'!AG71+'8'!AF71*'8'!AG71+'9'!AF71*'9'!AG71)/AG71</f>
        <v>17.706192165337686</v>
      </c>
      <c r="AG71" s="9">
        <f>'0'!AG71+'1'!AG71+'2'!AG71+'3'!AG71+'4'!AG71+'5'!AG71+'6'!AG71+'7'!AG71+'8'!AG71+'9'!AG71</f>
        <v>6.0714880660983885</v>
      </c>
      <c r="AH71" s="6">
        <f>('0'!AH71*'0'!AI71+'1'!AH71*'1'!AI71+'2'!AH71*'2'!AI71+'3'!AH71*'3'!AI71+'4'!AH71*'4'!AI71+'5'!AH71*'5'!AI71+'6'!AH71*'6'!AI71+'7'!AH71*'7'!AI71+'8'!AH71*'8'!AI71+'9'!AH71*'9'!AI71)/AI71</f>
        <v>1</v>
      </c>
      <c r="AI71" s="9">
        <f>'0'!AI71+'1'!AI71+'2'!AI71+'3'!AI71+'4'!AI71+'5'!AI71+'6'!AI71+'7'!AI71+'8'!AI71+'9'!AI71</f>
        <v>9.8451982680153627</v>
      </c>
      <c r="AJ71" s="6">
        <f>('0'!AJ71*'0'!AK71+'1'!AJ71*'1'!AK71+'2'!AJ71*'2'!AK71+'3'!AJ71*'3'!AK71+'4'!AJ71*'4'!AK71+'5'!AJ71*'5'!AK71+'6'!AJ71*'6'!AK71+'7'!AJ71*'7'!AK71+'8'!AJ71*'8'!AK71+'9'!AJ71*'9'!AK71)/AK71</f>
        <v>2</v>
      </c>
      <c r="AK71" s="9">
        <f>'0'!AK71+'1'!AK71+'2'!AK71+'3'!AK71+'4'!AK71+'5'!AK71+'6'!AK71+'7'!AK71+'8'!AK71+'9'!AK71</f>
        <v>8.2601757317529945</v>
      </c>
      <c r="AL71" s="6">
        <f>('0'!AL71*'0'!AM71+'1'!AL71*'1'!AM71+'2'!AL71*'2'!AM71+'3'!AL71*'3'!AM71+'4'!AL71*'4'!AM71+'5'!AL71*'5'!AM71+'6'!AL71*'6'!AM71+'7'!AL71*'7'!AM71+'8'!AL71*'8'!AM71+'9'!AL71*'9'!AM71)/AM71</f>
        <v>9.4785302302265109</v>
      </c>
      <c r="AM71" s="9">
        <f>'0'!AM71+'1'!AM71+'2'!AM71+'3'!AM71+'4'!AM71+'5'!AM71+'6'!AM71+'7'!AM71+'8'!AM71+'9'!AM71</f>
        <v>9.5775600118358071</v>
      </c>
      <c r="AN71" s="6">
        <f>('0'!AN71*'0'!AO71+'1'!AN71*'1'!AO71+'2'!AN71*'2'!AO71+'3'!AN71*'3'!AO71+'4'!AN71*'4'!AO71+'5'!AN71*'5'!AO71+'6'!AN71*'6'!AO71+'7'!AN71*'7'!AO71+'8'!AN71*'8'!AO71+'9'!AN71*'9'!AO71)/AO71</f>
        <v>2</v>
      </c>
      <c r="AO71" s="9">
        <f>'0'!AO71+'1'!AO71+'2'!AO71+'3'!AO71+'4'!AO71+'5'!AO71+'6'!AO71+'7'!AO71+'8'!AO71+'9'!AO71</f>
        <v>7.2398680650433818</v>
      </c>
      <c r="AP71" s="6">
        <f>('0'!AP71*'0'!AQ71+'1'!AP71*'1'!AQ71+'2'!AP71*'2'!AQ71+'3'!AP71*'3'!AQ71+'4'!AP71*'4'!AQ71+'5'!AP71*'5'!AQ71+'6'!AP71*'6'!AQ71+'7'!AP71*'7'!AQ71+'8'!AP71*'8'!AQ71+'9'!AP71*'9'!AQ71)/AQ71</f>
        <v>2</v>
      </c>
      <c r="AQ71" s="9">
        <f>'0'!AQ71+'1'!AQ71+'2'!AQ71+'3'!AQ71+'4'!AQ71+'5'!AQ71+'6'!AQ71+'7'!AQ71+'8'!AQ71+'9'!AQ71</f>
        <v>7.2358890115871208</v>
      </c>
      <c r="AR71" s="6">
        <f>('0'!AR71*'0'!AS71+'1'!AR71*'1'!AS71+'2'!AR71*'2'!AS71+'3'!AR71*'3'!AS71+'4'!AR71*'4'!AS71+'5'!AR71*'5'!AS71+'6'!AR71*'6'!AS71+'7'!AR71*'7'!AS71+'8'!AR71*'8'!AS71+'9'!AR71*'9'!AS71)/AS71</f>
        <v>5.0000000000000009</v>
      </c>
      <c r="AS71" s="9">
        <f>'0'!AS71+'1'!AS71+'2'!AS71+'3'!AS71+'4'!AS71+'5'!AS71+'6'!AS71+'7'!AS71+'8'!AS71+'9'!AS71</f>
        <v>9.9999599187899246</v>
      </c>
      <c r="AT71" s="6">
        <f>('0'!AT71*'0'!AU71+'1'!AT71*'1'!AU71+'2'!AT71*'2'!AU71+'3'!AT71*'3'!AU71+'4'!AT71*'4'!AU71+'5'!AT71*'5'!AU71+'6'!AT71*'6'!AU71+'7'!AT71*'7'!AU71+'8'!AT71*'8'!AU71+'9'!AT71*'9'!AU71)/AU71</f>
        <v>1</v>
      </c>
      <c r="AU71" s="9">
        <f>'0'!AU71+'1'!AU71+'2'!AU71+'3'!AU71+'4'!AU71+'5'!AU71+'6'!AU71+'7'!AU71+'8'!AU71+'9'!AU71</f>
        <v>9.1352530752181682</v>
      </c>
      <c r="AV71" s="6">
        <f>('0'!AV71*'0'!AW71+'1'!AV71*'1'!AW71+'2'!AV71*'2'!AW71+'3'!AV71*'3'!AW71+'4'!AV71*'4'!AW71+'5'!AV71*'5'!AW71+'6'!AV71*'6'!AW71+'7'!AV71*'7'!AW71+'8'!AV71*'8'!AW71+'9'!AV71*'9'!AW71)/AW71</f>
        <v>1.4077434246929035</v>
      </c>
      <c r="AW71" s="9">
        <f>'0'!AW71+'1'!AW71+'2'!AW71+'3'!AW71+'4'!AW71+'5'!AW71+'6'!AW71+'7'!AW71+'8'!AW71+'9'!AW71</f>
        <v>5.5874537268407725</v>
      </c>
      <c r="AX71" s="6">
        <f t="shared" si="0"/>
        <v>99.303040090782758</v>
      </c>
      <c r="AY71" s="6">
        <f t="shared" si="1"/>
        <v>1.0070185153302464</v>
      </c>
      <c r="AZ71" s="6">
        <f t="shared" si="2"/>
        <v>21.868286038333526</v>
      </c>
      <c r="BA71" s="6">
        <f t="shared" si="3"/>
        <v>25.58073229196436</v>
      </c>
      <c r="BB71" s="6">
        <f t="shared" si="4"/>
        <v>20.140370306604929</v>
      </c>
      <c r="BC71" s="6">
        <f t="shared" si="5"/>
        <v>17.830463346490397</v>
      </c>
      <c r="BD71" s="6">
        <f t="shared" si="6"/>
        <v>9.5450554399555596</v>
      </c>
      <c r="BE71" s="6">
        <f t="shared" si="7"/>
        <v>5.0350925766512331</v>
      </c>
      <c r="BF71" s="6">
        <f t="shared" si="8"/>
        <v>100.00000000000001</v>
      </c>
    </row>
    <row r="72" spans="1:58" ht="15.75" customHeight="1" x14ac:dyDescent="0.25">
      <c r="A72" s="6" t="str">
        <f>IF(AND('0'!A72='1'!A72,'1'!A72='2'!A72,'2'!A72='3'!A72,'3'!A72='4'!A72,'4'!A72='5'!A72,'5'!A72='6'!A72,'6'!A72='7'!A72,'7'!A72='8'!A72,'8'!A72='9'!A72,'1'!A72='2'!A72),'9'!A72,)</f>
        <v>Statement</v>
      </c>
      <c r="B72" s="7" t="str">
        <f>IF(AND('0'!B72='1'!B72,'1'!B72='2'!B72,'2'!B72='3'!B72,'3'!B72='4'!B72,'4'!B72='5'!B72,'5'!B72='6'!B72,'6'!B72='7'!B72,'7'!B72='8'!B72,'8'!B72='9'!B72,'1'!B72='2'!B72),'9'!B72,)</f>
        <v>2020-03-23</v>
      </c>
      <c r="C72" s="7" t="str">
        <f>IF(AND('0'!C72='1'!C72,'1'!C72='2'!C72,'2'!C72='3'!C72,'3'!C72='4'!C72,'4'!C72='5'!C72,'5'!C72='6'!C72,'6'!C72='7'!C72,'7'!C72='8'!C72,'8'!C72='9'!C72,'1'!C72='2'!C72),'9'!C72,)</f>
        <v>2020-03-23</v>
      </c>
      <c r="D72" s="7" t="str">
        <f>IF(AND('0'!D72='1'!D72,'1'!D72='2'!D72,'2'!D72='3'!D72,'3'!D72='4'!D72,'4'!D72='5'!D72,'5'!D72='6'!D72,'6'!D72='7'!D72,'7'!D72='8'!D72,'8'!D72='9'!D72,'1'!D72='2'!D72),'9'!D72,)</f>
        <v>2020-03-23</v>
      </c>
      <c r="E72" s="8">
        <f>IF(COUNTIF(Recovered!$A$2:$A$808,A72)&gt;0,1,0)</f>
        <v>1</v>
      </c>
      <c r="F72" s="6">
        <f>('0'!F72*'0'!G72+'1'!F72*'1'!G72+'2'!F72*'2'!G72+'3'!F72*'3'!G72+'4'!F72*'4'!G72+'5'!F72*'5'!G72+'6'!F72*'6'!G72+'7'!F72*'7'!G72+'8'!F72*'8'!G72+'9'!F72*'9'!G72)/G72</f>
        <v>4.6804522107696096</v>
      </c>
      <c r="G72" s="9">
        <f>'0'!G72+'1'!G72+'2'!G72+'3'!G72+'4'!G72+'5'!G72+'6'!G72+'7'!G72+'8'!G72+'9'!G72</f>
        <v>6.99223258617896</v>
      </c>
      <c r="H72" s="6">
        <f>('0'!H72*'0'!I72+'1'!H72*'1'!I72+'2'!H72*'2'!I72+'3'!H72*'3'!I72+'4'!H72*'4'!I72+'5'!H72*'5'!I72+'6'!H72*'6'!I72+'7'!H72*'7'!I72+'8'!H72*'8'!I72+'9'!H72*'9'!I72)/I72</f>
        <v>1</v>
      </c>
      <c r="I72" s="9">
        <f>'0'!I72+'1'!I72+'2'!I72+'3'!I72+'4'!I72+'5'!I72+'6'!I72+'7'!I72+'8'!I72+'9'!I72</f>
        <v>6.776768322631229</v>
      </c>
      <c r="J72" s="6">
        <f>('0'!J72*'0'!K72+'1'!J72*'1'!K72+'2'!J72*'2'!K72+'3'!J72*'3'!K72+'4'!J72*'4'!K72+'5'!J72*'5'!K72+'6'!J72*'6'!K72+'7'!J72*'7'!K72+'8'!J72*'8'!K72+'9'!J72*'9'!K72)/K72</f>
        <v>4.463886973259398</v>
      </c>
      <c r="K72" s="9">
        <f>'0'!K72+'1'!K72+'2'!K72+'3'!K72+'4'!K72+'5'!K72+'6'!K72+'7'!K72+'8'!K72+'9'!K72</f>
        <v>3.5875573883852838</v>
      </c>
      <c r="L72" s="6">
        <f>('0'!L72*'0'!M72+'1'!L72*'1'!M72+'2'!L72*'2'!M72+'3'!L72*'3'!M72+'4'!L72*'4'!M72+'5'!L72*'5'!M72+'6'!L72*'6'!M72+'7'!L72*'7'!M72+'8'!L72*'8'!M72+'9'!L72*'9'!M72)/M72</f>
        <v>5.2931758772421826</v>
      </c>
      <c r="M72" s="9">
        <f>'0'!M72+'1'!M72+'2'!M72+'3'!M72+'4'!M72+'5'!M72+'6'!M72+'7'!M72+'8'!M72+'9'!M72</f>
        <v>6.3553563118494276</v>
      </c>
      <c r="N72" s="6">
        <f>('0'!N72*'0'!O72+'1'!N72*'1'!O72+'2'!N72*'2'!O72+'3'!N72*'3'!O72+'4'!N72*'4'!O72+'5'!N72*'5'!O72+'6'!N72*'6'!O72+'7'!N72*'7'!O72+'8'!N72*'8'!O72+'9'!N72*'9'!O72)/O72</f>
        <v>29.999999999999989</v>
      </c>
      <c r="O72" s="9">
        <f>'0'!O72+'1'!O72+'2'!O72+'3'!O72+'4'!O72+'5'!O72+'6'!O72+'7'!O72+'8'!O72+'9'!O72</f>
        <v>6.9037012394317623</v>
      </c>
      <c r="P72" s="6">
        <f>('0'!P72*'0'!Q72+'1'!P72*'1'!Q72+'2'!P72*'2'!Q72+'3'!P72*'3'!Q72+'4'!P72*'4'!Q72+'5'!P72*'5'!Q72+'6'!P72*'6'!Q72+'7'!P72*'7'!Q72+'8'!P72*'8'!Q72+'9'!P72*'9'!Q72)/Q72</f>
        <v>4.4501085921685828</v>
      </c>
      <c r="Q72" s="9">
        <f>'0'!Q72+'1'!Q72+'2'!Q72+'3'!Q72+'4'!Q72+'5'!Q72+'6'!Q72+'7'!Q72+'8'!Q72+'9'!Q72</f>
        <v>6.1981687157516134</v>
      </c>
      <c r="R72" s="6">
        <f>('0'!R72*'0'!S72+'1'!R72*'1'!S72+'2'!R72*'2'!S72+'3'!R72*'3'!S72+'4'!R72*'4'!S72+'5'!R72*'5'!S72+'6'!R72*'6'!S72+'7'!R72*'7'!S72+'8'!R72*'8'!S72+'9'!R72*'9'!S72)/S72</f>
        <v>4.9231842028176835</v>
      </c>
      <c r="S72" s="9">
        <f>'0'!S72+'1'!S72+'2'!S72+'3'!S72+'4'!S72+'5'!S72+'6'!S72+'7'!S72+'8'!S72+'9'!S72</f>
        <v>7.1954117612189075</v>
      </c>
      <c r="T72" s="6">
        <f>('0'!T72*'0'!U72+'1'!T72*'1'!U72+'2'!T72*'2'!U72+'3'!T72*'3'!U72+'4'!T72*'4'!U72+'5'!T72*'5'!U72+'6'!T72*'6'!U72+'7'!T72*'7'!U72+'8'!T72*'8'!U72+'9'!T72*'9'!U72)/U72</f>
        <v>20</v>
      </c>
      <c r="U72" s="9">
        <f>'0'!U72+'1'!U72+'2'!U72+'3'!U72+'4'!U72+'5'!U72+'6'!U72+'7'!U72+'8'!U72+'9'!U72</f>
        <v>7.0129888613789948</v>
      </c>
      <c r="V72" s="6">
        <f>('0'!V72*'0'!W72+'1'!V72*'1'!W72+'2'!V72*'2'!W72+'3'!V72*'3'!W72+'4'!V72*'4'!W72+'5'!V72*'5'!W72+'6'!V72*'6'!W72+'7'!V72*'7'!W72+'8'!V72*'8'!W72+'9'!V72*'9'!W72)/W72</f>
        <v>2.1802469924052756</v>
      </c>
      <c r="W72" s="9">
        <f>'0'!W72+'1'!W72+'2'!W72+'3'!W72+'4'!W72+'5'!W72+'6'!W72+'7'!W72+'8'!W72+'9'!W72</f>
        <v>6.9518779640062895</v>
      </c>
      <c r="X72" s="6">
        <f>('0'!X72*'0'!Y72+'1'!X72*'1'!Y72+'2'!X72*'2'!Y72+'3'!X72*'3'!Y72+'4'!X72*'4'!Y72+'5'!X72*'5'!Y72+'6'!X72*'6'!Y72+'7'!X72*'7'!Y72+'8'!X72*'8'!Y72+'9'!X72*'9'!Y72)/Y72</f>
        <v>2.1812896394646684</v>
      </c>
      <c r="Y72" s="9">
        <f>'0'!Y72+'1'!Y72+'2'!Y72+'3'!Y72+'4'!Y72+'5'!Y72+'6'!Y72+'7'!Y72+'8'!Y72+'9'!Y72</f>
        <v>7.4389778209117781</v>
      </c>
      <c r="Z72" s="6">
        <f>('0'!Z72*'0'!AA72+'1'!Z72*'1'!AA72+'2'!Z72*'2'!AA72+'3'!Z72*'3'!AA72+'4'!Z72*'4'!AA72+'5'!Z72*'5'!AA72+'6'!Z72*'6'!AA72+'7'!Z72*'7'!AA72+'8'!Z72*'8'!AA72+'9'!Z72*'9'!AA72)/AA72</f>
        <v>19.870216003716006</v>
      </c>
      <c r="AA72" s="9">
        <f>'0'!AA72+'1'!AA72+'2'!AA72+'3'!AA72+'4'!AA72+'5'!AA72+'6'!AA72+'7'!AA72+'8'!AA72+'9'!AA72</f>
        <v>3.8081288998194323</v>
      </c>
      <c r="AB72" s="6">
        <f>('0'!AB72*'0'!AC72+'1'!AB72*'1'!AC72+'2'!AB72*'2'!AC72+'3'!AB72*'3'!AC72+'4'!AB72*'4'!AC72+'5'!AB72*'5'!AC72+'6'!AB72*'6'!AC72+'7'!AB72*'7'!AC72+'8'!AB72*'8'!AC72+'9'!AB72*'9'!AC72)/AC72</f>
        <v>2</v>
      </c>
      <c r="AC72" s="9">
        <f>'0'!AC72+'1'!AC72+'2'!AC72+'3'!AC72+'4'!AC72+'5'!AC72+'6'!AC72+'7'!AC72+'8'!AC72+'9'!AC72</f>
        <v>9.679198049568555</v>
      </c>
      <c r="AD72" s="6">
        <f>('0'!AD72*'0'!AE72+'1'!AD72*'1'!AE72+'2'!AD72*'2'!AE72+'3'!AD72*'3'!AE72+'4'!AD72*'4'!AE72+'5'!AD72*'5'!AE72+'6'!AD72*'6'!AE72+'7'!AD72*'7'!AE72+'8'!AD72*'8'!AE72+'9'!AD72*'9'!AE72)/AE72</f>
        <v>2</v>
      </c>
      <c r="AE72" s="9">
        <f>'0'!AE72+'1'!AE72+'2'!AE72+'3'!AE72+'4'!AE72+'5'!AE72+'6'!AE72+'7'!AE72+'8'!AE72+'9'!AE72</f>
        <v>7.7697710410868916</v>
      </c>
      <c r="AF72" s="6">
        <f>('0'!AF72*'0'!AG72+'1'!AF72*'1'!AG72+'2'!AF72*'2'!AG72+'3'!AF72*'3'!AG72+'4'!AF72*'4'!AG72+'5'!AF72*'5'!AG72+'6'!AF72*'6'!AG72+'7'!AF72*'7'!AG72+'8'!AF72*'8'!AG72+'9'!AF72*'9'!AG72)/AG72</f>
        <v>10</v>
      </c>
      <c r="AG72" s="9">
        <f>'0'!AG72+'1'!AG72+'2'!AG72+'3'!AG72+'4'!AG72+'5'!AG72+'6'!AG72+'7'!AG72+'8'!AG72+'9'!AG72</f>
        <v>7.9833893900119195</v>
      </c>
      <c r="AH72" s="6">
        <f>('0'!AH72*'0'!AI72+'1'!AH72*'1'!AI72+'2'!AH72*'2'!AI72+'3'!AH72*'3'!AI72+'4'!AH72*'4'!AI72+'5'!AH72*'5'!AI72+'6'!AH72*'6'!AI72+'7'!AH72*'7'!AI72+'8'!AH72*'8'!AI72+'9'!AH72*'9'!AI72)/AI72</f>
        <v>2</v>
      </c>
      <c r="AI72" s="9">
        <f>'0'!AI72+'1'!AI72+'2'!AI72+'3'!AI72+'4'!AI72+'5'!AI72+'6'!AI72+'7'!AI72+'8'!AI72+'9'!AI72</f>
        <v>9.021948331332224</v>
      </c>
      <c r="AJ72" s="6">
        <f>('0'!AJ72*'0'!AK72+'1'!AJ72*'1'!AK72+'2'!AJ72*'2'!AK72+'3'!AJ72*'3'!AK72+'4'!AJ72*'4'!AK72+'5'!AJ72*'5'!AK72+'6'!AJ72*'6'!AK72+'7'!AJ72*'7'!AK72+'8'!AJ72*'8'!AK72+'9'!AJ72*'9'!AK72)/AK72</f>
        <v>2</v>
      </c>
      <c r="AK72" s="9">
        <f>'0'!AK72+'1'!AK72+'2'!AK72+'3'!AK72+'4'!AK72+'5'!AK72+'6'!AK72+'7'!AK72+'8'!AK72+'9'!AK72</f>
        <v>9.1245038871080624</v>
      </c>
      <c r="AL72" s="6">
        <f>('0'!AL72*'0'!AM72+'1'!AL72*'1'!AM72+'2'!AL72*'2'!AM72+'3'!AL72*'3'!AM72+'4'!AL72*'4'!AM72+'5'!AL72*'5'!AM72+'6'!AL72*'6'!AM72+'7'!AL72*'7'!AM72+'8'!AL72*'8'!AM72+'9'!AL72*'9'!AM72)/AM72</f>
        <v>8.4127908853131359</v>
      </c>
      <c r="AM72" s="9">
        <f>'0'!AM72+'1'!AM72+'2'!AM72+'3'!AM72+'4'!AM72+'5'!AM72+'6'!AM72+'7'!AM72+'8'!AM72+'9'!AM72</f>
        <v>7.9947742784321125</v>
      </c>
      <c r="AN72" s="6">
        <f>('0'!AN72*'0'!AO72+'1'!AN72*'1'!AO72+'2'!AN72*'2'!AO72+'3'!AN72*'3'!AO72+'4'!AN72*'4'!AO72+'5'!AN72*'5'!AO72+'6'!AN72*'6'!AO72+'7'!AN72*'7'!AO72+'8'!AN72*'8'!AO72+'9'!AN72*'9'!AO72)/AO72</f>
        <v>2</v>
      </c>
      <c r="AO72" s="9">
        <f>'0'!AO72+'1'!AO72+'2'!AO72+'3'!AO72+'4'!AO72+'5'!AO72+'6'!AO72+'7'!AO72+'8'!AO72+'9'!AO72</f>
        <v>7.2484925768318131</v>
      </c>
      <c r="AP72" s="6">
        <f>('0'!AP72*'0'!AQ72+'1'!AP72*'1'!AQ72+'2'!AP72*'2'!AQ72+'3'!AP72*'3'!AQ72+'4'!AP72*'4'!AQ72+'5'!AP72*'5'!AQ72+'6'!AP72*'6'!AQ72+'7'!AP72*'7'!AQ72+'8'!AP72*'8'!AQ72+'9'!AP72*'9'!AQ72)/AQ72</f>
        <v>2</v>
      </c>
      <c r="AQ72" s="9">
        <f>'0'!AQ72+'1'!AQ72+'2'!AQ72+'3'!AQ72+'4'!AQ72+'5'!AQ72+'6'!AQ72+'7'!AQ72+'8'!AQ72+'9'!AQ72</f>
        <v>7.1684014247543724</v>
      </c>
      <c r="AR72" s="6">
        <f>('0'!AR72*'0'!AS72+'1'!AR72*'1'!AS72+'2'!AR72*'2'!AS72+'3'!AR72*'3'!AS72+'4'!AR72*'4'!AS72+'5'!AR72*'5'!AS72+'6'!AR72*'6'!AS72+'7'!AR72*'7'!AS72+'8'!AR72*'8'!AS72+'9'!AR72*'9'!AS72)/AS72</f>
        <v>11.499999631227684</v>
      </c>
      <c r="AS72" s="9">
        <f>'0'!AS72+'1'!AS72+'2'!AS72+'3'!AS72+'4'!AS72+'5'!AS72+'6'!AS72+'7'!AS72+'8'!AS72+'9'!AS72</f>
        <v>9.9999957542102074</v>
      </c>
      <c r="AT72" s="6">
        <f>('0'!AT72*'0'!AU72+'1'!AT72*'1'!AU72+'2'!AT72*'2'!AU72+'3'!AT72*'3'!AU72+'4'!AT72*'4'!AU72+'5'!AT72*'5'!AU72+'6'!AT72*'6'!AU72+'7'!AT72*'7'!AU72+'8'!AT72*'8'!AU72+'9'!AT72*'9'!AU72)/AU72</f>
        <v>2.9535441406778054</v>
      </c>
      <c r="AU72" s="9">
        <f>'0'!AU72+'1'!AU72+'2'!AU72+'3'!AU72+'4'!AU72+'5'!AU72+'6'!AU72+'7'!AU72+'8'!AU72+'9'!AU72</f>
        <v>8.1428402503984838</v>
      </c>
      <c r="AV72" s="6">
        <f>('0'!AV72*'0'!AW72+'1'!AV72*'1'!AW72+'2'!AV72*'2'!AW72+'3'!AV72*'3'!AW72+'4'!AV72*'4'!AW72+'5'!AV72*'5'!AW72+'6'!AV72*'6'!AW72+'7'!AV72*'7'!AW72+'8'!AV72*'8'!AW72+'9'!AV72*'9'!AW72)/AW72</f>
        <v>3.0721675939115465</v>
      </c>
      <c r="AW72" s="9">
        <f>'0'!AW72+'1'!AW72+'2'!AW72+'3'!AW72+'4'!AW72+'5'!AW72+'6'!AW72+'7'!AW72+'8'!AW72+'9'!AW72</f>
        <v>9.2937662634897862</v>
      </c>
      <c r="AX72" s="6">
        <f t="shared" si="0"/>
        <v>99.783006520256819</v>
      </c>
      <c r="AY72" s="6">
        <f t="shared" si="1"/>
        <v>1.0021746536540681</v>
      </c>
      <c r="AZ72" s="6">
        <f t="shared" si="2"/>
        <v>30.065239609622033</v>
      </c>
      <c r="BA72" s="6">
        <f t="shared" si="3"/>
        <v>20.043493073081361</v>
      </c>
      <c r="BB72" s="6">
        <f t="shared" si="4"/>
        <v>19.913426841555609</v>
      </c>
      <c r="BC72" s="6">
        <f t="shared" si="5"/>
        <v>10.021746536540681</v>
      </c>
      <c r="BD72" s="6">
        <f t="shared" si="6"/>
        <v>8.4310857917527926</v>
      </c>
      <c r="BE72" s="6">
        <f t="shared" si="7"/>
        <v>11.525008147447515</v>
      </c>
      <c r="BF72" s="6">
        <f t="shared" si="8"/>
        <v>99.999999999999972</v>
      </c>
    </row>
    <row r="73" spans="1:58" ht="15.75" hidden="1" customHeight="1" x14ac:dyDescent="0.25">
      <c r="A73" s="6" t="str">
        <f>IF(AND('0'!A73='1'!A73,'1'!A73='2'!A73,'2'!A73='3'!A73,'3'!A73='4'!A73,'4'!A73='5'!A73,'5'!A73='6'!A73,'6'!A73='7'!A73,'7'!A73='8'!A73,'8'!A73='9'!A73,'1'!A73='2'!A73),'9'!A73,)</f>
        <v>Minutes</v>
      </c>
      <c r="B73" s="7" t="str">
        <f>IF(AND('0'!B73='1'!B73,'1'!B73='2'!B73,'2'!B73='3'!B73,'3'!B73='4'!B73,'4'!B73='5'!B73,'5'!B73='6'!B73,'6'!B73='7'!B73,'7'!B73='8'!B73,'8'!B73='9'!B73,'1'!B73='2'!B73),'9'!B73,)</f>
        <v>2020-03-15</v>
      </c>
      <c r="C73" s="7" t="str">
        <f>IF(AND('0'!C73='1'!C73,'1'!C73='2'!C73,'2'!C73='3'!C73,'3'!C73='4'!C73,'4'!C73='5'!C73,'5'!C73='6'!C73,'6'!C73='7'!C73,'7'!C73='8'!C73,'8'!C73='9'!C73,'1'!C73='2'!C73),'9'!C73,)</f>
        <v>2020-04-08</v>
      </c>
      <c r="D73" s="7">
        <f>IF(AND('0'!D73='1'!D73,'1'!D73='2'!D73,'2'!D73='3'!D73,'3'!D73='4'!D73,'4'!D73='5'!D73,'5'!D73='6'!D73,'6'!D73='7'!D73,'7'!D73='8'!D73,'8'!D73='9'!D73,'1'!D73='2'!D73),'9'!D73,)</f>
        <v>0</v>
      </c>
      <c r="E73" s="8">
        <f>IF(COUNTIF(Recovered!$A$2:$A$808,A73)&gt;0,1,0)</f>
        <v>0</v>
      </c>
      <c r="F73" s="6">
        <f>('0'!F73*'0'!G73+'1'!F73*'1'!G73+'2'!F73*'2'!G73+'3'!F73*'3'!G73+'4'!F73*'4'!G73+'5'!F73*'5'!G73+'6'!F73*'6'!G73+'7'!F73*'7'!G73+'8'!F73*'8'!G73+'9'!F73*'9'!G73)/G73</f>
        <v>4.9999999999999991</v>
      </c>
      <c r="G73" s="6">
        <f>'0'!G73+'1'!G73+'2'!G73+'3'!G73+'4'!G73+'5'!G73+'6'!G73+'7'!G73+'8'!G73+'9'!G73</f>
        <v>9.0822548115704738</v>
      </c>
      <c r="H73" s="6">
        <f>('0'!H73*'0'!I73+'1'!H73*'1'!I73+'2'!H73*'2'!I73+'3'!H73*'3'!I73+'4'!H73*'4'!I73+'5'!H73*'5'!I73+'6'!H73*'6'!I73+'7'!H73*'7'!I73+'8'!H73*'8'!I73+'9'!H73*'9'!I73)/I73</f>
        <v>1</v>
      </c>
      <c r="I73" s="6">
        <f>'0'!I73+'1'!I73+'2'!I73+'3'!I73+'4'!I73+'5'!I73+'6'!I73+'7'!I73+'8'!I73+'9'!I73</f>
        <v>7.2990388177338525</v>
      </c>
      <c r="J73" s="6">
        <f>('0'!J73*'0'!K73+'1'!J73*'1'!K73+'2'!J73*'2'!K73+'3'!J73*'3'!K73+'4'!J73*'4'!K73+'5'!J73*'5'!K73+'6'!J73*'6'!K73+'7'!J73*'7'!K73+'8'!J73*'8'!K73+'9'!J73*'9'!K73)/K73</f>
        <v>4.9050451773771853</v>
      </c>
      <c r="K73" s="6">
        <f>'0'!K73+'1'!K73+'2'!K73+'3'!K73+'4'!K73+'5'!K73+'6'!K73+'7'!K73+'8'!K73+'9'!K73</f>
        <v>5.516886999428154</v>
      </c>
      <c r="L73" s="6">
        <f>('0'!L73*'0'!M73+'1'!L73*'1'!M73+'2'!L73*'2'!M73+'3'!L73*'3'!M73+'4'!L73*'4'!M73+'5'!L73*'5'!M73+'6'!L73*'6'!M73+'7'!L73*'7'!M73+'8'!L73*'8'!M73+'9'!L73*'9'!M73)/M73</f>
        <v>5</v>
      </c>
      <c r="M73" s="6">
        <f>'0'!M73+'1'!M73+'2'!M73+'3'!M73+'4'!M73+'5'!M73+'6'!M73+'7'!M73+'8'!M73+'9'!M73</f>
        <v>9.594707522091154</v>
      </c>
      <c r="N73" s="6">
        <f>('0'!N73*'0'!O73+'1'!N73*'1'!O73+'2'!N73*'2'!O73+'3'!N73*'3'!O73+'4'!N73*'4'!O73+'5'!N73*'5'!O73+'6'!N73*'6'!O73+'7'!N73*'7'!O73+'8'!N73*'8'!O73+'9'!N73*'9'!O73)/O73</f>
        <v>19.999999999999996</v>
      </c>
      <c r="O73" s="6">
        <f>'0'!O73+'1'!O73+'2'!O73+'3'!O73+'4'!O73+'5'!O73+'6'!O73+'7'!O73+'8'!O73+'9'!O73</f>
        <v>7.3726190213679086</v>
      </c>
      <c r="P73" s="6">
        <f>('0'!P73*'0'!Q73+'1'!P73*'1'!Q73+'2'!P73*'2'!Q73+'3'!P73*'3'!Q73+'4'!P73*'4'!Q73+'5'!P73*'5'!Q73+'6'!P73*'6'!Q73+'7'!P73*'7'!Q73+'8'!P73*'8'!Q73+'9'!P73*'9'!Q73)/Q73</f>
        <v>2</v>
      </c>
      <c r="Q73" s="6">
        <f>'0'!Q73+'1'!Q73+'2'!Q73+'3'!Q73+'4'!Q73+'5'!Q73+'6'!Q73+'7'!Q73+'8'!Q73+'9'!Q73</f>
        <v>9.5111655523422343</v>
      </c>
      <c r="R73" s="6">
        <f>('0'!R73*'0'!S73+'1'!R73*'1'!S73+'2'!R73*'2'!S73+'3'!R73*'3'!S73+'4'!R73*'4'!S73+'5'!R73*'5'!S73+'6'!R73*'6'!S73+'7'!R73*'7'!S73+'8'!R73*'8'!S73+'9'!R73*'9'!S73)/S73</f>
        <v>2</v>
      </c>
      <c r="S73" s="6">
        <f>'0'!S73+'1'!S73+'2'!S73+'3'!S73+'4'!S73+'5'!S73+'6'!S73+'7'!S73+'8'!S73+'9'!S73</f>
        <v>8.1977769465311709</v>
      </c>
      <c r="T73" s="6">
        <f>('0'!T73*'0'!U73+'1'!T73*'1'!U73+'2'!T73*'2'!U73+'3'!T73*'3'!U73+'4'!T73*'4'!U73+'5'!T73*'5'!U73+'6'!T73*'6'!U73+'7'!T73*'7'!U73+'8'!T73*'8'!U73+'9'!T73*'9'!U73)/U73</f>
        <v>24.582675534357641</v>
      </c>
      <c r="U73" s="6">
        <f>'0'!U73+'1'!U73+'2'!U73+'3'!U73+'4'!U73+'5'!U73+'6'!U73+'7'!U73+'8'!U73+'9'!U73</f>
        <v>5.3776193546741089</v>
      </c>
      <c r="V73" s="6">
        <f>('0'!V73*'0'!W73+'1'!V73*'1'!W73+'2'!V73*'2'!W73+'3'!V73*'3'!W73+'4'!V73*'4'!W73+'5'!V73*'5'!W73+'6'!V73*'6'!W73+'7'!V73*'7'!W73+'8'!V73*'8'!W73+'9'!V73*'9'!W73)/W73</f>
        <v>2</v>
      </c>
      <c r="W73" s="6">
        <f>'0'!W73+'1'!W73+'2'!W73+'3'!W73+'4'!W73+'5'!W73+'6'!W73+'7'!W73+'8'!W73+'9'!W73</f>
        <v>8.7725279354804364</v>
      </c>
      <c r="X73" s="6">
        <f>('0'!X73*'0'!Y73+'1'!X73*'1'!Y73+'2'!X73*'2'!Y73+'3'!X73*'3'!Y73+'4'!X73*'4'!Y73+'5'!X73*'5'!Y73+'6'!X73*'6'!Y73+'7'!X73*'7'!Y73+'8'!X73*'8'!Y73+'9'!X73*'9'!Y73)/Y73</f>
        <v>2</v>
      </c>
      <c r="Y73" s="6">
        <f>'0'!Y73+'1'!Y73+'2'!Y73+'3'!Y73+'4'!Y73+'5'!Y73+'6'!Y73+'7'!Y73+'8'!Y73+'9'!Y73</f>
        <v>8.2046699305667001</v>
      </c>
      <c r="Z73" s="6">
        <f>('0'!Z73*'0'!AA73+'1'!Z73*'1'!AA73+'2'!Z73*'2'!AA73+'3'!Z73*'3'!AA73+'4'!Z73*'4'!AA73+'5'!Z73*'5'!AA73+'6'!Z73*'6'!AA73+'7'!Z73*'7'!AA73+'8'!Z73*'8'!AA73+'9'!Z73*'9'!AA73)/AA73</f>
        <v>20</v>
      </c>
      <c r="AA73" s="6">
        <f>'0'!AA73+'1'!AA73+'2'!AA73+'3'!AA73+'4'!AA73+'5'!AA73+'6'!AA73+'7'!AA73+'8'!AA73+'9'!AA73</f>
        <v>6.3635595176737301</v>
      </c>
      <c r="AB73" s="6">
        <f>('0'!AB73*'0'!AC73+'1'!AB73*'1'!AC73+'2'!AB73*'2'!AC73+'3'!AB73*'3'!AC73+'4'!AB73*'4'!AC73+'5'!AB73*'5'!AC73+'6'!AB73*'6'!AC73+'7'!AB73*'7'!AC73+'8'!AB73*'8'!AC73+'9'!AB73*'9'!AC73)/AC73</f>
        <v>2</v>
      </c>
      <c r="AC73" s="6">
        <f>'0'!AC73+'1'!AC73+'2'!AC73+'3'!AC73+'4'!AC73+'5'!AC73+'6'!AC73+'7'!AC73+'8'!AC73+'9'!AC73</f>
        <v>8.1689649817770693</v>
      </c>
      <c r="AD73" s="6">
        <f>('0'!AD73*'0'!AE73+'1'!AD73*'1'!AE73+'2'!AD73*'2'!AE73+'3'!AD73*'3'!AE73+'4'!AD73*'4'!AE73+'5'!AD73*'5'!AE73+'6'!AD73*'6'!AE73+'7'!AD73*'7'!AE73+'8'!AD73*'8'!AE73+'9'!AD73*'9'!AE73)/AE73</f>
        <v>2</v>
      </c>
      <c r="AE73" s="6">
        <f>'0'!AE73+'1'!AE73+'2'!AE73+'3'!AE73+'4'!AE73+'5'!AE73+'6'!AE73+'7'!AE73+'8'!AE73+'9'!AE73</f>
        <v>7.1102143050241624</v>
      </c>
      <c r="AF73" s="6">
        <f>('0'!AF73*'0'!AG73+'1'!AF73*'1'!AG73+'2'!AF73*'2'!AG73+'3'!AF73*'3'!AG73+'4'!AF73*'4'!AG73+'5'!AF73*'5'!AG73+'6'!AF73*'6'!AG73+'7'!AF73*'7'!AG73+'8'!AF73*'8'!AG73+'9'!AF73*'9'!AG73)/AG73</f>
        <v>15.553191391308022</v>
      </c>
      <c r="AG73" s="6">
        <f>'0'!AG73+'1'!AG73+'2'!AG73+'3'!AG73+'4'!AG73+'5'!AG73+'6'!AG73+'7'!AG73+'8'!AG73+'9'!AG73</f>
        <v>8.3007033599398916</v>
      </c>
      <c r="AH73" s="6">
        <f>('0'!AH73*'0'!AI73+'1'!AH73*'1'!AI73+'2'!AH73*'2'!AI73+'3'!AH73*'3'!AI73+'4'!AH73*'4'!AI73+'5'!AH73*'5'!AI73+'6'!AH73*'6'!AI73+'7'!AH73*'7'!AI73+'8'!AH73*'8'!AI73+'9'!AH73*'9'!AI73)/AI73</f>
        <v>3.6272048720709011</v>
      </c>
      <c r="AI73" s="6">
        <f>'0'!AI73+'1'!AI73+'2'!AI73+'3'!AI73+'4'!AI73+'5'!AI73+'6'!AI73+'7'!AI73+'8'!AI73+'9'!AI73</f>
        <v>5.8615228963765968</v>
      </c>
      <c r="AJ73" s="6">
        <f>('0'!AJ73*'0'!AK73+'1'!AJ73*'1'!AK73+'2'!AJ73*'2'!AK73+'3'!AJ73*'3'!AK73+'4'!AJ73*'4'!AK73+'5'!AJ73*'5'!AK73+'6'!AJ73*'6'!AK73+'7'!AJ73*'7'!AK73+'8'!AJ73*'8'!AK73+'9'!AJ73*'9'!AK73)/AK73</f>
        <v>2</v>
      </c>
      <c r="AK73" s="6">
        <f>'0'!AK73+'1'!AK73+'2'!AK73+'3'!AK73+'4'!AK73+'5'!AK73+'6'!AK73+'7'!AK73+'8'!AK73+'9'!AK73</f>
        <v>7.9348152450997134</v>
      </c>
      <c r="AL73" s="6">
        <f>('0'!AL73*'0'!AM73+'1'!AL73*'1'!AM73+'2'!AL73*'2'!AM73+'3'!AL73*'3'!AM73+'4'!AL73*'4'!AM73+'5'!AL73*'5'!AM73+'6'!AL73*'6'!AM73+'7'!AL73*'7'!AM73+'8'!AL73*'8'!AM73+'9'!AL73*'9'!AM73)/AM73</f>
        <v>9.9999999999999982</v>
      </c>
      <c r="AM73" s="6">
        <f>'0'!AM73+'1'!AM73+'2'!AM73+'3'!AM73+'4'!AM73+'5'!AM73+'6'!AM73+'7'!AM73+'8'!AM73+'9'!AM73</f>
        <v>9.9575162777829203</v>
      </c>
      <c r="AN73" s="6">
        <f>('0'!AN73*'0'!AO73+'1'!AN73*'1'!AO73+'2'!AN73*'2'!AO73+'3'!AN73*'3'!AO73+'4'!AN73*'4'!AO73+'5'!AN73*'5'!AO73+'6'!AN73*'6'!AO73+'7'!AN73*'7'!AO73+'8'!AN73*'8'!AO73+'9'!AN73*'9'!AO73)/AO73</f>
        <v>2</v>
      </c>
      <c r="AO73" s="6">
        <f>'0'!AO73+'1'!AO73+'2'!AO73+'3'!AO73+'4'!AO73+'5'!AO73+'6'!AO73+'7'!AO73+'8'!AO73+'9'!AO73</f>
        <v>9.5831856916341955</v>
      </c>
      <c r="AP73" s="6">
        <f>('0'!AP73*'0'!AQ73+'1'!AP73*'1'!AQ73+'2'!AP73*'2'!AQ73+'3'!AP73*'3'!AQ73+'4'!AP73*'4'!AQ73+'5'!AP73*'5'!AQ73+'6'!AP73*'6'!AQ73+'7'!AP73*'7'!AQ73+'8'!AP73*'8'!AQ73+'9'!AP73*'9'!AQ73)/AQ73</f>
        <v>2</v>
      </c>
      <c r="AQ73" s="6">
        <f>'0'!AQ73+'1'!AQ73+'2'!AQ73+'3'!AQ73+'4'!AQ73+'5'!AQ73+'6'!AQ73+'7'!AQ73+'8'!AQ73+'9'!AQ73</f>
        <v>8.0924585926831014</v>
      </c>
      <c r="AR73" s="6">
        <f>('0'!AR73*'0'!AS73+'1'!AR73*'1'!AS73+'2'!AR73*'2'!AS73+'3'!AR73*'3'!AS73+'4'!AR73*'4'!AS73+'5'!AR73*'5'!AS73+'6'!AR73*'6'!AS73+'7'!AR73*'7'!AS73+'8'!AR73*'8'!AS73+'9'!AR73*'9'!AS73)/AS73</f>
        <v>9.9999999999999982</v>
      </c>
      <c r="AS73" s="6">
        <f>'0'!AS73+'1'!AS73+'2'!AS73+'3'!AS73+'4'!AS73+'5'!AS73+'6'!AS73+'7'!AS73+'8'!AS73+'9'!AS73</f>
        <v>9.9999360782021025</v>
      </c>
      <c r="AT73" s="6">
        <f>('0'!AT73*'0'!AU73+'1'!AT73*'1'!AU73+'2'!AT73*'2'!AU73+'3'!AT73*'3'!AU73+'4'!AT73*'4'!AU73+'5'!AT73*'5'!AU73+'6'!AT73*'6'!AU73+'7'!AT73*'7'!AU73+'8'!AT73*'8'!AU73+'9'!AT73*'9'!AU73)/AU73</f>
        <v>1</v>
      </c>
      <c r="AU73" s="6">
        <f>'0'!AU73+'1'!AU73+'2'!AU73+'3'!AU73+'4'!AU73+'5'!AU73+'6'!AU73+'7'!AU73+'8'!AU73+'9'!AU73</f>
        <v>9.2547625249796823</v>
      </c>
      <c r="AV73" s="6">
        <f>('0'!AV73*'0'!AW73+'1'!AV73*'1'!AW73+'2'!AV73*'2'!AW73+'3'!AV73*'3'!AW73+'4'!AV73*'4'!AW73+'5'!AV73*'5'!AW73+'6'!AV73*'6'!AW73+'7'!AV73*'7'!AW73+'8'!AV73*'8'!AW73+'9'!AV73*'9'!AW73)/AW73</f>
        <v>1</v>
      </c>
      <c r="AW73" s="6">
        <f>'0'!AW73+'1'!AW73+'2'!AW73+'3'!AW73+'4'!AW73+'5'!AW73+'6'!AW73+'7'!AW73+'8'!AW73+'9'!AW73</f>
        <v>7.3536904891727124</v>
      </c>
      <c r="AX73" s="6">
        <f t="shared" si="0"/>
        <v>100.13586692566565</v>
      </c>
      <c r="AY73" s="6">
        <f t="shared" si="1"/>
        <v>0.99864317422081628</v>
      </c>
      <c r="AZ73" s="6">
        <f t="shared" si="2"/>
        <v>19.972863484416322</v>
      </c>
      <c r="BA73" s="6">
        <f t="shared" si="3"/>
        <v>24.549321126471316</v>
      </c>
      <c r="BB73" s="6">
        <f t="shared" si="4"/>
        <v>19.972863484416326</v>
      </c>
      <c r="BC73" s="6">
        <f t="shared" si="5"/>
        <v>15.532088420279717</v>
      </c>
      <c r="BD73" s="6">
        <f t="shared" si="6"/>
        <v>9.9864317422081612</v>
      </c>
      <c r="BE73" s="6">
        <f t="shared" si="7"/>
        <v>9.9864317422081612</v>
      </c>
      <c r="BF73" s="6">
        <f t="shared" si="8"/>
        <v>100</v>
      </c>
    </row>
    <row r="74" spans="1:58" ht="15.75" customHeight="1" x14ac:dyDescent="0.25">
      <c r="A74" s="6" t="str">
        <f>IF(AND('0'!A74='1'!A74,'1'!A74='2'!A74,'2'!A74='3'!A74,'3'!A74='4'!A74,'4'!A74='5'!A74,'5'!A74='6'!A74,'6'!A74='7'!A74,'7'!A74='8'!A74,'8'!A74='9'!A74,'1'!A74='2'!A74),'9'!A74,)</f>
        <v>Statement</v>
      </c>
      <c r="B74" s="7" t="str">
        <f>IF(AND('0'!B74='1'!B74,'1'!B74='2'!B74,'2'!B74='3'!B74,'3'!B74='4'!B74,'4'!B74='5'!B74,'5'!B74='6'!B74,'6'!B74='7'!B74,'7'!B74='8'!B74,'8'!B74='9'!B74,'1'!B74='2'!B74),'9'!B74,)</f>
        <v>2020-03-15</v>
      </c>
      <c r="C74" s="7" t="str">
        <f>IF(AND('0'!C74='1'!C74,'1'!C74='2'!C74,'2'!C74='3'!C74,'3'!C74='4'!C74,'4'!C74='5'!C74,'5'!C74='6'!C74,'6'!C74='7'!C74,'7'!C74='8'!C74,'8'!C74='9'!C74,'1'!C74='2'!C74),'9'!C74,)</f>
        <v>2020-03-15</v>
      </c>
      <c r="D74" s="7" t="str">
        <f>IF(AND('0'!D74='1'!D74,'1'!D74='2'!D74,'2'!D74='3'!D74,'3'!D74='4'!D74,'4'!D74='5'!D74,'5'!D74='6'!D74,'6'!D74='7'!D74,'7'!D74='8'!D74,'8'!D74='9'!D74,'1'!D74='2'!D74),'9'!D74,)</f>
        <v>2020-03-15</v>
      </c>
      <c r="E74" s="8">
        <f>IF(COUNTIF(Recovered!$A$2:$A$808,A74)&gt;0,1,0)</f>
        <v>1</v>
      </c>
      <c r="F74" s="6">
        <f>('0'!F74*'0'!G74+'1'!F74*'1'!G74+'2'!F74*'2'!G74+'3'!F74*'3'!G74+'4'!F74*'4'!G74+'5'!F74*'5'!G74+'6'!F74*'6'!G74+'7'!F74*'7'!G74+'8'!F74*'8'!G74+'9'!F74*'9'!G74)/G74</f>
        <v>1</v>
      </c>
      <c r="G74" s="9">
        <f>'0'!G74+'1'!G74+'2'!G74+'3'!G74+'4'!G74+'5'!G74+'6'!G74+'7'!G74+'8'!G74+'9'!G74</f>
        <v>7.7426302115699706</v>
      </c>
      <c r="H74" s="6">
        <f>('0'!H74*'0'!I74+'1'!H74*'1'!I74+'2'!H74*'2'!I74+'3'!H74*'3'!I74+'4'!H74*'4'!I74+'5'!H74*'5'!I74+'6'!H74*'6'!I74+'7'!H74*'7'!I74+'8'!H74*'8'!I74+'9'!H74*'9'!I74)/I74</f>
        <v>1</v>
      </c>
      <c r="I74" s="9">
        <f>'0'!I74+'1'!I74+'2'!I74+'3'!I74+'4'!I74+'5'!I74+'6'!I74+'7'!I74+'8'!I74+'9'!I74</f>
        <v>7.3651272046386422</v>
      </c>
      <c r="J74" s="6">
        <f>('0'!J74*'0'!K74+'1'!J74*'1'!K74+'2'!J74*'2'!K74+'3'!J74*'3'!K74+'4'!J74*'4'!K74+'5'!J74*'5'!K74+'6'!J74*'6'!K74+'7'!J74*'7'!K74+'8'!J74*'8'!K74+'9'!J74*'9'!K74)/K74</f>
        <v>4</v>
      </c>
      <c r="K74" s="9">
        <f>'0'!K74+'1'!K74+'2'!K74+'3'!K74+'4'!K74+'5'!K74+'6'!K74+'7'!K74+'8'!K74+'9'!K74</f>
        <v>5.6824357135326657</v>
      </c>
      <c r="L74" s="6">
        <f>('0'!L74*'0'!M74+'1'!L74*'1'!M74+'2'!L74*'2'!M74+'3'!L74*'3'!M74+'4'!L74*'4'!M74+'5'!L74*'5'!M74+'6'!L74*'6'!M74+'7'!L74*'7'!M74+'8'!L74*'8'!M74+'9'!L74*'9'!M74)/M74</f>
        <v>4.9999999999999991</v>
      </c>
      <c r="M74" s="9">
        <f>'0'!M74+'1'!M74+'2'!M74+'3'!M74+'4'!M74+'5'!M74+'6'!M74+'7'!M74+'8'!M74+'9'!M74</f>
        <v>9.6605049503554312</v>
      </c>
      <c r="N74" s="6">
        <f>('0'!N74*'0'!O74+'1'!N74*'1'!O74+'2'!N74*'2'!O74+'3'!N74*'3'!O74+'4'!N74*'4'!O74+'5'!N74*'5'!O74+'6'!N74*'6'!O74+'7'!N74*'7'!O74+'8'!N74*'8'!O74+'9'!N74*'9'!O74)/O74</f>
        <v>20.000000000000004</v>
      </c>
      <c r="O74" s="9">
        <f>'0'!O74+'1'!O74+'2'!O74+'3'!O74+'4'!O74+'5'!O74+'6'!O74+'7'!O74+'8'!O74+'9'!O74</f>
        <v>6.6691913845122386</v>
      </c>
      <c r="P74" s="6">
        <f>('0'!P74*'0'!Q74+'1'!P74*'1'!Q74+'2'!P74*'2'!Q74+'3'!P74*'3'!Q74+'4'!P74*'4'!Q74+'5'!P74*'5'!Q74+'6'!P74*'6'!Q74+'7'!P74*'7'!Q74+'8'!P74*'8'!Q74+'9'!P74*'9'!Q74)/Q74</f>
        <v>3.0000000000000004</v>
      </c>
      <c r="Q74" s="9">
        <f>'0'!Q74+'1'!Q74+'2'!Q74+'3'!Q74+'4'!Q74+'5'!Q74+'6'!Q74+'7'!Q74+'8'!Q74+'9'!Q74</f>
        <v>5.9125931773275493</v>
      </c>
      <c r="R74" s="6">
        <f>('0'!R74*'0'!S74+'1'!R74*'1'!S74+'2'!R74*'2'!S74+'3'!R74*'3'!S74+'4'!R74*'4'!S74+'5'!R74*'5'!S74+'6'!R74*'6'!S74+'7'!R74*'7'!S74+'8'!R74*'8'!S74+'9'!R74*'9'!S74)/S74</f>
        <v>2.1871212097973052</v>
      </c>
      <c r="S74" s="9">
        <f>'0'!S74+'1'!S74+'2'!S74+'3'!S74+'4'!S74+'5'!S74+'6'!S74+'7'!S74+'8'!S74+'9'!S74</f>
        <v>4.6531195793052147</v>
      </c>
      <c r="T74" s="6">
        <f>('0'!T74*'0'!U74+'1'!T74*'1'!U74+'2'!T74*'2'!U74+'3'!T74*'3'!U74+'4'!T74*'4'!U74+'5'!T74*'5'!U74+'6'!T74*'6'!U74+'7'!T74*'7'!U74+'8'!T74*'8'!U74+'9'!T74*'9'!U74)/U74</f>
        <v>25</v>
      </c>
      <c r="U74" s="9">
        <f>'0'!U74+'1'!U74+'2'!U74+'3'!U74+'4'!U74+'5'!U74+'6'!U74+'7'!U74+'8'!U74+'9'!U74</f>
        <v>5.6134243841391394</v>
      </c>
      <c r="V74" s="6">
        <f>('0'!V74*'0'!W74+'1'!V74*'1'!W74+'2'!V74*'2'!W74+'3'!V74*'3'!W74+'4'!V74*'4'!W74+'5'!V74*'5'!W74+'6'!V74*'6'!W74+'7'!V74*'7'!W74+'8'!V74*'8'!W74+'9'!V74*'9'!W74)/W74</f>
        <v>3.0000000000000004</v>
      </c>
      <c r="W74" s="9">
        <f>'0'!W74+'1'!W74+'2'!W74+'3'!W74+'4'!W74+'5'!W74+'6'!W74+'7'!W74+'8'!W74+'9'!W74</f>
        <v>8.9799430620100402</v>
      </c>
      <c r="X74" s="6">
        <f>('0'!X74*'0'!Y74+'1'!X74*'1'!Y74+'2'!X74*'2'!Y74+'3'!X74*'3'!Y74+'4'!X74*'4'!Y74+'5'!X74*'5'!Y74+'6'!X74*'6'!Y74+'7'!X74*'7'!Y74+'8'!X74*'8'!Y74+'9'!X74*'9'!Y74)/Y74</f>
        <v>2.0711493542785782</v>
      </c>
      <c r="Y74" s="9">
        <f>'0'!Y74+'1'!Y74+'2'!Y74+'3'!Y74+'4'!Y74+'5'!Y74+'6'!Y74+'7'!Y74+'8'!Y74+'9'!Y74</f>
        <v>8.9984127437922776</v>
      </c>
      <c r="Z74" s="6">
        <f>('0'!Z74*'0'!AA74+'1'!Z74*'1'!AA74+'2'!Z74*'2'!AA74+'3'!Z74*'3'!AA74+'4'!Z74*'4'!AA74+'5'!Z74*'5'!AA74+'6'!Z74*'6'!AA74+'7'!Z74*'7'!AA74+'8'!Z74*'8'!AA74+'9'!Z74*'9'!AA74)/AA74</f>
        <v>20.000000000000004</v>
      </c>
      <c r="AA74" s="9">
        <f>'0'!AA74+'1'!AA74+'2'!AA74+'3'!AA74+'4'!AA74+'5'!AA74+'6'!AA74+'7'!AA74+'8'!AA74+'9'!AA74</f>
        <v>5.6157660323156611</v>
      </c>
      <c r="AB74" s="6">
        <f>('0'!AB74*'0'!AC74+'1'!AB74*'1'!AC74+'2'!AB74*'2'!AC74+'3'!AB74*'3'!AC74+'4'!AB74*'4'!AC74+'5'!AB74*'5'!AC74+'6'!AB74*'6'!AC74+'7'!AB74*'7'!AC74+'8'!AB74*'8'!AC74+'9'!AB74*'9'!AC74)/AC74</f>
        <v>4</v>
      </c>
      <c r="AC74" s="9">
        <f>'0'!AC74+'1'!AC74+'2'!AC74+'3'!AC74+'4'!AC74+'5'!AC74+'6'!AC74+'7'!AC74+'8'!AC74+'9'!AC74</f>
        <v>7.7943011069593702</v>
      </c>
      <c r="AD74" s="6">
        <f>('0'!AD74*'0'!AE74+'1'!AD74*'1'!AE74+'2'!AD74*'2'!AE74+'3'!AD74*'3'!AE74+'4'!AD74*'4'!AE74+'5'!AD74*'5'!AE74+'6'!AD74*'6'!AE74+'7'!AD74*'7'!AE74+'8'!AD74*'8'!AE74+'9'!AD74*'9'!AE74)/AE74</f>
        <v>2.108336858966227</v>
      </c>
      <c r="AE74" s="9">
        <f>'0'!AE74+'1'!AE74+'2'!AE74+'3'!AE74+'4'!AE74+'5'!AE74+'6'!AE74+'7'!AE74+'8'!AE74+'9'!AE74</f>
        <v>6.2270696534701822</v>
      </c>
      <c r="AF74" s="6">
        <f>('0'!AF74*'0'!AG74+'1'!AF74*'1'!AG74+'2'!AF74*'2'!AG74+'3'!AF74*'3'!AG74+'4'!AF74*'4'!AG74+'5'!AF74*'5'!AG74+'6'!AF74*'6'!AG74+'7'!AF74*'7'!AG74+'8'!AF74*'8'!AG74+'9'!AF74*'9'!AG74)/AG74</f>
        <v>15</v>
      </c>
      <c r="AG74" s="9">
        <f>'0'!AG74+'1'!AG74+'2'!AG74+'3'!AG74+'4'!AG74+'5'!AG74+'6'!AG74+'7'!AG74+'8'!AG74+'9'!AG74</f>
        <v>5.6528985732123642</v>
      </c>
      <c r="AH74" s="6">
        <f>('0'!AH74*'0'!AI74+'1'!AH74*'1'!AI74+'2'!AH74*'2'!AI74+'3'!AH74*'3'!AI74+'4'!AH74*'4'!AI74+'5'!AH74*'5'!AI74+'6'!AH74*'6'!AI74+'7'!AH74*'7'!AI74+'8'!AH74*'8'!AI74+'9'!AH74*'9'!AI74)/AI74</f>
        <v>4</v>
      </c>
      <c r="AI74" s="9">
        <f>'0'!AI74+'1'!AI74+'2'!AI74+'3'!AI74+'4'!AI74+'5'!AI74+'6'!AI74+'7'!AI74+'8'!AI74+'9'!AI74</f>
        <v>9.8464713538084556</v>
      </c>
      <c r="AJ74" s="6">
        <f>('0'!AJ74*'0'!AK74+'1'!AJ74*'1'!AK74+'2'!AJ74*'2'!AK74+'3'!AJ74*'3'!AK74+'4'!AJ74*'4'!AK74+'5'!AJ74*'5'!AK74+'6'!AJ74*'6'!AK74+'7'!AJ74*'7'!AK74+'8'!AJ74*'8'!AK74+'9'!AJ74*'9'!AK74)/AK74</f>
        <v>2.2422200512751469</v>
      </c>
      <c r="AK74" s="9">
        <f>'0'!AK74+'1'!AK74+'2'!AK74+'3'!AK74+'4'!AK74+'5'!AK74+'6'!AK74+'7'!AK74+'8'!AK74+'9'!AK74</f>
        <v>6.2811408308363044</v>
      </c>
      <c r="AL74" s="6">
        <f>('0'!AL74*'0'!AM74+'1'!AL74*'1'!AM74+'2'!AL74*'2'!AM74+'3'!AL74*'3'!AM74+'4'!AL74*'4'!AM74+'5'!AL74*'5'!AM74+'6'!AL74*'6'!AM74+'7'!AL74*'7'!AM74+'8'!AL74*'8'!AM74+'9'!AL74*'9'!AM74)/AM74</f>
        <v>10.000000000000002</v>
      </c>
      <c r="AM74" s="9">
        <f>'0'!AM74+'1'!AM74+'2'!AM74+'3'!AM74+'4'!AM74+'5'!AM74+'6'!AM74+'7'!AM74+'8'!AM74+'9'!AM74</f>
        <v>9.8665056625885335</v>
      </c>
      <c r="AN74" s="6">
        <f>('0'!AN74*'0'!AO74+'1'!AN74*'1'!AO74+'2'!AN74*'2'!AO74+'3'!AN74*'3'!AO74+'4'!AN74*'4'!AO74+'5'!AN74*'5'!AO74+'6'!AN74*'6'!AO74+'7'!AN74*'7'!AO74+'8'!AN74*'8'!AO74+'9'!AN74*'9'!AO74)/AO74</f>
        <v>2</v>
      </c>
      <c r="AO74" s="9">
        <f>'0'!AO74+'1'!AO74+'2'!AO74+'3'!AO74+'4'!AO74+'5'!AO74+'6'!AO74+'7'!AO74+'8'!AO74+'9'!AO74</f>
        <v>9.9543508809663681</v>
      </c>
      <c r="AP74" s="6">
        <f>('0'!AP74*'0'!AQ74+'1'!AP74*'1'!AQ74+'2'!AP74*'2'!AQ74+'3'!AP74*'3'!AQ74+'4'!AP74*'4'!AQ74+'5'!AP74*'5'!AQ74+'6'!AP74*'6'!AQ74+'7'!AP74*'7'!AQ74+'8'!AP74*'8'!AQ74+'9'!AP74*'9'!AQ74)/AQ74</f>
        <v>2</v>
      </c>
      <c r="AQ74" s="9">
        <f>'0'!AQ74+'1'!AQ74+'2'!AQ74+'3'!AQ74+'4'!AQ74+'5'!AQ74+'6'!AQ74+'7'!AQ74+'8'!AQ74+'9'!AQ74</f>
        <v>8.295967002511702</v>
      </c>
      <c r="AR74" s="6">
        <f>('0'!AR74*'0'!AS74+'1'!AR74*'1'!AS74+'2'!AR74*'2'!AS74+'3'!AR74*'3'!AS74+'4'!AR74*'4'!AS74+'5'!AR74*'5'!AS74+'6'!AR74*'6'!AS74+'7'!AR74*'7'!AS74+'8'!AR74*'8'!AS74+'9'!AR74*'9'!AS74)/AS74</f>
        <v>9.9999999999999982</v>
      </c>
      <c r="AS74" s="9">
        <f>'0'!AS74+'1'!AS74+'2'!AS74+'3'!AS74+'4'!AS74+'5'!AS74+'6'!AS74+'7'!AS74+'8'!AS74+'9'!AS74</f>
        <v>9.9999754152090556</v>
      </c>
      <c r="AT74" s="6">
        <f>('0'!AT74*'0'!AU74+'1'!AT74*'1'!AU74+'2'!AT74*'2'!AU74+'3'!AT74*'3'!AU74+'4'!AT74*'4'!AU74+'5'!AT74*'5'!AU74+'6'!AT74*'6'!AU74+'7'!AT74*'7'!AU74+'8'!AT74*'8'!AU74+'9'!AT74*'9'!AU74)/AU74</f>
        <v>1</v>
      </c>
      <c r="AU74" s="9">
        <f>'0'!AU74+'1'!AU74+'2'!AU74+'3'!AU74+'4'!AU74+'5'!AU74+'6'!AU74+'7'!AU74+'8'!AU74+'9'!AU74</f>
        <v>6.4170887547227169</v>
      </c>
      <c r="AV74" s="6">
        <f>('0'!AV74*'0'!AW74+'1'!AV74*'1'!AW74+'2'!AV74*'2'!AW74+'3'!AV74*'3'!AW74+'4'!AV74*'4'!AW74+'5'!AV74*'5'!AW74+'6'!AV74*'6'!AW74+'7'!AV74*'7'!AW74+'8'!AV74*'8'!AW74+'9'!AV74*'9'!AW74)/AW74</f>
        <v>1</v>
      </c>
      <c r="AW74" s="9">
        <f>'0'!AW74+'1'!AW74+'2'!AW74+'3'!AW74+'4'!AW74+'5'!AW74+'6'!AW74+'7'!AW74+'8'!AW74+'9'!AW74</f>
        <v>6.2913203812713139</v>
      </c>
      <c r="AX74" s="6">
        <f t="shared" si="0"/>
        <v>100</v>
      </c>
      <c r="AY74" s="6">
        <f t="shared" si="1"/>
        <v>1</v>
      </c>
      <c r="AZ74" s="6">
        <f t="shared" si="2"/>
        <v>20.000000000000004</v>
      </c>
      <c r="BA74" s="6">
        <f t="shared" si="3"/>
        <v>25</v>
      </c>
      <c r="BB74" s="6">
        <f t="shared" si="4"/>
        <v>20.000000000000004</v>
      </c>
      <c r="BC74" s="6">
        <f t="shared" si="5"/>
        <v>15</v>
      </c>
      <c r="BD74" s="6">
        <f t="shared" si="6"/>
        <v>10.000000000000002</v>
      </c>
      <c r="BE74" s="6">
        <f t="shared" si="7"/>
        <v>9.9999999999999982</v>
      </c>
      <c r="BF74" s="6">
        <f t="shared" si="8"/>
        <v>100</v>
      </c>
    </row>
    <row r="75" spans="1:58" ht="15.75" customHeight="1" x14ac:dyDescent="0.25">
      <c r="A75" s="6" t="str">
        <f>IF(AND('0'!A75='1'!A75,'1'!A75='2'!A75,'2'!A75='3'!A75,'3'!A75='4'!A75,'4'!A75='5'!A75,'5'!A75='6'!A75,'6'!A75='7'!A75,'7'!A75='8'!A75,'8'!A75='9'!A75,'1'!A75='2'!A75),'9'!A75,)</f>
        <v>Statement</v>
      </c>
      <c r="B75" s="7" t="str">
        <f>IF(AND('0'!B75='1'!B75,'1'!B75='2'!B75,'2'!B75='3'!B75,'3'!B75='4'!B75,'4'!B75='5'!B75,'5'!B75='6'!B75,'6'!B75='7'!B75,'7'!B75='8'!B75,'8'!B75='9'!B75,'1'!B75='2'!B75),'9'!B75,)</f>
        <v>2020-03-03</v>
      </c>
      <c r="C75" s="7" t="str">
        <f>IF(AND('0'!C75='1'!C75,'1'!C75='2'!C75,'2'!C75='3'!C75,'3'!C75='4'!C75,'4'!C75='5'!C75,'5'!C75='6'!C75,'6'!C75='7'!C75,'7'!C75='8'!C75,'8'!C75='9'!C75,'1'!C75='2'!C75),'9'!C75,)</f>
        <v>2020-03-03</v>
      </c>
      <c r="D75" s="7" t="str">
        <f>IF(AND('0'!D75='1'!D75,'1'!D75='2'!D75,'2'!D75='3'!D75,'3'!D75='4'!D75,'4'!D75='5'!D75,'5'!D75='6'!D75,'6'!D75='7'!D75,'7'!D75='8'!D75,'8'!D75='9'!D75,'1'!D75='2'!D75),'9'!D75,)</f>
        <v>2020-03-03</v>
      </c>
      <c r="E75" s="8">
        <f>IF(COUNTIF(Recovered!$A$2:$A$808,A75)&gt;0,1,0)</f>
        <v>1</v>
      </c>
      <c r="F75" s="6">
        <f>('0'!F75*'0'!G75+'1'!F75*'1'!G75+'2'!F75*'2'!G75+'3'!F75*'3'!G75+'4'!F75*'4'!G75+'5'!F75*'5'!G75+'6'!F75*'6'!G75+'7'!F75*'7'!G75+'8'!F75*'8'!G75+'9'!F75*'9'!G75)/G75</f>
        <v>3.5137521045749218</v>
      </c>
      <c r="G75" s="9">
        <f>'0'!G75+'1'!G75+'2'!G75+'3'!G75+'4'!G75+'5'!G75+'6'!G75+'7'!G75+'8'!G75+'9'!G75</f>
        <v>4.6232371407613364</v>
      </c>
      <c r="H75" s="6">
        <f>('0'!H75*'0'!I75+'1'!H75*'1'!I75+'2'!H75*'2'!I75+'3'!H75*'3'!I75+'4'!H75*'4'!I75+'5'!H75*'5'!I75+'6'!H75*'6'!I75+'7'!H75*'7'!I75+'8'!H75*'8'!I75+'9'!H75*'9'!I75)/I75</f>
        <v>2.7011787590848622</v>
      </c>
      <c r="I75" s="9">
        <f>'0'!I75+'1'!I75+'2'!I75+'3'!I75+'4'!I75+'5'!I75+'6'!I75+'7'!I75+'8'!I75+'9'!I75</f>
        <v>6.5148557569729517</v>
      </c>
      <c r="J75" s="6">
        <f>('0'!J75*'0'!K75+'1'!J75*'1'!K75+'2'!J75*'2'!K75+'3'!J75*'3'!K75+'4'!J75*'4'!K75+'5'!J75*'5'!K75+'6'!J75*'6'!K75+'7'!J75*'7'!K75+'8'!J75*'8'!K75+'9'!J75*'9'!K75)/K75</f>
        <v>2.7381916430279016</v>
      </c>
      <c r="K75" s="9">
        <f>'0'!K75+'1'!K75+'2'!K75+'3'!K75+'4'!K75+'5'!K75+'6'!K75+'7'!K75+'8'!K75+'9'!K75</f>
        <v>4.870110122893121</v>
      </c>
      <c r="L75" s="6">
        <f>('0'!L75*'0'!M75+'1'!L75*'1'!M75+'2'!L75*'2'!M75+'3'!L75*'3'!M75+'4'!L75*'4'!M75+'5'!L75*'5'!M75+'6'!L75*'6'!M75+'7'!L75*'7'!M75+'8'!L75*'8'!M75+'9'!L75*'9'!M75)/M75</f>
        <v>4</v>
      </c>
      <c r="M75" s="9">
        <f>'0'!M75+'1'!M75+'2'!M75+'3'!M75+'4'!M75+'5'!M75+'6'!M75+'7'!M75+'8'!M75+'9'!M75</f>
        <v>8.2855677152591927</v>
      </c>
      <c r="N75" s="6">
        <f>('0'!N75*'0'!O75+'1'!N75*'1'!O75+'2'!N75*'2'!O75+'3'!N75*'3'!O75+'4'!N75*'4'!O75+'5'!N75*'5'!O75+'6'!N75*'6'!O75+'7'!N75*'7'!O75+'8'!N75*'8'!O75+'9'!N75*'9'!O75)/O75</f>
        <v>19.999999999999996</v>
      </c>
      <c r="O75" s="9">
        <f>'0'!O75+'1'!O75+'2'!O75+'3'!O75+'4'!O75+'5'!O75+'6'!O75+'7'!O75+'8'!O75+'9'!O75</f>
        <v>7.2218054911276202</v>
      </c>
      <c r="P75" s="6">
        <f>('0'!P75*'0'!Q75+'1'!P75*'1'!Q75+'2'!P75*'2'!Q75+'3'!P75*'3'!Q75+'4'!P75*'4'!Q75+'5'!P75*'5'!Q75+'6'!P75*'6'!Q75+'7'!P75*'7'!Q75+'8'!P75*'8'!Q75+'9'!P75*'9'!Q75)/Q75</f>
        <v>4</v>
      </c>
      <c r="Q75" s="9">
        <f>'0'!Q75+'1'!Q75+'2'!Q75+'3'!Q75+'4'!Q75+'5'!Q75+'6'!Q75+'7'!Q75+'8'!Q75+'9'!Q75</f>
        <v>8.6807831036036571</v>
      </c>
      <c r="R75" s="6">
        <f>('0'!R75*'0'!S75+'1'!R75*'1'!S75+'2'!R75*'2'!S75+'3'!R75*'3'!S75+'4'!R75*'4'!S75+'5'!R75*'5'!S75+'6'!R75*'6'!S75+'7'!R75*'7'!S75+'8'!R75*'8'!S75+'9'!R75*'9'!S75)/S75</f>
        <v>3.0000000000000004</v>
      </c>
      <c r="S75" s="9">
        <f>'0'!S75+'1'!S75+'2'!S75+'3'!S75+'4'!S75+'5'!S75+'6'!S75+'7'!S75+'8'!S75+'9'!S75</f>
        <v>7.3327137027932725</v>
      </c>
      <c r="T75" s="6">
        <f>('0'!T75*'0'!U75+'1'!T75*'1'!U75+'2'!T75*'2'!U75+'3'!T75*'3'!U75+'4'!T75*'4'!U75+'5'!T75*'5'!U75+'6'!T75*'6'!U75+'7'!T75*'7'!U75+'8'!T75*'8'!U75+'9'!T75*'9'!U75)/U75</f>
        <v>15.408002933719601</v>
      </c>
      <c r="U75" s="9">
        <f>'0'!U75+'1'!U75+'2'!U75+'3'!U75+'4'!U75+'5'!U75+'6'!U75+'7'!U75+'8'!U75+'9'!U75</f>
        <v>4.4641191969520584</v>
      </c>
      <c r="V75" s="6">
        <f>('0'!V75*'0'!W75+'1'!V75*'1'!W75+'2'!V75*'2'!W75+'3'!V75*'3'!W75+'4'!V75*'4'!W75+'5'!V75*'5'!W75+'6'!V75*'6'!W75+'7'!V75*'7'!W75+'8'!V75*'8'!W75+'9'!V75*'9'!W75)/W75</f>
        <v>3.0000000000000004</v>
      </c>
      <c r="W75" s="9">
        <f>'0'!W75+'1'!W75+'2'!W75+'3'!W75+'4'!W75+'5'!W75+'6'!W75+'7'!W75+'8'!W75+'9'!W75</f>
        <v>7.7715671357937426</v>
      </c>
      <c r="X75" s="6">
        <f>('0'!X75*'0'!Y75+'1'!X75*'1'!Y75+'2'!X75*'2'!Y75+'3'!X75*'3'!Y75+'4'!X75*'4'!Y75+'5'!X75*'5'!Y75+'6'!X75*'6'!Y75+'7'!X75*'7'!Y75+'8'!X75*'8'!Y75+'9'!X75*'9'!Y75)/Y75</f>
        <v>2.9178475765675955</v>
      </c>
      <c r="Y75" s="9">
        <f>'0'!Y75+'1'!Y75+'2'!Y75+'3'!Y75+'4'!Y75+'5'!Y75+'6'!Y75+'7'!Y75+'8'!Y75+'9'!Y75</f>
        <v>6.0154838384930684</v>
      </c>
      <c r="Z75" s="6">
        <f>('0'!Z75*'0'!AA75+'1'!Z75*'1'!AA75+'2'!Z75*'2'!AA75+'3'!Z75*'3'!AA75+'4'!Z75*'4'!AA75+'5'!Z75*'5'!AA75+'6'!Z75*'6'!AA75+'7'!Z75*'7'!AA75+'8'!Z75*'8'!AA75+'9'!Z75*'9'!AA75)/AA75</f>
        <v>24.521478859531936</v>
      </c>
      <c r="AA75" s="9">
        <f>'0'!AA75+'1'!AA75+'2'!AA75+'3'!AA75+'4'!AA75+'5'!AA75+'6'!AA75+'7'!AA75+'8'!AA75+'9'!AA75</f>
        <v>7.7003650035351221</v>
      </c>
      <c r="AB75" s="6">
        <f>('0'!AB75*'0'!AC75+'1'!AB75*'1'!AC75+'2'!AB75*'2'!AC75+'3'!AB75*'3'!AC75+'4'!AB75*'4'!AC75+'5'!AB75*'5'!AC75+'6'!AB75*'6'!AC75+'7'!AB75*'7'!AC75+'8'!AB75*'8'!AC75+'9'!AB75*'9'!AC75)/AC75</f>
        <v>4</v>
      </c>
      <c r="AC75" s="9">
        <f>'0'!AC75+'1'!AC75+'2'!AC75+'3'!AC75+'4'!AC75+'5'!AC75+'6'!AC75+'7'!AC75+'8'!AC75+'9'!AC75</f>
        <v>9.7275080146283877</v>
      </c>
      <c r="AD75" s="6">
        <f>('0'!AD75*'0'!AE75+'1'!AD75*'1'!AE75+'2'!AD75*'2'!AE75+'3'!AD75*'3'!AE75+'4'!AD75*'4'!AE75+'5'!AD75*'5'!AE75+'6'!AD75*'6'!AE75+'7'!AD75*'7'!AE75+'8'!AD75*'8'!AE75+'9'!AD75*'9'!AE75)/AE75</f>
        <v>3.0000000000000004</v>
      </c>
      <c r="AE75" s="9">
        <f>'0'!AE75+'1'!AE75+'2'!AE75+'3'!AE75+'4'!AE75+'5'!AE75+'6'!AE75+'7'!AE75+'8'!AE75+'9'!AE75</f>
        <v>8.9376681274465621</v>
      </c>
      <c r="AF75" s="6">
        <f>('0'!AF75*'0'!AG75+'1'!AF75*'1'!AG75+'2'!AF75*'2'!AG75+'3'!AF75*'3'!AG75+'4'!AF75*'4'!AG75+'5'!AF75*'5'!AG75+'6'!AF75*'6'!AG75+'7'!AF75*'7'!AG75+'8'!AF75*'8'!AG75+'9'!AF75*'9'!AG75)/AG75</f>
        <v>20</v>
      </c>
      <c r="AG75" s="9">
        <f>'0'!AG75+'1'!AG75+'2'!AG75+'3'!AG75+'4'!AG75+'5'!AG75+'6'!AG75+'7'!AG75+'8'!AG75+'9'!AG75</f>
        <v>5.8820265527308644</v>
      </c>
      <c r="AH75" s="6">
        <f>('0'!AH75*'0'!AI75+'1'!AH75*'1'!AI75+'2'!AH75*'2'!AI75+'3'!AH75*'3'!AI75+'4'!AH75*'4'!AI75+'5'!AH75*'5'!AI75+'6'!AH75*'6'!AI75+'7'!AH75*'7'!AI75+'8'!AH75*'8'!AI75+'9'!AH75*'9'!AI75)/AI75</f>
        <v>4</v>
      </c>
      <c r="AI75" s="9">
        <f>'0'!AI75+'1'!AI75+'2'!AI75+'3'!AI75+'4'!AI75+'5'!AI75+'6'!AI75+'7'!AI75+'8'!AI75+'9'!AI75</f>
        <v>9.8610409020311778</v>
      </c>
      <c r="AJ75" s="6">
        <f>('0'!AJ75*'0'!AK75+'1'!AJ75*'1'!AK75+'2'!AJ75*'2'!AK75+'3'!AJ75*'3'!AK75+'4'!AJ75*'4'!AK75+'5'!AJ75*'5'!AK75+'6'!AJ75*'6'!AK75+'7'!AJ75*'7'!AK75+'8'!AJ75*'8'!AK75+'9'!AJ75*'9'!AK75)/AK75</f>
        <v>3.0000000000000004</v>
      </c>
      <c r="AK75" s="9">
        <f>'0'!AK75+'1'!AK75+'2'!AK75+'3'!AK75+'4'!AK75+'5'!AK75+'6'!AK75+'7'!AK75+'8'!AK75+'9'!AK75</f>
        <v>9.0921938679641254</v>
      </c>
      <c r="AL75" s="6">
        <f>('0'!AL75*'0'!AM75+'1'!AL75*'1'!AM75+'2'!AL75*'2'!AM75+'3'!AL75*'3'!AM75+'4'!AL75*'4'!AM75+'5'!AL75*'5'!AM75+'6'!AL75*'6'!AM75+'7'!AL75*'7'!AM75+'8'!AL75*'8'!AM75+'9'!AL75*'9'!AM75)/AM75</f>
        <v>9.9999999999999982</v>
      </c>
      <c r="AM75" s="9">
        <f>'0'!AM75+'1'!AM75+'2'!AM75+'3'!AM75+'4'!AM75+'5'!AM75+'6'!AM75+'7'!AM75+'8'!AM75+'9'!AM75</f>
        <v>9.8452899558555202</v>
      </c>
      <c r="AN75" s="6">
        <f>('0'!AN75*'0'!AO75+'1'!AN75*'1'!AO75+'2'!AN75*'2'!AO75+'3'!AN75*'3'!AO75+'4'!AN75*'4'!AO75+'5'!AN75*'5'!AO75+'6'!AN75*'6'!AO75+'7'!AN75*'7'!AO75+'8'!AN75*'8'!AO75+'9'!AN75*'9'!AO75)/AO75</f>
        <v>2</v>
      </c>
      <c r="AO75" s="9">
        <f>'0'!AO75+'1'!AO75+'2'!AO75+'3'!AO75+'4'!AO75+'5'!AO75+'6'!AO75+'7'!AO75+'8'!AO75+'9'!AO75</f>
        <v>7.5962634977456389</v>
      </c>
      <c r="AP75" s="6">
        <f>('0'!AP75*'0'!AQ75+'1'!AP75*'1'!AQ75+'2'!AP75*'2'!AQ75+'3'!AP75*'3'!AQ75+'4'!AP75*'4'!AQ75+'5'!AP75*'5'!AQ75+'6'!AP75*'6'!AQ75+'7'!AP75*'7'!AQ75+'8'!AP75*'8'!AQ75+'9'!AP75*'9'!AQ75)/AQ75</f>
        <v>2</v>
      </c>
      <c r="AQ75" s="9">
        <f>'0'!AQ75+'1'!AQ75+'2'!AQ75+'3'!AQ75+'4'!AQ75+'5'!AQ75+'6'!AQ75+'7'!AQ75+'8'!AQ75+'9'!AQ75</f>
        <v>7.0499548600824085</v>
      </c>
      <c r="AR75" s="6">
        <f>('0'!AR75*'0'!AS75+'1'!AR75*'1'!AS75+'2'!AR75*'2'!AS75+'3'!AR75*'3'!AS75+'4'!AR75*'4'!AS75+'5'!AR75*'5'!AS75+'6'!AR75*'6'!AS75+'7'!AR75*'7'!AS75+'8'!AR75*'8'!AS75+'9'!AR75*'9'!AS75)/AS75</f>
        <v>10</v>
      </c>
      <c r="AS75" s="9">
        <f>'0'!AS75+'1'!AS75+'2'!AS75+'3'!AS75+'4'!AS75+'5'!AS75+'6'!AS75+'7'!AS75+'8'!AS75+'9'!AS75</f>
        <v>9.9999004367311741</v>
      </c>
      <c r="AT75" s="6">
        <f>('0'!AT75*'0'!AU75+'1'!AT75*'1'!AU75+'2'!AT75*'2'!AU75+'3'!AT75*'3'!AU75+'4'!AT75*'4'!AU75+'5'!AT75*'5'!AU75+'6'!AT75*'6'!AU75+'7'!AT75*'7'!AU75+'8'!AT75*'8'!AU75+'9'!AT75*'9'!AU75)/AU75</f>
        <v>2</v>
      </c>
      <c r="AU75" s="9">
        <f>'0'!AU75+'1'!AU75+'2'!AU75+'3'!AU75+'4'!AU75+'5'!AU75+'6'!AU75+'7'!AU75+'8'!AU75+'9'!AU75</f>
        <v>7.8210698985326168</v>
      </c>
      <c r="AV75" s="6">
        <f>('0'!AV75*'0'!AW75+'1'!AV75*'1'!AW75+'2'!AV75*'2'!AW75+'3'!AV75*'3'!AW75+'4'!AV75*'4'!AW75+'5'!AV75*'5'!AW75+'6'!AV75*'6'!AW75+'7'!AV75*'7'!AW75+'8'!AV75*'8'!AW75+'9'!AV75*'9'!AW75)/AW75</f>
        <v>2</v>
      </c>
      <c r="AW75" s="9">
        <f>'0'!AW75+'1'!AW75+'2'!AW75+'3'!AW75+'4'!AW75+'5'!AW75+'6'!AW75+'7'!AW75+'8'!AW75+'9'!AW75</f>
        <v>6.0929523887216881</v>
      </c>
      <c r="AX75" s="6">
        <f t="shared" si="0"/>
        <v>99.92948179325154</v>
      </c>
      <c r="AY75" s="6">
        <f t="shared" si="1"/>
        <v>1.0007056797001546</v>
      </c>
      <c r="AZ75" s="6">
        <f t="shared" si="2"/>
        <v>20.014113594003089</v>
      </c>
      <c r="BA75" s="6">
        <f t="shared" si="3"/>
        <v>15.41887604860985</v>
      </c>
      <c r="BB75" s="6">
        <f t="shared" si="4"/>
        <v>24.538783169380878</v>
      </c>
      <c r="BC75" s="6">
        <f t="shared" si="5"/>
        <v>20.014113594003092</v>
      </c>
      <c r="BD75" s="6">
        <f t="shared" si="6"/>
        <v>10.007056797001544</v>
      </c>
      <c r="BE75" s="6">
        <f t="shared" si="7"/>
        <v>10.007056797001546</v>
      </c>
      <c r="BF75" s="6">
        <f t="shared" si="8"/>
        <v>100</v>
      </c>
    </row>
    <row r="76" spans="1:58" ht="15.75" hidden="1" customHeight="1" x14ac:dyDescent="0.25">
      <c r="A76" s="6" t="str">
        <f>IF(AND('0'!A76='1'!A76,'1'!A76='2'!A76,'2'!A76='3'!A76,'3'!A76='4'!A76,'4'!A76='5'!A76,'5'!A76='6'!A76,'6'!A76='7'!A76,'7'!A76='8'!A76,'8'!A76='9'!A76,'1'!A76='2'!A76),'9'!A76,)</f>
        <v>Minutes</v>
      </c>
      <c r="B76" s="7" t="str">
        <f>IF(AND('0'!B76='1'!B76,'1'!B76='2'!B76,'2'!B76='3'!B76,'3'!B76='4'!B76,'4'!B76='5'!B76,'5'!B76='6'!B76,'6'!B76='7'!B76,'7'!B76='8'!B76,'8'!B76='9'!B76,'1'!B76='2'!B76),'9'!B76,)</f>
        <v>2020-01-29</v>
      </c>
      <c r="C76" s="7" t="str">
        <f>IF(AND('0'!C76='1'!C76,'1'!C76='2'!C76,'2'!C76='3'!C76,'3'!C76='4'!C76,'4'!C76='5'!C76,'5'!C76='6'!C76,'6'!C76='7'!C76,'7'!C76='8'!C76,'8'!C76='9'!C76,'1'!C76='2'!C76),'9'!C76,)</f>
        <v>2020-02-19</v>
      </c>
      <c r="D76" s="7">
        <f>IF(AND('0'!D76='1'!D76,'1'!D76='2'!D76,'2'!D76='3'!D76,'3'!D76='4'!D76,'4'!D76='5'!D76,'5'!D76='6'!D76,'6'!D76='7'!D76,'7'!D76='8'!D76,'8'!D76='9'!D76,'1'!D76='2'!D76),'9'!D76,)</f>
        <v>0</v>
      </c>
      <c r="E76" s="8">
        <f>IF(COUNTIF(Recovered!$A$2:$A$808,A76)&gt;0,1,0)</f>
        <v>0</v>
      </c>
      <c r="F76" s="6">
        <f>('0'!F76*'0'!G76+'1'!F76*'1'!G76+'2'!F76*'2'!G76+'3'!F76*'3'!G76+'4'!F76*'4'!G76+'5'!F76*'5'!G76+'6'!F76*'6'!G76+'7'!F76*'7'!G76+'8'!F76*'8'!G76+'9'!F76*'9'!G76)/G76</f>
        <v>3.0000000000000009</v>
      </c>
      <c r="G76" s="6">
        <f>'0'!G76+'1'!G76+'2'!G76+'3'!G76+'4'!G76+'5'!G76+'6'!G76+'7'!G76+'8'!G76+'9'!G76</f>
        <v>6.2959370975644839</v>
      </c>
      <c r="H76" s="6">
        <f>('0'!H76*'0'!I76+'1'!H76*'1'!I76+'2'!H76*'2'!I76+'3'!H76*'3'!I76+'4'!H76*'4'!I76+'5'!H76*'5'!I76+'6'!H76*'6'!I76+'7'!H76*'7'!I76+'8'!H76*'8'!I76+'9'!H76*'9'!I76)/I76</f>
        <v>2</v>
      </c>
      <c r="I76" s="6">
        <f>'0'!I76+'1'!I76+'2'!I76+'3'!I76+'4'!I76+'5'!I76+'6'!I76+'7'!I76+'8'!I76+'9'!I76</f>
        <v>6.7325273213133201</v>
      </c>
      <c r="J76" s="6">
        <f>('0'!J76*'0'!K76+'1'!J76*'1'!K76+'2'!J76*'2'!K76+'3'!J76*'3'!K76+'4'!J76*'4'!K76+'5'!J76*'5'!K76+'6'!J76*'6'!K76+'7'!J76*'7'!K76+'8'!J76*'8'!K76+'9'!J76*'9'!K76)/K76</f>
        <v>2</v>
      </c>
      <c r="K76" s="6">
        <f>'0'!K76+'1'!K76+'2'!K76+'3'!K76+'4'!K76+'5'!K76+'6'!K76+'7'!K76+'8'!K76+'9'!K76</f>
        <v>8.552253577597428</v>
      </c>
      <c r="L76" s="6">
        <f>('0'!L76*'0'!M76+'1'!L76*'1'!M76+'2'!L76*'2'!M76+'3'!L76*'3'!M76+'4'!L76*'4'!M76+'5'!L76*'5'!M76+'6'!L76*'6'!M76+'7'!L76*'7'!M76+'8'!L76*'8'!M76+'9'!L76*'9'!M76)/M76</f>
        <v>2</v>
      </c>
      <c r="M76" s="6">
        <f>'0'!M76+'1'!M76+'2'!M76+'3'!M76+'4'!M76+'5'!M76+'6'!M76+'7'!M76+'8'!M76+'9'!M76</f>
        <v>8.9545334594474877</v>
      </c>
      <c r="N76" s="6">
        <f>('0'!N76*'0'!O76+'1'!N76*'1'!O76+'2'!N76*'2'!O76+'3'!N76*'3'!O76+'4'!N76*'4'!O76+'5'!N76*'5'!O76+'6'!N76*'6'!O76+'7'!N76*'7'!O76+'8'!N76*'8'!O76+'9'!N76*'9'!O76)/O76</f>
        <v>19.999999999999993</v>
      </c>
      <c r="O76" s="6">
        <f>'0'!O76+'1'!O76+'2'!O76+'3'!O76+'4'!O76+'5'!O76+'6'!O76+'7'!O76+'8'!O76+'9'!O76</f>
        <v>8.2568835729827779</v>
      </c>
      <c r="P76" s="6">
        <f>('0'!P76*'0'!Q76+'1'!P76*'1'!Q76+'2'!P76*'2'!Q76+'3'!P76*'3'!Q76+'4'!P76*'4'!Q76+'5'!P76*'5'!Q76+'6'!P76*'6'!Q76+'7'!P76*'7'!Q76+'8'!P76*'8'!Q76+'9'!P76*'9'!Q76)/Q76</f>
        <v>4</v>
      </c>
      <c r="Q76" s="6">
        <f>'0'!Q76+'1'!Q76+'2'!Q76+'3'!Q76+'4'!Q76+'5'!Q76+'6'!Q76+'7'!Q76+'8'!Q76+'9'!Q76</f>
        <v>9.5868642402999154</v>
      </c>
      <c r="R76" s="6">
        <f>('0'!R76*'0'!S76+'1'!R76*'1'!S76+'2'!R76*'2'!S76+'3'!R76*'3'!S76+'4'!R76*'4'!S76+'5'!R76*'5'!S76+'6'!R76*'6'!S76+'7'!R76*'7'!S76+'8'!R76*'8'!S76+'9'!R76*'9'!S76)/S76</f>
        <v>3.6453646539273401</v>
      </c>
      <c r="S76" s="6">
        <f>'0'!S76+'1'!S76+'2'!S76+'3'!S76+'4'!S76+'5'!S76+'6'!S76+'7'!S76+'8'!S76+'9'!S76</f>
        <v>5.6366809545362715</v>
      </c>
      <c r="T76" s="6">
        <f>('0'!T76*'0'!U76+'1'!T76*'1'!U76+'2'!T76*'2'!U76+'3'!T76*'3'!U76+'4'!T76*'4'!U76+'5'!T76*'5'!U76+'6'!T76*'6'!U76+'7'!T76*'7'!U76+'8'!T76*'8'!U76+'9'!T76*'9'!U76)/U76</f>
        <v>20.000000000000004</v>
      </c>
      <c r="U76" s="6">
        <f>'0'!U76+'1'!U76+'2'!U76+'3'!U76+'4'!U76+'5'!U76+'6'!U76+'7'!U76+'8'!U76+'9'!U76</f>
        <v>5.7045175857454469</v>
      </c>
      <c r="V76" s="6">
        <f>('0'!V76*'0'!W76+'1'!V76*'1'!W76+'2'!V76*'2'!W76+'3'!V76*'3'!W76+'4'!V76*'4'!W76+'5'!V76*'5'!W76+'6'!V76*'6'!W76+'7'!V76*'7'!W76+'8'!V76*'8'!W76+'9'!V76*'9'!W76)/W76</f>
        <v>3.8020367708214522</v>
      </c>
      <c r="W76" s="6">
        <f>'0'!W76+'1'!W76+'2'!W76+'3'!W76+'4'!W76+'5'!W76+'6'!W76+'7'!W76+'8'!W76+'9'!W76</f>
        <v>5.6769961178486774</v>
      </c>
      <c r="X76" s="6">
        <f>('0'!X76*'0'!Y76+'1'!X76*'1'!Y76+'2'!X76*'2'!Y76+'3'!X76*'3'!Y76+'4'!X76*'4'!Y76+'5'!X76*'5'!Y76+'6'!X76*'6'!Y76+'7'!X76*'7'!Y76+'8'!X76*'8'!Y76+'9'!X76*'9'!Y76)/Y76</f>
        <v>4</v>
      </c>
      <c r="Y76" s="6">
        <f>'0'!Y76+'1'!Y76+'2'!Y76+'3'!Y76+'4'!Y76+'5'!Y76+'6'!Y76+'7'!Y76+'8'!Y76+'9'!Y76</f>
        <v>8.5864982912001757</v>
      </c>
      <c r="Z76" s="6">
        <f>('0'!Z76*'0'!AA76+'1'!Z76*'1'!AA76+'2'!Z76*'2'!AA76+'3'!Z76*'3'!AA76+'4'!Z76*'4'!AA76+'5'!Z76*'5'!AA76+'6'!Z76*'6'!AA76+'7'!Z76*'7'!AA76+'8'!Z76*'8'!AA76+'9'!Z76*'9'!AA76)/AA76</f>
        <v>20</v>
      </c>
      <c r="AA76" s="6">
        <f>'0'!AA76+'1'!AA76+'2'!AA76+'3'!AA76+'4'!AA76+'5'!AA76+'6'!AA76+'7'!AA76+'8'!AA76+'9'!AA76</f>
        <v>8.1029973063187022</v>
      </c>
      <c r="AB76" s="6">
        <f>('0'!AB76*'0'!AC76+'1'!AB76*'1'!AC76+'2'!AB76*'2'!AC76+'3'!AB76*'3'!AC76+'4'!AB76*'4'!AC76+'5'!AB76*'5'!AC76+'6'!AB76*'6'!AC76+'7'!AB76*'7'!AC76+'8'!AB76*'8'!AC76+'9'!AB76*'9'!AC76)/AC76</f>
        <v>3.8033961908746825</v>
      </c>
      <c r="AC76" s="6">
        <f>'0'!AC76+'1'!AC76+'2'!AC76+'3'!AC76+'4'!AC76+'5'!AC76+'6'!AC76+'7'!AC76+'8'!AC76+'9'!AC76</f>
        <v>6.1721391611486247</v>
      </c>
      <c r="AD76" s="6">
        <f>('0'!AD76*'0'!AE76+'1'!AD76*'1'!AE76+'2'!AD76*'2'!AE76+'3'!AD76*'3'!AE76+'4'!AD76*'4'!AE76+'5'!AD76*'5'!AE76+'6'!AD76*'6'!AE76+'7'!AD76*'7'!AE76+'8'!AD76*'8'!AE76+'9'!AD76*'9'!AE76)/AE76</f>
        <v>3</v>
      </c>
      <c r="AE76" s="6">
        <f>'0'!AE76+'1'!AE76+'2'!AE76+'3'!AE76+'4'!AE76+'5'!AE76+'6'!AE76+'7'!AE76+'8'!AE76+'9'!AE76</f>
        <v>7.316252935160378</v>
      </c>
      <c r="AF76" s="6">
        <f>('0'!AF76*'0'!AG76+'1'!AF76*'1'!AG76+'2'!AF76*'2'!AG76+'3'!AF76*'3'!AG76+'4'!AF76*'4'!AG76+'5'!AF76*'5'!AG76+'6'!AF76*'6'!AG76+'7'!AF76*'7'!AG76+'8'!AF76*'8'!AG76+'9'!AF76*'9'!AG76)/AG76</f>
        <v>20</v>
      </c>
      <c r="AG76" s="6">
        <f>'0'!AG76+'1'!AG76+'2'!AG76+'3'!AG76+'4'!AG76+'5'!AG76+'6'!AG76+'7'!AG76+'8'!AG76+'9'!AG76</f>
        <v>9.9203822155763177</v>
      </c>
      <c r="AH76" s="6">
        <f>('0'!AH76*'0'!AI76+'1'!AH76*'1'!AI76+'2'!AH76*'2'!AI76+'3'!AH76*'3'!AI76+'4'!AH76*'4'!AI76+'5'!AH76*'5'!AI76+'6'!AH76*'6'!AI76+'7'!AH76*'7'!AI76+'8'!AH76*'8'!AI76+'9'!AH76*'9'!AI76)/AI76</f>
        <v>4.8738647290216459</v>
      </c>
      <c r="AI76" s="6">
        <f>'0'!AI76+'1'!AI76+'2'!AI76+'3'!AI76+'4'!AI76+'5'!AI76+'6'!AI76+'7'!AI76+'8'!AI76+'9'!AI76</f>
        <v>8.4207037590326017</v>
      </c>
      <c r="AJ76" s="6">
        <f>('0'!AJ76*'0'!AK76+'1'!AJ76*'1'!AK76+'2'!AJ76*'2'!AK76+'3'!AJ76*'3'!AK76+'4'!AJ76*'4'!AK76+'5'!AJ76*'5'!AK76+'6'!AJ76*'6'!AK76+'7'!AJ76*'7'!AK76+'8'!AJ76*'8'!AK76+'9'!AJ76*'9'!AK76)/AK76</f>
        <v>4</v>
      </c>
      <c r="AK76" s="6">
        <f>'0'!AK76+'1'!AK76+'2'!AK76+'3'!AK76+'4'!AK76+'5'!AK76+'6'!AK76+'7'!AK76+'8'!AK76+'9'!AK76</f>
        <v>9.6677703372542005</v>
      </c>
      <c r="AL76" s="6">
        <f>('0'!AL76*'0'!AM76+'1'!AL76*'1'!AM76+'2'!AL76*'2'!AM76+'3'!AL76*'3'!AM76+'4'!AL76*'4'!AM76+'5'!AL76*'5'!AM76+'6'!AL76*'6'!AM76+'7'!AL76*'7'!AM76+'8'!AL76*'8'!AM76+'9'!AL76*'9'!AM76)/AM76</f>
        <v>10</v>
      </c>
      <c r="AM76" s="6">
        <f>'0'!AM76+'1'!AM76+'2'!AM76+'3'!AM76+'4'!AM76+'5'!AM76+'6'!AM76+'7'!AM76+'8'!AM76+'9'!AM76</f>
        <v>9.9596039927684039</v>
      </c>
      <c r="AN76" s="6">
        <f>('0'!AN76*'0'!AO76+'1'!AN76*'1'!AO76+'2'!AN76*'2'!AO76+'3'!AN76*'3'!AO76+'4'!AN76*'4'!AO76+'5'!AN76*'5'!AO76+'6'!AN76*'6'!AO76+'7'!AN76*'7'!AO76+'8'!AN76*'8'!AO76+'9'!AN76*'9'!AO76)/AO76</f>
        <v>2</v>
      </c>
      <c r="AO76" s="6">
        <f>'0'!AO76+'1'!AO76+'2'!AO76+'3'!AO76+'4'!AO76+'5'!AO76+'6'!AO76+'7'!AO76+'8'!AO76+'9'!AO76</f>
        <v>8.780103305266298</v>
      </c>
      <c r="AP76" s="6">
        <f>('0'!AP76*'0'!AQ76+'1'!AP76*'1'!AQ76+'2'!AP76*'2'!AQ76+'3'!AP76*'3'!AQ76+'4'!AP76*'4'!AQ76+'5'!AP76*'5'!AQ76+'6'!AP76*'6'!AQ76+'7'!AP76*'7'!AQ76+'8'!AP76*'8'!AQ76+'9'!AP76*'9'!AQ76)/AQ76</f>
        <v>2.8123131999249216</v>
      </c>
      <c r="AQ76" s="6">
        <f>'0'!AQ76+'1'!AQ76+'2'!AQ76+'3'!AQ76+'4'!AQ76+'5'!AQ76+'6'!AQ76+'7'!AQ76+'8'!AQ76+'9'!AQ76</f>
        <v>5.9796153089532558</v>
      </c>
      <c r="AR76" s="6">
        <f>('0'!AR76*'0'!AS76+'1'!AR76*'1'!AS76+'2'!AR76*'2'!AS76+'3'!AR76*'3'!AS76+'4'!AR76*'4'!AS76+'5'!AR76*'5'!AS76+'6'!AR76*'6'!AS76+'7'!AR76*'7'!AS76+'8'!AR76*'8'!AS76+'9'!AR76*'9'!AS76)/AS76</f>
        <v>10.000000000000004</v>
      </c>
      <c r="AS76" s="6">
        <f>'0'!AS76+'1'!AS76+'2'!AS76+'3'!AS76+'4'!AS76+'5'!AS76+'6'!AS76+'7'!AS76+'8'!AS76+'9'!AS76</f>
        <v>9.9999980638736847</v>
      </c>
      <c r="AT76" s="6">
        <f>('0'!AT76*'0'!AU76+'1'!AT76*'1'!AU76+'2'!AT76*'2'!AU76+'3'!AT76*'3'!AU76+'4'!AT76*'4'!AU76+'5'!AT76*'5'!AU76+'6'!AT76*'6'!AU76+'7'!AT76*'7'!AU76+'8'!AT76*'8'!AU76+'9'!AT76*'9'!AU76)/AU76</f>
        <v>3</v>
      </c>
      <c r="AU76" s="6">
        <f>'0'!AU76+'1'!AU76+'2'!AU76+'3'!AU76+'4'!AU76+'5'!AU76+'6'!AU76+'7'!AU76+'8'!AU76+'9'!AU76</f>
        <v>8.8393411501702985</v>
      </c>
      <c r="AV76" s="6">
        <f>('0'!AV76*'0'!AW76+'1'!AV76*'1'!AW76+'2'!AV76*'2'!AW76+'3'!AV76*'3'!AW76+'4'!AV76*'4'!AW76+'5'!AV76*'5'!AW76+'6'!AV76*'6'!AW76+'7'!AV76*'7'!AW76+'8'!AV76*'8'!AW76+'9'!AV76*'9'!AW76)/AW76</f>
        <v>3</v>
      </c>
      <c r="AW76" s="6">
        <f>'0'!AW76+'1'!AW76+'2'!AW76+'3'!AW76+'4'!AW76+'5'!AW76+'6'!AW76+'7'!AW76+'8'!AW76+'9'!AW76</f>
        <v>8.0264839470995391</v>
      </c>
      <c r="AX76" s="6">
        <f t="shared" si="0"/>
        <v>100</v>
      </c>
      <c r="AY76" s="6">
        <f t="shared" si="1"/>
        <v>1</v>
      </c>
      <c r="AZ76" s="6">
        <f t="shared" si="2"/>
        <v>19.999999999999993</v>
      </c>
      <c r="BA76" s="6">
        <f t="shared" si="3"/>
        <v>20.000000000000004</v>
      </c>
      <c r="BB76" s="6">
        <f t="shared" si="4"/>
        <v>20</v>
      </c>
      <c r="BC76" s="6">
        <f t="shared" si="5"/>
        <v>20</v>
      </c>
      <c r="BD76" s="6">
        <f t="shared" si="6"/>
        <v>10</v>
      </c>
      <c r="BE76" s="6">
        <f t="shared" si="7"/>
        <v>10.000000000000004</v>
      </c>
      <c r="BF76" s="6">
        <f t="shared" si="8"/>
        <v>100</v>
      </c>
    </row>
    <row r="77" spans="1:58" ht="15.75" customHeight="1" x14ac:dyDescent="0.25">
      <c r="A77" s="6" t="str">
        <f>IF(AND('0'!A77='1'!A77,'1'!A77='2'!A77,'2'!A77='3'!A77,'3'!A77='4'!A77,'4'!A77='5'!A77,'5'!A77='6'!A77,'6'!A77='7'!A77,'7'!A77='8'!A77,'8'!A77='9'!A77,'1'!A77='2'!A77),'9'!A77,)</f>
        <v>Statement</v>
      </c>
      <c r="B77" s="7" t="str">
        <f>IF(AND('0'!B77='1'!B77,'1'!B77='2'!B77,'2'!B77='3'!B77,'3'!B77='4'!B77,'4'!B77='5'!B77,'5'!B77='6'!B77,'6'!B77='7'!B77,'7'!B77='8'!B77,'8'!B77='9'!B77,'1'!B77='2'!B77),'9'!B77,)</f>
        <v>2020-01-29</v>
      </c>
      <c r="C77" s="7" t="str">
        <f>IF(AND('0'!C77='1'!C77,'1'!C77='2'!C77,'2'!C77='3'!C77,'3'!C77='4'!C77,'4'!C77='5'!C77,'5'!C77='6'!C77,'6'!C77='7'!C77,'7'!C77='8'!C77,'8'!C77='9'!C77,'1'!C77='2'!C77),'9'!C77,)</f>
        <v>2020-01-29</v>
      </c>
      <c r="D77" s="7" t="str">
        <f>IF(AND('0'!D77='1'!D77,'1'!D77='2'!D77,'2'!D77='3'!D77,'3'!D77='4'!D77,'4'!D77='5'!D77,'5'!D77='6'!D77,'6'!D77='7'!D77,'7'!D77='8'!D77,'8'!D77='9'!D77,'1'!D77='2'!D77),'9'!D77,)</f>
        <v>2020-01-29</v>
      </c>
      <c r="E77" s="8">
        <f>IF(COUNTIF(Recovered!$A$2:$A$808,A77)&gt;0,1,0)</f>
        <v>1</v>
      </c>
      <c r="F77" s="6">
        <f>('0'!F77*'0'!G77+'1'!F77*'1'!G77+'2'!F77*'2'!G77+'3'!F77*'3'!G77+'4'!F77*'4'!G77+'5'!F77*'5'!G77+'6'!F77*'6'!G77+'7'!F77*'7'!G77+'8'!F77*'8'!G77+'9'!F77*'9'!G77)/G77</f>
        <v>3.0000000000000004</v>
      </c>
      <c r="G77" s="9">
        <f>'0'!G77+'1'!G77+'2'!G77+'3'!G77+'4'!G77+'5'!G77+'6'!G77+'7'!G77+'8'!G77+'9'!G77</f>
        <v>8.7992214889025888</v>
      </c>
      <c r="H77" s="6">
        <f>('0'!H77*'0'!I77+'1'!H77*'1'!I77+'2'!H77*'2'!I77+'3'!H77*'3'!I77+'4'!H77*'4'!I77+'5'!H77*'5'!I77+'6'!H77*'6'!I77+'7'!H77*'7'!I77+'8'!H77*'8'!I77+'9'!H77*'9'!I77)/I77</f>
        <v>3.0000000000000004</v>
      </c>
      <c r="I77" s="9">
        <f>'0'!I77+'1'!I77+'2'!I77+'3'!I77+'4'!I77+'5'!I77+'6'!I77+'7'!I77+'8'!I77+'9'!I77</f>
        <v>6.8851030953098356</v>
      </c>
      <c r="J77" s="6">
        <f>('0'!J77*'0'!K77+'1'!J77*'1'!K77+'2'!J77*'2'!K77+'3'!J77*'3'!K77+'4'!J77*'4'!K77+'5'!J77*'5'!K77+'6'!J77*'6'!K77+'7'!J77*'7'!K77+'8'!J77*'8'!K77+'9'!J77*'9'!K77)/K77</f>
        <v>1.3978633494095838</v>
      </c>
      <c r="K77" s="9">
        <f>'0'!K77+'1'!K77+'2'!K77+'3'!K77+'4'!K77+'5'!K77+'6'!K77+'7'!K77+'8'!K77+'9'!K77</f>
        <v>5.7994077620494116</v>
      </c>
      <c r="L77" s="6">
        <f>('0'!L77*'0'!M77+'1'!L77*'1'!M77+'2'!L77*'2'!M77+'3'!L77*'3'!M77+'4'!L77*'4'!M77+'5'!L77*'5'!M77+'6'!L77*'6'!M77+'7'!L77*'7'!M77+'8'!L77*'8'!M77+'9'!L77*'9'!M77)/M77</f>
        <v>2</v>
      </c>
      <c r="M77" s="9">
        <f>'0'!M77+'1'!M77+'2'!M77+'3'!M77+'4'!M77+'5'!M77+'6'!M77+'7'!M77+'8'!M77+'9'!M77</f>
        <v>9.9812531623794243</v>
      </c>
      <c r="N77" s="6">
        <f>('0'!N77*'0'!O77+'1'!N77*'1'!O77+'2'!N77*'2'!O77+'3'!N77*'3'!O77+'4'!N77*'4'!O77+'5'!N77*'5'!O77+'6'!N77*'6'!O77+'7'!N77*'7'!O77+'8'!N77*'8'!O77+'9'!N77*'9'!O77)/O77</f>
        <v>20</v>
      </c>
      <c r="O77" s="9">
        <f>'0'!O77+'1'!O77+'2'!O77+'3'!O77+'4'!O77+'5'!O77+'6'!O77+'7'!O77+'8'!O77+'9'!O77</f>
        <v>6.9194068986228308</v>
      </c>
      <c r="P77" s="6">
        <f>('0'!P77*'0'!Q77+'1'!P77*'1'!Q77+'2'!P77*'2'!Q77+'3'!P77*'3'!Q77+'4'!P77*'4'!Q77+'5'!P77*'5'!Q77+'6'!P77*'6'!Q77+'7'!P77*'7'!Q77+'8'!P77*'8'!Q77+'9'!P77*'9'!Q77)/Q77</f>
        <v>4</v>
      </c>
      <c r="Q77" s="9">
        <f>'0'!Q77+'1'!Q77+'2'!Q77+'3'!Q77+'4'!Q77+'5'!Q77+'6'!Q77+'7'!Q77+'8'!Q77+'9'!Q77</f>
        <v>7.8976794770876602</v>
      </c>
      <c r="R77" s="6">
        <f>('0'!R77*'0'!S77+'1'!R77*'1'!S77+'2'!R77*'2'!S77+'3'!R77*'3'!S77+'4'!R77*'4'!S77+'5'!R77*'5'!S77+'6'!R77*'6'!S77+'7'!R77*'7'!S77+'8'!R77*'8'!S77+'9'!R77*'9'!S77)/S77</f>
        <v>3.1799064052815962</v>
      </c>
      <c r="S77" s="9">
        <f>'0'!S77+'1'!S77+'2'!S77+'3'!S77+'4'!S77+'5'!S77+'6'!S77+'7'!S77+'8'!S77+'9'!S77</f>
        <v>6.2459401791800229</v>
      </c>
      <c r="T77" s="6">
        <f>('0'!T77*'0'!U77+'1'!T77*'1'!U77+'2'!T77*'2'!U77+'3'!T77*'3'!U77+'4'!T77*'4'!U77+'5'!T77*'5'!U77+'6'!T77*'6'!U77+'7'!T77*'7'!U77+'8'!T77*'8'!U77+'9'!T77*'9'!U77)/U77</f>
        <v>25.000000000000004</v>
      </c>
      <c r="U77" s="9">
        <f>'0'!U77+'1'!U77+'2'!U77+'3'!U77+'4'!U77+'5'!U77+'6'!U77+'7'!U77+'8'!U77+'9'!U77</f>
        <v>7.2825943274540412</v>
      </c>
      <c r="V77" s="6">
        <f>('0'!V77*'0'!W77+'1'!V77*'1'!W77+'2'!V77*'2'!W77+'3'!V77*'3'!W77+'4'!V77*'4'!W77+'5'!V77*'5'!W77+'6'!V77*'6'!W77+'7'!V77*'7'!W77+'8'!V77*'8'!W77+'9'!V77*'9'!W77)/W77</f>
        <v>3.8429728257640439</v>
      </c>
      <c r="W77" s="9">
        <f>'0'!W77+'1'!W77+'2'!W77+'3'!W77+'4'!W77+'5'!W77+'6'!W77+'7'!W77+'8'!W77+'9'!W77</f>
        <v>7.160231979832929</v>
      </c>
      <c r="X77" s="6">
        <f>('0'!X77*'0'!Y77+'1'!X77*'1'!Y77+'2'!X77*'2'!Y77+'3'!X77*'3'!Y77+'4'!X77*'4'!Y77+'5'!X77*'5'!Y77+'6'!X77*'6'!Y77+'7'!X77*'7'!Y77+'8'!X77*'8'!Y77+'9'!X77*'9'!Y77)/Y77</f>
        <v>3.1791120543936389</v>
      </c>
      <c r="Y77" s="9">
        <f>'0'!Y77+'1'!Y77+'2'!Y77+'3'!Y77+'4'!Y77+'5'!Y77+'6'!Y77+'7'!Y77+'8'!Y77+'9'!Y77</f>
        <v>7.4775636880451906</v>
      </c>
      <c r="Z77" s="6">
        <f>('0'!Z77*'0'!AA77+'1'!Z77*'1'!AA77+'2'!Z77*'2'!AA77+'3'!Z77*'3'!AA77+'4'!Z77*'4'!AA77+'5'!Z77*'5'!AA77+'6'!Z77*'6'!AA77+'7'!Z77*'7'!AA77+'8'!Z77*'8'!AA77+'9'!Z77*'9'!AA77)/AA77</f>
        <v>23.106326340024662</v>
      </c>
      <c r="AA77" s="9">
        <f>'0'!AA77+'1'!AA77+'2'!AA77+'3'!AA77+'4'!AA77+'5'!AA77+'6'!AA77+'7'!AA77+'8'!AA77+'9'!AA77</f>
        <v>5.1397607849281011</v>
      </c>
      <c r="AB77" s="6">
        <f>('0'!AB77*'0'!AC77+'1'!AB77*'1'!AC77+'2'!AB77*'2'!AC77+'3'!AB77*'3'!AC77+'4'!AB77*'4'!AC77+'5'!AB77*'5'!AC77+'6'!AB77*'6'!AC77+'7'!AB77*'7'!AC77+'8'!AB77*'8'!AC77+'9'!AB77*'9'!AC77)/AC77</f>
        <v>4</v>
      </c>
      <c r="AC77" s="9">
        <f>'0'!AC77+'1'!AC77+'2'!AC77+'3'!AC77+'4'!AC77+'5'!AC77+'6'!AC77+'7'!AC77+'8'!AC77+'9'!AC77</f>
        <v>8.3052293760954132</v>
      </c>
      <c r="AD77" s="6">
        <f>('0'!AD77*'0'!AE77+'1'!AD77*'1'!AE77+'2'!AD77*'2'!AE77+'3'!AD77*'3'!AE77+'4'!AD77*'4'!AE77+'5'!AD77*'5'!AE77+'6'!AD77*'6'!AE77+'7'!AD77*'7'!AE77+'8'!AD77*'8'!AE77+'9'!AD77*'9'!AE77)/AE77</f>
        <v>3.0000000000000004</v>
      </c>
      <c r="AE77" s="9">
        <f>'0'!AE77+'1'!AE77+'2'!AE77+'3'!AE77+'4'!AE77+'5'!AE77+'6'!AE77+'7'!AE77+'8'!AE77+'9'!AE77</f>
        <v>8.6265836918800858</v>
      </c>
      <c r="AF77" s="6">
        <f>('0'!AF77*'0'!AG77+'1'!AF77*'1'!AG77+'2'!AF77*'2'!AG77+'3'!AF77*'3'!AG77+'4'!AF77*'4'!AG77+'5'!AF77*'5'!AG77+'6'!AF77*'6'!AG77+'7'!AF77*'7'!AG77+'8'!AF77*'8'!AG77+'9'!AF77*'9'!AG77)/AG77</f>
        <v>15.885351151496307</v>
      </c>
      <c r="AG77" s="9">
        <f>'0'!AG77+'1'!AG77+'2'!AG77+'3'!AG77+'4'!AG77+'5'!AG77+'6'!AG77+'7'!AG77+'8'!AG77+'9'!AG77</f>
        <v>7.1025899301695326</v>
      </c>
      <c r="AH77" s="6">
        <f>('0'!AH77*'0'!AI77+'1'!AH77*'1'!AI77+'2'!AH77*'2'!AI77+'3'!AH77*'3'!AI77+'4'!AH77*'4'!AI77+'5'!AH77*'5'!AI77+'6'!AH77*'6'!AI77+'7'!AH77*'7'!AI77+'8'!AH77*'8'!AI77+'9'!AH77*'9'!AI77)/AI77</f>
        <v>4.5724428510426423</v>
      </c>
      <c r="AI77" s="9">
        <f>'0'!AI77+'1'!AI77+'2'!AI77+'3'!AI77+'4'!AI77+'5'!AI77+'6'!AI77+'7'!AI77+'8'!AI77+'9'!AI77</f>
        <v>6.5033018926825097</v>
      </c>
      <c r="AJ77" s="6">
        <f>('0'!AJ77*'0'!AK77+'1'!AJ77*'1'!AK77+'2'!AJ77*'2'!AK77+'3'!AJ77*'3'!AK77+'4'!AJ77*'4'!AK77+'5'!AJ77*'5'!AK77+'6'!AJ77*'6'!AK77+'7'!AJ77*'7'!AK77+'8'!AJ77*'8'!AK77+'9'!AJ77*'9'!AK77)/AK77</f>
        <v>3.7983384417898098</v>
      </c>
      <c r="AK77" s="9">
        <f>'0'!AK77+'1'!AK77+'2'!AK77+'3'!AK77+'4'!AK77+'5'!AK77+'6'!AK77+'7'!AK77+'8'!AK77+'9'!AK77</f>
        <v>8.0429698854478922</v>
      </c>
      <c r="AL77" s="6">
        <f>('0'!AL77*'0'!AM77+'1'!AL77*'1'!AM77+'2'!AL77*'2'!AM77+'3'!AL77*'3'!AM77+'4'!AL77*'4'!AM77+'5'!AL77*'5'!AM77+'6'!AL77*'6'!AM77+'7'!AL77*'7'!AM77+'8'!AL77*'8'!AM77+'9'!AL77*'9'!AM77)/AM77</f>
        <v>10</v>
      </c>
      <c r="AM77" s="9">
        <f>'0'!AM77+'1'!AM77+'2'!AM77+'3'!AM77+'4'!AM77+'5'!AM77+'6'!AM77+'7'!AM77+'8'!AM77+'9'!AM77</f>
        <v>9.8650930608023977</v>
      </c>
      <c r="AN77" s="6">
        <f>('0'!AN77*'0'!AO77+'1'!AN77*'1'!AO77+'2'!AN77*'2'!AO77+'3'!AN77*'3'!AO77+'4'!AN77*'4'!AO77+'5'!AN77*'5'!AO77+'6'!AN77*'6'!AO77+'7'!AN77*'7'!AO77+'8'!AN77*'8'!AO77+'9'!AN77*'9'!AO77)/AO77</f>
        <v>2</v>
      </c>
      <c r="AO77" s="9">
        <f>'0'!AO77+'1'!AO77+'2'!AO77+'3'!AO77+'4'!AO77+'5'!AO77+'6'!AO77+'7'!AO77+'8'!AO77+'9'!AO77</f>
        <v>9.8334926009529227</v>
      </c>
      <c r="AP77" s="6">
        <f>('0'!AP77*'0'!AQ77+'1'!AP77*'1'!AQ77+'2'!AP77*'2'!AQ77+'3'!AP77*'3'!AQ77+'4'!AP77*'4'!AQ77+'5'!AP77*'5'!AQ77+'6'!AP77*'6'!AQ77+'7'!AP77*'7'!AQ77+'8'!AP77*'8'!AQ77+'9'!AP77*'9'!AQ77)/AQ77</f>
        <v>2</v>
      </c>
      <c r="AQ77" s="9">
        <f>'0'!AQ77+'1'!AQ77+'2'!AQ77+'3'!AQ77+'4'!AQ77+'5'!AQ77+'6'!AQ77+'7'!AQ77+'8'!AQ77+'9'!AQ77</f>
        <v>7.0520470573521017</v>
      </c>
      <c r="AR77" s="6">
        <f>('0'!AR77*'0'!AS77+'1'!AR77*'1'!AS77+'2'!AR77*'2'!AS77+'3'!AR77*'3'!AS77+'4'!AR77*'4'!AS77+'5'!AR77*'5'!AS77+'6'!AR77*'6'!AS77+'7'!AR77*'7'!AS77+'8'!AR77*'8'!AS77+'9'!AR77*'9'!AS77)/AS77</f>
        <v>6.0000005840980899</v>
      </c>
      <c r="AS77" s="9">
        <f>'0'!AS77+'1'!AS77+'2'!AS77+'3'!AS77+'4'!AS77+'5'!AS77+'6'!AS77+'7'!AS77+'8'!AS77+'9'!AS77</f>
        <v>9.9999910308615352</v>
      </c>
      <c r="AT77" s="6">
        <f>('0'!AT77*'0'!AU77+'1'!AT77*'1'!AU77+'2'!AT77*'2'!AU77+'3'!AT77*'3'!AU77+'4'!AT77*'4'!AU77+'5'!AT77*'5'!AU77+'6'!AT77*'6'!AU77+'7'!AT77*'7'!AU77+'8'!AT77*'8'!AU77+'9'!AT77*'9'!AU77)/AU77</f>
        <v>3</v>
      </c>
      <c r="AU77" s="9">
        <f>'0'!AU77+'1'!AU77+'2'!AU77+'3'!AU77+'4'!AU77+'5'!AU77+'6'!AU77+'7'!AU77+'8'!AU77+'9'!AU77</f>
        <v>9.3111447588244172</v>
      </c>
      <c r="AV77" s="6">
        <f>('0'!AV77*'0'!AW77+'1'!AV77*'1'!AW77+'2'!AV77*'2'!AW77+'3'!AV77*'3'!AW77+'4'!AV77*'4'!AW77+'5'!AV77*'5'!AW77+'6'!AV77*'6'!AW77+'7'!AV77*'7'!AW77+'8'!AV77*'8'!AW77+'9'!AV77*'9'!AW77)/AW77</f>
        <v>2.9999999999999987</v>
      </c>
      <c r="AW77" s="9">
        <f>'0'!AW77+'1'!AW77+'2'!AW77+'3'!AW77+'4'!AW77+'5'!AW77+'6'!AW77+'7'!AW77+'8'!AW77+'9'!AW77</f>
        <v>9.3110264728232046</v>
      </c>
      <c r="AX77" s="6">
        <f t="shared" si="0"/>
        <v>99.991678075619063</v>
      </c>
      <c r="AY77" s="6">
        <f t="shared" si="1"/>
        <v>1.0000832261698283</v>
      </c>
      <c r="AZ77" s="6">
        <f t="shared" si="2"/>
        <v>20.001664523396563</v>
      </c>
      <c r="BA77" s="6">
        <f t="shared" si="3"/>
        <v>25.002080654245709</v>
      </c>
      <c r="BB77" s="6">
        <f t="shared" si="4"/>
        <v>23.108249391064742</v>
      </c>
      <c r="BC77" s="6">
        <f t="shared" si="5"/>
        <v>15.886673228429023</v>
      </c>
      <c r="BD77" s="6">
        <f t="shared" si="6"/>
        <v>10.000832261698282</v>
      </c>
      <c r="BE77" s="6">
        <f t="shared" si="7"/>
        <v>6.0004999411656721</v>
      </c>
      <c r="BF77" s="6">
        <f t="shared" si="8"/>
        <v>99.999999999999986</v>
      </c>
    </row>
    <row r="78" spans="1:58" ht="15.75" hidden="1" customHeight="1" x14ac:dyDescent="0.25">
      <c r="A78" s="6" t="str">
        <f>IF(AND('0'!A78='1'!A78,'1'!A78='2'!A78,'2'!A78='3'!A78,'3'!A78='4'!A78,'4'!A78='5'!A78,'5'!A78='6'!A78,'6'!A78='7'!A78,'7'!A78='8'!A78,'8'!A78='9'!A78,'1'!A78='2'!A78),'9'!A78,)</f>
        <v>Minutes</v>
      </c>
      <c r="B78" s="7" t="str">
        <f>IF(AND('0'!B78='1'!B78,'1'!B78='2'!B78,'2'!B78='3'!B78,'3'!B78='4'!B78,'4'!B78='5'!B78,'5'!B78='6'!B78,'6'!B78='7'!B78,'7'!B78='8'!B78,'8'!B78='9'!B78,'1'!B78='2'!B78),'9'!B78,)</f>
        <v>2019-12-11</v>
      </c>
      <c r="C78" s="7" t="str">
        <f>IF(AND('0'!C78='1'!C78,'1'!C78='2'!C78,'2'!C78='3'!C78,'3'!C78='4'!C78,'4'!C78='5'!C78,'5'!C78='6'!C78,'6'!C78='7'!C78,'7'!C78='8'!C78,'8'!C78='9'!C78,'1'!C78='2'!C78),'9'!C78,)</f>
        <v>2020-01-03</v>
      </c>
      <c r="D78" s="7">
        <f>IF(AND('0'!D78='1'!D78,'1'!D78='2'!D78,'2'!D78='3'!D78,'3'!D78='4'!D78,'4'!D78='5'!D78,'5'!D78='6'!D78,'6'!D78='7'!D78,'7'!D78='8'!D78,'8'!D78='9'!D78,'1'!D78='2'!D78),'9'!D78,)</f>
        <v>0</v>
      </c>
      <c r="E78" s="8">
        <f>IF(COUNTIF(Recovered!$A$2:$A$808,A78)&gt;0,1,0)</f>
        <v>0</v>
      </c>
      <c r="F78" s="6">
        <f>('0'!F78*'0'!G78+'1'!F78*'1'!G78+'2'!F78*'2'!G78+'3'!F78*'3'!G78+'4'!F78*'4'!G78+'5'!F78*'5'!G78+'6'!F78*'6'!G78+'7'!F78*'7'!G78+'8'!F78*'8'!G78+'9'!F78*'9'!G78)/G78</f>
        <v>3.0000000000000004</v>
      </c>
      <c r="G78" s="6">
        <f>'0'!G78+'1'!G78+'2'!G78+'3'!G78+'4'!G78+'5'!G78+'6'!G78+'7'!G78+'8'!G78+'9'!G78</f>
        <v>8.1056342548063824</v>
      </c>
      <c r="H78" s="6">
        <f>('0'!H78*'0'!I78+'1'!H78*'1'!I78+'2'!H78*'2'!I78+'3'!H78*'3'!I78+'4'!H78*'4'!I78+'5'!H78*'5'!I78+'6'!H78*'6'!I78+'7'!H78*'7'!I78+'8'!H78*'8'!I78+'9'!H78*'9'!I78)/I78</f>
        <v>2</v>
      </c>
      <c r="I78" s="6">
        <f>'0'!I78+'1'!I78+'2'!I78+'3'!I78+'4'!I78+'5'!I78+'6'!I78+'7'!I78+'8'!I78+'9'!I78</f>
        <v>6.0951068934664923</v>
      </c>
      <c r="J78" s="6">
        <f>('0'!J78*'0'!K78+'1'!J78*'1'!K78+'2'!J78*'2'!K78+'3'!J78*'3'!K78+'4'!J78*'4'!K78+'5'!J78*'5'!K78+'6'!J78*'6'!K78+'7'!J78*'7'!K78+'8'!J78*'8'!K78+'9'!J78*'9'!K78)/K78</f>
        <v>2</v>
      </c>
      <c r="K78" s="6">
        <f>'0'!K78+'1'!K78+'2'!K78+'3'!K78+'4'!K78+'5'!K78+'6'!K78+'7'!K78+'8'!K78+'9'!K78</f>
        <v>9.3255862933560181</v>
      </c>
      <c r="L78" s="6">
        <f>('0'!L78*'0'!M78+'1'!L78*'1'!M78+'2'!L78*'2'!M78+'3'!L78*'3'!M78+'4'!L78*'4'!M78+'5'!L78*'5'!M78+'6'!L78*'6'!M78+'7'!L78*'7'!M78+'8'!L78*'8'!M78+'9'!L78*'9'!M78)/M78</f>
        <v>2</v>
      </c>
      <c r="M78" s="6">
        <f>'0'!M78+'1'!M78+'2'!M78+'3'!M78+'4'!M78+'5'!M78+'6'!M78+'7'!M78+'8'!M78+'9'!M78</f>
        <v>8.2376496583726553</v>
      </c>
      <c r="N78" s="6">
        <f>('0'!N78*'0'!O78+'1'!N78*'1'!O78+'2'!N78*'2'!O78+'3'!N78*'3'!O78+'4'!N78*'4'!O78+'5'!N78*'5'!O78+'6'!N78*'6'!O78+'7'!N78*'7'!O78+'8'!N78*'8'!O78+'9'!N78*'9'!O78)/O78</f>
        <v>20</v>
      </c>
      <c r="O78" s="6">
        <f>'0'!O78+'1'!O78+'2'!O78+'3'!O78+'4'!O78+'5'!O78+'6'!O78+'7'!O78+'8'!O78+'9'!O78</f>
        <v>7.3000646884777041</v>
      </c>
      <c r="P78" s="6">
        <f>('0'!P78*'0'!Q78+'1'!P78*'1'!Q78+'2'!P78*'2'!Q78+'3'!P78*'3'!Q78+'4'!P78*'4'!Q78+'5'!P78*'5'!Q78+'6'!P78*'6'!Q78+'7'!P78*'7'!Q78+'8'!P78*'8'!Q78+'9'!P78*'9'!Q78)/Q78</f>
        <v>4</v>
      </c>
      <c r="Q78" s="6">
        <f>'0'!Q78+'1'!Q78+'2'!Q78+'3'!Q78+'4'!Q78+'5'!Q78+'6'!Q78+'7'!Q78+'8'!Q78+'9'!Q78</f>
        <v>9.3878783749283805</v>
      </c>
      <c r="R78" s="6">
        <f>('0'!R78*'0'!S78+'1'!R78*'1'!S78+'2'!R78*'2'!S78+'3'!R78*'3'!S78+'4'!R78*'4'!S78+'5'!R78*'5'!S78+'6'!R78*'6'!S78+'7'!R78*'7'!S78+'8'!R78*'8'!S78+'9'!R78*'9'!S78)/S78</f>
        <v>3.08936115146928</v>
      </c>
      <c r="S78" s="6">
        <f>'0'!S78+'1'!S78+'2'!S78+'3'!S78+'4'!S78+'5'!S78+'6'!S78+'7'!S78+'8'!S78+'9'!S78</f>
        <v>5.940099586091022</v>
      </c>
      <c r="T78" s="6">
        <f>('0'!T78*'0'!U78+'1'!T78*'1'!U78+'2'!T78*'2'!U78+'3'!T78*'3'!U78+'4'!T78*'4'!U78+'5'!T78*'5'!U78+'6'!T78*'6'!U78+'7'!T78*'7'!U78+'8'!T78*'8'!U78+'9'!T78*'9'!U78)/U78</f>
        <v>24.999999999999996</v>
      </c>
      <c r="U78" s="6">
        <f>'0'!U78+'1'!U78+'2'!U78+'3'!U78+'4'!U78+'5'!U78+'6'!U78+'7'!U78+'8'!U78+'9'!U78</f>
        <v>6.5469073916113967</v>
      </c>
      <c r="V78" s="6">
        <f>('0'!V78*'0'!W78+'1'!V78*'1'!W78+'2'!V78*'2'!W78+'3'!V78*'3'!W78+'4'!V78*'4'!W78+'5'!V78*'5'!W78+'6'!V78*'6'!W78+'7'!V78*'7'!W78+'8'!V78*'8'!W78+'9'!V78*'9'!W78)/W78</f>
        <v>4</v>
      </c>
      <c r="W78" s="6">
        <f>'0'!W78+'1'!W78+'2'!W78+'3'!W78+'4'!W78+'5'!W78+'6'!W78+'7'!W78+'8'!W78+'9'!W78</f>
        <v>9.615548255828207</v>
      </c>
      <c r="X78" s="6">
        <f>('0'!X78*'0'!Y78+'1'!X78*'1'!Y78+'2'!X78*'2'!Y78+'3'!X78*'3'!Y78+'4'!X78*'4'!Y78+'5'!X78*'5'!Y78+'6'!X78*'6'!Y78+'7'!X78*'7'!Y78+'8'!X78*'8'!Y78+'9'!X78*'9'!Y78)/Y78</f>
        <v>4</v>
      </c>
      <c r="Y78" s="6">
        <f>'0'!Y78+'1'!Y78+'2'!Y78+'3'!Y78+'4'!Y78+'5'!Y78+'6'!Y78+'7'!Y78+'8'!Y78+'9'!Y78</f>
        <v>8.8823032893077478</v>
      </c>
      <c r="Z78" s="6">
        <f>('0'!Z78*'0'!AA78+'1'!Z78*'1'!AA78+'2'!Z78*'2'!AA78+'3'!Z78*'3'!AA78+'4'!Z78*'4'!AA78+'5'!Z78*'5'!AA78+'6'!Z78*'6'!AA78+'7'!Z78*'7'!AA78+'8'!Z78*'8'!AA78+'9'!Z78*'9'!AA78)/AA78</f>
        <v>20</v>
      </c>
      <c r="AA78" s="6">
        <f>'0'!AA78+'1'!AA78+'2'!AA78+'3'!AA78+'4'!AA78+'5'!AA78+'6'!AA78+'7'!AA78+'8'!AA78+'9'!AA78</f>
        <v>6.8344909299287506</v>
      </c>
      <c r="AB78" s="6">
        <f>('0'!AB78*'0'!AC78+'1'!AB78*'1'!AC78+'2'!AB78*'2'!AC78+'3'!AB78*'3'!AC78+'4'!AB78*'4'!AC78+'5'!AB78*'5'!AC78+'6'!AB78*'6'!AC78+'7'!AB78*'7'!AC78+'8'!AB78*'8'!AC78+'9'!AB78*'9'!AC78)/AC78</f>
        <v>2.9999999999999991</v>
      </c>
      <c r="AC78" s="6">
        <f>'0'!AC78+'1'!AC78+'2'!AC78+'3'!AC78+'4'!AC78+'5'!AC78+'6'!AC78+'7'!AC78+'8'!AC78+'9'!AC78</f>
        <v>7.3494912187431556</v>
      </c>
      <c r="AD78" s="6">
        <f>('0'!AD78*'0'!AE78+'1'!AD78*'1'!AE78+'2'!AD78*'2'!AE78+'3'!AD78*'3'!AE78+'4'!AD78*'4'!AE78+'5'!AD78*'5'!AE78+'6'!AD78*'6'!AE78+'7'!AD78*'7'!AE78+'8'!AD78*'8'!AE78+'9'!AD78*'9'!AE78)/AE78</f>
        <v>3</v>
      </c>
      <c r="AE78" s="6">
        <f>'0'!AE78+'1'!AE78+'2'!AE78+'3'!AE78+'4'!AE78+'5'!AE78+'6'!AE78+'7'!AE78+'8'!AE78+'9'!AE78</f>
        <v>9.6201100877017485</v>
      </c>
      <c r="AF78" s="6">
        <f>('0'!AF78*'0'!AG78+'1'!AF78*'1'!AG78+'2'!AF78*'2'!AG78+'3'!AF78*'3'!AG78+'4'!AF78*'4'!AG78+'5'!AF78*'5'!AG78+'6'!AF78*'6'!AG78+'7'!AF78*'7'!AG78+'8'!AF78*'8'!AG78+'9'!AF78*'9'!AG78)/AG78</f>
        <v>14.999999999999998</v>
      </c>
      <c r="AG78" s="6">
        <f>'0'!AG78+'1'!AG78+'2'!AG78+'3'!AG78+'4'!AG78+'5'!AG78+'6'!AG78+'7'!AG78+'8'!AG78+'9'!AG78</f>
        <v>8.5079029751759254</v>
      </c>
      <c r="AH78" s="6">
        <f>('0'!AH78*'0'!AI78+'1'!AH78*'1'!AI78+'2'!AH78*'2'!AI78+'3'!AH78*'3'!AI78+'4'!AH78*'4'!AI78+'5'!AH78*'5'!AI78+'6'!AH78*'6'!AI78+'7'!AH78*'7'!AI78+'8'!AH78*'8'!AI78+'9'!AH78*'9'!AI78)/AI78</f>
        <v>4</v>
      </c>
      <c r="AI78" s="6">
        <f>'0'!AI78+'1'!AI78+'2'!AI78+'3'!AI78+'4'!AI78+'5'!AI78+'6'!AI78+'7'!AI78+'8'!AI78+'9'!AI78</f>
        <v>7.8241421040210488</v>
      </c>
      <c r="AJ78" s="6">
        <f>('0'!AJ78*'0'!AK78+'1'!AJ78*'1'!AK78+'2'!AJ78*'2'!AK78+'3'!AJ78*'3'!AK78+'4'!AJ78*'4'!AK78+'5'!AJ78*'5'!AK78+'6'!AJ78*'6'!AK78+'7'!AJ78*'7'!AK78+'8'!AJ78*'8'!AK78+'9'!AJ78*'9'!AK78)/AK78</f>
        <v>4</v>
      </c>
      <c r="AK78" s="6">
        <f>'0'!AK78+'1'!AK78+'2'!AK78+'3'!AK78+'4'!AK78+'5'!AK78+'6'!AK78+'7'!AK78+'8'!AK78+'9'!AK78</f>
        <v>7.8632760594278954</v>
      </c>
      <c r="AL78" s="6">
        <f>('0'!AL78*'0'!AM78+'1'!AL78*'1'!AM78+'2'!AL78*'2'!AM78+'3'!AL78*'3'!AM78+'4'!AL78*'4'!AM78+'5'!AL78*'5'!AM78+'6'!AL78*'6'!AM78+'7'!AL78*'7'!AM78+'8'!AL78*'8'!AM78+'9'!AL78*'9'!AM78)/AM78</f>
        <v>9.9999999999999982</v>
      </c>
      <c r="AM78" s="6">
        <f>'0'!AM78+'1'!AM78+'2'!AM78+'3'!AM78+'4'!AM78+'5'!AM78+'6'!AM78+'7'!AM78+'8'!AM78+'9'!AM78</f>
        <v>9.750299766532434</v>
      </c>
      <c r="AN78" s="6">
        <f>('0'!AN78*'0'!AO78+'1'!AN78*'1'!AO78+'2'!AN78*'2'!AO78+'3'!AN78*'3'!AO78+'4'!AN78*'4'!AO78+'5'!AN78*'5'!AO78+'6'!AN78*'6'!AO78+'7'!AN78*'7'!AO78+'8'!AN78*'8'!AO78+'9'!AN78*'9'!AO78)/AO78</f>
        <v>2</v>
      </c>
      <c r="AO78" s="6">
        <f>'0'!AO78+'1'!AO78+'2'!AO78+'3'!AO78+'4'!AO78+'5'!AO78+'6'!AO78+'7'!AO78+'8'!AO78+'9'!AO78</f>
        <v>9.0318374173933442</v>
      </c>
      <c r="AP78" s="6">
        <f>('0'!AP78*'0'!AQ78+'1'!AP78*'1'!AQ78+'2'!AP78*'2'!AQ78+'3'!AP78*'3'!AQ78+'4'!AP78*'4'!AQ78+'5'!AP78*'5'!AQ78+'6'!AP78*'6'!AQ78+'7'!AP78*'7'!AQ78+'8'!AP78*'8'!AQ78+'9'!AP78*'9'!AQ78)/AQ78</f>
        <v>3</v>
      </c>
      <c r="AQ78" s="6">
        <f>'0'!AQ78+'1'!AQ78+'2'!AQ78+'3'!AQ78+'4'!AQ78+'5'!AQ78+'6'!AQ78+'7'!AQ78+'8'!AQ78+'9'!AQ78</f>
        <v>7.0615540972239872</v>
      </c>
      <c r="AR78" s="6">
        <f>('0'!AR78*'0'!AS78+'1'!AR78*'1'!AS78+'2'!AR78*'2'!AS78+'3'!AR78*'3'!AS78+'4'!AR78*'4'!AS78+'5'!AR78*'5'!AS78+'6'!AR78*'6'!AS78+'7'!AR78*'7'!AS78+'8'!AR78*'8'!AS78+'9'!AR78*'9'!AS78)/AS78</f>
        <v>9.9999999999999982</v>
      </c>
      <c r="AS78" s="6">
        <f>'0'!AS78+'1'!AS78+'2'!AS78+'3'!AS78+'4'!AS78+'5'!AS78+'6'!AS78+'7'!AS78+'8'!AS78+'9'!AS78</f>
        <v>9.9999702894658551</v>
      </c>
      <c r="AT78" s="6">
        <f>('0'!AT78*'0'!AU78+'1'!AT78*'1'!AU78+'2'!AT78*'2'!AU78+'3'!AT78*'3'!AU78+'4'!AT78*'4'!AU78+'5'!AT78*'5'!AU78+'6'!AT78*'6'!AU78+'7'!AT78*'7'!AU78+'8'!AT78*'8'!AU78+'9'!AT78*'9'!AU78)/AU78</f>
        <v>3.0000000000000004</v>
      </c>
      <c r="AU78" s="6">
        <f>'0'!AU78+'1'!AU78+'2'!AU78+'3'!AU78+'4'!AU78+'5'!AU78+'6'!AU78+'7'!AU78+'8'!AU78+'9'!AU78</f>
        <v>9.4157335569307712</v>
      </c>
      <c r="AV78" s="6">
        <f>('0'!AV78*'0'!AW78+'1'!AV78*'1'!AW78+'2'!AV78*'2'!AW78+'3'!AV78*'3'!AW78+'4'!AV78*'4'!AW78+'5'!AV78*'5'!AW78+'6'!AV78*'6'!AW78+'7'!AV78*'7'!AW78+'8'!AV78*'8'!AW78+'9'!AV78*'9'!AW78)/AW78</f>
        <v>3.0000000000000004</v>
      </c>
      <c r="AW78" s="6">
        <f>'0'!AW78+'1'!AW78+'2'!AW78+'3'!AW78+'4'!AW78+'5'!AW78+'6'!AW78+'7'!AW78+'8'!AW78+'9'!AW78</f>
        <v>6.6165739193305075</v>
      </c>
      <c r="AX78" s="6">
        <f t="shared" si="0"/>
        <v>100</v>
      </c>
      <c r="AY78" s="6">
        <f t="shared" si="1"/>
        <v>1</v>
      </c>
      <c r="AZ78" s="6">
        <f t="shared" si="2"/>
        <v>20</v>
      </c>
      <c r="BA78" s="6">
        <f t="shared" si="3"/>
        <v>24.999999999999996</v>
      </c>
      <c r="BB78" s="6">
        <f t="shared" si="4"/>
        <v>20</v>
      </c>
      <c r="BC78" s="6">
        <f t="shared" si="5"/>
        <v>14.999999999999998</v>
      </c>
      <c r="BD78" s="6">
        <f t="shared" si="6"/>
        <v>9.9999999999999982</v>
      </c>
      <c r="BE78" s="6">
        <f t="shared" si="7"/>
        <v>9.9999999999999982</v>
      </c>
      <c r="BF78" s="6">
        <f t="shared" si="8"/>
        <v>100</v>
      </c>
    </row>
    <row r="79" spans="1:58" ht="15.75" customHeight="1" x14ac:dyDescent="0.25">
      <c r="A79" s="6" t="str">
        <f>IF(AND('0'!A79='1'!A79,'1'!A79='2'!A79,'2'!A79='3'!A79,'3'!A79='4'!A79,'4'!A79='5'!A79,'5'!A79='6'!A79,'6'!A79='7'!A79,'7'!A79='8'!A79,'8'!A79='9'!A79,'1'!A79='2'!A79),'9'!A79,)</f>
        <v>Statement</v>
      </c>
      <c r="B79" s="7" t="str">
        <f>IF(AND('0'!B79='1'!B79,'1'!B79='2'!B79,'2'!B79='3'!B79,'3'!B79='4'!B79,'4'!B79='5'!B79,'5'!B79='6'!B79,'6'!B79='7'!B79,'7'!B79='8'!B79,'8'!B79='9'!B79,'1'!B79='2'!B79),'9'!B79,)</f>
        <v>2019-12-11</v>
      </c>
      <c r="C79" s="7" t="str">
        <f>IF(AND('0'!C79='1'!C79,'1'!C79='2'!C79,'2'!C79='3'!C79,'3'!C79='4'!C79,'4'!C79='5'!C79,'5'!C79='6'!C79,'6'!C79='7'!C79,'7'!C79='8'!C79,'8'!C79='9'!C79,'1'!C79='2'!C79),'9'!C79,)</f>
        <v>2019-12-11</v>
      </c>
      <c r="D79" s="7" t="str">
        <f>IF(AND('0'!D79='1'!D79,'1'!D79='2'!D79,'2'!D79='3'!D79,'3'!D79='4'!D79,'4'!D79='5'!D79,'5'!D79='6'!D79,'6'!D79='7'!D79,'7'!D79='8'!D79,'8'!D79='9'!D79,'1'!D79='2'!D79),'9'!D79,)</f>
        <v>2019-12-11</v>
      </c>
      <c r="E79" s="8">
        <f>IF(COUNTIF(Recovered!$A$2:$A$808,A79)&gt;0,1,0)</f>
        <v>1</v>
      </c>
      <c r="F79" s="6">
        <f>('0'!F79*'0'!G79+'1'!F79*'1'!G79+'2'!F79*'2'!G79+'3'!F79*'3'!G79+'4'!F79*'4'!G79+'5'!F79*'5'!G79+'6'!F79*'6'!G79+'7'!F79*'7'!G79+'8'!F79*'8'!G79+'9'!F79*'9'!G79)/G79</f>
        <v>3.0000000000000004</v>
      </c>
      <c r="G79" s="9">
        <f>'0'!G79+'1'!G79+'2'!G79+'3'!G79+'4'!G79+'5'!G79+'6'!G79+'7'!G79+'8'!G79+'9'!G79</f>
        <v>8.4913830097753689</v>
      </c>
      <c r="H79" s="6">
        <f>('0'!H79*'0'!I79+'1'!H79*'1'!I79+'2'!H79*'2'!I79+'3'!H79*'3'!I79+'4'!H79*'4'!I79+'5'!H79*'5'!I79+'6'!H79*'6'!I79+'7'!H79*'7'!I79+'8'!H79*'8'!I79+'9'!H79*'9'!I79)/I79</f>
        <v>3.0000000000000004</v>
      </c>
      <c r="I79" s="9">
        <f>'0'!I79+'1'!I79+'2'!I79+'3'!I79+'4'!I79+'5'!I79+'6'!I79+'7'!I79+'8'!I79+'9'!I79</f>
        <v>7.541261556965754</v>
      </c>
      <c r="J79" s="6">
        <f>('0'!J79*'0'!K79+'1'!J79*'1'!K79+'2'!J79*'2'!K79+'3'!J79*'3'!K79+'4'!J79*'4'!K79+'5'!J79*'5'!K79+'6'!J79*'6'!K79+'7'!J79*'7'!K79+'8'!J79*'8'!K79+'9'!J79*'9'!K79)/K79</f>
        <v>2</v>
      </c>
      <c r="K79" s="9">
        <f>'0'!K79+'1'!K79+'2'!K79+'3'!K79+'4'!K79+'5'!K79+'6'!K79+'7'!K79+'8'!K79+'9'!K79</f>
        <v>5.7965398259185728</v>
      </c>
      <c r="L79" s="6">
        <f>('0'!L79*'0'!M79+'1'!L79*'1'!M79+'2'!L79*'2'!M79+'3'!L79*'3'!M79+'4'!L79*'4'!M79+'5'!L79*'5'!M79+'6'!L79*'6'!M79+'7'!L79*'7'!M79+'8'!L79*'8'!M79+'9'!L79*'9'!M79)/M79</f>
        <v>2</v>
      </c>
      <c r="M79" s="9">
        <f>'0'!M79+'1'!M79+'2'!M79+'3'!M79+'4'!M79+'5'!M79+'6'!M79+'7'!M79+'8'!M79+'9'!M79</f>
        <v>9.9420467748508905</v>
      </c>
      <c r="N79" s="6">
        <f>('0'!N79*'0'!O79+'1'!N79*'1'!O79+'2'!N79*'2'!O79+'3'!N79*'3'!O79+'4'!N79*'4'!O79+'5'!N79*'5'!O79+'6'!N79*'6'!O79+'7'!N79*'7'!O79+'8'!N79*'8'!O79+'9'!N79*'9'!O79)/O79</f>
        <v>20</v>
      </c>
      <c r="O79" s="9">
        <f>'0'!O79+'1'!O79+'2'!O79+'3'!O79+'4'!O79+'5'!O79+'6'!O79+'7'!O79+'8'!O79+'9'!O79</f>
        <v>7.0372133599097566</v>
      </c>
      <c r="P79" s="6">
        <f>('0'!P79*'0'!Q79+'1'!P79*'1'!Q79+'2'!P79*'2'!Q79+'3'!P79*'3'!Q79+'4'!P79*'4'!Q79+'5'!P79*'5'!Q79+'6'!P79*'6'!Q79+'7'!P79*'7'!Q79+'8'!P79*'8'!Q79+'9'!P79*'9'!Q79)/Q79</f>
        <v>4</v>
      </c>
      <c r="Q79" s="9">
        <f>'0'!Q79+'1'!Q79+'2'!Q79+'3'!Q79+'4'!Q79+'5'!Q79+'6'!Q79+'7'!Q79+'8'!Q79+'9'!Q79</f>
        <v>8.4553871693283931</v>
      </c>
      <c r="R79" s="6">
        <f>('0'!R79*'0'!S79+'1'!R79*'1'!S79+'2'!R79*'2'!S79+'3'!R79*'3'!S79+'4'!R79*'4'!S79+'5'!R79*'5'!S79+'6'!R79*'6'!S79+'7'!R79*'7'!S79+'8'!R79*'8'!S79+'9'!R79*'9'!S79)/S79</f>
        <v>3.1970169959061301</v>
      </c>
      <c r="S79" s="9">
        <f>'0'!S79+'1'!S79+'2'!S79+'3'!S79+'4'!S79+'5'!S79+'6'!S79+'7'!S79+'8'!S79+'9'!S79</f>
        <v>5.7065654248653175</v>
      </c>
      <c r="T79" s="6">
        <f>('0'!T79*'0'!U79+'1'!T79*'1'!U79+'2'!T79*'2'!U79+'3'!T79*'3'!U79+'4'!T79*'4'!U79+'5'!T79*'5'!U79+'6'!T79*'6'!U79+'7'!T79*'7'!U79+'8'!T79*'8'!U79+'9'!T79*'9'!U79)/U79</f>
        <v>24.999999999999996</v>
      </c>
      <c r="U79" s="9">
        <f>'0'!U79+'1'!U79+'2'!U79+'3'!U79+'4'!U79+'5'!U79+'6'!U79+'7'!U79+'8'!U79+'9'!U79</f>
        <v>8.1058693587940969</v>
      </c>
      <c r="V79" s="6">
        <f>('0'!V79*'0'!W79+'1'!V79*'1'!W79+'2'!V79*'2'!W79+'3'!V79*'3'!W79+'4'!V79*'4'!W79+'5'!V79*'5'!W79+'6'!V79*'6'!W79+'7'!V79*'7'!W79+'8'!V79*'8'!W79+'9'!V79*'9'!W79)/W79</f>
        <v>4</v>
      </c>
      <c r="W79" s="9">
        <f>'0'!W79+'1'!W79+'2'!W79+'3'!W79+'4'!W79+'5'!W79+'6'!W79+'7'!W79+'8'!W79+'9'!W79</f>
        <v>8.4542923531512528</v>
      </c>
      <c r="X79" s="6">
        <f>('0'!X79*'0'!Y79+'1'!X79*'1'!Y79+'2'!X79*'2'!Y79+'3'!X79*'3'!Y79+'4'!X79*'4'!Y79+'5'!X79*'5'!Y79+'6'!X79*'6'!Y79+'7'!X79*'7'!Y79+'8'!X79*'8'!Y79+'9'!X79*'9'!Y79)/Y79</f>
        <v>4</v>
      </c>
      <c r="Y79" s="9">
        <f>'0'!Y79+'1'!Y79+'2'!Y79+'3'!Y79+'4'!Y79+'5'!Y79+'6'!Y79+'7'!Y79+'8'!Y79+'9'!Y79</f>
        <v>9.4298755150324016</v>
      </c>
      <c r="Z79" s="6">
        <f>('0'!Z79*'0'!AA79+'1'!Z79*'1'!AA79+'2'!Z79*'2'!AA79+'3'!Z79*'3'!AA79+'4'!Z79*'4'!AA79+'5'!Z79*'5'!AA79+'6'!Z79*'6'!AA79+'7'!Z79*'7'!AA79+'8'!Z79*'8'!AA79+'9'!Z79*'9'!AA79)/AA79</f>
        <v>21.498450819720912</v>
      </c>
      <c r="AA79" s="9">
        <f>'0'!AA79+'1'!AA79+'2'!AA79+'3'!AA79+'4'!AA79+'5'!AA79+'6'!AA79+'7'!AA79+'8'!AA79+'9'!AA79</f>
        <v>5.0490147507422298</v>
      </c>
      <c r="AB79" s="6">
        <f>('0'!AB79*'0'!AC79+'1'!AB79*'1'!AC79+'2'!AB79*'2'!AC79+'3'!AB79*'3'!AC79+'4'!AB79*'4'!AC79+'5'!AB79*'5'!AC79+'6'!AB79*'6'!AC79+'7'!AB79*'7'!AC79+'8'!AB79*'8'!AC79+'9'!AB79*'9'!AC79)/AC79</f>
        <v>4</v>
      </c>
      <c r="AC79" s="9">
        <f>'0'!AC79+'1'!AC79+'2'!AC79+'3'!AC79+'4'!AC79+'5'!AC79+'6'!AC79+'7'!AC79+'8'!AC79+'9'!AC79</f>
        <v>8.7325661608693643</v>
      </c>
      <c r="AD79" s="6">
        <f>('0'!AD79*'0'!AE79+'1'!AD79*'1'!AE79+'2'!AD79*'2'!AE79+'3'!AD79*'3'!AE79+'4'!AD79*'4'!AE79+'5'!AD79*'5'!AE79+'6'!AD79*'6'!AE79+'7'!AD79*'7'!AE79+'8'!AD79*'8'!AE79+'9'!AD79*'9'!AE79)/AE79</f>
        <v>3</v>
      </c>
      <c r="AE79" s="9">
        <f>'0'!AE79+'1'!AE79+'2'!AE79+'3'!AE79+'4'!AE79+'5'!AE79+'6'!AE79+'7'!AE79+'8'!AE79+'9'!AE79</f>
        <v>7.7260142568757386</v>
      </c>
      <c r="AF79" s="6">
        <f>('0'!AF79*'0'!AG79+'1'!AF79*'1'!AG79+'2'!AF79*'2'!AG79+'3'!AF79*'3'!AG79+'4'!AF79*'4'!AG79+'5'!AF79*'5'!AG79+'6'!AF79*'6'!AG79+'7'!AF79*'7'!AG79+'8'!AF79*'8'!AG79+'9'!AF79*'9'!AG79)/AG79</f>
        <v>16.236734536384752</v>
      </c>
      <c r="AG79" s="9">
        <f>'0'!AG79+'1'!AG79+'2'!AG79+'3'!AG79+'4'!AG79+'5'!AG79+'6'!AG79+'7'!AG79+'8'!AG79+'9'!AG79</f>
        <v>6.2968833599721945</v>
      </c>
      <c r="AH79" s="6">
        <f>('0'!AH79*'0'!AI79+'1'!AH79*'1'!AI79+'2'!AH79*'2'!AI79+'3'!AH79*'3'!AI79+'4'!AH79*'4'!AI79+'5'!AH79*'5'!AI79+'6'!AH79*'6'!AI79+'7'!AH79*'7'!AI79+'8'!AH79*'8'!AI79+'9'!AH79*'9'!AI79)/AI79</f>
        <v>4.1109437870545111</v>
      </c>
      <c r="AI79" s="9">
        <f>'0'!AI79+'1'!AI79+'2'!AI79+'3'!AI79+'4'!AI79+'5'!AI79+'6'!AI79+'7'!AI79+'8'!AI79+'9'!AI79</f>
        <v>5.6105763412169063</v>
      </c>
      <c r="AJ79" s="6">
        <f>('0'!AJ79*'0'!AK79+'1'!AJ79*'1'!AK79+'2'!AJ79*'2'!AK79+'3'!AJ79*'3'!AK79+'4'!AJ79*'4'!AK79+'5'!AJ79*'5'!AK79+'6'!AJ79*'6'!AK79+'7'!AJ79*'7'!AK79+'8'!AJ79*'8'!AK79+'9'!AJ79*'9'!AK79)/AK79</f>
        <v>4</v>
      </c>
      <c r="AK79" s="9">
        <f>'0'!AK79+'1'!AK79+'2'!AK79+'3'!AK79+'4'!AK79+'5'!AK79+'6'!AK79+'7'!AK79+'8'!AK79+'9'!AK79</f>
        <v>8.4408611953667965</v>
      </c>
      <c r="AL79" s="6">
        <f>('0'!AL79*'0'!AM79+'1'!AL79*'1'!AM79+'2'!AL79*'2'!AM79+'3'!AL79*'3'!AM79+'4'!AL79*'4'!AM79+'5'!AL79*'5'!AM79+'6'!AL79*'6'!AM79+'7'!AL79*'7'!AM79+'8'!AL79*'8'!AM79+'9'!AL79*'9'!AM79)/AM79</f>
        <v>10</v>
      </c>
      <c r="AM79" s="9">
        <f>'0'!AM79+'1'!AM79+'2'!AM79+'3'!AM79+'4'!AM79+'5'!AM79+'6'!AM79+'7'!AM79+'8'!AM79+'9'!AM79</f>
        <v>9.7888646377420905</v>
      </c>
      <c r="AN79" s="6">
        <f>('0'!AN79*'0'!AO79+'1'!AN79*'1'!AO79+'2'!AN79*'2'!AO79+'3'!AN79*'3'!AO79+'4'!AN79*'4'!AO79+'5'!AN79*'5'!AO79+'6'!AN79*'6'!AO79+'7'!AN79*'7'!AO79+'8'!AN79*'8'!AO79+'9'!AN79*'9'!AO79)/AO79</f>
        <v>2</v>
      </c>
      <c r="AO79" s="9">
        <f>'0'!AO79+'1'!AO79+'2'!AO79+'3'!AO79+'4'!AO79+'5'!AO79+'6'!AO79+'7'!AO79+'8'!AO79+'9'!AO79</f>
        <v>9.358745537520047</v>
      </c>
      <c r="AP79" s="6">
        <f>('0'!AP79*'0'!AQ79+'1'!AP79*'1'!AQ79+'2'!AP79*'2'!AQ79+'3'!AP79*'3'!AQ79+'4'!AP79*'4'!AQ79+'5'!AP79*'5'!AQ79+'6'!AP79*'6'!AQ79+'7'!AP79*'7'!AQ79+'8'!AP79*'8'!AQ79+'9'!AP79*'9'!AQ79)/AQ79</f>
        <v>2.0816560694998807</v>
      </c>
      <c r="AQ79" s="9">
        <f>'0'!AQ79+'1'!AQ79+'2'!AQ79+'3'!AQ79+'4'!AQ79+'5'!AQ79+'6'!AQ79+'7'!AQ79+'8'!AQ79+'9'!AQ79</f>
        <v>6.505017399510848</v>
      </c>
      <c r="AR79" s="6">
        <f>('0'!AR79*'0'!AS79+'1'!AR79*'1'!AS79+'2'!AR79*'2'!AS79+'3'!AR79*'3'!AS79+'4'!AR79*'4'!AS79+'5'!AR79*'5'!AS79+'6'!AR79*'6'!AS79+'7'!AR79*'7'!AS79+'8'!AR79*'8'!AS79+'9'!AR79*'9'!AS79)/AS79</f>
        <v>7.0000004172128465</v>
      </c>
      <c r="AS79" s="9">
        <f>'0'!AS79+'1'!AS79+'2'!AS79+'3'!AS79+'4'!AS79+'5'!AS79+'6'!AS79+'7'!AS79+'8'!AS79+'9'!AS79</f>
        <v>9.9999938917471294</v>
      </c>
      <c r="AT79" s="6">
        <f>('0'!AT79*'0'!AU79+'1'!AT79*'1'!AU79+'2'!AT79*'2'!AU79+'3'!AT79*'3'!AU79+'4'!AT79*'4'!AU79+'5'!AT79*'5'!AU79+'6'!AT79*'6'!AU79+'7'!AT79*'7'!AU79+'8'!AT79*'8'!AU79+'9'!AT79*'9'!AU79)/AU79</f>
        <v>3.0000000000000009</v>
      </c>
      <c r="AU79" s="9">
        <f>'0'!AU79+'1'!AU79+'2'!AU79+'3'!AU79+'4'!AU79+'5'!AU79+'6'!AU79+'7'!AU79+'8'!AU79+'9'!AU79</f>
        <v>9.7276726886305003</v>
      </c>
      <c r="AV79" s="6">
        <f>('0'!AV79*'0'!AW79+'1'!AV79*'1'!AW79+'2'!AV79*'2'!AW79+'3'!AV79*'3'!AW79+'4'!AV79*'4'!AW79+'5'!AV79*'5'!AW79+'6'!AV79*'6'!AW79+'7'!AV79*'7'!AW79+'8'!AV79*'8'!AW79+'9'!AV79*'9'!AW79)/AW79</f>
        <v>3.0000000000000004</v>
      </c>
      <c r="AW79" s="9">
        <f>'0'!AW79+'1'!AW79+'2'!AW79+'3'!AW79+'4'!AW79+'5'!AW79+'6'!AW79+'7'!AW79+'8'!AW79+'9'!AW79</f>
        <v>9.6670637474928185</v>
      </c>
      <c r="AX79" s="6">
        <f t="shared" si="0"/>
        <v>99.735185773318506</v>
      </c>
      <c r="AY79" s="6">
        <f t="shared" si="1"/>
        <v>1.0026551735441027</v>
      </c>
      <c r="AZ79" s="6">
        <f t="shared" si="2"/>
        <v>20.053103470882053</v>
      </c>
      <c r="BA79" s="6">
        <f t="shared" si="3"/>
        <v>25.066379338602566</v>
      </c>
      <c r="BB79" s="6">
        <f t="shared" si="4"/>
        <v>21.555532937576629</v>
      </c>
      <c r="BC79" s="6">
        <f t="shared" si="5"/>
        <v>16.279845884368381</v>
      </c>
      <c r="BD79" s="6">
        <f t="shared" si="6"/>
        <v>10.026551735441027</v>
      </c>
      <c r="BE79" s="6">
        <f t="shared" si="7"/>
        <v>7.0185866331293383</v>
      </c>
      <c r="BF79" s="6">
        <f t="shared" si="8"/>
        <v>100</v>
      </c>
    </row>
    <row r="80" spans="1:58" ht="15.75" hidden="1" customHeight="1" x14ac:dyDescent="0.25">
      <c r="A80" s="6" t="str">
        <f>IF(AND('0'!A80='1'!A80,'1'!A80='2'!A80,'2'!A80='3'!A80,'3'!A80='4'!A80,'4'!A80='5'!A80,'5'!A80='6'!A80,'6'!A80='7'!A80,'7'!A80='8'!A80,'8'!A80='9'!A80,'1'!A80='2'!A80),'9'!A80,)</f>
        <v>Minutes</v>
      </c>
      <c r="B80" s="7" t="str">
        <f>IF(AND('0'!B80='1'!B80,'1'!B80='2'!B80,'2'!B80='3'!B80,'3'!B80='4'!B80,'4'!B80='5'!B80,'5'!B80='6'!B80,'6'!B80='7'!B80,'7'!B80='8'!B80,'8'!B80='9'!B80,'1'!B80='2'!B80),'9'!B80,)</f>
        <v>2019-10-30</v>
      </c>
      <c r="C80" s="7" t="str">
        <f>IF(AND('0'!C80='1'!C80,'1'!C80='2'!C80,'2'!C80='3'!C80,'3'!C80='4'!C80,'4'!C80='5'!C80,'5'!C80='6'!C80,'6'!C80='7'!C80,'7'!C80='8'!C80,'8'!C80='9'!C80,'1'!C80='2'!C80),'9'!C80,)</f>
        <v>2019-11-20</v>
      </c>
      <c r="D80" s="7">
        <f>IF(AND('0'!D80='1'!D80,'1'!D80='2'!D80,'2'!D80='3'!D80,'3'!D80='4'!D80,'4'!D80='5'!D80,'5'!D80='6'!D80,'6'!D80='7'!D80,'7'!D80='8'!D80,'8'!D80='9'!D80,'1'!D80='2'!D80),'9'!D80,)</f>
        <v>0</v>
      </c>
      <c r="E80" s="8">
        <f>IF(COUNTIF(Recovered!$A$2:$A$808,A80)&gt;0,1,0)</f>
        <v>0</v>
      </c>
      <c r="F80" s="6">
        <f>('0'!F80*'0'!G80+'1'!F80*'1'!G80+'2'!F80*'2'!G80+'3'!F80*'3'!G80+'4'!F80*'4'!G80+'5'!F80*'5'!G80+'6'!F80*'6'!G80+'7'!F80*'7'!G80+'8'!F80*'8'!G80+'9'!F80*'9'!G80)/G80</f>
        <v>4</v>
      </c>
      <c r="G80" s="6">
        <f>'0'!G80+'1'!G80+'2'!G80+'3'!G80+'4'!G80+'5'!G80+'6'!G80+'7'!G80+'8'!G80+'9'!G80</f>
        <v>7.8630294498313553</v>
      </c>
      <c r="H80" s="6">
        <f>('0'!H80*'0'!I80+'1'!H80*'1'!I80+'2'!H80*'2'!I80+'3'!H80*'3'!I80+'4'!H80*'4'!I80+'5'!H80*'5'!I80+'6'!H80*'6'!I80+'7'!H80*'7'!I80+'8'!H80*'8'!I80+'9'!H80*'9'!I80)/I80</f>
        <v>2.9999999999999991</v>
      </c>
      <c r="I80" s="6">
        <f>'0'!I80+'1'!I80+'2'!I80+'3'!I80+'4'!I80+'5'!I80+'6'!I80+'7'!I80+'8'!I80+'9'!I80</f>
        <v>6.9641345154536589</v>
      </c>
      <c r="J80" s="6">
        <f>('0'!J80*'0'!K80+'1'!J80*'1'!K80+'2'!J80*'2'!K80+'3'!J80*'3'!K80+'4'!J80*'4'!K80+'5'!J80*'5'!K80+'6'!J80*'6'!K80+'7'!J80*'7'!K80+'8'!J80*'8'!K80+'9'!J80*'9'!K80)/K80</f>
        <v>2</v>
      </c>
      <c r="K80" s="6">
        <f>'0'!K80+'1'!K80+'2'!K80+'3'!K80+'4'!K80+'5'!K80+'6'!K80+'7'!K80+'8'!K80+'9'!K80</f>
        <v>9.1565173926420744</v>
      </c>
      <c r="L80" s="6">
        <f>('0'!L80*'0'!M80+'1'!L80*'1'!M80+'2'!L80*'2'!M80+'3'!L80*'3'!M80+'4'!L80*'4'!M80+'5'!L80*'5'!M80+'6'!L80*'6'!M80+'7'!L80*'7'!M80+'8'!L80*'8'!M80+'9'!L80*'9'!M80)/M80</f>
        <v>2.7207997851510863</v>
      </c>
      <c r="M80" s="6">
        <f>'0'!M80+'1'!M80+'2'!M80+'3'!M80+'4'!M80+'5'!M80+'6'!M80+'7'!M80+'8'!M80+'9'!M80</f>
        <v>5.6737631213254938</v>
      </c>
      <c r="N80" s="6">
        <f>('0'!N80*'0'!O80+'1'!N80*'1'!O80+'2'!N80*'2'!O80+'3'!N80*'3'!O80+'4'!N80*'4'!O80+'5'!N80*'5'!O80+'6'!N80*'6'!O80+'7'!N80*'7'!O80+'8'!N80*'8'!O80+'9'!N80*'9'!O80)/O80</f>
        <v>20</v>
      </c>
      <c r="O80" s="6">
        <f>'0'!O80+'1'!O80+'2'!O80+'3'!O80+'4'!O80+'5'!O80+'6'!O80+'7'!O80+'8'!O80+'9'!O80</f>
        <v>5.7702098929049104</v>
      </c>
      <c r="P80" s="6">
        <f>('0'!P80*'0'!Q80+'1'!P80*'1'!Q80+'2'!P80*'2'!Q80+'3'!P80*'3'!Q80+'4'!P80*'4'!Q80+'5'!P80*'5'!Q80+'6'!P80*'6'!Q80+'7'!P80*'7'!Q80+'8'!P80*'8'!Q80+'9'!P80*'9'!Q80)/Q80</f>
        <v>4</v>
      </c>
      <c r="Q80" s="6">
        <f>'0'!Q80+'1'!Q80+'2'!Q80+'3'!Q80+'4'!Q80+'5'!Q80+'6'!Q80+'7'!Q80+'8'!Q80+'9'!Q80</f>
        <v>9.7731115286342227</v>
      </c>
      <c r="R80" s="6">
        <f>('0'!R80*'0'!S80+'1'!R80*'1'!S80+'2'!R80*'2'!S80+'3'!R80*'3'!S80+'4'!R80*'4'!S80+'5'!R80*'5'!S80+'6'!R80*'6'!S80+'7'!R80*'7'!S80+'8'!R80*'8'!S80+'9'!R80*'9'!S80)/S80</f>
        <v>3.69322870069165</v>
      </c>
      <c r="S80" s="6">
        <f>'0'!S80+'1'!S80+'2'!S80+'3'!S80+'4'!S80+'5'!S80+'6'!S80+'7'!S80+'8'!S80+'9'!S80</f>
        <v>5.583384442894582</v>
      </c>
      <c r="T80" s="6">
        <f>('0'!T80*'0'!U80+'1'!T80*'1'!U80+'2'!T80*'2'!U80+'3'!T80*'3'!U80+'4'!T80*'4'!U80+'5'!T80*'5'!U80+'6'!T80*'6'!U80+'7'!T80*'7'!U80+'8'!T80*'8'!U80+'9'!T80*'9'!U80)/U80</f>
        <v>25</v>
      </c>
      <c r="U80" s="6">
        <f>'0'!U80+'1'!U80+'2'!U80+'3'!U80+'4'!U80+'5'!U80+'6'!U80+'7'!U80+'8'!U80+'9'!U80</f>
        <v>7.6811793840068239</v>
      </c>
      <c r="V80" s="6">
        <f>('0'!V80*'0'!W80+'1'!V80*'1'!W80+'2'!V80*'2'!W80+'3'!V80*'3'!W80+'4'!V80*'4'!W80+'5'!V80*'5'!W80+'6'!V80*'6'!W80+'7'!V80*'7'!W80+'8'!V80*'8'!W80+'9'!V80*'9'!W80)/W80</f>
        <v>4.0861751577799055</v>
      </c>
      <c r="W80" s="6">
        <f>'0'!W80+'1'!W80+'2'!W80+'3'!W80+'4'!W80+'5'!W80+'6'!W80+'7'!W80+'8'!W80+'9'!W80</f>
        <v>6.5228039401086555</v>
      </c>
      <c r="X80" s="6">
        <f>('0'!X80*'0'!Y80+'1'!X80*'1'!Y80+'2'!X80*'2'!Y80+'3'!X80*'3'!Y80+'4'!X80*'4'!Y80+'5'!X80*'5'!Y80+'6'!X80*'6'!Y80+'7'!X80*'7'!Y80+'8'!X80*'8'!Y80+'9'!X80*'9'!Y80)/Y80</f>
        <v>4</v>
      </c>
      <c r="Y80" s="6">
        <f>'0'!Y80+'1'!Y80+'2'!Y80+'3'!Y80+'4'!Y80+'5'!Y80+'6'!Y80+'7'!Y80+'8'!Y80+'9'!Y80</f>
        <v>9.4081100004378087</v>
      </c>
      <c r="Z80" s="6">
        <f>('0'!Z80*'0'!AA80+'1'!Z80*'1'!AA80+'2'!Z80*'2'!AA80+'3'!Z80*'3'!AA80+'4'!Z80*'4'!AA80+'5'!Z80*'5'!AA80+'6'!Z80*'6'!AA80+'7'!Z80*'7'!AA80+'8'!Z80*'8'!AA80+'9'!Z80*'9'!AA80)/AA80</f>
        <v>20.000000000000004</v>
      </c>
      <c r="AA80" s="6">
        <f>'0'!AA80+'1'!AA80+'2'!AA80+'3'!AA80+'4'!AA80+'5'!AA80+'6'!AA80+'7'!AA80+'8'!AA80+'9'!AA80</f>
        <v>7.1515095533108948</v>
      </c>
      <c r="AB80" s="6">
        <f>('0'!AB80*'0'!AC80+'1'!AB80*'1'!AC80+'2'!AB80*'2'!AC80+'3'!AB80*'3'!AC80+'4'!AB80*'4'!AC80+'5'!AB80*'5'!AC80+'6'!AB80*'6'!AC80+'7'!AB80*'7'!AC80+'8'!AB80*'8'!AC80+'9'!AB80*'9'!AC80)/AC80</f>
        <v>3.1176039813319583</v>
      </c>
      <c r="AC80" s="6">
        <f>'0'!AC80+'1'!AC80+'2'!AC80+'3'!AC80+'4'!AC80+'5'!AC80+'6'!AC80+'7'!AC80+'8'!AC80+'9'!AC80</f>
        <v>7.4883303033526358</v>
      </c>
      <c r="AD80" s="6">
        <f>('0'!AD80*'0'!AE80+'1'!AD80*'1'!AE80+'2'!AD80*'2'!AE80+'3'!AD80*'3'!AE80+'4'!AD80*'4'!AE80+'5'!AD80*'5'!AE80+'6'!AD80*'6'!AE80+'7'!AD80*'7'!AE80+'8'!AD80*'8'!AE80+'9'!AD80*'9'!AE80)/AE80</f>
        <v>2.9999999999999996</v>
      </c>
      <c r="AE80" s="6">
        <f>'0'!AE80+'1'!AE80+'2'!AE80+'3'!AE80+'4'!AE80+'5'!AE80+'6'!AE80+'7'!AE80+'8'!AE80+'9'!AE80</f>
        <v>9.014359011699888</v>
      </c>
      <c r="AF80" s="6">
        <f>('0'!AF80*'0'!AG80+'1'!AF80*'1'!AG80+'2'!AF80*'2'!AG80+'3'!AF80*'3'!AG80+'4'!AF80*'4'!AG80+'5'!AF80*'5'!AG80+'6'!AF80*'6'!AG80+'7'!AF80*'7'!AG80+'8'!AF80*'8'!AG80+'9'!AF80*'9'!AG80)/AG80</f>
        <v>15.000000000000002</v>
      </c>
      <c r="AG80" s="6">
        <f>'0'!AG80+'1'!AG80+'2'!AG80+'3'!AG80+'4'!AG80+'5'!AG80+'6'!AG80+'7'!AG80+'8'!AG80+'9'!AG80</f>
        <v>8.6012876275185128</v>
      </c>
      <c r="AH80" s="6">
        <f>('0'!AH80*'0'!AI80+'1'!AH80*'1'!AI80+'2'!AH80*'2'!AI80+'3'!AH80*'3'!AI80+'4'!AH80*'4'!AI80+'5'!AH80*'5'!AI80+'6'!AH80*'6'!AI80+'7'!AH80*'7'!AI80+'8'!AH80*'8'!AI80+'9'!AH80*'9'!AI80)/AI80</f>
        <v>4.7124285271361739</v>
      </c>
      <c r="AI80" s="6">
        <f>'0'!AI80+'1'!AI80+'2'!AI80+'3'!AI80+'4'!AI80+'5'!AI80+'6'!AI80+'7'!AI80+'8'!AI80+'9'!AI80</f>
        <v>6.1798011286132137</v>
      </c>
      <c r="AJ80" s="6">
        <f>('0'!AJ80*'0'!AK80+'1'!AJ80*'1'!AK80+'2'!AJ80*'2'!AK80+'3'!AJ80*'3'!AK80+'4'!AJ80*'4'!AK80+'5'!AJ80*'5'!AK80+'6'!AJ80*'6'!AK80+'7'!AJ80*'7'!AK80+'8'!AJ80*'8'!AK80+'9'!AJ80*'9'!AK80)/AK80</f>
        <v>4</v>
      </c>
      <c r="AK80" s="6">
        <f>'0'!AK80+'1'!AK80+'2'!AK80+'3'!AK80+'4'!AK80+'5'!AK80+'6'!AK80+'7'!AK80+'8'!AK80+'9'!AK80</f>
        <v>8.6860619186768879</v>
      </c>
      <c r="AL80" s="6">
        <f>('0'!AL80*'0'!AM80+'1'!AL80*'1'!AM80+'2'!AL80*'2'!AM80+'3'!AL80*'3'!AM80+'4'!AL80*'4'!AM80+'5'!AL80*'5'!AM80+'6'!AL80*'6'!AM80+'7'!AL80*'7'!AM80+'8'!AL80*'8'!AM80+'9'!AL80*'9'!AM80)/AM80</f>
        <v>10.000000000000002</v>
      </c>
      <c r="AM80" s="6">
        <f>'0'!AM80+'1'!AM80+'2'!AM80+'3'!AM80+'4'!AM80+'5'!AM80+'6'!AM80+'7'!AM80+'8'!AM80+'9'!AM80</f>
        <v>9.7725459605721507</v>
      </c>
      <c r="AN80" s="6">
        <f>('0'!AN80*'0'!AO80+'1'!AN80*'1'!AO80+'2'!AN80*'2'!AO80+'3'!AN80*'3'!AO80+'4'!AN80*'4'!AO80+'5'!AN80*'5'!AO80+'6'!AN80*'6'!AO80+'7'!AN80*'7'!AO80+'8'!AN80*'8'!AO80+'9'!AN80*'9'!AO80)/AO80</f>
        <v>2</v>
      </c>
      <c r="AO80" s="6">
        <f>'0'!AO80+'1'!AO80+'2'!AO80+'3'!AO80+'4'!AO80+'5'!AO80+'6'!AO80+'7'!AO80+'8'!AO80+'9'!AO80</f>
        <v>9.4585523313569624</v>
      </c>
      <c r="AP80" s="6">
        <f>('0'!AP80*'0'!AQ80+'1'!AP80*'1'!AQ80+'2'!AP80*'2'!AQ80+'3'!AP80*'3'!AQ80+'4'!AP80*'4'!AQ80+'5'!AP80*'5'!AQ80+'6'!AP80*'6'!AQ80+'7'!AP80*'7'!AQ80+'8'!AP80*'8'!AQ80+'9'!AP80*'9'!AQ80)/AQ80</f>
        <v>2.9228268568955511</v>
      </c>
      <c r="AQ80" s="6">
        <f>'0'!AQ80+'1'!AQ80+'2'!AQ80+'3'!AQ80+'4'!AQ80+'5'!AQ80+'6'!AQ80+'7'!AQ80+'8'!AQ80+'9'!AQ80</f>
        <v>7.6787174132224303</v>
      </c>
      <c r="AR80" s="6">
        <f>('0'!AR80*'0'!AS80+'1'!AR80*'1'!AS80+'2'!AR80*'2'!AS80+'3'!AR80*'3'!AS80+'4'!AR80*'4'!AS80+'5'!AR80*'5'!AS80+'6'!AR80*'6'!AS80+'7'!AR80*'7'!AS80+'8'!AR80*'8'!AS80+'9'!AR80*'9'!AS80)/AS80</f>
        <v>10</v>
      </c>
      <c r="AS80" s="6">
        <f>'0'!AS80+'1'!AS80+'2'!AS80+'3'!AS80+'4'!AS80+'5'!AS80+'6'!AS80+'7'!AS80+'8'!AS80+'9'!AS80</f>
        <v>9.9999844746679241</v>
      </c>
      <c r="AT80" s="6">
        <f>('0'!AT80*'0'!AU80+'1'!AT80*'1'!AU80+'2'!AT80*'2'!AU80+'3'!AT80*'3'!AU80+'4'!AT80*'4'!AU80+'5'!AT80*'5'!AU80+'6'!AT80*'6'!AU80+'7'!AT80*'7'!AU80+'8'!AT80*'8'!AU80+'9'!AT80*'9'!AU80)/AU80</f>
        <v>2</v>
      </c>
      <c r="AU80" s="6">
        <f>'0'!AU80+'1'!AU80+'2'!AU80+'3'!AU80+'4'!AU80+'5'!AU80+'6'!AU80+'7'!AU80+'8'!AU80+'9'!AU80</f>
        <v>8.2240330974756475</v>
      </c>
      <c r="AV80" s="6">
        <f>('0'!AV80*'0'!AW80+'1'!AV80*'1'!AW80+'2'!AV80*'2'!AW80+'3'!AV80*'3'!AW80+'4'!AV80*'4'!AW80+'5'!AV80*'5'!AW80+'6'!AV80*'6'!AW80+'7'!AV80*'7'!AW80+'8'!AV80*'8'!AW80+'9'!AV80*'9'!AW80)/AW80</f>
        <v>3</v>
      </c>
      <c r="AW80" s="6">
        <f>'0'!AW80+'1'!AW80+'2'!AW80+'3'!AW80+'4'!AW80+'5'!AW80+'6'!AW80+'7'!AW80+'8'!AW80+'9'!AW80</f>
        <v>7.7361372572538158</v>
      </c>
      <c r="AX80" s="6">
        <f t="shared" si="0"/>
        <v>100</v>
      </c>
      <c r="AY80" s="6">
        <f t="shared" si="1"/>
        <v>1</v>
      </c>
      <c r="AZ80" s="6">
        <f t="shared" si="2"/>
        <v>20</v>
      </c>
      <c r="BA80" s="6">
        <f t="shared" si="3"/>
        <v>25</v>
      </c>
      <c r="BB80" s="6">
        <f t="shared" si="4"/>
        <v>20.000000000000004</v>
      </c>
      <c r="BC80" s="6">
        <f t="shared" si="5"/>
        <v>15.000000000000002</v>
      </c>
      <c r="BD80" s="6">
        <f t="shared" si="6"/>
        <v>10.000000000000002</v>
      </c>
      <c r="BE80" s="6">
        <f t="shared" si="7"/>
        <v>10</v>
      </c>
      <c r="BF80" s="6">
        <f t="shared" si="8"/>
        <v>100</v>
      </c>
    </row>
    <row r="81" spans="1:58" ht="15.75" customHeight="1" x14ac:dyDescent="0.25">
      <c r="A81" s="6" t="str">
        <f>IF(AND('0'!A81='1'!A81,'1'!A81='2'!A81,'2'!A81='3'!A81,'3'!A81='4'!A81,'4'!A81='5'!A81,'5'!A81='6'!A81,'6'!A81='7'!A81,'7'!A81='8'!A81,'8'!A81='9'!A81,'1'!A81='2'!A81),'9'!A81,)</f>
        <v>Statement</v>
      </c>
      <c r="B81" s="7" t="str">
        <f>IF(AND('0'!B81='1'!B81,'1'!B81='2'!B81,'2'!B81='3'!B81,'3'!B81='4'!B81,'4'!B81='5'!B81,'5'!B81='6'!B81,'6'!B81='7'!B81,'7'!B81='8'!B81,'8'!B81='9'!B81,'1'!B81='2'!B81),'9'!B81,)</f>
        <v>2019-10-30</v>
      </c>
      <c r="C81" s="7" t="str">
        <f>IF(AND('0'!C81='1'!C81,'1'!C81='2'!C81,'2'!C81='3'!C81,'3'!C81='4'!C81,'4'!C81='5'!C81,'5'!C81='6'!C81,'6'!C81='7'!C81,'7'!C81='8'!C81,'8'!C81='9'!C81,'1'!C81='2'!C81),'9'!C81,)</f>
        <v>2019-10-30</v>
      </c>
      <c r="D81" s="7" t="str">
        <f>IF(AND('0'!D81='1'!D81,'1'!D81='2'!D81,'2'!D81='3'!D81,'3'!D81='4'!D81,'4'!D81='5'!D81,'5'!D81='6'!D81,'6'!D81='7'!D81,'7'!D81='8'!D81,'8'!D81='9'!D81,'1'!D81='2'!D81),'9'!D81,)</f>
        <v>2019-10-30</v>
      </c>
      <c r="E81" s="8">
        <f>IF(COUNTIF(Recovered!$A$2:$A$808,A81)&gt;0,1,0)</f>
        <v>1</v>
      </c>
      <c r="F81" s="6">
        <f>('0'!F81*'0'!G81+'1'!F81*'1'!G81+'2'!F81*'2'!G81+'3'!F81*'3'!G81+'4'!F81*'4'!G81+'5'!F81*'5'!G81+'6'!F81*'6'!G81+'7'!F81*'7'!G81+'8'!F81*'8'!G81+'9'!F81*'9'!G81)/G81</f>
        <v>2.2150232815895801</v>
      </c>
      <c r="G81" s="9">
        <f>'0'!G81+'1'!G81+'2'!G81+'3'!G81+'4'!G81+'5'!G81+'6'!G81+'7'!G81+'8'!G81+'9'!G81</f>
        <v>4.0414581311814217</v>
      </c>
      <c r="H81" s="6">
        <f>('0'!H81*'0'!I81+'1'!H81*'1'!I81+'2'!H81*'2'!I81+'3'!H81*'3'!I81+'4'!H81*'4'!I81+'5'!H81*'5'!I81+'6'!H81*'6'!I81+'7'!H81*'7'!I81+'8'!H81*'8'!I81+'9'!H81*'9'!I81)/I81</f>
        <v>2.0769196291917473</v>
      </c>
      <c r="I81" s="9">
        <f>'0'!I81+'1'!I81+'2'!I81+'3'!I81+'4'!I81+'5'!I81+'6'!I81+'7'!I81+'8'!I81+'9'!I81</f>
        <v>6.8391880535927552</v>
      </c>
      <c r="J81" s="6">
        <f>('0'!J81*'0'!K81+'1'!J81*'1'!K81+'2'!J81*'2'!K81+'3'!J81*'3'!K81+'4'!J81*'4'!K81+'5'!J81*'5'!K81+'6'!J81*'6'!K81+'7'!J81*'7'!K81+'8'!J81*'8'!K81+'9'!J81*'9'!K81)/K81</f>
        <v>2</v>
      </c>
      <c r="K81" s="9">
        <f>'0'!K81+'1'!K81+'2'!K81+'3'!K81+'4'!K81+'5'!K81+'6'!K81+'7'!K81+'8'!K81+'9'!K81</f>
        <v>8.5751952633016799</v>
      </c>
      <c r="L81" s="6">
        <f>('0'!L81*'0'!M81+'1'!L81*'1'!M81+'2'!L81*'2'!M81+'3'!L81*'3'!M81+'4'!L81*'4'!M81+'5'!L81*'5'!M81+'6'!L81*'6'!M81+'7'!L81*'7'!M81+'8'!L81*'8'!M81+'9'!L81*'9'!M81)/M81</f>
        <v>2</v>
      </c>
      <c r="M81" s="9">
        <f>'0'!M81+'1'!M81+'2'!M81+'3'!M81+'4'!M81+'5'!M81+'6'!M81+'7'!M81+'8'!M81+'9'!M81</f>
        <v>9.5334075698475722</v>
      </c>
      <c r="N81" s="6">
        <f>('0'!N81*'0'!O81+'1'!N81*'1'!O81+'2'!N81*'2'!O81+'3'!N81*'3'!O81+'4'!N81*'4'!O81+'5'!N81*'5'!O81+'6'!N81*'6'!O81+'7'!N81*'7'!O81+'8'!N81*'8'!O81+'9'!N81*'9'!O81)/O81</f>
        <v>20.000000000000004</v>
      </c>
      <c r="O81" s="9">
        <f>'0'!O81+'1'!O81+'2'!O81+'3'!O81+'4'!O81+'5'!O81+'6'!O81+'7'!O81+'8'!O81+'9'!O81</f>
        <v>7.4563758923444929</v>
      </c>
      <c r="P81" s="6">
        <f>('0'!P81*'0'!Q81+'1'!P81*'1'!Q81+'2'!P81*'2'!Q81+'3'!P81*'3'!Q81+'4'!P81*'4'!Q81+'5'!P81*'5'!Q81+'6'!P81*'6'!Q81+'7'!P81*'7'!Q81+'8'!P81*'8'!Q81+'9'!P81*'9'!Q81)/Q81</f>
        <v>4</v>
      </c>
      <c r="Q81" s="9">
        <f>'0'!Q81+'1'!Q81+'2'!Q81+'3'!Q81+'4'!Q81+'5'!Q81+'6'!Q81+'7'!Q81+'8'!Q81+'9'!Q81</f>
        <v>6.0928717327057855</v>
      </c>
      <c r="R81" s="6">
        <f>('0'!R81*'0'!S81+'1'!R81*'1'!S81+'2'!R81*'2'!S81+'3'!R81*'3'!S81+'4'!R81*'4'!S81+'5'!R81*'5'!S81+'6'!R81*'6'!S81+'7'!R81*'7'!S81+'8'!R81*'8'!S81+'9'!R81*'9'!S81)/S81</f>
        <v>3</v>
      </c>
      <c r="S81" s="9">
        <f>'0'!S81+'1'!S81+'2'!S81+'3'!S81+'4'!S81+'5'!S81+'6'!S81+'7'!S81+'8'!S81+'9'!S81</f>
        <v>8.3062334657552608</v>
      </c>
      <c r="T81" s="6">
        <f>('0'!T81*'0'!U81+'1'!T81*'1'!U81+'2'!T81*'2'!U81+'3'!T81*'3'!U81+'4'!T81*'4'!U81+'5'!T81*'5'!U81+'6'!T81*'6'!U81+'7'!T81*'7'!U81+'8'!T81*'8'!U81+'9'!T81*'9'!U81)/U81</f>
        <v>25</v>
      </c>
      <c r="U81" s="9">
        <f>'0'!U81+'1'!U81+'2'!U81+'3'!U81+'4'!U81+'5'!U81+'6'!U81+'7'!U81+'8'!U81+'9'!U81</f>
        <v>7.2803619155864778</v>
      </c>
      <c r="V81" s="6">
        <f>('0'!V81*'0'!W81+'1'!V81*'1'!W81+'2'!V81*'2'!W81+'3'!V81*'3'!W81+'4'!V81*'4'!W81+'5'!V81*'5'!W81+'6'!V81*'6'!W81+'7'!V81*'7'!W81+'8'!V81*'8'!W81+'9'!V81*'9'!W81)/W81</f>
        <v>4</v>
      </c>
      <c r="W81" s="9">
        <f>'0'!W81+'1'!W81+'2'!W81+'3'!W81+'4'!W81+'5'!W81+'6'!W81+'7'!W81+'8'!W81+'9'!W81</f>
        <v>9.5217624064280972</v>
      </c>
      <c r="X81" s="6">
        <f>('0'!X81*'0'!Y81+'1'!X81*'1'!Y81+'2'!X81*'2'!Y81+'3'!X81*'3'!Y81+'4'!X81*'4'!Y81+'5'!X81*'5'!Y81+'6'!X81*'6'!Y81+'7'!X81*'7'!Y81+'8'!X81*'8'!Y81+'9'!X81*'9'!Y81)/Y81</f>
        <v>4</v>
      </c>
      <c r="Y81" s="9">
        <f>'0'!Y81+'1'!Y81+'2'!Y81+'3'!Y81+'4'!Y81+'5'!Y81+'6'!Y81+'7'!Y81+'8'!Y81+'9'!Y81</f>
        <v>7.0987165415877609</v>
      </c>
      <c r="Z81" s="6">
        <f>('0'!Z81*'0'!AA81+'1'!Z81*'1'!AA81+'2'!Z81*'2'!AA81+'3'!Z81*'3'!AA81+'4'!Z81*'4'!AA81+'5'!Z81*'5'!AA81+'6'!Z81*'6'!AA81+'7'!Z81*'7'!AA81+'8'!Z81*'8'!AA81+'9'!Z81*'9'!AA81)/AA81</f>
        <v>20</v>
      </c>
      <c r="AA81" s="9">
        <f>'0'!AA81+'1'!AA81+'2'!AA81+'3'!AA81+'4'!AA81+'5'!AA81+'6'!AA81+'7'!AA81+'8'!AA81+'9'!AA81</f>
        <v>5.1832165381949817</v>
      </c>
      <c r="AB81" s="6">
        <f>('0'!AB81*'0'!AC81+'1'!AB81*'1'!AC81+'2'!AB81*'2'!AC81+'3'!AB81*'3'!AC81+'4'!AB81*'4'!AC81+'5'!AB81*'5'!AC81+'6'!AB81*'6'!AC81+'7'!AB81*'7'!AC81+'8'!AB81*'8'!AC81+'9'!AB81*'9'!AC81)/AC81</f>
        <v>3.7240227192015816</v>
      </c>
      <c r="AC81" s="9">
        <f>'0'!AC81+'1'!AC81+'2'!AC81+'3'!AC81+'4'!AC81+'5'!AC81+'6'!AC81+'7'!AC81+'8'!AC81+'9'!AC81</f>
        <v>5.4351859564386142</v>
      </c>
      <c r="AD81" s="6">
        <f>('0'!AD81*'0'!AE81+'1'!AD81*'1'!AE81+'2'!AD81*'2'!AE81+'3'!AD81*'3'!AE81+'4'!AD81*'4'!AE81+'5'!AD81*'5'!AE81+'6'!AD81*'6'!AE81+'7'!AD81*'7'!AE81+'8'!AD81*'8'!AE81+'9'!AD81*'9'!AE81)/AE81</f>
        <v>2.9999999999999991</v>
      </c>
      <c r="AE81" s="9">
        <f>'0'!AE81+'1'!AE81+'2'!AE81+'3'!AE81+'4'!AE81+'5'!AE81+'6'!AE81+'7'!AE81+'8'!AE81+'9'!AE81</f>
        <v>9.2699445783505361</v>
      </c>
      <c r="AF81" s="6">
        <f>('0'!AF81*'0'!AG81+'1'!AF81*'1'!AG81+'2'!AF81*'2'!AG81+'3'!AF81*'3'!AG81+'4'!AF81*'4'!AG81+'5'!AF81*'5'!AG81+'6'!AF81*'6'!AG81+'7'!AF81*'7'!AG81+'8'!AF81*'8'!AG81+'9'!AF81*'9'!AG81)/AG81</f>
        <v>15.402538853393885</v>
      </c>
      <c r="AG81" s="9">
        <f>'0'!AG81+'1'!AG81+'2'!AG81+'3'!AG81+'4'!AG81+'5'!AG81+'6'!AG81+'7'!AG81+'8'!AG81+'9'!AG81</f>
        <v>6.0983200953428014</v>
      </c>
      <c r="AH81" s="6">
        <f>('0'!AH81*'0'!AI81+'1'!AH81*'1'!AI81+'2'!AH81*'2'!AI81+'3'!AH81*'3'!AI81+'4'!AH81*'4'!AI81+'5'!AH81*'5'!AI81+'6'!AH81*'6'!AI81+'7'!AH81*'7'!AI81+'8'!AH81*'8'!AI81+'9'!AH81*'9'!AI81)/AI81</f>
        <v>4</v>
      </c>
      <c r="AI81" s="9">
        <f>'0'!AI81+'1'!AI81+'2'!AI81+'3'!AI81+'4'!AI81+'5'!AI81+'6'!AI81+'7'!AI81+'8'!AI81+'9'!AI81</f>
        <v>6.5383943397144257</v>
      </c>
      <c r="AJ81" s="6">
        <f>('0'!AJ81*'0'!AK81+'1'!AJ81*'1'!AK81+'2'!AJ81*'2'!AK81+'3'!AJ81*'3'!AK81+'4'!AJ81*'4'!AK81+'5'!AJ81*'5'!AK81+'6'!AJ81*'6'!AK81+'7'!AJ81*'7'!AK81+'8'!AJ81*'8'!AK81+'9'!AJ81*'9'!AK81)/AK81</f>
        <v>4</v>
      </c>
      <c r="AK81" s="9">
        <f>'0'!AK81+'1'!AK81+'2'!AK81+'3'!AK81+'4'!AK81+'5'!AK81+'6'!AK81+'7'!AK81+'8'!AK81+'9'!AK81</f>
        <v>7.6942798109218069</v>
      </c>
      <c r="AL81" s="6">
        <f>('0'!AL81*'0'!AM81+'1'!AL81*'1'!AM81+'2'!AL81*'2'!AM81+'3'!AL81*'3'!AM81+'4'!AL81*'4'!AM81+'5'!AL81*'5'!AM81+'6'!AL81*'6'!AM81+'7'!AL81*'7'!AM81+'8'!AL81*'8'!AM81+'9'!AL81*'9'!AM81)/AM81</f>
        <v>10.000000000000002</v>
      </c>
      <c r="AM81" s="9">
        <f>'0'!AM81+'1'!AM81+'2'!AM81+'3'!AM81+'4'!AM81+'5'!AM81+'6'!AM81+'7'!AM81+'8'!AM81+'9'!AM81</f>
        <v>9.849182048186135</v>
      </c>
      <c r="AN81" s="6">
        <f>('0'!AN81*'0'!AO81+'1'!AN81*'1'!AO81+'2'!AN81*'2'!AO81+'3'!AN81*'3'!AO81+'4'!AN81*'4'!AO81+'5'!AN81*'5'!AO81+'6'!AN81*'6'!AO81+'7'!AN81*'7'!AO81+'8'!AN81*'8'!AO81+'9'!AN81*'9'!AO81)/AO81</f>
        <v>2</v>
      </c>
      <c r="AO81" s="9">
        <f>'0'!AO81+'1'!AO81+'2'!AO81+'3'!AO81+'4'!AO81+'5'!AO81+'6'!AO81+'7'!AO81+'8'!AO81+'9'!AO81</f>
        <v>9.7868139237698397</v>
      </c>
      <c r="AP81" s="6">
        <f>('0'!AP81*'0'!AQ81+'1'!AP81*'1'!AQ81+'2'!AP81*'2'!AQ81+'3'!AP81*'3'!AQ81+'4'!AP81*'4'!AQ81+'5'!AP81*'5'!AQ81+'6'!AP81*'6'!AQ81+'7'!AP81*'7'!AQ81+'8'!AP81*'8'!AQ81+'9'!AP81*'9'!AQ81)/AQ81</f>
        <v>2</v>
      </c>
      <c r="AQ81" s="9">
        <f>'0'!AQ81+'1'!AQ81+'2'!AQ81+'3'!AQ81+'4'!AQ81+'5'!AQ81+'6'!AQ81+'7'!AQ81+'8'!AQ81+'9'!AQ81</f>
        <v>8.8201648451293728</v>
      </c>
      <c r="AR81" s="6">
        <f>('0'!AR81*'0'!AS81+'1'!AR81*'1'!AS81+'2'!AR81*'2'!AS81+'3'!AR81*'3'!AS81+'4'!AR81*'4'!AS81+'5'!AR81*'5'!AS81+'6'!AR81*'6'!AS81+'7'!AR81*'7'!AS81+'8'!AR81*'8'!AS81+'9'!AR81*'9'!AS81)/AS81</f>
        <v>9.5000005364162377</v>
      </c>
      <c r="AS81" s="9">
        <f>'0'!AS81+'1'!AS81+'2'!AS81+'3'!AS81+'4'!AS81+'5'!AS81+'6'!AS81+'7'!AS81+'8'!AS81+'9'!AS81</f>
        <v>9.9999932957297499</v>
      </c>
      <c r="AT81" s="6">
        <f>('0'!AT81*'0'!AU81+'1'!AT81*'1'!AU81+'2'!AT81*'2'!AU81+'3'!AT81*'3'!AU81+'4'!AT81*'4'!AU81+'5'!AT81*'5'!AU81+'6'!AT81*'6'!AU81+'7'!AT81*'7'!AU81+'8'!AT81*'8'!AU81+'9'!AT81*'9'!AU81)/AU81</f>
        <v>2</v>
      </c>
      <c r="AU81" s="9">
        <f>'0'!AU81+'1'!AU81+'2'!AU81+'3'!AU81+'4'!AU81+'5'!AU81+'6'!AU81+'7'!AU81+'8'!AU81+'9'!AU81</f>
        <v>8.4829720504264206</v>
      </c>
      <c r="AV81" s="6">
        <f>('0'!AV81*'0'!AW81+'1'!AV81*'1'!AW81+'2'!AV81*'2'!AW81+'3'!AV81*'3'!AW81+'4'!AV81*'4'!AW81+'5'!AV81*'5'!AW81+'6'!AV81*'6'!AW81+'7'!AV81*'7'!AW81+'8'!AV81*'8'!AW81+'9'!AV81*'9'!AW81)/AW81</f>
        <v>2.1939908525385916</v>
      </c>
      <c r="AW81" s="9">
        <f>'0'!AW81+'1'!AW81+'2'!AW81+'3'!AW81+'4'!AW81+'5'!AW81+'6'!AW81+'7'!AW81+'8'!AW81+'9'!AW81</f>
        <v>5.9442896601789625</v>
      </c>
      <c r="AX81" s="6">
        <f t="shared" si="0"/>
        <v>99.902539389810116</v>
      </c>
      <c r="AY81" s="6">
        <f t="shared" si="1"/>
        <v>1.0009755568855923</v>
      </c>
      <c r="AZ81" s="6">
        <f t="shared" si="2"/>
        <v>20.019511137711849</v>
      </c>
      <c r="BA81" s="6">
        <f t="shared" si="3"/>
        <v>25.024388922139806</v>
      </c>
      <c r="BB81" s="6">
        <f t="shared" si="4"/>
        <v>20.019511137711845</v>
      </c>
      <c r="BC81" s="6">
        <f t="shared" si="5"/>
        <v>15.417564906227916</v>
      </c>
      <c r="BD81" s="6">
        <f t="shared" si="6"/>
        <v>10.009755568855924</v>
      </c>
      <c r="BE81" s="6">
        <f t="shared" si="7"/>
        <v>9.5092683273526681</v>
      </c>
      <c r="BF81" s="6">
        <f t="shared" si="8"/>
        <v>100.00000000000001</v>
      </c>
    </row>
    <row r="82" spans="1:58" ht="15.75" customHeight="1" x14ac:dyDescent="0.25">
      <c r="A82" s="6" t="str">
        <f>IF(AND('0'!A82='1'!A82,'1'!A82='2'!A82,'2'!A82='3'!A82,'3'!A82='4'!A82,'4'!A82='5'!A82,'5'!A82='6'!A82,'6'!A82='7'!A82,'7'!A82='8'!A82,'8'!A82='9'!A82,'1'!A82='2'!A82),'9'!A82,)</f>
        <v>Statement</v>
      </c>
      <c r="B82" s="7" t="str">
        <f>IF(AND('0'!B82='1'!B82,'1'!B82='2'!B82,'2'!B82='3'!B82,'3'!B82='4'!B82,'4'!B82='5'!B82,'5'!B82='6'!B82,'6'!B82='7'!B82,'7'!B82='8'!B82,'8'!B82='9'!B82,'1'!B82='2'!B82),'9'!B82,)</f>
        <v>2019-10-04</v>
      </c>
      <c r="C82" s="7" t="str">
        <f>IF(AND('0'!C82='1'!C82,'1'!C82='2'!C82,'2'!C82='3'!C82,'3'!C82='4'!C82,'4'!C82='5'!C82,'5'!C82='6'!C82,'6'!C82='7'!C82,'7'!C82='8'!C82,'8'!C82='9'!C82,'1'!C82='2'!C82),'9'!C82,)</f>
        <v>2019-10-11</v>
      </c>
      <c r="D82" s="7" t="str">
        <f>IF(AND('0'!D82='1'!D82,'1'!D82='2'!D82,'2'!D82='3'!D82,'3'!D82='4'!D82,'4'!D82='5'!D82,'5'!D82='6'!D82,'6'!D82='7'!D82,'7'!D82='8'!D82,'8'!D82='9'!D82,'1'!D82='2'!D82),'9'!D82,)</f>
        <v>2019-10-04</v>
      </c>
      <c r="E82" s="8">
        <f>IF(COUNTIF(Recovered!$A$2:$A$808,A82)&gt;0,1,0)</f>
        <v>1</v>
      </c>
      <c r="F82" s="6">
        <f>('0'!F82*'0'!G82+'1'!F82*'1'!G82+'2'!F82*'2'!G82+'3'!F82*'3'!G82+'4'!F82*'4'!G82+'5'!F82*'5'!G82+'6'!F82*'6'!G82+'7'!F82*'7'!G82+'8'!F82*'8'!G82+'9'!F82*'9'!G82)/G82</f>
        <v>3.0000000000000004</v>
      </c>
      <c r="G82" s="9">
        <f>'0'!G82+'1'!G82+'2'!G82+'3'!G82+'4'!G82+'5'!G82+'6'!G82+'7'!G82+'8'!G82+'9'!G82</f>
        <v>7.245857506484831</v>
      </c>
      <c r="H82" s="6">
        <f>('0'!H82*'0'!I82+'1'!H82*'1'!I82+'2'!H82*'2'!I82+'3'!H82*'3'!I82+'4'!H82*'4'!I82+'5'!H82*'5'!I82+'6'!H82*'6'!I82+'7'!H82*'7'!I82+'8'!H82*'8'!I82+'9'!H82*'9'!I82)/I82</f>
        <v>2.4064301891399986</v>
      </c>
      <c r="I82" s="9">
        <f>'0'!I82+'1'!I82+'2'!I82+'3'!I82+'4'!I82+'5'!I82+'6'!I82+'7'!I82+'8'!I82+'9'!I82</f>
        <v>5.1312655338604269</v>
      </c>
      <c r="J82" s="6">
        <f>('0'!J82*'0'!K82+'1'!J82*'1'!K82+'2'!J82*'2'!K82+'3'!J82*'3'!K82+'4'!J82*'4'!K82+'5'!J82*'5'!K82+'6'!J82*'6'!K82+'7'!J82*'7'!K82+'8'!J82*'8'!K82+'9'!J82*'9'!K82)/K82</f>
        <v>2</v>
      </c>
      <c r="K82" s="9">
        <f>'0'!K82+'1'!K82+'2'!K82+'3'!K82+'4'!K82+'5'!K82+'6'!K82+'7'!K82+'8'!K82+'9'!K82</f>
        <v>6.6906146099563459</v>
      </c>
      <c r="L82" s="6">
        <f>('0'!L82*'0'!M82+'1'!L82*'1'!M82+'2'!L82*'2'!M82+'3'!L82*'3'!M82+'4'!L82*'4'!M82+'5'!L82*'5'!M82+'6'!L82*'6'!M82+'7'!L82*'7'!M82+'8'!L82*'8'!M82+'9'!L82*'9'!M82)/M82</f>
        <v>2</v>
      </c>
      <c r="M82" s="9">
        <f>'0'!M82+'1'!M82+'2'!M82+'3'!M82+'4'!M82+'5'!M82+'6'!M82+'7'!M82+'8'!M82+'9'!M82</f>
        <v>6.5416991533410878</v>
      </c>
      <c r="N82" s="6">
        <f>('0'!N82*'0'!O82+'1'!N82*'1'!O82+'2'!N82*'2'!O82+'3'!N82*'3'!O82+'4'!N82*'4'!O82+'5'!N82*'5'!O82+'6'!N82*'6'!O82+'7'!N82*'7'!O82+'8'!N82*'8'!O82+'9'!N82*'9'!O82)/O82</f>
        <v>20</v>
      </c>
      <c r="O82" s="9">
        <f>'0'!O82+'1'!O82+'2'!O82+'3'!O82+'4'!O82+'5'!O82+'6'!O82+'7'!O82+'8'!O82+'9'!O82</f>
        <v>6.8814892763750137</v>
      </c>
      <c r="P82" s="6">
        <f>('0'!P82*'0'!Q82+'1'!P82*'1'!Q82+'2'!P82*'2'!Q82+'3'!P82*'3'!Q82+'4'!P82*'4'!Q82+'5'!P82*'5'!Q82+'6'!P82*'6'!Q82+'7'!P82*'7'!Q82+'8'!P82*'8'!Q82+'9'!P82*'9'!Q82)/Q82</f>
        <v>4</v>
      </c>
      <c r="Q82" s="9">
        <f>'0'!Q82+'1'!Q82+'2'!Q82+'3'!Q82+'4'!Q82+'5'!Q82+'6'!Q82+'7'!Q82+'8'!Q82+'9'!Q82</f>
        <v>9.6519866742010532</v>
      </c>
      <c r="R82" s="6">
        <f>('0'!R82*'0'!S82+'1'!R82*'1'!S82+'2'!R82*'2'!S82+'3'!R82*'3'!S82+'4'!R82*'4'!S82+'5'!R82*'5'!S82+'6'!R82*'6'!S82+'7'!R82*'7'!S82+'8'!R82*'8'!S82+'9'!R82*'9'!S82)/S82</f>
        <v>4</v>
      </c>
      <c r="S82" s="9">
        <f>'0'!S82+'1'!S82+'2'!S82+'3'!S82+'4'!S82+'5'!S82+'6'!S82+'7'!S82+'8'!S82+'9'!S82</f>
        <v>8.6965347438999334</v>
      </c>
      <c r="T82" s="6">
        <f>('0'!T82*'0'!U82+'1'!T82*'1'!U82+'2'!T82*'2'!U82+'3'!T82*'3'!U82+'4'!T82*'4'!U82+'5'!T82*'5'!U82+'6'!T82*'6'!U82+'7'!T82*'7'!U82+'8'!T82*'8'!U82+'9'!T82*'9'!U82)/U82</f>
        <v>16.761874336972483</v>
      </c>
      <c r="U82" s="9">
        <f>'0'!U82+'1'!U82+'2'!U82+'3'!U82+'4'!U82+'5'!U82+'6'!U82+'7'!U82+'8'!U82+'9'!U82</f>
        <v>5.1740959255901275</v>
      </c>
      <c r="V82" s="6">
        <f>('0'!V82*'0'!W82+'1'!V82*'1'!W82+'2'!V82*'2'!W82+'3'!V82*'3'!W82+'4'!V82*'4'!W82+'5'!V82*'5'!W82+'6'!V82*'6'!W82+'7'!V82*'7'!W82+'8'!V82*'8'!W82+'9'!V82*'9'!W82)/W82</f>
        <v>2.9999999999999996</v>
      </c>
      <c r="W82" s="9">
        <f>'0'!W82+'1'!W82+'2'!W82+'3'!W82+'4'!W82+'5'!W82+'6'!W82+'7'!W82+'8'!W82+'9'!W82</f>
        <v>7.3810865472035028</v>
      </c>
      <c r="X82" s="6">
        <f>('0'!X82*'0'!Y82+'1'!X82*'1'!Y82+'2'!X82*'2'!Y82+'3'!X82*'3'!Y82+'4'!X82*'4'!Y82+'5'!X82*'5'!Y82+'6'!X82*'6'!Y82+'7'!X82*'7'!Y82+'8'!X82*'8'!Y82+'9'!X82*'9'!Y82)/Y82</f>
        <v>3</v>
      </c>
      <c r="Y82" s="9">
        <f>'0'!Y82+'1'!Y82+'2'!Y82+'3'!Y82+'4'!Y82+'5'!Y82+'6'!Y82+'7'!Y82+'8'!Y82+'9'!Y82</f>
        <v>9.1746625838011386</v>
      </c>
      <c r="Z82" s="6">
        <f>('0'!Z82*'0'!AA82+'1'!Z82*'1'!AA82+'2'!Z82*'2'!AA82+'3'!Z82*'3'!AA82+'4'!Z82*'4'!AA82+'5'!Z82*'5'!AA82+'6'!Z82*'6'!AA82+'7'!Z82*'7'!AA82+'8'!Z82*'8'!AA82+'9'!Z82*'9'!AA82)/AA82</f>
        <v>23.04836544065596</v>
      </c>
      <c r="AA82" s="9">
        <f>'0'!AA82+'1'!AA82+'2'!AA82+'3'!AA82+'4'!AA82+'5'!AA82+'6'!AA82+'7'!AA82+'8'!AA82+'9'!AA82</f>
        <v>7.8384493707799097</v>
      </c>
      <c r="AB82" s="6">
        <f>('0'!AB82*'0'!AC82+'1'!AB82*'1'!AC82+'2'!AB82*'2'!AC82+'3'!AB82*'3'!AC82+'4'!AB82*'4'!AC82+'5'!AB82*'5'!AC82+'6'!AB82*'6'!AC82+'7'!AB82*'7'!AC82+'8'!AB82*'8'!AC82+'9'!AB82*'9'!AC82)/AC82</f>
        <v>3.6674249442481472</v>
      </c>
      <c r="AC82" s="9">
        <f>'0'!AC82+'1'!AC82+'2'!AC82+'3'!AC82+'4'!AC82+'5'!AC82+'6'!AC82+'7'!AC82+'8'!AC82+'9'!AC82</f>
        <v>7.569872393862032</v>
      </c>
      <c r="AD82" s="6">
        <f>('0'!AD82*'0'!AE82+'1'!AD82*'1'!AE82+'2'!AD82*'2'!AE82+'3'!AD82*'3'!AE82+'4'!AD82*'4'!AE82+'5'!AD82*'5'!AE82+'6'!AD82*'6'!AE82+'7'!AD82*'7'!AE82+'8'!AD82*'8'!AE82+'9'!AD82*'9'!AE82)/AE82</f>
        <v>3.2503389346867828</v>
      </c>
      <c r="AE82" s="9">
        <f>'0'!AE82+'1'!AE82+'2'!AE82+'3'!AE82+'4'!AE82+'5'!AE82+'6'!AE82+'7'!AE82+'8'!AE82+'9'!AE82</f>
        <v>6.8523681326882704</v>
      </c>
      <c r="AF82" s="6">
        <f>('0'!AF82*'0'!AG82+'1'!AF82*'1'!AG82+'2'!AF82*'2'!AG82+'3'!AF82*'3'!AG82+'4'!AF82*'4'!AG82+'5'!AF82*'5'!AG82+'6'!AF82*'6'!AG82+'7'!AF82*'7'!AG82+'8'!AF82*'8'!AG82+'9'!AF82*'9'!AG82)/AG82</f>
        <v>17.580989311885826</v>
      </c>
      <c r="AG82" s="9">
        <f>'0'!AG82+'1'!AG82+'2'!AG82+'3'!AG82+'4'!AG82+'5'!AG82+'6'!AG82+'7'!AG82+'8'!AG82+'9'!AG82</f>
        <v>6.7796719470174773</v>
      </c>
      <c r="AH82" s="6">
        <f>('0'!AH82*'0'!AI82+'1'!AH82*'1'!AI82+'2'!AH82*'2'!AI82+'3'!AH82*'3'!AI82+'4'!AH82*'4'!AI82+'5'!AH82*'5'!AI82+'6'!AH82*'6'!AI82+'7'!AH82*'7'!AI82+'8'!AH82*'8'!AI82+'9'!AH82*'9'!AI82)/AI82</f>
        <v>4</v>
      </c>
      <c r="AI82" s="9">
        <f>'0'!AI82+'1'!AI82+'2'!AI82+'3'!AI82+'4'!AI82+'5'!AI82+'6'!AI82+'7'!AI82+'8'!AI82+'9'!AI82</f>
        <v>9.5502072626345083</v>
      </c>
      <c r="AJ82" s="6">
        <f>('0'!AJ82*'0'!AK82+'1'!AJ82*'1'!AK82+'2'!AJ82*'2'!AK82+'3'!AJ82*'3'!AK82+'4'!AJ82*'4'!AK82+'5'!AJ82*'5'!AK82+'6'!AJ82*'6'!AK82+'7'!AJ82*'7'!AK82+'8'!AJ82*'8'!AK82+'9'!AJ82*'9'!AK82)/AK82</f>
        <v>4</v>
      </c>
      <c r="AK82" s="9">
        <f>'0'!AK82+'1'!AK82+'2'!AK82+'3'!AK82+'4'!AK82+'5'!AK82+'6'!AK82+'7'!AK82+'8'!AK82+'9'!AK82</f>
        <v>8.5976190675252528</v>
      </c>
      <c r="AL82" s="6">
        <f>('0'!AL82*'0'!AM82+'1'!AL82*'1'!AM82+'2'!AL82*'2'!AM82+'3'!AL82*'3'!AM82+'4'!AL82*'4'!AM82+'5'!AL82*'5'!AM82+'6'!AL82*'6'!AM82+'7'!AL82*'7'!AM82+'8'!AL82*'8'!AM82+'9'!AL82*'9'!AM82)/AM82</f>
        <v>12.555266758894366</v>
      </c>
      <c r="AM82" s="9">
        <f>'0'!AM82+'1'!AM82+'2'!AM82+'3'!AM82+'4'!AM82+'5'!AM82+'6'!AM82+'7'!AM82+'8'!AM82+'9'!AM82</f>
        <v>8.1724605105796595</v>
      </c>
      <c r="AN82" s="6">
        <f>('0'!AN82*'0'!AO82+'1'!AN82*'1'!AO82+'2'!AN82*'2'!AO82+'3'!AN82*'3'!AO82+'4'!AN82*'4'!AO82+'5'!AN82*'5'!AO82+'6'!AN82*'6'!AO82+'7'!AN82*'7'!AO82+'8'!AN82*'8'!AO82+'9'!AN82*'9'!AO82)/AO82</f>
        <v>2.6398942563639003</v>
      </c>
      <c r="AO82" s="9">
        <f>'0'!AO82+'1'!AO82+'2'!AO82+'3'!AO82+'4'!AO82+'5'!AO82+'6'!AO82+'7'!AO82+'8'!AO82+'9'!AO82</f>
        <v>6.2335078673134978</v>
      </c>
      <c r="AP82" s="6">
        <f>('0'!AP82*'0'!AQ82+'1'!AP82*'1'!AQ82+'2'!AP82*'2'!AQ82+'3'!AP82*'3'!AQ82+'4'!AP82*'4'!AQ82+'5'!AP82*'5'!AQ82+'6'!AP82*'6'!AQ82+'7'!AP82*'7'!AQ82+'8'!AP82*'8'!AQ82+'9'!AP82*'9'!AQ82)/AQ82</f>
        <v>2.6505495760012394</v>
      </c>
      <c r="AQ82" s="9">
        <f>'0'!AQ82+'1'!AQ82+'2'!AQ82+'3'!AQ82+'4'!AQ82+'5'!AQ82+'6'!AQ82+'7'!AQ82+'8'!AQ82+'9'!AQ82</f>
        <v>7.7599426262143094</v>
      </c>
      <c r="AR82" s="6">
        <f>('0'!AR82*'0'!AS82+'1'!AR82*'1'!AS82+'2'!AR82*'2'!AS82+'3'!AR82*'3'!AS82+'4'!AR82*'4'!AS82+'5'!AR82*'5'!AS82+'6'!AR82*'6'!AS82+'7'!AR82*'7'!AS82+'8'!AR82*'8'!AS82+'9'!AR82*'9'!AS82)/AS82</f>
        <v>10</v>
      </c>
      <c r="AS82" s="9">
        <f>'0'!AS82+'1'!AS82+'2'!AS82+'3'!AS82+'4'!AS82+'5'!AS82+'6'!AS82+'7'!AS82+'8'!AS82+'9'!AS82</f>
        <v>9.9999914477029037</v>
      </c>
      <c r="AT82" s="6">
        <f>('0'!AT82*'0'!AU82+'1'!AT82*'1'!AU82+'2'!AT82*'2'!AU82+'3'!AT82*'3'!AU82+'4'!AT82*'4'!AU82+'5'!AT82*'5'!AU82+'6'!AT82*'6'!AU82+'7'!AT82*'7'!AU82+'8'!AT82*'8'!AU82+'9'!AT82*'9'!AU82)/AU82</f>
        <v>3</v>
      </c>
      <c r="AU82" s="9">
        <f>'0'!AU82+'1'!AU82+'2'!AU82+'3'!AU82+'4'!AU82+'5'!AU82+'6'!AU82+'7'!AU82+'8'!AU82+'9'!AU82</f>
        <v>9.2042941775606675</v>
      </c>
      <c r="AV82" s="6">
        <f>('0'!AV82*'0'!AW82+'1'!AV82*'1'!AW82+'2'!AV82*'2'!AW82+'3'!AV82*'3'!AW82+'4'!AV82*'4'!AW82+'5'!AV82*'5'!AW82+'6'!AV82*'6'!AW82+'7'!AV82*'7'!AW82+'8'!AV82*'8'!AW82+'9'!AV82*'9'!AW82)/AW82</f>
        <v>3.0000000000000009</v>
      </c>
      <c r="AW82" s="9">
        <f>'0'!AW82+'1'!AW82+'2'!AW82+'3'!AW82+'4'!AW82+'5'!AW82+'6'!AW82+'7'!AW82+'8'!AW82+'9'!AW82</f>
        <v>9.1916840782963956</v>
      </c>
      <c r="AX82" s="6">
        <f t="shared" si="0"/>
        <v>99.946495848408631</v>
      </c>
      <c r="AY82" s="6">
        <f t="shared" si="1"/>
        <v>1.0005353279385856</v>
      </c>
      <c r="AZ82" s="6">
        <f t="shared" si="2"/>
        <v>20.010706558771712</v>
      </c>
      <c r="BA82" s="6">
        <f t="shared" si="3"/>
        <v>16.770847436608125</v>
      </c>
      <c r="BB82" s="6">
        <f t="shared" si="4"/>
        <v>23.060703874615072</v>
      </c>
      <c r="BC82" s="6">
        <f t="shared" si="5"/>
        <v>17.590400906652452</v>
      </c>
      <c r="BD82" s="6">
        <f t="shared" si="6"/>
        <v>12.561987943966797</v>
      </c>
      <c r="BE82" s="6">
        <f t="shared" si="7"/>
        <v>10.005353279385856</v>
      </c>
      <c r="BF82" s="6">
        <f t="shared" si="8"/>
        <v>100.00000000000001</v>
      </c>
    </row>
    <row r="83" spans="1:58" ht="15.75" hidden="1" customHeight="1" x14ac:dyDescent="0.25">
      <c r="A83" s="6" t="str">
        <f>IF(AND('0'!A83='1'!A83,'1'!A83='2'!A83,'2'!A83='3'!A83,'3'!A83='4'!A83,'4'!A83='5'!A83,'5'!A83='6'!A83,'6'!A83='7'!A83,'7'!A83='8'!A83,'8'!A83='9'!A83,'1'!A83='2'!A83),'9'!A83,)</f>
        <v>Minutes</v>
      </c>
      <c r="B83" s="7" t="str">
        <f>IF(AND('0'!B83='1'!B83,'1'!B83='2'!B83,'2'!B83='3'!B83,'3'!B83='4'!B83,'4'!B83='5'!B83,'5'!B83='6'!B83,'6'!B83='7'!B83,'7'!B83='8'!B83,'8'!B83='9'!B83,'1'!B83='2'!B83),'9'!B83,)</f>
        <v>2019-09-18</v>
      </c>
      <c r="C83" s="7" t="str">
        <f>IF(AND('0'!C83='1'!C83,'1'!C83='2'!C83,'2'!C83='3'!C83,'3'!C83='4'!C83,'4'!C83='5'!C83,'5'!C83='6'!C83,'6'!C83='7'!C83,'7'!C83='8'!C83,'8'!C83='9'!C83,'1'!C83='2'!C83),'9'!C83,)</f>
        <v>2019-10-09</v>
      </c>
      <c r="D83" s="7">
        <f>IF(AND('0'!D83='1'!D83,'1'!D83='2'!D83,'2'!D83='3'!D83,'3'!D83='4'!D83,'4'!D83='5'!D83,'5'!D83='6'!D83,'6'!D83='7'!D83,'7'!D83='8'!D83,'8'!D83='9'!D83,'1'!D83='2'!D83),'9'!D83,)</f>
        <v>0</v>
      </c>
      <c r="E83" s="8">
        <f>IF(COUNTIF(Recovered!$A$2:$A$808,A83)&gt;0,1,0)</f>
        <v>0</v>
      </c>
      <c r="F83" s="6">
        <f>('0'!F83*'0'!G83+'1'!F83*'1'!G83+'2'!F83*'2'!G83+'3'!F83*'3'!G83+'4'!F83*'4'!G83+'5'!F83*'5'!G83+'6'!F83*'6'!G83+'7'!F83*'7'!G83+'8'!F83*'8'!G83+'9'!F83*'9'!G83)/G83</f>
        <v>4</v>
      </c>
      <c r="G83" s="6">
        <f>'0'!G83+'1'!G83+'2'!G83+'3'!G83+'4'!G83+'5'!G83+'6'!G83+'7'!G83+'8'!G83+'9'!G83</f>
        <v>7.7450812739974673</v>
      </c>
      <c r="H83" s="6">
        <f>('0'!H83*'0'!I83+'1'!H83*'1'!I83+'2'!H83*'2'!I83+'3'!H83*'3'!I83+'4'!H83*'4'!I83+'5'!H83*'5'!I83+'6'!H83*'6'!I83+'7'!H83*'7'!I83+'8'!H83*'8'!I83+'9'!H83*'9'!I83)/I83</f>
        <v>3.0000000000000004</v>
      </c>
      <c r="I83" s="6">
        <f>'0'!I83+'1'!I83+'2'!I83+'3'!I83+'4'!I83+'5'!I83+'6'!I83+'7'!I83+'8'!I83+'9'!I83</f>
        <v>8.8155243846321802</v>
      </c>
      <c r="J83" s="6">
        <f>('0'!J83*'0'!K83+'1'!J83*'1'!K83+'2'!J83*'2'!K83+'3'!J83*'3'!K83+'4'!J83*'4'!K83+'5'!J83*'5'!K83+'6'!J83*'6'!K83+'7'!J83*'7'!K83+'8'!J83*'8'!K83+'9'!J83*'9'!K83)/K83</f>
        <v>2</v>
      </c>
      <c r="K83" s="6">
        <f>'0'!K83+'1'!K83+'2'!K83+'3'!K83+'4'!K83+'5'!K83+'6'!K83+'7'!K83+'8'!K83+'9'!K83</f>
        <v>8.9679555292597275</v>
      </c>
      <c r="L83" s="6">
        <f>('0'!L83*'0'!M83+'1'!L83*'1'!M83+'2'!L83*'2'!M83+'3'!L83*'3'!M83+'4'!L83*'4'!M83+'5'!L83*'5'!M83+'6'!L83*'6'!M83+'7'!L83*'7'!M83+'8'!L83*'8'!M83+'9'!L83*'9'!M83)/M83</f>
        <v>2</v>
      </c>
      <c r="M83" s="6">
        <f>'0'!M83+'1'!M83+'2'!M83+'3'!M83+'4'!M83+'5'!M83+'6'!M83+'7'!M83+'8'!M83+'9'!M83</f>
        <v>5.6101765095127387</v>
      </c>
      <c r="N83" s="6">
        <f>('0'!N83*'0'!O83+'1'!N83*'1'!O83+'2'!N83*'2'!O83+'3'!N83*'3'!O83+'4'!N83*'4'!O83+'5'!N83*'5'!O83+'6'!N83*'6'!O83+'7'!N83*'7'!O83+'8'!N83*'8'!O83+'9'!N83*'9'!O83)/O83</f>
        <v>20</v>
      </c>
      <c r="O83" s="6">
        <f>'0'!O83+'1'!O83+'2'!O83+'3'!O83+'4'!O83+'5'!O83+'6'!O83+'7'!O83+'8'!O83+'9'!O83</f>
        <v>7.6837735598589827</v>
      </c>
      <c r="P83" s="6">
        <f>('0'!P83*'0'!Q83+'1'!P83*'1'!Q83+'2'!P83*'2'!Q83+'3'!P83*'3'!Q83+'4'!P83*'4'!Q83+'5'!P83*'5'!Q83+'6'!P83*'6'!Q83+'7'!P83*'7'!Q83+'8'!P83*'8'!Q83+'9'!P83*'9'!Q83)/Q83</f>
        <v>4</v>
      </c>
      <c r="Q83" s="6">
        <f>'0'!Q83+'1'!Q83+'2'!Q83+'3'!Q83+'4'!Q83+'5'!Q83+'6'!Q83+'7'!Q83+'8'!Q83+'9'!Q83</f>
        <v>9.3993045429813087</v>
      </c>
      <c r="R83" s="6">
        <f>('0'!R83*'0'!S83+'1'!R83*'1'!S83+'2'!R83*'2'!S83+'3'!R83*'3'!S83+'4'!R83*'4'!S83+'5'!R83*'5'!S83+'6'!R83*'6'!S83+'7'!R83*'7'!S83+'8'!R83*'8'!S83+'9'!R83*'9'!S83)/S83</f>
        <v>4</v>
      </c>
      <c r="S83" s="6">
        <f>'0'!S83+'1'!S83+'2'!S83+'3'!S83+'4'!S83+'5'!S83+'6'!S83+'7'!S83+'8'!S83+'9'!S83</f>
        <v>6.0508031367842667</v>
      </c>
      <c r="T83" s="6">
        <f>('0'!T83*'0'!U83+'1'!T83*'1'!U83+'2'!T83*'2'!U83+'3'!T83*'3'!U83+'4'!T83*'4'!U83+'5'!T83*'5'!U83+'6'!T83*'6'!U83+'7'!T83*'7'!U83+'8'!T83*'8'!U83+'9'!T83*'9'!U83)/U83</f>
        <v>25.000000000000004</v>
      </c>
      <c r="U83" s="6">
        <f>'0'!U83+'1'!U83+'2'!U83+'3'!U83+'4'!U83+'5'!U83+'6'!U83+'7'!U83+'8'!U83+'9'!U83</f>
        <v>6.2624366827911482</v>
      </c>
      <c r="V83" s="6">
        <f>('0'!V83*'0'!W83+'1'!V83*'1'!W83+'2'!V83*'2'!W83+'3'!V83*'3'!W83+'4'!V83*'4'!W83+'5'!V83*'5'!W83+'6'!V83*'6'!W83+'7'!V83*'7'!W83+'8'!V83*'8'!W83+'9'!V83*'9'!W83)/W83</f>
        <v>4</v>
      </c>
      <c r="W83" s="6">
        <f>'0'!W83+'1'!W83+'2'!W83+'3'!W83+'4'!W83+'5'!W83+'6'!W83+'7'!W83+'8'!W83+'9'!W83</f>
        <v>9.5694114382180917</v>
      </c>
      <c r="X83" s="6">
        <f>('0'!X83*'0'!Y83+'1'!X83*'1'!Y83+'2'!X83*'2'!Y83+'3'!X83*'3'!Y83+'4'!X83*'4'!Y83+'5'!X83*'5'!Y83+'6'!X83*'6'!Y83+'7'!X83*'7'!Y83+'8'!X83*'8'!Y83+'9'!X83*'9'!Y83)/Y83</f>
        <v>4</v>
      </c>
      <c r="Y83" s="6">
        <f>'0'!Y83+'1'!Y83+'2'!Y83+'3'!Y83+'4'!Y83+'5'!Y83+'6'!Y83+'7'!Y83+'8'!Y83+'9'!Y83</f>
        <v>7.0946134190815844</v>
      </c>
      <c r="Z83" s="6">
        <f>('0'!Z83*'0'!AA83+'1'!Z83*'1'!AA83+'2'!Z83*'2'!AA83+'3'!Z83*'3'!AA83+'4'!Z83*'4'!AA83+'5'!Z83*'5'!AA83+'6'!Z83*'6'!AA83+'7'!Z83*'7'!AA83+'8'!Z83*'8'!AA83+'9'!Z83*'9'!AA83)/AA83</f>
        <v>20.000000000000004</v>
      </c>
      <c r="AA83" s="6">
        <f>'0'!AA83+'1'!AA83+'2'!AA83+'3'!AA83+'4'!AA83+'5'!AA83+'6'!AA83+'7'!AA83+'8'!AA83+'9'!AA83</f>
        <v>6.9715954663816735</v>
      </c>
      <c r="AB83" s="6">
        <f>('0'!AB83*'0'!AC83+'1'!AB83*'1'!AC83+'2'!AB83*'2'!AC83+'3'!AB83*'3'!AC83+'4'!AB83*'4'!AC83+'5'!AB83*'5'!AC83+'6'!AB83*'6'!AC83+'7'!AB83*'7'!AC83+'8'!AB83*'8'!AC83+'9'!AB83*'9'!AC83)/AC83</f>
        <v>3</v>
      </c>
      <c r="AC83" s="6">
        <f>'0'!AC83+'1'!AC83+'2'!AC83+'3'!AC83+'4'!AC83+'5'!AC83+'6'!AC83+'7'!AC83+'8'!AC83+'9'!AC83</f>
        <v>8.5579927061905874</v>
      </c>
      <c r="AD83" s="6">
        <f>('0'!AD83*'0'!AE83+'1'!AD83*'1'!AE83+'2'!AD83*'2'!AE83+'3'!AD83*'3'!AE83+'4'!AD83*'4'!AE83+'5'!AD83*'5'!AE83+'6'!AD83*'6'!AE83+'7'!AD83*'7'!AE83+'8'!AD83*'8'!AE83+'9'!AD83*'9'!AE83)/AE83</f>
        <v>3</v>
      </c>
      <c r="AE83" s="6">
        <f>'0'!AE83+'1'!AE83+'2'!AE83+'3'!AE83+'4'!AE83+'5'!AE83+'6'!AE83+'7'!AE83+'8'!AE83+'9'!AE83</f>
        <v>9.7025215044160298</v>
      </c>
      <c r="AF83" s="6">
        <f>('0'!AF83*'0'!AG83+'1'!AF83*'1'!AG83+'2'!AF83*'2'!AG83+'3'!AF83*'3'!AG83+'4'!AF83*'4'!AG83+'5'!AF83*'5'!AG83+'6'!AF83*'6'!AG83+'7'!AF83*'7'!AG83+'8'!AF83*'8'!AG83+'9'!AF83*'9'!AG83)/AG83</f>
        <v>14.999999999999996</v>
      </c>
      <c r="AG83" s="6">
        <f>'0'!AG83+'1'!AG83+'2'!AG83+'3'!AG83+'4'!AG83+'5'!AG83+'6'!AG83+'7'!AG83+'8'!AG83+'9'!AG83</f>
        <v>8.9803762622843539</v>
      </c>
      <c r="AH83" s="6">
        <f>('0'!AH83*'0'!AI83+'1'!AH83*'1'!AI83+'2'!AH83*'2'!AI83+'3'!AH83*'3'!AI83+'4'!AH83*'4'!AI83+'5'!AH83*'5'!AI83+'6'!AH83*'6'!AI83+'7'!AH83*'7'!AI83+'8'!AH83*'8'!AI83+'9'!AH83*'9'!AI83)/AI83</f>
        <v>4</v>
      </c>
      <c r="AI83" s="6">
        <f>'0'!AI83+'1'!AI83+'2'!AI83+'3'!AI83+'4'!AI83+'5'!AI83+'6'!AI83+'7'!AI83+'8'!AI83+'9'!AI83</f>
        <v>9.5576883428913906</v>
      </c>
      <c r="AJ83" s="6">
        <f>('0'!AJ83*'0'!AK83+'1'!AJ83*'1'!AK83+'2'!AJ83*'2'!AK83+'3'!AJ83*'3'!AK83+'4'!AJ83*'4'!AK83+'5'!AJ83*'5'!AK83+'6'!AJ83*'6'!AK83+'7'!AJ83*'7'!AK83+'8'!AJ83*'8'!AK83+'9'!AJ83*'9'!AK83)/AK83</f>
        <v>3</v>
      </c>
      <c r="AK83" s="6">
        <f>'0'!AK83+'1'!AK83+'2'!AK83+'3'!AK83+'4'!AK83+'5'!AK83+'6'!AK83+'7'!AK83+'8'!AK83+'9'!AK83</f>
        <v>6.1494819199339359</v>
      </c>
      <c r="AL83" s="6">
        <f>('0'!AL83*'0'!AM83+'1'!AL83*'1'!AM83+'2'!AL83*'2'!AM83+'3'!AL83*'3'!AM83+'4'!AL83*'4'!AM83+'5'!AL83*'5'!AM83+'6'!AL83*'6'!AM83+'7'!AL83*'7'!AM83+'8'!AL83*'8'!AM83+'9'!AL83*'9'!AM83)/AM83</f>
        <v>10.000000000000004</v>
      </c>
      <c r="AM83" s="6">
        <f>'0'!AM83+'1'!AM83+'2'!AM83+'3'!AM83+'4'!AM83+'5'!AM83+'6'!AM83+'7'!AM83+'8'!AM83+'9'!AM83</f>
        <v>9.6835776071851285</v>
      </c>
      <c r="AN83" s="6">
        <f>('0'!AN83*'0'!AO83+'1'!AN83*'1'!AO83+'2'!AN83*'2'!AO83+'3'!AN83*'3'!AO83+'4'!AN83*'4'!AO83+'5'!AN83*'5'!AO83+'6'!AN83*'6'!AO83+'7'!AN83*'7'!AO83+'8'!AN83*'8'!AO83+'9'!AN83*'9'!AO83)/AO83</f>
        <v>2</v>
      </c>
      <c r="AO83" s="6">
        <f>'0'!AO83+'1'!AO83+'2'!AO83+'3'!AO83+'4'!AO83+'5'!AO83+'6'!AO83+'7'!AO83+'8'!AO83+'9'!AO83</f>
        <v>9.2097300468954906</v>
      </c>
      <c r="AP83" s="6">
        <f>('0'!AP83*'0'!AQ83+'1'!AP83*'1'!AQ83+'2'!AP83*'2'!AQ83+'3'!AP83*'3'!AQ83+'4'!AP83*'4'!AQ83+'5'!AP83*'5'!AQ83+'6'!AP83*'6'!AQ83+'7'!AP83*'7'!AQ83+'8'!AP83*'8'!AQ83+'9'!AP83*'9'!AQ83)/AQ83</f>
        <v>3</v>
      </c>
      <c r="AQ83" s="6">
        <f>'0'!AQ83+'1'!AQ83+'2'!AQ83+'3'!AQ83+'4'!AQ83+'5'!AQ83+'6'!AQ83+'7'!AQ83+'8'!AQ83+'9'!AQ83</f>
        <v>7.4170778596209805</v>
      </c>
      <c r="AR83" s="6">
        <f>('0'!AR83*'0'!AS83+'1'!AR83*'1'!AS83+'2'!AR83*'2'!AS83+'3'!AR83*'3'!AS83+'4'!AR83*'4'!AS83+'5'!AR83*'5'!AS83+'6'!AR83*'6'!AS83+'7'!AR83*'7'!AS83+'8'!AR83*'8'!AS83+'9'!AR83*'9'!AS83)/AS83</f>
        <v>10.000000000000002</v>
      </c>
      <c r="AS83" s="6">
        <f>'0'!AS83+'1'!AS83+'2'!AS83+'3'!AS83+'4'!AS83+'5'!AS83+'6'!AS83+'7'!AS83+'8'!AS83+'9'!AS83</f>
        <v>9.9999581307370722</v>
      </c>
      <c r="AT83" s="6">
        <f>('0'!AT83*'0'!AU83+'1'!AT83*'1'!AU83+'2'!AT83*'2'!AU83+'3'!AT83*'3'!AU83+'4'!AT83*'4'!AU83+'5'!AT83*'5'!AU83+'6'!AT83*'6'!AU83+'7'!AT83*'7'!AU83+'8'!AT83*'8'!AU83+'9'!AT83*'9'!AU83)/AU83</f>
        <v>3</v>
      </c>
      <c r="AU83" s="6">
        <f>'0'!AU83+'1'!AU83+'2'!AU83+'3'!AU83+'4'!AU83+'5'!AU83+'6'!AU83+'7'!AU83+'8'!AU83+'9'!AU83</f>
        <v>7.5432237413588972</v>
      </c>
      <c r="AV83" s="6">
        <f>('0'!AV83*'0'!AW83+'1'!AV83*'1'!AW83+'2'!AV83*'2'!AW83+'3'!AV83*'3'!AW83+'4'!AV83*'4'!AW83+'5'!AV83*'5'!AW83+'6'!AV83*'6'!AW83+'7'!AV83*'7'!AW83+'8'!AV83*'8'!AW83+'9'!AV83*'9'!AW83)/AW83</f>
        <v>2.9999999999999996</v>
      </c>
      <c r="AW83" s="6">
        <f>'0'!AW83+'1'!AW83+'2'!AW83+'3'!AW83+'4'!AW83+'5'!AW83+'6'!AW83+'7'!AW83+'8'!AW83+'9'!AW83</f>
        <v>5.6654326564624622</v>
      </c>
      <c r="AX83" s="6">
        <f t="shared" si="0"/>
        <v>100</v>
      </c>
      <c r="AY83" s="6">
        <f t="shared" si="1"/>
        <v>1</v>
      </c>
      <c r="AZ83" s="6">
        <f t="shared" si="2"/>
        <v>20</v>
      </c>
      <c r="BA83" s="6">
        <f t="shared" si="3"/>
        <v>25.000000000000004</v>
      </c>
      <c r="BB83" s="6">
        <f t="shared" si="4"/>
        <v>20.000000000000004</v>
      </c>
      <c r="BC83" s="6">
        <f t="shared" si="5"/>
        <v>14.999999999999996</v>
      </c>
      <c r="BD83" s="6">
        <f t="shared" si="6"/>
        <v>10.000000000000004</v>
      </c>
      <c r="BE83" s="6">
        <f t="shared" si="7"/>
        <v>10.000000000000002</v>
      </c>
      <c r="BF83" s="6">
        <f t="shared" si="8"/>
        <v>100</v>
      </c>
    </row>
    <row r="84" spans="1:58" ht="15.75" customHeight="1" x14ac:dyDescent="0.25">
      <c r="A84" s="6" t="str">
        <f>IF(AND('0'!A84='1'!A84,'1'!A84='2'!A84,'2'!A84='3'!A84,'3'!A84='4'!A84,'4'!A84='5'!A84,'5'!A84='6'!A84,'6'!A84='7'!A84,'7'!A84='8'!A84,'8'!A84='9'!A84,'1'!A84='2'!A84),'9'!A84,)</f>
        <v>Statement</v>
      </c>
      <c r="B84" s="7" t="str">
        <f>IF(AND('0'!B84='1'!B84,'1'!B84='2'!B84,'2'!B84='3'!B84,'3'!B84='4'!B84,'4'!B84='5'!B84,'5'!B84='6'!B84,'6'!B84='7'!B84,'7'!B84='8'!B84,'8'!B84='9'!B84,'1'!B84='2'!B84),'9'!B84,)</f>
        <v>2019-09-18</v>
      </c>
      <c r="C84" s="7" t="str">
        <f>IF(AND('0'!C84='1'!C84,'1'!C84='2'!C84,'2'!C84='3'!C84,'3'!C84='4'!C84,'4'!C84='5'!C84,'5'!C84='6'!C84,'6'!C84='7'!C84,'7'!C84='8'!C84,'8'!C84='9'!C84,'1'!C84='2'!C84),'9'!C84,)</f>
        <v>2019-09-18</v>
      </c>
      <c r="D84" s="7" t="str">
        <f>IF(AND('0'!D84='1'!D84,'1'!D84='2'!D84,'2'!D84='3'!D84,'3'!D84='4'!D84,'4'!D84='5'!D84,'5'!D84='6'!D84,'6'!D84='7'!D84,'7'!D84='8'!D84,'8'!D84='9'!D84,'1'!D84='2'!D84),'9'!D84,)</f>
        <v>2019-09-18</v>
      </c>
      <c r="E84" s="8">
        <f>IF(COUNTIF(Recovered!$A$2:$A$808,A84)&gt;0,1,0)</f>
        <v>1</v>
      </c>
      <c r="F84" s="6">
        <f>('0'!F84*'0'!G84+'1'!F84*'1'!G84+'2'!F84*'2'!G84+'3'!F84*'3'!G84+'4'!F84*'4'!G84+'5'!F84*'5'!G84+'6'!F84*'6'!G84+'7'!F84*'7'!G84+'8'!F84*'8'!G84+'9'!F84*'9'!G84)/G84</f>
        <v>2</v>
      </c>
      <c r="G84" s="9">
        <f>'0'!G84+'1'!G84+'2'!G84+'3'!G84+'4'!G84+'5'!G84+'6'!G84+'7'!G84+'8'!G84+'9'!G84</f>
        <v>4.1559042517295524</v>
      </c>
      <c r="H84" s="6">
        <f>('0'!H84*'0'!I84+'1'!H84*'1'!I84+'2'!H84*'2'!I84+'3'!H84*'3'!I84+'4'!H84*'4'!I84+'5'!H84*'5'!I84+'6'!H84*'6'!I84+'7'!H84*'7'!I84+'8'!H84*'8'!I84+'9'!H84*'9'!I84)/I84</f>
        <v>2</v>
      </c>
      <c r="I84" s="9">
        <f>'0'!I84+'1'!I84+'2'!I84+'3'!I84+'4'!I84+'5'!I84+'6'!I84+'7'!I84+'8'!I84+'9'!I84</f>
        <v>7.0318168925276261</v>
      </c>
      <c r="J84" s="6">
        <f>('0'!J84*'0'!K84+'1'!J84*'1'!K84+'2'!J84*'2'!K84+'3'!J84*'3'!K84+'4'!J84*'4'!K84+'5'!J84*'5'!K84+'6'!J84*'6'!K84+'7'!J84*'7'!K84+'8'!J84*'8'!K84+'9'!J84*'9'!K84)/K84</f>
        <v>2</v>
      </c>
      <c r="K84" s="9">
        <f>'0'!K84+'1'!K84+'2'!K84+'3'!K84+'4'!K84+'5'!K84+'6'!K84+'7'!K84+'8'!K84+'9'!K84</f>
        <v>8.8361372940997907</v>
      </c>
      <c r="L84" s="6">
        <f>('0'!L84*'0'!M84+'1'!L84*'1'!M84+'2'!L84*'2'!M84+'3'!L84*'3'!M84+'4'!L84*'4'!M84+'5'!L84*'5'!M84+'6'!L84*'6'!M84+'7'!L84*'7'!M84+'8'!L84*'8'!M84+'9'!L84*'9'!M84)/M84</f>
        <v>2</v>
      </c>
      <c r="M84" s="9">
        <f>'0'!M84+'1'!M84+'2'!M84+'3'!M84+'4'!M84+'5'!M84+'6'!M84+'7'!M84+'8'!M84+'9'!M84</f>
        <v>9.341339602473548</v>
      </c>
      <c r="N84" s="6">
        <f>('0'!N84*'0'!O84+'1'!N84*'1'!O84+'2'!N84*'2'!O84+'3'!N84*'3'!O84+'4'!N84*'4'!O84+'5'!N84*'5'!O84+'6'!N84*'6'!O84+'7'!N84*'7'!O84+'8'!N84*'8'!O84+'9'!N84*'9'!O84)/O84</f>
        <v>20</v>
      </c>
      <c r="O84" s="9">
        <f>'0'!O84+'1'!O84+'2'!O84+'3'!O84+'4'!O84+'5'!O84+'6'!O84+'7'!O84+'8'!O84+'9'!O84</f>
        <v>7.987511864127236</v>
      </c>
      <c r="P84" s="6">
        <f>('0'!P84*'0'!Q84+'1'!P84*'1'!Q84+'2'!P84*'2'!Q84+'3'!P84*'3'!Q84+'4'!P84*'4'!Q84+'5'!P84*'5'!Q84+'6'!P84*'6'!Q84+'7'!P84*'7'!Q84+'8'!P84*'8'!Q84+'9'!P84*'9'!Q84)/Q84</f>
        <v>4</v>
      </c>
      <c r="Q84" s="9">
        <f>'0'!Q84+'1'!Q84+'2'!Q84+'3'!Q84+'4'!Q84+'5'!Q84+'6'!Q84+'7'!Q84+'8'!Q84+'9'!Q84</f>
        <v>7.0811860582954793</v>
      </c>
      <c r="R84" s="6">
        <f>('0'!R84*'0'!S84+'1'!R84*'1'!S84+'2'!R84*'2'!S84+'3'!R84*'3'!S84+'4'!R84*'4'!S84+'5'!R84*'5'!S84+'6'!R84*'6'!S84+'7'!R84*'7'!S84+'8'!R84*'8'!S84+'9'!R84*'9'!S84)/S84</f>
        <v>3.0000000000000004</v>
      </c>
      <c r="S84" s="9">
        <f>'0'!S84+'1'!S84+'2'!S84+'3'!S84+'4'!S84+'5'!S84+'6'!S84+'7'!S84+'8'!S84+'9'!S84</f>
        <v>7.7661768612186197</v>
      </c>
      <c r="T84" s="6">
        <f>('0'!T84*'0'!U84+'1'!T84*'1'!U84+'2'!T84*'2'!U84+'3'!T84*'3'!U84+'4'!T84*'4'!U84+'5'!T84*'5'!U84+'6'!T84*'6'!U84+'7'!T84*'7'!U84+'8'!T84*'8'!U84+'9'!T84*'9'!U84)/U84</f>
        <v>24.999999999999993</v>
      </c>
      <c r="U84" s="9">
        <f>'0'!U84+'1'!U84+'2'!U84+'3'!U84+'4'!U84+'5'!U84+'6'!U84+'7'!U84+'8'!U84+'9'!U84</f>
        <v>8.0631918723594946</v>
      </c>
      <c r="V84" s="6">
        <f>('0'!V84*'0'!W84+'1'!V84*'1'!W84+'2'!V84*'2'!W84+'3'!V84*'3'!W84+'4'!V84*'4'!W84+'5'!V84*'5'!W84+'6'!V84*'6'!W84+'7'!V84*'7'!W84+'8'!V84*'8'!W84+'9'!V84*'9'!W84)/W84</f>
        <v>4</v>
      </c>
      <c r="W84" s="9">
        <f>'0'!W84+'1'!W84+'2'!W84+'3'!W84+'4'!W84+'5'!W84+'6'!W84+'7'!W84+'8'!W84+'9'!W84</f>
        <v>9.7296947687226716</v>
      </c>
      <c r="X84" s="6">
        <f>('0'!X84*'0'!Y84+'1'!X84*'1'!Y84+'2'!X84*'2'!Y84+'3'!X84*'3'!Y84+'4'!X84*'4'!Y84+'5'!X84*'5'!Y84+'6'!X84*'6'!Y84+'7'!X84*'7'!Y84+'8'!X84*'8'!Y84+'9'!X84*'9'!Y84)/Y84</f>
        <v>3.7206735513457252</v>
      </c>
      <c r="Y84" s="9">
        <f>'0'!Y84+'1'!Y84+'2'!Y84+'3'!Y84+'4'!Y84+'5'!Y84+'6'!Y84+'7'!Y84+'8'!Y84+'9'!Y84</f>
        <v>5.9262098219993975</v>
      </c>
      <c r="Z84" s="6">
        <f>('0'!Z84*'0'!AA84+'1'!Z84*'1'!AA84+'2'!Z84*'2'!AA84+'3'!Z84*'3'!AA84+'4'!Z84*'4'!AA84+'5'!Z84*'5'!AA84+'6'!Z84*'6'!AA84+'7'!Z84*'7'!AA84+'8'!Z84*'8'!AA84+'9'!Z84*'9'!AA84)/AA84</f>
        <v>19.999999999999996</v>
      </c>
      <c r="AA84" s="9">
        <f>'0'!AA84+'1'!AA84+'2'!AA84+'3'!AA84+'4'!AA84+'5'!AA84+'6'!AA84+'7'!AA84+'8'!AA84+'9'!AA84</f>
        <v>5.3730779764533336</v>
      </c>
      <c r="AB84" s="6">
        <f>('0'!AB84*'0'!AC84+'1'!AB84*'1'!AC84+'2'!AB84*'2'!AC84+'3'!AB84*'3'!AC84+'4'!AB84*'4'!AC84+'5'!AB84*'5'!AC84+'6'!AB84*'6'!AC84+'7'!AB84*'7'!AC84+'8'!AB84*'8'!AC84+'9'!AB84*'9'!AC84)/AC84</f>
        <v>4</v>
      </c>
      <c r="AC84" s="9">
        <f>'0'!AC84+'1'!AC84+'2'!AC84+'3'!AC84+'4'!AC84+'5'!AC84+'6'!AC84+'7'!AC84+'8'!AC84+'9'!AC84</f>
        <v>6.4477842347548568</v>
      </c>
      <c r="AD84" s="6">
        <f>('0'!AD84*'0'!AE84+'1'!AD84*'1'!AE84+'2'!AD84*'2'!AE84+'3'!AD84*'3'!AE84+'4'!AD84*'4'!AE84+'5'!AD84*'5'!AE84+'6'!AD84*'6'!AE84+'7'!AD84*'7'!AE84+'8'!AD84*'8'!AE84+'9'!AD84*'9'!AE84)/AE84</f>
        <v>3.0000000000000004</v>
      </c>
      <c r="AE84" s="9">
        <f>'0'!AE84+'1'!AE84+'2'!AE84+'3'!AE84+'4'!AE84+'5'!AE84+'6'!AE84+'7'!AE84+'8'!AE84+'9'!AE84</f>
        <v>9.2875699939675549</v>
      </c>
      <c r="AF84" s="6">
        <f>('0'!AF84*'0'!AG84+'1'!AF84*'1'!AG84+'2'!AF84*'2'!AG84+'3'!AF84*'3'!AG84+'4'!AF84*'4'!AG84+'5'!AF84*'5'!AG84+'6'!AF84*'6'!AG84+'7'!AF84*'7'!AG84+'8'!AF84*'8'!AG84+'9'!AF84*'9'!AG84)/AG84</f>
        <v>15</v>
      </c>
      <c r="AG84" s="9">
        <f>'0'!AG84+'1'!AG84+'2'!AG84+'3'!AG84+'4'!AG84+'5'!AG84+'6'!AG84+'7'!AG84+'8'!AG84+'9'!AG84</f>
        <v>6.1000338542726968</v>
      </c>
      <c r="AH84" s="6">
        <f>('0'!AH84*'0'!AI84+'1'!AH84*'1'!AI84+'2'!AH84*'2'!AI84+'3'!AH84*'3'!AI84+'4'!AH84*'4'!AI84+'5'!AH84*'5'!AI84+'6'!AH84*'6'!AI84+'7'!AH84*'7'!AI84+'8'!AH84*'8'!AI84+'9'!AH84*'9'!AI84)/AI84</f>
        <v>4.7276054708194168</v>
      </c>
      <c r="AI84" s="9">
        <f>'0'!AI84+'1'!AI84+'2'!AI84+'3'!AI84+'4'!AI84+'5'!AI84+'6'!AI84+'7'!AI84+'8'!AI84+'9'!AI84</f>
        <v>5.7349384143902951</v>
      </c>
      <c r="AJ84" s="6">
        <f>('0'!AJ84*'0'!AK84+'1'!AJ84*'1'!AK84+'2'!AJ84*'2'!AK84+'3'!AJ84*'3'!AK84+'4'!AJ84*'4'!AK84+'5'!AJ84*'5'!AK84+'6'!AJ84*'6'!AK84+'7'!AJ84*'7'!AK84+'8'!AJ84*'8'!AK84+'9'!AJ84*'9'!AK84)/AK84</f>
        <v>3.7821749225370325</v>
      </c>
      <c r="AK84" s="9">
        <f>'0'!AK84+'1'!AK84+'2'!AK84+'3'!AK84+'4'!AK84+'5'!AK84+'6'!AK84+'7'!AK84+'8'!AK84+'9'!AK84</f>
        <v>8.8175779626266273</v>
      </c>
      <c r="AL84" s="6">
        <f>('0'!AL84*'0'!AM84+'1'!AL84*'1'!AM84+'2'!AL84*'2'!AM84+'3'!AL84*'3'!AM84+'4'!AL84*'4'!AM84+'5'!AL84*'5'!AM84+'6'!AL84*'6'!AM84+'7'!AL84*'7'!AM84+'8'!AL84*'8'!AM84+'9'!AL84*'9'!AM84)/AM84</f>
        <v>9.9999999999999982</v>
      </c>
      <c r="AM84" s="9">
        <f>'0'!AM84+'1'!AM84+'2'!AM84+'3'!AM84+'4'!AM84+'5'!AM84+'6'!AM84+'7'!AM84+'8'!AM84+'9'!AM84</f>
        <v>9.7643407990557787</v>
      </c>
      <c r="AN84" s="6">
        <f>('0'!AN84*'0'!AO84+'1'!AN84*'1'!AO84+'2'!AN84*'2'!AO84+'3'!AN84*'3'!AO84+'4'!AN84*'4'!AO84+'5'!AN84*'5'!AO84+'6'!AN84*'6'!AO84+'7'!AN84*'7'!AO84+'8'!AN84*'8'!AO84+'9'!AN84*'9'!AO84)/AO84</f>
        <v>2</v>
      </c>
      <c r="AO84" s="9">
        <f>'0'!AO84+'1'!AO84+'2'!AO84+'3'!AO84+'4'!AO84+'5'!AO84+'6'!AO84+'7'!AO84+'8'!AO84+'9'!AO84</f>
        <v>9.6292817759838218</v>
      </c>
      <c r="AP84" s="6">
        <f>('0'!AP84*'0'!AQ84+'1'!AP84*'1'!AQ84+'2'!AP84*'2'!AQ84+'3'!AP84*'3'!AQ84+'4'!AP84*'4'!AQ84+'5'!AP84*'5'!AQ84+'6'!AP84*'6'!AQ84+'7'!AP84*'7'!AQ84+'8'!AP84*'8'!AQ84+'9'!AP84*'9'!AQ84)/AQ84</f>
        <v>2</v>
      </c>
      <c r="AQ84" s="9">
        <f>'0'!AQ84+'1'!AQ84+'2'!AQ84+'3'!AQ84+'4'!AQ84+'5'!AQ84+'6'!AQ84+'7'!AQ84+'8'!AQ84+'9'!AQ84</f>
        <v>6.9498669563392914</v>
      </c>
      <c r="AR84" s="6">
        <f>('0'!AR84*'0'!AS84+'1'!AR84*'1'!AS84+'2'!AR84*'2'!AS84+'3'!AR84*'3'!AS84+'4'!AR84*'4'!AS84+'5'!AR84*'5'!AS84+'6'!AR84*'6'!AS84+'7'!AR84*'7'!AS84+'8'!AR84*'8'!AS84+'9'!AR84*'9'!AS84)/AS84</f>
        <v>10.000000000000002</v>
      </c>
      <c r="AS84" s="9">
        <f>'0'!AS84+'1'!AS84+'2'!AS84+'3'!AS84+'4'!AS84+'5'!AS84+'6'!AS84+'7'!AS84+'8'!AS84+'9'!AS84</f>
        <v>9.9999942493579077</v>
      </c>
      <c r="AT84" s="6">
        <f>('0'!AT84*'0'!AU84+'1'!AT84*'1'!AU84+'2'!AT84*'2'!AU84+'3'!AT84*'3'!AU84+'4'!AT84*'4'!AU84+'5'!AT84*'5'!AU84+'6'!AT84*'6'!AU84+'7'!AT84*'7'!AU84+'8'!AT84*'8'!AU84+'9'!AT84*'9'!AU84)/AU84</f>
        <v>2</v>
      </c>
      <c r="AU84" s="9">
        <f>'0'!AU84+'1'!AU84+'2'!AU84+'3'!AU84+'4'!AU84+'5'!AU84+'6'!AU84+'7'!AU84+'8'!AU84+'9'!AU84</f>
        <v>8.8259827577403929</v>
      </c>
      <c r="AV84" s="6">
        <f>('0'!AV84*'0'!AW84+'1'!AV84*'1'!AW84+'2'!AV84*'2'!AW84+'3'!AV84*'3'!AW84+'4'!AV84*'4'!AW84+'5'!AV84*'5'!AW84+'6'!AV84*'6'!AW84+'7'!AV84*'7'!AW84+'8'!AV84*'8'!AW84+'9'!AV84*'9'!AW84)/AW84</f>
        <v>2.094054299897298</v>
      </c>
      <c r="AW84" s="9">
        <f>'0'!AW84+'1'!AW84+'2'!AW84+'3'!AW84+'4'!AW84+'5'!AW84+'6'!AW84+'7'!AW84+'8'!AW84+'9'!AW84</f>
        <v>5.6354881108583994</v>
      </c>
      <c r="AX84" s="6">
        <f t="shared" si="0"/>
        <v>99.999999999999986</v>
      </c>
      <c r="AY84" s="6">
        <f t="shared" si="1"/>
        <v>1.0000000000000002</v>
      </c>
      <c r="AZ84" s="6">
        <f t="shared" si="2"/>
        <v>20.000000000000004</v>
      </c>
      <c r="BA84" s="6">
        <f t="shared" si="3"/>
        <v>25</v>
      </c>
      <c r="BB84" s="6">
        <f t="shared" si="4"/>
        <v>20</v>
      </c>
      <c r="BC84" s="6">
        <f t="shared" si="5"/>
        <v>15.000000000000004</v>
      </c>
      <c r="BD84" s="6">
        <f t="shared" si="6"/>
        <v>10</v>
      </c>
      <c r="BE84" s="6">
        <f t="shared" si="7"/>
        <v>10.000000000000004</v>
      </c>
      <c r="BF84" s="6">
        <f t="shared" si="8"/>
        <v>100</v>
      </c>
    </row>
    <row r="85" spans="1:58" ht="15.75" hidden="1" customHeight="1" x14ac:dyDescent="0.25">
      <c r="A85" s="6" t="str">
        <f>IF(AND('0'!A85='1'!A85,'1'!A85='2'!A85,'2'!A85='3'!A85,'3'!A85='4'!A85,'4'!A85='5'!A85,'5'!A85='6'!A85,'6'!A85='7'!A85,'7'!A85='8'!A85,'8'!A85='9'!A85,'1'!A85='2'!A85),'9'!A85,)</f>
        <v>Minutes</v>
      </c>
      <c r="B85" s="7" t="str">
        <f>IF(AND('0'!B85='1'!B85,'1'!B85='2'!B85,'2'!B85='3'!B85,'3'!B85='4'!B85,'4'!B85='5'!B85,'5'!B85='6'!B85,'6'!B85='7'!B85,'7'!B85='8'!B85,'8'!B85='9'!B85,'1'!B85='2'!B85),'9'!B85,)</f>
        <v>2019-07-31</v>
      </c>
      <c r="C85" s="7" t="str">
        <f>IF(AND('0'!C85='1'!C85,'1'!C85='2'!C85,'2'!C85='3'!C85,'3'!C85='4'!C85,'4'!C85='5'!C85,'5'!C85='6'!C85,'6'!C85='7'!C85,'7'!C85='8'!C85,'8'!C85='9'!C85,'1'!C85='2'!C85),'9'!C85,)</f>
        <v>2019-08-21</v>
      </c>
      <c r="D85" s="7">
        <f>IF(AND('0'!D85='1'!D85,'1'!D85='2'!D85,'2'!D85='3'!D85,'3'!D85='4'!D85,'4'!D85='5'!D85,'5'!D85='6'!D85,'6'!D85='7'!D85,'7'!D85='8'!D85,'8'!D85='9'!D85,'1'!D85='2'!D85),'9'!D85,)</f>
        <v>0</v>
      </c>
      <c r="E85" s="8">
        <f>IF(COUNTIF(Recovered!$A$2:$A$808,A85)&gt;0,1,0)</f>
        <v>0</v>
      </c>
      <c r="F85" s="6">
        <f>('0'!F85*'0'!G85+'1'!F85*'1'!G85+'2'!F85*'2'!G85+'3'!F85*'3'!G85+'4'!F85*'4'!G85+'5'!F85*'5'!G85+'6'!F85*'6'!G85+'7'!F85*'7'!G85+'8'!F85*'8'!G85+'9'!F85*'9'!G85)/G85</f>
        <v>4</v>
      </c>
      <c r="G85" s="6">
        <f>'0'!G85+'1'!G85+'2'!G85+'3'!G85+'4'!G85+'5'!G85+'6'!G85+'7'!G85+'8'!G85+'9'!G85</f>
        <v>8.8044377047940756</v>
      </c>
      <c r="H85" s="6">
        <f>('0'!H85*'0'!I85+'1'!H85*'1'!I85+'2'!H85*'2'!I85+'3'!H85*'3'!I85+'4'!H85*'4'!I85+'5'!H85*'5'!I85+'6'!H85*'6'!I85+'7'!H85*'7'!I85+'8'!H85*'8'!I85+'9'!H85*'9'!I85)/I85</f>
        <v>2.9999999999999996</v>
      </c>
      <c r="I85" s="6">
        <f>'0'!I85+'1'!I85+'2'!I85+'3'!I85+'4'!I85+'5'!I85+'6'!I85+'7'!I85+'8'!I85+'9'!I85</f>
        <v>8.526294538362972</v>
      </c>
      <c r="J85" s="6">
        <f>('0'!J85*'0'!K85+'1'!J85*'1'!K85+'2'!J85*'2'!K85+'3'!J85*'3'!K85+'4'!J85*'4'!K85+'5'!J85*'5'!K85+'6'!J85*'6'!K85+'7'!J85*'7'!K85+'8'!J85*'8'!K85+'9'!J85*'9'!K85)/K85</f>
        <v>2</v>
      </c>
      <c r="K85" s="6">
        <f>'0'!K85+'1'!K85+'2'!K85+'3'!K85+'4'!K85+'5'!K85+'6'!K85+'7'!K85+'8'!K85+'9'!K85</f>
        <v>8.8614980366139218</v>
      </c>
      <c r="L85" s="6">
        <f>('0'!L85*'0'!M85+'1'!L85*'1'!M85+'2'!L85*'2'!M85+'3'!L85*'3'!M85+'4'!L85*'4'!M85+'5'!L85*'5'!M85+'6'!L85*'6'!M85+'7'!L85*'7'!M85+'8'!L85*'8'!M85+'9'!L85*'9'!M85)/M85</f>
        <v>2.8079334781883762</v>
      </c>
      <c r="M85" s="6">
        <f>'0'!M85+'1'!M85+'2'!M85+'3'!M85+'4'!M85+'5'!M85+'6'!M85+'7'!M85+'8'!M85+'9'!M85</f>
        <v>6.6295063623038599</v>
      </c>
      <c r="N85" s="6">
        <f>('0'!N85*'0'!O85+'1'!N85*'1'!O85+'2'!N85*'2'!O85+'3'!N85*'3'!O85+'4'!N85*'4'!O85+'5'!N85*'5'!O85+'6'!N85*'6'!O85+'7'!N85*'7'!O85+'8'!N85*'8'!O85+'9'!N85*'9'!O85)/O85</f>
        <v>19.999999999999996</v>
      </c>
      <c r="O85" s="6">
        <f>'0'!O85+'1'!O85+'2'!O85+'3'!O85+'4'!O85+'5'!O85+'6'!O85+'7'!O85+'8'!O85+'9'!O85</f>
        <v>7.0533173965852534</v>
      </c>
      <c r="P85" s="6">
        <f>('0'!P85*'0'!Q85+'1'!P85*'1'!Q85+'2'!P85*'2'!Q85+'3'!P85*'3'!Q85+'4'!P85*'4'!Q85+'5'!P85*'5'!Q85+'6'!P85*'6'!Q85+'7'!P85*'7'!Q85+'8'!P85*'8'!Q85+'9'!P85*'9'!Q85)/Q85</f>
        <v>4</v>
      </c>
      <c r="Q85" s="6">
        <f>'0'!Q85+'1'!Q85+'2'!Q85+'3'!Q85+'4'!Q85+'5'!Q85+'6'!Q85+'7'!Q85+'8'!Q85+'9'!Q85</f>
        <v>9.8007106893958973</v>
      </c>
      <c r="R85" s="6">
        <f>('0'!R85*'0'!S85+'1'!R85*'1'!S85+'2'!R85*'2'!S85+'3'!R85*'3'!S85+'4'!R85*'4'!S85+'5'!R85*'5'!S85+'6'!R85*'6'!S85+'7'!R85*'7'!S85+'8'!R85*'8'!S85+'9'!R85*'9'!S85)/S85</f>
        <v>4</v>
      </c>
      <c r="S85" s="6">
        <f>'0'!S85+'1'!S85+'2'!S85+'3'!S85+'4'!S85+'5'!S85+'6'!S85+'7'!S85+'8'!S85+'9'!S85</f>
        <v>6.7071606572386964</v>
      </c>
      <c r="T85" s="6">
        <f>('0'!T85*'0'!U85+'1'!T85*'1'!U85+'2'!T85*'2'!U85+'3'!T85*'3'!U85+'4'!T85*'4'!U85+'5'!T85*'5'!U85+'6'!T85*'6'!U85+'7'!T85*'7'!U85+'8'!T85*'8'!U85+'9'!T85*'9'!U85)/U85</f>
        <v>25.000000000000004</v>
      </c>
      <c r="U85" s="6">
        <f>'0'!U85+'1'!U85+'2'!U85+'3'!U85+'4'!U85+'5'!U85+'6'!U85+'7'!U85+'8'!U85+'9'!U85</f>
        <v>7.3835777051242086</v>
      </c>
      <c r="V85" s="6">
        <f>('0'!V85*'0'!W85+'1'!V85*'1'!W85+'2'!V85*'2'!W85+'3'!V85*'3'!W85+'4'!V85*'4'!W85+'5'!V85*'5'!W85+'6'!V85*'6'!W85+'7'!V85*'7'!W85+'8'!V85*'8'!W85+'9'!V85*'9'!W85)/W85</f>
        <v>4</v>
      </c>
      <c r="W85" s="6">
        <f>'0'!W85+'1'!W85+'2'!W85+'3'!W85+'4'!W85+'5'!W85+'6'!W85+'7'!W85+'8'!W85+'9'!W85</f>
        <v>9.4383042783970996</v>
      </c>
      <c r="X85" s="6">
        <f>('0'!X85*'0'!Y85+'1'!X85*'1'!Y85+'2'!X85*'2'!Y85+'3'!X85*'3'!Y85+'4'!X85*'4'!Y85+'5'!X85*'5'!Y85+'6'!X85*'6'!Y85+'7'!X85*'7'!Y85+'8'!X85*'8'!Y85+'9'!X85*'9'!Y85)/Y85</f>
        <v>4</v>
      </c>
      <c r="Y85" s="6">
        <f>'0'!Y85+'1'!Y85+'2'!Y85+'3'!Y85+'4'!Y85+'5'!Y85+'6'!Y85+'7'!Y85+'8'!Y85+'9'!Y85</f>
        <v>8.5625749490032561</v>
      </c>
      <c r="Z85" s="6">
        <f>('0'!Z85*'0'!AA85+'1'!Z85*'1'!AA85+'2'!Z85*'2'!AA85+'3'!Z85*'3'!AA85+'4'!Z85*'4'!AA85+'5'!Z85*'5'!AA85+'6'!Z85*'6'!AA85+'7'!Z85*'7'!AA85+'8'!Z85*'8'!AA85+'9'!Z85*'9'!AA85)/AA85</f>
        <v>19.999999999999996</v>
      </c>
      <c r="AA85" s="6">
        <f>'0'!AA85+'1'!AA85+'2'!AA85+'3'!AA85+'4'!AA85+'5'!AA85+'6'!AA85+'7'!AA85+'8'!AA85+'9'!AA85</f>
        <v>7.3205182710212746</v>
      </c>
      <c r="AB85" s="6">
        <f>('0'!AB85*'0'!AC85+'1'!AB85*'1'!AC85+'2'!AB85*'2'!AC85+'3'!AB85*'3'!AC85+'4'!AB85*'4'!AC85+'5'!AB85*'5'!AC85+'6'!AB85*'6'!AC85+'7'!AB85*'7'!AC85+'8'!AB85*'8'!AC85+'9'!AB85*'9'!AC85)/AC85</f>
        <v>3.0000000000000004</v>
      </c>
      <c r="AC85" s="6">
        <f>'0'!AC85+'1'!AC85+'2'!AC85+'3'!AC85+'4'!AC85+'5'!AC85+'6'!AC85+'7'!AC85+'8'!AC85+'9'!AC85</f>
        <v>7.6128762574221014</v>
      </c>
      <c r="AD85" s="6">
        <f>('0'!AD85*'0'!AE85+'1'!AD85*'1'!AE85+'2'!AD85*'2'!AE85+'3'!AD85*'3'!AE85+'4'!AD85*'4'!AE85+'5'!AD85*'5'!AE85+'6'!AD85*'6'!AE85+'7'!AD85*'7'!AE85+'8'!AD85*'8'!AE85+'9'!AD85*'9'!AE85)/AE85</f>
        <v>3</v>
      </c>
      <c r="AE85" s="6">
        <f>'0'!AE85+'1'!AE85+'2'!AE85+'3'!AE85+'4'!AE85+'5'!AE85+'6'!AE85+'7'!AE85+'8'!AE85+'9'!AE85</f>
        <v>8.6322023414139526</v>
      </c>
      <c r="AF85" s="6">
        <f>('0'!AF85*'0'!AG85+'1'!AF85*'1'!AG85+'2'!AF85*'2'!AG85+'3'!AF85*'3'!AG85+'4'!AF85*'4'!AG85+'5'!AF85*'5'!AG85+'6'!AF85*'6'!AG85+'7'!AF85*'7'!AG85+'8'!AF85*'8'!AG85+'9'!AF85*'9'!AG85)/AG85</f>
        <v>15.000000000000002</v>
      </c>
      <c r="AG85" s="6">
        <f>'0'!AG85+'1'!AG85+'2'!AG85+'3'!AG85+'4'!AG85+'5'!AG85+'6'!AG85+'7'!AG85+'8'!AG85+'9'!AG85</f>
        <v>7.792284186558958</v>
      </c>
      <c r="AH85" s="6">
        <f>('0'!AH85*'0'!AI85+'1'!AH85*'1'!AI85+'2'!AH85*'2'!AI85+'3'!AH85*'3'!AI85+'4'!AH85*'4'!AI85+'5'!AH85*'5'!AI85+'6'!AH85*'6'!AI85+'7'!AH85*'7'!AI85+'8'!AH85*'8'!AI85+'9'!AH85*'9'!AI85)/AI85</f>
        <v>4</v>
      </c>
      <c r="AI85" s="6">
        <f>'0'!AI85+'1'!AI85+'2'!AI85+'3'!AI85+'4'!AI85+'5'!AI85+'6'!AI85+'7'!AI85+'8'!AI85+'9'!AI85</f>
        <v>6.6409310538594353</v>
      </c>
      <c r="AJ85" s="6">
        <f>('0'!AJ85*'0'!AK85+'1'!AJ85*'1'!AK85+'2'!AJ85*'2'!AK85+'3'!AJ85*'3'!AK85+'4'!AJ85*'4'!AK85+'5'!AJ85*'5'!AK85+'6'!AJ85*'6'!AK85+'7'!AJ85*'7'!AK85+'8'!AJ85*'8'!AK85+'9'!AJ85*'9'!AK85)/AK85</f>
        <v>4</v>
      </c>
      <c r="AK85" s="6">
        <f>'0'!AK85+'1'!AK85+'2'!AK85+'3'!AK85+'4'!AK85+'5'!AK85+'6'!AK85+'7'!AK85+'8'!AK85+'9'!AK85</f>
        <v>9.3767817943234686</v>
      </c>
      <c r="AL85" s="6">
        <f>('0'!AL85*'0'!AM85+'1'!AL85*'1'!AM85+'2'!AL85*'2'!AM85+'3'!AL85*'3'!AM85+'4'!AL85*'4'!AM85+'5'!AL85*'5'!AM85+'6'!AL85*'6'!AM85+'7'!AL85*'7'!AM85+'8'!AL85*'8'!AM85+'9'!AL85*'9'!AM85)/AM85</f>
        <v>10</v>
      </c>
      <c r="AM85" s="6">
        <f>'0'!AM85+'1'!AM85+'2'!AM85+'3'!AM85+'4'!AM85+'5'!AM85+'6'!AM85+'7'!AM85+'8'!AM85+'9'!AM85</f>
        <v>9.7641065056275451</v>
      </c>
      <c r="AN85" s="6">
        <f>('0'!AN85*'0'!AO85+'1'!AN85*'1'!AO85+'2'!AN85*'2'!AO85+'3'!AN85*'3'!AO85+'4'!AN85*'4'!AO85+'5'!AN85*'5'!AO85+'6'!AN85*'6'!AO85+'7'!AN85*'7'!AO85+'8'!AN85*'8'!AO85+'9'!AN85*'9'!AO85)/AO85</f>
        <v>2</v>
      </c>
      <c r="AO85" s="6">
        <f>'0'!AO85+'1'!AO85+'2'!AO85+'3'!AO85+'4'!AO85+'5'!AO85+'6'!AO85+'7'!AO85+'8'!AO85+'9'!AO85</f>
        <v>9.7608460844783647</v>
      </c>
      <c r="AP85" s="6">
        <f>('0'!AP85*'0'!AQ85+'1'!AP85*'1'!AQ85+'2'!AP85*'2'!AQ85+'3'!AP85*'3'!AQ85+'4'!AP85*'4'!AQ85+'5'!AP85*'5'!AQ85+'6'!AP85*'6'!AQ85+'7'!AP85*'7'!AQ85+'8'!AP85*'8'!AQ85+'9'!AP85*'9'!AQ85)/AQ85</f>
        <v>3</v>
      </c>
      <c r="AQ85" s="6">
        <f>'0'!AQ85+'1'!AQ85+'2'!AQ85+'3'!AQ85+'4'!AQ85+'5'!AQ85+'6'!AQ85+'7'!AQ85+'8'!AQ85+'9'!AQ85</f>
        <v>7.3569498833566591</v>
      </c>
      <c r="AR85" s="6">
        <f>('0'!AR85*'0'!AS85+'1'!AR85*'1'!AS85+'2'!AR85*'2'!AS85+'3'!AR85*'3'!AS85+'4'!AR85*'4'!AS85+'5'!AR85*'5'!AS85+'6'!AR85*'6'!AS85+'7'!AR85*'7'!AS85+'8'!AR85*'8'!AS85+'9'!AR85*'9'!AS85)/AS85</f>
        <v>9.9999999999999982</v>
      </c>
      <c r="AS85" s="6">
        <f>'0'!AS85+'1'!AS85+'2'!AS85+'3'!AS85+'4'!AS85+'5'!AS85+'6'!AS85+'7'!AS85+'8'!AS85+'9'!AS85</f>
        <v>9.9999799449367366</v>
      </c>
      <c r="AT85" s="6">
        <f>('0'!AT85*'0'!AU85+'1'!AT85*'1'!AU85+'2'!AT85*'2'!AU85+'3'!AT85*'3'!AU85+'4'!AT85*'4'!AU85+'5'!AT85*'5'!AU85+'6'!AT85*'6'!AU85+'7'!AT85*'7'!AU85+'8'!AT85*'8'!AU85+'9'!AT85*'9'!AU85)/AU85</f>
        <v>2</v>
      </c>
      <c r="AU85" s="6">
        <f>'0'!AU85+'1'!AU85+'2'!AU85+'3'!AU85+'4'!AU85+'5'!AU85+'6'!AU85+'7'!AU85+'8'!AU85+'9'!AU85</f>
        <v>8.4586408031925231</v>
      </c>
      <c r="AV85" s="6">
        <f>('0'!AV85*'0'!AW85+'1'!AV85*'1'!AW85+'2'!AV85*'2'!AW85+'3'!AV85*'3'!AW85+'4'!AV85*'4'!AW85+'5'!AV85*'5'!AW85+'6'!AV85*'6'!AW85+'7'!AV85*'7'!AW85+'8'!AV85*'8'!AW85+'9'!AV85*'9'!AW85)/AW85</f>
        <v>3.0000000000000009</v>
      </c>
      <c r="AW85" s="6">
        <f>'0'!AW85+'1'!AW85+'2'!AW85+'3'!AW85+'4'!AW85+'5'!AW85+'6'!AW85+'7'!AW85+'8'!AW85+'9'!AW85</f>
        <v>7.93232394327684</v>
      </c>
      <c r="AX85" s="6">
        <f t="shared" si="0"/>
        <v>100</v>
      </c>
      <c r="AY85" s="6">
        <f t="shared" si="1"/>
        <v>1</v>
      </c>
      <c r="AZ85" s="6">
        <f t="shared" si="2"/>
        <v>19.999999999999996</v>
      </c>
      <c r="BA85" s="6">
        <f t="shared" si="3"/>
        <v>25.000000000000004</v>
      </c>
      <c r="BB85" s="6">
        <f t="shared" si="4"/>
        <v>19.999999999999996</v>
      </c>
      <c r="BC85" s="6">
        <f t="shared" si="5"/>
        <v>15.000000000000002</v>
      </c>
      <c r="BD85" s="6">
        <f t="shared" si="6"/>
        <v>10</v>
      </c>
      <c r="BE85" s="6">
        <f t="shared" si="7"/>
        <v>9.9999999999999982</v>
      </c>
      <c r="BF85" s="6">
        <f t="shared" si="8"/>
        <v>100</v>
      </c>
    </row>
    <row r="86" spans="1:58" ht="15.75" customHeight="1" x14ac:dyDescent="0.25">
      <c r="A86" s="6" t="str">
        <f>IF(AND('0'!A86='1'!A86,'1'!A86='2'!A86,'2'!A86='3'!A86,'3'!A86='4'!A86,'4'!A86='5'!A86,'5'!A86='6'!A86,'6'!A86='7'!A86,'7'!A86='8'!A86,'8'!A86='9'!A86,'1'!A86='2'!A86),'9'!A86,)</f>
        <v>Statement</v>
      </c>
      <c r="B86" s="7" t="str">
        <f>IF(AND('0'!B86='1'!B86,'1'!B86='2'!B86,'2'!B86='3'!B86,'3'!B86='4'!B86,'4'!B86='5'!B86,'5'!B86='6'!B86,'6'!B86='7'!B86,'7'!B86='8'!B86,'8'!B86='9'!B86,'1'!B86='2'!B86),'9'!B86,)</f>
        <v>2019-07-31</v>
      </c>
      <c r="C86" s="7" t="str">
        <f>IF(AND('0'!C86='1'!C86,'1'!C86='2'!C86,'2'!C86='3'!C86,'3'!C86='4'!C86,'4'!C86='5'!C86,'5'!C86='6'!C86,'6'!C86='7'!C86,'7'!C86='8'!C86,'8'!C86='9'!C86,'1'!C86='2'!C86),'9'!C86,)</f>
        <v>2019-07-31</v>
      </c>
      <c r="D86" s="7" t="str">
        <f>IF(AND('0'!D86='1'!D86,'1'!D86='2'!D86,'2'!D86='3'!D86,'3'!D86='4'!D86,'4'!D86='5'!D86,'5'!D86='6'!D86,'6'!D86='7'!D86,'7'!D86='8'!D86,'8'!D86='9'!D86,'1'!D86='2'!D86),'9'!D86,)</f>
        <v>2019-07-31</v>
      </c>
      <c r="E86" s="8">
        <f>IF(COUNTIF(Recovered!$A$2:$A$808,A86)&gt;0,1,0)</f>
        <v>1</v>
      </c>
      <c r="F86" s="6">
        <f>('0'!F86*'0'!G86+'1'!F86*'1'!G86+'2'!F86*'2'!G86+'3'!F86*'3'!G86+'4'!F86*'4'!G86+'5'!F86*'5'!G86+'6'!F86*'6'!G86+'7'!F86*'7'!G86+'8'!F86*'8'!G86+'9'!F86*'9'!G86)/G86</f>
        <v>2</v>
      </c>
      <c r="G86" s="9">
        <f>'0'!G86+'1'!G86+'2'!G86+'3'!G86+'4'!G86+'5'!G86+'6'!G86+'7'!G86+'8'!G86+'9'!G86</f>
        <v>5.0376750626780149</v>
      </c>
      <c r="H86" s="6">
        <f>('0'!H86*'0'!I86+'1'!H86*'1'!I86+'2'!H86*'2'!I86+'3'!H86*'3'!I86+'4'!H86*'4'!I86+'5'!H86*'5'!I86+'6'!H86*'6'!I86+'7'!H86*'7'!I86+'8'!H86*'8'!I86+'9'!H86*'9'!I86)/I86</f>
        <v>2</v>
      </c>
      <c r="I86" s="9">
        <f>'0'!I86+'1'!I86+'2'!I86+'3'!I86+'4'!I86+'5'!I86+'6'!I86+'7'!I86+'8'!I86+'9'!I86</f>
        <v>7.9959257407146831</v>
      </c>
      <c r="J86" s="6">
        <f>('0'!J86*'0'!K86+'1'!J86*'1'!K86+'2'!J86*'2'!K86+'3'!J86*'3'!K86+'4'!J86*'4'!K86+'5'!J86*'5'!K86+'6'!J86*'6'!K86+'7'!J86*'7'!K86+'8'!J86*'8'!K86+'9'!J86*'9'!K86)/K86</f>
        <v>2</v>
      </c>
      <c r="K86" s="9">
        <f>'0'!K86+'1'!K86+'2'!K86+'3'!K86+'4'!K86+'5'!K86+'6'!K86+'7'!K86+'8'!K86+'9'!K86</f>
        <v>8.8608013556109597</v>
      </c>
      <c r="L86" s="6">
        <f>('0'!L86*'0'!M86+'1'!L86*'1'!M86+'2'!L86*'2'!M86+'3'!L86*'3'!M86+'4'!L86*'4'!M86+'5'!L86*'5'!M86+'6'!L86*'6'!M86+'7'!L86*'7'!M86+'8'!L86*'8'!M86+'9'!L86*'9'!M86)/M86</f>
        <v>2</v>
      </c>
      <c r="M86" s="9">
        <f>'0'!M86+'1'!M86+'2'!M86+'3'!M86+'4'!M86+'5'!M86+'6'!M86+'7'!M86+'8'!M86+'9'!M86</f>
        <v>9.9718974140610968</v>
      </c>
      <c r="N86" s="6">
        <f>('0'!N86*'0'!O86+'1'!N86*'1'!O86+'2'!N86*'2'!O86+'3'!N86*'3'!O86+'4'!N86*'4'!O86+'5'!N86*'5'!O86+'6'!N86*'6'!O86+'7'!N86*'7'!O86+'8'!N86*'8'!O86+'9'!N86*'9'!O86)/O86</f>
        <v>19.999999999999996</v>
      </c>
      <c r="O86" s="9">
        <f>'0'!O86+'1'!O86+'2'!O86+'3'!O86+'4'!O86+'5'!O86+'6'!O86+'7'!O86+'8'!O86+'9'!O86</f>
        <v>7.1096556919510814</v>
      </c>
      <c r="P86" s="6">
        <f>('0'!P86*'0'!Q86+'1'!P86*'1'!Q86+'2'!P86*'2'!Q86+'3'!P86*'3'!Q86+'4'!P86*'4'!Q86+'5'!P86*'5'!Q86+'6'!P86*'6'!Q86+'7'!P86*'7'!Q86+'8'!P86*'8'!Q86+'9'!P86*'9'!Q86)/Q86</f>
        <v>4</v>
      </c>
      <c r="Q86" s="9">
        <f>'0'!Q86+'1'!Q86+'2'!Q86+'3'!Q86+'4'!Q86+'5'!Q86+'6'!Q86+'7'!Q86+'8'!Q86+'9'!Q86</f>
        <v>6.4326294654608951</v>
      </c>
      <c r="R86" s="6">
        <f>('0'!R86*'0'!S86+'1'!R86*'1'!S86+'2'!R86*'2'!S86+'3'!R86*'3'!S86+'4'!R86*'4'!S86+'5'!R86*'5'!S86+'6'!R86*'6'!S86+'7'!R86*'7'!S86+'8'!R86*'8'!S86+'9'!R86*'9'!S86)/S86</f>
        <v>3</v>
      </c>
      <c r="S86" s="9">
        <f>'0'!S86+'1'!S86+'2'!S86+'3'!S86+'4'!S86+'5'!S86+'6'!S86+'7'!S86+'8'!S86+'9'!S86</f>
        <v>7.5444028621113546</v>
      </c>
      <c r="T86" s="6">
        <f>('0'!T86*'0'!U86+'1'!T86*'1'!U86+'2'!T86*'2'!U86+'3'!T86*'3'!U86+'4'!T86*'4'!U86+'5'!T86*'5'!U86+'6'!T86*'6'!U86+'7'!T86*'7'!U86+'8'!T86*'8'!U86+'9'!T86*'9'!U86)/U86</f>
        <v>25.000000000000004</v>
      </c>
      <c r="U86" s="9">
        <f>'0'!U86+'1'!U86+'2'!U86+'3'!U86+'4'!U86+'5'!U86+'6'!U86+'7'!U86+'8'!U86+'9'!U86</f>
        <v>8.0218878277975261</v>
      </c>
      <c r="V86" s="6">
        <f>('0'!V86*'0'!W86+'1'!V86*'1'!W86+'2'!V86*'2'!W86+'3'!V86*'3'!W86+'4'!V86*'4'!W86+'5'!V86*'5'!W86+'6'!V86*'6'!W86+'7'!V86*'7'!W86+'8'!V86*'8'!W86+'9'!V86*'9'!W86)/W86</f>
        <v>4</v>
      </c>
      <c r="W86" s="9">
        <f>'0'!W86+'1'!W86+'2'!W86+'3'!W86+'4'!W86+'5'!W86+'6'!W86+'7'!W86+'8'!W86+'9'!W86</f>
        <v>9.7675836550083908</v>
      </c>
      <c r="X86" s="6">
        <f>('0'!X86*'0'!Y86+'1'!X86*'1'!Y86+'2'!X86*'2'!Y86+'3'!X86*'3'!Y86+'4'!X86*'4'!Y86+'5'!X86*'5'!Y86+'6'!X86*'6'!Y86+'7'!X86*'7'!Y86+'8'!X86*'8'!Y86+'9'!X86*'9'!Y86)/Y86</f>
        <v>3.9140964508059026</v>
      </c>
      <c r="Y86" s="9">
        <f>'0'!Y86+'1'!Y86+'2'!Y86+'3'!Y86+'4'!Y86+'5'!Y86+'6'!Y86+'7'!Y86+'8'!Y86+'9'!Y86</f>
        <v>5.8199570564703933</v>
      </c>
      <c r="Z86" s="6">
        <f>('0'!Z86*'0'!AA86+'1'!Z86*'1'!AA86+'2'!Z86*'2'!AA86+'3'!Z86*'3'!AA86+'4'!Z86*'4'!AA86+'5'!Z86*'5'!AA86+'6'!Z86*'6'!AA86+'7'!Z86*'7'!AA86+'8'!Z86*'8'!AA86+'9'!Z86*'9'!AA86)/AA86</f>
        <v>20.966786467849982</v>
      </c>
      <c r="AA86" s="9">
        <f>'0'!AA86+'1'!AA86+'2'!AA86+'3'!AA86+'4'!AA86+'5'!AA86+'6'!AA86+'7'!AA86+'8'!AA86+'9'!AA86</f>
        <v>4.9638959740836155</v>
      </c>
      <c r="AB86" s="6">
        <f>('0'!AB86*'0'!AC86+'1'!AB86*'1'!AC86+'2'!AB86*'2'!AC86+'3'!AB86*'3'!AC86+'4'!AB86*'4'!AC86+'5'!AB86*'5'!AC86+'6'!AB86*'6'!AC86+'7'!AB86*'7'!AC86+'8'!AB86*'8'!AC86+'9'!AB86*'9'!AC86)/AC86</f>
        <v>3.8261683251842182</v>
      </c>
      <c r="AC86" s="9">
        <f>'0'!AC86+'1'!AC86+'2'!AC86+'3'!AC86+'4'!AC86+'5'!AC86+'6'!AC86+'7'!AC86+'8'!AC86+'9'!AC86</f>
        <v>6.1103013895696732</v>
      </c>
      <c r="AD86" s="6">
        <f>('0'!AD86*'0'!AE86+'1'!AD86*'1'!AE86+'2'!AD86*'2'!AE86+'3'!AD86*'3'!AE86+'4'!AD86*'4'!AE86+'5'!AD86*'5'!AE86+'6'!AD86*'6'!AE86+'7'!AD86*'7'!AE86+'8'!AD86*'8'!AE86+'9'!AD86*'9'!AE86)/AE86</f>
        <v>3.0000000000000004</v>
      </c>
      <c r="AE86" s="9">
        <f>'0'!AE86+'1'!AE86+'2'!AE86+'3'!AE86+'4'!AE86+'5'!AE86+'6'!AE86+'7'!AE86+'8'!AE86+'9'!AE86</f>
        <v>8.8129314506351104</v>
      </c>
      <c r="AF86" s="6">
        <f>('0'!AF86*'0'!AG86+'1'!AF86*'1'!AG86+'2'!AF86*'2'!AG86+'3'!AF86*'3'!AG86+'4'!AF86*'4'!AG86+'5'!AF86*'5'!AG86+'6'!AF86*'6'!AG86+'7'!AF86*'7'!AG86+'8'!AF86*'8'!AG86+'9'!AF86*'9'!AG86)/AG86</f>
        <v>15</v>
      </c>
      <c r="AG86" s="9">
        <f>'0'!AG86+'1'!AG86+'2'!AG86+'3'!AG86+'4'!AG86+'5'!AG86+'6'!AG86+'7'!AG86+'8'!AG86+'9'!AG86</f>
        <v>6.6899513646363706</v>
      </c>
      <c r="AH86" s="6">
        <f>('0'!AH86*'0'!AI86+'1'!AH86*'1'!AI86+'2'!AH86*'2'!AI86+'3'!AH86*'3'!AI86+'4'!AH86*'4'!AI86+'5'!AH86*'5'!AI86+'6'!AH86*'6'!AI86+'7'!AH86*'7'!AI86+'8'!AH86*'8'!AI86+'9'!AH86*'9'!AI86)/AI86</f>
        <v>4.1804797493672936</v>
      </c>
      <c r="AI86" s="9">
        <f>'0'!AI86+'1'!AI86+'2'!AI86+'3'!AI86+'4'!AI86+'5'!AI86+'6'!AI86+'7'!AI86+'8'!AI86+'9'!AI86</f>
        <v>6.2297214139302017</v>
      </c>
      <c r="AJ86" s="6">
        <f>('0'!AJ86*'0'!AK86+'1'!AJ86*'1'!AK86+'2'!AJ86*'2'!AK86+'3'!AJ86*'3'!AK86+'4'!AJ86*'4'!AK86+'5'!AJ86*'5'!AK86+'6'!AJ86*'6'!AK86+'7'!AJ86*'7'!AK86+'8'!AJ86*'8'!AK86+'9'!AJ86*'9'!AK86)/AK86</f>
        <v>3.9146120158180788</v>
      </c>
      <c r="AK86" s="9">
        <f>'0'!AK86+'1'!AK86+'2'!AK86+'3'!AK86+'4'!AK86+'5'!AK86+'6'!AK86+'7'!AK86+'8'!AK86+'9'!AK86</f>
        <v>8.2524257590905865</v>
      </c>
      <c r="AL86" s="6">
        <f>('0'!AL86*'0'!AM86+'1'!AL86*'1'!AM86+'2'!AL86*'2'!AM86+'3'!AL86*'3'!AM86+'4'!AL86*'4'!AM86+'5'!AL86*'5'!AM86+'6'!AL86*'6'!AM86+'7'!AL86*'7'!AM86+'8'!AL86*'8'!AM86+'9'!AL86*'9'!AM86)/AM86</f>
        <v>10</v>
      </c>
      <c r="AM86" s="9">
        <f>'0'!AM86+'1'!AM86+'2'!AM86+'3'!AM86+'4'!AM86+'5'!AM86+'6'!AM86+'7'!AM86+'8'!AM86+'9'!AM86</f>
        <v>9.7571178948981121</v>
      </c>
      <c r="AN86" s="6">
        <f>('0'!AN86*'0'!AO86+'1'!AN86*'1'!AO86+'2'!AN86*'2'!AO86+'3'!AN86*'3'!AO86+'4'!AN86*'4'!AO86+'5'!AN86*'5'!AO86+'6'!AN86*'6'!AO86+'7'!AN86*'7'!AO86+'8'!AN86*'8'!AO86+'9'!AN86*'9'!AO86)/AO86</f>
        <v>2</v>
      </c>
      <c r="AO86" s="9">
        <f>'0'!AO86+'1'!AO86+'2'!AO86+'3'!AO86+'4'!AO86+'5'!AO86+'6'!AO86+'7'!AO86+'8'!AO86+'9'!AO86</f>
        <v>9.762013333542841</v>
      </c>
      <c r="AP86" s="6">
        <f>('0'!AP86*'0'!AQ86+'1'!AP86*'1'!AQ86+'2'!AP86*'2'!AQ86+'3'!AP86*'3'!AQ86+'4'!AP86*'4'!AQ86+'5'!AP86*'5'!AQ86+'6'!AP86*'6'!AQ86+'7'!AP86*'7'!AQ86+'8'!AP86*'8'!AQ86+'9'!AP86*'9'!AQ86)/AQ86</f>
        <v>2</v>
      </c>
      <c r="AQ86" s="9">
        <f>'0'!AQ86+'1'!AQ86+'2'!AQ86+'3'!AQ86+'4'!AQ86+'5'!AQ86+'6'!AQ86+'7'!AQ86+'8'!AQ86+'9'!AQ86</f>
        <v>7.7988467462776141</v>
      </c>
      <c r="AR86" s="6">
        <f>('0'!AR86*'0'!AS86+'1'!AR86*'1'!AS86+'2'!AR86*'2'!AS86+'3'!AR86*'3'!AS86+'4'!AR86*'4'!AS86+'5'!AR86*'5'!AS86+'6'!AR86*'6'!AS86+'7'!AR86*'7'!AS86+'8'!AR86*'8'!AS86+'9'!AR86*'9'!AS86)/AS86</f>
        <v>9.0000007986642387</v>
      </c>
      <c r="AS86" s="9">
        <f>'0'!AS86+'1'!AS86+'2'!AS86+'3'!AS86+'4'!AS86+'5'!AS86+'6'!AS86+'7'!AS86+'8'!AS86+'9'!AS86</f>
        <v>9.9999917460836247</v>
      </c>
      <c r="AT86" s="6">
        <f>('0'!AT86*'0'!AU86+'1'!AT86*'1'!AU86+'2'!AT86*'2'!AU86+'3'!AT86*'3'!AU86+'4'!AT86*'4'!AU86+'5'!AT86*'5'!AU86+'6'!AT86*'6'!AU86+'7'!AT86*'7'!AU86+'8'!AT86*'8'!AU86+'9'!AT86*'9'!AU86)/AU86</f>
        <v>2</v>
      </c>
      <c r="AU86" s="9">
        <f>'0'!AU86+'1'!AU86+'2'!AU86+'3'!AU86+'4'!AU86+'5'!AU86+'6'!AU86+'7'!AU86+'8'!AU86+'9'!AU86</f>
        <v>8.6474553224368922</v>
      </c>
      <c r="AV86" s="6">
        <f>('0'!AV86*'0'!AW86+'1'!AV86*'1'!AW86+'2'!AV86*'2'!AW86+'3'!AV86*'3'!AW86+'4'!AV86*'4'!AW86+'5'!AV86*'5'!AW86+'6'!AV86*'6'!AW86+'7'!AV86*'7'!AW86+'8'!AV86*'8'!AW86+'9'!AV86*'9'!AW86)/AW86</f>
        <v>2</v>
      </c>
      <c r="AW86" s="9">
        <f>'0'!AW86+'1'!AW86+'2'!AW86+'3'!AW86+'4'!AW86+'5'!AW86+'6'!AW86+'7'!AW86+'8'!AW86+'9'!AW86</f>
        <v>6.0291241267147342</v>
      </c>
      <c r="AX86" s="6">
        <f t="shared" si="0"/>
        <v>99.966787266514217</v>
      </c>
      <c r="AY86" s="6">
        <f t="shared" si="1"/>
        <v>1.000332237680073</v>
      </c>
      <c r="AZ86" s="6">
        <f t="shared" si="2"/>
        <v>20.006644753601456</v>
      </c>
      <c r="BA86" s="6">
        <f t="shared" si="3"/>
        <v>25.008305942001826</v>
      </c>
      <c r="BB86" s="6">
        <f t="shared" si="4"/>
        <v>20.973752424344646</v>
      </c>
      <c r="BC86" s="6">
        <f t="shared" si="5"/>
        <v>15.004983565201094</v>
      </c>
      <c r="BD86" s="6">
        <f t="shared" si="6"/>
        <v>10.00332237680073</v>
      </c>
      <c r="BE86" s="6">
        <f t="shared" si="7"/>
        <v>9.0029909380502424</v>
      </c>
      <c r="BF86" s="6">
        <f t="shared" si="8"/>
        <v>99.999999999999986</v>
      </c>
    </row>
    <row r="87" spans="1:58" ht="15.75" hidden="1" customHeight="1" x14ac:dyDescent="0.25">
      <c r="A87" s="6" t="str">
        <f>IF(AND('0'!A87='1'!A87,'1'!A87='2'!A87,'2'!A87='3'!A87,'3'!A87='4'!A87,'4'!A87='5'!A87,'5'!A87='6'!A87,'6'!A87='7'!A87,'7'!A87='8'!A87,'8'!A87='9'!A87,'1'!A87='2'!A87),'9'!A87,)</f>
        <v>Minutes</v>
      </c>
      <c r="B87" s="7" t="str">
        <f>IF(AND('0'!B87='1'!B87,'1'!B87='2'!B87,'2'!B87='3'!B87,'3'!B87='4'!B87,'4'!B87='5'!B87,'5'!B87='6'!B87,'6'!B87='7'!B87,'7'!B87='8'!B87,'8'!B87='9'!B87,'1'!B87='2'!B87),'9'!B87,)</f>
        <v>2019-06-19</v>
      </c>
      <c r="C87" s="7" t="str">
        <f>IF(AND('0'!C87='1'!C87,'1'!C87='2'!C87,'2'!C87='3'!C87,'3'!C87='4'!C87,'4'!C87='5'!C87,'5'!C87='6'!C87,'6'!C87='7'!C87,'7'!C87='8'!C87,'8'!C87='9'!C87,'1'!C87='2'!C87),'9'!C87,)</f>
        <v>2019-07-10</v>
      </c>
      <c r="D87" s="7">
        <f>IF(AND('0'!D87='1'!D87,'1'!D87='2'!D87,'2'!D87='3'!D87,'3'!D87='4'!D87,'4'!D87='5'!D87,'5'!D87='6'!D87,'6'!D87='7'!D87,'7'!D87='8'!D87,'8'!D87='9'!D87,'1'!D87='2'!D87),'9'!D87,)</f>
        <v>0</v>
      </c>
      <c r="E87" s="8">
        <f>IF(COUNTIF(Recovered!$A$2:$A$808,A87)&gt;0,1,0)</f>
        <v>0</v>
      </c>
      <c r="F87" s="6">
        <f>('0'!F87*'0'!G87+'1'!F87*'1'!G87+'2'!F87*'2'!G87+'3'!F87*'3'!G87+'4'!F87*'4'!G87+'5'!F87*'5'!G87+'6'!F87*'6'!G87+'7'!F87*'7'!G87+'8'!F87*'8'!G87+'9'!F87*'9'!G87)/G87</f>
        <v>3.6347605857023355</v>
      </c>
      <c r="G87" s="6">
        <f>'0'!G87+'1'!G87+'2'!G87+'3'!G87+'4'!G87+'5'!G87+'6'!G87+'7'!G87+'8'!G87+'9'!G87</f>
        <v>5.1830526735740632</v>
      </c>
      <c r="H87" s="6">
        <f>('0'!H87*'0'!I87+'1'!H87*'1'!I87+'2'!H87*'2'!I87+'3'!H87*'3'!I87+'4'!H87*'4'!I87+'5'!H87*'5'!I87+'6'!H87*'6'!I87+'7'!H87*'7'!I87+'8'!H87*'8'!I87+'9'!H87*'9'!I87)/I87</f>
        <v>2.8000424611860741</v>
      </c>
      <c r="I87" s="6">
        <f>'0'!I87+'1'!I87+'2'!I87+'3'!I87+'4'!I87+'5'!I87+'6'!I87+'7'!I87+'8'!I87+'9'!I87</f>
        <v>7.2955936737324079</v>
      </c>
      <c r="J87" s="6">
        <f>('0'!J87*'0'!K87+'1'!J87*'1'!K87+'2'!J87*'2'!K87+'3'!J87*'3'!K87+'4'!J87*'4'!K87+'5'!J87*'5'!K87+'6'!J87*'6'!K87+'7'!J87*'7'!K87+'8'!J87*'8'!K87+'9'!J87*'9'!K87)/K87</f>
        <v>2</v>
      </c>
      <c r="K87" s="6">
        <f>'0'!K87+'1'!K87+'2'!K87+'3'!K87+'4'!K87+'5'!K87+'6'!K87+'7'!K87+'8'!K87+'9'!K87</f>
        <v>7.8563394522423877</v>
      </c>
      <c r="L87" s="6">
        <f>('0'!L87*'0'!M87+'1'!L87*'1'!M87+'2'!L87*'2'!M87+'3'!L87*'3'!M87+'4'!L87*'4'!M87+'5'!L87*'5'!M87+'6'!L87*'6'!M87+'7'!L87*'7'!M87+'8'!L87*'8'!M87+'9'!L87*'9'!M87)/M87</f>
        <v>2</v>
      </c>
      <c r="M87" s="6">
        <f>'0'!M87+'1'!M87+'2'!M87+'3'!M87+'4'!M87+'5'!M87+'6'!M87+'7'!M87+'8'!M87+'9'!M87</f>
        <v>6.7673303563095821</v>
      </c>
      <c r="N87" s="6">
        <f>('0'!N87*'0'!O87+'1'!N87*'1'!O87+'2'!N87*'2'!O87+'3'!N87*'3'!O87+'4'!N87*'4'!O87+'5'!N87*'5'!O87+'6'!N87*'6'!O87+'7'!N87*'7'!O87+'8'!N87*'8'!O87+'9'!N87*'9'!O87)/O87</f>
        <v>20</v>
      </c>
      <c r="O87" s="6">
        <f>'0'!O87+'1'!O87+'2'!O87+'3'!O87+'4'!O87+'5'!O87+'6'!O87+'7'!O87+'8'!O87+'9'!O87</f>
        <v>7.7336514775514988</v>
      </c>
      <c r="P87" s="6">
        <f>('0'!P87*'0'!Q87+'1'!P87*'1'!Q87+'2'!P87*'2'!Q87+'3'!P87*'3'!Q87+'4'!P87*'4'!Q87+'5'!P87*'5'!Q87+'6'!P87*'6'!Q87+'7'!P87*'7'!Q87+'8'!P87*'8'!Q87+'9'!P87*'9'!Q87)/Q87</f>
        <v>4</v>
      </c>
      <c r="Q87" s="6">
        <f>'0'!Q87+'1'!Q87+'2'!Q87+'3'!Q87+'4'!Q87+'5'!Q87+'6'!Q87+'7'!Q87+'8'!Q87+'9'!Q87</f>
        <v>9.3156900882164653</v>
      </c>
      <c r="R87" s="6">
        <f>('0'!R87*'0'!S87+'1'!R87*'1'!S87+'2'!R87*'2'!S87+'3'!R87*'3'!S87+'4'!R87*'4'!S87+'5'!R87*'5'!S87+'6'!R87*'6'!S87+'7'!R87*'7'!S87+'8'!R87*'8'!S87+'9'!R87*'9'!S87)/S87</f>
        <v>3</v>
      </c>
      <c r="S87" s="6">
        <f>'0'!S87+'1'!S87+'2'!S87+'3'!S87+'4'!S87+'5'!S87+'6'!S87+'7'!S87+'8'!S87+'9'!S87</f>
        <v>7.5632046273685374</v>
      </c>
      <c r="T87" s="6">
        <f>('0'!T87*'0'!U87+'1'!T87*'1'!U87+'2'!T87*'2'!U87+'3'!T87*'3'!U87+'4'!T87*'4'!U87+'5'!T87*'5'!U87+'6'!T87*'6'!U87+'7'!T87*'7'!U87+'8'!T87*'8'!U87+'9'!T87*'9'!U87)/U87</f>
        <v>24.999999999999996</v>
      </c>
      <c r="U87" s="6">
        <f>'0'!U87+'1'!U87+'2'!U87+'3'!U87+'4'!U87+'5'!U87+'6'!U87+'7'!U87+'8'!U87+'9'!U87</f>
        <v>6.9482746931154225</v>
      </c>
      <c r="V87" s="6">
        <f>('0'!V87*'0'!W87+'1'!V87*'1'!W87+'2'!V87*'2'!W87+'3'!V87*'3'!W87+'4'!V87*'4'!W87+'5'!V87*'5'!W87+'6'!V87*'6'!W87+'7'!V87*'7'!W87+'8'!V87*'8'!W87+'9'!V87*'9'!W87)/W87</f>
        <v>4</v>
      </c>
      <c r="W87" s="6">
        <f>'0'!W87+'1'!W87+'2'!W87+'3'!W87+'4'!W87+'5'!W87+'6'!W87+'7'!W87+'8'!W87+'9'!W87</f>
        <v>9.6250358212028928</v>
      </c>
      <c r="X87" s="6">
        <f>('0'!X87*'0'!Y87+'1'!X87*'1'!Y87+'2'!X87*'2'!Y87+'3'!X87*'3'!Y87+'4'!X87*'4'!Y87+'5'!X87*'5'!Y87+'6'!X87*'6'!Y87+'7'!X87*'7'!Y87+'8'!X87*'8'!Y87+'9'!X87*'9'!Y87)/Y87</f>
        <v>3.4838708008521482</v>
      </c>
      <c r="Y87" s="6">
        <f>'0'!Y87+'1'!Y87+'2'!Y87+'3'!Y87+'4'!Y87+'5'!Y87+'6'!Y87+'7'!Y87+'8'!Y87+'9'!Y87</f>
        <v>6.1004735912770709</v>
      </c>
      <c r="Z87" s="6">
        <f>('0'!Z87*'0'!AA87+'1'!Z87*'1'!AA87+'2'!Z87*'2'!AA87+'3'!Z87*'3'!AA87+'4'!Z87*'4'!AA87+'5'!Z87*'5'!AA87+'6'!Z87*'6'!AA87+'7'!Z87*'7'!AA87+'8'!Z87*'8'!AA87+'9'!Z87*'9'!AA87)/AA87</f>
        <v>20</v>
      </c>
      <c r="AA87" s="6">
        <f>'0'!AA87+'1'!AA87+'2'!AA87+'3'!AA87+'4'!AA87+'5'!AA87+'6'!AA87+'7'!AA87+'8'!AA87+'9'!AA87</f>
        <v>6.0135886109523984</v>
      </c>
      <c r="AB87" s="6">
        <f>('0'!AB87*'0'!AC87+'1'!AB87*'1'!AC87+'2'!AB87*'2'!AC87+'3'!AB87*'3'!AC87+'4'!AB87*'4'!AC87+'5'!AB87*'5'!AC87+'6'!AB87*'6'!AC87+'7'!AB87*'7'!AC87+'8'!AB87*'8'!AC87+'9'!AB87*'9'!AC87)/AC87</f>
        <v>3.0000000000000009</v>
      </c>
      <c r="AC87" s="6">
        <f>'0'!AC87+'1'!AC87+'2'!AC87+'3'!AC87+'4'!AC87+'5'!AC87+'6'!AC87+'7'!AC87+'8'!AC87+'9'!AC87</f>
        <v>9.2173107951490181</v>
      </c>
      <c r="AD87" s="6">
        <f>('0'!AD87*'0'!AE87+'1'!AD87*'1'!AE87+'2'!AD87*'2'!AE87+'3'!AD87*'3'!AE87+'4'!AD87*'4'!AE87+'5'!AD87*'5'!AE87+'6'!AD87*'6'!AE87+'7'!AD87*'7'!AE87+'8'!AD87*'8'!AE87+'9'!AD87*'9'!AE87)/AE87</f>
        <v>3.0000000000000009</v>
      </c>
      <c r="AE87" s="6">
        <f>'0'!AE87+'1'!AE87+'2'!AE87+'3'!AE87+'4'!AE87+'5'!AE87+'6'!AE87+'7'!AE87+'8'!AE87+'9'!AE87</f>
        <v>8.8420377230986524</v>
      </c>
      <c r="AF87" s="6">
        <f>('0'!AF87*'0'!AG87+'1'!AF87*'1'!AG87+'2'!AF87*'2'!AG87+'3'!AF87*'3'!AG87+'4'!AF87*'4'!AG87+'5'!AF87*'5'!AG87+'6'!AF87*'6'!AG87+'7'!AF87*'7'!AG87+'8'!AF87*'8'!AG87+'9'!AF87*'9'!AG87)/AG87</f>
        <v>15.000000000000002</v>
      </c>
      <c r="AG87" s="6">
        <f>'0'!AG87+'1'!AG87+'2'!AG87+'3'!AG87+'4'!AG87+'5'!AG87+'6'!AG87+'7'!AG87+'8'!AG87+'9'!AG87</f>
        <v>8.3510733494459508</v>
      </c>
      <c r="AH87" s="6">
        <f>('0'!AH87*'0'!AI87+'1'!AH87*'1'!AI87+'2'!AH87*'2'!AI87+'3'!AH87*'3'!AI87+'4'!AH87*'4'!AI87+'5'!AH87*'5'!AI87+'6'!AH87*'6'!AI87+'7'!AH87*'7'!AI87+'8'!AH87*'8'!AI87+'9'!AH87*'9'!AI87)/AI87</f>
        <v>4</v>
      </c>
      <c r="AI87" s="6">
        <f>'0'!AI87+'1'!AI87+'2'!AI87+'3'!AI87+'4'!AI87+'5'!AI87+'6'!AI87+'7'!AI87+'8'!AI87+'9'!AI87</f>
        <v>8.4497969632033669</v>
      </c>
      <c r="AJ87" s="6">
        <f>('0'!AJ87*'0'!AK87+'1'!AJ87*'1'!AK87+'2'!AJ87*'2'!AK87+'3'!AJ87*'3'!AK87+'4'!AJ87*'4'!AK87+'5'!AJ87*'5'!AK87+'6'!AJ87*'6'!AK87+'7'!AJ87*'7'!AK87+'8'!AJ87*'8'!AK87+'9'!AJ87*'9'!AK87)/AK87</f>
        <v>3.0850113483666952</v>
      </c>
      <c r="AK87" s="6">
        <f>'0'!AK87+'1'!AK87+'2'!AK87+'3'!AK87+'4'!AK87+'5'!AK87+'6'!AK87+'7'!AK87+'8'!AK87+'9'!AK87</f>
        <v>6.2307690687455279</v>
      </c>
      <c r="AL87" s="6">
        <f>('0'!AL87*'0'!AM87+'1'!AL87*'1'!AM87+'2'!AL87*'2'!AM87+'3'!AL87*'3'!AM87+'4'!AL87*'4'!AM87+'5'!AL87*'5'!AM87+'6'!AL87*'6'!AM87+'7'!AL87*'7'!AM87+'8'!AL87*'8'!AM87+'9'!AL87*'9'!AM87)/AM87</f>
        <v>9.9999999999999964</v>
      </c>
      <c r="AM87" s="6">
        <f>'0'!AM87+'1'!AM87+'2'!AM87+'3'!AM87+'4'!AM87+'5'!AM87+'6'!AM87+'7'!AM87+'8'!AM87+'9'!AM87</f>
        <v>9.8190468057747324</v>
      </c>
      <c r="AN87" s="6">
        <f>('0'!AN87*'0'!AO87+'1'!AN87*'1'!AO87+'2'!AN87*'2'!AO87+'3'!AN87*'3'!AO87+'4'!AN87*'4'!AO87+'5'!AN87*'5'!AO87+'6'!AN87*'6'!AO87+'7'!AN87*'7'!AO87+'8'!AN87*'8'!AO87+'9'!AN87*'9'!AO87)/AO87</f>
        <v>2</v>
      </c>
      <c r="AO87" s="6">
        <f>'0'!AO87+'1'!AO87+'2'!AO87+'3'!AO87+'4'!AO87+'5'!AO87+'6'!AO87+'7'!AO87+'8'!AO87+'9'!AO87</f>
        <v>8.9264212511398373</v>
      </c>
      <c r="AP87" s="6">
        <f>('0'!AP87*'0'!AQ87+'1'!AP87*'1'!AQ87+'2'!AP87*'2'!AQ87+'3'!AP87*'3'!AQ87+'4'!AP87*'4'!AQ87+'5'!AP87*'5'!AQ87+'6'!AP87*'6'!AQ87+'7'!AP87*'7'!AQ87+'8'!AP87*'8'!AQ87+'9'!AP87*'9'!AQ87)/AQ87</f>
        <v>2</v>
      </c>
      <c r="AQ87" s="6">
        <f>'0'!AQ87+'1'!AQ87+'2'!AQ87+'3'!AQ87+'4'!AQ87+'5'!AQ87+'6'!AQ87+'7'!AQ87+'8'!AQ87+'9'!AQ87</f>
        <v>6.4819726233497432</v>
      </c>
      <c r="AR87" s="6">
        <f>('0'!AR87*'0'!AS87+'1'!AR87*'1'!AS87+'2'!AR87*'2'!AS87+'3'!AR87*'3'!AS87+'4'!AR87*'4'!AS87+'5'!AR87*'5'!AS87+'6'!AR87*'6'!AS87+'7'!AR87*'7'!AS87+'8'!AR87*'8'!AS87+'9'!AR87*'9'!AS87)/AS87</f>
        <v>10.000000000000004</v>
      </c>
      <c r="AS87" s="6">
        <f>'0'!AS87+'1'!AS87+'2'!AS87+'3'!AS87+'4'!AS87+'5'!AS87+'6'!AS87+'7'!AS87+'8'!AS87+'9'!AS87</f>
        <v>9.9999843554645942</v>
      </c>
      <c r="AT87" s="6">
        <f>('0'!AT87*'0'!AU87+'1'!AT87*'1'!AU87+'2'!AT87*'2'!AU87+'3'!AT87*'3'!AU87+'4'!AT87*'4'!AU87+'5'!AT87*'5'!AU87+'6'!AT87*'6'!AU87+'7'!AT87*'7'!AU87+'8'!AT87*'8'!AU87+'9'!AT87*'9'!AU87)/AU87</f>
        <v>3.0000000000000004</v>
      </c>
      <c r="AU87" s="6">
        <f>'0'!AU87+'1'!AU87+'2'!AU87+'3'!AU87+'4'!AU87+'5'!AU87+'6'!AU87+'7'!AU87+'8'!AU87+'9'!AU87</f>
        <v>8.198970437602398</v>
      </c>
      <c r="AV87" s="6">
        <f>('0'!AV87*'0'!AW87+'1'!AV87*'1'!AW87+'2'!AV87*'2'!AW87+'3'!AV87*'3'!AW87+'4'!AV87*'4'!AW87+'5'!AV87*'5'!AW87+'6'!AV87*'6'!AW87+'7'!AV87*'7'!AW87+'8'!AV87*'8'!AW87+'9'!AV87*'9'!AW87)/AW87</f>
        <v>3</v>
      </c>
      <c r="AW87" s="6">
        <f>'0'!AW87+'1'!AW87+'2'!AW87+'3'!AW87+'4'!AW87+'5'!AW87+'6'!AW87+'7'!AW87+'8'!AW87+'9'!AW87</f>
        <v>6.4640985224185252</v>
      </c>
      <c r="AX87" s="6">
        <f t="shared" si="0"/>
        <v>100</v>
      </c>
      <c r="AY87" s="6">
        <f t="shared" si="1"/>
        <v>1</v>
      </c>
      <c r="AZ87" s="6">
        <f t="shared" si="2"/>
        <v>20</v>
      </c>
      <c r="BA87" s="6">
        <f t="shared" si="3"/>
        <v>24.999999999999996</v>
      </c>
      <c r="BB87" s="6">
        <f t="shared" si="4"/>
        <v>20</v>
      </c>
      <c r="BC87" s="6">
        <f t="shared" si="5"/>
        <v>15.000000000000002</v>
      </c>
      <c r="BD87" s="6">
        <f t="shared" si="6"/>
        <v>9.9999999999999964</v>
      </c>
      <c r="BE87" s="6">
        <f t="shared" si="7"/>
        <v>10.000000000000004</v>
      </c>
      <c r="BF87" s="6">
        <f t="shared" si="8"/>
        <v>100</v>
      </c>
    </row>
    <row r="88" spans="1:58" ht="15.75" customHeight="1" x14ac:dyDescent="0.25">
      <c r="A88" s="6" t="str">
        <f>IF(AND('0'!A88='1'!A88,'1'!A88='2'!A88,'2'!A88='3'!A88,'3'!A88='4'!A88,'4'!A88='5'!A88,'5'!A88='6'!A88,'6'!A88='7'!A88,'7'!A88='8'!A88,'8'!A88='9'!A88,'1'!A88='2'!A88),'9'!A88,)</f>
        <v>Statement</v>
      </c>
      <c r="B88" s="7" t="str">
        <f>IF(AND('0'!B88='1'!B88,'1'!B88='2'!B88,'2'!B88='3'!B88,'3'!B88='4'!B88,'4'!B88='5'!B88,'5'!B88='6'!B88,'6'!B88='7'!B88,'7'!B88='8'!B88,'8'!B88='9'!B88,'1'!B88='2'!B88),'9'!B88,)</f>
        <v>2019-06-19</v>
      </c>
      <c r="C88" s="7" t="str">
        <f>IF(AND('0'!C88='1'!C88,'1'!C88='2'!C88,'2'!C88='3'!C88,'3'!C88='4'!C88,'4'!C88='5'!C88,'5'!C88='6'!C88,'6'!C88='7'!C88,'7'!C88='8'!C88,'8'!C88='9'!C88,'1'!C88='2'!C88),'9'!C88,)</f>
        <v>2019-06-19</v>
      </c>
      <c r="D88" s="7" t="str">
        <f>IF(AND('0'!D88='1'!D88,'1'!D88='2'!D88,'2'!D88='3'!D88,'3'!D88='4'!D88,'4'!D88='5'!D88,'5'!D88='6'!D88,'6'!D88='7'!D88,'7'!D88='8'!D88,'8'!D88='9'!D88,'1'!D88='2'!D88),'9'!D88,)</f>
        <v>2019-06-19</v>
      </c>
      <c r="E88" s="8">
        <f>IF(COUNTIF(Recovered!$A$2:$A$808,A88)&gt;0,1,0)</f>
        <v>1</v>
      </c>
      <c r="F88" s="6">
        <f>('0'!F88*'0'!G88+'1'!F88*'1'!G88+'2'!F88*'2'!G88+'3'!F88*'3'!G88+'4'!F88*'4'!G88+'5'!F88*'5'!G88+'6'!F88*'6'!G88+'7'!F88*'7'!G88+'8'!F88*'8'!G88+'9'!F88*'9'!G88)/G88</f>
        <v>3</v>
      </c>
      <c r="G88" s="9">
        <f>'0'!G88+'1'!G88+'2'!G88+'3'!G88+'4'!G88+'5'!G88+'6'!G88+'7'!G88+'8'!G88+'9'!G88</f>
        <v>9.1670353096209602</v>
      </c>
      <c r="H88" s="6">
        <f>('0'!H88*'0'!I88+'1'!H88*'1'!I88+'2'!H88*'2'!I88+'3'!H88*'3'!I88+'4'!H88*'4'!I88+'5'!H88*'5'!I88+'6'!H88*'6'!I88+'7'!H88*'7'!I88+'8'!H88*'8'!I88+'9'!H88*'9'!I88)/I88</f>
        <v>3</v>
      </c>
      <c r="I88" s="9">
        <f>'0'!I88+'1'!I88+'2'!I88+'3'!I88+'4'!I88+'5'!I88+'6'!I88+'7'!I88+'8'!I88+'9'!I88</f>
        <v>8.209687622292515</v>
      </c>
      <c r="J88" s="6">
        <f>('0'!J88*'0'!K88+'1'!J88*'1'!K88+'2'!J88*'2'!K88+'3'!J88*'3'!K88+'4'!J88*'4'!K88+'5'!J88*'5'!K88+'6'!J88*'6'!K88+'7'!J88*'7'!K88+'8'!J88*'8'!K88+'9'!J88*'9'!K88)/K88</f>
        <v>2</v>
      </c>
      <c r="K88" s="9">
        <f>'0'!K88+'1'!K88+'2'!K88+'3'!K88+'4'!K88+'5'!K88+'6'!K88+'7'!K88+'8'!K88+'9'!K88</f>
        <v>9.6460708184561916</v>
      </c>
      <c r="L88" s="6">
        <f>('0'!L88*'0'!M88+'1'!L88*'1'!M88+'2'!L88*'2'!M88+'3'!L88*'3'!M88+'4'!L88*'4'!M88+'5'!L88*'5'!M88+'6'!L88*'6'!M88+'7'!L88*'7'!M88+'8'!L88*'8'!M88+'9'!L88*'9'!M88)/M88</f>
        <v>2</v>
      </c>
      <c r="M88" s="9">
        <f>'0'!M88+'1'!M88+'2'!M88+'3'!M88+'4'!M88+'5'!M88+'6'!M88+'7'!M88+'8'!M88+'9'!M88</f>
        <v>9.8830995843834888</v>
      </c>
      <c r="N88" s="6">
        <f>('0'!N88*'0'!O88+'1'!N88*'1'!O88+'2'!N88*'2'!O88+'3'!N88*'3'!O88+'4'!N88*'4'!O88+'5'!N88*'5'!O88+'6'!N88*'6'!O88+'7'!N88*'7'!O88+'8'!N88*'8'!O88+'9'!N88*'9'!O88)/O88</f>
        <v>20</v>
      </c>
      <c r="O88" s="9">
        <f>'0'!O88+'1'!O88+'2'!O88+'3'!O88+'4'!O88+'5'!O88+'6'!O88+'7'!O88+'8'!O88+'9'!O88</f>
        <v>7.4317969201562004</v>
      </c>
      <c r="P88" s="6">
        <f>('0'!P88*'0'!Q88+'1'!P88*'1'!Q88+'2'!P88*'2'!Q88+'3'!P88*'3'!Q88+'4'!P88*'4'!Q88+'5'!P88*'5'!Q88+'6'!P88*'6'!Q88+'7'!P88*'7'!Q88+'8'!P88*'8'!Q88+'9'!P88*'9'!Q88)/Q88</f>
        <v>4</v>
      </c>
      <c r="Q88" s="9">
        <f>'0'!Q88+'1'!Q88+'2'!Q88+'3'!Q88+'4'!Q88+'5'!Q88+'6'!Q88+'7'!Q88+'8'!Q88+'9'!Q88</f>
        <v>9.1746079347585958</v>
      </c>
      <c r="R88" s="6">
        <f>('0'!R88*'0'!S88+'1'!R88*'1'!S88+'2'!R88*'2'!S88+'3'!R88*'3'!S88+'4'!R88*'4'!S88+'5'!R88*'5'!S88+'6'!R88*'6'!S88+'7'!R88*'7'!S88+'8'!R88*'8'!S88+'9'!R88*'9'!S88)/S88</f>
        <v>3.7326438544263434</v>
      </c>
      <c r="S88" s="9">
        <f>'0'!S88+'1'!S88+'2'!S88+'3'!S88+'4'!S88+'5'!S88+'6'!S88+'7'!S88+'8'!S88+'9'!S88</f>
        <v>5.7269524194598569</v>
      </c>
      <c r="T88" s="6">
        <f>('0'!T88*'0'!U88+'1'!T88*'1'!U88+'2'!T88*'2'!U88+'3'!T88*'3'!U88+'4'!T88*'4'!U88+'5'!T88*'5'!U88+'6'!T88*'6'!U88+'7'!T88*'7'!U88+'8'!T88*'8'!U88+'9'!T88*'9'!U88)/U88</f>
        <v>25</v>
      </c>
      <c r="U88" s="9">
        <f>'0'!U88+'1'!U88+'2'!U88+'3'!U88+'4'!U88+'5'!U88+'6'!U88+'7'!U88+'8'!U88+'9'!U88</f>
        <v>8.5878555495980322</v>
      </c>
      <c r="V88" s="6">
        <f>('0'!V88*'0'!W88+'1'!V88*'1'!W88+'2'!V88*'2'!W88+'3'!V88*'3'!W88+'4'!V88*'4'!W88+'5'!V88*'5'!W88+'6'!V88*'6'!W88+'7'!V88*'7'!W88+'8'!V88*'8'!W88+'9'!V88*'9'!W88)/W88</f>
        <v>4</v>
      </c>
      <c r="W88" s="9">
        <f>'0'!W88+'1'!W88+'2'!W88+'3'!W88+'4'!W88+'5'!W88+'6'!W88+'7'!W88+'8'!W88+'9'!W88</f>
        <v>9.9262131767220261</v>
      </c>
      <c r="X88" s="6">
        <f>('0'!X88*'0'!Y88+'1'!X88*'1'!Y88+'2'!X88*'2'!Y88+'3'!X88*'3'!Y88+'4'!X88*'4'!Y88+'5'!X88*'5'!Y88+'6'!X88*'6'!Y88+'7'!X88*'7'!Y88+'8'!X88*'8'!Y88+'9'!X88*'9'!Y88)/Y88</f>
        <v>4</v>
      </c>
      <c r="Y88" s="9">
        <f>'0'!Y88+'1'!Y88+'2'!Y88+'3'!Y88+'4'!Y88+'5'!Y88+'6'!Y88+'7'!Y88+'8'!Y88+'9'!Y88</f>
        <v>9.6997178716839105</v>
      </c>
      <c r="Z88" s="6">
        <f>('0'!Z88*'0'!AA88+'1'!Z88*'1'!AA88+'2'!Z88*'2'!AA88+'3'!Z88*'3'!AA88+'4'!Z88*'4'!AA88+'5'!Z88*'5'!AA88+'6'!Z88*'6'!AA88+'7'!Z88*'7'!AA88+'8'!Z88*'8'!AA88+'9'!Z88*'9'!AA88)/AA88</f>
        <v>20.492250527918102</v>
      </c>
      <c r="AA88" s="9">
        <f>'0'!AA88+'1'!AA88+'2'!AA88+'3'!AA88+'4'!AA88+'5'!AA88+'6'!AA88+'7'!AA88+'8'!AA88+'9'!AA88</f>
        <v>5.0987691192706004</v>
      </c>
      <c r="AB88" s="6">
        <f>('0'!AB88*'0'!AC88+'1'!AB88*'1'!AC88+'2'!AB88*'2'!AC88+'3'!AB88*'3'!AC88+'4'!AB88*'4'!AC88+'5'!AB88*'5'!AC88+'6'!AB88*'6'!AC88+'7'!AB88*'7'!AC88+'8'!AB88*'8'!AC88+'9'!AB88*'9'!AC88)/AC88</f>
        <v>4</v>
      </c>
      <c r="AC88" s="9">
        <f>'0'!AC88+'1'!AC88+'2'!AC88+'3'!AC88+'4'!AC88+'5'!AC88+'6'!AC88+'7'!AC88+'8'!AC88+'9'!AC88</f>
        <v>7.4743045760882802</v>
      </c>
      <c r="AD88" s="6">
        <f>('0'!AD88*'0'!AE88+'1'!AD88*'1'!AE88+'2'!AD88*'2'!AE88+'3'!AD88*'3'!AE88+'4'!AD88*'4'!AE88+'5'!AD88*'5'!AE88+'6'!AD88*'6'!AE88+'7'!AD88*'7'!AE88+'8'!AD88*'8'!AE88+'9'!AD88*'9'!AE88)/AE88</f>
        <v>3.4867300380039112</v>
      </c>
      <c r="AE88" s="9">
        <f>'0'!AE88+'1'!AE88+'2'!AE88+'3'!AE88+'4'!AE88+'5'!AE88+'6'!AE88+'7'!AE88+'8'!AE88+'9'!AE88</f>
        <v>6.080700733253722</v>
      </c>
      <c r="AF88" s="6">
        <f>('0'!AF88*'0'!AG88+'1'!AF88*'1'!AG88+'2'!AF88*'2'!AG88+'3'!AF88*'3'!AG88+'4'!AF88*'4'!AG88+'5'!AF88*'5'!AG88+'6'!AF88*'6'!AG88+'7'!AF88*'7'!AG88+'8'!AF88*'8'!AG88+'9'!AF88*'9'!AG88)/AG88</f>
        <v>18.207950457184374</v>
      </c>
      <c r="AG88" s="9">
        <f>'0'!AG88+'1'!AG88+'2'!AG88+'3'!AG88+'4'!AG88+'5'!AG88+'6'!AG88+'7'!AG88+'8'!AG88+'9'!AG88</f>
        <v>5.5372160221123901</v>
      </c>
      <c r="AH88" s="6">
        <f>('0'!AH88*'0'!AI88+'1'!AH88*'1'!AI88+'2'!AH88*'2'!AI88+'3'!AH88*'3'!AI88+'4'!AH88*'4'!AI88+'5'!AH88*'5'!AI88+'6'!AH88*'6'!AI88+'7'!AH88*'7'!AI88+'8'!AH88*'8'!AI88+'9'!AH88*'9'!AI88)/AI88</f>
        <v>4.7378801290517067</v>
      </c>
      <c r="AI88" s="9">
        <f>'0'!AI88+'1'!AI88+'2'!AI88+'3'!AI88+'4'!AI88+'5'!AI88+'6'!AI88+'7'!AI88+'8'!AI88+'9'!AI88</f>
        <v>6.1897247687450587</v>
      </c>
      <c r="AJ88" s="6">
        <f>('0'!AJ88*'0'!AK88+'1'!AJ88*'1'!AK88+'2'!AJ88*'2'!AK88+'3'!AJ88*'3'!AK88+'4'!AJ88*'4'!AK88+'5'!AJ88*'5'!AK88+'6'!AJ88*'6'!AK88+'7'!AJ88*'7'!AK88+'8'!AJ88*'8'!AK88+'9'!AJ88*'9'!AK88)/AK88</f>
        <v>4</v>
      </c>
      <c r="AK88" s="9">
        <f>'0'!AK88+'1'!AK88+'2'!AK88+'3'!AK88+'4'!AK88+'5'!AK88+'6'!AK88+'7'!AK88+'8'!AK88+'9'!AK88</f>
        <v>9.4029054744862375</v>
      </c>
      <c r="AL88" s="6">
        <f>('0'!AL88*'0'!AM88+'1'!AL88*'1'!AM88+'2'!AL88*'2'!AM88+'3'!AL88*'3'!AM88+'4'!AL88*'4'!AM88+'5'!AL88*'5'!AM88+'6'!AL88*'6'!AM88+'7'!AL88*'7'!AM88+'8'!AL88*'8'!AM88+'9'!AL88*'9'!AM88)/AM88</f>
        <v>9.9999999999999982</v>
      </c>
      <c r="AM88" s="9">
        <f>'0'!AM88+'1'!AM88+'2'!AM88+'3'!AM88+'4'!AM88+'5'!AM88+'6'!AM88+'7'!AM88+'8'!AM88+'9'!AM88</f>
        <v>9.8354150034648669</v>
      </c>
      <c r="AN88" s="6">
        <f>('0'!AN88*'0'!AO88+'1'!AN88*'1'!AO88+'2'!AN88*'2'!AO88+'3'!AN88*'3'!AO88+'4'!AN88*'4'!AO88+'5'!AN88*'5'!AO88+'6'!AN88*'6'!AO88+'7'!AN88*'7'!AO88+'8'!AN88*'8'!AO88+'9'!AN88*'9'!AO88)/AO88</f>
        <v>2</v>
      </c>
      <c r="AO88" s="9">
        <f>'0'!AO88+'1'!AO88+'2'!AO88+'3'!AO88+'4'!AO88+'5'!AO88+'6'!AO88+'7'!AO88+'8'!AO88+'9'!AO88</f>
        <v>9.3770778078833779</v>
      </c>
      <c r="AP88" s="6">
        <f>('0'!AP88*'0'!AQ88+'1'!AP88*'1'!AQ88+'2'!AP88*'2'!AQ88+'3'!AP88*'3'!AQ88+'4'!AP88*'4'!AQ88+'5'!AP88*'5'!AQ88+'6'!AP88*'6'!AQ88+'7'!AP88*'7'!AQ88+'8'!AP88*'8'!AQ88+'9'!AP88*'9'!AQ88)/AQ88</f>
        <v>2.4888842547869414</v>
      </c>
      <c r="AQ88" s="9">
        <f>'0'!AQ88+'1'!AQ88+'2'!AQ88+'3'!AQ88+'4'!AQ88+'5'!AQ88+'6'!AQ88+'7'!AQ88+'8'!AQ88+'9'!AQ88</f>
        <v>5.995343718945926</v>
      </c>
      <c r="AR88" s="6">
        <f>('0'!AR88*'0'!AS88+'1'!AR88*'1'!AS88+'2'!AR88*'2'!AS88+'3'!AR88*'3'!AS88+'4'!AR88*'4'!AS88+'5'!AR88*'5'!AS88+'6'!AR88*'6'!AS88+'7'!AR88*'7'!AS88+'8'!AR88*'8'!AS88+'9'!AR88*'9'!AS88)/AS88</f>
        <v>6.0000001788055046</v>
      </c>
      <c r="AS88" s="9">
        <f>'0'!AS88+'1'!AS88+'2'!AS88+'3'!AS88+'4'!AS88+'5'!AS88+'6'!AS88+'7'!AS88+'8'!AS88+'9'!AS88</f>
        <v>9.9999932957291335</v>
      </c>
      <c r="AT88" s="6">
        <f>('0'!AT88*'0'!AU88+'1'!AT88*'1'!AU88+'2'!AT88*'2'!AU88+'3'!AT88*'3'!AU88+'4'!AT88*'4'!AU88+'5'!AT88*'5'!AU88+'6'!AT88*'6'!AU88+'7'!AT88*'7'!AU88+'8'!AT88*'8'!AU88+'9'!AT88*'9'!AU88)/AU88</f>
        <v>3</v>
      </c>
      <c r="AU88" s="9">
        <f>'0'!AU88+'1'!AU88+'2'!AU88+'3'!AU88+'4'!AU88+'5'!AU88+'6'!AU88+'7'!AU88+'8'!AU88+'9'!AU88</f>
        <v>9.7955318056165837</v>
      </c>
      <c r="AV88" s="6">
        <f>('0'!AV88*'0'!AW88+'1'!AV88*'1'!AW88+'2'!AV88*'2'!AW88+'3'!AV88*'3'!AW88+'4'!AV88*'4'!AW88+'5'!AV88*'5'!AW88+'6'!AV88*'6'!AW88+'7'!AV88*'7'!AW88+'8'!AV88*'8'!AW88+'9'!AV88*'9'!AW88)/AW88</f>
        <v>3</v>
      </c>
      <c r="AW88" s="9">
        <f>'0'!AW88+'1'!AW88+'2'!AW88+'3'!AW88+'4'!AW88+'5'!AW88+'6'!AW88+'7'!AW88+'8'!AW88+'9'!AW88</f>
        <v>9.5414171687791089</v>
      </c>
      <c r="AX88" s="6">
        <f t="shared" si="0"/>
        <v>99.700201163907977</v>
      </c>
      <c r="AY88" s="6">
        <f t="shared" si="1"/>
        <v>1.0030070033218805</v>
      </c>
      <c r="AZ88" s="6">
        <f t="shared" si="2"/>
        <v>20.060140066437611</v>
      </c>
      <c r="BA88" s="6">
        <f t="shared" si="3"/>
        <v>25.075175083047014</v>
      </c>
      <c r="BB88" s="6">
        <f t="shared" si="4"/>
        <v>20.553870793328361</v>
      </c>
      <c r="BC88" s="6">
        <f t="shared" si="5"/>
        <v>18.262701824693764</v>
      </c>
      <c r="BD88" s="6">
        <f t="shared" si="6"/>
        <v>10.030070033218804</v>
      </c>
      <c r="BE88" s="6">
        <f t="shared" si="7"/>
        <v>6.0180421992744568</v>
      </c>
      <c r="BF88" s="6">
        <f t="shared" si="8"/>
        <v>100.00000000000001</v>
      </c>
    </row>
    <row r="89" spans="1:58" ht="15.75" hidden="1" customHeight="1" x14ac:dyDescent="0.25">
      <c r="A89" s="6" t="str">
        <f>IF(AND('0'!A89='1'!A89,'1'!A89='2'!A89,'2'!A89='3'!A89,'3'!A89='4'!A89,'4'!A89='5'!A89,'5'!A89='6'!A89,'6'!A89='7'!A89,'7'!A89='8'!A89,'8'!A89='9'!A89,'1'!A89='2'!A89),'9'!A89,)</f>
        <v>Minutes</v>
      </c>
      <c r="B89" s="7" t="str">
        <f>IF(AND('0'!B89='1'!B89,'1'!B89='2'!B89,'2'!B89='3'!B89,'3'!B89='4'!B89,'4'!B89='5'!B89,'5'!B89='6'!B89,'6'!B89='7'!B89,'7'!B89='8'!B89,'8'!B89='9'!B89,'1'!B89='2'!B89),'9'!B89,)</f>
        <v>2019-04-01</v>
      </c>
      <c r="C89" s="7" t="str">
        <f>IF(AND('0'!C89='1'!C89,'1'!C89='2'!C89,'2'!C89='3'!C89,'3'!C89='4'!C89,'4'!C89='5'!C89,'5'!C89='6'!C89,'6'!C89='7'!C89,'7'!C89='8'!C89,'8'!C89='9'!C89,'1'!C89='2'!C89),'9'!C89,)</f>
        <v>2019-05-22</v>
      </c>
      <c r="D89" s="7">
        <f>IF(AND('0'!D89='1'!D89,'1'!D89='2'!D89,'2'!D89='3'!D89,'3'!D89='4'!D89,'4'!D89='5'!D89,'5'!D89='6'!D89,'6'!D89='7'!D89,'7'!D89='8'!D89,'8'!D89='9'!D89,'1'!D89='2'!D89),'9'!D89,)</f>
        <v>0</v>
      </c>
      <c r="E89" s="8">
        <f>IF(COUNTIF(Recovered!$A$2:$A$808,A89)&gt;0,1,0)</f>
        <v>0</v>
      </c>
      <c r="F89" s="6">
        <f>('0'!F89*'0'!G89+'1'!F89*'1'!G89+'2'!F89*'2'!G89+'3'!F89*'3'!G89+'4'!F89*'4'!G89+'5'!F89*'5'!G89+'6'!F89*'6'!G89+'7'!F89*'7'!G89+'8'!F89*'8'!G89+'9'!F89*'9'!G89)/G89</f>
        <v>2.9999999999999996</v>
      </c>
      <c r="G89" s="6">
        <f>'0'!G89+'1'!G89+'2'!G89+'3'!G89+'4'!G89+'5'!G89+'6'!G89+'7'!G89+'8'!G89+'9'!G89</f>
        <v>8.2114295506951454</v>
      </c>
      <c r="H89" s="6">
        <f>('0'!H89*'0'!I89+'1'!H89*'1'!I89+'2'!H89*'2'!I89+'3'!H89*'3'!I89+'4'!H89*'4'!I89+'5'!H89*'5'!I89+'6'!H89*'6'!I89+'7'!H89*'7'!I89+'8'!H89*'8'!I89+'9'!H89*'9'!I89)/I89</f>
        <v>2</v>
      </c>
      <c r="I89" s="6">
        <f>'0'!I89+'1'!I89+'2'!I89+'3'!I89+'4'!I89+'5'!I89+'6'!I89+'7'!I89+'8'!I89+'9'!I89</f>
        <v>5.8208312251729488</v>
      </c>
      <c r="J89" s="6">
        <f>('0'!J89*'0'!K89+'1'!J89*'1'!K89+'2'!J89*'2'!K89+'3'!J89*'3'!K89+'4'!J89*'4'!K89+'5'!J89*'5'!K89+'6'!J89*'6'!K89+'7'!J89*'7'!K89+'8'!J89*'8'!K89+'9'!J89*'9'!K89)/K89</f>
        <v>2</v>
      </c>
      <c r="K89" s="6">
        <f>'0'!K89+'1'!K89+'2'!K89+'3'!K89+'4'!K89+'5'!K89+'6'!K89+'7'!K89+'8'!K89+'9'!K89</f>
        <v>9.1177540378535955</v>
      </c>
      <c r="L89" s="6">
        <f>('0'!L89*'0'!M89+'1'!L89*'1'!M89+'2'!L89*'2'!M89+'3'!L89*'3'!M89+'4'!L89*'4'!M89+'5'!L89*'5'!M89+'6'!L89*'6'!M89+'7'!L89*'7'!M89+'8'!L89*'8'!M89+'9'!L89*'9'!M89)/M89</f>
        <v>2</v>
      </c>
      <c r="M89" s="6">
        <f>'0'!M89+'1'!M89+'2'!M89+'3'!M89+'4'!M89+'5'!M89+'6'!M89+'7'!M89+'8'!M89+'9'!M89</f>
        <v>8.4689866875756401</v>
      </c>
      <c r="N89" s="6">
        <f>('0'!N89*'0'!O89+'1'!N89*'1'!O89+'2'!N89*'2'!O89+'3'!N89*'3'!O89+'4'!N89*'4'!O89+'5'!N89*'5'!O89+'6'!N89*'6'!O89+'7'!N89*'7'!O89+'8'!N89*'8'!O89+'9'!N89*'9'!O89)/O89</f>
        <v>20.000000000000004</v>
      </c>
      <c r="O89" s="6">
        <f>'0'!O89+'1'!O89+'2'!O89+'3'!O89+'4'!O89+'5'!O89+'6'!O89+'7'!O89+'8'!O89+'9'!O89</f>
        <v>8.2336857834934758</v>
      </c>
      <c r="P89" s="6">
        <f>('0'!P89*'0'!Q89+'1'!P89*'1'!Q89+'2'!P89*'2'!Q89+'3'!P89*'3'!Q89+'4'!P89*'4'!Q89+'5'!P89*'5'!Q89+'6'!P89*'6'!Q89+'7'!P89*'7'!Q89+'8'!P89*'8'!Q89+'9'!P89*'9'!Q89)/Q89</f>
        <v>4</v>
      </c>
      <c r="Q89" s="6">
        <f>'0'!Q89+'1'!Q89+'2'!Q89+'3'!Q89+'4'!Q89+'5'!Q89+'6'!Q89+'7'!Q89+'8'!Q89+'9'!Q89</f>
        <v>9.7722126688658761</v>
      </c>
      <c r="R89" s="6">
        <f>('0'!R89*'0'!S89+'1'!R89*'1'!S89+'2'!R89*'2'!S89+'3'!R89*'3'!S89+'4'!R89*'4'!S89+'5'!R89*'5'!S89+'6'!R89*'6'!S89+'7'!R89*'7'!S89+'8'!R89*'8'!S89+'9'!R89*'9'!S89)/S89</f>
        <v>3.5274131794414827</v>
      </c>
      <c r="S89" s="6">
        <f>'0'!S89+'1'!S89+'2'!S89+'3'!S89+'4'!S89+'5'!S89+'6'!S89+'7'!S89+'8'!S89+'9'!S89</f>
        <v>5.5520741733002641</v>
      </c>
      <c r="T89" s="6">
        <f>('0'!T89*'0'!U89+'1'!T89*'1'!U89+'2'!T89*'2'!U89+'3'!T89*'3'!U89+'4'!T89*'4'!U89+'5'!T89*'5'!U89+'6'!T89*'6'!U89+'7'!T89*'7'!U89+'8'!T89*'8'!U89+'9'!T89*'9'!U89)/U89</f>
        <v>24.601980990928734</v>
      </c>
      <c r="U89" s="6">
        <f>'0'!U89+'1'!U89+'2'!U89+'3'!U89+'4'!U89+'5'!U89+'6'!U89+'7'!U89+'8'!U89+'9'!U89</f>
        <v>5.9571910865889963</v>
      </c>
      <c r="V89" s="6">
        <f>('0'!V89*'0'!W89+'1'!V89*'1'!W89+'2'!V89*'2'!W89+'3'!V89*'3'!W89+'4'!V89*'4'!W89+'5'!V89*'5'!W89+'6'!V89*'6'!W89+'7'!V89*'7'!W89+'8'!V89*'8'!W89+'9'!V89*'9'!W89)/W89</f>
        <v>3.4805516296527208</v>
      </c>
      <c r="W89" s="6">
        <f>'0'!W89+'1'!W89+'2'!W89+'3'!W89+'4'!W89+'5'!W89+'6'!W89+'7'!W89+'8'!W89+'9'!W89</f>
        <v>5.7825180002512155</v>
      </c>
      <c r="X89" s="6">
        <f>('0'!X89*'0'!Y89+'1'!X89*'1'!Y89+'2'!X89*'2'!Y89+'3'!X89*'3'!Y89+'4'!X89*'4'!Y89+'5'!X89*'5'!Y89+'6'!X89*'6'!Y89+'7'!X89*'7'!Y89+'8'!X89*'8'!Y89+'9'!X89*'9'!Y89)/Y89</f>
        <v>4</v>
      </c>
      <c r="Y89" s="6">
        <f>'0'!Y89+'1'!Y89+'2'!Y89+'3'!Y89+'4'!Y89+'5'!Y89+'6'!Y89+'7'!Y89+'8'!Y89+'9'!Y89</f>
        <v>8.239795142409017</v>
      </c>
      <c r="Z89" s="6">
        <f>('0'!Z89*'0'!AA89+'1'!Z89*'1'!AA89+'2'!Z89*'2'!AA89+'3'!Z89*'3'!AA89+'4'!Z89*'4'!AA89+'5'!Z89*'5'!AA89+'6'!Z89*'6'!AA89+'7'!Z89*'7'!AA89+'8'!Z89*'8'!AA89+'9'!Z89*'9'!AA89)/AA89</f>
        <v>20.936943671861631</v>
      </c>
      <c r="AA89" s="6">
        <f>'0'!AA89+'1'!AA89+'2'!AA89+'3'!AA89+'4'!AA89+'5'!AA89+'6'!AA89+'7'!AA89+'8'!AA89+'9'!AA89</f>
        <v>5.1955555854313058</v>
      </c>
      <c r="AB89" s="6">
        <f>('0'!AB89*'0'!AC89+'1'!AB89*'1'!AC89+'2'!AB89*'2'!AC89+'3'!AB89*'3'!AC89+'4'!AB89*'4'!AC89+'5'!AB89*'5'!AC89+'6'!AB89*'6'!AC89+'7'!AB89*'7'!AC89+'8'!AB89*'8'!AC89+'9'!AB89*'9'!AC89)/AC89</f>
        <v>4</v>
      </c>
      <c r="AC89" s="6">
        <f>'0'!AC89+'1'!AC89+'2'!AC89+'3'!AC89+'4'!AC89+'5'!AC89+'6'!AC89+'7'!AC89+'8'!AC89+'9'!AC89</f>
        <v>9.2219083719000992</v>
      </c>
      <c r="AD89" s="6">
        <f>('0'!AD89*'0'!AE89+'1'!AD89*'1'!AE89+'2'!AD89*'2'!AE89+'3'!AD89*'3'!AE89+'4'!AD89*'4'!AE89+'5'!AD89*'5'!AE89+'6'!AD89*'6'!AE89+'7'!AD89*'7'!AE89+'8'!AD89*'8'!AE89+'9'!AD89*'9'!AE89)/AE89</f>
        <v>2.9999999999999996</v>
      </c>
      <c r="AE89" s="6">
        <f>'0'!AE89+'1'!AE89+'2'!AE89+'3'!AE89+'4'!AE89+'5'!AE89+'6'!AE89+'7'!AE89+'8'!AE89+'9'!AE89</f>
        <v>9.7354485966620974</v>
      </c>
      <c r="AF89" s="6">
        <f>('0'!AF89*'0'!AG89+'1'!AF89*'1'!AG89+'2'!AF89*'2'!AG89+'3'!AF89*'3'!AG89+'4'!AF89*'4'!AG89+'5'!AF89*'5'!AG89+'6'!AF89*'6'!AG89+'7'!AF89*'7'!AG89+'8'!AF89*'8'!AG89+'9'!AF89*'9'!AG89)/AG89</f>
        <v>15.662216970492217</v>
      </c>
      <c r="AG89" s="6">
        <f>'0'!AG89+'1'!AG89+'2'!AG89+'3'!AG89+'4'!AG89+'5'!AG89+'6'!AG89+'7'!AG89+'8'!AG89+'9'!AG89</f>
        <v>7.5166857184995921</v>
      </c>
      <c r="AH89" s="6">
        <f>('0'!AH89*'0'!AI89+'1'!AH89*'1'!AI89+'2'!AH89*'2'!AI89+'3'!AH89*'3'!AI89+'4'!AH89*'4'!AI89+'5'!AH89*'5'!AI89+'6'!AH89*'6'!AI89+'7'!AH89*'7'!AI89+'8'!AH89*'8'!AI89+'9'!AH89*'9'!AI89)/AI89</f>
        <v>4</v>
      </c>
      <c r="AI89" s="6">
        <f>'0'!AI89+'1'!AI89+'2'!AI89+'3'!AI89+'4'!AI89+'5'!AI89+'6'!AI89+'7'!AI89+'8'!AI89+'9'!AI89</f>
        <v>7.7963533060315253</v>
      </c>
      <c r="AJ89" s="6">
        <f>('0'!AJ89*'0'!AK89+'1'!AJ89*'1'!AK89+'2'!AJ89*'2'!AK89+'3'!AJ89*'3'!AK89+'4'!AJ89*'4'!AK89+'5'!AJ89*'5'!AK89+'6'!AJ89*'6'!AK89+'7'!AJ89*'7'!AK89+'8'!AJ89*'8'!AK89+'9'!AJ89*'9'!AK89)/AK89</f>
        <v>4</v>
      </c>
      <c r="AK89" s="6">
        <f>'0'!AK89+'1'!AK89+'2'!AK89+'3'!AK89+'4'!AK89+'5'!AK89+'6'!AK89+'7'!AK89+'8'!AK89+'9'!AK89</f>
        <v>7.5854665558637997</v>
      </c>
      <c r="AL89" s="6">
        <f>('0'!AL89*'0'!AM89+'1'!AL89*'1'!AM89+'2'!AL89*'2'!AM89+'3'!AL89*'3'!AM89+'4'!AL89*'4'!AM89+'5'!AL89*'5'!AM89+'6'!AL89*'6'!AM89+'7'!AL89*'7'!AM89+'8'!AL89*'8'!AM89+'9'!AL89*'9'!AM89)/AM89</f>
        <v>9.9999999999999982</v>
      </c>
      <c r="AM89" s="6">
        <f>'0'!AM89+'1'!AM89+'2'!AM89+'3'!AM89+'4'!AM89+'5'!AM89+'6'!AM89+'7'!AM89+'8'!AM89+'9'!AM89</f>
        <v>9.7731804237689666</v>
      </c>
      <c r="AN89" s="6">
        <f>('0'!AN89*'0'!AO89+'1'!AN89*'1'!AO89+'2'!AN89*'2'!AO89+'3'!AN89*'3'!AO89+'4'!AN89*'4'!AO89+'5'!AN89*'5'!AO89+'6'!AN89*'6'!AO89+'7'!AN89*'7'!AO89+'8'!AN89*'8'!AO89+'9'!AN89*'9'!AO89)/AO89</f>
        <v>2</v>
      </c>
      <c r="AO89" s="6">
        <f>'0'!AO89+'1'!AO89+'2'!AO89+'3'!AO89+'4'!AO89+'5'!AO89+'6'!AO89+'7'!AO89+'8'!AO89+'9'!AO89</f>
        <v>9.2782369540211551</v>
      </c>
      <c r="AP89" s="6">
        <f>('0'!AP89*'0'!AQ89+'1'!AP89*'1'!AQ89+'2'!AP89*'2'!AQ89+'3'!AP89*'3'!AQ89+'4'!AP89*'4'!AQ89+'5'!AP89*'5'!AQ89+'6'!AP89*'6'!AQ89+'7'!AP89*'7'!AQ89+'8'!AP89*'8'!AQ89+'9'!AP89*'9'!AQ89)/AQ89</f>
        <v>2.5169447118579882</v>
      </c>
      <c r="AQ89" s="6">
        <f>'0'!AQ89+'1'!AQ89+'2'!AQ89+'3'!AQ89+'4'!AQ89+'5'!AQ89+'6'!AQ89+'7'!AQ89+'8'!AQ89+'9'!AQ89</f>
        <v>5.4924663840717969</v>
      </c>
      <c r="AR89" s="6">
        <f>('0'!AR89*'0'!AS89+'1'!AR89*'1'!AS89+'2'!AR89*'2'!AS89+'3'!AR89*'3'!AS89+'4'!AR89*'4'!AS89+'5'!AR89*'5'!AS89+'6'!AR89*'6'!AS89+'7'!AR89*'7'!AS89+'8'!AR89*'8'!AS89+'9'!AR89*'9'!AS89)/AS89</f>
        <v>9.0000013470007154</v>
      </c>
      <c r="AS89" s="6">
        <f>'0'!AS89+'1'!AS89+'2'!AS89+'3'!AS89+'4'!AS89+'5'!AS89+'6'!AS89+'7'!AS89+'8'!AS89+'9'!AS89</f>
        <v>9.9999859051120961</v>
      </c>
      <c r="AT89" s="6">
        <f>('0'!AT89*'0'!AU89+'1'!AT89*'1'!AU89+'2'!AT89*'2'!AU89+'3'!AT89*'3'!AU89+'4'!AT89*'4'!AU89+'5'!AT89*'5'!AU89+'6'!AT89*'6'!AU89+'7'!AT89*'7'!AU89+'8'!AT89*'8'!AU89+'9'!AT89*'9'!AU89)/AU89</f>
        <v>3</v>
      </c>
      <c r="AU89" s="6">
        <f>'0'!AU89+'1'!AU89+'2'!AU89+'3'!AU89+'4'!AU89+'5'!AU89+'6'!AU89+'7'!AU89+'8'!AU89+'9'!AU89</f>
        <v>8.6160224678030755</v>
      </c>
      <c r="AV89" s="6">
        <f>('0'!AV89*'0'!AW89+'1'!AV89*'1'!AW89+'2'!AV89*'2'!AW89+'3'!AV89*'3'!AW89+'4'!AV89*'4'!AW89+'5'!AV89*'5'!AW89+'6'!AV89*'6'!AW89+'7'!AV89*'7'!AW89+'8'!AV89*'8'!AW89+'9'!AV89*'9'!AW89)/AW89</f>
        <v>3</v>
      </c>
      <c r="AW89" s="6">
        <f>'0'!AW89+'1'!AW89+'2'!AW89+'3'!AW89+'4'!AW89+'5'!AW89+'6'!AW89+'7'!AW89+'8'!AW89+'9'!AW89</f>
        <v>7.5109608977572373</v>
      </c>
      <c r="AX89" s="6">
        <f t="shared" si="0"/>
        <v>100.20114298028331</v>
      </c>
      <c r="AY89" s="6">
        <f t="shared" si="1"/>
        <v>0.99799260792541167</v>
      </c>
      <c r="AZ89" s="6">
        <f t="shared" si="2"/>
        <v>19.959852158508237</v>
      </c>
      <c r="BA89" s="6">
        <f t="shared" si="3"/>
        <v>24.552595169268372</v>
      </c>
      <c r="BB89" s="6">
        <f t="shared" si="4"/>
        <v>20.894915017068634</v>
      </c>
      <c r="BC89" s="6">
        <f t="shared" si="5"/>
        <v>15.630776760275168</v>
      </c>
      <c r="BD89" s="6">
        <f t="shared" si="6"/>
        <v>9.9799260792541151</v>
      </c>
      <c r="BE89" s="6">
        <f t="shared" si="7"/>
        <v>8.9819348156254613</v>
      </c>
      <c r="BF89" s="6">
        <f t="shared" si="8"/>
        <v>99.999999999999986</v>
      </c>
    </row>
    <row r="90" spans="1:58" ht="15.75" customHeight="1" x14ac:dyDescent="0.25">
      <c r="A90" s="6" t="str">
        <f>IF(AND('0'!A90='1'!A90,'1'!A90='2'!A90,'2'!A90='3'!A90,'3'!A90='4'!A90,'4'!A90='5'!A90,'5'!A90='6'!A90,'6'!A90='7'!A90,'7'!A90='8'!A90,'8'!A90='9'!A90,'1'!A90='2'!A90),'9'!A90,)</f>
        <v>Statement</v>
      </c>
      <c r="B90" s="7" t="str">
        <f>IF(AND('0'!B90='1'!B90,'1'!B90='2'!B90,'2'!B90='3'!B90,'3'!B90='4'!B90,'4'!B90='5'!B90,'5'!B90='6'!B90,'6'!B90='7'!B90,'7'!B90='8'!B90,'8'!B90='9'!B90,'1'!B90='2'!B90),'9'!B90,)</f>
        <v>2019-04-01</v>
      </c>
      <c r="C90" s="7" t="str">
        <f>IF(AND('0'!C90='1'!C90,'1'!C90='2'!C90,'2'!C90='3'!C90,'3'!C90='4'!C90,'4'!C90='5'!C90,'5'!C90='6'!C90,'6'!C90='7'!C90,'7'!C90='8'!C90,'8'!C90='9'!C90,'1'!C90='2'!C90),'9'!C90,)</f>
        <v>2019-04-01</v>
      </c>
      <c r="D90" s="7" t="str">
        <f>IF(AND('0'!D90='1'!D90,'1'!D90='2'!D90,'2'!D90='3'!D90,'3'!D90='4'!D90,'4'!D90='5'!D90,'5'!D90='6'!D90,'6'!D90='7'!D90,'7'!D90='8'!D90,'8'!D90='9'!D90,'1'!D90='2'!D90),'9'!D90,)</f>
        <v>2019-04-01</v>
      </c>
      <c r="E90" s="8">
        <f>IF(COUNTIF(Recovered!$A$2:$A$808,A90)&gt;0,1,0)</f>
        <v>1</v>
      </c>
      <c r="F90" s="6">
        <f>('0'!F90*'0'!G90+'1'!F90*'1'!G90+'2'!F90*'2'!G90+'3'!F90*'3'!G90+'4'!F90*'4'!G90+'5'!F90*'5'!G90+'6'!F90*'6'!G90+'7'!F90*'7'!G90+'8'!F90*'8'!G90+'9'!F90*'9'!G90)/G90</f>
        <v>3.0000000000000009</v>
      </c>
      <c r="G90" s="9">
        <f>'0'!G90+'1'!G90+'2'!G90+'3'!G90+'4'!G90+'5'!G90+'6'!G90+'7'!G90+'8'!G90+'9'!G90</f>
        <v>9.2473649844142543</v>
      </c>
      <c r="H90" s="6">
        <f>('0'!H90*'0'!I90+'1'!H90*'1'!I90+'2'!H90*'2'!I90+'3'!H90*'3'!I90+'4'!H90*'4'!I90+'5'!H90*'5'!I90+'6'!H90*'6'!I90+'7'!H90*'7'!I90+'8'!H90*'8'!I90+'9'!H90*'9'!I90)/I90</f>
        <v>2.9999999999999991</v>
      </c>
      <c r="I90" s="9">
        <f>'0'!I90+'1'!I90+'2'!I90+'3'!I90+'4'!I90+'5'!I90+'6'!I90+'7'!I90+'8'!I90+'9'!I90</f>
        <v>7.3446666677587702</v>
      </c>
      <c r="J90" s="6">
        <f>('0'!J90*'0'!K90+'1'!J90*'1'!K90+'2'!J90*'2'!K90+'3'!J90*'3'!K90+'4'!J90*'4'!K90+'5'!J90*'5'!K90+'6'!J90*'6'!K90+'7'!J90*'7'!K90+'8'!J90*'8'!K90+'9'!J90*'9'!K90)/K90</f>
        <v>2</v>
      </c>
      <c r="K90" s="9">
        <f>'0'!K90+'1'!K90+'2'!K90+'3'!K90+'4'!K90+'5'!K90+'6'!K90+'7'!K90+'8'!K90+'9'!K90</f>
        <v>8.5601248572979429</v>
      </c>
      <c r="L90" s="6">
        <f>('0'!L90*'0'!M90+'1'!L90*'1'!M90+'2'!L90*'2'!M90+'3'!L90*'3'!M90+'4'!L90*'4'!M90+'5'!L90*'5'!M90+'6'!L90*'6'!M90+'7'!L90*'7'!M90+'8'!L90*'8'!M90+'9'!L90*'9'!M90)/M90</f>
        <v>2</v>
      </c>
      <c r="M90" s="9">
        <f>'0'!M90+'1'!M90+'2'!M90+'3'!M90+'4'!M90+'5'!M90+'6'!M90+'7'!M90+'8'!M90+'9'!M90</f>
        <v>9.9359324306888226</v>
      </c>
      <c r="N90" s="6">
        <f>('0'!N90*'0'!O90+'1'!N90*'1'!O90+'2'!N90*'2'!O90+'3'!N90*'3'!O90+'4'!N90*'4'!O90+'5'!N90*'5'!O90+'6'!N90*'6'!O90+'7'!N90*'7'!O90+'8'!N90*'8'!O90+'9'!N90*'9'!O90)/O90</f>
        <v>20</v>
      </c>
      <c r="O90" s="9">
        <f>'0'!O90+'1'!O90+'2'!O90+'3'!O90+'4'!O90+'5'!O90+'6'!O90+'7'!O90+'8'!O90+'9'!O90</f>
        <v>7.7261112138930281</v>
      </c>
      <c r="P90" s="6">
        <f>('0'!P90*'0'!Q90+'1'!P90*'1'!Q90+'2'!P90*'2'!Q90+'3'!P90*'3'!Q90+'4'!P90*'4'!Q90+'5'!P90*'5'!Q90+'6'!P90*'6'!Q90+'7'!P90*'7'!Q90+'8'!P90*'8'!Q90+'9'!P90*'9'!Q90)/Q90</f>
        <v>4</v>
      </c>
      <c r="Q90" s="9">
        <f>'0'!Q90+'1'!Q90+'2'!Q90+'3'!Q90+'4'!Q90+'5'!Q90+'6'!Q90+'7'!Q90+'8'!Q90+'9'!Q90</f>
        <v>9.5387207195919359</v>
      </c>
      <c r="R90" s="6">
        <f>('0'!R90*'0'!S90+'1'!R90*'1'!S90+'2'!R90*'2'!S90+'3'!R90*'3'!S90+'4'!R90*'4'!S90+'5'!R90*'5'!S90+'6'!R90*'6'!S90+'7'!R90*'7'!S90+'8'!R90*'8'!S90+'9'!R90*'9'!S90)/S90</f>
        <v>3.8189568665412774</v>
      </c>
      <c r="S90" s="9">
        <f>'0'!S90+'1'!S90+'2'!S90+'3'!S90+'4'!S90+'5'!S90+'6'!S90+'7'!S90+'8'!S90+'9'!S90</f>
        <v>6.0389813538217174</v>
      </c>
      <c r="T90" s="6">
        <f>('0'!T90*'0'!U90+'1'!T90*'1'!U90+'2'!T90*'2'!U90+'3'!T90*'3'!U90+'4'!T90*'4'!U90+'5'!T90*'5'!U90+'6'!T90*'6'!U90+'7'!T90*'7'!U90+'8'!T90*'8'!U90+'9'!T90*'9'!U90)/U90</f>
        <v>23.256805619934184</v>
      </c>
      <c r="U90" s="9">
        <f>'0'!U90+'1'!U90+'2'!U90+'3'!U90+'4'!U90+'5'!U90+'6'!U90+'7'!U90+'8'!U90+'9'!U90</f>
        <v>4.8430047233233662</v>
      </c>
      <c r="V90" s="6">
        <f>('0'!V90*'0'!W90+'1'!V90*'1'!W90+'2'!V90*'2'!W90+'3'!V90*'3'!W90+'4'!V90*'4'!W90+'5'!V90*'5'!W90+'6'!V90*'6'!W90+'7'!V90*'7'!W90+'8'!V90*'8'!W90+'9'!V90*'9'!W90)/W90</f>
        <v>3</v>
      </c>
      <c r="W90" s="9">
        <f>'0'!W90+'1'!W90+'2'!W90+'3'!W90+'4'!W90+'5'!W90+'6'!W90+'7'!W90+'8'!W90+'9'!W90</f>
        <v>7.0018417881516735</v>
      </c>
      <c r="X90" s="6">
        <f>('0'!X90*'0'!Y90+'1'!X90*'1'!Y90+'2'!X90*'2'!Y90+'3'!X90*'3'!Y90+'4'!X90*'4'!Y90+'5'!X90*'5'!Y90+'6'!X90*'6'!Y90+'7'!X90*'7'!Y90+'8'!X90*'8'!Y90+'9'!X90*'9'!Y90)/Y90</f>
        <v>3</v>
      </c>
      <c r="Y90" s="9">
        <f>'0'!Y90+'1'!Y90+'2'!Y90+'3'!Y90+'4'!Y90+'5'!Y90+'6'!Y90+'7'!Y90+'8'!Y90+'9'!Y90</f>
        <v>9.7210750271292916</v>
      </c>
      <c r="Z90" s="6">
        <f>('0'!Z90*'0'!AA90+'1'!Z90*'1'!AA90+'2'!Z90*'2'!AA90+'3'!Z90*'3'!AA90+'4'!Z90*'4'!AA90+'5'!Z90*'5'!AA90+'6'!Z90*'6'!AA90+'7'!Z90*'7'!AA90+'8'!Z90*'8'!AA90+'9'!Z90*'9'!AA90)/AA90</f>
        <v>21.605733503371923</v>
      </c>
      <c r="AA90" s="9">
        <f>'0'!AA90+'1'!AA90+'2'!AA90+'3'!AA90+'4'!AA90+'5'!AA90+'6'!AA90+'7'!AA90+'8'!AA90+'9'!AA90</f>
        <v>5.3275811522321943</v>
      </c>
      <c r="AB90" s="6">
        <f>('0'!AB90*'0'!AC90+'1'!AB90*'1'!AC90+'2'!AB90*'2'!AC90+'3'!AB90*'3'!AC90+'4'!AB90*'4'!AC90+'5'!AB90*'5'!AC90+'6'!AB90*'6'!AC90+'7'!AB90*'7'!AC90+'8'!AB90*'8'!AC90+'9'!AB90*'9'!AC90)/AC90</f>
        <v>4</v>
      </c>
      <c r="AC90" s="9">
        <f>'0'!AC90+'1'!AC90+'2'!AC90+'3'!AC90+'4'!AC90+'5'!AC90+'6'!AC90+'7'!AC90+'8'!AC90+'9'!AC90</f>
        <v>9.7765943870790686</v>
      </c>
      <c r="AD90" s="6">
        <f>('0'!AD90*'0'!AE90+'1'!AD90*'1'!AE90+'2'!AD90*'2'!AE90+'3'!AD90*'3'!AE90+'4'!AD90*'4'!AE90+'5'!AD90*'5'!AE90+'6'!AD90*'6'!AE90+'7'!AD90*'7'!AE90+'8'!AD90*'8'!AE90+'9'!AD90*'9'!AE90)/AE90</f>
        <v>3.0000000000000004</v>
      </c>
      <c r="AE90" s="9">
        <f>'0'!AE90+'1'!AE90+'2'!AE90+'3'!AE90+'4'!AE90+'5'!AE90+'6'!AE90+'7'!AE90+'8'!AE90+'9'!AE90</f>
        <v>8.6072436922083426</v>
      </c>
      <c r="AF90" s="6">
        <f>('0'!AF90*'0'!AG90+'1'!AF90*'1'!AG90+'2'!AF90*'2'!AG90+'3'!AF90*'3'!AG90+'4'!AF90*'4'!AG90+'5'!AF90*'5'!AG90+'6'!AF90*'6'!AG90+'7'!AF90*'7'!AG90+'8'!AF90*'8'!AG90+'9'!AF90*'9'!AG90)/AG90</f>
        <v>18.03698424869663</v>
      </c>
      <c r="AG90" s="9">
        <f>'0'!AG90+'1'!AG90+'2'!AG90+'3'!AG90+'4'!AG90+'5'!AG90+'6'!AG90+'7'!AG90+'8'!AG90+'9'!AG90</f>
        <v>8.1130364874267684</v>
      </c>
      <c r="AH90" s="6">
        <f>('0'!AH90*'0'!AI90+'1'!AH90*'1'!AI90+'2'!AH90*'2'!AI90+'3'!AH90*'3'!AI90+'4'!AH90*'4'!AI90+'5'!AH90*'5'!AI90+'6'!AH90*'6'!AI90+'7'!AH90*'7'!AI90+'8'!AH90*'8'!AI90+'9'!AH90*'9'!AI90)/AI90</f>
        <v>4.0960972189654052</v>
      </c>
      <c r="AI90" s="9">
        <f>'0'!AI90+'1'!AI90+'2'!AI90+'3'!AI90+'4'!AI90+'5'!AI90+'6'!AI90+'7'!AI90+'8'!AI90+'9'!AI90</f>
        <v>5.8500683351059335</v>
      </c>
      <c r="AJ90" s="6">
        <f>('0'!AJ90*'0'!AK90+'1'!AJ90*'1'!AK90+'2'!AJ90*'2'!AK90+'3'!AJ90*'3'!AK90+'4'!AJ90*'4'!AK90+'5'!AJ90*'5'!AK90+'6'!AJ90*'6'!AK90+'7'!AJ90*'7'!AK90+'8'!AJ90*'8'!AK90+'9'!AJ90*'9'!AK90)/AK90</f>
        <v>3.9411461720623828</v>
      </c>
      <c r="AK90" s="9">
        <f>'0'!AK90+'1'!AK90+'2'!AK90+'3'!AK90+'4'!AK90+'5'!AK90+'6'!AK90+'7'!AK90+'8'!AK90+'9'!AK90</f>
        <v>8.4828693704124838</v>
      </c>
      <c r="AL90" s="6">
        <f>('0'!AL90*'0'!AM90+'1'!AL90*'1'!AM90+'2'!AL90*'2'!AM90+'3'!AL90*'3'!AM90+'4'!AL90*'4'!AM90+'5'!AL90*'5'!AM90+'6'!AL90*'6'!AM90+'7'!AL90*'7'!AM90+'8'!AL90*'8'!AM90+'9'!AL90*'9'!AM90)/AM90</f>
        <v>10.000000000000002</v>
      </c>
      <c r="AM90" s="9">
        <f>'0'!AM90+'1'!AM90+'2'!AM90+'3'!AM90+'4'!AM90+'5'!AM90+'6'!AM90+'7'!AM90+'8'!AM90+'9'!AM90</f>
        <v>9.8530745373260604</v>
      </c>
      <c r="AN90" s="6">
        <f>('0'!AN90*'0'!AO90+'1'!AN90*'1'!AO90+'2'!AN90*'2'!AO90+'3'!AN90*'3'!AO90+'4'!AN90*'4'!AO90+'5'!AN90*'5'!AO90+'6'!AN90*'6'!AO90+'7'!AN90*'7'!AO90+'8'!AN90*'8'!AO90+'9'!AN90*'9'!AO90)/AO90</f>
        <v>2</v>
      </c>
      <c r="AO90" s="9">
        <f>'0'!AO90+'1'!AO90+'2'!AO90+'3'!AO90+'4'!AO90+'5'!AO90+'6'!AO90+'7'!AO90+'8'!AO90+'9'!AO90</f>
        <v>9.8992013346101864</v>
      </c>
      <c r="AP90" s="6">
        <f>('0'!AP90*'0'!AQ90+'1'!AP90*'1'!AQ90+'2'!AP90*'2'!AQ90+'3'!AP90*'3'!AQ90+'4'!AP90*'4'!AQ90+'5'!AP90*'5'!AQ90+'6'!AP90*'6'!AQ90+'7'!AP90*'7'!AQ90+'8'!AP90*'8'!AQ90+'9'!AP90*'9'!AQ90)/AQ90</f>
        <v>2</v>
      </c>
      <c r="AQ90" s="9">
        <f>'0'!AQ90+'1'!AQ90+'2'!AQ90+'3'!AQ90+'4'!AQ90+'5'!AQ90+'6'!AQ90+'7'!AQ90+'8'!AQ90+'9'!AQ90</f>
        <v>8.2333150624489555</v>
      </c>
      <c r="AR90" s="6">
        <f>('0'!AR90*'0'!AS90+'1'!AR90*'1'!AS90+'2'!AR90*'2'!AS90+'3'!AR90*'3'!AS90+'4'!AR90*'4'!AS90+'5'!AR90*'5'!AS90+'6'!AR90*'6'!AS90+'7'!AR90*'7'!AS90+'8'!AR90*'8'!AS90+'9'!AR90*'9'!AS90)/AS90</f>
        <v>7.5000014452511508</v>
      </c>
      <c r="AS90" s="9">
        <f>'0'!AS90+'1'!AS90+'2'!AS90+'3'!AS90+'4'!AS90+'5'!AS90+'6'!AS90+'7'!AS90+'8'!AS90+'9'!AS90</f>
        <v>9.9999933549594289</v>
      </c>
      <c r="AT90" s="6">
        <f>('0'!AT90*'0'!AU90+'1'!AT90*'1'!AU90+'2'!AT90*'2'!AU90+'3'!AT90*'3'!AU90+'4'!AT90*'4'!AU90+'5'!AT90*'5'!AU90+'6'!AT90*'6'!AU90+'7'!AT90*'7'!AU90+'8'!AT90*'8'!AU90+'9'!AT90*'9'!AU90)/AU90</f>
        <v>2.9999999999999996</v>
      </c>
      <c r="AU90" s="9">
        <f>'0'!AU90+'1'!AU90+'2'!AU90+'3'!AU90+'4'!AU90+'5'!AU90+'6'!AU90+'7'!AU90+'8'!AU90+'9'!AU90</f>
        <v>9.7642610443158482</v>
      </c>
      <c r="AV90" s="6">
        <f>('0'!AV90*'0'!AW90+'1'!AV90*'1'!AW90+'2'!AV90*'2'!AW90+'3'!AV90*'3'!AW90+'4'!AV90*'4'!AW90+'5'!AV90*'5'!AW90+'6'!AV90*'6'!AW90+'7'!AV90*'7'!AW90+'8'!AV90*'8'!AW90+'9'!AV90*'9'!AW90)/AW90</f>
        <v>2.9999999999999996</v>
      </c>
      <c r="AW90" s="9">
        <f>'0'!AW90+'1'!AW90+'2'!AW90+'3'!AW90+'4'!AW90+'5'!AW90+'6'!AW90+'7'!AW90+'8'!AW90+'9'!AW90</f>
        <v>9.6498493258647962</v>
      </c>
      <c r="AX90" s="6">
        <f t="shared" si="0"/>
        <v>100.39952481725388</v>
      </c>
      <c r="AY90" s="6">
        <f t="shared" si="1"/>
        <v>0.99602065031701015</v>
      </c>
      <c r="AZ90" s="6">
        <f t="shared" si="2"/>
        <v>19.920413006340205</v>
      </c>
      <c r="BA90" s="6">
        <f t="shared" si="3"/>
        <v>23.164258657863144</v>
      </c>
      <c r="BB90" s="6">
        <f t="shared" si="4"/>
        <v>21.519756734604517</v>
      </c>
      <c r="BC90" s="6">
        <f t="shared" si="5"/>
        <v>17.965208781144486</v>
      </c>
      <c r="BD90" s="6">
        <f t="shared" si="6"/>
        <v>9.9602065031701024</v>
      </c>
      <c r="BE90" s="6">
        <f t="shared" si="7"/>
        <v>7.4701563168775671</v>
      </c>
      <c r="BF90" s="6">
        <f t="shared" si="8"/>
        <v>100.00000000000001</v>
      </c>
    </row>
    <row r="91" spans="1:58" ht="15.75" hidden="1" customHeight="1" x14ac:dyDescent="0.25">
      <c r="A91" s="6" t="str">
        <f>IF(AND('0'!A91='1'!A91,'1'!A91='2'!A91,'2'!A91='3'!A91,'3'!A91='4'!A91,'4'!A91='5'!A91,'5'!A91='6'!A91,'6'!A91='7'!A91,'7'!A91='8'!A91,'8'!A91='9'!A91,'1'!A91='2'!A91),'9'!A91,)</f>
        <v>Minutes</v>
      </c>
      <c r="B91" s="7" t="str">
        <f>IF(AND('0'!B91='1'!B91,'1'!B91='2'!B91,'2'!B91='3'!B91,'3'!B91='4'!B91,'4'!B91='5'!B91,'5'!B91='6'!B91,'6'!B91='7'!B91,'7'!B91='8'!B91,'8'!B91='9'!B91,'1'!B91='2'!B91),'9'!B91,)</f>
        <v>2019-03-20</v>
      </c>
      <c r="C91" s="7" t="str">
        <f>IF(AND('0'!C91='1'!C91,'1'!C91='2'!C91,'2'!C91='3'!C91,'3'!C91='4'!C91,'4'!C91='5'!C91,'5'!C91='6'!C91,'6'!C91='7'!C91,'7'!C91='8'!C91,'8'!C91='9'!C91,'1'!C91='2'!C91),'9'!C91,)</f>
        <v>2019-04-10</v>
      </c>
      <c r="D91" s="7">
        <f>IF(AND('0'!D91='1'!D91,'1'!D91='2'!D91,'2'!D91='3'!D91,'3'!D91='4'!D91,'4'!D91='5'!D91,'5'!D91='6'!D91,'6'!D91='7'!D91,'7'!D91='8'!D91,'8'!D91='9'!D91,'1'!D91='2'!D91),'9'!D91,)</f>
        <v>0</v>
      </c>
      <c r="E91" s="8">
        <f>IF(COUNTIF(Recovered!$A$2:$A$808,A91)&gt;0,1,0)</f>
        <v>0</v>
      </c>
      <c r="F91" s="6">
        <f>('0'!F91*'0'!G91+'1'!F91*'1'!G91+'2'!F91*'2'!G91+'3'!F91*'3'!G91+'4'!F91*'4'!G91+'5'!F91*'5'!G91+'6'!F91*'6'!G91+'7'!F91*'7'!G91+'8'!F91*'8'!G91+'9'!F91*'9'!G91)/G91</f>
        <v>3</v>
      </c>
      <c r="G91" s="6">
        <f>'0'!G91+'1'!G91+'2'!G91+'3'!G91+'4'!G91+'5'!G91+'6'!G91+'7'!G91+'8'!G91+'9'!G91</f>
        <v>7.8679735504943329</v>
      </c>
      <c r="H91" s="6">
        <f>('0'!H91*'0'!I91+'1'!H91*'1'!I91+'2'!H91*'2'!I91+'3'!H91*'3'!I91+'4'!H91*'4'!I91+'5'!H91*'5'!I91+'6'!H91*'6'!I91+'7'!H91*'7'!I91+'8'!H91*'8'!I91+'9'!H91*'9'!I91)/I91</f>
        <v>2.9111453495183683</v>
      </c>
      <c r="I91" s="6">
        <f>'0'!I91+'1'!I91+'2'!I91+'3'!I91+'4'!I91+'5'!I91+'6'!I91+'7'!I91+'8'!I91+'9'!I91</f>
        <v>5.4303396624873423</v>
      </c>
      <c r="J91" s="6">
        <f>('0'!J91*'0'!K91+'1'!J91*'1'!K91+'2'!J91*'2'!K91+'3'!J91*'3'!K91+'4'!J91*'4'!K91+'5'!J91*'5'!K91+'6'!J91*'6'!K91+'7'!J91*'7'!K91+'8'!J91*'8'!K91+'9'!J91*'9'!K91)/K91</f>
        <v>2</v>
      </c>
      <c r="K91" s="6">
        <f>'0'!K91+'1'!K91+'2'!K91+'3'!K91+'4'!K91+'5'!K91+'6'!K91+'7'!K91+'8'!K91+'9'!K91</f>
        <v>9.7867686084500267</v>
      </c>
      <c r="L91" s="6">
        <f>('0'!L91*'0'!M91+'1'!L91*'1'!M91+'2'!L91*'2'!M91+'3'!L91*'3'!M91+'4'!L91*'4'!M91+'5'!L91*'5'!M91+'6'!L91*'6'!M91+'7'!L91*'7'!M91+'8'!L91*'8'!M91+'9'!L91*'9'!M91)/M91</f>
        <v>2</v>
      </c>
      <c r="M91" s="6">
        <f>'0'!M91+'1'!M91+'2'!M91+'3'!M91+'4'!M91+'5'!M91+'6'!M91+'7'!M91+'8'!M91+'9'!M91</f>
        <v>9.5197430047336216</v>
      </c>
      <c r="N91" s="6">
        <f>('0'!N91*'0'!O91+'1'!N91*'1'!O91+'2'!N91*'2'!O91+'3'!N91*'3'!O91+'4'!N91*'4'!O91+'5'!N91*'5'!O91+'6'!N91*'6'!O91+'7'!N91*'7'!O91+'8'!N91*'8'!O91+'9'!N91*'9'!O91)/O91</f>
        <v>20</v>
      </c>
      <c r="O91" s="6">
        <f>'0'!O91+'1'!O91+'2'!O91+'3'!O91+'4'!O91+'5'!O91+'6'!O91+'7'!O91+'8'!O91+'9'!O91</f>
        <v>7.6004106105369917</v>
      </c>
      <c r="P91" s="6">
        <f>('0'!P91*'0'!Q91+'1'!P91*'1'!Q91+'2'!P91*'2'!Q91+'3'!P91*'3'!Q91+'4'!P91*'4'!Q91+'5'!P91*'5'!Q91+'6'!P91*'6'!Q91+'7'!P91*'7'!Q91+'8'!P91*'8'!Q91+'9'!P91*'9'!Q91)/Q91</f>
        <v>4</v>
      </c>
      <c r="Q91" s="6">
        <f>'0'!Q91+'1'!Q91+'2'!Q91+'3'!Q91+'4'!Q91+'5'!Q91+'6'!Q91+'7'!Q91+'8'!Q91+'9'!Q91</f>
        <v>9.1663129969136534</v>
      </c>
      <c r="R91" s="6">
        <f>('0'!R91*'0'!S91+'1'!R91*'1'!S91+'2'!R91*'2'!S91+'3'!R91*'3'!S91+'4'!R91*'4'!S91+'5'!R91*'5'!S91+'6'!R91*'6'!S91+'7'!R91*'7'!S91+'8'!R91*'8'!S91+'9'!R91*'9'!S91)/S91</f>
        <v>3.9071494841529413</v>
      </c>
      <c r="S91" s="6">
        <f>'0'!S91+'1'!S91+'2'!S91+'3'!S91+'4'!S91+'5'!S91+'6'!S91+'7'!S91+'8'!S91+'9'!S91</f>
        <v>6.7003106801632724</v>
      </c>
      <c r="T91" s="6">
        <f>('0'!T91*'0'!U91+'1'!T91*'1'!U91+'2'!T91*'2'!U91+'3'!T91*'3'!U91+'4'!T91*'4'!U91+'5'!T91*'5'!U91+'6'!T91*'6'!U91+'7'!T91*'7'!U91+'8'!T91*'8'!U91+'9'!T91*'9'!U91)/U91</f>
        <v>20.422185497039397</v>
      </c>
      <c r="U91" s="6">
        <f>'0'!U91+'1'!U91+'2'!U91+'3'!U91+'4'!U91+'5'!U91+'6'!U91+'7'!U91+'8'!U91+'9'!U91</f>
        <v>5.7034453951312294</v>
      </c>
      <c r="V91" s="6">
        <f>('0'!V91*'0'!W91+'1'!V91*'1'!W91+'2'!V91*'2'!W91+'3'!V91*'3'!W91+'4'!V91*'4'!W91+'5'!V91*'5'!W91+'6'!V91*'6'!W91+'7'!V91*'7'!W91+'8'!V91*'8'!W91+'9'!V91*'9'!W91)/W91</f>
        <v>2.9999999999999996</v>
      </c>
      <c r="W91" s="6">
        <f>'0'!W91+'1'!W91+'2'!W91+'3'!W91+'4'!W91+'5'!W91+'6'!W91+'7'!W91+'8'!W91+'9'!W91</f>
        <v>9.9181779966163166</v>
      </c>
      <c r="X91" s="6">
        <f>('0'!X91*'0'!Y91+'1'!X91*'1'!Y91+'2'!X91*'2'!Y91+'3'!X91*'3'!Y91+'4'!X91*'4'!Y91+'5'!X91*'5'!Y91+'6'!X91*'6'!Y91+'7'!X91*'7'!Y91+'8'!X91*'8'!Y91+'9'!X91*'9'!Y91)/Y91</f>
        <v>3</v>
      </c>
      <c r="Y91" s="6">
        <f>'0'!Y91+'1'!Y91+'2'!Y91+'3'!Y91+'4'!Y91+'5'!Y91+'6'!Y91+'7'!Y91+'8'!Y91+'9'!Y91</f>
        <v>5.8731668987440271</v>
      </c>
      <c r="Z91" s="6">
        <f>('0'!Z91*'0'!AA91+'1'!Z91*'1'!AA91+'2'!Z91*'2'!AA91+'3'!Z91*'3'!AA91+'4'!Z91*'4'!AA91+'5'!Z91*'5'!AA91+'6'!Z91*'6'!AA91+'7'!Z91*'7'!AA91+'8'!Z91*'8'!AA91+'9'!Z91*'9'!AA91)/AA91</f>
        <v>20.000000000000004</v>
      </c>
      <c r="AA91" s="6">
        <f>'0'!AA91+'1'!AA91+'2'!AA91+'3'!AA91+'4'!AA91+'5'!AA91+'6'!AA91+'7'!AA91+'8'!AA91+'9'!AA91</f>
        <v>8.1324448914669301</v>
      </c>
      <c r="AB91" s="6">
        <f>('0'!AB91*'0'!AC91+'1'!AB91*'1'!AC91+'2'!AB91*'2'!AC91+'3'!AB91*'3'!AC91+'4'!AB91*'4'!AC91+'5'!AB91*'5'!AC91+'6'!AB91*'6'!AC91+'7'!AB91*'7'!AC91+'8'!AB91*'8'!AC91+'9'!AB91*'9'!AC91)/AC91</f>
        <v>2.9999999999999996</v>
      </c>
      <c r="AC91" s="6">
        <f>'0'!AC91+'1'!AC91+'2'!AC91+'3'!AC91+'4'!AC91+'5'!AC91+'6'!AC91+'7'!AC91+'8'!AC91+'9'!AC91</f>
        <v>9.8214199264102291</v>
      </c>
      <c r="AD91" s="6">
        <f>('0'!AD91*'0'!AE91+'1'!AD91*'1'!AE91+'2'!AD91*'2'!AE91+'3'!AD91*'3'!AE91+'4'!AD91*'4'!AE91+'5'!AD91*'5'!AE91+'6'!AD91*'6'!AE91+'7'!AD91*'7'!AE91+'8'!AD91*'8'!AE91+'9'!AD91*'9'!AE91)/AE91</f>
        <v>2.9367969327124714</v>
      </c>
      <c r="AE91" s="6">
        <f>'0'!AE91+'1'!AE91+'2'!AE91+'3'!AE91+'4'!AE91+'5'!AE91+'6'!AE91+'7'!AE91+'8'!AE91+'9'!AE91</f>
        <v>8.3010342541770576</v>
      </c>
      <c r="AF91" s="6">
        <f>('0'!AF91*'0'!AG91+'1'!AF91*'1'!AG91+'2'!AF91*'2'!AG91+'3'!AF91*'3'!AG91+'4'!AF91*'4'!AG91+'5'!AF91*'5'!AG91+'6'!AF91*'6'!AG91+'7'!AF91*'7'!AG91+'8'!AF91*'8'!AG91+'9'!AF91*'9'!AG91)/AG91</f>
        <v>19.54848177700902</v>
      </c>
      <c r="AG91" s="6">
        <f>'0'!AG91+'1'!AG91+'2'!AG91+'3'!AG91+'4'!AG91+'5'!AG91+'6'!AG91+'7'!AG91+'8'!AG91+'9'!AG91</f>
        <v>9.7713912720184908</v>
      </c>
      <c r="AH91" s="6">
        <f>('0'!AH91*'0'!AI91+'1'!AH91*'1'!AI91+'2'!AH91*'2'!AI91+'3'!AH91*'3'!AI91+'4'!AH91*'4'!AI91+'5'!AH91*'5'!AI91+'6'!AH91*'6'!AI91+'7'!AH91*'7'!AI91+'8'!AH91*'8'!AI91+'9'!AH91*'9'!AI91)/AI91</f>
        <v>4</v>
      </c>
      <c r="AI91" s="6">
        <f>'0'!AI91+'1'!AI91+'2'!AI91+'3'!AI91+'4'!AI91+'5'!AI91+'6'!AI91+'7'!AI91+'8'!AI91+'9'!AI91</f>
        <v>9.8021831748431669</v>
      </c>
      <c r="AJ91" s="6">
        <f>('0'!AJ91*'0'!AK91+'1'!AJ91*'1'!AK91+'2'!AJ91*'2'!AK91+'3'!AJ91*'3'!AK91+'4'!AJ91*'4'!AK91+'5'!AJ91*'5'!AK91+'6'!AJ91*'6'!AK91+'7'!AJ91*'7'!AK91+'8'!AJ91*'8'!AK91+'9'!AJ91*'9'!AK91)/AK91</f>
        <v>3.8717766269665801</v>
      </c>
      <c r="AK91" s="6">
        <f>'0'!AK91+'1'!AK91+'2'!AK91+'3'!AK91+'4'!AK91+'5'!AK91+'6'!AK91+'7'!AK91+'8'!AK91+'9'!AK91</f>
        <v>6.8369796615159526</v>
      </c>
      <c r="AL91" s="6">
        <f>('0'!AL91*'0'!AM91+'1'!AL91*'1'!AM91+'2'!AL91*'2'!AM91+'3'!AL91*'3'!AM91+'4'!AL91*'4'!AM91+'5'!AL91*'5'!AM91+'6'!AL91*'6'!AM91+'7'!AL91*'7'!AM91+'8'!AL91*'8'!AM91+'9'!AL91*'9'!AM91)/AM91</f>
        <v>10.000000000000002</v>
      </c>
      <c r="AM91" s="6">
        <f>'0'!AM91+'1'!AM91+'2'!AM91+'3'!AM91+'4'!AM91+'5'!AM91+'6'!AM91+'7'!AM91+'8'!AM91+'9'!AM91</f>
        <v>9.9559056161683266</v>
      </c>
      <c r="AN91" s="6">
        <f>('0'!AN91*'0'!AO91+'1'!AN91*'1'!AO91+'2'!AN91*'2'!AO91+'3'!AN91*'3'!AO91+'4'!AN91*'4'!AO91+'5'!AN91*'5'!AO91+'6'!AN91*'6'!AO91+'7'!AN91*'7'!AO91+'8'!AN91*'8'!AO91+'9'!AN91*'9'!AO91)/AO91</f>
        <v>2.8183202331720416</v>
      </c>
      <c r="AO91" s="6">
        <f>'0'!AO91+'1'!AO91+'2'!AO91+'3'!AO91+'4'!AO91+'5'!AO91+'6'!AO91+'7'!AO91+'8'!AO91+'9'!AO91</f>
        <v>6.3489665275538254</v>
      </c>
      <c r="AP91" s="6">
        <f>('0'!AP91*'0'!AQ91+'1'!AP91*'1'!AQ91+'2'!AP91*'2'!AQ91+'3'!AP91*'3'!AQ91+'4'!AP91*'4'!AQ91+'5'!AP91*'5'!AQ91+'6'!AP91*'6'!AQ91+'7'!AP91*'7'!AQ91+'8'!AP91*'8'!AQ91+'9'!AP91*'9'!AQ91)/AQ91</f>
        <v>3.0000000000000004</v>
      </c>
      <c r="AQ91" s="6">
        <f>'0'!AQ91+'1'!AQ91+'2'!AQ91+'3'!AQ91+'4'!AQ91+'5'!AQ91+'6'!AQ91+'7'!AQ91+'8'!AQ91+'9'!AQ91</f>
        <v>8.5983893950889971</v>
      </c>
      <c r="AR91" s="6">
        <f>('0'!AR91*'0'!AS91+'1'!AR91*'1'!AS91+'2'!AR91*'2'!AS91+'3'!AR91*'3'!AS91+'4'!AR91*'4'!AS91+'5'!AR91*'5'!AS91+'6'!AR91*'6'!AS91+'7'!AR91*'7'!AS91+'8'!AR91*'8'!AS91+'9'!AR91*'9'!AS91)/AS91</f>
        <v>10</v>
      </c>
      <c r="AS91" s="6">
        <f>'0'!AS91+'1'!AS91+'2'!AS91+'3'!AS91+'4'!AS91+'5'!AS91+'6'!AS91+'7'!AS91+'8'!AS91+'9'!AS91</f>
        <v>9.9999962758197292</v>
      </c>
      <c r="AT91" s="6">
        <f>('0'!AT91*'0'!AU91+'1'!AT91*'1'!AU91+'2'!AT91*'2'!AU91+'3'!AT91*'3'!AU91+'4'!AT91*'4'!AU91+'5'!AT91*'5'!AU91+'6'!AT91*'6'!AU91+'7'!AT91*'7'!AU91+'8'!AT91*'8'!AU91+'9'!AT91*'9'!AU91)/AU91</f>
        <v>3.0000000000000004</v>
      </c>
      <c r="AU91" s="6">
        <f>'0'!AU91+'1'!AU91+'2'!AU91+'3'!AU91+'4'!AU91+'5'!AU91+'6'!AU91+'7'!AU91+'8'!AU91+'9'!AU91</f>
        <v>9.3487217889805123</v>
      </c>
      <c r="AV91" s="6">
        <f>('0'!AV91*'0'!AW91+'1'!AV91*'1'!AW91+'2'!AV91*'2'!AW91+'3'!AV91*'3'!AW91+'4'!AV91*'4'!AW91+'5'!AV91*'5'!AW91+'6'!AV91*'6'!AW91+'7'!AV91*'7'!AW91+'8'!AV91*'8'!AW91+'9'!AV91*'9'!AW91)/AW91</f>
        <v>2.9999999999999996</v>
      </c>
      <c r="AW91" s="6">
        <f>'0'!AW91+'1'!AW91+'2'!AW91+'3'!AW91+'4'!AW91+'5'!AW91+'6'!AW91+'7'!AW91+'8'!AW91+'9'!AW91</f>
        <v>9.271134911960548</v>
      </c>
      <c r="AX91" s="6">
        <f t="shared" si="0"/>
        <v>99.970667274048409</v>
      </c>
      <c r="AY91" s="6">
        <f t="shared" si="1"/>
        <v>1.0002934133256427</v>
      </c>
      <c r="AZ91" s="6">
        <f t="shared" si="2"/>
        <v>20.005868266512856</v>
      </c>
      <c r="BA91" s="6">
        <f t="shared" si="3"/>
        <v>20.428177638402975</v>
      </c>
      <c r="BB91" s="6">
        <f t="shared" si="4"/>
        <v>20.005868266512859</v>
      </c>
      <c r="BC91" s="6">
        <f t="shared" si="5"/>
        <v>19.554217562058476</v>
      </c>
      <c r="BD91" s="6">
        <f t="shared" si="6"/>
        <v>10.00293413325643</v>
      </c>
      <c r="BE91" s="6">
        <f t="shared" si="7"/>
        <v>10.002934133256428</v>
      </c>
      <c r="BF91" s="6">
        <f t="shared" si="8"/>
        <v>100.00000000000003</v>
      </c>
    </row>
    <row r="92" spans="1:58" ht="15.75" customHeight="1" x14ac:dyDescent="0.25">
      <c r="A92" s="6" t="str">
        <f>IF(AND('0'!A92='1'!A92,'1'!A92='2'!A92,'2'!A92='3'!A92,'3'!A92='4'!A92,'4'!A92='5'!A92,'5'!A92='6'!A92,'6'!A92='7'!A92,'7'!A92='8'!A92,'8'!A92='9'!A92,'1'!A92='2'!A92),'9'!A92,)</f>
        <v>Statement</v>
      </c>
      <c r="B92" s="7" t="str">
        <f>IF(AND('0'!B92='1'!B92,'1'!B92='2'!B92,'2'!B92='3'!B92,'3'!B92='4'!B92,'4'!B92='5'!B92,'5'!B92='6'!B92,'6'!B92='7'!B92,'7'!B92='8'!B92,'8'!B92='9'!B92,'1'!B92='2'!B92),'9'!B92,)</f>
        <v>2019-03-20</v>
      </c>
      <c r="C92" s="7" t="str">
        <f>IF(AND('0'!C92='1'!C92,'1'!C92='2'!C92,'2'!C92='3'!C92,'3'!C92='4'!C92,'4'!C92='5'!C92,'5'!C92='6'!C92,'6'!C92='7'!C92,'7'!C92='8'!C92,'8'!C92='9'!C92,'1'!C92='2'!C92),'9'!C92,)</f>
        <v>2019-03-20</v>
      </c>
      <c r="D92" s="7" t="str">
        <f>IF(AND('0'!D92='1'!D92,'1'!D92='2'!D92,'2'!D92='3'!D92,'3'!D92='4'!D92,'4'!D92='5'!D92,'5'!D92='6'!D92,'6'!D92='7'!D92,'7'!D92='8'!D92,'8'!D92='9'!D92,'1'!D92='2'!D92),'9'!D92,)</f>
        <v>2019-03-20</v>
      </c>
      <c r="E92" s="8">
        <f>IF(COUNTIF(Recovered!$A$2:$A$808,A92)&gt;0,1,0)</f>
        <v>1</v>
      </c>
      <c r="F92" s="6">
        <f>('0'!F92*'0'!G92+'1'!F92*'1'!G92+'2'!F92*'2'!G92+'3'!F92*'3'!G92+'4'!F92*'4'!G92+'5'!F92*'5'!G92+'6'!F92*'6'!G92+'7'!F92*'7'!G92+'8'!F92*'8'!G92+'9'!F92*'9'!G92)/G92</f>
        <v>3</v>
      </c>
      <c r="G92" s="9">
        <f>'0'!G92+'1'!G92+'2'!G92+'3'!G92+'4'!G92+'5'!G92+'6'!G92+'7'!G92+'8'!G92+'9'!G92</f>
        <v>9.4075531466596178</v>
      </c>
      <c r="H92" s="6">
        <f>('0'!H92*'0'!I92+'1'!H92*'1'!I92+'2'!H92*'2'!I92+'3'!H92*'3'!I92+'4'!H92*'4'!I92+'5'!H92*'5'!I92+'6'!H92*'6'!I92+'7'!H92*'7'!I92+'8'!H92*'8'!I92+'9'!H92*'9'!I92)/I92</f>
        <v>3</v>
      </c>
      <c r="I92" s="9">
        <f>'0'!I92+'1'!I92+'2'!I92+'3'!I92+'4'!I92+'5'!I92+'6'!I92+'7'!I92+'8'!I92+'9'!I92</f>
        <v>8.1196270153179739</v>
      </c>
      <c r="J92" s="6">
        <f>('0'!J92*'0'!K92+'1'!J92*'1'!K92+'2'!J92*'2'!K92+'3'!J92*'3'!K92+'4'!J92*'4'!K92+'5'!J92*'5'!K92+'6'!J92*'6'!K92+'7'!J92*'7'!K92+'8'!J92*'8'!K92+'9'!J92*'9'!K92)/K92</f>
        <v>2</v>
      </c>
      <c r="K92" s="9">
        <f>'0'!K92+'1'!K92+'2'!K92+'3'!K92+'4'!K92+'5'!K92+'6'!K92+'7'!K92+'8'!K92+'9'!K92</f>
        <v>9.3061623280398873</v>
      </c>
      <c r="L92" s="6">
        <f>('0'!L92*'0'!M92+'1'!L92*'1'!M92+'2'!L92*'2'!M92+'3'!L92*'3'!M92+'4'!L92*'4'!M92+'5'!L92*'5'!M92+'6'!L92*'6'!M92+'7'!L92*'7'!M92+'8'!L92*'8'!M92+'9'!L92*'9'!M92)/M92</f>
        <v>2</v>
      </c>
      <c r="M92" s="9">
        <f>'0'!M92+'1'!M92+'2'!M92+'3'!M92+'4'!M92+'5'!M92+'6'!M92+'7'!M92+'8'!M92+'9'!M92</f>
        <v>9.9957627350341216</v>
      </c>
      <c r="N92" s="6">
        <f>('0'!N92*'0'!O92+'1'!N92*'1'!O92+'2'!N92*'2'!O92+'3'!N92*'3'!O92+'4'!N92*'4'!O92+'5'!N92*'5'!O92+'6'!N92*'6'!O92+'7'!N92*'7'!O92+'8'!N92*'8'!O92+'9'!N92*'9'!O92)/O92</f>
        <v>20</v>
      </c>
      <c r="O92" s="9">
        <f>'0'!O92+'1'!O92+'2'!O92+'3'!O92+'4'!O92+'5'!O92+'6'!O92+'7'!O92+'8'!O92+'9'!O92</f>
        <v>7.1567104833046544</v>
      </c>
      <c r="P92" s="6">
        <f>('0'!P92*'0'!Q92+'1'!P92*'1'!Q92+'2'!P92*'2'!Q92+'3'!P92*'3'!Q92+'4'!P92*'4'!Q92+'5'!P92*'5'!Q92+'6'!P92*'6'!Q92+'7'!P92*'7'!Q92+'8'!P92*'8'!Q92+'9'!P92*'9'!Q92)/Q92</f>
        <v>4</v>
      </c>
      <c r="Q92" s="9">
        <f>'0'!Q92+'1'!Q92+'2'!Q92+'3'!Q92+'4'!Q92+'5'!Q92+'6'!Q92+'7'!Q92+'8'!Q92+'9'!Q92</f>
        <v>7.8153436881517324</v>
      </c>
      <c r="R92" s="6">
        <f>('0'!R92*'0'!S92+'1'!R92*'1'!S92+'2'!R92*'2'!S92+'3'!R92*'3'!S92+'4'!R92*'4'!S92+'5'!R92*'5'!S92+'6'!R92*'6'!S92+'7'!R92*'7'!S92+'8'!R92*'8'!S92+'9'!R92*'9'!S92)/S92</f>
        <v>3.2729324592102307</v>
      </c>
      <c r="S92" s="9">
        <f>'0'!S92+'1'!S92+'2'!S92+'3'!S92+'4'!S92+'5'!S92+'6'!S92+'7'!S92+'8'!S92+'9'!S92</f>
        <v>6.1788007870347039</v>
      </c>
      <c r="T92" s="6">
        <f>('0'!T92*'0'!U92+'1'!T92*'1'!U92+'2'!T92*'2'!U92+'3'!T92*'3'!U92+'4'!T92*'4'!U92+'5'!T92*'5'!U92+'6'!T92*'6'!U92+'7'!T92*'7'!U92+'8'!T92*'8'!U92+'9'!T92*'9'!U92)/U92</f>
        <v>24.999999999999993</v>
      </c>
      <c r="U92" s="9">
        <f>'0'!U92+'1'!U92+'2'!U92+'3'!U92+'4'!U92+'5'!U92+'6'!U92+'7'!U92+'8'!U92+'9'!U92</f>
        <v>7.900272965954537</v>
      </c>
      <c r="V92" s="6">
        <f>('0'!V92*'0'!W92+'1'!V92*'1'!W92+'2'!V92*'2'!W92+'3'!V92*'3'!W92+'4'!V92*'4'!W92+'5'!V92*'5'!W92+'6'!V92*'6'!W92+'7'!V92*'7'!W92+'8'!V92*'8'!W92+'9'!V92*'9'!W92)/W92</f>
        <v>3.0000000000000004</v>
      </c>
      <c r="W92" s="9">
        <f>'0'!W92+'1'!W92+'2'!W92+'3'!W92+'4'!W92+'5'!W92+'6'!W92+'7'!W92+'8'!W92+'9'!W92</f>
        <v>9.966095776478209</v>
      </c>
      <c r="X92" s="6">
        <f>('0'!X92*'0'!Y92+'1'!X92*'1'!Y92+'2'!X92*'2'!Y92+'3'!X92*'3'!Y92+'4'!X92*'4'!Y92+'5'!X92*'5'!Y92+'6'!X92*'6'!Y92+'7'!X92*'7'!Y92+'8'!X92*'8'!Y92+'9'!X92*'9'!Y92)/Y92</f>
        <v>2.9999999999999996</v>
      </c>
      <c r="Y92" s="9">
        <f>'0'!Y92+'1'!Y92+'2'!Y92+'3'!Y92+'4'!Y92+'5'!Y92+'6'!Y92+'7'!Y92+'8'!Y92+'9'!Y92</f>
        <v>8.8840991327241987</v>
      </c>
      <c r="Z92" s="6">
        <f>('0'!Z92*'0'!AA92+'1'!Z92*'1'!AA92+'2'!Z92*'2'!AA92+'3'!Z92*'3'!AA92+'4'!Z92*'4'!AA92+'5'!Z92*'5'!AA92+'6'!Z92*'6'!AA92+'7'!Z92*'7'!AA92+'8'!Z92*'8'!AA92+'9'!Z92*'9'!AA92)/AA92</f>
        <v>20.000000000000004</v>
      </c>
      <c r="AA92" s="9">
        <f>'0'!AA92+'1'!AA92+'2'!AA92+'3'!AA92+'4'!AA92+'5'!AA92+'6'!AA92+'7'!AA92+'8'!AA92+'9'!AA92</f>
        <v>6.0447665488861899</v>
      </c>
      <c r="AB92" s="6">
        <f>('0'!AB92*'0'!AC92+'1'!AB92*'1'!AC92+'2'!AB92*'2'!AC92+'3'!AB92*'3'!AC92+'4'!AB92*'4'!AC92+'5'!AB92*'5'!AC92+'6'!AB92*'6'!AC92+'7'!AB92*'7'!AC92+'8'!AB92*'8'!AC92+'9'!AB92*'9'!AC92)/AC92</f>
        <v>3</v>
      </c>
      <c r="AC92" s="9">
        <f>'0'!AC92+'1'!AC92+'2'!AC92+'3'!AC92+'4'!AC92+'5'!AC92+'6'!AC92+'7'!AC92+'8'!AC92+'9'!AC92</f>
        <v>9.8738762246601102</v>
      </c>
      <c r="AD92" s="6">
        <f>('0'!AD92*'0'!AE92+'1'!AD92*'1'!AE92+'2'!AD92*'2'!AE92+'3'!AD92*'3'!AE92+'4'!AD92*'4'!AE92+'5'!AD92*'5'!AE92+'6'!AD92*'6'!AE92+'7'!AD92*'7'!AE92+'8'!AD92*'8'!AE92+'9'!AD92*'9'!AE92)/AE92</f>
        <v>3.0000000000000009</v>
      </c>
      <c r="AE92" s="9">
        <f>'0'!AE92+'1'!AE92+'2'!AE92+'3'!AE92+'4'!AE92+'5'!AE92+'6'!AE92+'7'!AE92+'8'!AE92+'9'!AE92</f>
        <v>8.6217920926074996</v>
      </c>
      <c r="AF92" s="6">
        <f>('0'!AF92*'0'!AG92+'1'!AF92*'1'!AG92+'2'!AF92*'2'!AG92+'3'!AF92*'3'!AG92+'4'!AF92*'4'!AG92+'5'!AF92*'5'!AG92+'6'!AF92*'6'!AG92+'7'!AF92*'7'!AG92+'8'!AF92*'8'!AG92+'9'!AF92*'9'!AG92)/AG92</f>
        <v>14.999999999999998</v>
      </c>
      <c r="AG92" s="9">
        <f>'0'!AG92+'1'!AG92+'2'!AG92+'3'!AG92+'4'!AG92+'5'!AG92+'6'!AG92+'7'!AG92+'8'!AG92+'9'!AG92</f>
        <v>7.3195817053807914</v>
      </c>
      <c r="AH92" s="6">
        <f>('0'!AH92*'0'!AI92+'1'!AH92*'1'!AI92+'2'!AH92*'2'!AI92+'3'!AH92*'3'!AI92+'4'!AH92*'4'!AI92+'5'!AH92*'5'!AI92+'6'!AH92*'6'!AI92+'7'!AH92*'7'!AI92+'8'!AH92*'8'!AI92+'9'!AH92*'9'!AI92)/AI92</f>
        <v>4</v>
      </c>
      <c r="AI92" s="9">
        <f>'0'!AI92+'1'!AI92+'2'!AI92+'3'!AI92+'4'!AI92+'5'!AI92+'6'!AI92+'7'!AI92+'8'!AI92+'9'!AI92</f>
        <v>9.9861655964798395</v>
      </c>
      <c r="AJ92" s="6">
        <f>('0'!AJ92*'0'!AK92+'1'!AJ92*'1'!AK92+'2'!AJ92*'2'!AK92+'3'!AJ92*'3'!AK92+'4'!AJ92*'4'!AK92+'5'!AJ92*'5'!AK92+'6'!AJ92*'6'!AK92+'7'!AJ92*'7'!AK92+'8'!AJ92*'8'!AK92+'9'!AJ92*'9'!AK92)/AK92</f>
        <v>3.3630272099069201</v>
      </c>
      <c r="AK92" s="9">
        <f>'0'!AK92+'1'!AK92+'2'!AK92+'3'!AK92+'4'!AK92+'5'!AK92+'6'!AK92+'7'!AK92+'8'!AK92+'9'!AK92</f>
        <v>6.4545088545030564</v>
      </c>
      <c r="AL92" s="6">
        <f>('0'!AL92*'0'!AM92+'1'!AL92*'1'!AM92+'2'!AL92*'2'!AM92+'3'!AL92*'3'!AM92+'4'!AL92*'4'!AM92+'5'!AL92*'5'!AM92+'6'!AL92*'6'!AM92+'7'!AL92*'7'!AM92+'8'!AL92*'8'!AM92+'9'!AL92*'9'!AM92)/AM92</f>
        <v>10</v>
      </c>
      <c r="AM92" s="9">
        <f>'0'!AM92+'1'!AM92+'2'!AM92+'3'!AM92+'4'!AM92+'5'!AM92+'6'!AM92+'7'!AM92+'8'!AM92+'9'!AM92</f>
        <v>8.1834356346514383</v>
      </c>
      <c r="AN92" s="6">
        <f>('0'!AN92*'0'!AO92+'1'!AN92*'1'!AO92+'2'!AN92*'2'!AO92+'3'!AN92*'3'!AO92+'4'!AN92*'4'!AO92+'5'!AN92*'5'!AO92+'6'!AN92*'6'!AO92+'7'!AN92*'7'!AO92+'8'!AN92*'8'!AO92+'9'!AN92*'9'!AO92)/AO92</f>
        <v>2.6459141042406271</v>
      </c>
      <c r="AO92" s="9">
        <f>'0'!AO92+'1'!AO92+'2'!AO92+'3'!AO92+'4'!AO92+'5'!AO92+'6'!AO92+'7'!AO92+'8'!AO92+'9'!AO92</f>
        <v>5.8221786882130937</v>
      </c>
      <c r="AP92" s="6">
        <f>('0'!AP92*'0'!AQ92+'1'!AP92*'1'!AQ92+'2'!AP92*'2'!AQ92+'3'!AP92*'3'!AQ92+'4'!AP92*'4'!AQ92+'5'!AP92*'5'!AQ92+'6'!AP92*'6'!AQ92+'7'!AP92*'7'!AQ92+'8'!AP92*'8'!AQ92+'9'!AP92*'9'!AQ92)/AQ92</f>
        <v>2.6344936088816215</v>
      </c>
      <c r="AQ92" s="9">
        <f>'0'!AQ92+'1'!AQ92+'2'!AQ92+'3'!AQ92+'4'!AQ92+'5'!AQ92+'6'!AQ92+'7'!AQ92+'8'!AQ92+'9'!AQ92</f>
        <v>6.0812389065234056</v>
      </c>
      <c r="AR92" s="6">
        <f>('0'!AR92*'0'!AS92+'1'!AR92*'1'!AS92+'2'!AR92*'2'!AS92+'3'!AR92*'3'!AS92+'4'!AR92*'4'!AS92+'5'!AR92*'5'!AS92+'6'!AR92*'6'!AS92+'7'!AR92*'7'!AS92+'8'!AR92*'8'!AS92+'9'!AR92*'9'!AS92)/AS92</f>
        <v>9.9999999999999982</v>
      </c>
      <c r="AS92" s="9">
        <f>'0'!AS92+'1'!AS92+'2'!AS92+'3'!AS92+'4'!AS92+'5'!AS92+'6'!AS92+'7'!AS92+'8'!AS92+'9'!AS92</f>
        <v>9.9999947261722308</v>
      </c>
      <c r="AT92" s="6">
        <f>('0'!AT92*'0'!AU92+'1'!AT92*'1'!AU92+'2'!AT92*'2'!AU92+'3'!AT92*'3'!AU92+'4'!AT92*'4'!AU92+'5'!AT92*'5'!AU92+'6'!AT92*'6'!AU92+'7'!AT92*'7'!AU92+'8'!AT92*'8'!AU92+'9'!AT92*'9'!AU92)/AU92</f>
        <v>3.0000000000000004</v>
      </c>
      <c r="AU92" s="9">
        <f>'0'!AU92+'1'!AU92+'2'!AU92+'3'!AU92+'4'!AU92+'5'!AU92+'6'!AU92+'7'!AU92+'8'!AU92+'9'!AU92</f>
        <v>9.4812926493135983</v>
      </c>
      <c r="AV92" s="6">
        <f>('0'!AV92*'0'!AW92+'1'!AV92*'1'!AW92+'2'!AV92*'2'!AW92+'3'!AV92*'3'!AW92+'4'!AV92*'4'!AW92+'5'!AV92*'5'!AW92+'6'!AV92*'6'!AW92+'7'!AV92*'7'!AW92+'8'!AV92*'8'!AW92+'9'!AV92*'9'!AW92)/AW92</f>
        <v>3</v>
      </c>
      <c r="AW92" s="9">
        <f>'0'!AW92+'1'!AW92+'2'!AW92+'3'!AW92+'4'!AW92+'5'!AW92+'6'!AW92+'7'!AW92+'8'!AW92+'9'!AW92</f>
        <v>9.4514172734710975</v>
      </c>
      <c r="AX92" s="6">
        <f t="shared" si="0"/>
        <v>100</v>
      </c>
      <c r="AY92" s="6">
        <f t="shared" si="1"/>
        <v>1</v>
      </c>
      <c r="AZ92" s="6">
        <f t="shared" si="2"/>
        <v>20</v>
      </c>
      <c r="BA92" s="6">
        <f t="shared" si="3"/>
        <v>24.999999999999993</v>
      </c>
      <c r="BB92" s="6">
        <f t="shared" si="4"/>
        <v>20.000000000000004</v>
      </c>
      <c r="BC92" s="6">
        <f t="shared" si="5"/>
        <v>14.999999999999998</v>
      </c>
      <c r="BD92" s="6">
        <f t="shared" si="6"/>
        <v>10</v>
      </c>
      <c r="BE92" s="6">
        <f t="shared" si="7"/>
        <v>9.9999999999999982</v>
      </c>
      <c r="BF92" s="6">
        <f t="shared" si="8"/>
        <v>100</v>
      </c>
    </row>
    <row r="93" spans="1:58" ht="15.75" hidden="1" customHeight="1" x14ac:dyDescent="0.25">
      <c r="A93" s="6" t="str">
        <f>IF(AND('0'!A93='1'!A93,'1'!A93='2'!A93,'2'!A93='3'!A93,'3'!A93='4'!A93,'4'!A93='5'!A93,'5'!A93='6'!A93,'6'!A93='7'!A93,'7'!A93='8'!A93,'8'!A93='9'!A93,'1'!A93='2'!A93),'9'!A93,)</f>
        <v>Minutes</v>
      </c>
      <c r="B93" s="7" t="str">
        <f>IF(AND('0'!B93='1'!B93,'1'!B93='2'!B93,'2'!B93='3'!B93,'3'!B93='4'!B93,'4'!B93='5'!B93,'5'!B93='6'!B93,'6'!B93='7'!B93,'7'!B93='8'!B93,'8'!B93='9'!B93,'1'!B93='2'!B93),'9'!B93,)</f>
        <v>2019-01-30</v>
      </c>
      <c r="C93" s="7" t="str">
        <f>IF(AND('0'!C93='1'!C93,'1'!C93='2'!C93,'2'!C93='3'!C93,'3'!C93='4'!C93,'4'!C93='5'!C93,'5'!C93='6'!C93,'6'!C93='7'!C93,'7'!C93='8'!C93,'8'!C93='9'!C93,'1'!C93='2'!C93),'9'!C93,)</f>
        <v>2019-02-20</v>
      </c>
      <c r="D93" s="7">
        <f>IF(AND('0'!D93='1'!D93,'1'!D93='2'!D93,'2'!D93='3'!D93,'3'!D93='4'!D93,'4'!D93='5'!D93,'5'!D93='6'!D93,'6'!D93='7'!D93,'7'!D93='8'!D93,'8'!D93='9'!D93,'1'!D93='2'!D93),'9'!D93,)</f>
        <v>0</v>
      </c>
      <c r="E93" s="8">
        <f>IF(COUNTIF(Recovered!$A$2:$A$808,A93)&gt;0,1,0)</f>
        <v>0</v>
      </c>
      <c r="F93" s="6">
        <f>('0'!F93*'0'!G93+'1'!F93*'1'!G93+'2'!F93*'2'!G93+'3'!F93*'3'!G93+'4'!F93*'4'!G93+'5'!F93*'5'!G93+'6'!F93*'6'!G93+'7'!F93*'7'!G93+'8'!F93*'8'!G93+'9'!F93*'9'!G93)/G93</f>
        <v>3.0000000000000004</v>
      </c>
      <c r="G93" s="6">
        <f>'0'!G93+'1'!G93+'2'!G93+'3'!G93+'4'!G93+'5'!G93+'6'!G93+'7'!G93+'8'!G93+'9'!G93</f>
        <v>7.7852567014316545</v>
      </c>
      <c r="H93" s="6">
        <f>('0'!H93*'0'!I93+'1'!H93*'1'!I93+'2'!H93*'2'!I93+'3'!H93*'3'!I93+'4'!H93*'4'!I93+'5'!H93*'5'!I93+'6'!H93*'6'!I93+'7'!H93*'7'!I93+'8'!H93*'8'!I93+'9'!H93*'9'!I93)/I93</f>
        <v>2.3101323174705288</v>
      </c>
      <c r="I93" s="6">
        <f>'0'!I93+'1'!I93+'2'!I93+'3'!I93+'4'!I93+'5'!I93+'6'!I93+'7'!I93+'8'!I93+'9'!I93</f>
        <v>5.3068494257837315</v>
      </c>
      <c r="J93" s="6">
        <f>('0'!J93*'0'!K93+'1'!J93*'1'!K93+'2'!J93*'2'!K93+'3'!J93*'3'!K93+'4'!J93*'4'!K93+'5'!J93*'5'!K93+'6'!J93*'6'!K93+'7'!J93*'7'!K93+'8'!J93*'8'!K93+'9'!J93*'9'!K93)/K93</f>
        <v>2</v>
      </c>
      <c r="K93" s="6">
        <f>'0'!K93+'1'!K93+'2'!K93+'3'!K93+'4'!K93+'5'!K93+'6'!K93+'7'!K93+'8'!K93+'9'!K93</f>
        <v>9.4142589215833343</v>
      </c>
      <c r="L93" s="6">
        <f>('0'!L93*'0'!M93+'1'!L93*'1'!M93+'2'!L93*'2'!M93+'3'!L93*'3'!M93+'4'!L93*'4'!M93+'5'!L93*'5'!M93+'6'!L93*'6'!M93+'7'!L93*'7'!M93+'8'!L93*'8'!M93+'9'!L93*'9'!M93)/M93</f>
        <v>2</v>
      </c>
      <c r="M93" s="6">
        <f>'0'!M93+'1'!M93+'2'!M93+'3'!M93+'4'!M93+'5'!M93+'6'!M93+'7'!M93+'8'!M93+'9'!M93</f>
        <v>7.0665527162125121</v>
      </c>
      <c r="N93" s="6">
        <f>('0'!N93*'0'!O93+'1'!N93*'1'!O93+'2'!N93*'2'!O93+'3'!N93*'3'!O93+'4'!N93*'4'!O93+'5'!N93*'5'!O93+'6'!N93*'6'!O93+'7'!N93*'7'!O93+'8'!N93*'8'!O93+'9'!N93*'9'!O93)/O93</f>
        <v>19.999999999999996</v>
      </c>
      <c r="O93" s="6">
        <f>'0'!O93+'1'!O93+'2'!O93+'3'!O93+'4'!O93+'5'!O93+'6'!O93+'7'!O93+'8'!O93+'9'!O93</f>
        <v>7.821517536449158</v>
      </c>
      <c r="P93" s="6">
        <f>('0'!P93*'0'!Q93+'1'!P93*'1'!Q93+'2'!P93*'2'!Q93+'3'!P93*'3'!Q93+'4'!P93*'4'!Q93+'5'!P93*'5'!Q93+'6'!P93*'6'!Q93+'7'!P93*'7'!Q93+'8'!P93*'8'!Q93+'9'!P93*'9'!Q93)/Q93</f>
        <v>4</v>
      </c>
      <c r="Q93" s="6">
        <f>'0'!Q93+'1'!Q93+'2'!Q93+'3'!Q93+'4'!Q93+'5'!Q93+'6'!Q93+'7'!Q93+'8'!Q93+'9'!Q93</f>
        <v>6.1169170004893605</v>
      </c>
      <c r="R93" s="6">
        <f>('0'!R93*'0'!S93+'1'!R93*'1'!S93+'2'!R93*'2'!S93+'3'!R93*'3'!S93+'4'!R93*'4'!S93+'5'!R93*'5'!S93+'6'!R93*'6'!S93+'7'!R93*'7'!S93+'8'!R93*'8'!S93+'9'!R93*'9'!S93)/S93</f>
        <v>3.0000000000000009</v>
      </c>
      <c r="S93" s="6">
        <f>'0'!S93+'1'!S93+'2'!S93+'3'!S93+'4'!S93+'5'!S93+'6'!S93+'7'!S93+'8'!S93+'9'!S93</f>
        <v>7.6016135029534606</v>
      </c>
      <c r="T93" s="6">
        <f>('0'!T93*'0'!U93+'1'!T93*'1'!U93+'2'!T93*'2'!U93+'3'!T93*'3'!U93+'4'!T93*'4'!U93+'5'!T93*'5'!U93+'6'!T93*'6'!U93+'7'!T93*'7'!U93+'8'!T93*'8'!U93+'9'!T93*'9'!U93)/U93</f>
        <v>25.000000000000004</v>
      </c>
      <c r="U93" s="6">
        <f>'0'!U93+'1'!U93+'2'!U93+'3'!U93+'4'!U93+'5'!U93+'6'!U93+'7'!U93+'8'!U93+'9'!U93</f>
        <v>6.1147717804715525</v>
      </c>
      <c r="V93" s="6">
        <f>('0'!V93*'0'!W93+'1'!V93*'1'!W93+'2'!V93*'2'!W93+'3'!V93*'3'!W93+'4'!V93*'4'!W93+'5'!V93*'5'!W93+'6'!V93*'6'!W93+'7'!V93*'7'!W93+'8'!V93*'8'!W93+'9'!V93*'9'!W93)/W93</f>
        <v>4</v>
      </c>
      <c r="W93" s="6">
        <f>'0'!W93+'1'!W93+'2'!W93+'3'!W93+'4'!W93+'5'!W93+'6'!W93+'7'!W93+'8'!W93+'9'!W93</f>
        <v>9.8141709922437403</v>
      </c>
      <c r="X93" s="6">
        <f>('0'!X93*'0'!Y93+'1'!X93*'1'!Y93+'2'!X93*'2'!Y93+'3'!X93*'3'!Y93+'4'!X93*'4'!Y93+'5'!X93*'5'!Y93+'6'!X93*'6'!Y93+'7'!X93*'7'!Y93+'8'!X93*'8'!Y93+'9'!X93*'9'!Y93)/Y93</f>
        <v>3.4984084208370012</v>
      </c>
      <c r="Y93" s="6">
        <f>'0'!Y93+'1'!Y93+'2'!Y93+'3'!Y93+'4'!Y93+'5'!Y93+'6'!Y93+'7'!Y93+'8'!Y93+'9'!Y93</f>
        <v>5.7577144245538205</v>
      </c>
      <c r="Z93" s="6">
        <f>('0'!Z93*'0'!AA93+'1'!Z93*'1'!AA93+'2'!Z93*'2'!AA93+'3'!Z93*'3'!AA93+'4'!Z93*'4'!AA93+'5'!Z93*'5'!AA93+'6'!Z93*'6'!AA93+'7'!Z93*'7'!AA93+'8'!Z93*'8'!AA93+'9'!Z93*'9'!AA93)/AA93</f>
        <v>19.999999999999996</v>
      </c>
      <c r="AA93" s="6">
        <f>'0'!AA93+'1'!AA93+'2'!AA93+'3'!AA93+'4'!AA93+'5'!AA93+'6'!AA93+'7'!AA93+'8'!AA93+'9'!AA93</f>
        <v>5.669479969856102</v>
      </c>
      <c r="AB93" s="6">
        <f>('0'!AB93*'0'!AC93+'1'!AB93*'1'!AC93+'2'!AB93*'2'!AC93+'3'!AB93*'3'!AC93+'4'!AB93*'4'!AC93+'5'!AB93*'5'!AC93+'6'!AB93*'6'!AC93+'7'!AB93*'7'!AC93+'8'!AB93*'8'!AC93+'9'!AB93*'9'!AC93)/AC93</f>
        <v>4</v>
      </c>
      <c r="AC93" s="6">
        <f>'0'!AC93+'1'!AC93+'2'!AC93+'3'!AC93+'4'!AC93+'5'!AC93+'6'!AC93+'7'!AC93+'8'!AC93+'9'!AC93</f>
        <v>8.4403312870930804</v>
      </c>
      <c r="AD93" s="6">
        <f>('0'!AD93*'0'!AE93+'1'!AD93*'1'!AE93+'2'!AD93*'2'!AE93+'3'!AD93*'3'!AE93+'4'!AD93*'4'!AE93+'5'!AD93*'5'!AE93+'6'!AD93*'6'!AE93+'7'!AD93*'7'!AE93+'8'!AD93*'8'!AE93+'9'!AD93*'9'!AE93)/AE93</f>
        <v>3</v>
      </c>
      <c r="AE93" s="6">
        <f>'0'!AE93+'1'!AE93+'2'!AE93+'3'!AE93+'4'!AE93+'5'!AE93+'6'!AE93+'7'!AE93+'8'!AE93+'9'!AE93</f>
        <v>9.7058053284276866</v>
      </c>
      <c r="AF93" s="6">
        <f>('0'!AF93*'0'!AG93+'1'!AF93*'1'!AG93+'2'!AF93*'2'!AG93+'3'!AF93*'3'!AG93+'4'!AF93*'4'!AG93+'5'!AF93*'5'!AG93+'6'!AF93*'6'!AG93+'7'!AF93*'7'!AG93+'8'!AF93*'8'!AG93+'9'!AF93*'9'!AG93)/AG93</f>
        <v>15.000000000000002</v>
      </c>
      <c r="AG93" s="6">
        <f>'0'!AG93+'1'!AG93+'2'!AG93+'3'!AG93+'4'!AG93+'5'!AG93+'6'!AG93+'7'!AG93+'8'!AG93+'9'!AG93</f>
        <v>7.2314815453223069</v>
      </c>
      <c r="AH93" s="6">
        <f>('0'!AH93*'0'!AI93+'1'!AH93*'1'!AI93+'2'!AH93*'2'!AI93+'3'!AH93*'3'!AI93+'4'!AH93*'4'!AI93+'5'!AH93*'5'!AI93+'6'!AH93*'6'!AI93+'7'!AH93*'7'!AI93+'8'!AH93*'8'!AI93+'9'!AH93*'9'!AI93)/AI93</f>
        <v>4</v>
      </c>
      <c r="AI93" s="6">
        <f>'0'!AI93+'1'!AI93+'2'!AI93+'3'!AI93+'4'!AI93+'5'!AI93+'6'!AI93+'7'!AI93+'8'!AI93+'9'!AI93</f>
        <v>8.6605120473301298</v>
      </c>
      <c r="AJ93" s="6">
        <f>('0'!AJ93*'0'!AK93+'1'!AJ93*'1'!AK93+'2'!AJ93*'2'!AK93+'3'!AJ93*'3'!AK93+'4'!AJ93*'4'!AK93+'5'!AJ93*'5'!AK93+'6'!AJ93*'6'!AK93+'7'!AJ93*'7'!AK93+'8'!AJ93*'8'!AK93+'9'!AJ93*'9'!AK93)/AK93</f>
        <v>3.4870599994380274</v>
      </c>
      <c r="AK93" s="6">
        <f>'0'!AK93+'1'!AK93+'2'!AK93+'3'!AK93+'4'!AK93+'5'!AK93+'6'!AK93+'7'!AK93+'8'!AK93+'9'!AK93</f>
        <v>6.4413891661893921</v>
      </c>
      <c r="AL93" s="6">
        <f>('0'!AL93*'0'!AM93+'1'!AL93*'1'!AM93+'2'!AL93*'2'!AM93+'3'!AL93*'3'!AM93+'4'!AL93*'4'!AM93+'5'!AL93*'5'!AM93+'6'!AL93*'6'!AM93+'7'!AL93*'7'!AM93+'8'!AL93*'8'!AM93+'9'!AL93*'9'!AM93)/AM93</f>
        <v>10</v>
      </c>
      <c r="AM93" s="6">
        <f>'0'!AM93+'1'!AM93+'2'!AM93+'3'!AM93+'4'!AM93+'5'!AM93+'6'!AM93+'7'!AM93+'8'!AM93+'9'!AM93</f>
        <v>9.7653146088301988</v>
      </c>
      <c r="AN93" s="6">
        <f>('0'!AN93*'0'!AO93+'1'!AN93*'1'!AO93+'2'!AN93*'2'!AO93+'3'!AN93*'3'!AO93+'4'!AN93*'4'!AO93+'5'!AN93*'5'!AO93+'6'!AN93*'6'!AO93+'7'!AN93*'7'!AO93+'8'!AN93*'8'!AO93+'9'!AN93*'9'!AO93)/AO93</f>
        <v>2.9999999999999991</v>
      </c>
      <c r="AO93" s="6">
        <f>'0'!AO93+'1'!AO93+'2'!AO93+'3'!AO93+'4'!AO93+'5'!AO93+'6'!AO93+'7'!AO93+'8'!AO93+'9'!AO93</f>
        <v>9.4881060533119523</v>
      </c>
      <c r="AP93" s="6">
        <f>('0'!AP93*'0'!AQ93+'1'!AP93*'1'!AQ93+'2'!AP93*'2'!AQ93+'3'!AP93*'3'!AQ93+'4'!AP93*'4'!AQ93+'5'!AP93*'5'!AQ93+'6'!AP93*'6'!AQ93+'7'!AP93*'7'!AQ93+'8'!AP93*'8'!AQ93+'9'!AP93*'9'!AQ93)/AQ93</f>
        <v>3</v>
      </c>
      <c r="AQ93" s="6">
        <f>'0'!AQ93+'1'!AQ93+'2'!AQ93+'3'!AQ93+'4'!AQ93+'5'!AQ93+'6'!AQ93+'7'!AQ93+'8'!AQ93+'9'!AQ93</f>
        <v>7.9083471794502271</v>
      </c>
      <c r="AR93" s="6">
        <f>('0'!AR93*'0'!AS93+'1'!AR93*'1'!AS93+'2'!AR93*'2'!AS93+'3'!AR93*'3'!AS93+'4'!AR93*'4'!AS93+'5'!AR93*'5'!AS93+'6'!AR93*'6'!AS93+'7'!AR93*'7'!AS93+'8'!AR93*'8'!AS93+'9'!AR93*'9'!AS93)/AS93</f>
        <v>10.000000000000004</v>
      </c>
      <c r="AS93" s="6">
        <f>'0'!AS93+'1'!AS93+'2'!AS93+'3'!AS93+'4'!AS93+'5'!AS93+'6'!AS93+'7'!AS93+'8'!AS93+'9'!AS93</f>
        <v>9.999984474667782</v>
      </c>
      <c r="AT93" s="6">
        <f>('0'!AT93*'0'!AU93+'1'!AT93*'1'!AU93+'2'!AT93*'2'!AU93+'3'!AT93*'3'!AU93+'4'!AT93*'4'!AU93+'5'!AT93*'5'!AU93+'6'!AT93*'6'!AU93+'7'!AT93*'7'!AU93+'8'!AT93*'8'!AU93+'9'!AT93*'9'!AU93)/AU93</f>
        <v>3.0000000000000009</v>
      </c>
      <c r="AU93" s="6">
        <f>'0'!AU93+'1'!AU93+'2'!AU93+'3'!AU93+'4'!AU93+'5'!AU93+'6'!AU93+'7'!AU93+'8'!AU93+'9'!AU93</f>
        <v>7.6540490373430199</v>
      </c>
      <c r="AV93" s="6">
        <f>('0'!AV93*'0'!AW93+'1'!AV93*'1'!AW93+'2'!AV93*'2'!AW93+'3'!AV93*'3'!AW93+'4'!AV93*'4'!AW93+'5'!AV93*'5'!AW93+'6'!AV93*'6'!AW93+'7'!AV93*'7'!AW93+'8'!AV93*'8'!AW93+'9'!AV93*'9'!AW93)/AW93</f>
        <v>2.9999999999999996</v>
      </c>
      <c r="AW93" s="6">
        <f>'0'!AW93+'1'!AW93+'2'!AW93+'3'!AW93+'4'!AW93+'5'!AW93+'6'!AW93+'7'!AW93+'8'!AW93+'9'!AW93</f>
        <v>7.9259367653282293</v>
      </c>
      <c r="AX93" s="6">
        <f t="shared" si="0"/>
        <v>100</v>
      </c>
      <c r="AY93" s="6">
        <f t="shared" si="1"/>
        <v>1</v>
      </c>
      <c r="AZ93" s="6">
        <f t="shared" si="2"/>
        <v>19.999999999999996</v>
      </c>
      <c r="BA93" s="6">
        <f t="shared" si="3"/>
        <v>25.000000000000004</v>
      </c>
      <c r="BB93" s="6">
        <f t="shared" si="4"/>
        <v>19.999999999999996</v>
      </c>
      <c r="BC93" s="6">
        <f t="shared" si="5"/>
        <v>15.000000000000002</v>
      </c>
      <c r="BD93" s="6">
        <f t="shared" si="6"/>
        <v>10</v>
      </c>
      <c r="BE93" s="6">
        <f t="shared" si="7"/>
        <v>10.000000000000004</v>
      </c>
      <c r="BF93" s="6">
        <f t="shared" si="8"/>
        <v>100</v>
      </c>
    </row>
    <row r="94" spans="1:58" ht="15.75" customHeight="1" x14ac:dyDescent="0.25">
      <c r="A94" s="6" t="str">
        <f>IF(AND('0'!A94='1'!A94,'1'!A94='2'!A94,'2'!A94='3'!A94,'3'!A94='4'!A94,'4'!A94='5'!A94,'5'!A94='6'!A94,'6'!A94='7'!A94,'7'!A94='8'!A94,'8'!A94='9'!A94,'1'!A94='2'!A94),'9'!A94,)</f>
        <v>Statement</v>
      </c>
      <c r="B94" s="7" t="str">
        <f>IF(AND('0'!B94='1'!B94,'1'!B94='2'!B94,'2'!B94='3'!B94,'3'!B94='4'!B94,'4'!B94='5'!B94,'5'!B94='6'!B94,'6'!B94='7'!B94,'7'!B94='8'!B94,'8'!B94='9'!B94,'1'!B94='2'!B94),'9'!B94,)</f>
        <v>2019-01-30</v>
      </c>
      <c r="C94" s="7" t="str">
        <f>IF(AND('0'!C94='1'!C94,'1'!C94='2'!C94,'2'!C94='3'!C94,'3'!C94='4'!C94,'4'!C94='5'!C94,'5'!C94='6'!C94,'6'!C94='7'!C94,'7'!C94='8'!C94,'8'!C94='9'!C94,'1'!C94='2'!C94),'9'!C94,)</f>
        <v>2019-01-30</v>
      </c>
      <c r="D94" s="7" t="str">
        <f>IF(AND('0'!D94='1'!D94,'1'!D94='2'!D94,'2'!D94='3'!D94,'3'!D94='4'!D94,'4'!D94='5'!D94,'5'!D94='6'!D94,'6'!D94='7'!D94,'7'!D94='8'!D94,'8'!D94='9'!D94,'1'!D94='2'!D94),'9'!D94,)</f>
        <v>2019-01-30</v>
      </c>
      <c r="E94" s="8">
        <f>IF(COUNTIF(Recovered!$A$2:$A$808,A94)&gt;0,1,0)</f>
        <v>1</v>
      </c>
      <c r="F94" s="6">
        <f>('0'!F94*'0'!G94+'1'!F94*'1'!G94+'2'!F94*'2'!G94+'3'!F94*'3'!G94+'4'!F94*'4'!G94+'5'!F94*'5'!G94+'6'!F94*'6'!G94+'7'!F94*'7'!G94+'8'!F94*'8'!G94+'9'!F94*'9'!G94)/G94</f>
        <v>3.0000000000000009</v>
      </c>
      <c r="G94" s="9">
        <f>'0'!G94+'1'!G94+'2'!G94+'3'!G94+'4'!G94+'5'!G94+'6'!G94+'7'!G94+'8'!G94+'9'!G94</f>
        <v>8.9849981569532638</v>
      </c>
      <c r="H94" s="6">
        <f>('0'!H94*'0'!I94+'1'!H94*'1'!I94+'2'!H94*'2'!I94+'3'!H94*'3'!I94+'4'!H94*'4'!I94+'5'!H94*'5'!I94+'6'!H94*'6'!I94+'7'!H94*'7'!I94+'8'!H94*'8'!I94+'9'!H94*'9'!I94)/I94</f>
        <v>3.0000000000000004</v>
      </c>
      <c r="I94" s="9">
        <f>'0'!I94+'1'!I94+'2'!I94+'3'!I94+'4'!I94+'5'!I94+'6'!I94+'7'!I94+'8'!I94+'9'!I94</f>
        <v>7.183500921337437</v>
      </c>
      <c r="J94" s="6">
        <f>('0'!J94*'0'!K94+'1'!J94*'1'!K94+'2'!J94*'2'!K94+'3'!J94*'3'!K94+'4'!J94*'4'!K94+'5'!J94*'5'!K94+'6'!J94*'6'!K94+'7'!J94*'7'!K94+'8'!J94*'8'!K94+'9'!J94*'9'!K94)/K94</f>
        <v>2</v>
      </c>
      <c r="K94" s="9">
        <f>'0'!K94+'1'!K94+'2'!K94+'3'!K94+'4'!K94+'5'!K94+'6'!K94+'7'!K94+'8'!K94+'9'!K94</f>
        <v>7.4761682414996509</v>
      </c>
      <c r="L94" s="6">
        <f>('0'!L94*'0'!M94+'1'!L94*'1'!M94+'2'!L94*'2'!M94+'3'!L94*'3'!M94+'4'!L94*'4'!M94+'5'!L94*'5'!M94+'6'!L94*'6'!M94+'7'!L94*'7'!M94+'8'!L94*'8'!M94+'9'!L94*'9'!M94)/M94</f>
        <v>2</v>
      </c>
      <c r="M94" s="9">
        <f>'0'!M94+'1'!M94+'2'!M94+'3'!M94+'4'!M94+'5'!M94+'6'!M94+'7'!M94+'8'!M94+'9'!M94</f>
        <v>8.8365156991205183</v>
      </c>
      <c r="N94" s="6">
        <f>('0'!N94*'0'!O94+'1'!N94*'1'!O94+'2'!N94*'2'!O94+'3'!N94*'3'!O94+'4'!N94*'4'!O94+'5'!N94*'5'!O94+'6'!N94*'6'!O94+'7'!N94*'7'!O94+'8'!N94*'8'!O94+'9'!N94*'9'!O94)/O94</f>
        <v>20</v>
      </c>
      <c r="O94" s="9">
        <f>'0'!O94+'1'!O94+'2'!O94+'3'!O94+'4'!O94+'5'!O94+'6'!O94+'7'!O94+'8'!O94+'9'!O94</f>
        <v>6.8997168970816443</v>
      </c>
      <c r="P94" s="6">
        <f>('0'!P94*'0'!Q94+'1'!P94*'1'!Q94+'2'!P94*'2'!Q94+'3'!P94*'3'!Q94+'4'!P94*'4'!Q94+'5'!P94*'5'!Q94+'6'!P94*'6'!Q94+'7'!P94*'7'!Q94+'8'!P94*'8'!Q94+'9'!P94*'9'!Q94)/Q94</f>
        <v>4</v>
      </c>
      <c r="Q94" s="9">
        <f>'0'!Q94+'1'!Q94+'2'!Q94+'3'!Q94+'4'!Q94+'5'!Q94+'6'!Q94+'7'!Q94+'8'!Q94+'9'!Q94</f>
        <v>9.2808855552930041</v>
      </c>
      <c r="R94" s="6">
        <f>('0'!R94*'0'!S94+'1'!R94*'1'!S94+'2'!R94*'2'!S94+'3'!R94*'3'!S94+'4'!R94*'4'!S94+'5'!R94*'5'!S94+'6'!R94*'6'!S94+'7'!R94*'7'!S94+'8'!R94*'8'!S94+'9'!R94*'9'!S94)/S94</f>
        <v>4</v>
      </c>
      <c r="S94" s="9">
        <f>'0'!S94+'1'!S94+'2'!S94+'3'!S94+'4'!S94+'5'!S94+'6'!S94+'7'!S94+'8'!S94+'9'!S94</f>
        <v>6.5231537816663332</v>
      </c>
      <c r="T94" s="6">
        <f>('0'!T94*'0'!U94+'1'!T94*'1'!U94+'2'!T94*'2'!U94+'3'!T94*'3'!U94+'4'!T94*'4'!U94+'5'!T94*'5'!U94+'6'!T94*'6'!U94+'7'!T94*'7'!U94+'8'!T94*'8'!U94+'9'!T94*'9'!U94)/U94</f>
        <v>25.000000000000004</v>
      </c>
      <c r="U94" s="9">
        <f>'0'!U94+'1'!U94+'2'!U94+'3'!U94+'4'!U94+'5'!U94+'6'!U94+'7'!U94+'8'!U94+'9'!U94</f>
        <v>8.2458257883641526</v>
      </c>
      <c r="V94" s="6">
        <f>('0'!V94*'0'!W94+'1'!V94*'1'!W94+'2'!V94*'2'!W94+'3'!V94*'3'!W94+'4'!V94*'4'!W94+'5'!V94*'5'!W94+'6'!V94*'6'!W94+'7'!V94*'7'!W94+'8'!V94*'8'!W94+'9'!V94*'9'!W94)/W94</f>
        <v>4</v>
      </c>
      <c r="W94" s="9">
        <f>'0'!W94+'1'!W94+'2'!W94+'3'!W94+'4'!W94+'5'!W94+'6'!W94+'7'!W94+'8'!W94+'9'!W94</f>
        <v>5.6746785549842595</v>
      </c>
      <c r="X94" s="6">
        <f>('0'!X94*'0'!Y94+'1'!X94*'1'!Y94+'2'!X94*'2'!Y94+'3'!X94*'3'!Y94+'4'!X94*'4'!Y94+'5'!X94*'5'!Y94+'6'!X94*'6'!Y94+'7'!X94*'7'!Y94+'8'!X94*'8'!Y94+'9'!X94*'9'!Y94)/Y94</f>
        <v>4</v>
      </c>
      <c r="Y94" s="9">
        <f>'0'!Y94+'1'!Y94+'2'!Y94+'3'!Y94+'4'!Y94+'5'!Y94+'6'!Y94+'7'!Y94+'8'!Y94+'9'!Y94</f>
        <v>9.8950130094294728</v>
      </c>
      <c r="Z94" s="6">
        <f>('0'!Z94*'0'!AA94+'1'!Z94*'1'!AA94+'2'!Z94*'2'!AA94+'3'!Z94*'3'!AA94+'4'!Z94*'4'!AA94+'5'!Z94*'5'!AA94+'6'!Z94*'6'!AA94+'7'!Z94*'7'!AA94+'8'!Z94*'8'!AA94+'9'!Z94*'9'!AA94)/AA94</f>
        <v>25</v>
      </c>
      <c r="AA94" s="9">
        <f>'0'!AA94+'1'!AA94+'2'!AA94+'3'!AA94+'4'!AA94+'5'!AA94+'6'!AA94+'7'!AA94+'8'!AA94+'9'!AA94</f>
        <v>6.1076149876411954</v>
      </c>
      <c r="AB94" s="6">
        <f>('0'!AB94*'0'!AC94+'1'!AB94*'1'!AC94+'2'!AB94*'2'!AC94+'3'!AB94*'3'!AC94+'4'!AB94*'4'!AC94+'5'!AB94*'5'!AC94+'6'!AB94*'6'!AC94+'7'!AB94*'7'!AC94+'8'!AB94*'8'!AC94+'9'!AB94*'9'!AC94)/AC94</f>
        <v>4</v>
      </c>
      <c r="AC94" s="9">
        <f>'0'!AC94+'1'!AC94+'2'!AC94+'3'!AC94+'4'!AC94+'5'!AC94+'6'!AC94+'7'!AC94+'8'!AC94+'9'!AC94</f>
        <v>9.9778699707013665</v>
      </c>
      <c r="AD94" s="6">
        <f>('0'!AD94*'0'!AE94+'1'!AD94*'1'!AE94+'2'!AD94*'2'!AE94+'3'!AD94*'3'!AE94+'4'!AD94*'4'!AE94+'5'!AD94*'5'!AE94+'6'!AD94*'6'!AE94+'7'!AD94*'7'!AE94+'8'!AD94*'8'!AE94+'9'!AD94*'9'!AE94)/AE94</f>
        <v>4</v>
      </c>
      <c r="AE94" s="9">
        <f>'0'!AE94+'1'!AE94+'2'!AE94+'3'!AE94+'4'!AE94+'5'!AE94+'6'!AE94+'7'!AE94+'8'!AE94+'9'!AE94</f>
        <v>7.6372139859038999</v>
      </c>
      <c r="AF94" s="6">
        <f>('0'!AF94*'0'!AG94+'1'!AF94*'1'!AG94+'2'!AF94*'2'!AG94+'3'!AF94*'3'!AG94+'4'!AF94*'4'!AG94+'5'!AF94*'5'!AG94+'6'!AF94*'6'!AG94+'7'!AF94*'7'!AG94+'8'!AF94*'8'!AG94+'9'!AF94*'9'!AG94)/AG94</f>
        <v>15</v>
      </c>
      <c r="AG94" s="9">
        <f>'0'!AG94+'1'!AG94+'2'!AG94+'3'!AG94+'4'!AG94+'5'!AG94+'6'!AG94+'7'!AG94+'8'!AG94+'9'!AG94</f>
        <v>8.9740022771489727</v>
      </c>
      <c r="AH94" s="6">
        <f>('0'!AH94*'0'!AI94+'1'!AH94*'1'!AI94+'2'!AH94*'2'!AI94+'3'!AH94*'3'!AI94+'4'!AH94*'4'!AI94+'5'!AH94*'5'!AI94+'6'!AH94*'6'!AI94+'7'!AH94*'7'!AI94+'8'!AH94*'8'!AI94+'9'!AH94*'9'!AI94)/AI94</f>
        <v>4</v>
      </c>
      <c r="AI94" s="9">
        <f>'0'!AI94+'1'!AI94+'2'!AI94+'3'!AI94+'4'!AI94+'5'!AI94+'6'!AI94+'7'!AI94+'8'!AI94+'9'!AI94</f>
        <v>5.9657639666792051</v>
      </c>
      <c r="AJ94" s="6">
        <f>('0'!AJ94*'0'!AK94+'1'!AJ94*'1'!AK94+'2'!AJ94*'2'!AK94+'3'!AJ94*'3'!AK94+'4'!AJ94*'4'!AK94+'5'!AJ94*'5'!AK94+'6'!AJ94*'6'!AK94+'7'!AJ94*'7'!AK94+'8'!AJ94*'8'!AK94+'9'!AJ94*'9'!AK94)/AK94</f>
        <v>4</v>
      </c>
      <c r="AK94" s="9">
        <f>'0'!AK94+'1'!AK94+'2'!AK94+'3'!AK94+'4'!AK94+'5'!AK94+'6'!AK94+'7'!AK94+'8'!AK94+'9'!AK94</f>
        <v>9.7605881421471317</v>
      </c>
      <c r="AL94" s="6">
        <f>('0'!AL94*'0'!AM94+'1'!AL94*'1'!AM94+'2'!AL94*'2'!AM94+'3'!AL94*'3'!AM94+'4'!AL94*'4'!AM94+'5'!AL94*'5'!AM94+'6'!AL94*'6'!AM94+'7'!AL94*'7'!AM94+'8'!AL94*'8'!AM94+'9'!AL94*'9'!AM94)/AM94</f>
        <v>10.000000000000002</v>
      </c>
      <c r="AM94" s="9">
        <f>'0'!AM94+'1'!AM94+'2'!AM94+'3'!AM94+'4'!AM94+'5'!AM94+'6'!AM94+'7'!AM94+'8'!AM94+'9'!AM94</f>
        <v>9.95125603040775</v>
      </c>
      <c r="AN94" s="6">
        <f>('0'!AN94*'0'!AO94+'1'!AN94*'1'!AO94+'2'!AN94*'2'!AO94+'3'!AN94*'3'!AO94+'4'!AN94*'4'!AO94+'5'!AN94*'5'!AO94+'6'!AN94*'6'!AO94+'7'!AN94*'7'!AO94+'8'!AN94*'8'!AO94+'9'!AN94*'9'!AO94)/AO94</f>
        <v>3</v>
      </c>
      <c r="AO94" s="9">
        <f>'0'!AO94+'1'!AO94+'2'!AO94+'3'!AO94+'4'!AO94+'5'!AO94+'6'!AO94+'7'!AO94+'8'!AO94+'9'!AO94</f>
        <v>9.879814139693865</v>
      </c>
      <c r="AP94" s="6">
        <f>('0'!AP94*'0'!AQ94+'1'!AP94*'1'!AQ94+'2'!AP94*'2'!AQ94+'3'!AP94*'3'!AQ94+'4'!AP94*'4'!AQ94+'5'!AP94*'5'!AQ94+'6'!AP94*'6'!AQ94+'7'!AP94*'7'!AQ94+'8'!AP94*'8'!AQ94+'9'!AP94*'9'!AQ94)/AQ94</f>
        <v>2.9999999999999996</v>
      </c>
      <c r="AQ94" s="9">
        <f>'0'!AQ94+'1'!AQ94+'2'!AQ94+'3'!AQ94+'4'!AQ94+'5'!AQ94+'6'!AQ94+'7'!AQ94+'8'!AQ94+'9'!AQ94</f>
        <v>9.8952576764874838</v>
      </c>
      <c r="AR94" s="6">
        <f>('0'!AR94*'0'!AS94+'1'!AR94*'1'!AS94+'2'!AR94*'2'!AS94+'3'!AR94*'3'!AS94+'4'!AR94*'4'!AS94+'5'!AR94*'5'!AS94+'6'!AR94*'6'!AS94+'7'!AR94*'7'!AS94+'8'!AR94*'8'!AS94+'9'!AR94*'9'!AS94)/AS94</f>
        <v>5.0000000000000009</v>
      </c>
      <c r="AS94" s="9">
        <f>'0'!AS94+'1'!AS94+'2'!AS94+'3'!AS94+'4'!AS94+'5'!AS94+'6'!AS94+'7'!AS94+'8'!AS94+'9'!AS94</f>
        <v>9.9999941301542439</v>
      </c>
      <c r="AT94" s="6">
        <f>('0'!AT94*'0'!AU94+'1'!AT94*'1'!AU94+'2'!AT94*'2'!AU94+'3'!AT94*'3'!AU94+'4'!AT94*'4'!AU94+'5'!AT94*'5'!AU94+'6'!AT94*'6'!AU94+'7'!AT94*'7'!AU94+'8'!AT94*'8'!AU94+'9'!AT94*'9'!AU94)/AU94</f>
        <v>3</v>
      </c>
      <c r="AU94" s="9">
        <f>'0'!AU94+'1'!AU94+'2'!AU94+'3'!AU94+'4'!AU94+'5'!AU94+'6'!AU94+'7'!AU94+'8'!AU94+'9'!AU94</f>
        <v>9.6619348633616529</v>
      </c>
      <c r="AV94" s="6">
        <f>('0'!AV94*'0'!AW94+'1'!AV94*'1'!AW94+'2'!AV94*'2'!AW94+'3'!AV94*'3'!AW94+'4'!AV94*'4'!AW94+'5'!AV94*'5'!AW94+'6'!AV94*'6'!AW94+'7'!AV94*'7'!AW94+'8'!AV94*'8'!AW94+'9'!AV94*'9'!AW94)/AW94</f>
        <v>2.9999999999999991</v>
      </c>
      <c r="AW94" s="9">
        <f>'0'!AW94+'1'!AW94+'2'!AW94+'3'!AW94+'4'!AW94+'5'!AW94+'6'!AW94+'7'!AW94+'8'!AW94+'9'!AW94</f>
        <v>9.8205386182149095</v>
      </c>
      <c r="AX94" s="6">
        <f t="shared" si="0"/>
        <v>100</v>
      </c>
      <c r="AY94" s="6">
        <f t="shared" si="1"/>
        <v>1</v>
      </c>
      <c r="AZ94" s="6">
        <f t="shared" si="2"/>
        <v>20</v>
      </c>
      <c r="BA94" s="6">
        <f t="shared" si="3"/>
        <v>25.000000000000004</v>
      </c>
      <c r="BB94" s="6">
        <f t="shared" si="4"/>
        <v>25</v>
      </c>
      <c r="BC94" s="6">
        <f t="shared" si="5"/>
        <v>15</v>
      </c>
      <c r="BD94" s="6">
        <f t="shared" si="6"/>
        <v>10.000000000000002</v>
      </c>
      <c r="BE94" s="6">
        <f t="shared" si="7"/>
        <v>5.0000000000000009</v>
      </c>
      <c r="BF94" s="6">
        <f t="shared" si="8"/>
        <v>100</v>
      </c>
    </row>
    <row r="95" spans="1:58" ht="15.75" hidden="1" customHeight="1" x14ac:dyDescent="0.25">
      <c r="A95" s="6" t="str">
        <f>IF(AND('0'!A95='1'!A95,'1'!A95='2'!A95,'2'!A95='3'!A95,'3'!A95='4'!A95,'4'!A95='5'!A95,'5'!A95='6'!A95,'6'!A95='7'!A95,'7'!A95='8'!A95,'8'!A95='9'!A95,'1'!A95='2'!A95),'9'!A95,)</f>
        <v>Minutes</v>
      </c>
      <c r="B95" s="7" t="str">
        <f>IF(AND('0'!B95='1'!B95,'1'!B95='2'!B95,'2'!B95='3'!B95,'3'!B95='4'!B95,'4'!B95='5'!B95,'5'!B95='6'!B95,'6'!B95='7'!B95,'7'!B95='8'!B95,'8'!B95='9'!B95,'1'!B95='2'!B95),'9'!B95,)</f>
        <v>2018-12-19</v>
      </c>
      <c r="C95" s="7" t="str">
        <f>IF(AND('0'!C95='1'!C95,'1'!C95='2'!C95,'2'!C95='3'!C95,'3'!C95='4'!C95,'4'!C95='5'!C95,'5'!C95='6'!C95,'6'!C95='7'!C95,'7'!C95='8'!C95,'8'!C95='9'!C95,'1'!C95='2'!C95),'9'!C95,)</f>
        <v>2019-01-09</v>
      </c>
      <c r="D95" s="7">
        <f>IF(AND('0'!D95='1'!D95,'1'!D95='2'!D95,'2'!D95='3'!D95,'3'!D95='4'!D95,'4'!D95='5'!D95,'5'!D95='6'!D95,'6'!D95='7'!D95,'7'!D95='8'!D95,'8'!D95='9'!D95,'1'!D95='2'!D95),'9'!D95,)</f>
        <v>0</v>
      </c>
      <c r="E95" s="8">
        <f>IF(COUNTIF(Recovered!$A$2:$A$808,A95)&gt;0,1,0)</f>
        <v>0</v>
      </c>
      <c r="F95" s="6">
        <f>('0'!F95*'0'!G95+'1'!F95*'1'!G95+'2'!F95*'2'!G95+'3'!F95*'3'!G95+'4'!F95*'4'!G95+'5'!F95*'5'!G95+'6'!F95*'6'!G95+'7'!F95*'7'!G95+'8'!F95*'8'!G95+'9'!F95*'9'!G95)/G95</f>
        <v>4</v>
      </c>
      <c r="G95" s="6">
        <f>'0'!G95+'1'!G95+'2'!G95+'3'!G95+'4'!G95+'5'!G95+'6'!G95+'7'!G95+'8'!G95+'9'!G95</f>
        <v>7.8600091537040013</v>
      </c>
      <c r="H95" s="6">
        <f>('0'!H95*'0'!I95+'1'!H95*'1'!I95+'2'!H95*'2'!I95+'3'!H95*'3'!I95+'4'!H95*'4'!I95+'5'!H95*'5'!I95+'6'!H95*'6'!I95+'7'!H95*'7'!I95+'8'!H95*'8'!I95+'9'!H95*'9'!I95)/I95</f>
        <v>3</v>
      </c>
      <c r="I95" s="6">
        <f>'0'!I95+'1'!I95+'2'!I95+'3'!I95+'4'!I95+'5'!I95+'6'!I95+'7'!I95+'8'!I95+'9'!I95</f>
        <v>9.3733279835302366</v>
      </c>
      <c r="J95" s="6">
        <f>('0'!J95*'0'!K95+'1'!J95*'1'!K95+'2'!J95*'2'!K95+'3'!J95*'3'!K95+'4'!J95*'4'!K95+'5'!J95*'5'!K95+'6'!J95*'6'!K95+'7'!J95*'7'!K95+'8'!J95*'8'!K95+'9'!J95*'9'!K95)/K95</f>
        <v>2</v>
      </c>
      <c r="K95" s="6">
        <f>'0'!K95+'1'!K95+'2'!K95+'3'!K95+'4'!K95+'5'!K95+'6'!K95+'7'!K95+'8'!K95+'9'!K95</f>
        <v>9.4586189502361115</v>
      </c>
      <c r="L95" s="6">
        <f>('0'!L95*'0'!M95+'1'!L95*'1'!M95+'2'!L95*'2'!M95+'3'!L95*'3'!M95+'4'!L95*'4'!M95+'5'!L95*'5'!M95+'6'!L95*'6'!M95+'7'!L95*'7'!M95+'8'!L95*'8'!M95+'9'!L95*'9'!M95)/M95</f>
        <v>2.9999999999999991</v>
      </c>
      <c r="M95" s="6">
        <f>'0'!M95+'1'!M95+'2'!M95+'3'!M95+'4'!M95+'5'!M95+'6'!M95+'7'!M95+'8'!M95+'9'!M95</f>
        <v>9.697376186983476</v>
      </c>
      <c r="N95" s="6">
        <f>('0'!N95*'0'!O95+'1'!N95*'1'!O95+'2'!N95*'2'!O95+'3'!N95*'3'!O95+'4'!N95*'4'!O95+'5'!N95*'5'!O95+'6'!N95*'6'!O95+'7'!N95*'7'!O95+'8'!N95*'8'!O95+'9'!N95*'9'!O95)/O95</f>
        <v>19.999999999999996</v>
      </c>
      <c r="O95" s="6">
        <f>'0'!O95+'1'!O95+'2'!O95+'3'!O95+'4'!O95+'5'!O95+'6'!O95+'7'!O95+'8'!O95+'9'!O95</f>
        <v>6.24723221156344</v>
      </c>
      <c r="P95" s="6">
        <f>('0'!P95*'0'!Q95+'1'!P95*'1'!Q95+'2'!P95*'2'!Q95+'3'!P95*'3'!Q95+'4'!P95*'4'!Q95+'5'!P95*'5'!Q95+'6'!P95*'6'!Q95+'7'!P95*'7'!Q95+'8'!P95*'8'!Q95+'9'!P95*'9'!Q95)/Q95</f>
        <v>4</v>
      </c>
      <c r="Q95" s="6">
        <f>'0'!Q95+'1'!Q95+'2'!Q95+'3'!Q95+'4'!Q95+'5'!Q95+'6'!Q95+'7'!Q95+'8'!Q95+'9'!Q95</f>
        <v>9.7171152817727133</v>
      </c>
      <c r="R95" s="6">
        <f>('0'!R95*'0'!S95+'1'!R95*'1'!S95+'2'!R95*'2'!S95+'3'!R95*'3'!S95+'4'!R95*'4'!S95+'5'!R95*'5'!S95+'6'!R95*'6'!S95+'7'!R95*'7'!S95+'8'!R95*'8'!S95+'9'!R95*'9'!S95)/S95</f>
        <v>3.9028297367084472</v>
      </c>
      <c r="S95" s="6">
        <f>'0'!S95+'1'!S95+'2'!S95+'3'!S95+'4'!S95+'5'!S95+'6'!S95+'7'!S95+'8'!S95+'9'!S95</f>
        <v>5.4634739801905816</v>
      </c>
      <c r="T95" s="6">
        <f>('0'!T95*'0'!U95+'1'!T95*'1'!U95+'2'!T95*'2'!U95+'3'!T95*'3'!U95+'4'!T95*'4'!U95+'5'!T95*'5'!U95+'6'!T95*'6'!U95+'7'!T95*'7'!U95+'8'!T95*'8'!U95+'9'!T95*'9'!U95)/U95</f>
        <v>24.529263459297123</v>
      </c>
      <c r="U95" s="6">
        <f>'0'!U95+'1'!U95+'2'!U95+'3'!U95+'4'!U95+'5'!U95+'6'!U95+'7'!U95+'8'!U95+'9'!U95</f>
        <v>5.408864682449428</v>
      </c>
      <c r="V95" s="6">
        <f>('0'!V95*'0'!W95+'1'!V95*'1'!W95+'2'!V95*'2'!W95+'3'!V95*'3'!W95+'4'!V95*'4'!W95+'5'!V95*'5'!W95+'6'!V95*'6'!W95+'7'!V95*'7'!W95+'8'!V95*'8'!W95+'9'!V95*'9'!W95)/W95</f>
        <v>4</v>
      </c>
      <c r="W95" s="6">
        <f>'0'!W95+'1'!W95+'2'!W95+'3'!W95+'4'!W95+'5'!W95+'6'!W95+'7'!W95+'8'!W95+'9'!W95</f>
        <v>9.1596924711257248</v>
      </c>
      <c r="X95" s="6">
        <f>('0'!X95*'0'!Y95+'1'!X95*'1'!Y95+'2'!X95*'2'!Y95+'3'!X95*'3'!Y95+'4'!X95*'4'!Y95+'5'!X95*'5'!Y95+'6'!X95*'6'!Y95+'7'!X95*'7'!Y95+'8'!X95*'8'!Y95+'9'!X95*'9'!Y95)/Y95</f>
        <v>4</v>
      </c>
      <c r="Y95" s="6">
        <f>'0'!Y95+'1'!Y95+'2'!Y95+'3'!Y95+'4'!Y95+'5'!Y95+'6'!Y95+'7'!Y95+'8'!Y95+'9'!Y95</f>
        <v>7.9117947611441455</v>
      </c>
      <c r="Z95" s="6">
        <f>('0'!Z95*'0'!AA95+'1'!Z95*'1'!AA95+'2'!Z95*'2'!AA95+'3'!Z95*'3'!AA95+'4'!Z95*'4'!AA95+'5'!Z95*'5'!AA95+'6'!Z95*'6'!AA95+'7'!Z95*'7'!AA95+'8'!Z95*'8'!AA95+'9'!Z95*'9'!AA95)/AA95</f>
        <v>20.000000000000004</v>
      </c>
      <c r="AA95" s="6">
        <f>'0'!AA95+'1'!AA95+'2'!AA95+'3'!AA95+'4'!AA95+'5'!AA95+'6'!AA95+'7'!AA95+'8'!AA95+'9'!AA95</f>
        <v>5.0875466976793335</v>
      </c>
      <c r="AB95" s="6">
        <f>('0'!AB95*'0'!AC95+'1'!AB95*'1'!AC95+'2'!AB95*'2'!AC95+'3'!AB95*'3'!AC95+'4'!AB95*'4'!AC95+'5'!AB95*'5'!AC95+'6'!AB95*'6'!AC95+'7'!AB95*'7'!AC95+'8'!AB95*'8'!AC95+'9'!AB95*'9'!AC95)/AC95</f>
        <v>4</v>
      </c>
      <c r="AC95" s="6">
        <f>'0'!AC95+'1'!AC95+'2'!AC95+'3'!AC95+'4'!AC95+'5'!AC95+'6'!AC95+'7'!AC95+'8'!AC95+'9'!AC95</f>
        <v>9.0226804013729129</v>
      </c>
      <c r="AD95" s="6">
        <f>('0'!AD95*'0'!AE95+'1'!AD95*'1'!AE95+'2'!AD95*'2'!AE95+'3'!AD95*'3'!AE95+'4'!AD95*'4'!AE95+'5'!AD95*'5'!AE95+'6'!AD95*'6'!AE95+'7'!AD95*'7'!AE95+'8'!AD95*'8'!AE95+'9'!AD95*'9'!AE95)/AE95</f>
        <v>3</v>
      </c>
      <c r="AE95" s="6">
        <f>'0'!AE95+'1'!AE95+'2'!AE95+'3'!AE95+'4'!AE95+'5'!AE95+'6'!AE95+'7'!AE95+'8'!AE95+'9'!AE95</f>
        <v>8.9575804058899919</v>
      </c>
      <c r="AF95" s="6">
        <f>('0'!AF95*'0'!AG95+'1'!AF95*'1'!AG95+'2'!AF95*'2'!AG95+'3'!AF95*'3'!AG95+'4'!AF95*'4'!AG95+'5'!AF95*'5'!AG95+'6'!AF95*'6'!AG95+'7'!AF95*'7'!AG95+'8'!AF95*'8'!AG95+'9'!AF95*'9'!AG95)/AG95</f>
        <v>15.537644474199551</v>
      </c>
      <c r="AG95" s="6">
        <f>'0'!AG95+'1'!AG95+'2'!AG95+'3'!AG95+'4'!AG95+'5'!AG95+'6'!AG95+'7'!AG95+'8'!AG95+'9'!AG95</f>
        <v>8.8135674715265342</v>
      </c>
      <c r="AH95" s="6">
        <f>('0'!AH95*'0'!AI95+'1'!AH95*'1'!AI95+'2'!AH95*'2'!AI95+'3'!AH95*'3'!AI95+'4'!AH95*'4'!AI95+'5'!AH95*'5'!AI95+'6'!AH95*'6'!AI95+'7'!AH95*'7'!AI95+'8'!AH95*'8'!AI95+'9'!AH95*'9'!AI95)/AI95</f>
        <v>4.7164257733079964</v>
      </c>
      <c r="AI95" s="6">
        <f>'0'!AI95+'1'!AI95+'2'!AI95+'3'!AI95+'4'!AI95+'5'!AI95+'6'!AI95+'7'!AI95+'8'!AI95+'9'!AI95</f>
        <v>6.0100952638752752</v>
      </c>
      <c r="AJ95" s="6">
        <f>('0'!AJ95*'0'!AK95+'1'!AJ95*'1'!AK95+'2'!AJ95*'2'!AK95+'3'!AJ95*'3'!AK95+'4'!AJ95*'4'!AK95+'5'!AJ95*'5'!AK95+'6'!AJ95*'6'!AK95+'7'!AJ95*'7'!AK95+'8'!AJ95*'8'!AK95+'9'!AJ95*'9'!AK95)/AK95</f>
        <v>4</v>
      </c>
      <c r="AK95" s="6">
        <f>'0'!AK95+'1'!AK95+'2'!AK95+'3'!AK95+'4'!AK95+'5'!AK95+'6'!AK95+'7'!AK95+'8'!AK95+'9'!AK95</f>
        <v>8.8276271173937229</v>
      </c>
      <c r="AL95" s="6">
        <f>('0'!AL95*'0'!AM95+'1'!AL95*'1'!AM95+'2'!AL95*'2'!AM95+'3'!AL95*'3'!AM95+'4'!AL95*'4'!AM95+'5'!AL95*'5'!AM95+'6'!AL95*'6'!AM95+'7'!AL95*'7'!AM95+'8'!AL95*'8'!AM95+'9'!AL95*'9'!AM95)/AM95</f>
        <v>10</v>
      </c>
      <c r="AM95" s="6">
        <f>'0'!AM95+'1'!AM95+'2'!AM95+'3'!AM95+'4'!AM95+'5'!AM95+'6'!AM95+'7'!AM95+'8'!AM95+'9'!AM95</f>
        <v>9.7906856457175735</v>
      </c>
      <c r="AN95" s="6">
        <f>('0'!AN95*'0'!AO95+'1'!AN95*'1'!AO95+'2'!AN95*'2'!AO95+'3'!AN95*'3'!AO95+'4'!AN95*'4'!AO95+'5'!AN95*'5'!AO95+'6'!AN95*'6'!AO95+'7'!AN95*'7'!AO95+'8'!AN95*'8'!AO95+'9'!AN95*'9'!AO95)/AO95</f>
        <v>3.0000000000000004</v>
      </c>
      <c r="AO95" s="6">
        <f>'0'!AO95+'1'!AO95+'2'!AO95+'3'!AO95+'4'!AO95+'5'!AO95+'6'!AO95+'7'!AO95+'8'!AO95+'9'!AO95</f>
        <v>8.6133536550985674</v>
      </c>
      <c r="AP95" s="6">
        <f>('0'!AP95*'0'!AQ95+'1'!AP95*'1'!AQ95+'2'!AP95*'2'!AQ95+'3'!AP95*'3'!AQ95+'4'!AP95*'4'!AQ95+'5'!AP95*'5'!AQ95+'6'!AP95*'6'!AQ95+'7'!AP95*'7'!AQ95+'8'!AP95*'8'!AQ95+'9'!AP95*'9'!AQ95)/AQ95</f>
        <v>3</v>
      </c>
      <c r="AQ95" s="6">
        <f>'0'!AQ95+'1'!AQ95+'2'!AQ95+'3'!AQ95+'4'!AQ95+'5'!AQ95+'6'!AQ95+'7'!AQ95+'8'!AQ95+'9'!AQ95</f>
        <v>8.7614405447121495</v>
      </c>
      <c r="AR95" s="6">
        <f>('0'!AR95*'0'!AS95+'1'!AR95*'1'!AS95+'2'!AR95*'2'!AS95+'3'!AR95*'3'!AS95+'4'!AR95*'4'!AS95+'5'!AR95*'5'!AS95+'6'!AR95*'6'!AS95+'7'!AR95*'7'!AS95+'8'!AR95*'8'!AS95+'9'!AR95*'9'!AS95)/AS95</f>
        <v>10</v>
      </c>
      <c r="AS95" s="6">
        <f>'0'!AS95+'1'!AS95+'2'!AS95+'3'!AS95+'4'!AS95+'5'!AS95+'6'!AS95+'7'!AS95+'8'!AS95+'9'!AS95</f>
        <v>9.999984474668949</v>
      </c>
      <c r="AT95" s="6">
        <f>('0'!AT95*'0'!AU95+'1'!AT95*'1'!AU95+'2'!AT95*'2'!AU95+'3'!AT95*'3'!AU95+'4'!AT95*'4'!AU95+'5'!AT95*'5'!AU95+'6'!AT95*'6'!AU95+'7'!AT95*'7'!AU95+'8'!AT95*'8'!AU95+'9'!AT95*'9'!AU95)/AU95</f>
        <v>4</v>
      </c>
      <c r="AU95" s="6">
        <f>'0'!AU95+'1'!AU95+'2'!AU95+'3'!AU95+'4'!AU95+'5'!AU95+'6'!AU95+'7'!AU95+'8'!AU95+'9'!AU95</f>
        <v>8.9113513199834209</v>
      </c>
      <c r="AV95" s="6">
        <f>('0'!AV95*'0'!AW95+'1'!AV95*'1'!AW95+'2'!AV95*'2'!AW95+'3'!AV95*'3'!AW95+'4'!AV95*'4'!AW95+'5'!AV95*'5'!AW95+'6'!AV95*'6'!AW95+'7'!AV95*'7'!AW95+'8'!AV95*'8'!AW95+'9'!AV95*'9'!AW95)/AW95</f>
        <v>4</v>
      </c>
      <c r="AW95" s="6">
        <f>'0'!AW95+'1'!AW95+'2'!AW95+'3'!AW95+'4'!AW95+'5'!AW95+'6'!AW95+'7'!AW95+'8'!AW95+'9'!AW95</f>
        <v>7.9298743452371721</v>
      </c>
      <c r="AX95" s="6">
        <f t="shared" si="0"/>
        <v>100.06690793349668</v>
      </c>
      <c r="AY95" s="6">
        <f t="shared" si="1"/>
        <v>0.99933136803286515</v>
      </c>
      <c r="AZ95" s="6">
        <f t="shared" si="2"/>
        <v>19.986627360657298</v>
      </c>
      <c r="BA95" s="6">
        <f t="shared" si="3"/>
        <v>24.512862409617963</v>
      </c>
      <c r="BB95" s="6">
        <f t="shared" si="4"/>
        <v>19.986627360657305</v>
      </c>
      <c r="BC95" s="6">
        <f t="shared" si="5"/>
        <v>15.527255508410125</v>
      </c>
      <c r="BD95" s="6">
        <f t="shared" si="6"/>
        <v>9.9933136803286509</v>
      </c>
      <c r="BE95" s="6">
        <f t="shared" si="7"/>
        <v>9.9933136803286509</v>
      </c>
      <c r="BF95" s="6">
        <f t="shared" si="8"/>
        <v>100</v>
      </c>
    </row>
    <row r="96" spans="1:58" ht="15.75" customHeight="1" x14ac:dyDescent="0.25">
      <c r="A96" s="6" t="str">
        <f>IF(AND('0'!A96='1'!A96,'1'!A96='2'!A96,'2'!A96='3'!A96,'3'!A96='4'!A96,'4'!A96='5'!A96,'5'!A96='6'!A96,'6'!A96='7'!A96,'7'!A96='8'!A96,'8'!A96='9'!A96,'1'!A96='2'!A96),'9'!A96,)</f>
        <v>Statement</v>
      </c>
      <c r="B96" s="7" t="str">
        <f>IF(AND('0'!B96='1'!B96,'1'!B96='2'!B96,'2'!B96='3'!B96,'3'!B96='4'!B96,'4'!B96='5'!B96,'5'!B96='6'!B96,'6'!B96='7'!B96,'7'!B96='8'!B96,'8'!B96='9'!B96,'1'!B96='2'!B96),'9'!B96,)</f>
        <v>2018-12-19</v>
      </c>
      <c r="C96" s="7" t="str">
        <f>IF(AND('0'!C96='1'!C96,'1'!C96='2'!C96,'2'!C96='3'!C96,'3'!C96='4'!C96,'4'!C96='5'!C96,'5'!C96='6'!C96,'6'!C96='7'!C96,'7'!C96='8'!C96,'8'!C96='9'!C96,'1'!C96='2'!C96),'9'!C96,)</f>
        <v>2018-12-19</v>
      </c>
      <c r="D96" s="7" t="str">
        <f>IF(AND('0'!D96='1'!D96,'1'!D96='2'!D96,'2'!D96='3'!D96,'3'!D96='4'!D96,'4'!D96='5'!D96,'5'!D96='6'!D96,'6'!D96='7'!D96,'7'!D96='8'!D96,'8'!D96='9'!D96,'1'!D96='2'!D96),'9'!D96,)</f>
        <v>2018-12-19</v>
      </c>
      <c r="E96" s="8">
        <f>IF(COUNTIF(Recovered!$A$2:$A$808,A96)&gt;0,1,0)</f>
        <v>1</v>
      </c>
      <c r="F96" s="6">
        <f>('0'!F96*'0'!G96+'1'!F96*'1'!G96+'2'!F96*'2'!G96+'3'!F96*'3'!G96+'4'!F96*'4'!G96+'5'!F96*'5'!G96+'6'!F96*'6'!G96+'7'!F96*'7'!G96+'8'!F96*'8'!G96+'9'!F96*'9'!G96)/G96</f>
        <v>4</v>
      </c>
      <c r="G96" s="9">
        <f>'0'!G96+'1'!G96+'2'!G96+'3'!G96+'4'!G96+'5'!G96+'6'!G96+'7'!G96+'8'!G96+'9'!G96</f>
        <v>9.1442787218024506</v>
      </c>
      <c r="H96" s="6">
        <f>('0'!H96*'0'!I96+'1'!H96*'1'!I96+'2'!H96*'2'!I96+'3'!H96*'3'!I96+'4'!H96*'4'!I96+'5'!H96*'5'!I96+'6'!H96*'6'!I96+'7'!H96*'7'!I96+'8'!H96*'8'!I96+'9'!H96*'9'!I96)/I96</f>
        <v>2.9999999999999996</v>
      </c>
      <c r="I96" s="9">
        <f>'0'!I96+'1'!I96+'2'!I96+'3'!I96+'4'!I96+'5'!I96+'6'!I96+'7'!I96+'8'!I96+'9'!I96</f>
        <v>9.3253393238301463</v>
      </c>
      <c r="J96" s="6">
        <f>('0'!J96*'0'!K96+'1'!J96*'1'!K96+'2'!J96*'2'!K96+'3'!J96*'3'!K96+'4'!J96*'4'!K96+'5'!J96*'5'!K96+'6'!J96*'6'!K96+'7'!J96*'7'!K96+'8'!J96*'8'!K96+'9'!J96*'9'!K96)/K96</f>
        <v>2</v>
      </c>
      <c r="K96" s="9">
        <f>'0'!K96+'1'!K96+'2'!K96+'3'!K96+'4'!K96+'5'!K96+'6'!K96+'7'!K96+'8'!K96+'9'!K96</f>
        <v>8.8676691405289798</v>
      </c>
      <c r="L96" s="6">
        <f>('0'!L96*'0'!M96+'1'!L96*'1'!M96+'2'!L96*'2'!M96+'3'!L96*'3'!M96+'4'!L96*'4'!M96+'5'!L96*'5'!M96+'6'!L96*'6'!M96+'7'!L96*'7'!M96+'8'!L96*'8'!M96+'9'!L96*'9'!M96)/M96</f>
        <v>2.9999999999999996</v>
      </c>
      <c r="M96" s="9">
        <f>'0'!M96+'1'!M96+'2'!M96+'3'!M96+'4'!M96+'5'!M96+'6'!M96+'7'!M96+'8'!M96+'9'!M96</f>
        <v>9.8913392939089348</v>
      </c>
      <c r="N96" s="6">
        <f>('0'!N96*'0'!O96+'1'!N96*'1'!O96+'2'!N96*'2'!O96+'3'!N96*'3'!O96+'4'!N96*'4'!O96+'5'!N96*'5'!O96+'6'!N96*'6'!O96+'7'!N96*'7'!O96+'8'!N96*'8'!O96+'9'!N96*'9'!O96)/O96</f>
        <v>15</v>
      </c>
      <c r="O96" s="9">
        <f>'0'!O96+'1'!O96+'2'!O96+'3'!O96+'4'!O96+'5'!O96+'6'!O96+'7'!O96+'8'!O96+'9'!O96</f>
        <v>6.0184384442848655</v>
      </c>
      <c r="P96" s="6">
        <f>('0'!P96*'0'!Q96+'1'!P96*'1'!Q96+'2'!P96*'2'!Q96+'3'!P96*'3'!Q96+'4'!P96*'4'!Q96+'5'!P96*'5'!Q96+'6'!P96*'6'!Q96+'7'!P96*'7'!Q96+'8'!P96*'8'!Q96+'9'!P96*'9'!Q96)/Q96</f>
        <v>4</v>
      </c>
      <c r="Q96" s="9">
        <f>'0'!Q96+'1'!Q96+'2'!Q96+'3'!Q96+'4'!Q96+'5'!Q96+'6'!Q96+'7'!Q96+'8'!Q96+'9'!Q96</f>
        <v>9.5356005712904413</v>
      </c>
      <c r="R96" s="6">
        <f>('0'!R96*'0'!S96+'1'!R96*'1'!S96+'2'!R96*'2'!S96+'3'!R96*'3'!S96+'4'!R96*'4'!S96+'5'!R96*'5'!S96+'6'!R96*'6'!S96+'7'!R96*'7'!S96+'8'!R96*'8'!S96+'9'!R96*'9'!S96)/S96</f>
        <v>4</v>
      </c>
      <c r="S96" s="9">
        <f>'0'!S96+'1'!S96+'2'!S96+'3'!S96+'4'!S96+'5'!S96+'6'!S96+'7'!S96+'8'!S96+'9'!S96</f>
        <v>7.0924094232291361</v>
      </c>
      <c r="T96" s="6">
        <f>('0'!T96*'0'!U96+'1'!T96*'1'!U96+'2'!T96*'2'!U96+'3'!T96*'3'!U96+'4'!T96*'4'!U96+'5'!T96*'5'!U96+'6'!T96*'6'!U96+'7'!T96*'7'!U96+'8'!T96*'8'!U96+'9'!T96*'9'!U96)/U96</f>
        <v>24.999999999999996</v>
      </c>
      <c r="U96" s="9">
        <f>'0'!U96+'1'!U96+'2'!U96+'3'!U96+'4'!U96+'5'!U96+'6'!U96+'7'!U96+'8'!U96+'9'!U96</f>
        <v>7.4304363405317666</v>
      </c>
      <c r="V96" s="6">
        <f>('0'!V96*'0'!W96+'1'!V96*'1'!W96+'2'!V96*'2'!W96+'3'!V96*'3'!W96+'4'!V96*'4'!W96+'5'!V96*'5'!W96+'6'!V96*'6'!W96+'7'!V96*'7'!W96+'8'!V96*'8'!W96+'9'!V96*'9'!W96)/W96</f>
        <v>4.523143819957804</v>
      </c>
      <c r="W96" s="9">
        <f>'0'!W96+'1'!W96+'2'!W96+'3'!W96+'4'!W96+'5'!W96+'6'!W96+'7'!W96+'8'!W96+'9'!W96</f>
        <v>5.3730467616843001</v>
      </c>
      <c r="X96" s="6">
        <f>('0'!X96*'0'!Y96+'1'!X96*'1'!Y96+'2'!X96*'2'!Y96+'3'!X96*'3'!Y96+'4'!X96*'4'!Y96+'5'!X96*'5'!Y96+'6'!X96*'6'!Y96+'7'!X96*'7'!Y96+'8'!X96*'8'!Y96+'9'!X96*'9'!Y96)/Y96</f>
        <v>4</v>
      </c>
      <c r="Y96" s="9">
        <f>'0'!Y96+'1'!Y96+'2'!Y96+'3'!Y96+'4'!Y96+'5'!Y96+'6'!Y96+'7'!Y96+'8'!Y96+'9'!Y96</f>
        <v>9.4834871523146393</v>
      </c>
      <c r="Z96" s="6">
        <f>('0'!Z96*'0'!AA96+'1'!Z96*'1'!AA96+'2'!Z96*'2'!AA96+'3'!Z96*'3'!AA96+'4'!Z96*'4'!AA96+'5'!Z96*'5'!AA96+'6'!Z96*'6'!AA96+'7'!Z96*'7'!AA96+'8'!Z96*'8'!AA96+'9'!Z96*'9'!AA96)/AA96</f>
        <v>19.999999999999996</v>
      </c>
      <c r="AA96" s="9">
        <f>'0'!AA96+'1'!AA96+'2'!AA96+'3'!AA96+'4'!AA96+'5'!AA96+'6'!AA96+'7'!AA96+'8'!AA96+'9'!AA96</f>
        <v>5.2108739741040777</v>
      </c>
      <c r="AB96" s="6">
        <f>('0'!AB96*'0'!AC96+'1'!AB96*'1'!AC96+'2'!AB96*'2'!AC96+'3'!AB96*'3'!AC96+'4'!AB96*'4'!AC96+'5'!AB96*'5'!AC96+'6'!AB96*'6'!AC96+'7'!AB96*'7'!AC96+'8'!AB96*'8'!AC96+'9'!AB96*'9'!AC96)/AC96</f>
        <v>4</v>
      </c>
      <c r="AC96" s="9">
        <f>'0'!AC96+'1'!AC96+'2'!AC96+'3'!AC96+'4'!AC96+'5'!AC96+'6'!AC96+'7'!AC96+'8'!AC96+'9'!AC96</f>
        <v>6.5975120513289305</v>
      </c>
      <c r="AD96" s="6">
        <f>('0'!AD96*'0'!AE96+'1'!AD96*'1'!AE96+'2'!AD96*'2'!AE96+'3'!AD96*'3'!AE96+'4'!AD96*'4'!AE96+'5'!AD96*'5'!AE96+'6'!AD96*'6'!AE96+'7'!AD96*'7'!AE96+'8'!AD96*'8'!AE96+'9'!AD96*'9'!AE96)/AE96</f>
        <v>4</v>
      </c>
      <c r="AE96" s="9">
        <f>'0'!AE96+'1'!AE96+'2'!AE96+'3'!AE96+'4'!AE96+'5'!AE96+'6'!AE96+'7'!AE96+'8'!AE96+'9'!AE96</f>
        <v>9.0637578961218956</v>
      </c>
      <c r="AF96" s="6">
        <f>('0'!AF96*'0'!AG96+'1'!AF96*'1'!AG96+'2'!AF96*'2'!AG96+'3'!AF96*'3'!AG96+'4'!AF96*'4'!AG96+'5'!AF96*'5'!AG96+'6'!AF96*'6'!AG96+'7'!AF96*'7'!AG96+'8'!AF96*'8'!AG96+'9'!AF96*'9'!AG96)/AG96</f>
        <v>20</v>
      </c>
      <c r="AG96" s="9">
        <f>'0'!AG96+'1'!AG96+'2'!AG96+'3'!AG96+'4'!AG96+'5'!AG96+'6'!AG96+'7'!AG96+'8'!AG96+'9'!AG96</f>
        <v>8.2451983333670444</v>
      </c>
      <c r="AH96" s="6">
        <f>('0'!AH96*'0'!AI96+'1'!AH96*'1'!AI96+'2'!AH96*'2'!AI96+'3'!AH96*'3'!AI96+'4'!AH96*'4'!AI96+'5'!AH96*'5'!AI96+'6'!AH96*'6'!AI96+'7'!AH96*'7'!AI96+'8'!AH96*'8'!AI96+'9'!AH96*'9'!AI96)/AI96</f>
        <v>5.0000000000000009</v>
      </c>
      <c r="AI96" s="9">
        <f>'0'!AI96+'1'!AI96+'2'!AI96+'3'!AI96+'4'!AI96+'5'!AI96+'6'!AI96+'7'!AI96+'8'!AI96+'9'!AI96</f>
        <v>9.2729317723602254</v>
      </c>
      <c r="AJ96" s="6">
        <f>('0'!AJ96*'0'!AK96+'1'!AJ96*'1'!AK96+'2'!AJ96*'2'!AK96+'3'!AJ96*'3'!AK96+'4'!AJ96*'4'!AK96+'5'!AJ96*'5'!AK96+'6'!AJ96*'6'!AK96+'7'!AJ96*'7'!AK96+'8'!AJ96*'8'!AK96+'9'!AJ96*'9'!AK96)/AK96</f>
        <v>4</v>
      </c>
      <c r="AK96" s="9">
        <f>'0'!AK96+'1'!AK96+'2'!AK96+'3'!AK96+'4'!AK96+'5'!AK96+'6'!AK96+'7'!AK96+'8'!AK96+'9'!AK96</f>
        <v>8.8014916362435986</v>
      </c>
      <c r="AL96" s="6">
        <f>('0'!AL96*'0'!AM96+'1'!AL96*'1'!AM96+'2'!AL96*'2'!AM96+'3'!AL96*'3'!AM96+'4'!AL96*'4'!AM96+'5'!AL96*'5'!AM96+'6'!AL96*'6'!AM96+'7'!AL96*'7'!AM96+'8'!AL96*'8'!AM96+'9'!AL96*'9'!AM96)/AM96</f>
        <v>9.9999999999999982</v>
      </c>
      <c r="AM96" s="9">
        <f>'0'!AM96+'1'!AM96+'2'!AM96+'3'!AM96+'4'!AM96+'5'!AM96+'6'!AM96+'7'!AM96+'8'!AM96+'9'!AM96</f>
        <v>9.444147538871988</v>
      </c>
      <c r="AN96" s="6">
        <f>('0'!AN96*'0'!AO96+'1'!AN96*'1'!AO96+'2'!AN96*'2'!AO96+'3'!AN96*'3'!AO96+'4'!AN96*'4'!AO96+'5'!AN96*'5'!AO96+'6'!AN96*'6'!AO96+'7'!AN96*'7'!AO96+'8'!AN96*'8'!AO96+'9'!AN96*'9'!AO96)/AO96</f>
        <v>2.9999999999999991</v>
      </c>
      <c r="AO96" s="9">
        <f>'0'!AO96+'1'!AO96+'2'!AO96+'3'!AO96+'4'!AO96+'5'!AO96+'6'!AO96+'7'!AO96+'8'!AO96+'9'!AO96</f>
        <v>9.1854566865497844</v>
      </c>
      <c r="AP96" s="6">
        <f>('0'!AP96*'0'!AQ96+'1'!AP96*'1'!AQ96+'2'!AP96*'2'!AQ96+'3'!AP96*'3'!AQ96+'4'!AP96*'4'!AQ96+'5'!AP96*'5'!AQ96+'6'!AP96*'6'!AQ96+'7'!AP96*'7'!AQ96+'8'!AP96*'8'!AQ96+'9'!AP96*'9'!AQ96)/AQ96</f>
        <v>3.0000000000000004</v>
      </c>
      <c r="AQ96" s="9">
        <f>'0'!AQ96+'1'!AQ96+'2'!AQ96+'3'!AQ96+'4'!AQ96+'5'!AQ96+'6'!AQ96+'7'!AQ96+'8'!AQ96+'9'!AQ96</f>
        <v>9.1405772116578419</v>
      </c>
      <c r="AR96" s="6">
        <f>('0'!AR96*'0'!AS96+'1'!AR96*'1'!AS96+'2'!AR96*'2'!AS96+'3'!AR96*'3'!AS96+'4'!AR96*'4'!AS96+'5'!AR96*'5'!AS96+'6'!AR96*'6'!AS96+'7'!AR96*'7'!AS96+'8'!AR96*'8'!AS96+'9'!AR96*'9'!AS96)/AS96</f>
        <v>10.000000000000002</v>
      </c>
      <c r="AS96" s="9">
        <f>'0'!AS96+'1'!AS96+'2'!AS96+'3'!AS96+'4'!AS96+'5'!AS96+'6'!AS96+'7'!AS96+'8'!AS96+'9'!AS96</f>
        <v>9.999965282930944</v>
      </c>
      <c r="AT96" s="6">
        <f>('0'!AT96*'0'!AU96+'1'!AT96*'1'!AU96+'2'!AT96*'2'!AU96+'3'!AT96*'3'!AU96+'4'!AT96*'4'!AU96+'5'!AT96*'5'!AU96+'6'!AT96*'6'!AU96+'7'!AT96*'7'!AU96+'8'!AT96*'8'!AU96+'9'!AT96*'9'!AU96)/AU96</f>
        <v>4</v>
      </c>
      <c r="AU96" s="9">
        <f>'0'!AU96+'1'!AU96+'2'!AU96+'3'!AU96+'4'!AU96+'5'!AU96+'6'!AU96+'7'!AU96+'8'!AU96+'9'!AU96</f>
        <v>8.4764022082686949</v>
      </c>
      <c r="AV96" s="6">
        <f>('0'!AV96*'0'!AW96+'1'!AV96*'1'!AW96+'2'!AV96*'2'!AW96+'3'!AV96*'3'!AW96+'4'!AV96*'4'!AW96+'5'!AV96*'5'!AW96+'6'!AV96*'6'!AW96+'7'!AV96*'7'!AW96+'8'!AV96*'8'!AW96+'9'!AV96*'9'!AW96)/AW96</f>
        <v>4</v>
      </c>
      <c r="AW96" s="9">
        <f>'0'!AW96+'1'!AW96+'2'!AW96+'3'!AW96+'4'!AW96+'5'!AW96+'6'!AW96+'7'!AW96+'8'!AW96+'9'!AW96</f>
        <v>8.7970110055161399</v>
      </c>
      <c r="AX96" s="6">
        <f t="shared" si="0"/>
        <v>100</v>
      </c>
      <c r="AY96" s="6">
        <f t="shared" si="1"/>
        <v>1</v>
      </c>
      <c r="AZ96" s="6">
        <f t="shared" si="2"/>
        <v>15</v>
      </c>
      <c r="BA96" s="6">
        <f t="shared" si="3"/>
        <v>24.999999999999996</v>
      </c>
      <c r="BB96" s="6">
        <f t="shared" si="4"/>
        <v>19.999999999999996</v>
      </c>
      <c r="BC96" s="6">
        <f t="shared" si="5"/>
        <v>20</v>
      </c>
      <c r="BD96" s="6">
        <f t="shared" si="6"/>
        <v>9.9999999999999982</v>
      </c>
      <c r="BE96" s="6">
        <f t="shared" si="7"/>
        <v>10.000000000000002</v>
      </c>
      <c r="BF96" s="6">
        <f t="shared" si="8"/>
        <v>100</v>
      </c>
    </row>
    <row r="97" spans="1:58" ht="15.75" hidden="1" customHeight="1" x14ac:dyDescent="0.25">
      <c r="A97" s="6" t="str">
        <f>IF(AND('0'!A97='1'!A97,'1'!A97='2'!A97,'2'!A97='3'!A97,'3'!A97='4'!A97,'4'!A97='5'!A97,'5'!A97='6'!A97,'6'!A97='7'!A97,'7'!A97='8'!A97,'8'!A97='9'!A97,'1'!A97='2'!A97),'9'!A97,)</f>
        <v>Minutes</v>
      </c>
      <c r="B97" s="7" t="str">
        <f>IF(AND('0'!B97='1'!B97,'1'!B97='2'!B97,'2'!B97='3'!B97,'3'!B97='4'!B97,'4'!B97='5'!B97,'5'!B97='6'!B97,'6'!B97='7'!B97,'7'!B97='8'!B97,'8'!B97='9'!B97,'1'!B97='2'!B97),'9'!B97,)</f>
        <v>2018-11-08</v>
      </c>
      <c r="C97" s="7" t="str">
        <f>IF(AND('0'!C97='1'!C97,'1'!C97='2'!C97,'2'!C97='3'!C97,'3'!C97='4'!C97,'4'!C97='5'!C97,'5'!C97='6'!C97,'6'!C97='7'!C97,'7'!C97='8'!C97,'8'!C97='9'!C97,'1'!C97='2'!C97),'9'!C97,)</f>
        <v>2018-11-29</v>
      </c>
      <c r="D97" s="7">
        <f>IF(AND('0'!D97='1'!D97,'1'!D97='2'!D97,'2'!D97='3'!D97,'3'!D97='4'!D97,'4'!D97='5'!D97,'5'!D97='6'!D97,'6'!D97='7'!D97,'7'!D97='8'!D97,'8'!D97='9'!D97,'1'!D97='2'!D97),'9'!D97,)</f>
        <v>0</v>
      </c>
      <c r="E97" s="8">
        <f>IF(COUNTIF(Recovered!$A$2:$A$808,A97)&gt;0,1,0)</f>
        <v>0</v>
      </c>
      <c r="F97" s="6">
        <f>('0'!F97*'0'!G97+'1'!F97*'1'!G97+'2'!F97*'2'!G97+'3'!F97*'3'!G97+'4'!F97*'4'!G97+'5'!F97*'5'!G97+'6'!F97*'6'!G97+'7'!F97*'7'!G97+'8'!F97*'8'!G97+'9'!F97*'9'!G97)/G97</f>
        <v>4</v>
      </c>
      <c r="G97" s="6">
        <f>'0'!G97+'1'!G97+'2'!G97+'3'!G97+'4'!G97+'5'!G97+'6'!G97+'7'!G97+'8'!G97+'9'!G97</f>
        <v>8.5660882197266126</v>
      </c>
      <c r="H97" s="6">
        <f>('0'!H97*'0'!I97+'1'!H97*'1'!I97+'2'!H97*'2'!I97+'3'!H97*'3'!I97+'4'!H97*'4'!I97+'5'!H97*'5'!I97+'6'!H97*'6'!I97+'7'!H97*'7'!I97+'8'!H97*'8'!I97+'9'!H97*'9'!I97)/I97</f>
        <v>3</v>
      </c>
      <c r="I97" s="6">
        <f>'0'!I97+'1'!I97+'2'!I97+'3'!I97+'4'!I97+'5'!I97+'6'!I97+'7'!I97+'8'!I97+'9'!I97</f>
        <v>8.0643832157803335</v>
      </c>
      <c r="J97" s="6">
        <f>('0'!J97*'0'!K97+'1'!J97*'1'!K97+'2'!J97*'2'!K97+'3'!J97*'3'!K97+'4'!J97*'4'!K97+'5'!J97*'5'!K97+'6'!J97*'6'!K97+'7'!J97*'7'!K97+'8'!J97*'8'!K97+'9'!J97*'9'!K97)/K97</f>
        <v>2</v>
      </c>
      <c r="K97" s="6">
        <f>'0'!K97+'1'!K97+'2'!K97+'3'!K97+'4'!K97+'5'!K97+'6'!K97+'7'!K97+'8'!K97+'9'!K97</f>
        <v>7.1133543522361906</v>
      </c>
      <c r="L97" s="6">
        <f>('0'!L97*'0'!M97+'1'!L97*'1'!M97+'2'!L97*'2'!M97+'3'!L97*'3'!M97+'4'!L97*'4'!M97+'5'!L97*'5'!M97+'6'!L97*'6'!M97+'7'!L97*'7'!M97+'8'!L97*'8'!M97+'9'!L97*'9'!M97)/M97</f>
        <v>3</v>
      </c>
      <c r="M97" s="6">
        <f>'0'!M97+'1'!M97+'2'!M97+'3'!M97+'4'!M97+'5'!M97+'6'!M97+'7'!M97+'8'!M97+'9'!M97</f>
        <v>9.9449014339406059</v>
      </c>
      <c r="N97" s="6">
        <f>('0'!N97*'0'!O97+'1'!N97*'1'!O97+'2'!N97*'2'!O97+'3'!N97*'3'!O97+'4'!N97*'4'!O97+'5'!N97*'5'!O97+'6'!N97*'6'!O97+'7'!N97*'7'!O97+'8'!N97*'8'!O97+'9'!N97*'9'!O97)/O97</f>
        <v>20.000000000000004</v>
      </c>
      <c r="O97" s="6">
        <f>'0'!O97+'1'!O97+'2'!O97+'3'!O97+'4'!O97+'5'!O97+'6'!O97+'7'!O97+'8'!O97+'9'!O97</f>
        <v>7.1004809213701812</v>
      </c>
      <c r="P97" s="6">
        <f>('0'!P97*'0'!Q97+'1'!P97*'1'!Q97+'2'!P97*'2'!Q97+'3'!P97*'3'!Q97+'4'!P97*'4'!Q97+'5'!P97*'5'!Q97+'6'!P97*'6'!Q97+'7'!P97*'7'!Q97+'8'!P97*'8'!Q97+'9'!P97*'9'!Q97)/Q97</f>
        <v>4</v>
      </c>
      <c r="Q97" s="6">
        <f>'0'!Q97+'1'!Q97+'2'!Q97+'3'!Q97+'4'!Q97+'5'!Q97+'6'!Q97+'7'!Q97+'8'!Q97+'9'!Q97</f>
        <v>9.8913061767983983</v>
      </c>
      <c r="R97" s="6">
        <f>('0'!R97*'0'!S97+'1'!R97*'1'!S97+'2'!R97*'2'!S97+'3'!R97*'3'!S97+'4'!R97*'4'!S97+'5'!R97*'5'!S97+'6'!R97*'6'!S97+'7'!R97*'7'!S97+'8'!R97*'8'!S97+'9'!R97*'9'!S97)/S97</f>
        <v>4</v>
      </c>
      <c r="S97" s="6">
        <f>'0'!S97+'1'!S97+'2'!S97+'3'!S97+'4'!S97+'5'!S97+'6'!S97+'7'!S97+'8'!S97+'9'!S97</f>
        <v>7.3499822411075346</v>
      </c>
      <c r="T97" s="6">
        <f>('0'!T97*'0'!U97+'1'!T97*'1'!U97+'2'!T97*'2'!U97+'3'!T97*'3'!U97+'4'!T97*'4'!U97+'5'!T97*'5'!U97+'6'!T97*'6'!U97+'7'!T97*'7'!U97+'8'!T97*'8'!U97+'9'!T97*'9'!U97)/U97</f>
        <v>25.000000000000004</v>
      </c>
      <c r="U97" s="6">
        <f>'0'!U97+'1'!U97+'2'!U97+'3'!U97+'4'!U97+'5'!U97+'6'!U97+'7'!U97+'8'!U97+'9'!U97</f>
        <v>6.618923853630851</v>
      </c>
      <c r="V97" s="6">
        <f>('0'!V97*'0'!W97+'1'!V97*'1'!W97+'2'!V97*'2'!W97+'3'!V97*'3'!W97+'4'!V97*'4'!W97+'5'!V97*'5'!W97+'6'!V97*'6'!W97+'7'!V97*'7'!W97+'8'!V97*'8'!W97+'9'!V97*'9'!W97)/W97</f>
        <v>4</v>
      </c>
      <c r="W97" s="6">
        <f>'0'!W97+'1'!W97+'2'!W97+'3'!W97+'4'!W97+'5'!W97+'6'!W97+'7'!W97+'8'!W97+'9'!W97</f>
        <v>6.2533808330454272</v>
      </c>
      <c r="X97" s="6">
        <f>('0'!X97*'0'!Y97+'1'!X97*'1'!Y97+'2'!X97*'2'!Y97+'3'!X97*'3'!Y97+'4'!X97*'4'!Y97+'5'!X97*'5'!Y97+'6'!X97*'6'!Y97+'7'!X97*'7'!Y97+'8'!X97*'8'!Y97+'9'!X97*'9'!Y97)/Y97</f>
        <v>4</v>
      </c>
      <c r="Y97" s="6">
        <f>'0'!Y97+'1'!Y97+'2'!Y97+'3'!Y97+'4'!Y97+'5'!Y97+'6'!Y97+'7'!Y97+'8'!Y97+'9'!Y97</f>
        <v>9.6542813009939579</v>
      </c>
      <c r="Z97" s="6">
        <f>('0'!Z97*'0'!AA97+'1'!Z97*'1'!AA97+'2'!Z97*'2'!AA97+'3'!Z97*'3'!AA97+'4'!Z97*'4'!AA97+'5'!Z97*'5'!AA97+'6'!Z97*'6'!AA97+'7'!Z97*'7'!AA97+'8'!Z97*'8'!AA97+'9'!Z97*'9'!AA97)/AA97</f>
        <v>21.50694771503311</v>
      </c>
      <c r="AA97" s="6">
        <f>'0'!AA97+'1'!AA97+'2'!AA97+'3'!AA97+'4'!AA97+'5'!AA97+'6'!AA97+'7'!AA97+'8'!AA97+'9'!AA97</f>
        <v>5.1971806818798294</v>
      </c>
      <c r="AB97" s="6">
        <f>('0'!AB97*'0'!AC97+'1'!AB97*'1'!AC97+'2'!AB97*'2'!AC97+'3'!AB97*'3'!AC97+'4'!AB97*'4'!AC97+'5'!AB97*'5'!AC97+'6'!AB97*'6'!AC97+'7'!AB97*'7'!AC97+'8'!AB97*'8'!AC97+'9'!AB97*'9'!AC97)/AC97</f>
        <v>4</v>
      </c>
      <c r="AC97" s="6">
        <f>'0'!AC97+'1'!AC97+'2'!AC97+'3'!AC97+'4'!AC97+'5'!AC97+'6'!AC97+'7'!AC97+'8'!AC97+'9'!AC97</f>
        <v>8.1585647497213785</v>
      </c>
      <c r="AD97" s="6">
        <f>('0'!AD97*'0'!AE97+'1'!AD97*'1'!AE97+'2'!AD97*'2'!AE97+'3'!AD97*'3'!AE97+'4'!AD97*'4'!AE97+'5'!AD97*'5'!AE97+'6'!AD97*'6'!AE97+'7'!AD97*'7'!AE97+'8'!AD97*'8'!AE97+'9'!AD97*'9'!AE97)/AE97</f>
        <v>3.164945763243419</v>
      </c>
      <c r="AE97" s="6">
        <f>'0'!AE97+'1'!AE97+'2'!AE97+'3'!AE97+'4'!AE97+'5'!AE97+'6'!AE97+'7'!AE97+'8'!AE97+'9'!AE97</f>
        <v>6.6227270274512486</v>
      </c>
      <c r="AF97" s="6">
        <f>('0'!AF97*'0'!AG97+'1'!AF97*'1'!AG97+'2'!AF97*'2'!AG97+'3'!AF97*'3'!AG97+'4'!AF97*'4'!AG97+'5'!AF97*'5'!AG97+'6'!AF97*'6'!AG97+'7'!AF97*'7'!AG97+'8'!AF97*'8'!AG97+'9'!AF97*'9'!AG97)/AG97</f>
        <v>15</v>
      </c>
      <c r="AG97" s="6">
        <f>'0'!AG97+'1'!AG97+'2'!AG97+'3'!AG97+'4'!AG97+'5'!AG97+'6'!AG97+'7'!AG97+'8'!AG97+'9'!AG97</f>
        <v>7.693638352202993</v>
      </c>
      <c r="AH97" s="6">
        <f>('0'!AH97*'0'!AI97+'1'!AH97*'1'!AI97+'2'!AH97*'2'!AI97+'3'!AH97*'3'!AI97+'4'!AH97*'4'!AI97+'5'!AH97*'5'!AI97+'6'!AH97*'6'!AI97+'7'!AH97*'7'!AI97+'8'!AH97*'8'!AI97+'9'!AH97*'9'!AI97)/AI97</f>
        <v>4.9999999999999991</v>
      </c>
      <c r="AI97" s="6">
        <f>'0'!AI97+'1'!AI97+'2'!AI97+'3'!AI97+'4'!AI97+'5'!AI97+'6'!AI97+'7'!AI97+'8'!AI97+'9'!AI97</f>
        <v>8.1580016910919717</v>
      </c>
      <c r="AJ97" s="6">
        <f>('0'!AJ97*'0'!AK97+'1'!AJ97*'1'!AK97+'2'!AJ97*'2'!AK97+'3'!AJ97*'3'!AK97+'4'!AJ97*'4'!AK97+'5'!AJ97*'5'!AK97+'6'!AJ97*'6'!AK97+'7'!AJ97*'7'!AK97+'8'!AJ97*'8'!AK97+'9'!AJ97*'9'!AK97)/AK97</f>
        <v>4</v>
      </c>
      <c r="AK97" s="6">
        <f>'0'!AK97+'1'!AK97+'2'!AK97+'3'!AK97+'4'!AK97+'5'!AK97+'6'!AK97+'7'!AK97+'8'!AK97+'9'!AK97</f>
        <v>8.8673030218391311</v>
      </c>
      <c r="AL97" s="6">
        <f>('0'!AL97*'0'!AM97+'1'!AL97*'1'!AM97+'2'!AL97*'2'!AM97+'3'!AL97*'3'!AM97+'4'!AL97*'4'!AM97+'5'!AL97*'5'!AM97+'6'!AL97*'6'!AM97+'7'!AL97*'7'!AM97+'8'!AL97*'8'!AM97+'9'!AL97*'9'!AM97)/AM97</f>
        <v>10</v>
      </c>
      <c r="AM97" s="6">
        <f>'0'!AM97+'1'!AM97+'2'!AM97+'3'!AM97+'4'!AM97+'5'!AM97+'6'!AM97+'7'!AM97+'8'!AM97+'9'!AM97</f>
        <v>9.8424358601858799</v>
      </c>
      <c r="AN97" s="6">
        <f>('0'!AN97*'0'!AO97+'1'!AN97*'1'!AO97+'2'!AN97*'2'!AO97+'3'!AN97*'3'!AO97+'4'!AN97*'4'!AO97+'5'!AN97*'5'!AO97+'6'!AN97*'6'!AO97+'7'!AN97*'7'!AO97+'8'!AN97*'8'!AO97+'9'!AN97*'9'!AO97)/AO97</f>
        <v>3.403376636275711</v>
      </c>
      <c r="AO97" s="6">
        <f>'0'!AO97+'1'!AO97+'2'!AO97+'3'!AO97+'4'!AO97+'5'!AO97+'6'!AO97+'7'!AO97+'8'!AO97+'9'!AO97</f>
        <v>5.6477406609398884</v>
      </c>
      <c r="AP97" s="6">
        <f>('0'!AP97*'0'!AQ97+'1'!AP97*'1'!AQ97+'2'!AP97*'2'!AQ97+'3'!AP97*'3'!AQ97+'4'!AP97*'4'!AQ97+'5'!AP97*'5'!AQ97+'6'!AP97*'6'!AQ97+'7'!AP97*'7'!AQ97+'8'!AP97*'8'!AQ97+'9'!AP97*'9'!AQ97)/AQ97</f>
        <v>3</v>
      </c>
      <c r="AQ97" s="6">
        <f>'0'!AQ97+'1'!AQ97+'2'!AQ97+'3'!AQ97+'4'!AQ97+'5'!AQ97+'6'!AQ97+'7'!AQ97+'8'!AQ97+'9'!AQ97</f>
        <v>9.1105873398789186</v>
      </c>
      <c r="AR97" s="6">
        <f>('0'!AR97*'0'!AS97+'1'!AR97*'1'!AS97+'2'!AR97*'2'!AS97+'3'!AR97*'3'!AS97+'4'!AR97*'4'!AS97+'5'!AR97*'5'!AS97+'6'!AR97*'6'!AS97+'7'!AR97*'7'!AS97+'8'!AR97*'8'!AS97+'9'!AR97*'9'!AS97)/AS97</f>
        <v>8.5000018953374585</v>
      </c>
      <c r="AS97" s="6">
        <f>'0'!AS97+'1'!AS97+'2'!AS97+'3'!AS97+'4'!AS97+'5'!AS97+'6'!AS97+'7'!AS97+'8'!AS97+'9'!AS97</f>
        <v>9.9999868587413356</v>
      </c>
      <c r="AT97" s="6">
        <f>('0'!AT97*'0'!AU97+'1'!AT97*'1'!AU97+'2'!AT97*'2'!AU97+'3'!AT97*'3'!AU97+'4'!AT97*'4'!AU97+'5'!AT97*'5'!AU97+'6'!AT97*'6'!AU97+'7'!AT97*'7'!AU97+'8'!AT97*'8'!AU97+'9'!AT97*'9'!AU97)/AU97</f>
        <v>4</v>
      </c>
      <c r="AU97" s="6">
        <f>'0'!AU97+'1'!AU97+'2'!AU97+'3'!AU97+'4'!AU97+'5'!AU97+'6'!AU97+'7'!AU97+'8'!AU97+'9'!AU97</f>
        <v>6.7184014985972276</v>
      </c>
      <c r="AV97" s="6">
        <f>('0'!AV97*'0'!AW97+'1'!AV97*'1'!AW97+'2'!AV97*'2'!AW97+'3'!AV97*'3'!AW97+'4'!AV97*'4'!AW97+'5'!AV97*'5'!AW97+'6'!AV97*'6'!AW97+'7'!AV97*'7'!AW97+'8'!AV97*'8'!AW97+'9'!AV97*'9'!AW97)/AW97</f>
        <v>4</v>
      </c>
      <c r="AW97" s="6">
        <f>'0'!AW97+'1'!AW97+'2'!AW97+'3'!AW97+'4'!AW97+'5'!AW97+'6'!AW97+'7'!AW97+'8'!AW97+'9'!AW97</f>
        <v>8.8568626273936886</v>
      </c>
      <c r="AX97" s="6">
        <f t="shared" si="0"/>
        <v>100.00694961037058</v>
      </c>
      <c r="AY97" s="6">
        <f t="shared" si="1"/>
        <v>0.99993050872566702</v>
      </c>
      <c r="AZ97" s="6">
        <f t="shared" si="2"/>
        <v>19.998610174513345</v>
      </c>
      <c r="BA97" s="6">
        <f t="shared" si="3"/>
        <v>24.998262718141678</v>
      </c>
      <c r="BB97" s="6">
        <f t="shared" si="4"/>
        <v>21.50545316982938</v>
      </c>
      <c r="BC97" s="6">
        <f t="shared" si="5"/>
        <v>14.998957630885005</v>
      </c>
      <c r="BD97" s="6">
        <f t="shared" si="6"/>
        <v>9.9993050872566709</v>
      </c>
      <c r="BE97" s="6">
        <f t="shared" si="7"/>
        <v>8.4994112193739184</v>
      </c>
      <c r="BF97" s="6">
        <f t="shared" si="8"/>
        <v>100</v>
      </c>
    </row>
    <row r="98" spans="1:58" ht="15.75" customHeight="1" x14ac:dyDescent="0.25">
      <c r="A98" s="6" t="str">
        <f>IF(AND('0'!A98='1'!A98,'1'!A98='2'!A98,'2'!A98='3'!A98,'3'!A98='4'!A98,'4'!A98='5'!A98,'5'!A98='6'!A98,'6'!A98='7'!A98,'7'!A98='8'!A98,'8'!A98='9'!A98,'1'!A98='2'!A98),'9'!A98,)</f>
        <v>Statement</v>
      </c>
      <c r="B98" s="7" t="str">
        <f>IF(AND('0'!B98='1'!B98,'1'!B98='2'!B98,'2'!B98='3'!B98,'3'!B98='4'!B98,'4'!B98='5'!B98,'5'!B98='6'!B98,'6'!B98='7'!B98,'7'!B98='8'!B98,'8'!B98='9'!B98,'1'!B98='2'!B98),'9'!B98,)</f>
        <v>2018-11-08</v>
      </c>
      <c r="C98" s="7" t="str">
        <f>IF(AND('0'!C98='1'!C98,'1'!C98='2'!C98,'2'!C98='3'!C98,'3'!C98='4'!C98,'4'!C98='5'!C98,'5'!C98='6'!C98,'6'!C98='7'!C98,'7'!C98='8'!C98,'8'!C98='9'!C98,'1'!C98='2'!C98),'9'!C98,)</f>
        <v>2018-11-08</v>
      </c>
      <c r="D98" s="7" t="str">
        <f>IF(AND('0'!D98='1'!D98,'1'!D98='2'!D98,'2'!D98='3'!D98,'3'!D98='4'!D98,'4'!D98='5'!D98,'5'!D98='6'!D98,'6'!D98='7'!D98,'7'!D98='8'!D98,'8'!D98='9'!D98,'1'!D98='2'!D98),'9'!D98,)</f>
        <v>2018-11-08</v>
      </c>
      <c r="E98" s="8">
        <f>IF(COUNTIF(Recovered!$A$2:$A$808,A98)&gt;0,1,0)</f>
        <v>1</v>
      </c>
      <c r="F98" s="6">
        <f>('0'!F98*'0'!G98+'1'!F98*'1'!G98+'2'!F98*'2'!G98+'3'!F98*'3'!G98+'4'!F98*'4'!G98+'5'!F98*'5'!G98+'6'!F98*'6'!G98+'7'!F98*'7'!G98+'8'!F98*'8'!G98+'9'!F98*'9'!G98)/G98</f>
        <v>4</v>
      </c>
      <c r="G98" s="9">
        <f>'0'!G98+'1'!G98+'2'!G98+'3'!G98+'4'!G98+'5'!G98+'6'!G98+'7'!G98+'8'!G98+'9'!G98</f>
        <v>7.8862445627536442</v>
      </c>
      <c r="H98" s="6">
        <f>('0'!H98*'0'!I98+'1'!H98*'1'!I98+'2'!H98*'2'!I98+'3'!H98*'3'!I98+'4'!H98*'4'!I98+'5'!H98*'5'!I98+'6'!H98*'6'!I98+'7'!H98*'7'!I98+'8'!H98*'8'!I98+'9'!H98*'9'!I98)/I98</f>
        <v>3</v>
      </c>
      <c r="I98" s="9">
        <f>'0'!I98+'1'!I98+'2'!I98+'3'!I98+'4'!I98+'5'!I98+'6'!I98+'7'!I98+'8'!I98+'9'!I98</f>
        <v>9.2300130483795417</v>
      </c>
      <c r="J98" s="6">
        <f>('0'!J98*'0'!K98+'1'!J98*'1'!K98+'2'!J98*'2'!K98+'3'!J98*'3'!K98+'4'!J98*'4'!K98+'5'!J98*'5'!K98+'6'!J98*'6'!K98+'7'!J98*'7'!K98+'8'!J98*'8'!K98+'9'!J98*'9'!K98)/K98</f>
        <v>1</v>
      </c>
      <c r="K98" s="9">
        <f>'0'!K98+'1'!K98+'2'!K98+'3'!K98+'4'!K98+'5'!K98+'6'!K98+'7'!K98+'8'!K98+'9'!K98</f>
        <v>6.5032826644321684</v>
      </c>
      <c r="L98" s="6">
        <f>('0'!L98*'0'!M98+'1'!L98*'1'!M98+'2'!L98*'2'!M98+'3'!L98*'3'!M98+'4'!L98*'4'!M98+'5'!L98*'5'!M98+'6'!L98*'6'!M98+'7'!L98*'7'!M98+'8'!L98*'8'!M98+'9'!L98*'9'!M98)/M98</f>
        <v>3</v>
      </c>
      <c r="M98" s="9">
        <f>'0'!M98+'1'!M98+'2'!M98+'3'!M98+'4'!M98+'5'!M98+'6'!M98+'7'!M98+'8'!M98+'9'!M98</f>
        <v>9.8993145107965592</v>
      </c>
      <c r="N98" s="6">
        <f>('0'!N98*'0'!O98+'1'!N98*'1'!O98+'2'!N98*'2'!O98+'3'!N98*'3'!O98+'4'!N98*'4'!O98+'5'!N98*'5'!O98+'6'!N98*'6'!O98+'7'!N98*'7'!O98+'8'!N98*'8'!O98+'9'!N98*'9'!O98)/O98</f>
        <v>15</v>
      </c>
      <c r="O98" s="9">
        <f>'0'!O98+'1'!O98+'2'!O98+'3'!O98+'4'!O98+'5'!O98+'6'!O98+'7'!O98+'8'!O98+'9'!O98</f>
        <v>6.674200792809005</v>
      </c>
      <c r="P98" s="6">
        <f>('0'!P98*'0'!Q98+'1'!P98*'1'!Q98+'2'!P98*'2'!Q98+'3'!P98*'3'!Q98+'4'!P98*'4'!Q98+'5'!P98*'5'!Q98+'6'!P98*'6'!Q98+'7'!P98*'7'!Q98+'8'!P98*'8'!Q98+'9'!P98*'9'!Q98)/Q98</f>
        <v>4</v>
      </c>
      <c r="Q98" s="9">
        <f>'0'!Q98+'1'!Q98+'2'!Q98+'3'!Q98+'4'!Q98+'5'!Q98+'6'!Q98+'7'!Q98+'8'!Q98+'9'!Q98</f>
        <v>9.6834514273268546</v>
      </c>
      <c r="R98" s="6">
        <f>('0'!R98*'0'!S98+'1'!R98*'1'!S98+'2'!R98*'2'!S98+'3'!R98*'3'!S98+'4'!R98*'4'!S98+'5'!R98*'5'!S98+'6'!R98*'6'!S98+'7'!R98*'7'!S98+'8'!R98*'8'!S98+'9'!R98*'9'!S98)/S98</f>
        <v>4</v>
      </c>
      <c r="S98" s="9">
        <f>'0'!S98+'1'!S98+'2'!S98+'3'!S98+'4'!S98+'5'!S98+'6'!S98+'7'!S98+'8'!S98+'9'!S98</f>
        <v>7.971067467307293</v>
      </c>
      <c r="T98" s="6">
        <f>('0'!T98*'0'!U98+'1'!T98*'1'!U98+'2'!T98*'2'!U98+'3'!T98*'3'!U98+'4'!T98*'4'!U98+'5'!T98*'5'!U98+'6'!T98*'6'!U98+'7'!T98*'7'!U98+'8'!T98*'8'!U98+'9'!T98*'9'!U98)/U98</f>
        <v>24.999999999999996</v>
      </c>
      <c r="U98" s="9">
        <f>'0'!U98+'1'!U98+'2'!U98+'3'!U98+'4'!U98+'5'!U98+'6'!U98+'7'!U98+'8'!U98+'9'!U98</f>
        <v>8.3175900350833381</v>
      </c>
      <c r="V98" s="6">
        <f>('0'!V98*'0'!W98+'1'!V98*'1'!W98+'2'!V98*'2'!W98+'3'!V98*'3'!W98+'4'!V98*'4'!W98+'5'!V98*'5'!W98+'6'!V98*'6'!W98+'7'!V98*'7'!W98+'8'!V98*'8'!W98+'9'!V98*'9'!W98)/W98</f>
        <v>4.9999999999999991</v>
      </c>
      <c r="W98" s="9">
        <f>'0'!W98+'1'!W98+'2'!W98+'3'!W98+'4'!W98+'5'!W98+'6'!W98+'7'!W98+'8'!W98+'9'!W98</f>
        <v>6.6651742034685109</v>
      </c>
      <c r="X98" s="6">
        <f>('0'!X98*'0'!Y98+'1'!X98*'1'!Y98+'2'!X98*'2'!Y98+'3'!X98*'3'!Y98+'4'!X98*'4'!Y98+'5'!X98*'5'!Y98+'6'!X98*'6'!Y98+'7'!X98*'7'!Y98+'8'!X98*'8'!Y98+'9'!X98*'9'!Y98)/Y98</f>
        <v>4</v>
      </c>
      <c r="Y98" s="9">
        <f>'0'!Y98+'1'!Y98+'2'!Y98+'3'!Y98+'4'!Y98+'5'!Y98+'6'!Y98+'7'!Y98+'8'!Y98+'9'!Y98</f>
        <v>7.9167265867152068</v>
      </c>
      <c r="Z98" s="6">
        <f>('0'!Z98*'0'!AA98+'1'!Z98*'1'!AA98+'2'!Z98*'2'!AA98+'3'!Z98*'3'!AA98+'4'!Z98*'4'!AA98+'5'!Z98*'5'!AA98+'6'!Z98*'6'!AA98+'7'!Z98*'7'!AA98+'8'!Z98*'8'!AA98+'9'!Z98*'9'!AA98)/AA98</f>
        <v>19.999999999999996</v>
      </c>
      <c r="AA98" s="9">
        <f>'0'!AA98+'1'!AA98+'2'!AA98+'3'!AA98+'4'!AA98+'5'!AA98+'6'!AA98+'7'!AA98+'8'!AA98+'9'!AA98</f>
        <v>4.9772470946804122</v>
      </c>
      <c r="AB98" s="6">
        <f>('0'!AB98*'0'!AC98+'1'!AB98*'1'!AC98+'2'!AB98*'2'!AC98+'3'!AB98*'3'!AC98+'4'!AB98*'4'!AC98+'5'!AB98*'5'!AC98+'6'!AB98*'6'!AC98+'7'!AB98*'7'!AC98+'8'!AB98*'8'!AC98+'9'!AB98*'9'!AC98)/AC98</f>
        <v>4.3034584596603827</v>
      </c>
      <c r="AC98" s="9">
        <f>'0'!AC98+'1'!AC98+'2'!AC98+'3'!AC98+'4'!AC98+'5'!AC98+'6'!AC98+'7'!AC98+'8'!AC98+'9'!AC98</f>
        <v>5.5576854603867707</v>
      </c>
      <c r="AD98" s="6">
        <f>('0'!AD98*'0'!AE98+'1'!AD98*'1'!AE98+'2'!AD98*'2'!AE98+'3'!AD98*'3'!AE98+'4'!AD98*'4'!AE98+'5'!AD98*'5'!AE98+'6'!AD98*'6'!AE98+'7'!AD98*'7'!AE98+'8'!AD98*'8'!AE98+'9'!AD98*'9'!AE98)/AE98</f>
        <v>4</v>
      </c>
      <c r="AE98" s="9">
        <f>'0'!AE98+'1'!AE98+'2'!AE98+'3'!AE98+'4'!AE98+'5'!AE98+'6'!AE98+'7'!AE98+'8'!AE98+'9'!AE98</f>
        <v>9.393412459551465</v>
      </c>
      <c r="AF98" s="6">
        <f>('0'!AF98*'0'!AG98+'1'!AF98*'1'!AG98+'2'!AF98*'2'!AG98+'3'!AF98*'3'!AG98+'4'!AF98*'4'!AG98+'5'!AF98*'5'!AG98+'6'!AF98*'6'!AG98+'7'!AF98*'7'!AG98+'8'!AF98*'8'!AG98+'9'!AF98*'9'!AG98)/AG98</f>
        <v>20</v>
      </c>
      <c r="AG98" s="9">
        <f>'0'!AG98+'1'!AG98+'2'!AG98+'3'!AG98+'4'!AG98+'5'!AG98+'6'!AG98+'7'!AG98+'8'!AG98+'9'!AG98</f>
        <v>8.7774540860802581</v>
      </c>
      <c r="AH98" s="6">
        <f>('0'!AH98*'0'!AI98+'1'!AH98*'1'!AI98+'2'!AH98*'2'!AI98+'3'!AH98*'3'!AI98+'4'!AH98*'4'!AI98+'5'!AH98*'5'!AI98+'6'!AH98*'6'!AI98+'7'!AH98*'7'!AI98+'8'!AH98*'8'!AI98+'9'!AH98*'9'!AI98)/AI98</f>
        <v>5</v>
      </c>
      <c r="AI98" s="9">
        <f>'0'!AI98+'1'!AI98+'2'!AI98+'3'!AI98+'4'!AI98+'5'!AI98+'6'!AI98+'7'!AI98+'8'!AI98+'9'!AI98</f>
        <v>9.5896498496935685</v>
      </c>
      <c r="AJ98" s="6">
        <f>('0'!AJ98*'0'!AK98+'1'!AJ98*'1'!AK98+'2'!AJ98*'2'!AK98+'3'!AJ98*'3'!AK98+'4'!AJ98*'4'!AK98+'5'!AJ98*'5'!AK98+'6'!AJ98*'6'!AK98+'7'!AJ98*'7'!AK98+'8'!AJ98*'8'!AK98+'9'!AJ98*'9'!AK98)/AK98</f>
        <v>4</v>
      </c>
      <c r="AK98" s="9">
        <f>'0'!AK98+'1'!AK98+'2'!AK98+'3'!AK98+'4'!AK98+'5'!AK98+'6'!AK98+'7'!AK98+'8'!AK98+'9'!AK98</f>
        <v>8.9737590430114356</v>
      </c>
      <c r="AL98" s="6">
        <f>('0'!AL98*'0'!AM98+'1'!AL98*'1'!AM98+'2'!AL98*'2'!AM98+'3'!AL98*'3'!AM98+'4'!AL98*'4'!AM98+'5'!AL98*'5'!AM98+'6'!AL98*'6'!AM98+'7'!AL98*'7'!AM98+'8'!AL98*'8'!AM98+'9'!AL98*'9'!AM98)/AM98</f>
        <v>10</v>
      </c>
      <c r="AM98" s="9">
        <f>'0'!AM98+'1'!AM98+'2'!AM98+'3'!AM98+'4'!AM98+'5'!AM98+'6'!AM98+'7'!AM98+'8'!AM98+'9'!AM98</f>
        <v>8.902834433292842</v>
      </c>
      <c r="AN98" s="6">
        <f>('0'!AN98*'0'!AO98+'1'!AN98*'1'!AO98+'2'!AN98*'2'!AO98+'3'!AN98*'3'!AO98+'4'!AN98*'4'!AO98+'5'!AN98*'5'!AO98+'6'!AN98*'6'!AO98+'7'!AN98*'7'!AO98+'8'!AN98*'8'!AO98+'9'!AN98*'9'!AO98)/AO98</f>
        <v>3.0000000000000004</v>
      </c>
      <c r="AO98" s="9">
        <f>'0'!AO98+'1'!AO98+'2'!AO98+'3'!AO98+'4'!AO98+'5'!AO98+'6'!AO98+'7'!AO98+'8'!AO98+'9'!AO98</f>
        <v>9.3651548293345552</v>
      </c>
      <c r="AP98" s="6">
        <f>('0'!AP98*'0'!AQ98+'1'!AP98*'1'!AQ98+'2'!AP98*'2'!AQ98+'3'!AP98*'3'!AQ98+'4'!AP98*'4'!AQ98+'5'!AP98*'5'!AQ98+'6'!AP98*'6'!AQ98+'7'!AP98*'7'!AQ98+'8'!AP98*'8'!AQ98+'9'!AP98*'9'!AQ98)/AQ98</f>
        <v>3.0000000000000004</v>
      </c>
      <c r="AQ98" s="9">
        <f>'0'!AQ98+'1'!AQ98+'2'!AQ98+'3'!AQ98+'4'!AQ98+'5'!AQ98+'6'!AQ98+'7'!AQ98+'8'!AQ98+'9'!AQ98</f>
        <v>8.7672806151074756</v>
      </c>
      <c r="AR98" s="6">
        <f>('0'!AR98*'0'!AS98+'1'!AR98*'1'!AS98+'2'!AR98*'2'!AS98+'3'!AR98*'3'!AS98+'4'!AR98*'4'!AS98+'5'!AR98*'5'!AS98+'6'!AR98*'6'!AS98+'7'!AR98*'7'!AS98+'8'!AR98*'8'!AS98+'9'!AR98*'9'!AS98)/AS98</f>
        <v>10.000000000000004</v>
      </c>
      <c r="AS98" s="9">
        <f>'0'!AS98+'1'!AS98+'2'!AS98+'3'!AS98+'4'!AS98+'5'!AS98+'6'!AS98+'7'!AS98+'8'!AS98+'9'!AS98</f>
        <v>9.9999630180662891</v>
      </c>
      <c r="AT98" s="6">
        <f>('0'!AT98*'0'!AU98+'1'!AT98*'1'!AU98+'2'!AT98*'2'!AU98+'3'!AT98*'3'!AU98+'4'!AT98*'4'!AU98+'5'!AT98*'5'!AU98+'6'!AT98*'6'!AU98+'7'!AT98*'7'!AU98+'8'!AT98*'8'!AU98+'9'!AT98*'9'!AU98)/AU98</f>
        <v>4</v>
      </c>
      <c r="AU98" s="9">
        <f>'0'!AU98+'1'!AU98+'2'!AU98+'3'!AU98+'4'!AU98+'5'!AU98+'6'!AU98+'7'!AU98+'8'!AU98+'9'!AU98</f>
        <v>9.4732067071829675</v>
      </c>
      <c r="AV98" s="6">
        <f>('0'!AV98*'0'!AW98+'1'!AV98*'1'!AW98+'2'!AV98*'2'!AW98+'3'!AV98*'3'!AW98+'4'!AV98*'4'!AW98+'5'!AV98*'5'!AW98+'6'!AV98*'6'!AW98+'7'!AV98*'7'!AW98+'8'!AV98*'8'!AW98+'9'!AV98*'9'!AW98)/AW98</f>
        <v>4</v>
      </c>
      <c r="AW98" s="9">
        <f>'0'!AW98+'1'!AW98+'2'!AW98+'3'!AW98+'4'!AW98+'5'!AW98+'6'!AW98+'7'!AW98+'8'!AW98+'9'!AW98</f>
        <v>9.4829023041904019</v>
      </c>
      <c r="AX98" s="6">
        <f t="shared" si="0"/>
        <v>100</v>
      </c>
      <c r="AY98" s="6">
        <f t="shared" si="1"/>
        <v>1</v>
      </c>
      <c r="AZ98" s="6">
        <f t="shared" si="2"/>
        <v>15</v>
      </c>
      <c r="BA98" s="6">
        <f t="shared" si="3"/>
        <v>24.999999999999996</v>
      </c>
      <c r="BB98" s="6">
        <f t="shared" si="4"/>
        <v>19.999999999999996</v>
      </c>
      <c r="BC98" s="6">
        <f t="shared" si="5"/>
        <v>20</v>
      </c>
      <c r="BD98" s="6">
        <f t="shared" si="6"/>
        <v>10</v>
      </c>
      <c r="BE98" s="6">
        <f t="shared" si="7"/>
        <v>10.000000000000004</v>
      </c>
      <c r="BF98" s="6">
        <f t="shared" si="8"/>
        <v>100</v>
      </c>
    </row>
    <row r="99" spans="1:58" ht="15.75" hidden="1" customHeight="1" x14ac:dyDescent="0.25">
      <c r="A99" s="6" t="str">
        <f>IF(AND('0'!A99='1'!A99,'1'!A99='2'!A99,'2'!A99='3'!A99,'3'!A99='4'!A99,'4'!A99='5'!A99,'5'!A99='6'!A99,'6'!A99='7'!A99,'7'!A99='8'!A99,'8'!A99='9'!A99,'1'!A99='2'!A99),'9'!A99,)</f>
        <v>Minutes</v>
      </c>
      <c r="B99" s="7" t="str">
        <f>IF(AND('0'!B99='1'!B99,'1'!B99='2'!B99,'2'!B99='3'!B99,'3'!B99='4'!B99,'4'!B99='5'!B99,'5'!B99='6'!B99,'6'!B99='7'!B99,'7'!B99='8'!B99,'8'!B99='9'!B99,'1'!B99='2'!B99),'9'!B99,)</f>
        <v>2018-09-26</v>
      </c>
      <c r="C99" s="7" t="str">
        <f>IF(AND('0'!C99='1'!C99,'1'!C99='2'!C99,'2'!C99='3'!C99,'3'!C99='4'!C99,'4'!C99='5'!C99,'5'!C99='6'!C99,'6'!C99='7'!C99,'7'!C99='8'!C99,'8'!C99='9'!C99,'1'!C99='2'!C99),'9'!C99,)</f>
        <v>2018-10-17</v>
      </c>
      <c r="D99" s="7">
        <f>IF(AND('0'!D99='1'!D99,'1'!D99='2'!D99,'2'!D99='3'!D99,'3'!D99='4'!D99,'4'!D99='5'!D99,'5'!D99='6'!D99,'6'!D99='7'!D99,'7'!D99='8'!D99,'8'!D99='9'!D99,'1'!D99='2'!D99),'9'!D99,)</f>
        <v>0</v>
      </c>
      <c r="E99" s="8">
        <f>IF(COUNTIF(Recovered!$A$2:$A$808,A99)&gt;0,1,0)</f>
        <v>0</v>
      </c>
      <c r="F99" s="6">
        <f>('0'!F99*'0'!G99+'1'!F99*'1'!G99+'2'!F99*'2'!G99+'3'!F99*'3'!G99+'4'!F99*'4'!G99+'5'!F99*'5'!G99+'6'!F99*'6'!G99+'7'!F99*'7'!G99+'8'!F99*'8'!G99+'9'!F99*'9'!G99)/G99</f>
        <v>4.0875631563344976</v>
      </c>
      <c r="G99" s="6">
        <f>'0'!G99+'1'!G99+'2'!G99+'3'!G99+'4'!G99+'5'!G99+'6'!G99+'7'!G99+'8'!G99+'9'!G99</f>
        <v>6.4028157804302612</v>
      </c>
      <c r="H99" s="6">
        <f>('0'!H99*'0'!I99+'1'!H99*'1'!I99+'2'!H99*'2'!I99+'3'!H99*'3'!I99+'4'!H99*'4'!I99+'5'!H99*'5'!I99+'6'!H99*'6'!I99+'7'!H99*'7'!I99+'8'!H99*'8'!I99+'9'!H99*'9'!I99)/I99</f>
        <v>3.1459785592785146</v>
      </c>
      <c r="I99" s="6">
        <f>'0'!I99+'1'!I99+'2'!I99+'3'!I99+'4'!I99+'5'!I99+'6'!I99+'7'!I99+'8'!I99+'9'!I99</f>
        <v>6.0715144247047519</v>
      </c>
      <c r="J99" s="6">
        <f>('0'!J99*'0'!K99+'1'!J99*'1'!K99+'2'!J99*'2'!K99+'3'!J99*'3'!K99+'4'!J99*'4'!K99+'5'!J99*'5'!K99+'6'!J99*'6'!K99+'7'!J99*'7'!K99+'8'!J99*'8'!K99+'9'!J99*'9'!K99)/K99</f>
        <v>1.9203498948169153</v>
      </c>
      <c r="K99" s="6">
        <f>'0'!K99+'1'!K99+'2'!K99+'3'!K99+'4'!K99+'5'!K99+'6'!K99+'7'!K99+'8'!K99+'9'!K99</f>
        <v>8.5059583651838242</v>
      </c>
      <c r="L99" s="6">
        <f>('0'!L99*'0'!M99+'1'!L99*'1'!M99+'2'!L99*'2'!M99+'3'!L99*'3'!M99+'4'!L99*'4'!M99+'5'!L99*'5'!M99+'6'!L99*'6'!M99+'7'!L99*'7'!M99+'8'!L99*'8'!M99+'9'!L99*'9'!M99)/M99</f>
        <v>3.0000000000000009</v>
      </c>
      <c r="M99" s="6">
        <f>'0'!M99+'1'!M99+'2'!M99+'3'!M99+'4'!M99+'5'!M99+'6'!M99+'7'!M99+'8'!M99+'9'!M99</f>
        <v>9.4801228282239975</v>
      </c>
      <c r="N99" s="6">
        <f>('0'!N99*'0'!O99+'1'!N99*'1'!O99+'2'!N99*'2'!O99+'3'!N99*'3'!O99+'4'!N99*'4'!O99+'5'!N99*'5'!O99+'6'!N99*'6'!O99+'7'!N99*'7'!O99+'8'!N99*'8'!O99+'9'!N99*'9'!O99)/O99</f>
        <v>19.999999999999996</v>
      </c>
      <c r="O99" s="6">
        <f>'0'!O99+'1'!O99+'2'!O99+'3'!O99+'4'!O99+'5'!O99+'6'!O99+'7'!O99+'8'!O99+'9'!O99</f>
        <v>6.1273440805524437</v>
      </c>
      <c r="P99" s="6">
        <f>('0'!P99*'0'!Q99+'1'!P99*'1'!Q99+'2'!P99*'2'!Q99+'3'!P99*'3'!Q99+'4'!P99*'4'!Q99+'5'!P99*'5'!Q99+'6'!P99*'6'!Q99+'7'!P99*'7'!Q99+'8'!P99*'8'!Q99+'9'!P99*'9'!Q99)/Q99</f>
        <v>4</v>
      </c>
      <c r="Q99" s="6">
        <f>'0'!Q99+'1'!Q99+'2'!Q99+'3'!Q99+'4'!Q99+'5'!Q99+'6'!Q99+'7'!Q99+'8'!Q99+'9'!Q99</f>
        <v>9.8036782214381422</v>
      </c>
      <c r="R99" s="6">
        <f>('0'!R99*'0'!S99+'1'!R99*'1'!S99+'2'!R99*'2'!S99+'3'!R99*'3'!S99+'4'!R99*'4'!S99+'5'!R99*'5'!S99+'6'!R99*'6'!S99+'7'!R99*'7'!S99+'8'!R99*'8'!S99+'9'!R99*'9'!S99)/S99</f>
        <v>4</v>
      </c>
      <c r="S99" s="6">
        <f>'0'!S99+'1'!S99+'2'!S99+'3'!S99+'4'!S99+'5'!S99+'6'!S99+'7'!S99+'8'!S99+'9'!S99</f>
        <v>8.197886972310803</v>
      </c>
      <c r="T99" s="6">
        <f>('0'!T99*'0'!U99+'1'!T99*'1'!U99+'2'!T99*'2'!U99+'3'!T99*'3'!U99+'4'!T99*'4'!U99+'5'!T99*'5'!U99+'6'!T99*'6'!U99+'7'!T99*'7'!U99+'8'!T99*'8'!U99+'9'!T99*'9'!U99)/U99</f>
        <v>24.564600245949631</v>
      </c>
      <c r="U99" s="6">
        <f>'0'!U99+'1'!U99+'2'!U99+'3'!U99+'4'!U99+'5'!U99+'6'!U99+'7'!U99+'8'!U99+'9'!U99</f>
        <v>5.8209788652002246</v>
      </c>
      <c r="V99" s="6">
        <f>('0'!V99*'0'!W99+'1'!V99*'1'!W99+'2'!V99*'2'!W99+'3'!V99*'3'!W99+'4'!V99*'4'!W99+'5'!V99*'5'!W99+'6'!V99*'6'!W99+'7'!V99*'7'!W99+'8'!V99*'8'!W99+'9'!V99*'9'!W99)/W99</f>
        <v>4</v>
      </c>
      <c r="W99" s="6">
        <f>'0'!W99+'1'!W99+'2'!W99+'3'!W99+'4'!W99+'5'!W99+'6'!W99+'7'!W99+'8'!W99+'9'!W99</f>
        <v>7.1870375116144309</v>
      </c>
      <c r="X99" s="6">
        <f>('0'!X99*'0'!Y99+'1'!X99*'1'!Y99+'2'!X99*'2'!Y99+'3'!X99*'3'!Y99+'4'!X99*'4'!Y99+'5'!X99*'5'!Y99+'6'!X99*'6'!Y99+'7'!X99*'7'!Y99+'8'!X99*'8'!Y99+'9'!X99*'9'!Y99)/Y99</f>
        <v>4</v>
      </c>
      <c r="Y99" s="6">
        <f>'0'!Y99+'1'!Y99+'2'!Y99+'3'!Y99+'4'!Y99+'5'!Y99+'6'!Y99+'7'!Y99+'8'!Y99+'9'!Y99</f>
        <v>9.3761519631007584</v>
      </c>
      <c r="Z99" s="6">
        <f>('0'!Z99*'0'!AA99+'1'!Z99*'1'!AA99+'2'!Z99*'2'!AA99+'3'!Z99*'3'!AA99+'4'!Z99*'4'!AA99+'5'!Z99*'5'!AA99+'6'!Z99*'6'!AA99+'7'!Z99*'7'!AA99+'8'!Z99*'8'!AA99+'9'!Z99*'9'!AA99)/AA99</f>
        <v>22.89374105552438</v>
      </c>
      <c r="AA99" s="6">
        <f>'0'!AA99+'1'!AA99+'2'!AA99+'3'!AA99+'4'!AA99+'5'!AA99+'6'!AA99+'7'!AA99+'8'!AA99+'9'!AA99</f>
        <v>4.9886029556875453</v>
      </c>
      <c r="AB99" s="6">
        <f>('0'!AB99*'0'!AC99+'1'!AB99*'1'!AC99+'2'!AB99*'2'!AC99+'3'!AB99*'3'!AC99+'4'!AB99*'4'!AC99+'5'!AB99*'5'!AC99+'6'!AB99*'6'!AC99+'7'!AB99*'7'!AC99+'8'!AB99*'8'!AC99+'9'!AB99*'9'!AC99)/AC99</f>
        <v>4.1054919674091517</v>
      </c>
      <c r="AC99" s="6">
        <f>'0'!AC99+'1'!AC99+'2'!AC99+'3'!AC99+'4'!AC99+'5'!AC99+'6'!AC99+'7'!AC99+'8'!AC99+'9'!AC99</f>
        <v>7.1560343604758865</v>
      </c>
      <c r="AD99" s="6">
        <f>('0'!AD99*'0'!AE99+'1'!AD99*'1'!AE99+'2'!AD99*'2'!AE99+'3'!AD99*'3'!AE99+'4'!AD99*'4'!AE99+'5'!AD99*'5'!AE99+'6'!AD99*'6'!AE99+'7'!AD99*'7'!AE99+'8'!AD99*'8'!AE99+'9'!AD99*'9'!AE99)/AE99</f>
        <v>4</v>
      </c>
      <c r="AE99" s="6">
        <f>'0'!AE99+'1'!AE99+'2'!AE99+'3'!AE99+'4'!AE99+'5'!AE99+'6'!AE99+'7'!AE99+'8'!AE99+'9'!AE99</f>
        <v>6.6613019028598472</v>
      </c>
      <c r="AF99" s="6">
        <f>('0'!AF99*'0'!AG99+'1'!AF99*'1'!AG99+'2'!AF99*'2'!AG99+'3'!AF99*'3'!AG99+'4'!AF99*'4'!AG99+'5'!AF99*'5'!AG99+'6'!AF99*'6'!AG99+'7'!AF99*'7'!AG99+'8'!AF99*'8'!AG99+'9'!AF99*'9'!AG99)/AG99</f>
        <v>15.554690500433896</v>
      </c>
      <c r="AG99" s="6">
        <f>'0'!AG99+'1'!AG99+'2'!AG99+'3'!AG99+'4'!AG99+'5'!AG99+'6'!AG99+'7'!AG99+'8'!AG99+'9'!AG99</f>
        <v>8.9309771758972616</v>
      </c>
      <c r="AH99" s="6">
        <f>('0'!AH99*'0'!AI99+'1'!AH99*'1'!AI99+'2'!AH99*'2'!AI99+'3'!AH99*'3'!AI99+'4'!AH99*'4'!AI99+'5'!AH99*'5'!AI99+'6'!AH99*'6'!AI99+'7'!AH99*'7'!AI99+'8'!AH99*'8'!AI99+'9'!AH99*'9'!AI99)/AI99</f>
        <v>4.1179024994125282</v>
      </c>
      <c r="AI99" s="6">
        <f>'0'!AI99+'1'!AI99+'2'!AI99+'3'!AI99+'4'!AI99+'5'!AI99+'6'!AI99+'7'!AI99+'8'!AI99+'9'!AI99</f>
        <v>7.0862116321660347</v>
      </c>
      <c r="AJ99" s="6">
        <f>('0'!AJ99*'0'!AK99+'1'!AJ99*'1'!AK99+'2'!AJ99*'2'!AK99+'3'!AJ99*'3'!AK99+'4'!AJ99*'4'!AK99+'5'!AJ99*'5'!AK99+'6'!AJ99*'6'!AK99+'7'!AJ99*'7'!AK99+'8'!AJ99*'8'!AK99+'9'!AJ99*'9'!AK99)/AK99</f>
        <v>4</v>
      </c>
      <c r="AK99" s="6">
        <f>'0'!AK99+'1'!AK99+'2'!AK99+'3'!AK99+'4'!AK99+'5'!AK99+'6'!AK99+'7'!AK99+'8'!AK99+'9'!AK99</f>
        <v>8.9973192581363932</v>
      </c>
      <c r="AL99" s="6">
        <f>('0'!AL99*'0'!AM99+'1'!AL99*'1'!AM99+'2'!AL99*'2'!AM99+'3'!AL99*'3'!AM99+'4'!AL99*'4'!AM99+'5'!AL99*'5'!AM99+'6'!AL99*'6'!AM99+'7'!AL99*'7'!AM99+'8'!AL99*'8'!AM99+'9'!AL99*'9'!AM99)/AM99</f>
        <v>9.9999999999999982</v>
      </c>
      <c r="AM99" s="6">
        <f>'0'!AM99+'1'!AM99+'2'!AM99+'3'!AM99+'4'!AM99+'5'!AM99+'6'!AM99+'7'!AM99+'8'!AM99+'9'!AM99</f>
        <v>9.9029471804116564</v>
      </c>
      <c r="AN99" s="6">
        <f>('0'!AN99*'0'!AO99+'1'!AN99*'1'!AO99+'2'!AN99*'2'!AO99+'3'!AN99*'3'!AO99+'4'!AN99*'4'!AO99+'5'!AN99*'5'!AO99+'6'!AN99*'6'!AO99+'7'!AN99*'7'!AO99+'8'!AN99*'8'!AO99+'9'!AN99*'9'!AO99)/AO99</f>
        <v>3.0912870271414246</v>
      </c>
      <c r="AO99" s="6">
        <f>'0'!AO99+'1'!AO99+'2'!AO99+'3'!AO99+'4'!AO99+'5'!AO99+'6'!AO99+'7'!AO99+'8'!AO99+'9'!AO99</f>
        <v>8.2505627647762463</v>
      </c>
      <c r="AP99" s="6">
        <f>('0'!AP99*'0'!AQ99+'1'!AP99*'1'!AQ99+'2'!AP99*'2'!AQ99+'3'!AP99*'3'!AQ99+'4'!AP99*'4'!AQ99+'5'!AP99*'5'!AQ99+'6'!AP99*'6'!AQ99+'7'!AP99*'7'!AQ99+'8'!AP99*'8'!AQ99+'9'!AP99*'9'!AQ99)/AQ99</f>
        <v>3.095732152117014</v>
      </c>
      <c r="AQ99" s="6">
        <f>'0'!AQ99+'1'!AQ99+'2'!AQ99+'3'!AQ99+'4'!AQ99+'5'!AQ99+'6'!AQ99+'7'!AQ99+'8'!AQ99+'9'!AQ99</f>
        <v>8.5069507885861739</v>
      </c>
      <c r="AR99" s="6">
        <f>('0'!AR99*'0'!AS99+'1'!AR99*'1'!AS99+'2'!AR99*'2'!AS99+'3'!AR99*'3'!AS99+'4'!AR99*'4'!AS99+'5'!AR99*'5'!AS99+'6'!AR99*'6'!AS99+'7'!AR99*'7'!AS99+'8'!AR99*'8'!AS99+'9'!AR99*'9'!AS99)/AS99</f>
        <v>7.0000040886874633</v>
      </c>
      <c r="AS99" s="6">
        <f>'0'!AS99+'1'!AS99+'2'!AS99+'3'!AS99+'4'!AS99+'5'!AS99+'6'!AS99+'7'!AS99+'8'!AS99+'9'!AS99</f>
        <v>9.9999630180810062</v>
      </c>
      <c r="AT99" s="6">
        <f>('0'!AT99*'0'!AU99+'1'!AT99*'1'!AU99+'2'!AT99*'2'!AU99+'3'!AT99*'3'!AU99+'4'!AT99*'4'!AU99+'5'!AT99*'5'!AU99+'6'!AT99*'6'!AU99+'7'!AT99*'7'!AU99+'8'!AT99*'8'!AU99+'9'!AT99*'9'!AU99)/AU99</f>
        <v>4.1230647232362339</v>
      </c>
      <c r="AU99" s="6">
        <f>'0'!AU99+'1'!AU99+'2'!AU99+'3'!AU99+'4'!AU99+'5'!AU99+'6'!AU99+'7'!AU99+'8'!AU99+'9'!AU99</f>
        <v>6.7813965857200538</v>
      </c>
      <c r="AV99" s="6">
        <f>('0'!AV99*'0'!AW99+'1'!AV99*'1'!AW99+'2'!AV99*'2'!AW99+'3'!AV99*'3'!AW99+'4'!AV99*'4'!AW99+'5'!AV99*'5'!AW99+'6'!AV99*'6'!AW99+'7'!AV99*'7'!AW99+'8'!AV99*'8'!AW99+'9'!AV99*'9'!AW99)/AW99</f>
        <v>4.0775450626787917</v>
      </c>
      <c r="AW99" s="6">
        <f>'0'!AW99+'1'!AW99+'2'!AW99+'3'!AW99+'4'!AW99+'5'!AW99+'6'!AW99+'7'!AW99+'8'!AW99+'9'!AW99</f>
        <v>9.1007029489955311</v>
      </c>
      <c r="AX99" s="6">
        <f t="shared" si="0"/>
        <v>100.01303589059536</v>
      </c>
      <c r="AY99" s="6">
        <f t="shared" si="1"/>
        <v>0.99986965808527584</v>
      </c>
      <c r="AZ99" s="6">
        <f t="shared" si="2"/>
        <v>19.997393161705514</v>
      </c>
      <c r="BA99" s="6">
        <f t="shared" si="3"/>
        <v>24.561398448919139</v>
      </c>
      <c r="BB99" s="6">
        <f t="shared" si="4"/>
        <v>22.890757041480004</v>
      </c>
      <c r="BC99" s="6">
        <f t="shared" si="5"/>
        <v>15.552663072291129</v>
      </c>
      <c r="BD99" s="6">
        <f t="shared" si="6"/>
        <v>9.9986965808527568</v>
      </c>
      <c r="BE99" s="6">
        <f t="shared" si="7"/>
        <v>6.999091694751467</v>
      </c>
      <c r="BF99" s="6">
        <f t="shared" si="8"/>
        <v>100</v>
      </c>
    </row>
    <row r="100" spans="1:58" ht="15.75" customHeight="1" x14ac:dyDescent="0.25">
      <c r="A100" s="6" t="str">
        <f>IF(AND('0'!A100='1'!A100,'1'!A100='2'!A100,'2'!A100='3'!A100,'3'!A100='4'!A100,'4'!A100='5'!A100,'5'!A100='6'!A100,'6'!A100='7'!A100,'7'!A100='8'!A100,'8'!A100='9'!A100,'1'!A100='2'!A100),'9'!A100,)</f>
        <v>Statement</v>
      </c>
      <c r="B100" s="7" t="str">
        <f>IF(AND('0'!B100='1'!B100,'1'!B100='2'!B100,'2'!B100='3'!B100,'3'!B100='4'!B100,'4'!B100='5'!B100,'5'!B100='6'!B100,'6'!B100='7'!B100,'7'!B100='8'!B100,'8'!B100='9'!B100,'1'!B100='2'!B100),'9'!B100,)</f>
        <v>2018-09-26</v>
      </c>
      <c r="C100" s="7" t="str">
        <f>IF(AND('0'!C100='1'!C100,'1'!C100='2'!C100,'2'!C100='3'!C100,'3'!C100='4'!C100,'4'!C100='5'!C100,'5'!C100='6'!C100,'6'!C100='7'!C100,'7'!C100='8'!C100,'8'!C100='9'!C100,'1'!C100='2'!C100),'9'!C100,)</f>
        <v>2018-09-26</v>
      </c>
      <c r="D100" s="7" t="str">
        <f>IF(AND('0'!D100='1'!D100,'1'!D100='2'!D100,'2'!D100='3'!D100,'3'!D100='4'!D100,'4'!D100='5'!D100,'5'!D100='6'!D100,'6'!D100='7'!D100,'7'!D100='8'!D100,'8'!D100='9'!D100,'1'!D100='2'!D100),'9'!D100,)</f>
        <v>2018-09-26</v>
      </c>
      <c r="E100" s="8">
        <f>IF(COUNTIF(Recovered!$A$2:$A$808,A100)&gt;0,1,0)</f>
        <v>1</v>
      </c>
      <c r="F100" s="6">
        <f>('0'!F100*'0'!G100+'1'!F100*'1'!G100+'2'!F100*'2'!G100+'3'!F100*'3'!G100+'4'!F100*'4'!G100+'5'!F100*'5'!G100+'6'!F100*'6'!G100+'7'!F100*'7'!G100+'8'!F100*'8'!G100+'9'!F100*'9'!G100)/G100</f>
        <v>4</v>
      </c>
      <c r="G100" s="9">
        <f>'0'!G100+'1'!G100+'2'!G100+'3'!G100+'4'!G100+'5'!G100+'6'!G100+'7'!G100+'8'!G100+'9'!G100</f>
        <v>6.8409469234083531</v>
      </c>
      <c r="H100" s="6">
        <f>('0'!H100*'0'!I100+'1'!H100*'1'!I100+'2'!H100*'2'!I100+'3'!H100*'3'!I100+'4'!H100*'4'!I100+'5'!H100*'5'!I100+'6'!H100*'6'!I100+'7'!H100*'7'!I100+'8'!H100*'8'!I100+'9'!H100*'9'!I100)/I100</f>
        <v>2.9999999999999996</v>
      </c>
      <c r="I100" s="9">
        <f>'0'!I100+'1'!I100+'2'!I100+'3'!I100+'4'!I100+'5'!I100+'6'!I100+'7'!I100+'8'!I100+'9'!I100</f>
        <v>6.4905169564844503</v>
      </c>
      <c r="J100" s="6">
        <f>('0'!J100*'0'!K100+'1'!J100*'1'!K100+'2'!J100*'2'!K100+'3'!J100*'3'!K100+'4'!J100*'4'!K100+'5'!J100*'5'!K100+'6'!J100*'6'!K100+'7'!J100*'7'!K100+'8'!J100*'8'!K100+'9'!J100*'9'!K100)/K100</f>
        <v>1</v>
      </c>
      <c r="K100" s="9">
        <f>'0'!K100+'1'!K100+'2'!K100+'3'!K100+'4'!K100+'5'!K100+'6'!K100+'7'!K100+'8'!K100+'9'!K100</f>
        <v>5.7979175376024843</v>
      </c>
      <c r="L100" s="6">
        <f>('0'!L100*'0'!M100+'1'!L100*'1'!M100+'2'!L100*'2'!M100+'3'!L100*'3'!M100+'4'!L100*'4'!M100+'5'!L100*'5'!M100+'6'!L100*'6'!M100+'7'!L100*'7'!M100+'8'!L100*'8'!M100+'9'!L100*'9'!M100)/M100</f>
        <v>3.0000000000000009</v>
      </c>
      <c r="M100" s="9">
        <f>'0'!M100+'1'!M100+'2'!M100+'3'!M100+'4'!M100+'5'!M100+'6'!M100+'7'!M100+'8'!M100+'9'!M100</f>
        <v>9.960974723818417</v>
      </c>
      <c r="N100" s="6">
        <f>('0'!N100*'0'!O100+'1'!N100*'1'!O100+'2'!N100*'2'!O100+'3'!N100*'3'!O100+'4'!N100*'4'!O100+'5'!N100*'5'!O100+'6'!N100*'6'!O100+'7'!N100*'7'!O100+'8'!N100*'8'!O100+'9'!N100*'9'!O100)/O100</f>
        <v>19.49375882032221</v>
      </c>
      <c r="O100" s="9">
        <f>'0'!O100+'1'!O100+'2'!O100+'3'!O100+'4'!O100+'5'!O100+'6'!O100+'7'!O100+'8'!O100+'9'!O100</f>
        <v>5.4768693762270289</v>
      </c>
      <c r="P100" s="6">
        <f>('0'!P100*'0'!Q100+'1'!P100*'1'!Q100+'2'!P100*'2'!Q100+'3'!P100*'3'!Q100+'4'!P100*'4'!Q100+'5'!P100*'5'!Q100+'6'!P100*'6'!Q100+'7'!P100*'7'!Q100+'8'!P100*'8'!Q100+'9'!P100*'9'!Q100)/Q100</f>
        <v>4</v>
      </c>
      <c r="Q100" s="9">
        <f>'0'!Q100+'1'!Q100+'2'!Q100+'3'!Q100+'4'!Q100+'5'!Q100+'6'!Q100+'7'!Q100+'8'!Q100+'9'!Q100</f>
        <v>9.901859809777946</v>
      </c>
      <c r="R100" s="6">
        <f>('0'!R100*'0'!S100+'1'!R100*'1'!S100+'2'!R100*'2'!S100+'3'!R100*'3'!S100+'4'!R100*'4'!S100+'5'!R100*'5'!S100+'6'!R100*'6'!S100+'7'!R100*'7'!S100+'8'!R100*'8'!S100+'9'!R100*'9'!S100)/S100</f>
        <v>4</v>
      </c>
      <c r="S100" s="9">
        <f>'0'!S100+'1'!S100+'2'!S100+'3'!S100+'4'!S100+'5'!S100+'6'!S100+'7'!S100+'8'!S100+'9'!S100</f>
        <v>9.8336410826491143</v>
      </c>
      <c r="T100" s="6">
        <f>('0'!T100*'0'!U100+'1'!T100*'1'!U100+'2'!T100*'2'!U100+'3'!T100*'3'!U100+'4'!T100*'4'!U100+'5'!T100*'5'!U100+'6'!T100*'6'!U100+'7'!T100*'7'!U100+'8'!T100*'8'!U100+'9'!T100*'9'!U100)/U100</f>
        <v>24.468054459270991</v>
      </c>
      <c r="U100" s="9">
        <f>'0'!U100+'1'!U100+'2'!U100+'3'!U100+'4'!U100+'5'!U100+'6'!U100+'7'!U100+'8'!U100+'9'!U100</f>
        <v>6.3405515146944946</v>
      </c>
      <c r="V100" s="6">
        <f>('0'!V100*'0'!W100+'1'!V100*'1'!W100+'2'!V100*'2'!W100+'3'!V100*'3'!W100+'4'!V100*'4'!W100+'5'!V100*'5'!W100+'6'!V100*'6'!W100+'7'!V100*'7'!W100+'8'!V100*'8'!W100+'9'!V100*'9'!W100)/W100</f>
        <v>4.089929544649654</v>
      </c>
      <c r="W100" s="9">
        <f>'0'!W100+'1'!W100+'2'!W100+'3'!W100+'4'!W100+'5'!W100+'6'!W100+'7'!W100+'8'!W100+'9'!W100</f>
        <v>6.2512950635735107</v>
      </c>
      <c r="X100" s="6">
        <f>('0'!X100*'0'!Y100+'1'!X100*'1'!Y100+'2'!X100*'2'!Y100+'3'!X100*'3'!Y100+'4'!X100*'4'!Y100+'5'!X100*'5'!Y100+'6'!X100*'6'!Y100+'7'!X100*'7'!Y100+'8'!X100*'8'!Y100+'9'!X100*'9'!Y100)/Y100</f>
        <v>4</v>
      </c>
      <c r="Y100" s="9">
        <f>'0'!Y100+'1'!Y100+'2'!Y100+'3'!Y100+'4'!Y100+'5'!Y100+'6'!Y100+'7'!Y100+'8'!Y100+'9'!Y100</f>
        <v>9.4177761586892306</v>
      </c>
      <c r="Z100" s="6">
        <f>('0'!Z100*'0'!AA100+'1'!Z100*'1'!AA100+'2'!Z100*'2'!AA100+'3'!Z100*'3'!AA100+'4'!Z100*'4'!AA100+'5'!Z100*'5'!AA100+'6'!Z100*'6'!AA100+'7'!Z100*'7'!AA100+'8'!Z100*'8'!AA100+'9'!Z100*'9'!AA100)/AA100</f>
        <v>24.999999999999996</v>
      </c>
      <c r="AA100" s="9">
        <f>'0'!AA100+'1'!AA100+'2'!AA100+'3'!AA100+'4'!AA100+'5'!AA100+'6'!AA100+'7'!AA100+'8'!AA100+'9'!AA100</f>
        <v>7.5011608960401492</v>
      </c>
      <c r="AB100" s="6">
        <f>('0'!AB100*'0'!AC100+'1'!AB100*'1'!AC100+'2'!AB100*'2'!AC100+'3'!AB100*'3'!AC100+'4'!AB100*'4'!AC100+'5'!AB100*'5'!AC100+'6'!AB100*'6'!AC100+'7'!AB100*'7'!AC100+'8'!AB100*'8'!AC100+'9'!AB100*'9'!AC100)/AC100</f>
        <v>4.5658790226179917</v>
      </c>
      <c r="AC100" s="9">
        <f>'0'!AC100+'1'!AC100+'2'!AC100+'3'!AC100+'4'!AC100+'5'!AC100+'6'!AC100+'7'!AC100+'8'!AC100+'9'!AC100</f>
        <v>6.1884280513898728</v>
      </c>
      <c r="AD100" s="6">
        <f>('0'!AD100*'0'!AE100+'1'!AD100*'1'!AE100+'2'!AD100*'2'!AE100+'3'!AD100*'3'!AE100+'4'!AD100*'4'!AE100+'5'!AD100*'5'!AE100+'6'!AD100*'6'!AE100+'7'!AD100*'7'!AE100+'8'!AD100*'8'!AE100+'9'!AD100*'9'!AE100)/AE100</f>
        <v>4</v>
      </c>
      <c r="AE100" s="9">
        <f>'0'!AE100+'1'!AE100+'2'!AE100+'3'!AE100+'4'!AE100+'5'!AE100+'6'!AE100+'7'!AE100+'8'!AE100+'9'!AE100</f>
        <v>9.3997769819631998</v>
      </c>
      <c r="AF100" s="6">
        <f>('0'!AF100*'0'!AG100+'1'!AF100*'1'!AG100+'2'!AF100*'2'!AG100+'3'!AF100*'3'!AG100+'4'!AF100*'4'!AG100+'5'!AF100*'5'!AG100+'6'!AF100*'6'!AG100+'7'!AF100*'7'!AG100+'8'!AF100*'8'!AG100+'9'!AF100*'9'!AG100)/AG100</f>
        <v>15.574831535477868</v>
      </c>
      <c r="AG100" s="9">
        <f>'0'!AG100+'1'!AG100+'2'!AG100+'3'!AG100+'4'!AG100+'5'!AG100+'6'!AG100+'7'!AG100+'8'!AG100+'9'!AG100</f>
        <v>7.8188238100597367</v>
      </c>
      <c r="AH100" s="6">
        <f>('0'!AH100*'0'!AI100+'1'!AH100*'1'!AI100+'2'!AH100*'2'!AI100+'3'!AH100*'3'!AI100+'4'!AH100*'4'!AI100+'5'!AH100*'5'!AI100+'6'!AH100*'6'!AI100+'7'!AH100*'7'!AI100+'8'!AH100*'8'!AI100+'9'!AH100*'9'!AI100)/AI100</f>
        <v>4.929725938510451</v>
      </c>
      <c r="AI100" s="9">
        <f>'0'!AI100+'1'!AI100+'2'!AI100+'3'!AI100+'4'!AI100+'5'!AI100+'6'!AI100+'7'!AI100+'8'!AI100+'9'!AI100</f>
        <v>7.1149685913547733</v>
      </c>
      <c r="AJ100" s="6">
        <f>('0'!AJ100*'0'!AK100+'1'!AJ100*'1'!AK100+'2'!AJ100*'2'!AK100+'3'!AJ100*'3'!AK100+'4'!AJ100*'4'!AK100+'5'!AJ100*'5'!AK100+'6'!AJ100*'6'!AK100+'7'!AJ100*'7'!AK100+'8'!AJ100*'8'!AK100+'9'!AJ100*'9'!AK100)/AK100</f>
        <v>4</v>
      </c>
      <c r="AK100" s="9">
        <f>'0'!AK100+'1'!AK100+'2'!AK100+'3'!AK100+'4'!AK100+'5'!AK100+'6'!AK100+'7'!AK100+'8'!AK100+'9'!AK100</f>
        <v>8.8504928116185191</v>
      </c>
      <c r="AL100" s="6">
        <f>('0'!AL100*'0'!AM100+'1'!AL100*'1'!AM100+'2'!AL100*'2'!AM100+'3'!AL100*'3'!AM100+'4'!AL100*'4'!AM100+'5'!AL100*'5'!AM100+'6'!AL100*'6'!AM100+'7'!AL100*'7'!AM100+'8'!AL100*'8'!AM100+'9'!AL100*'9'!AM100)/AM100</f>
        <v>10</v>
      </c>
      <c r="AM100" s="9">
        <f>'0'!AM100+'1'!AM100+'2'!AM100+'3'!AM100+'4'!AM100+'5'!AM100+'6'!AM100+'7'!AM100+'8'!AM100+'9'!AM100</f>
        <v>9.7812972369739022</v>
      </c>
      <c r="AN100" s="6">
        <f>('0'!AN100*'0'!AO100+'1'!AN100*'1'!AO100+'2'!AN100*'2'!AO100+'3'!AN100*'3'!AO100+'4'!AN100*'4'!AO100+'5'!AN100*'5'!AO100+'6'!AN100*'6'!AO100+'7'!AN100*'7'!AO100+'8'!AN100*'8'!AO100+'9'!AN100*'9'!AO100)/AO100</f>
        <v>3</v>
      </c>
      <c r="AO100" s="9">
        <f>'0'!AO100+'1'!AO100+'2'!AO100+'3'!AO100+'4'!AO100+'5'!AO100+'6'!AO100+'7'!AO100+'8'!AO100+'9'!AO100</f>
        <v>9.4824224660448362</v>
      </c>
      <c r="AP100" s="6">
        <f>('0'!AP100*'0'!AQ100+'1'!AP100*'1'!AQ100+'2'!AP100*'2'!AQ100+'3'!AP100*'3'!AQ100+'4'!AP100*'4'!AQ100+'5'!AP100*'5'!AQ100+'6'!AP100*'6'!AQ100+'7'!AP100*'7'!AQ100+'8'!AP100*'8'!AQ100+'9'!AP100*'9'!AQ100)/AQ100</f>
        <v>3</v>
      </c>
      <c r="AQ100" s="9">
        <f>'0'!AQ100+'1'!AQ100+'2'!AQ100+'3'!AQ100+'4'!AQ100+'5'!AQ100+'6'!AQ100+'7'!AQ100+'8'!AQ100+'9'!AQ100</f>
        <v>9.0375725867307164</v>
      </c>
      <c r="AR100" s="6">
        <f>('0'!AR100*'0'!AS100+'1'!AR100*'1'!AS100+'2'!AR100*'2'!AS100+'3'!AR100*'3'!AS100+'4'!AR100*'4'!AS100+'5'!AR100*'5'!AS100+'6'!AR100*'6'!AS100+'7'!AR100*'7'!AS100+'8'!AR100*'8'!AS100+'9'!AR100*'9'!AS100)/AS100</f>
        <v>5.5000001490045776</v>
      </c>
      <c r="AS100" s="9">
        <f>'0'!AS100+'1'!AS100+'2'!AS100+'3'!AS100+'4'!AS100+'5'!AS100+'6'!AS100+'7'!AS100+'8'!AS100+'9'!AS100</f>
        <v>9.9999783952932386</v>
      </c>
      <c r="AT100" s="6">
        <f>('0'!AT100*'0'!AU100+'1'!AT100*'1'!AU100+'2'!AT100*'2'!AU100+'3'!AT100*'3'!AU100+'4'!AT100*'4'!AU100+'5'!AT100*'5'!AU100+'6'!AT100*'6'!AU100+'7'!AT100*'7'!AU100+'8'!AT100*'8'!AU100+'9'!AT100*'9'!AU100)/AU100</f>
        <v>4.825347475852567</v>
      </c>
      <c r="AU100" s="9">
        <f>'0'!AU100+'1'!AU100+'2'!AU100+'3'!AU100+'4'!AU100+'5'!AU100+'6'!AU100+'7'!AU100+'8'!AU100+'9'!AU100</f>
        <v>6.9169832111095921</v>
      </c>
      <c r="AV100" s="6">
        <f>('0'!AV100*'0'!AW100+'1'!AV100*'1'!AW100+'2'!AV100*'2'!AW100+'3'!AV100*'3'!AW100+'4'!AV100*'4'!AW100+'5'!AV100*'5'!AW100+'6'!AV100*'6'!AW100+'7'!AV100*'7'!AW100+'8'!AV100*'8'!AW100+'9'!AV100*'9'!AW100)/AW100</f>
        <v>4.1104818626922919</v>
      </c>
      <c r="AW100" s="9">
        <f>'0'!AW100+'1'!AW100+'2'!AW100+'3'!AW100+'4'!AW100+'5'!AW100+'6'!AW100+'7'!AW100+'8'!AW100+'9'!AW100</f>
        <v>6.3869035918264263</v>
      </c>
      <c r="AX100" s="6">
        <f t="shared" si="0"/>
        <v>100.03664496407565</v>
      </c>
      <c r="AY100" s="6">
        <f t="shared" si="1"/>
        <v>0.99963368459539192</v>
      </c>
      <c r="AZ100" s="6">
        <f t="shared" si="2"/>
        <v>19.486617956172612</v>
      </c>
      <c r="BA100" s="6">
        <f t="shared" si="3"/>
        <v>24.45909143400177</v>
      </c>
      <c r="BB100" s="6">
        <f t="shared" si="4"/>
        <v>24.990842114884796</v>
      </c>
      <c r="BC100" s="6">
        <f t="shared" si="5"/>
        <v>15.569126234762246</v>
      </c>
      <c r="BD100" s="6">
        <f t="shared" si="6"/>
        <v>9.9963368459539197</v>
      </c>
      <c r="BE100" s="6">
        <f t="shared" si="7"/>
        <v>5.49798541422465</v>
      </c>
      <c r="BF100" s="6">
        <f t="shared" si="8"/>
        <v>100</v>
      </c>
    </row>
    <row r="101" spans="1:58" ht="15.75" hidden="1" customHeight="1" x14ac:dyDescent="0.25">
      <c r="A101" s="6" t="str">
        <f>IF(AND('0'!A101='1'!A101,'1'!A101='2'!A101,'2'!A101='3'!A101,'3'!A101='4'!A101,'4'!A101='5'!A101,'5'!A101='6'!A101,'6'!A101='7'!A101,'7'!A101='8'!A101,'8'!A101='9'!A101,'1'!A101='2'!A101),'9'!A101,)</f>
        <v>Minutes</v>
      </c>
      <c r="B101" s="7" t="str">
        <f>IF(AND('0'!B101='1'!B101,'1'!B101='2'!B101,'2'!B101='3'!B101,'3'!B101='4'!B101,'4'!B101='5'!B101,'5'!B101='6'!B101,'6'!B101='7'!B101,'7'!B101='8'!B101,'8'!B101='9'!B101,'1'!B101='2'!B101),'9'!B101,)</f>
        <v>2018-08-01</v>
      </c>
      <c r="C101" s="7" t="str">
        <f>IF(AND('0'!C101='1'!C101,'1'!C101='2'!C101,'2'!C101='3'!C101,'3'!C101='4'!C101,'4'!C101='5'!C101,'5'!C101='6'!C101,'6'!C101='7'!C101,'7'!C101='8'!C101,'8'!C101='9'!C101,'1'!C101='2'!C101),'9'!C101,)</f>
        <v>2018-08-22</v>
      </c>
      <c r="D101" s="7">
        <f>IF(AND('0'!D101='1'!D101,'1'!D101='2'!D101,'2'!D101='3'!D101,'3'!D101='4'!D101,'4'!D101='5'!D101,'5'!D101='6'!D101,'6'!D101='7'!D101,'7'!D101='8'!D101,'8'!D101='9'!D101,'1'!D101='2'!D101),'9'!D101,)</f>
        <v>0</v>
      </c>
      <c r="E101" s="8">
        <f>IF(COUNTIF(Recovered!$A$2:$A$808,A101)&gt;0,1,0)</f>
        <v>0</v>
      </c>
      <c r="F101" s="6">
        <f>('0'!F101*'0'!G101+'1'!F101*'1'!G101+'2'!F101*'2'!G101+'3'!F101*'3'!G101+'4'!F101*'4'!G101+'5'!F101*'5'!G101+'6'!F101*'6'!G101+'7'!F101*'7'!G101+'8'!F101*'8'!G101+'9'!F101*'9'!G101)/G101</f>
        <v>4</v>
      </c>
      <c r="G101" s="6">
        <f>'0'!G101+'1'!G101+'2'!G101+'3'!G101+'4'!G101+'5'!G101+'6'!G101+'7'!G101+'8'!G101+'9'!G101</f>
        <v>8.5338064294321558</v>
      </c>
      <c r="H101" s="6">
        <f>('0'!H101*'0'!I101+'1'!H101*'1'!I101+'2'!H101*'2'!I101+'3'!H101*'3'!I101+'4'!H101*'4'!I101+'5'!H101*'5'!I101+'6'!H101*'6'!I101+'7'!H101*'7'!I101+'8'!H101*'8'!I101+'9'!H101*'9'!I101)/I101</f>
        <v>3</v>
      </c>
      <c r="I101" s="6">
        <f>'0'!I101+'1'!I101+'2'!I101+'3'!I101+'4'!I101+'5'!I101+'6'!I101+'7'!I101+'8'!I101+'9'!I101</f>
        <v>8.2480999540962667</v>
      </c>
      <c r="J101" s="6">
        <f>('0'!J101*'0'!K101+'1'!J101*'1'!K101+'2'!J101*'2'!K101+'3'!J101*'3'!K101+'4'!J101*'4'!K101+'5'!J101*'5'!K101+'6'!J101*'6'!K101+'7'!J101*'7'!K101+'8'!J101*'8'!K101+'9'!J101*'9'!K101)/K101</f>
        <v>2</v>
      </c>
      <c r="K101" s="6">
        <f>'0'!K101+'1'!K101+'2'!K101+'3'!K101+'4'!K101+'5'!K101+'6'!K101+'7'!K101+'8'!K101+'9'!K101</f>
        <v>7.7156959305635002</v>
      </c>
      <c r="L101" s="6">
        <f>('0'!L101*'0'!M101+'1'!L101*'1'!M101+'2'!L101*'2'!M101+'3'!L101*'3'!M101+'4'!L101*'4'!M101+'5'!L101*'5'!M101+'6'!L101*'6'!M101+'7'!L101*'7'!M101+'8'!L101*'8'!M101+'9'!L101*'9'!M101)/M101</f>
        <v>2.9999999999999991</v>
      </c>
      <c r="M101" s="6">
        <f>'0'!M101+'1'!M101+'2'!M101+'3'!M101+'4'!M101+'5'!M101+'6'!M101+'7'!M101+'8'!M101+'9'!M101</f>
        <v>9.4699472840050127</v>
      </c>
      <c r="N101" s="6">
        <f>('0'!N101*'0'!O101+'1'!N101*'1'!O101+'2'!N101*'2'!O101+'3'!N101*'3'!O101+'4'!N101*'4'!O101+'5'!N101*'5'!O101+'6'!N101*'6'!O101+'7'!N101*'7'!O101+'8'!N101*'8'!O101+'9'!N101*'9'!O101)/O101</f>
        <v>20.000000000000004</v>
      </c>
      <c r="O101" s="6">
        <f>'0'!O101+'1'!O101+'2'!O101+'3'!O101+'4'!O101+'5'!O101+'6'!O101+'7'!O101+'8'!O101+'9'!O101</f>
        <v>6.9094785997118287</v>
      </c>
      <c r="P101" s="6">
        <f>('0'!P101*'0'!Q101+'1'!P101*'1'!Q101+'2'!P101*'2'!Q101+'3'!P101*'3'!Q101+'4'!P101*'4'!Q101+'5'!P101*'5'!Q101+'6'!P101*'6'!Q101+'7'!P101*'7'!Q101+'8'!P101*'8'!Q101+'9'!P101*'9'!Q101)/Q101</f>
        <v>4</v>
      </c>
      <c r="Q101" s="6">
        <f>'0'!Q101+'1'!Q101+'2'!Q101+'3'!Q101+'4'!Q101+'5'!Q101+'6'!Q101+'7'!Q101+'8'!Q101+'9'!Q101</f>
        <v>9.757514999182753</v>
      </c>
      <c r="R101" s="6">
        <f>('0'!R101*'0'!S101+'1'!R101*'1'!S101+'2'!R101*'2'!S101+'3'!R101*'3'!S101+'4'!R101*'4'!S101+'5'!R101*'5'!S101+'6'!R101*'6'!S101+'7'!R101*'7'!S101+'8'!R101*'8'!S101+'9'!R101*'9'!S101)/S101</f>
        <v>4</v>
      </c>
      <c r="S101" s="6">
        <f>'0'!S101+'1'!S101+'2'!S101+'3'!S101+'4'!S101+'5'!S101+'6'!S101+'7'!S101+'8'!S101+'9'!S101</f>
        <v>9.4183728575941466</v>
      </c>
      <c r="T101" s="6">
        <f>('0'!T101*'0'!U101+'1'!T101*'1'!U101+'2'!T101*'2'!U101+'3'!T101*'3'!U101+'4'!T101*'4'!U101+'5'!T101*'5'!U101+'6'!T101*'6'!U101+'7'!T101*'7'!U101+'8'!T101*'8'!U101+'9'!T101*'9'!U101)/U101</f>
        <v>23.527612092275767</v>
      </c>
      <c r="U101" s="6">
        <f>'0'!U101+'1'!U101+'2'!U101+'3'!U101+'4'!U101+'5'!U101+'6'!U101+'7'!U101+'8'!U101+'9'!U101</f>
        <v>5.2606478472997891</v>
      </c>
      <c r="V101" s="6">
        <f>('0'!V101*'0'!W101+'1'!V101*'1'!W101+'2'!V101*'2'!W101+'3'!V101*'3'!W101+'4'!V101*'4'!W101+'5'!V101*'5'!W101+'6'!V101*'6'!W101+'7'!V101*'7'!W101+'8'!V101*'8'!W101+'9'!V101*'9'!W101)/W101</f>
        <v>4</v>
      </c>
      <c r="W101" s="6">
        <f>'0'!W101+'1'!W101+'2'!W101+'3'!W101+'4'!W101+'5'!W101+'6'!W101+'7'!W101+'8'!W101+'9'!W101</f>
        <v>8.166492206478118</v>
      </c>
      <c r="X101" s="6">
        <f>('0'!X101*'0'!Y101+'1'!X101*'1'!Y101+'2'!X101*'2'!Y101+'3'!X101*'3'!Y101+'4'!X101*'4'!Y101+'5'!X101*'5'!Y101+'6'!X101*'6'!Y101+'7'!X101*'7'!Y101+'8'!X101*'8'!Y101+'9'!X101*'9'!Y101)/Y101</f>
        <v>4</v>
      </c>
      <c r="Y101" s="6">
        <f>'0'!Y101+'1'!Y101+'2'!Y101+'3'!Y101+'4'!Y101+'5'!Y101+'6'!Y101+'7'!Y101+'8'!Y101+'9'!Y101</f>
        <v>9.5069473097112613</v>
      </c>
      <c r="Z101" s="6">
        <f>('0'!Z101*'0'!AA101+'1'!Z101*'1'!AA101+'2'!Z101*'2'!AA101+'3'!Z101*'3'!AA101+'4'!Z101*'4'!AA101+'5'!Z101*'5'!AA101+'6'!Z101*'6'!AA101+'7'!Z101*'7'!AA101+'8'!Z101*'8'!AA101+'9'!Z101*'9'!AA101)/AA101</f>
        <v>21.436562155565479</v>
      </c>
      <c r="AA101" s="6">
        <f>'0'!AA101+'1'!AA101+'2'!AA101+'3'!AA101+'4'!AA101+'5'!AA101+'6'!AA101+'7'!AA101+'8'!AA101+'9'!AA101</f>
        <v>5.6949124762615888</v>
      </c>
      <c r="AB101" s="6">
        <f>('0'!AB101*'0'!AC101+'1'!AB101*'1'!AC101+'2'!AB101*'2'!AC101+'3'!AB101*'3'!AC101+'4'!AB101*'4'!AC101+'5'!AB101*'5'!AC101+'6'!AB101*'6'!AC101+'7'!AB101*'7'!AC101+'8'!AB101*'8'!AC101+'9'!AB101*'9'!AC101)/AC101</f>
        <v>4.2156422478690878</v>
      </c>
      <c r="AC101" s="6">
        <f>'0'!AC101+'1'!AC101+'2'!AC101+'3'!AC101+'4'!AC101+'5'!AC101+'6'!AC101+'7'!AC101+'8'!AC101+'9'!AC101</f>
        <v>5.4934676107203053</v>
      </c>
      <c r="AD101" s="6">
        <f>('0'!AD101*'0'!AE101+'1'!AD101*'1'!AE101+'2'!AD101*'2'!AE101+'3'!AD101*'3'!AE101+'4'!AD101*'4'!AE101+'5'!AD101*'5'!AE101+'6'!AD101*'6'!AE101+'7'!AD101*'7'!AE101+'8'!AD101*'8'!AE101+'9'!AD101*'9'!AE101)/AE101</f>
        <v>4</v>
      </c>
      <c r="AE101" s="6">
        <f>'0'!AE101+'1'!AE101+'2'!AE101+'3'!AE101+'4'!AE101+'5'!AE101+'6'!AE101+'7'!AE101+'8'!AE101+'9'!AE101</f>
        <v>8.3763611369839097</v>
      </c>
      <c r="AF101" s="6">
        <f>('0'!AF101*'0'!AG101+'1'!AF101*'1'!AG101+'2'!AF101*'2'!AG101+'3'!AF101*'3'!AG101+'4'!AF101*'4'!AG101+'5'!AF101*'5'!AG101+'6'!AF101*'6'!AG101+'7'!AF101*'7'!AG101+'8'!AF101*'8'!AG101+'9'!AF101*'9'!AG101)/AG101</f>
        <v>16.618289688548888</v>
      </c>
      <c r="AG101" s="6">
        <f>'0'!AG101+'1'!AG101+'2'!AG101+'3'!AG101+'4'!AG101+'5'!AG101+'6'!AG101+'7'!AG101+'8'!AG101+'9'!AG101</f>
        <v>8.9962040227113533</v>
      </c>
      <c r="AH101" s="6">
        <f>('0'!AH101*'0'!AI101+'1'!AH101*'1'!AI101+'2'!AH101*'2'!AI101+'3'!AH101*'3'!AI101+'4'!AH101*'4'!AI101+'5'!AH101*'5'!AI101+'6'!AH101*'6'!AI101+'7'!AH101*'7'!AI101+'8'!AH101*'8'!AI101+'9'!AH101*'9'!AI101)/AI101</f>
        <v>4</v>
      </c>
      <c r="AI101" s="6">
        <f>'0'!AI101+'1'!AI101+'2'!AI101+'3'!AI101+'4'!AI101+'5'!AI101+'6'!AI101+'7'!AI101+'8'!AI101+'9'!AI101</f>
        <v>7.9443598492600112</v>
      </c>
      <c r="AJ101" s="6">
        <f>('0'!AJ101*'0'!AK101+'1'!AJ101*'1'!AK101+'2'!AJ101*'2'!AK101+'3'!AJ101*'3'!AK101+'4'!AJ101*'4'!AK101+'5'!AJ101*'5'!AK101+'6'!AJ101*'6'!AK101+'7'!AJ101*'7'!AK101+'8'!AJ101*'8'!AK101+'9'!AJ101*'9'!AK101)/AK101</f>
        <v>4</v>
      </c>
      <c r="AK101" s="6">
        <f>'0'!AK101+'1'!AK101+'2'!AK101+'3'!AK101+'4'!AK101+'5'!AK101+'6'!AK101+'7'!AK101+'8'!AK101+'9'!AK101</f>
        <v>9.4175875126374891</v>
      </c>
      <c r="AL101" s="6">
        <f>('0'!AL101*'0'!AM101+'1'!AL101*'1'!AM101+'2'!AL101*'2'!AM101+'3'!AL101*'3'!AM101+'4'!AL101*'4'!AM101+'5'!AL101*'5'!AM101+'6'!AL101*'6'!AM101+'7'!AL101*'7'!AM101+'8'!AL101*'8'!AM101+'9'!AL101*'9'!AM101)/AM101</f>
        <v>10</v>
      </c>
      <c r="AM101" s="6">
        <f>'0'!AM101+'1'!AM101+'2'!AM101+'3'!AM101+'4'!AM101+'5'!AM101+'6'!AM101+'7'!AM101+'8'!AM101+'9'!AM101</f>
        <v>9.8439061207233625</v>
      </c>
      <c r="AN101" s="6">
        <f>('0'!AN101*'0'!AO101+'1'!AN101*'1'!AO101+'2'!AN101*'2'!AO101+'3'!AN101*'3'!AO101+'4'!AN101*'4'!AO101+'5'!AN101*'5'!AO101+'6'!AN101*'6'!AO101+'7'!AN101*'7'!AO101+'8'!AN101*'8'!AO101+'9'!AN101*'9'!AO101)/AO101</f>
        <v>3.0901294167855093</v>
      </c>
      <c r="AO101" s="6">
        <f>'0'!AO101+'1'!AO101+'2'!AO101+'3'!AO101+'4'!AO101+'5'!AO101+'6'!AO101+'7'!AO101+'8'!AO101+'9'!AO101</f>
        <v>6.2347668036206816</v>
      </c>
      <c r="AP101" s="6">
        <f>('0'!AP101*'0'!AQ101+'1'!AP101*'1'!AQ101+'2'!AP101*'2'!AQ101+'3'!AP101*'3'!AQ101+'4'!AP101*'4'!AQ101+'5'!AP101*'5'!AQ101+'6'!AP101*'6'!AQ101+'7'!AP101*'7'!AQ101+'8'!AP101*'8'!AQ101+'9'!AP101*'9'!AQ101)/AQ101</f>
        <v>3</v>
      </c>
      <c r="AQ101" s="6">
        <f>'0'!AQ101+'1'!AQ101+'2'!AQ101+'3'!AQ101+'4'!AQ101+'5'!AQ101+'6'!AQ101+'7'!AQ101+'8'!AQ101+'9'!AQ101</f>
        <v>8.4224753589227443</v>
      </c>
      <c r="AR101" s="6">
        <f>('0'!AR101*'0'!AS101+'1'!AR101*'1'!AS101+'2'!AR101*'2'!AS101+'3'!AR101*'3'!AS101+'4'!AR101*'4'!AS101+'5'!AR101*'5'!AS101+'6'!AR101*'6'!AS101+'7'!AR101*'7'!AS101+'8'!AR101*'8'!AS101+'9'!AR101*'9'!AS101)/AS101</f>
        <v>8.5000014006425371</v>
      </c>
      <c r="AS101" s="6">
        <f>'0'!AS101+'1'!AS101+'2'!AS101+'3'!AS101+'4'!AS101+'5'!AS101+'6'!AS101+'7'!AS101+'8'!AS101+'9'!AS101</f>
        <v>9.9999879315721483</v>
      </c>
      <c r="AT101" s="6">
        <f>('0'!AT101*'0'!AU101+'1'!AT101*'1'!AU101+'2'!AT101*'2'!AU101+'3'!AT101*'3'!AU101+'4'!AT101*'4'!AU101+'5'!AT101*'5'!AU101+'6'!AT101*'6'!AU101+'7'!AT101*'7'!AU101+'8'!AT101*'8'!AU101+'9'!AT101*'9'!AU101)/AU101</f>
        <v>3.610703758199413</v>
      </c>
      <c r="AU101" s="6">
        <f>'0'!AU101+'1'!AU101+'2'!AU101+'3'!AU101+'4'!AU101+'5'!AU101+'6'!AU101+'7'!AU101+'8'!AU101+'9'!AU101</f>
        <v>6.423570689590834</v>
      </c>
      <c r="AV101" s="6">
        <f>('0'!AV101*'0'!AW101+'1'!AV101*'1'!AW101+'2'!AV101*'2'!AW101+'3'!AV101*'3'!AW101+'4'!AV101*'4'!AW101+'5'!AV101*'5'!AW101+'6'!AV101*'6'!AW101+'7'!AV101*'7'!AW101+'8'!AV101*'8'!AW101+'9'!AV101*'9'!AW101)/AW101</f>
        <v>3.8086248627685149</v>
      </c>
      <c r="AW101" s="6">
        <f>'0'!AW101+'1'!AW101+'2'!AW101+'3'!AW101+'4'!AW101+'5'!AW101+'6'!AW101+'7'!AW101+'8'!AW101+'9'!AW101</f>
        <v>7.7981622819387875</v>
      </c>
      <c r="AX101" s="6">
        <f t="shared" si="0"/>
        <v>100.08246533703267</v>
      </c>
      <c r="AY101" s="6">
        <f t="shared" si="1"/>
        <v>0.99917602612250844</v>
      </c>
      <c r="AZ101" s="6">
        <f t="shared" si="2"/>
        <v>19.983520522450171</v>
      </c>
      <c r="BA101" s="6">
        <f t="shared" si="3"/>
        <v>23.508225954511978</v>
      </c>
      <c r="BB101" s="6">
        <f t="shared" si="4"/>
        <v>21.41889898832607</v>
      </c>
      <c r="BC101" s="6">
        <f t="shared" si="5"/>
        <v>16.604596651956935</v>
      </c>
      <c r="BD101" s="6">
        <f t="shared" si="6"/>
        <v>9.9917602612250853</v>
      </c>
      <c r="BE101" s="6">
        <f t="shared" si="7"/>
        <v>8.4929976215297653</v>
      </c>
      <c r="BF101" s="6">
        <f t="shared" si="8"/>
        <v>100</v>
      </c>
    </row>
    <row r="102" spans="1:58" ht="15.75" customHeight="1" x14ac:dyDescent="0.25">
      <c r="A102" s="6" t="str">
        <f>IF(AND('0'!A102='1'!A102,'1'!A102='2'!A102,'2'!A102='3'!A102,'3'!A102='4'!A102,'4'!A102='5'!A102,'5'!A102='6'!A102,'6'!A102='7'!A102,'7'!A102='8'!A102,'8'!A102='9'!A102,'1'!A102='2'!A102),'9'!A102,)</f>
        <v>Statement</v>
      </c>
      <c r="B102" s="7" t="str">
        <f>IF(AND('0'!B102='1'!B102,'1'!B102='2'!B102,'2'!B102='3'!B102,'3'!B102='4'!B102,'4'!B102='5'!B102,'5'!B102='6'!B102,'6'!B102='7'!B102,'7'!B102='8'!B102,'8'!B102='9'!B102,'1'!B102='2'!B102),'9'!B102,)</f>
        <v>2018-08-01</v>
      </c>
      <c r="C102" s="7" t="str">
        <f>IF(AND('0'!C102='1'!C102,'1'!C102='2'!C102,'2'!C102='3'!C102,'3'!C102='4'!C102,'4'!C102='5'!C102,'5'!C102='6'!C102,'6'!C102='7'!C102,'7'!C102='8'!C102,'8'!C102='9'!C102,'1'!C102='2'!C102),'9'!C102,)</f>
        <v>2018-08-01</v>
      </c>
      <c r="D102" s="7" t="str">
        <f>IF(AND('0'!D102='1'!D102,'1'!D102='2'!D102,'2'!D102='3'!D102,'3'!D102='4'!D102,'4'!D102='5'!D102,'5'!D102='6'!D102,'6'!D102='7'!D102,'7'!D102='8'!D102,'8'!D102='9'!D102,'1'!D102='2'!D102),'9'!D102,)</f>
        <v>2018-08-01</v>
      </c>
      <c r="E102" s="8">
        <f>IF(COUNTIF(Recovered!$A$2:$A$808,A102)&gt;0,1,0)</f>
        <v>1</v>
      </c>
      <c r="F102" s="6">
        <f>('0'!F102*'0'!G102+'1'!F102*'1'!G102+'2'!F102*'2'!G102+'3'!F102*'3'!G102+'4'!F102*'4'!G102+'5'!F102*'5'!G102+'6'!F102*'6'!G102+'7'!F102*'7'!G102+'8'!F102*'8'!G102+'9'!F102*'9'!G102)/G102</f>
        <v>4</v>
      </c>
      <c r="G102" s="9">
        <f>'0'!G102+'1'!G102+'2'!G102+'3'!G102+'4'!G102+'5'!G102+'6'!G102+'7'!G102+'8'!G102+'9'!G102</f>
        <v>9.137437024255151</v>
      </c>
      <c r="H102" s="6">
        <f>('0'!H102*'0'!I102+'1'!H102*'1'!I102+'2'!H102*'2'!I102+'3'!H102*'3'!I102+'4'!H102*'4'!I102+'5'!H102*'5'!I102+'6'!H102*'6'!I102+'7'!H102*'7'!I102+'8'!H102*'8'!I102+'9'!H102*'9'!I102)/I102</f>
        <v>3</v>
      </c>
      <c r="I102" s="9">
        <f>'0'!I102+'1'!I102+'2'!I102+'3'!I102+'4'!I102+'5'!I102+'6'!I102+'7'!I102+'8'!I102+'9'!I102</f>
        <v>8.5386581452746313</v>
      </c>
      <c r="J102" s="6">
        <f>('0'!J102*'0'!K102+'1'!J102*'1'!K102+'2'!J102*'2'!K102+'3'!J102*'3'!K102+'4'!J102*'4'!K102+'5'!J102*'5'!K102+'6'!J102*'6'!K102+'7'!J102*'7'!K102+'8'!J102*'8'!K102+'9'!J102*'9'!K102)/K102</f>
        <v>1.0982097792903858</v>
      </c>
      <c r="K102" s="9">
        <f>'0'!K102+'1'!K102+'2'!K102+'3'!K102+'4'!K102+'5'!K102+'6'!K102+'7'!K102+'8'!K102+'9'!K102</f>
        <v>5.7230151070873845</v>
      </c>
      <c r="L102" s="6">
        <f>('0'!L102*'0'!M102+'1'!L102*'1'!M102+'2'!L102*'2'!M102+'3'!L102*'3'!M102+'4'!L102*'4'!M102+'5'!L102*'5'!M102+'6'!L102*'6'!M102+'7'!L102*'7'!M102+'8'!L102*'8'!M102+'9'!L102*'9'!M102)/M102</f>
        <v>2.9999999999999996</v>
      </c>
      <c r="M102" s="9">
        <f>'0'!M102+'1'!M102+'2'!M102+'3'!M102+'4'!M102+'5'!M102+'6'!M102+'7'!M102+'8'!M102+'9'!M102</f>
        <v>9.9684515303609302</v>
      </c>
      <c r="N102" s="6">
        <f>('0'!N102*'0'!O102+'1'!N102*'1'!O102+'2'!N102*'2'!O102+'3'!N102*'3'!O102+'4'!N102*'4'!O102+'5'!N102*'5'!O102+'6'!N102*'6'!O102+'7'!N102*'7'!O102+'8'!N102*'8'!O102+'9'!N102*'9'!O102)/O102</f>
        <v>19.551465895774008</v>
      </c>
      <c r="O102" s="9">
        <f>'0'!O102+'1'!O102+'2'!O102+'3'!O102+'4'!O102+'5'!O102+'6'!O102+'7'!O102+'8'!O102+'9'!O102</f>
        <v>5.8295699473045692</v>
      </c>
      <c r="P102" s="6">
        <f>('0'!P102*'0'!Q102+'1'!P102*'1'!Q102+'2'!P102*'2'!Q102+'3'!P102*'3'!Q102+'4'!P102*'4'!Q102+'5'!P102*'5'!Q102+'6'!P102*'6'!Q102+'7'!P102*'7'!Q102+'8'!P102*'8'!Q102+'9'!P102*'9'!Q102)/Q102</f>
        <v>4</v>
      </c>
      <c r="Q102" s="9">
        <f>'0'!Q102+'1'!Q102+'2'!Q102+'3'!Q102+'4'!Q102+'5'!Q102+'6'!Q102+'7'!Q102+'8'!Q102+'9'!Q102</f>
        <v>9.880268663711707</v>
      </c>
      <c r="R102" s="6">
        <f>('0'!R102*'0'!S102+'1'!R102*'1'!S102+'2'!R102*'2'!S102+'3'!R102*'3'!S102+'4'!R102*'4'!S102+'5'!R102*'5'!S102+'6'!R102*'6'!S102+'7'!R102*'7'!S102+'8'!R102*'8'!S102+'9'!R102*'9'!S102)/S102</f>
        <v>4</v>
      </c>
      <c r="S102" s="9">
        <f>'0'!S102+'1'!S102+'2'!S102+'3'!S102+'4'!S102+'5'!S102+'6'!S102+'7'!S102+'8'!S102+'9'!S102</f>
        <v>9.6796272505182852</v>
      </c>
      <c r="T102" s="6">
        <f>('0'!T102*'0'!U102+'1'!T102*'1'!U102+'2'!T102*'2'!U102+'3'!T102*'3'!U102+'4'!T102*'4'!U102+'5'!T102*'5'!U102+'6'!T102*'6'!U102+'7'!T102*'7'!U102+'8'!T102*'8'!U102+'9'!T102*'9'!U102)/U102</f>
        <v>24.48571230123315</v>
      </c>
      <c r="U102" s="9">
        <f>'0'!U102+'1'!U102+'2'!U102+'3'!U102+'4'!U102+'5'!U102+'6'!U102+'7'!U102+'8'!U102+'9'!U102</f>
        <v>5.714225213250864</v>
      </c>
      <c r="V102" s="6">
        <f>('0'!V102*'0'!W102+'1'!V102*'1'!W102+'2'!V102*'2'!W102+'3'!V102*'3'!W102+'4'!V102*'4'!W102+'5'!V102*'5'!W102+'6'!V102*'6'!W102+'7'!V102*'7'!W102+'8'!V102*'8'!W102+'9'!V102*'9'!W102)/W102</f>
        <v>4</v>
      </c>
      <c r="W102" s="9">
        <f>'0'!W102+'1'!W102+'2'!W102+'3'!W102+'4'!W102+'5'!W102+'6'!W102+'7'!W102+'8'!W102+'9'!W102</f>
        <v>6.0780083657439219</v>
      </c>
      <c r="X102" s="6">
        <f>('0'!X102*'0'!Y102+'1'!X102*'1'!Y102+'2'!X102*'2'!Y102+'3'!X102*'3'!Y102+'4'!X102*'4'!Y102+'5'!X102*'5'!Y102+'6'!X102*'6'!Y102+'7'!X102*'7'!Y102+'8'!X102*'8'!Y102+'9'!X102*'9'!Y102)/Y102</f>
        <v>4</v>
      </c>
      <c r="Y102" s="9">
        <f>'0'!Y102+'1'!Y102+'2'!Y102+'3'!Y102+'4'!Y102+'5'!Y102+'6'!Y102+'7'!Y102+'8'!Y102+'9'!Y102</f>
        <v>9.7768835047230063</v>
      </c>
      <c r="Z102" s="6">
        <f>('0'!Z102*'0'!AA102+'1'!Z102*'1'!AA102+'2'!Z102*'2'!AA102+'3'!Z102*'3'!AA102+'4'!Z102*'4'!AA102+'5'!Z102*'5'!AA102+'6'!Z102*'6'!AA102+'7'!Z102*'7'!AA102+'8'!Z102*'8'!AA102+'9'!Z102*'9'!AA102)/AA102</f>
        <v>25.000000000000004</v>
      </c>
      <c r="AA102" s="9">
        <f>'0'!AA102+'1'!AA102+'2'!AA102+'3'!AA102+'4'!AA102+'5'!AA102+'6'!AA102+'7'!AA102+'8'!AA102+'9'!AA102</f>
        <v>7.5922660368537338</v>
      </c>
      <c r="AB102" s="6">
        <f>('0'!AB102*'0'!AC102+'1'!AB102*'1'!AC102+'2'!AB102*'2'!AC102+'3'!AB102*'3'!AC102+'4'!AB102*'4'!AC102+'5'!AB102*'5'!AC102+'6'!AB102*'6'!AC102+'7'!AB102*'7'!AC102+'8'!AB102*'8'!AC102+'9'!AB102*'9'!AC102)/AC102</f>
        <v>4.1277030205458312</v>
      </c>
      <c r="AC102" s="9">
        <f>'0'!AC102+'1'!AC102+'2'!AC102+'3'!AC102+'4'!AC102+'5'!AC102+'6'!AC102+'7'!AC102+'8'!AC102+'9'!AC102</f>
        <v>5.7246751917842928</v>
      </c>
      <c r="AD102" s="6">
        <f>('0'!AD102*'0'!AE102+'1'!AD102*'1'!AE102+'2'!AD102*'2'!AE102+'3'!AD102*'3'!AE102+'4'!AD102*'4'!AE102+'5'!AD102*'5'!AE102+'6'!AD102*'6'!AE102+'7'!AD102*'7'!AE102+'8'!AD102*'8'!AE102+'9'!AD102*'9'!AE102)/AE102</f>
        <v>4</v>
      </c>
      <c r="AE102" s="9">
        <f>'0'!AE102+'1'!AE102+'2'!AE102+'3'!AE102+'4'!AE102+'5'!AE102+'6'!AE102+'7'!AE102+'8'!AE102+'9'!AE102</f>
        <v>9.6663734212391503</v>
      </c>
      <c r="AF102" s="6">
        <f>('0'!AF102*'0'!AG102+'1'!AF102*'1'!AG102+'2'!AF102*'2'!AG102+'3'!AF102*'3'!AG102+'4'!AF102*'4'!AG102+'5'!AF102*'5'!AG102+'6'!AF102*'6'!AG102+'7'!AF102*'7'!AG102+'8'!AF102*'8'!AG102+'9'!AF102*'9'!AG102)/AG102</f>
        <v>15.59185185132786</v>
      </c>
      <c r="AG102" s="9">
        <f>'0'!AG102+'1'!AG102+'2'!AG102+'3'!AG102+'4'!AG102+'5'!AG102+'6'!AG102+'7'!AG102+'8'!AG102+'9'!AG102</f>
        <v>7.7817931916100802</v>
      </c>
      <c r="AH102" s="6">
        <f>('0'!AH102*'0'!AI102+'1'!AH102*'1'!AI102+'2'!AH102*'2'!AI102+'3'!AH102*'3'!AI102+'4'!AH102*'4'!AI102+'5'!AH102*'5'!AI102+'6'!AH102*'6'!AI102+'7'!AH102*'7'!AI102+'8'!AH102*'8'!AI102+'9'!AH102*'9'!AI102)/AI102</f>
        <v>4.8407445069896227</v>
      </c>
      <c r="AI102" s="9">
        <f>'0'!AI102+'1'!AI102+'2'!AI102+'3'!AI102+'4'!AI102+'5'!AI102+'6'!AI102+'7'!AI102+'8'!AI102+'9'!AI102</f>
        <v>6.2791839180717473</v>
      </c>
      <c r="AJ102" s="6">
        <f>('0'!AJ102*'0'!AK102+'1'!AJ102*'1'!AK102+'2'!AJ102*'2'!AK102+'3'!AJ102*'3'!AK102+'4'!AJ102*'4'!AK102+'5'!AJ102*'5'!AK102+'6'!AJ102*'6'!AK102+'7'!AJ102*'7'!AK102+'8'!AJ102*'8'!AK102+'9'!AJ102*'9'!AK102)/AK102</f>
        <v>4</v>
      </c>
      <c r="AK102" s="9">
        <f>'0'!AK102+'1'!AK102+'2'!AK102+'3'!AK102+'4'!AK102+'5'!AK102+'6'!AK102+'7'!AK102+'8'!AK102+'9'!AK102</f>
        <v>8.4596767326150282</v>
      </c>
      <c r="AL102" s="6">
        <f>('0'!AL102*'0'!AM102+'1'!AL102*'1'!AM102+'2'!AL102*'2'!AM102+'3'!AL102*'3'!AM102+'4'!AL102*'4'!AM102+'5'!AL102*'5'!AM102+'6'!AL102*'6'!AM102+'7'!AL102*'7'!AM102+'8'!AL102*'8'!AM102+'9'!AL102*'9'!AM102)/AM102</f>
        <v>10.000000000000002</v>
      </c>
      <c r="AM102" s="9">
        <f>'0'!AM102+'1'!AM102+'2'!AM102+'3'!AM102+'4'!AM102+'5'!AM102+'6'!AM102+'7'!AM102+'8'!AM102+'9'!AM102</f>
        <v>9.7463449432548295</v>
      </c>
      <c r="AN102" s="6">
        <f>('0'!AN102*'0'!AO102+'1'!AN102*'1'!AO102+'2'!AN102*'2'!AO102+'3'!AN102*'3'!AO102+'4'!AN102*'4'!AO102+'5'!AN102*'5'!AO102+'6'!AN102*'6'!AO102+'7'!AN102*'7'!AO102+'8'!AN102*'8'!AO102+'9'!AN102*'9'!AO102)/AO102</f>
        <v>3</v>
      </c>
      <c r="AO102" s="9">
        <f>'0'!AO102+'1'!AO102+'2'!AO102+'3'!AO102+'4'!AO102+'5'!AO102+'6'!AO102+'7'!AO102+'8'!AO102+'9'!AO102</f>
        <v>8.7232976852432458</v>
      </c>
      <c r="AP102" s="6">
        <f>('0'!AP102*'0'!AQ102+'1'!AP102*'1'!AQ102+'2'!AP102*'2'!AQ102+'3'!AP102*'3'!AQ102+'4'!AP102*'4'!AQ102+'5'!AP102*'5'!AQ102+'6'!AP102*'6'!AQ102+'7'!AP102*'7'!AQ102+'8'!AP102*'8'!AQ102+'9'!AP102*'9'!AQ102)/AQ102</f>
        <v>3.0000000000000004</v>
      </c>
      <c r="AQ102" s="9">
        <f>'0'!AQ102+'1'!AQ102+'2'!AQ102+'3'!AQ102+'4'!AQ102+'5'!AQ102+'6'!AQ102+'7'!AQ102+'8'!AQ102+'9'!AQ102</f>
        <v>8.8667300885751992</v>
      </c>
      <c r="AR102" s="6">
        <f>('0'!AR102*'0'!AS102+'1'!AR102*'1'!AS102+'2'!AR102*'2'!AS102+'3'!AR102*'3'!AS102+'4'!AR102*'4'!AS102+'5'!AR102*'5'!AS102+'6'!AR102*'6'!AS102+'7'!AR102*'7'!AS102+'8'!AR102*'8'!AS102+'9'!AR102*'9'!AS102)/AS102</f>
        <v>5.4999998688759728</v>
      </c>
      <c r="AS102" s="9">
        <f>'0'!AS102+'1'!AS102+'2'!AS102+'3'!AS102+'4'!AS102+'5'!AS102+'6'!AS102+'7'!AS102+'8'!AS102+'9'!AS102</f>
        <v>9.9999875739586042</v>
      </c>
      <c r="AT102" s="6">
        <f>('0'!AT102*'0'!AU102+'1'!AT102*'1'!AU102+'2'!AT102*'2'!AU102+'3'!AT102*'3'!AU102+'4'!AT102*'4'!AU102+'5'!AT102*'5'!AU102+'6'!AT102*'6'!AU102+'7'!AT102*'7'!AU102+'8'!AT102*'8'!AU102+'9'!AT102*'9'!AU102)/AU102</f>
        <v>4</v>
      </c>
      <c r="AU102" s="9">
        <f>'0'!AU102+'1'!AU102+'2'!AU102+'3'!AU102+'4'!AU102+'5'!AU102+'6'!AU102+'7'!AU102+'8'!AU102+'9'!AU102</f>
        <v>8.5225874579232457</v>
      </c>
      <c r="AV102" s="6">
        <f>('0'!AV102*'0'!AW102+'1'!AV102*'1'!AW102+'2'!AV102*'2'!AW102+'3'!AV102*'3'!AW102+'4'!AV102*'4'!AW102+'5'!AV102*'5'!AW102+'6'!AV102*'6'!AW102+'7'!AV102*'7'!AW102+'8'!AV102*'8'!AW102+'9'!AV102*'9'!AW102)/AW102</f>
        <v>4</v>
      </c>
      <c r="AW102" s="9">
        <f>'0'!AW102+'1'!AW102+'2'!AW102+'3'!AW102+'4'!AW102+'5'!AW102+'6'!AW102+'7'!AW102+'8'!AW102+'9'!AW102</f>
        <v>9.2879008691624936</v>
      </c>
      <c r="AX102" s="6">
        <f t="shared" si="0"/>
        <v>100.129029917211</v>
      </c>
      <c r="AY102" s="6">
        <f t="shared" si="1"/>
        <v>0.99871136355442891</v>
      </c>
      <c r="AZ102" s="6">
        <f t="shared" si="2"/>
        <v>19.526271164256375</v>
      </c>
      <c r="BA102" s="6">
        <f t="shared" si="3"/>
        <v>24.454159119966011</v>
      </c>
      <c r="BB102" s="6">
        <f t="shared" si="4"/>
        <v>24.967784088860725</v>
      </c>
      <c r="BC102" s="6">
        <f t="shared" si="5"/>
        <v>15.571759622778293</v>
      </c>
      <c r="BD102" s="6">
        <f t="shared" si="6"/>
        <v>9.98711363554429</v>
      </c>
      <c r="BE102" s="6">
        <f t="shared" si="7"/>
        <v>5.4929123685943031</v>
      </c>
      <c r="BF102" s="6">
        <f t="shared" si="8"/>
        <v>100</v>
      </c>
    </row>
    <row r="103" spans="1:58" ht="15.75" hidden="1" customHeight="1" x14ac:dyDescent="0.25">
      <c r="A103" s="6" t="str">
        <f>IF(AND('0'!A103='1'!A103,'1'!A103='2'!A103,'2'!A103='3'!A103,'3'!A103='4'!A103,'4'!A103='5'!A103,'5'!A103='6'!A103,'6'!A103='7'!A103,'7'!A103='8'!A103,'8'!A103='9'!A103,'1'!A103='2'!A103),'9'!A103,)</f>
        <v>Minutes</v>
      </c>
      <c r="B103" s="7" t="str">
        <f>IF(AND('0'!B103='1'!B103,'1'!B103='2'!B103,'2'!B103='3'!B103,'3'!B103='4'!B103,'4'!B103='5'!B103,'5'!B103='6'!B103,'6'!B103='7'!B103,'7'!B103='8'!B103,'8'!B103='9'!B103,'1'!B103='2'!B103),'9'!B103,)</f>
        <v>2018-06-13</v>
      </c>
      <c r="C103" s="7" t="str">
        <f>IF(AND('0'!C103='1'!C103,'1'!C103='2'!C103,'2'!C103='3'!C103,'3'!C103='4'!C103,'4'!C103='5'!C103,'5'!C103='6'!C103,'6'!C103='7'!C103,'7'!C103='8'!C103,'8'!C103='9'!C103,'1'!C103='2'!C103),'9'!C103,)</f>
        <v>2018-07-05</v>
      </c>
      <c r="D103" s="7">
        <f>IF(AND('0'!D103='1'!D103,'1'!D103='2'!D103,'2'!D103='3'!D103,'3'!D103='4'!D103,'4'!D103='5'!D103,'5'!D103='6'!D103,'6'!D103='7'!D103,'7'!D103='8'!D103,'8'!D103='9'!D103,'1'!D103='2'!D103),'9'!D103,)</f>
        <v>0</v>
      </c>
      <c r="E103" s="8">
        <f>IF(COUNTIF(Recovered!$A$2:$A$808,A103)&gt;0,1,0)</f>
        <v>0</v>
      </c>
      <c r="F103" s="6">
        <f>('0'!F103*'0'!G103+'1'!F103*'1'!G103+'2'!F103*'2'!G103+'3'!F103*'3'!G103+'4'!F103*'4'!G103+'5'!F103*'5'!G103+'6'!F103*'6'!G103+'7'!F103*'7'!G103+'8'!F103*'8'!G103+'9'!F103*'9'!G103)/G103</f>
        <v>4.2658307927552643</v>
      </c>
      <c r="G103" s="6">
        <f>'0'!G103+'1'!G103+'2'!G103+'3'!G103+'4'!G103+'5'!G103+'6'!G103+'7'!G103+'8'!G103+'9'!G103</f>
        <v>5.9821245251310495</v>
      </c>
      <c r="H103" s="6">
        <f>('0'!H103*'0'!I103+'1'!H103*'1'!I103+'2'!H103*'2'!I103+'3'!H103*'3'!I103+'4'!H103*'4'!I103+'5'!H103*'5'!I103+'6'!H103*'6'!I103+'7'!H103*'7'!I103+'8'!H103*'8'!I103+'9'!H103*'9'!I103)/I103</f>
        <v>3.3258427260373651</v>
      </c>
      <c r="I103" s="6">
        <f>'0'!I103+'1'!I103+'2'!I103+'3'!I103+'4'!I103+'5'!I103+'6'!I103+'7'!I103+'8'!I103+'9'!I103</f>
        <v>8.1009560092835304</v>
      </c>
      <c r="J103" s="6">
        <f>('0'!J103*'0'!K103+'1'!J103*'1'!K103+'2'!J103*'2'!K103+'3'!J103*'3'!K103+'4'!J103*'4'!K103+'5'!J103*'5'!K103+'6'!J103*'6'!K103+'7'!J103*'7'!K103+'8'!J103*'8'!K103+'9'!J103*'9'!K103)/K103</f>
        <v>1.9204675519048036</v>
      </c>
      <c r="K103" s="6">
        <f>'0'!K103+'1'!K103+'2'!K103+'3'!K103+'4'!K103+'5'!K103+'6'!K103+'7'!K103+'8'!K103+'9'!K103</f>
        <v>6.6551692827617002</v>
      </c>
      <c r="L103" s="6">
        <f>('0'!L103*'0'!M103+'1'!L103*'1'!M103+'2'!L103*'2'!M103+'3'!L103*'3'!M103+'4'!L103*'4'!M103+'5'!L103*'5'!M103+'6'!L103*'6'!M103+'7'!L103*'7'!M103+'8'!L103*'8'!M103+'9'!L103*'9'!M103)/M103</f>
        <v>3.0000000000000009</v>
      </c>
      <c r="M103" s="6">
        <f>'0'!M103+'1'!M103+'2'!M103+'3'!M103+'4'!M103+'5'!M103+'6'!M103+'7'!M103+'8'!M103+'9'!M103</f>
        <v>9.3600645462196805</v>
      </c>
      <c r="N103" s="6">
        <f>('0'!N103*'0'!O103+'1'!N103*'1'!O103+'2'!N103*'2'!O103+'3'!N103*'3'!O103+'4'!N103*'4'!O103+'5'!N103*'5'!O103+'6'!N103*'6'!O103+'7'!N103*'7'!O103+'8'!N103*'8'!O103+'9'!N103*'9'!O103)/O103</f>
        <v>19.999999999999996</v>
      </c>
      <c r="O103" s="6">
        <f>'0'!O103+'1'!O103+'2'!O103+'3'!O103+'4'!O103+'5'!O103+'6'!O103+'7'!O103+'8'!O103+'9'!O103</f>
        <v>5.8369072608785579</v>
      </c>
      <c r="P103" s="6">
        <f>('0'!P103*'0'!Q103+'1'!P103*'1'!Q103+'2'!P103*'2'!Q103+'3'!P103*'3'!Q103+'4'!P103*'4'!Q103+'5'!P103*'5'!Q103+'6'!P103*'6'!Q103+'7'!P103*'7'!Q103+'8'!P103*'8'!Q103+'9'!P103*'9'!Q103)/Q103</f>
        <v>4</v>
      </c>
      <c r="Q103" s="6">
        <f>'0'!Q103+'1'!Q103+'2'!Q103+'3'!Q103+'4'!Q103+'5'!Q103+'6'!Q103+'7'!Q103+'8'!Q103+'9'!Q103</f>
        <v>9.702532485763415</v>
      </c>
      <c r="R103" s="6">
        <f>('0'!R103*'0'!S103+'1'!R103*'1'!S103+'2'!R103*'2'!S103+'3'!R103*'3'!S103+'4'!R103*'4'!S103+'5'!R103*'5'!S103+'6'!R103*'6'!S103+'7'!R103*'7'!S103+'8'!R103*'8'!S103+'9'!R103*'9'!S103)/S103</f>
        <v>4</v>
      </c>
      <c r="S103" s="6">
        <f>'0'!S103+'1'!S103+'2'!S103+'3'!S103+'4'!S103+'5'!S103+'6'!S103+'7'!S103+'8'!S103+'9'!S103</f>
        <v>9.2835205400623053</v>
      </c>
      <c r="T103" s="6">
        <f>('0'!T103*'0'!U103+'1'!T103*'1'!U103+'2'!T103*'2'!U103+'3'!T103*'3'!U103+'4'!T103*'4'!U103+'5'!T103*'5'!U103+'6'!T103*'6'!U103+'7'!T103*'7'!U103+'8'!T103*'8'!U103+'9'!T103*'9'!U103)/U103</f>
        <v>25.000000000000004</v>
      </c>
      <c r="U103" s="6">
        <f>'0'!U103+'1'!U103+'2'!U103+'3'!U103+'4'!U103+'5'!U103+'6'!U103+'7'!U103+'8'!U103+'9'!U103</f>
        <v>6.3298082505459039</v>
      </c>
      <c r="V103" s="6">
        <f>('0'!V103*'0'!W103+'1'!V103*'1'!W103+'2'!V103*'2'!W103+'3'!V103*'3'!W103+'4'!V103*'4'!W103+'5'!V103*'5'!W103+'6'!V103*'6'!W103+'7'!V103*'7'!W103+'8'!V103*'8'!W103+'9'!V103*'9'!W103)/W103</f>
        <v>4</v>
      </c>
      <c r="W103" s="6">
        <f>'0'!W103+'1'!W103+'2'!W103+'3'!W103+'4'!W103+'5'!W103+'6'!W103+'7'!W103+'8'!W103+'9'!W103</f>
        <v>8.1893694879307848</v>
      </c>
      <c r="X103" s="6">
        <f>('0'!X103*'0'!Y103+'1'!X103*'1'!Y103+'2'!X103*'2'!Y103+'3'!X103*'3'!Y103+'4'!X103*'4'!Y103+'5'!X103*'5'!Y103+'6'!X103*'6'!Y103+'7'!X103*'7'!Y103+'8'!X103*'8'!Y103+'9'!X103*'9'!Y103)/Y103</f>
        <v>4</v>
      </c>
      <c r="Y103" s="6">
        <f>'0'!Y103+'1'!Y103+'2'!Y103+'3'!Y103+'4'!Y103+'5'!Y103+'6'!Y103+'7'!Y103+'8'!Y103+'9'!Y103</f>
        <v>8.6957348755561732</v>
      </c>
      <c r="Z103" s="6">
        <f>('0'!Z103*'0'!AA103+'1'!Z103*'1'!AA103+'2'!Z103*'2'!AA103+'3'!Z103*'3'!AA103+'4'!Z103*'4'!AA103+'5'!Z103*'5'!AA103+'6'!Z103*'6'!AA103+'7'!Z103*'7'!AA103+'8'!Z103*'8'!AA103+'9'!Z103*'9'!AA103)/AA103</f>
        <v>19.999999999999996</v>
      </c>
      <c r="AA103" s="6">
        <f>'0'!AA103+'1'!AA103+'2'!AA103+'3'!AA103+'4'!AA103+'5'!AA103+'6'!AA103+'7'!AA103+'8'!AA103+'9'!AA103</f>
        <v>5.5436009894869471</v>
      </c>
      <c r="AB103" s="6">
        <f>('0'!AB103*'0'!AC103+'1'!AB103*'1'!AC103+'2'!AB103*'2'!AC103+'3'!AB103*'3'!AC103+'4'!AB103*'4'!AC103+'5'!AB103*'5'!AC103+'6'!AB103*'6'!AC103+'7'!AB103*'7'!AC103+'8'!AB103*'8'!AC103+'9'!AB103*'9'!AC103)/AC103</f>
        <v>4</v>
      </c>
      <c r="AC103" s="6">
        <f>'0'!AC103+'1'!AC103+'2'!AC103+'3'!AC103+'4'!AC103+'5'!AC103+'6'!AC103+'7'!AC103+'8'!AC103+'9'!AC103</f>
        <v>8.6230039475703109</v>
      </c>
      <c r="AD103" s="6">
        <f>('0'!AD103*'0'!AE103+'1'!AD103*'1'!AE103+'2'!AD103*'2'!AE103+'3'!AD103*'3'!AE103+'4'!AD103*'4'!AE103+'5'!AD103*'5'!AE103+'6'!AD103*'6'!AE103+'7'!AD103*'7'!AE103+'8'!AD103*'8'!AE103+'9'!AD103*'9'!AE103)/AE103</f>
        <v>4</v>
      </c>
      <c r="AE103" s="6">
        <f>'0'!AE103+'1'!AE103+'2'!AE103+'3'!AE103+'4'!AE103+'5'!AE103+'6'!AE103+'7'!AE103+'8'!AE103+'9'!AE103</f>
        <v>8.8892618484070791</v>
      </c>
      <c r="AF103" s="6">
        <f>('0'!AF103*'0'!AG103+'1'!AF103*'1'!AG103+'2'!AF103*'2'!AG103+'3'!AF103*'3'!AG103+'4'!AF103*'4'!AG103+'5'!AF103*'5'!AG103+'6'!AF103*'6'!AG103+'7'!AF103*'7'!AG103+'8'!AF103*'8'!AG103+'9'!AF103*'9'!AG103)/AG103</f>
        <v>14.999999999999996</v>
      </c>
      <c r="AG103" s="6">
        <f>'0'!AG103+'1'!AG103+'2'!AG103+'3'!AG103+'4'!AG103+'5'!AG103+'6'!AG103+'7'!AG103+'8'!AG103+'9'!AG103</f>
        <v>8.6893190808598071</v>
      </c>
      <c r="AH103" s="6">
        <f>('0'!AH103*'0'!AI103+'1'!AH103*'1'!AI103+'2'!AH103*'2'!AI103+'3'!AH103*'3'!AI103+'4'!AH103*'4'!AI103+'5'!AH103*'5'!AI103+'6'!AH103*'6'!AI103+'7'!AH103*'7'!AI103+'8'!AH103*'8'!AI103+'9'!AH103*'9'!AI103)/AI103</f>
        <v>4.4475680135155971</v>
      </c>
      <c r="AI103" s="6">
        <f>'0'!AI103+'1'!AI103+'2'!AI103+'3'!AI103+'4'!AI103+'5'!AI103+'6'!AI103+'7'!AI103+'8'!AI103+'9'!AI103</f>
        <v>5.5990431177479385</v>
      </c>
      <c r="AJ103" s="6">
        <f>('0'!AJ103*'0'!AK103+'1'!AJ103*'1'!AK103+'2'!AJ103*'2'!AK103+'3'!AJ103*'3'!AK103+'4'!AJ103*'4'!AK103+'5'!AJ103*'5'!AK103+'6'!AJ103*'6'!AK103+'7'!AJ103*'7'!AK103+'8'!AJ103*'8'!AK103+'9'!AJ103*'9'!AK103)/AK103</f>
        <v>4</v>
      </c>
      <c r="AK103" s="6">
        <f>'0'!AK103+'1'!AK103+'2'!AK103+'3'!AK103+'4'!AK103+'5'!AK103+'6'!AK103+'7'!AK103+'8'!AK103+'9'!AK103</f>
        <v>8.1571241913303911</v>
      </c>
      <c r="AL103" s="6">
        <f>('0'!AL103*'0'!AM103+'1'!AL103*'1'!AM103+'2'!AL103*'2'!AM103+'3'!AL103*'3'!AM103+'4'!AL103*'4'!AM103+'5'!AL103*'5'!AM103+'6'!AL103*'6'!AM103+'7'!AL103*'7'!AM103+'8'!AL103*'8'!AM103+'9'!AL103*'9'!AM103)/AM103</f>
        <v>10</v>
      </c>
      <c r="AM103" s="6">
        <f>'0'!AM103+'1'!AM103+'2'!AM103+'3'!AM103+'4'!AM103+'5'!AM103+'6'!AM103+'7'!AM103+'8'!AM103+'9'!AM103</f>
        <v>9.7433230301940448</v>
      </c>
      <c r="AN103" s="6">
        <f>('0'!AN103*'0'!AO103+'1'!AN103*'1'!AO103+'2'!AN103*'2'!AO103+'3'!AN103*'3'!AO103+'4'!AN103*'4'!AO103+'5'!AN103*'5'!AO103+'6'!AN103*'6'!AO103+'7'!AN103*'7'!AO103+'8'!AN103*'8'!AO103+'9'!AN103*'9'!AO103)/AO103</f>
        <v>3</v>
      </c>
      <c r="AO103" s="6">
        <f>'0'!AO103+'1'!AO103+'2'!AO103+'3'!AO103+'4'!AO103+'5'!AO103+'6'!AO103+'7'!AO103+'8'!AO103+'9'!AO103</f>
        <v>7.6923131000809803</v>
      </c>
      <c r="AP103" s="6">
        <f>('0'!AP103*'0'!AQ103+'1'!AP103*'1'!AQ103+'2'!AP103*'2'!AQ103+'3'!AP103*'3'!AQ103+'4'!AP103*'4'!AQ103+'5'!AP103*'5'!AQ103+'6'!AP103*'6'!AQ103+'7'!AP103*'7'!AQ103+'8'!AP103*'8'!AQ103+'9'!AP103*'9'!AQ103)/AQ103</f>
        <v>3</v>
      </c>
      <c r="AQ103" s="6">
        <f>'0'!AQ103+'1'!AQ103+'2'!AQ103+'3'!AQ103+'4'!AQ103+'5'!AQ103+'6'!AQ103+'7'!AQ103+'8'!AQ103+'9'!AQ103</f>
        <v>6.2503747939348857</v>
      </c>
      <c r="AR103" s="6">
        <f>('0'!AR103*'0'!AS103+'1'!AR103*'1'!AS103+'2'!AR103*'2'!AS103+'3'!AR103*'3'!AS103+'4'!AR103*'4'!AS103+'5'!AR103*'5'!AS103+'6'!AR103*'6'!AS103+'7'!AR103*'7'!AS103+'8'!AR103*'8'!AS103+'9'!AR103*'9'!AS103)/AS103</f>
        <v>10</v>
      </c>
      <c r="AS103" s="6">
        <f>'0'!AS103+'1'!AS103+'2'!AS103+'3'!AS103+'4'!AS103+'5'!AS103+'6'!AS103+'7'!AS103+'8'!AS103+'9'!AS103</f>
        <v>9.9999860243131558</v>
      </c>
      <c r="AT103" s="6">
        <f>('0'!AT103*'0'!AU103+'1'!AT103*'1'!AU103+'2'!AT103*'2'!AU103+'3'!AT103*'3'!AU103+'4'!AT103*'4'!AU103+'5'!AT103*'5'!AU103+'6'!AT103*'6'!AU103+'7'!AT103*'7'!AU103+'8'!AT103*'8'!AU103+'9'!AT103*'9'!AU103)/AU103</f>
        <v>4</v>
      </c>
      <c r="AU103" s="6">
        <f>'0'!AU103+'1'!AU103+'2'!AU103+'3'!AU103+'4'!AU103+'5'!AU103+'6'!AU103+'7'!AU103+'8'!AU103+'9'!AU103</f>
        <v>7.9174559229130725</v>
      </c>
      <c r="AV103" s="6">
        <f>('0'!AV103*'0'!AW103+'1'!AV103*'1'!AW103+'2'!AV103*'2'!AW103+'3'!AV103*'3'!AW103+'4'!AV103*'4'!AW103+'5'!AV103*'5'!AW103+'6'!AV103*'6'!AW103+'7'!AV103*'7'!AW103+'8'!AV103*'8'!AW103+'9'!AV103*'9'!AW103)/AW103</f>
        <v>4</v>
      </c>
      <c r="AW103" s="6">
        <f>'0'!AW103+'1'!AW103+'2'!AW103+'3'!AW103+'4'!AW103+'5'!AW103+'6'!AW103+'7'!AW103+'8'!AW103+'9'!AW103</f>
        <v>9.2211353019684079</v>
      </c>
      <c r="AX103" s="6">
        <f t="shared" si="0"/>
        <v>100</v>
      </c>
      <c r="AY103" s="6">
        <f t="shared" si="1"/>
        <v>1</v>
      </c>
      <c r="AZ103" s="6">
        <f t="shared" si="2"/>
        <v>19.999999999999996</v>
      </c>
      <c r="BA103" s="6">
        <f t="shared" si="3"/>
        <v>25.000000000000004</v>
      </c>
      <c r="BB103" s="6">
        <f t="shared" si="4"/>
        <v>19.999999999999996</v>
      </c>
      <c r="BC103" s="6">
        <f t="shared" si="5"/>
        <v>14.999999999999996</v>
      </c>
      <c r="BD103" s="6">
        <f t="shared" si="6"/>
        <v>10</v>
      </c>
      <c r="BE103" s="6">
        <f t="shared" si="7"/>
        <v>10</v>
      </c>
      <c r="BF103" s="6">
        <f t="shared" si="8"/>
        <v>100</v>
      </c>
    </row>
    <row r="104" spans="1:58" ht="15.75" customHeight="1" x14ac:dyDescent="0.25">
      <c r="A104" s="6" t="str">
        <f>IF(AND('0'!A104='1'!A104,'1'!A104='2'!A104,'2'!A104='3'!A104,'3'!A104='4'!A104,'4'!A104='5'!A104,'5'!A104='6'!A104,'6'!A104='7'!A104,'7'!A104='8'!A104,'8'!A104='9'!A104,'1'!A104='2'!A104),'9'!A104,)</f>
        <v>Statement</v>
      </c>
      <c r="B104" s="7" t="str">
        <f>IF(AND('0'!B104='1'!B104,'1'!B104='2'!B104,'2'!B104='3'!B104,'3'!B104='4'!B104,'4'!B104='5'!B104,'5'!B104='6'!B104,'6'!B104='7'!B104,'7'!B104='8'!B104,'8'!B104='9'!B104,'1'!B104='2'!B104),'9'!B104,)</f>
        <v>2018-06-13</v>
      </c>
      <c r="C104" s="7" t="str">
        <f>IF(AND('0'!C104='1'!C104,'1'!C104='2'!C104,'2'!C104='3'!C104,'3'!C104='4'!C104,'4'!C104='5'!C104,'5'!C104='6'!C104,'6'!C104='7'!C104,'7'!C104='8'!C104,'8'!C104='9'!C104,'1'!C104='2'!C104),'9'!C104,)</f>
        <v>2018-06-13</v>
      </c>
      <c r="D104" s="7" t="str">
        <f>IF(AND('0'!D104='1'!D104,'1'!D104='2'!D104,'2'!D104='3'!D104,'3'!D104='4'!D104,'4'!D104='5'!D104,'5'!D104='6'!D104,'6'!D104='7'!D104,'7'!D104='8'!D104,'8'!D104='9'!D104,'1'!D104='2'!D104),'9'!D104,)</f>
        <v>2018-06-13</v>
      </c>
      <c r="E104" s="8">
        <f>IF(COUNTIF(Recovered!$A$2:$A$808,A104)&gt;0,1,0)</f>
        <v>1</v>
      </c>
      <c r="F104" s="6">
        <f>('0'!F104*'0'!G104+'1'!F104*'1'!G104+'2'!F104*'2'!G104+'3'!F104*'3'!G104+'4'!F104*'4'!G104+'5'!F104*'5'!G104+'6'!F104*'6'!G104+'7'!F104*'7'!G104+'8'!F104*'8'!G104+'9'!F104*'9'!G104)/G104</f>
        <v>4</v>
      </c>
      <c r="G104" s="9">
        <f>'0'!G104+'1'!G104+'2'!G104+'3'!G104+'4'!G104+'5'!G104+'6'!G104+'7'!G104+'8'!G104+'9'!G104</f>
        <v>9.2339923589737349</v>
      </c>
      <c r="H104" s="6">
        <f>('0'!H104*'0'!I104+'1'!H104*'1'!I104+'2'!H104*'2'!I104+'3'!H104*'3'!I104+'4'!H104*'4'!I104+'5'!H104*'5'!I104+'6'!H104*'6'!I104+'7'!H104*'7'!I104+'8'!H104*'8'!I104+'9'!H104*'9'!I104)/I104</f>
        <v>3</v>
      </c>
      <c r="I104" s="9">
        <f>'0'!I104+'1'!I104+'2'!I104+'3'!I104+'4'!I104+'5'!I104+'6'!I104+'7'!I104+'8'!I104+'9'!I104</f>
        <v>5.875809958205239</v>
      </c>
      <c r="J104" s="6">
        <f>('0'!J104*'0'!K104+'1'!J104*'1'!K104+'2'!J104*'2'!K104+'3'!J104*'3'!K104+'4'!J104*'4'!K104+'5'!J104*'5'!K104+'6'!J104*'6'!K104+'7'!J104*'7'!K104+'8'!J104*'8'!K104+'9'!J104*'9'!K104)/K104</f>
        <v>1.9128909306760675</v>
      </c>
      <c r="K104" s="9">
        <f>'0'!K104+'1'!K104+'2'!K104+'3'!K104+'4'!K104+'5'!K104+'6'!K104+'7'!K104+'8'!K104+'9'!K104</f>
        <v>5.7378901617701352</v>
      </c>
      <c r="L104" s="6">
        <f>('0'!L104*'0'!M104+'1'!L104*'1'!M104+'2'!L104*'2'!M104+'3'!L104*'3'!M104+'4'!L104*'4'!M104+'5'!L104*'5'!M104+'6'!L104*'6'!M104+'7'!L104*'7'!M104+'8'!L104*'8'!M104+'9'!L104*'9'!M104)/M104</f>
        <v>3</v>
      </c>
      <c r="M104" s="9">
        <f>'0'!M104+'1'!M104+'2'!M104+'3'!M104+'4'!M104+'5'!M104+'6'!M104+'7'!M104+'8'!M104+'9'!M104</f>
        <v>9.8987626604431291</v>
      </c>
      <c r="N104" s="6">
        <f>('0'!N104*'0'!O104+'1'!N104*'1'!O104+'2'!N104*'2'!O104+'3'!N104*'3'!O104+'4'!N104*'4'!O104+'5'!N104*'5'!O104+'6'!N104*'6'!O104+'7'!N104*'7'!O104+'8'!N104*'8'!O104+'9'!N104*'9'!O104)/O104</f>
        <v>18.461444886152048</v>
      </c>
      <c r="O104" s="9">
        <f>'0'!O104+'1'!O104+'2'!O104+'3'!O104+'4'!O104+'5'!O104+'6'!O104+'7'!O104+'8'!O104+'9'!O104</f>
        <v>5.4794331803940723</v>
      </c>
      <c r="P104" s="6">
        <f>('0'!P104*'0'!Q104+'1'!P104*'1'!Q104+'2'!P104*'2'!Q104+'3'!P104*'3'!Q104+'4'!P104*'4'!Q104+'5'!P104*'5'!Q104+'6'!P104*'6'!Q104+'7'!P104*'7'!Q104+'8'!P104*'8'!Q104+'9'!P104*'9'!Q104)/Q104</f>
        <v>4</v>
      </c>
      <c r="Q104" s="9">
        <f>'0'!Q104+'1'!Q104+'2'!Q104+'3'!Q104+'4'!Q104+'5'!Q104+'6'!Q104+'7'!Q104+'8'!Q104+'9'!Q104</f>
        <v>9.9232592409675124</v>
      </c>
      <c r="R104" s="6">
        <f>('0'!R104*'0'!S104+'1'!R104*'1'!S104+'2'!R104*'2'!S104+'3'!R104*'3'!S104+'4'!R104*'4'!S104+'5'!R104*'5'!S104+'6'!R104*'6'!S104+'7'!R104*'7'!S104+'8'!R104*'8'!S104+'9'!R104*'9'!S104)/S104</f>
        <v>4</v>
      </c>
      <c r="S104" s="9">
        <f>'0'!S104+'1'!S104+'2'!S104+'3'!S104+'4'!S104+'5'!S104+'6'!S104+'7'!S104+'8'!S104+'9'!S104</f>
        <v>9.7086059348290359</v>
      </c>
      <c r="T104" s="6">
        <f>('0'!T104*'0'!U104+'1'!T104*'1'!U104+'2'!T104*'2'!U104+'3'!T104*'3'!U104+'4'!T104*'4'!U104+'5'!T104*'5'!U104+'6'!T104*'6'!U104+'7'!T104*'7'!U104+'8'!T104*'8'!U104+'9'!T104*'9'!U104)/U104</f>
        <v>24.654049730743115</v>
      </c>
      <c r="U104" s="9">
        <f>'0'!U104+'1'!U104+'2'!U104+'3'!U104+'4'!U104+'5'!U104+'6'!U104+'7'!U104+'8'!U104+'9'!U104</f>
        <v>7.6194919721933703</v>
      </c>
      <c r="V104" s="6">
        <f>('0'!V104*'0'!W104+'1'!V104*'1'!W104+'2'!V104*'2'!W104+'3'!V104*'3'!W104+'4'!V104*'4'!W104+'5'!V104*'5'!W104+'6'!V104*'6'!W104+'7'!V104*'7'!W104+'8'!V104*'8'!W104+'9'!V104*'9'!W104)/W104</f>
        <v>4</v>
      </c>
      <c r="W104" s="9">
        <f>'0'!W104+'1'!W104+'2'!W104+'3'!W104+'4'!W104+'5'!W104+'6'!W104+'7'!W104+'8'!W104+'9'!W104</f>
        <v>9.5600104865378039</v>
      </c>
      <c r="X104" s="6">
        <f>('0'!X104*'0'!Y104+'1'!X104*'1'!Y104+'2'!X104*'2'!Y104+'3'!X104*'3'!Y104+'4'!X104*'4'!Y104+'5'!X104*'5'!Y104+'6'!X104*'6'!Y104+'7'!X104*'7'!Y104+'8'!X104*'8'!Y104+'9'!X104*'9'!Y104)/Y104</f>
        <v>4</v>
      </c>
      <c r="Y104" s="9">
        <f>'0'!Y104+'1'!Y104+'2'!Y104+'3'!Y104+'4'!Y104+'5'!Y104+'6'!Y104+'7'!Y104+'8'!Y104+'9'!Y104</f>
        <v>9.51501392408227</v>
      </c>
      <c r="Z104" s="6">
        <f>('0'!Z104*'0'!AA104+'1'!Z104*'1'!AA104+'2'!Z104*'2'!AA104+'3'!Z104*'3'!AA104+'4'!Z104*'4'!AA104+'5'!Z104*'5'!AA104+'6'!Z104*'6'!AA104+'7'!Z104*'7'!AA104+'8'!Z104*'8'!AA104+'9'!Z104*'9'!AA104)/AA104</f>
        <v>24.116585525025712</v>
      </c>
      <c r="AA104" s="9">
        <f>'0'!AA104+'1'!AA104+'2'!AA104+'3'!AA104+'4'!AA104+'5'!AA104+'6'!AA104+'7'!AA104+'8'!AA104+'9'!AA104</f>
        <v>6.3817492622942922</v>
      </c>
      <c r="AB104" s="6">
        <f>('0'!AB104*'0'!AC104+'1'!AB104*'1'!AC104+'2'!AB104*'2'!AC104+'3'!AB104*'3'!AC104+'4'!AB104*'4'!AC104+'5'!AB104*'5'!AC104+'6'!AB104*'6'!AC104+'7'!AB104*'7'!AC104+'8'!AB104*'8'!AC104+'9'!AB104*'9'!AC104)/AC104</f>
        <v>4</v>
      </c>
      <c r="AC104" s="9">
        <f>'0'!AC104+'1'!AC104+'2'!AC104+'3'!AC104+'4'!AC104+'5'!AC104+'6'!AC104+'7'!AC104+'8'!AC104+'9'!AC104</f>
        <v>9.4967715949678642</v>
      </c>
      <c r="AD104" s="6">
        <f>('0'!AD104*'0'!AE104+'1'!AD104*'1'!AE104+'2'!AD104*'2'!AE104+'3'!AD104*'3'!AE104+'4'!AD104*'4'!AE104+'5'!AD104*'5'!AE104+'6'!AD104*'6'!AE104+'7'!AD104*'7'!AE104+'8'!AD104*'8'!AE104+'9'!AD104*'9'!AE104)/AE104</f>
        <v>4</v>
      </c>
      <c r="AE104" s="9">
        <f>'0'!AE104+'1'!AE104+'2'!AE104+'3'!AE104+'4'!AE104+'5'!AE104+'6'!AE104+'7'!AE104+'8'!AE104+'9'!AE104</f>
        <v>9.6633603340458194</v>
      </c>
      <c r="AF104" s="6">
        <f>('0'!AF104*'0'!AG104+'1'!AF104*'1'!AG104+'2'!AF104*'2'!AG104+'3'!AF104*'3'!AG104+'4'!AF104*'4'!AG104+'5'!AF104*'5'!AG104+'6'!AF104*'6'!AG104+'7'!AF104*'7'!AG104+'8'!AF104*'8'!AG104+'9'!AF104*'9'!AG104)/AG104</f>
        <v>16.468834706147359</v>
      </c>
      <c r="AG104" s="9">
        <f>'0'!AG104+'1'!AG104+'2'!AG104+'3'!AG104+'4'!AG104+'5'!AG104+'6'!AG104+'7'!AG104+'8'!AG104+'9'!AG104</f>
        <v>8.5359657532051187</v>
      </c>
      <c r="AH104" s="6">
        <f>('0'!AH104*'0'!AI104+'1'!AH104*'1'!AI104+'2'!AH104*'2'!AI104+'3'!AH104*'3'!AI104+'4'!AH104*'4'!AI104+'5'!AH104*'5'!AI104+'6'!AH104*'6'!AI104+'7'!AH104*'7'!AI104+'8'!AH104*'8'!AI104+'9'!AH104*'9'!AI104)/AI104</f>
        <v>4.1900665999236137</v>
      </c>
      <c r="AI104" s="9">
        <f>'0'!AI104+'1'!AI104+'2'!AI104+'3'!AI104+'4'!AI104+'5'!AI104+'6'!AI104+'7'!AI104+'8'!AI104+'9'!AI104</f>
        <v>7.1212756221308187</v>
      </c>
      <c r="AJ104" s="6">
        <f>('0'!AJ104*'0'!AK104+'1'!AJ104*'1'!AK104+'2'!AJ104*'2'!AK104+'3'!AJ104*'3'!AK104+'4'!AJ104*'4'!AK104+'5'!AJ104*'5'!AK104+'6'!AJ104*'6'!AK104+'7'!AJ104*'7'!AK104+'8'!AJ104*'8'!AK104+'9'!AJ104*'9'!AK104)/AK104</f>
        <v>4</v>
      </c>
      <c r="AK104" s="9">
        <f>'0'!AK104+'1'!AK104+'2'!AK104+'3'!AK104+'4'!AK104+'5'!AK104+'6'!AK104+'7'!AK104+'8'!AK104+'9'!AK104</f>
        <v>9.0424799870571935</v>
      </c>
      <c r="AL104" s="6">
        <f>('0'!AL104*'0'!AM104+'1'!AL104*'1'!AM104+'2'!AL104*'2'!AM104+'3'!AL104*'3'!AM104+'4'!AL104*'4'!AM104+'5'!AL104*'5'!AM104+'6'!AL104*'6'!AM104+'7'!AL104*'7'!AM104+'8'!AL104*'8'!AM104+'9'!AL104*'9'!AM104)/AM104</f>
        <v>10</v>
      </c>
      <c r="AM104" s="9">
        <f>'0'!AM104+'1'!AM104+'2'!AM104+'3'!AM104+'4'!AM104+'5'!AM104+'6'!AM104+'7'!AM104+'8'!AM104+'9'!AM104</f>
        <v>9.3725552434903499</v>
      </c>
      <c r="AN104" s="6">
        <f>('0'!AN104*'0'!AO104+'1'!AN104*'1'!AO104+'2'!AN104*'2'!AO104+'3'!AN104*'3'!AO104+'4'!AN104*'4'!AO104+'5'!AN104*'5'!AO104+'6'!AN104*'6'!AO104+'7'!AN104*'7'!AO104+'8'!AN104*'8'!AO104+'9'!AN104*'9'!AO104)/AO104</f>
        <v>3.0000000000000004</v>
      </c>
      <c r="AO104" s="9">
        <f>'0'!AO104+'1'!AO104+'2'!AO104+'3'!AO104+'4'!AO104+'5'!AO104+'6'!AO104+'7'!AO104+'8'!AO104+'9'!AO104</f>
        <v>9.7406547658169824</v>
      </c>
      <c r="AP104" s="6">
        <f>('0'!AP104*'0'!AQ104+'1'!AP104*'1'!AQ104+'2'!AP104*'2'!AQ104+'3'!AP104*'3'!AQ104+'4'!AP104*'4'!AQ104+'5'!AP104*'5'!AQ104+'6'!AP104*'6'!AQ104+'7'!AP104*'7'!AQ104+'8'!AP104*'8'!AQ104+'9'!AP104*'9'!AQ104)/AQ104</f>
        <v>3</v>
      </c>
      <c r="AQ104" s="9">
        <f>'0'!AQ104+'1'!AQ104+'2'!AQ104+'3'!AQ104+'4'!AQ104+'5'!AQ104+'6'!AQ104+'7'!AQ104+'8'!AQ104+'9'!AQ104</f>
        <v>5.5495736526950941</v>
      </c>
      <c r="AR104" s="6">
        <f>('0'!AR104*'0'!AS104+'1'!AR104*'1'!AS104+'2'!AR104*'2'!AS104+'3'!AR104*'3'!AS104+'4'!AR104*'4'!AS104+'5'!AR104*'5'!AS104+'6'!AR104*'6'!AS104+'7'!AR104*'7'!AS104+'8'!AR104*'8'!AS104+'9'!AR104*'9'!AS104)/AS104</f>
        <v>6.4999990046497782</v>
      </c>
      <c r="AS104" s="9">
        <f>'0'!AS104+'1'!AS104+'2'!AS104+'3'!AS104+'4'!AS104+'5'!AS104+'6'!AS104+'7'!AS104+'8'!AS104+'9'!AS104</f>
        <v>9.9999860243141683</v>
      </c>
      <c r="AT104" s="6">
        <f>('0'!AT104*'0'!AU104+'1'!AT104*'1'!AU104+'2'!AT104*'2'!AU104+'3'!AT104*'3'!AU104+'4'!AT104*'4'!AU104+'5'!AT104*'5'!AU104+'6'!AT104*'6'!AU104+'7'!AT104*'7'!AU104+'8'!AT104*'8'!AU104+'9'!AT104*'9'!AU104)/AU104</f>
        <v>4</v>
      </c>
      <c r="AU104" s="9">
        <f>'0'!AU104+'1'!AU104+'2'!AU104+'3'!AU104+'4'!AU104+'5'!AU104+'6'!AU104+'7'!AU104+'8'!AU104+'9'!AU104</f>
        <v>7.9750270560925349</v>
      </c>
      <c r="AV104" s="6">
        <f>('0'!AV104*'0'!AW104+'1'!AV104*'1'!AW104+'2'!AV104*'2'!AW104+'3'!AV104*'3'!AW104+'4'!AV104*'4'!AW104+'5'!AV104*'5'!AW104+'6'!AV104*'6'!AW104+'7'!AV104*'7'!AW104+'8'!AV104*'8'!AW104+'9'!AV104*'9'!AW104)/AW104</f>
        <v>4</v>
      </c>
      <c r="AW104" s="9">
        <f>'0'!AW104+'1'!AW104+'2'!AW104+'3'!AW104+'4'!AW104+'5'!AW104+'6'!AW104+'7'!AW104+'8'!AW104+'9'!AW104</f>
        <v>9.6041075970175847</v>
      </c>
      <c r="AX104" s="6">
        <f t="shared" si="0"/>
        <v>100.20091385271802</v>
      </c>
      <c r="AY104" s="6">
        <f t="shared" si="1"/>
        <v>0.99799489001653885</v>
      </c>
      <c r="AZ104" s="6">
        <f t="shared" si="2"/>
        <v>18.424427658701706</v>
      </c>
      <c r="BA104" s="6">
        <f t="shared" si="3"/>
        <v>24.604615649495255</v>
      </c>
      <c r="BB104" s="6">
        <f t="shared" si="4"/>
        <v>24.06822911862249</v>
      </c>
      <c r="BC104" s="6">
        <f t="shared" si="5"/>
        <v>16.435812881262091</v>
      </c>
      <c r="BD104" s="6">
        <f t="shared" si="6"/>
        <v>9.9799489001653878</v>
      </c>
      <c r="BE104" s="6">
        <f t="shared" si="7"/>
        <v>6.4869657917530672</v>
      </c>
      <c r="BF104" s="6">
        <f t="shared" si="8"/>
        <v>99.999999999999986</v>
      </c>
    </row>
    <row r="105" spans="1:58" ht="15.75" hidden="1" customHeight="1" x14ac:dyDescent="0.25">
      <c r="A105" s="6" t="str">
        <f>IF(AND('0'!A105='1'!A105,'1'!A105='2'!A105,'2'!A105='3'!A105,'3'!A105='4'!A105,'4'!A105='5'!A105,'5'!A105='6'!A105,'6'!A105='7'!A105,'7'!A105='8'!A105,'8'!A105='9'!A105,'1'!A105='2'!A105),'9'!A105,)</f>
        <v>Minutes</v>
      </c>
      <c r="B105" s="7" t="str">
        <f>IF(AND('0'!B105='1'!B105,'1'!B105='2'!B105,'2'!B105='3'!B105,'3'!B105='4'!B105,'4'!B105='5'!B105,'5'!B105='6'!B105,'6'!B105='7'!B105,'7'!B105='8'!B105,'8'!B105='9'!B105,'1'!B105='2'!B105),'9'!B105,)</f>
        <v>2018-05-02</v>
      </c>
      <c r="C105" s="7" t="str">
        <f>IF(AND('0'!C105='1'!C105,'1'!C105='2'!C105,'2'!C105='3'!C105,'3'!C105='4'!C105,'4'!C105='5'!C105,'5'!C105='6'!C105,'6'!C105='7'!C105,'7'!C105='8'!C105,'8'!C105='9'!C105,'1'!C105='2'!C105),'9'!C105,)</f>
        <v>2018-05-23</v>
      </c>
      <c r="D105" s="7">
        <f>IF(AND('0'!D105='1'!D105,'1'!D105='2'!D105,'2'!D105='3'!D105,'3'!D105='4'!D105,'4'!D105='5'!D105,'5'!D105='6'!D105,'6'!D105='7'!D105,'7'!D105='8'!D105,'8'!D105='9'!D105,'1'!D105='2'!D105),'9'!D105,)</f>
        <v>0</v>
      </c>
      <c r="E105" s="8">
        <f>IF(COUNTIF(Recovered!$A$2:$A$808,A105)&gt;0,1,0)</f>
        <v>0</v>
      </c>
      <c r="F105" s="6">
        <f>('0'!F105*'0'!G105+'1'!F105*'1'!G105+'2'!F105*'2'!G105+'3'!F105*'3'!G105+'4'!F105*'4'!G105+'5'!F105*'5'!G105+'6'!F105*'6'!G105+'7'!F105*'7'!G105+'8'!F105*'8'!G105+'9'!F105*'9'!G105)/G105</f>
        <v>2.9999999999999996</v>
      </c>
      <c r="G105" s="6">
        <f>'0'!G105+'1'!G105+'2'!G105+'3'!G105+'4'!G105+'5'!G105+'6'!G105+'7'!G105+'8'!G105+'9'!G105</f>
        <v>6.376573141466281</v>
      </c>
      <c r="H105" s="6">
        <f>('0'!H105*'0'!I105+'1'!H105*'1'!I105+'2'!H105*'2'!I105+'3'!H105*'3'!I105+'4'!H105*'4'!I105+'5'!H105*'5'!I105+'6'!H105*'6'!I105+'7'!H105*'7'!I105+'8'!H105*'8'!I105+'9'!H105*'9'!I105)/I105</f>
        <v>2.9999999999999996</v>
      </c>
      <c r="I105" s="6">
        <f>'0'!I105+'1'!I105+'2'!I105+'3'!I105+'4'!I105+'5'!I105+'6'!I105+'7'!I105+'8'!I105+'9'!I105</f>
        <v>6.8817039084752318</v>
      </c>
      <c r="J105" s="6">
        <f>('0'!J105*'0'!K105+'1'!J105*'1'!K105+'2'!J105*'2'!K105+'3'!J105*'3'!K105+'4'!J105*'4'!K105+'5'!J105*'5'!K105+'6'!J105*'6'!K105+'7'!J105*'7'!K105+'8'!J105*'8'!K105+'9'!J105*'9'!K105)/K105</f>
        <v>2</v>
      </c>
      <c r="K105" s="6">
        <f>'0'!K105+'1'!K105+'2'!K105+'3'!K105+'4'!K105+'5'!K105+'6'!K105+'7'!K105+'8'!K105+'9'!K105</f>
        <v>8.0065658426309376</v>
      </c>
      <c r="L105" s="6">
        <f>('0'!L105*'0'!M105+'1'!L105*'1'!M105+'2'!L105*'2'!M105+'3'!L105*'3'!M105+'4'!L105*'4'!M105+'5'!L105*'5'!M105+'6'!L105*'6'!M105+'7'!L105*'7'!M105+'8'!L105*'8'!M105+'9'!L105*'9'!M105)/M105</f>
        <v>2.9999999999999996</v>
      </c>
      <c r="M105" s="6">
        <f>'0'!M105+'1'!M105+'2'!M105+'3'!M105+'4'!M105+'5'!M105+'6'!M105+'7'!M105+'8'!M105+'9'!M105</f>
        <v>9.0823178602933972</v>
      </c>
      <c r="N105" s="6">
        <f>('0'!N105*'0'!O105+'1'!N105*'1'!O105+'2'!N105*'2'!O105+'3'!N105*'3'!O105+'4'!N105*'4'!O105+'5'!N105*'5'!O105+'6'!N105*'6'!O105+'7'!N105*'7'!O105+'8'!N105*'8'!O105+'9'!N105*'9'!O105)/O105</f>
        <v>20.000000000000004</v>
      </c>
      <c r="O105" s="6">
        <f>'0'!O105+'1'!O105+'2'!O105+'3'!O105+'4'!O105+'5'!O105+'6'!O105+'7'!O105+'8'!O105+'9'!O105</f>
        <v>5.928755480893253</v>
      </c>
      <c r="P105" s="6">
        <f>('0'!P105*'0'!Q105+'1'!P105*'1'!Q105+'2'!P105*'2'!Q105+'3'!P105*'3'!Q105+'4'!P105*'4'!Q105+'5'!P105*'5'!Q105+'6'!P105*'6'!Q105+'7'!P105*'7'!Q105+'8'!P105*'8'!Q105+'9'!P105*'9'!Q105)/Q105</f>
        <v>4</v>
      </c>
      <c r="Q105" s="6">
        <f>'0'!Q105+'1'!Q105+'2'!Q105+'3'!Q105+'4'!Q105+'5'!Q105+'6'!Q105+'7'!Q105+'8'!Q105+'9'!Q105</f>
        <v>9.7754925733858951</v>
      </c>
      <c r="R105" s="6">
        <f>('0'!R105*'0'!S105+'1'!R105*'1'!S105+'2'!R105*'2'!S105+'3'!R105*'3'!S105+'4'!R105*'4'!S105+'5'!R105*'5'!S105+'6'!R105*'6'!S105+'7'!R105*'7'!S105+'8'!R105*'8'!S105+'9'!R105*'9'!S105)/S105</f>
        <v>4</v>
      </c>
      <c r="S105" s="6">
        <f>'0'!S105+'1'!S105+'2'!S105+'3'!S105+'4'!S105+'5'!S105+'6'!S105+'7'!S105+'8'!S105+'9'!S105</f>
        <v>9.5102118980200512</v>
      </c>
      <c r="T105" s="6">
        <f>('0'!T105*'0'!U105+'1'!T105*'1'!U105+'2'!T105*'2'!U105+'3'!T105*'3'!U105+'4'!T105*'4'!U105+'5'!T105*'5'!U105+'6'!T105*'6'!U105+'7'!T105*'7'!U105+'8'!T105*'8'!U105+'9'!T105*'9'!U105)/U105</f>
        <v>20</v>
      </c>
      <c r="U105" s="6">
        <f>'0'!U105+'1'!U105+'2'!U105+'3'!U105+'4'!U105+'5'!U105+'6'!U105+'7'!U105+'8'!U105+'9'!U105</f>
        <v>6.0728262197131402</v>
      </c>
      <c r="V105" s="6">
        <f>('0'!V105*'0'!W105+'1'!V105*'1'!W105+'2'!V105*'2'!W105+'3'!V105*'3'!W105+'4'!V105*'4'!W105+'5'!V105*'5'!W105+'6'!V105*'6'!W105+'7'!V105*'7'!W105+'8'!V105*'8'!W105+'9'!V105*'9'!W105)/W105</f>
        <v>4</v>
      </c>
      <c r="W105" s="6">
        <f>'0'!W105+'1'!W105+'2'!W105+'3'!W105+'4'!W105+'5'!W105+'6'!W105+'7'!W105+'8'!W105+'9'!W105</f>
        <v>5.7929775114022153</v>
      </c>
      <c r="X105" s="6">
        <f>('0'!X105*'0'!Y105+'1'!X105*'1'!Y105+'2'!X105*'2'!Y105+'3'!X105*'3'!Y105+'4'!X105*'4'!Y105+'5'!X105*'5'!Y105+'6'!X105*'6'!Y105+'7'!X105*'7'!Y105+'8'!X105*'8'!Y105+'9'!X105*'9'!Y105)/Y105</f>
        <v>4</v>
      </c>
      <c r="Y105" s="6">
        <f>'0'!Y105+'1'!Y105+'2'!Y105+'3'!Y105+'4'!Y105+'5'!Y105+'6'!Y105+'7'!Y105+'8'!Y105+'9'!Y105</f>
        <v>9.3307974656249524</v>
      </c>
      <c r="Z105" s="6">
        <f>('0'!Z105*'0'!AA105+'1'!Z105*'1'!AA105+'2'!Z105*'2'!AA105+'3'!Z105*'3'!AA105+'4'!Z105*'4'!AA105+'5'!Z105*'5'!AA105+'6'!Z105*'6'!AA105+'7'!Z105*'7'!AA105+'8'!Z105*'8'!AA105+'9'!Z105*'9'!AA105)/AA105</f>
        <v>20.000000000000007</v>
      </c>
      <c r="AA105" s="6">
        <f>'0'!AA105+'1'!AA105+'2'!AA105+'3'!AA105+'4'!AA105+'5'!AA105+'6'!AA105+'7'!AA105+'8'!AA105+'9'!AA105</f>
        <v>7.5403182036331593</v>
      </c>
      <c r="AB105" s="6">
        <f>('0'!AB105*'0'!AC105+'1'!AB105*'1'!AC105+'2'!AB105*'2'!AC105+'3'!AB105*'3'!AC105+'4'!AB105*'4'!AC105+'5'!AB105*'5'!AC105+'6'!AB105*'6'!AC105+'7'!AB105*'7'!AC105+'8'!AB105*'8'!AC105+'9'!AB105*'9'!AC105)/AC105</f>
        <v>4</v>
      </c>
      <c r="AC105" s="6">
        <f>'0'!AC105+'1'!AC105+'2'!AC105+'3'!AC105+'4'!AC105+'5'!AC105+'6'!AC105+'7'!AC105+'8'!AC105+'9'!AC105</f>
        <v>9.8503649633313675</v>
      </c>
      <c r="AD105" s="6">
        <f>('0'!AD105*'0'!AE105+'1'!AD105*'1'!AE105+'2'!AD105*'2'!AE105+'3'!AD105*'3'!AE105+'4'!AD105*'4'!AE105+'5'!AD105*'5'!AE105+'6'!AD105*'6'!AE105+'7'!AD105*'7'!AE105+'8'!AD105*'8'!AE105+'9'!AD105*'9'!AE105)/AE105</f>
        <v>4</v>
      </c>
      <c r="AE105" s="6">
        <f>'0'!AE105+'1'!AE105+'2'!AE105+'3'!AE105+'4'!AE105+'5'!AE105+'6'!AE105+'7'!AE105+'8'!AE105+'9'!AE105</f>
        <v>9.7245906303387102</v>
      </c>
      <c r="AF105" s="6">
        <f>('0'!AF105*'0'!AG105+'1'!AF105*'1'!AG105+'2'!AF105*'2'!AG105+'3'!AF105*'3'!AG105+'4'!AF105*'4'!AG105+'5'!AF105*'5'!AG105+'6'!AF105*'6'!AG105+'7'!AF105*'7'!AG105+'8'!AF105*'8'!AG105+'9'!AF105*'9'!AG105)/AG105</f>
        <v>20.000000000000004</v>
      </c>
      <c r="AG105" s="6">
        <f>'0'!AG105+'1'!AG105+'2'!AG105+'3'!AG105+'4'!AG105+'5'!AG105+'6'!AG105+'7'!AG105+'8'!AG105+'9'!AG105</f>
        <v>9.8047828153414596</v>
      </c>
      <c r="AH105" s="6">
        <f>('0'!AH105*'0'!AI105+'1'!AH105*'1'!AI105+'2'!AH105*'2'!AI105+'3'!AH105*'3'!AI105+'4'!AH105*'4'!AI105+'5'!AH105*'5'!AI105+'6'!AH105*'6'!AI105+'7'!AH105*'7'!AI105+'8'!AH105*'8'!AI105+'9'!AH105*'9'!AI105)/AI105</f>
        <v>4</v>
      </c>
      <c r="AI105" s="6">
        <f>'0'!AI105+'1'!AI105+'2'!AI105+'3'!AI105+'4'!AI105+'5'!AI105+'6'!AI105+'7'!AI105+'8'!AI105+'9'!AI105</f>
        <v>6.7804515024986287</v>
      </c>
      <c r="AJ105" s="6">
        <f>('0'!AJ105*'0'!AK105+'1'!AJ105*'1'!AK105+'2'!AJ105*'2'!AK105+'3'!AJ105*'3'!AK105+'4'!AJ105*'4'!AK105+'5'!AJ105*'5'!AK105+'6'!AJ105*'6'!AK105+'7'!AJ105*'7'!AK105+'8'!AJ105*'8'!AK105+'9'!AJ105*'9'!AK105)/AK105</f>
        <v>4</v>
      </c>
      <c r="AK105" s="6">
        <f>'0'!AK105+'1'!AK105+'2'!AK105+'3'!AK105+'4'!AK105+'5'!AK105+'6'!AK105+'7'!AK105+'8'!AK105+'9'!AK105</f>
        <v>9.6886795373117494</v>
      </c>
      <c r="AL105" s="6">
        <f>('0'!AL105*'0'!AM105+'1'!AL105*'1'!AM105+'2'!AL105*'2'!AM105+'3'!AL105*'3'!AM105+'4'!AL105*'4'!AM105+'5'!AL105*'5'!AM105+'6'!AL105*'6'!AM105+'7'!AL105*'7'!AM105+'8'!AL105*'8'!AM105+'9'!AL105*'9'!AM105)/AM105</f>
        <v>9.9999999999999982</v>
      </c>
      <c r="AM105" s="6">
        <f>'0'!AM105+'1'!AM105+'2'!AM105+'3'!AM105+'4'!AM105+'5'!AM105+'6'!AM105+'7'!AM105+'8'!AM105+'9'!AM105</f>
        <v>9.9565144360767377</v>
      </c>
      <c r="AN105" s="6">
        <f>('0'!AN105*'0'!AO105+'1'!AN105*'1'!AO105+'2'!AN105*'2'!AO105+'3'!AN105*'3'!AO105+'4'!AN105*'4'!AO105+'5'!AN105*'5'!AO105+'6'!AN105*'6'!AO105+'7'!AN105*'7'!AO105+'8'!AN105*'8'!AO105+'9'!AN105*'9'!AO105)/AO105</f>
        <v>3.0000000000000004</v>
      </c>
      <c r="AO105" s="6">
        <f>'0'!AO105+'1'!AO105+'2'!AO105+'3'!AO105+'4'!AO105+'5'!AO105+'6'!AO105+'7'!AO105+'8'!AO105+'9'!AO105</f>
        <v>7.1899437944687277</v>
      </c>
      <c r="AP105" s="6">
        <f>('0'!AP105*'0'!AQ105+'1'!AP105*'1'!AQ105+'2'!AP105*'2'!AQ105+'3'!AP105*'3'!AQ105+'4'!AP105*'4'!AQ105+'5'!AP105*'5'!AQ105+'6'!AP105*'6'!AQ105+'7'!AP105*'7'!AQ105+'8'!AP105*'8'!AQ105+'9'!AP105*'9'!AQ105)/AQ105</f>
        <v>3.5143334684326528</v>
      </c>
      <c r="AQ105" s="6">
        <f>'0'!AQ105+'1'!AQ105+'2'!AQ105+'3'!AQ105+'4'!AQ105+'5'!AQ105+'6'!AQ105+'7'!AQ105+'8'!AQ105+'9'!AQ105</f>
        <v>5.4015417216475861</v>
      </c>
      <c r="AR105" s="6">
        <f>('0'!AR105*'0'!AS105+'1'!AR105*'1'!AS105+'2'!AR105*'2'!AS105+'3'!AR105*'3'!AS105+'4'!AR105*'4'!AS105+'5'!AR105*'5'!AS105+'6'!AR105*'6'!AS105+'7'!AR105*'7'!AS105+'8'!AR105*'8'!AS105+'9'!AR105*'9'!AS105)/AS105</f>
        <v>10.000000000000002</v>
      </c>
      <c r="AS105" s="6">
        <f>'0'!AS105+'1'!AS105+'2'!AS105+'3'!AS105+'4'!AS105+'5'!AS105+'6'!AS105+'7'!AS105+'8'!AS105+'9'!AS105</f>
        <v>9.9999971102445357</v>
      </c>
      <c r="AT105" s="6">
        <f>('0'!AT105*'0'!AU105+'1'!AT105*'1'!AU105+'2'!AT105*'2'!AU105+'3'!AT105*'3'!AU105+'4'!AT105*'4'!AU105+'5'!AT105*'5'!AU105+'6'!AT105*'6'!AU105+'7'!AT105*'7'!AU105+'8'!AT105*'8'!AU105+'9'!AT105*'9'!AU105)/AU105</f>
        <v>2.9999999999999996</v>
      </c>
      <c r="AU105" s="6">
        <f>'0'!AU105+'1'!AU105+'2'!AU105+'3'!AU105+'4'!AU105+'5'!AU105+'6'!AU105+'7'!AU105+'8'!AU105+'9'!AU105</f>
        <v>9.3524553350882353</v>
      </c>
      <c r="AV105" s="6">
        <f>('0'!AV105*'0'!AW105+'1'!AV105*'1'!AW105+'2'!AV105*'2'!AW105+'3'!AV105*'3'!AW105+'4'!AV105*'4'!AW105+'5'!AV105*'5'!AW105+'6'!AV105*'6'!AW105+'7'!AV105*'7'!AW105+'8'!AV105*'8'!AW105+'9'!AV105*'9'!AW105)/AW105</f>
        <v>3.4973098456765057</v>
      </c>
      <c r="AW105" s="6">
        <f>'0'!AW105+'1'!AW105+'2'!AW105+'3'!AW105+'4'!AW105+'5'!AW105+'6'!AW105+'7'!AW105+'8'!AW105+'9'!AW105</f>
        <v>8.3692922556023284</v>
      </c>
      <c r="AX105" s="6">
        <f t="shared" si="0"/>
        <v>100.00000000000001</v>
      </c>
      <c r="AY105" s="6">
        <f t="shared" si="1"/>
        <v>0.99999999999999989</v>
      </c>
      <c r="AZ105" s="6">
        <f t="shared" si="2"/>
        <v>20</v>
      </c>
      <c r="BA105" s="6">
        <f t="shared" si="3"/>
        <v>19.999999999999996</v>
      </c>
      <c r="BB105" s="6">
        <f t="shared" si="4"/>
        <v>20.000000000000004</v>
      </c>
      <c r="BC105" s="6">
        <f t="shared" si="5"/>
        <v>20</v>
      </c>
      <c r="BD105" s="6">
        <f t="shared" si="6"/>
        <v>9.9999999999999964</v>
      </c>
      <c r="BE105" s="6">
        <f t="shared" si="7"/>
        <v>10</v>
      </c>
      <c r="BF105" s="6">
        <f t="shared" si="8"/>
        <v>100</v>
      </c>
    </row>
    <row r="106" spans="1:58" ht="15.75" customHeight="1" x14ac:dyDescent="0.25">
      <c r="A106" s="6" t="str">
        <f>IF(AND('0'!A106='1'!A106,'1'!A106='2'!A106,'2'!A106='3'!A106,'3'!A106='4'!A106,'4'!A106='5'!A106,'5'!A106='6'!A106,'6'!A106='7'!A106,'7'!A106='8'!A106,'8'!A106='9'!A106,'1'!A106='2'!A106),'9'!A106,)</f>
        <v>Statement</v>
      </c>
      <c r="B106" s="7" t="str">
        <f>IF(AND('0'!B106='1'!B106,'1'!B106='2'!B106,'2'!B106='3'!B106,'3'!B106='4'!B106,'4'!B106='5'!B106,'5'!B106='6'!B106,'6'!B106='7'!B106,'7'!B106='8'!B106,'8'!B106='9'!B106,'1'!B106='2'!B106),'9'!B106,)</f>
        <v>2018-05-02</v>
      </c>
      <c r="C106" s="7" t="str">
        <f>IF(AND('0'!C106='1'!C106,'1'!C106='2'!C106,'2'!C106='3'!C106,'3'!C106='4'!C106,'4'!C106='5'!C106,'5'!C106='6'!C106,'6'!C106='7'!C106,'7'!C106='8'!C106,'8'!C106='9'!C106,'1'!C106='2'!C106),'9'!C106,)</f>
        <v>2018-05-02</v>
      </c>
      <c r="D106" s="7" t="str">
        <f>IF(AND('0'!D106='1'!D106,'1'!D106='2'!D106,'2'!D106='3'!D106,'3'!D106='4'!D106,'4'!D106='5'!D106,'5'!D106='6'!D106,'6'!D106='7'!D106,'7'!D106='8'!D106,'8'!D106='9'!D106,'1'!D106='2'!D106),'9'!D106,)</f>
        <v>2018-05-02</v>
      </c>
      <c r="E106" s="8">
        <f>IF(COUNTIF(Recovered!$A$2:$A$808,A106)&gt;0,1,0)</f>
        <v>1</v>
      </c>
      <c r="F106" s="6">
        <f>('0'!F106*'0'!G106+'1'!F106*'1'!G106+'2'!F106*'2'!G106+'3'!F106*'3'!G106+'4'!F106*'4'!G106+'5'!F106*'5'!G106+'6'!F106*'6'!G106+'7'!F106*'7'!G106+'8'!F106*'8'!G106+'9'!F106*'9'!G106)/G106</f>
        <v>4</v>
      </c>
      <c r="G106" s="9">
        <f>'0'!G106+'1'!G106+'2'!G106+'3'!G106+'4'!G106+'5'!G106+'6'!G106+'7'!G106+'8'!G106+'9'!G106</f>
        <v>7.8578191670932043</v>
      </c>
      <c r="H106" s="6">
        <f>('0'!H106*'0'!I106+'1'!H106*'1'!I106+'2'!H106*'2'!I106+'3'!H106*'3'!I106+'4'!H106*'4'!I106+'5'!H106*'5'!I106+'6'!H106*'6'!I106+'7'!H106*'7'!I106+'8'!H106*'8'!I106+'9'!H106*'9'!I106)/I106</f>
        <v>2.9999999999999991</v>
      </c>
      <c r="I106" s="9">
        <f>'0'!I106+'1'!I106+'2'!I106+'3'!I106+'4'!I106+'5'!I106+'6'!I106+'7'!I106+'8'!I106+'9'!I106</f>
        <v>8.216788685726236</v>
      </c>
      <c r="J106" s="6">
        <f>('0'!J106*'0'!K106+'1'!J106*'1'!K106+'2'!J106*'2'!K106+'3'!J106*'3'!K106+'4'!J106*'4'!K106+'5'!J106*'5'!K106+'6'!J106*'6'!K106+'7'!J106*'7'!K106+'8'!J106*'8'!K106+'9'!J106*'9'!K106)/K106</f>
        <v>1.8219846881211261</v>
      </c>
      <c r="K106" s="9">
        <f>'0'!K106+'1'!K106+'2'!K106+'3'!K106+'4'!K106+'5'!K106+'6'!K106+'7'!K106+'8'!K106+'9'!K106</f>
        <v>5.6157178042801572</v>
      </c>
      <c r="L106" s="6">
        <f>('0'!L106*'0'!M106+'1'!L106*'1'!M106+'2'!L106*'2'!M106+'3'!L106*'3'!M106+'4'!L106*'4'!M106+'5'!L106*'5'!M106+'6'!L106*'6'!M106+'7'!L106*'7'!M106+'8'!L106*'8'!M106+'9'!L106*'9'!M106)/M106</f>
        <v>2.801473013514058</v>
      </c>
      <c r="M106" s="9">
        <f>'0'!M106+'1'!M106+'2'!M106+'3'!M106+'4'!M106+'5'!M106+'6'!M106+'7'!M106+'8'!M106+'9'!M106</f>
        <v>8.5521374978385012</v>
      </c>
      <c r="N106" s="6">
        <f>('0'!N106*'0'!O106+'1'!N106*'1'!O106+'2'!N106*'2'!O106+'3'!N106*'3'!O106+'4'!N106*'4'!O106+'5'!N106*'5'!O106+'6'!N106*'6'!O106+'7'!N106*'7'!O106+'8'!N106*'8'!O106+'9'!N106*'9'!O106)/O106</f>
        <v>15.000000000000004</v>
      </c>
      <c r="O106" s="9">
        <f>'0'!O106+'1'!O106+'2'!O106+'3'!O106+'4'!O106+'5'!O106+'6'!O106+'7'!O106+'8'!O106+'9'!O106</f>
        <v>6.5262159589561488</v>
      </c>
      <c r="P106" s="6">
        <f>('0'!P106*'0'!Q106+'1'!P106*'1'!Q106+'2'!P106*'2'!Q106+'3'!P106*'3'!Q106+'4'!P106*'4'!Q106+'5'!P106*'5'!Q106+'6'!P106*'6'!Q106+'7'!P106*'7'!Q106+'8'!P106*'8'!Q106+'9'!P106*'9'!Q106)/Q106</f>
        <v>4</v>
      </c>
      <c r="Q106" s="9">
        <f>'0'!Q106+'1'!Q106+'2'!Q106+'3'!Q106+'4'!Q106+'5'!Q106+'6'!Q106+'7'!Q106+'8'!Q106+'9'!Q106</f>
        <v>9.8453590428715607</v>
      </c>
      <c r="R106" s="6">
        <f>('0'!R106*'0'!S106+'1'!R106*'1'!S106+'2'!R106*'2'!S106+'3'!R106*'3'!S106+'4'!R106*'4'!S106+'5'!R106*'5'!S106+'6'!R106*'6'!S106+'7'!R106*'7'!S106+'8'!R106*'8'!S106+'9'!R106*'9'!S106)/S106</f>
        <v>4</v>
      </c>
      <c r="S106" s="9">
        <f>'0'!S106+'1'!S106+'2'!S106+'3'!S106+'4'!S106+'5'!S106+'6'!S106+'7'!S106+'8'!S106+'9'!S106</f>
        <v>9.8261221185189136</v>
      </c>
      <c r="T106" s="6">
        <f>('0'!T106*'0'!U106+'1'!T106*'1'!U106+'2'!T106*'2'!U106+'3'!T106*'3'!U106+'4'!T106*'4'!U106+'5'!T106*'5'!U106+'6'!T106*'6'!U106+'7'!T106*'7'!U106+'8'!T106*'8'!U106+'9'!T106*'9'!U106)/U106</f>
        <v>20</v>
      </c>
      <c r="U106" s="9">
        <f>'0'!U106+'1'!U106+'2'!U106+'3'!U106+'4'!U106+'5'!U106+'6'!U106+'7'!U106+'8'!U106+'9'!U106</f>
        <v>6.6649368990770608</v>
      </c>
      <c r="V106" s="6">
        <f>('0'!V106*'0'!W106+'1'!V106*'1'!W106+'2'!V106*'2'!W106+'3'!V106*'3'!W106+'4'!V106*'4'!W106+'5'!V106*'5'!W106+'6'!V106*'6'!W106+'7'!V106*'7'!W106+'8'!V106*'8'!W106+'9'!V106*'9'!W106)/W106</f>
        <v>4</v>
      </c>
      <c r="W106" s="9">
        <f>'0'!W106+'1'!W106+'2'!W106+'3'!W106+'4'!W106+'5'!W106+'6'!W106+'7'!W106+'8'!W106+'9'!W106</f>
        <v>9.4028839160981299</v>
      </c>
      <c r="X106" s="6">
        <f>('0'!X106*'0'!Y106+'1'!X106*'1'!Y106+'2'!X106*'2'!Y106+'3'!X106*'3'!Y106+'4'!X106*'4'!Y106+'5'!X106*'5'!Y106+'6'!X106*'6'!Y106+'7'!X106*'7'!Y106+'8'!X106*'8'!Y106+'9'!X106*'9'!Y106)/Y106</f>
        <v>3.097947486602727</v>
      </c>
      <c r="Y106" s="9">
        <f>'0'!Y106+'1'!Y106+'2'!Y106+'3'!Y106+'4'!Y106+'5'!Y106+'6'!Y106+'7'!Y106+'8'!Y106+'9'!Y106</f>
        <v>6.050664162381965</v>
      </c>
      <c r="Z106" s="6">
        <f>('0'!Z106*'0'!AA106+'1'!Z106*'1'!AA106+'2'!Z106*'2'!AA106+'3'!Z106*'3'!AA106+'4'!Z106*'4'!AA106+'5'!Z106*'5'!AA106+'6'!Z106*'6'!AA106+'7'!Z106*'7'!AA106+'8'!Z106*'8'!AA106+'9'!Z106*'9'!AA106)/AA106</f>
        <v>25</v>
      </c>
      <c r="AA106" s="9">
        <f>'0'!AA106+'1'!AA106+'2'!AA106+'3'!AA106+'4'!AA106+'5'!AA106+'6'!AA106+'7'!AA106+'8'!AA106+'9'!AA106</f>
        <v>8.5608352752879551</v>
      </c>
      <c r="AB106" s="6">
        <f>('0'!AB106*'0'!AC106+'1'!AB106*'1'!AC106+'2'!AB106*'2'!AC106+'3'!AB106*'3'!AC106+'4'!AB106*'4'!AC106+'5'!AB106*'5'!AC106+'6'!AB106*'6'!AC106+'7'!AB106*'7'!AC106+'8'!AB106*'8'!AC106+'9'!AB106*'9'!AC106)/AC106</f>
        <v>4</v>
      </c>
      <c r="AC106" s="9">
        <f>'0'!AC106+'1'!AC106+'2'!AC106+'3'!AC106+'4'!AC106+'5'!AC106+'6'!AC106+'7'!AC106+'8'!AC106+'9'!AC106</f>
        <v>9.9712130747971024</v>
      </c>
      <c r="AD106" s="6">
        <f>('0'!AD106*'0'!AE106+'1'!AD106*'1'!AE106+'2'!AD106*'2'!AE106+'3'!AD106*'3'!AE106+'4'!AD106*'4'!AE106+'5'!AD106*'5'!AE106+'6'!AD106*'6'!AE106+'7'!AD106*'7'!AE106+'8'!AD106*'8'!AE106+'9'!AD106*'9'!AE106)/AE106</f>
        <v>4</v>
      </c>
      <c r="AE106" s="9">
        <f>'0'!AE106+'1'!AE106+'2'!AE106+'3'!AE106+'4'!AE106+'5'!AE106+'6'!AE106+'7'!AE106+'8'!AE106+'9'!AE106</f>
        <v>9.426468428959522</v>
      </c>
      <c r="AF106" s="6">
        <f>('0'!AF106*'0'!AG106+'1'!AF106*'1'!AG106+'2'!AF106*'2'!AG106+'3'!AF106*'3'!AG106+'4'!AF106*'4'!AG106+'5'!AF106*'5'!AG106+'6'!AF106*'6'!AG106+'7'!AF106*'7'!AG106+'8'!AF106*'8'!AG106+'9'!AF106*'9'!AG106)/AG106</f>
        <v>20.000000000000004</v>
      </c>
      <c r="AG106" s="9">
        <f>'0'!AG106+'1'!AG106+'2'!AG106+'3'!AG106+'4'!AG106+'5'!AG106+'6'!AG106+'7'!AG106+'8'!AG106+'9'!AG106</f>
        <v>8.8331921718063242</v>
      </c>
      <c r="AH106" s="6">
        <f>('0'!AH106*'0'!AI106+'1'!AH106*'1'!AI106+'2'!AH106*'2'!AI106+'3'!AH106*'3'!AI106+'4'!AH106*'4'!AI106+'5'!AH106*'5'!AI106+'6'!AH106*'6'!AI106+'7'!AH106*'7'!AI106+'8'!AH106*'8'!AI106+'9'!AH106*'9'!AI106)/AI106</f>
        <v>4.9999999999999991</v>
      </c>
      <c r="AI106" s="9">
        <f>'0'!AI106+'1'!AI106+'2'!AI106+'3'!AI106+'4'!AI106+'5'!AI106+'6'!AI106+'7'!AI106+'8'!AI106+'9'!AI106</f>
        <v>9.3637757098378884</v>
      </c>
      <c r="AJ106" s="6">
        <f>('0'!AJ106*'0'!AK106+'1'!AJ106*'1'!AK106+'2'!AJ106*'2'!AK106+'3'!AJ106*'3'!AK106+'4'!AJ106*'4'!AK106+'5'!AJ106*'5'!AK106+'6'!AJ106*'6'!AK106+'7'!AJ106*'7'!AK106+'8'!AJ106*'8'!AK106+'9'!AJ106*'9'!AK106)/AK106</f>
        <v>4</v>
      </c>
      <c r="AK106" s="9">
        <f>'0'!AK106+'1'!AK106+'2'!AK106+'3'!AK106+'4'!AK106+'5'!AK106+'6'!AK106+'7'!AK106+'8'!AK106+'9'!AK106</f>
        <v>9.0796880698148357</v>
      </c>
      <c r="AL106" s="6">
        <f>('0'!AL106*'0'!AM106+'1'!AL106*'1'!AM106+'2'!AL106*'2'!AM106+'3'!AL106*'3'!AM106+'4'!AL106*'4'!AM106+'5'!AL106*'5'!AM106+'6'!AL106*'6'!AM106+'7'!AL106*'7'!AM106+'8'!AL106*'8'!AM106+'9'!AL106*'9'!AM106)/AM106</f>
        <v>13.563078580730171</v>
      </c>
      <c r="AM106" s="9">
        <f>'0'!AM106+'1'!AM106+'2'!AM106+'3'!AM106+'4'!AM106+'5'!AM106+'6'!AM106+'7'!AM106+'8'!AM106+'9'!AM106</f>
        <v>5.8515302728074889</v>
      </c>
      <c r="AN106" s="6">
        <f>('0'!AN106*'0'!AO106+'1'!AN106*'1'!AO106+'2'!AN106*'2'!AO106+'3'!AN106*'3'!AO106+'4'!AN106*'4'!AO106+'5'!AN106*'5'!AO106+'6'!AN106*'6'!AO106+'7'!AN106*'7'!AO106+'8'!AN106*'8'!AO106+'9'!AN106*'9'!AO106)/AO106</f>
        <v>3</v>
      </c>
      <c r="AO106" s="9">
        <f>'0'!AO106+'1'!AO106+'2'!AO106+'3'!AO106+'4'!AO106+'5'!AO106+'6'!AO106+'7'!AO106+'8'!AO106+'9'!AO106</f>
        <v>9.6751515180966123</v>
      </c>
      <c r="AP106" s="6">
        <f>('0'!AP106*'0'!AQ106+'1'!AP106*'1'!AQ106+'2'!AP106*'2'!AQ106+'3'!AP106*'3'!AQ106+'4'!AP106*'4'!AQ106+'5'!AP106*'5'!AQ106+'6'!AP106*'6'!AQ106+'7'!AP106*'7'!AQ106+'8'!AP106*'8'!AQ106+'9'!AP106*'9'!AQ106)/AQ106</f>
        <v>2.9999999999999996</v>
      </c>
      <c r="AQ106" s="9">
        <f>'0'!AQ106+'1'!AQ106+'2'!AQ106+'3'!AQ106+'4'!AQ106+'5'!AQ106+'6'!AQ106+'7'!AQ106+'8'!AQ106+'9'!AQ106</f>
        <v>7.5806956247752639</v>
      </c>
      <c r="AR106" s="6">
        <f>('0'!AR106*'0'!AS106+'1'!AR106*'1'!AS106+'2'!AR106*'2'!AS106+'3'!AR106*'3'!AS106+'4'!AR106*'4'!AS106+'5'!AR106*'5'!AS106+'6'!AR106*'6'!AS106+'7'!AR106*'7'!AS106+'8'!AR106*'8'!AS106+'9'!AR106*'9'!AS106)/AS106</f>
        <v>6.5000010013108875</v>
      </c>
      <c r="AS106" s="9">
        <f>'0'!AS106+'1'!AS106+'2'!AS106+'3'!AS106+'4'!AS106+'5'!AS106+'6'!AS106+'7'!AS106+'8'!AS106+'9'!AS106</f>
        <v>9.9999818521924926</v>
      </c>
      <c r="AT106" s="6">
        <f>('0'!AT106*'0'!AU106+'1'!AT106*'1'!AU106+'2'!AT106*'2'!AU106+'3'!AT106*'3'!AU106+'4'!AT106*'4'!AU106+'5'!AT106*'5'!AU106+'6'!AT106*'6'!AU106+'7'!AT106*'7'!AU106+'8'!AT106*'8'!AU106+'9'!AT106*'9'!AU106)/AU106</f>
        <v>4</v>
      </c>
      <c r="AU106" s="9">
        <f>'0'!AU106+'1'!AU106+'2'!AU106+'3'!AU106+'4'!AU106+'5'!AU106+'6'!AU106+'7'!AU106+'8'!AU106+'9'!AU106</f>
        <v>7.4515796609317295</v>
      </c>
      <c r="AV106" s="6">
        <f>('0'!AV106*'0'!AW106+'1'!AV106*'1'!AW106+'2'!AV106*'2'!AW106+'3'!AV106*'3'!AW106+'4'!AV106*'4'!AW106+'5'!AV106*'5'!AW106+'6'!AV106*'6'!AW106+'7'!AV106*'7'!AW106+'8'!AV106*'8'!AW106+'9'!AV106*'9'!AW106)/AW106</f>
        <v>4</v>
      </c>
      <c r="AW106" s="9">
        <f>'0'!AW106+'1'!AW106+'2'!AW106+'3'!AW106+'4'!AW106+'5'!AW106+'6'!AW106+'7'!AW106+'8'!AW106+'9'!AW106</f>
        <v>9.1907505179134681</v>
      </c>
      <c r="AX106" s="6">
        <f t="shared" si="0"/>
        <v>100.06307958204107</v>
      </c>
      <c r="AY106" s="6">
        <f t="shared" si="1"/>
        <v>0.99936960183211876</v>
      </c>
      <c r="AZ106" s="6">
        <f t="shared" si="2"/>
        <v>14.990544027481786</v>
      </c>
      <c r="BA106" s="6">
        <f t="shared" si="3"/>
        <v>19.987392036642376</v>
      </c>
      <c r="BB106" s="6">
        <f t="shared" si="4"/>
        <v>24.98424004580297</v>
      </c>
      <c r="BC106" s="6">
        <f t="shared" si="5"/>
        <v>19.98739203664238</v>
      </c>
      <c r="BD106" s="6">
        <f t="shared" si="6"/>
        <v>13.554528440842049</v>
      </c>
      <c r="BE106" s="6">
        <f t="shared" si="7"/>
        <v>6.4959034125884347</v>
      </c>
      <c r="BF106" s="6">
        <f t="shared" si="8"/>
        <v>100</v>
      </c>
    </row>
    <row r="107" spans="1:58" ht="15.75" hidden="1" customHeight="1" x14ac:dyDescent="0.25">
      <c r="A107" s="6" t="str">
        <f>IF(AND('0'!A107='1'!A107,'1'!A107='2'!A107,'2'!A107='3'!A107,'3'!A107='4'!A107,'4'!A107='5'!A107,'5'!A107='6'!A107,'6'!A107='7'!A107,'7'!A107='8'!A107,'8'!A107='9'!A107,'1'!A107='2'!A107),'9'!A107,)</f>
        <v>Minutes</v>
      </c>
      <c r="B107" s="7" t="str">
        <f>IF(AND('0'!B107='1'!B107,'1'!B107='2'!B107,'2'!B107='3'!B107,'3'!B107='4'!B107,'4'!B107='5'!B107,'5'!B107='6'!B107,'6'!B107='7'!B107,'7'!B107='8'!B107,'8'!B107='9'!B107,'1'!B107='2'!B107),'9'!B107,)</f>
        <v>2018-03-21</v>
      </c>
      <c r="C107" s="7" t="str">
        <f>IF(AND('0'!C107='1'!C107,'1'!C107='2'!C107,'2'!C107='3'!C107,'3'!C107='4'!C107,'4'!C107='5'!C107,'5'!C107='6'!C107,'6'!C107='7'!C107,'7'!C107='8'!C107,'8'!C107='9'!C107,'1'!C107='2'!C107),'9'!C107,)</f>
        <v>2018-04-11</v>
      </c>
      <c r="D107" s="7">
        <f>IF(AND('0'!D107='1'!D107,'1'!D107='2'!D107,'2'!D107='3'!D107,'3'!D107='4'!D107,'4'!D107='5'!D107,'5'!D107='6'!D107,'6'!D107='7'!D107,'7'!D107='8'!D107,'8'!D107='9'!D107,'1'!D107='2'!D107),'9'!D107,)</f>
        <v>0</v>
      </c>
      <c r="E107" s="8">
        <f>IF(COUNTIF(Recovered!$A$2:$A$808,A107)&gt;0,1,0)</f>
        <v>0</v>
      </c>
      <c r="F107" s="6">
        <f>('0'!F107*'0'!G107+'1'!F107*'1'!G107+'2'!F107*'2'!G107+'3'!F107*'3'!G107+'4'!F107*'4'!G107+'5'!F107*'5'!G107+'6'!F107*'6'!G107+'7'!F107*'7'!G107+'8'!F107*'8'!G107+'9'!F107*'9'!G107)/G107</f>
        <v>4</v>
      </c>
      <c r="G107" s="6">
        <f>'0'!G107+'1'!G107+'2'!G107+'3'!G107+'4'!G107+'5'!G107+'6'!G107+'7'!G107+'8'!G107+'9'!G107</f>
        <v>8.3359185574983687</v>
      </c>
      <c r="H107" s="6">
        <f>('0'!H107*'0'!I107+'1'!H107*'1'!I107+'2'!H107*'2'!I107+'3'!H107*'3'!I107+'4'!H107*'4'!I107+'5'!H107*'5'!I107+'6'!H107*'6'!I107+'7'!H107*'7'!I107+'8'!H107*'8'!I107+'9'!H107*'9'!I107)/I107</f>
        <v>3</v>
      </c>
      <c r="I107" s="6">
        <f>'0'!I107+'1'!I107+'2'!I107+'3'!I107+'4'!I107+'5'!I107+'6'!I107+'7'!I107+'8'!I107+'9'!I107</f>
        <v>6.2376263556573646</v>
      </c>
      <c r="J107" s="6">
        <f>('0'!J107*'0'!K107+'1'!J107*'1'!K107+'2'!J107*'2'!K107+'3'!J107*'3'!K107+'4'!J107*'4'!K107+'5'!J107*'5'!K107+'6'!J107*'6'!K107+'7'!J107*'7'!K107+'8'!J107*'8'!K107+'9'!J107*'9'!K107)/K107</f>
        <v>2</v>
      </c>
      <c r="K107" s="6">
        <f>'0'!K107+'1'!K107+'2'!K107+'3'!K107+'4'!K107+'5'!K107+'6'!K107+'7'!K107+'8'!K107+'9'!K107</f>
        <v>9.604171532807193</v>
      </c>
      <c r="L107" s="6">
        <f>('0'!L107*'0'!M107+'1'!L107*'1'!M107+'2'!L107*'2'!M107+'3'!L107*'3'!M107+'4'!L107*'4'!M107+'5'!L107*'5'!M107+'6'!L107*'6'!M107+'7'!L107*'7'!M107+'8'!L107*'8'!M107+'9'!L107*'9'!M107)/M107</f>
        <v>3.0000000000000004</v>
      </c>
      <c r="M107" s="6">
        <f>'0'!M107+'1'!M107+'2'!M107+'3'!M107+'4'!M107+'5'!M107+'6'!M107+'7'!M107+'8'!M107+'9'!M107</f>
        <v>9.7367480273450546</v>
      </c>
      <c r="N107" s="6">
        <f>('0'!N107*'0'!O107+'1'!N107*'1'!O107+'2'!N107*'2'!O107+'3'!N107*'3'!O107+'4'!N107*'4'!O107+'5'!N107*'5'!O107+'6'!N107*'6'!O107+'7'!N107*'7'!O107+'8'!N107*'8'!O107+'9'!N107*'9'!O107)/O107</f>
        <v>20</v>
      </c>
      <c r="O107" s="6">
        <f>'0'!O107+'1'!O107+'2'!O107+'3'!O107+'4'!O107+'5'!O107+'6'!O107+'7'!O107+'8'!O107+'9'!O107</f>
        <v>7.3230975160145944</v>
      </c>
      <c r="P107" s="6">
        <f>('0'!P107*'0'!Q107+'1'!P107*'1'!Q107+'2'!P107*'2'!Q107+'3'!P107*'3'!Q107+'4'!P107*'4'!Q107+'5'!P107*'5'!Q107+'6'!P107*'6'!Q107+'7'!P107*'7'!Q107+'8'!P107*'8'!Q107+'9'!P107*'9'!Q107)/Q107</f>
        <v>4</v>
      </c>
      <c r="Q107" s="6">
        <f>'0'!Q107+'1'!Q107+'2'!Q107+'3'!Q107+'4'!Q107+'5'!Q107+'6'!Q107+'7'!Q107+'8'!Q107+'9'!Q107</f>
        <v>9.7438399808431519</v>
      </c>
      <c r="R107" s="6">
        <f>('0'!R107*'0'!S107+'1'!R107*'1'!S107+'2'!R107*'2'!S107+'3'!R107*'3'!S107+'4'!R107*'4'!S107+'5'!R107*'5'!S107+'6'!R107*'6'!S107+'7'!R107*'7'!S107+'8'!R107*'8'!S107+'9'!R107*'9'!S107)/S107</f>
        <v>4</v>
      </c>
      <c r="S107" s="6">
        <f>'0'!S107+'1'!S107+'2'!S107+'3'!S107+'4'!S107+'5'!S107+'6'!S107+'7'!S107+'8'!S107+'9'!S107</f>
        <v>9.1684668887388785</v>
      </c>
      <c r="T107" s="6">
        <f>('0'!T107*'0'!U107+'1'!T107*'1'!U107+'2'!T107*'2'!U107+'3'!T107*'3'!U107+'4'!T107*'4'!U107+'5'!T107*'5'!U107+'6'!T107*'6'!U107+'7'!T107*'7'!U107+'8'!T107*'8'!U107+'9'!T107*'9'!U107)/U107</f>
        <v>20.9654844196608</v>
      </c>
      <c r="U107" s="6">
        <f>'0'!U107+'1'!U107+'2'!U107+'3'!U107+'4'!U107+'5'!U107+'6'!U107+'7'!U107+'8'!U107+'9'!U107</f>
        <v>5.1568096366396903</v>
      </c>
      <c r="V107" s="6">
        <f>('0'!V107*'0'!W107+'1'!V107*'1'!W107+'2'!V107*'2'!W107+'3'!V107*'3'!W107+'4'!V107*'4'!W107+'5'!V107*'5'!W107+'6'!V107*'6'!W107+'7'!V107*'7'!W107+'8'!V107*'8'!W107+'9'!V107*'9'!W107)/W107</f>
        <v>4</v>
      </c>
      <c r="W107" s="6">
        <f>'0'!W107+'1'!W107+'2'!W107+'3'!W107+'4'!W107+'5'!W107+'6'!W107+'7'!W107+'8'!W107+'9'!W107</f>
        <v>7.35824877181423</v>
      </c>
      <c r="X107" s="6">
        <f>('0'!X107*'0'!Y107+'1'!X107*'1'!Y107+'2'!X107*'2'!Y107+'3'!X107*'3'!Y107+'4'!X107*'4'!Y107+'5'!X107*'5'!Y107+'6'!X107*'6'!Y107+'7'!X107*'7'!Y107+'8'!X107*'8'!Y107+'9'!X107*'9'!Y107)/Y107</f>
        <v>4</v>
      </c>
      <c r="Y107" s="6">
        <f>'0'!Y107+'1'!Y107+'2'!Y107+'3'!Y107+'4'!Y107+'5'!Y107+'6'!Y107+'7'!Y107+'8'!Y107+'9'!Y107</f>
        <v>7.934497384017785</v>
      </c>
      <c r="Z107" s="6">
        <f>('0'!Z107*'0'!AA107+'1'!Z107*'1'!AA107+'2'!Z107*'2'!AA107+'3'!Z107*'3'!AA107+'4'!Z107*'4'!AA107+'5'!Z107*'5'!AA107+'6'!Z107*'6'!AA107+'7'!Z107*'7'!AA107+'8'!Z107*'8'!AA107+'9'!Z107*'9'!AA107)/AA107</f>
        <v>19.999999999999996</v>
      </c>
      <c r="AA107" s="6">
        <f>'0'!AA107+'1'!AA107+'2'!AA107+'3'!AA107+'4'!AA107+'5'!AA107+'6'!AA107+'7'!AA107+'8'!AA107+'9'!AA107</f>
        <v>7.7488673367687904</v>
      </c>
      <c r="AB107" s="6">
        <f>('0'!AB107*'0'!AC107+'1'!AB107*'1'!AC107+'2'!AB107*'2'!AC107+'3'!AB107*'3'!AC107+'4'!AB107*'4'!AC107+'5'!AB107*'5'!AC107+'6'!AB107*'6'!AC107+'7'!AB107*'7'!AC107+'8'!AB107*'8'!AC107+'9'!AB107*'9'!AC107)/AC107</f>
        <v>4</v>
      </c>
      <c r="AC107" s="6">
        <f>'0'!AC107+'1'!AC107+'2'!AC107+'3'!AC107+'4'!AC107+'5'!AC107+'6'!AC107+'7'!AC107+'8'!AC107+'9'!AC107</f>
        <v>9.839798175395515</v>
      </c>
      <c r="AD107" s="6">
        <f>('0'!AD107*'0'!AE107+'1'!AD107*'1'!AE107+'2'!AD107*'2'!AE107+'3'!AD107*'3'!AE107+'4'!AD107*'4'!AE107+'5'!AD107*'5'!AE107+'6'!AD107*'6'!AE107+'7'!AD107*'7'!AE107+'8'!AD107*'8'!AE107+'9'!AD107*'9'!AE107)/AE107</f>
        <v>4</v>
      </c>
      <c r="AE107" s="6">
        <f>'0'!AE107+'1'!AE107+'2'!AE107+'3'!AE107+'4'!AE107+'5'!AE107+'6'!AE107+'7'!AE107+'8'!AE107+'9'!AE107</f>
        <v>9.1429529454390277</v>
      </c>
      <c r="AF107" s="6">
        <f>('0'!AF107*'0'!AG107+'1'!AF107*'1'!AG107+'2'!AF107*'2'!AG107+'3'!AF107*'3'!AG107+'4'!AF107*'4'!AG107+'5'!AF107*'5'!AG107+'6'!AF107*'6'!AG107+'7'!AF107*'7'!AG107+'8'!AF107*'8'!AG107+'9'!AF107*'9'!AG107)/AG107</f>
        <v>19.079043562054519</v>
      </c>
      <c r="AG107" s="6">
        <f>'0'!AG107+'1'!AG107+'2'!AG107+'3'!AG107+'4'!AG107+'5'!AG107+'6'!AG107+'7'!AG107+'8'!AG107+'9'!AG107</f>
        <v>9.5449416232914661</v>
      </c>
      <c r="AH107" s="6">
        <f>('0'!AH107*'0'!AI107+'1'!AH107*'1'!AI107+'2'!AH107*'2'!AI107+'3'!AH107*'3'!AI107+'4'!AH107*'4'!AI107+'5'!AH107*'5'!AI107+'6'!AH107*'6'!AI107+'7'!AH107*'7'!AI107+'8'!AH107*'8'!AI107+'9'!AH107*'9'!AI107)/AI107</f>
        <v>4</v>
      </c>
      <c r="AI107" s="6">
        <f>'0'!AI107+'1'!AI107+'2'!AI107+'3'!AI107+'4'!AI107+'5'!AI107+'6'!AI107+'7'!AI107+'8'!AI107+'9'!AI107</f>
        <v>7.7093819068162945</v>
      </c>
      <c r="AJ107" s="6">
        <f>('0'!AJ107*'0'!AK107+'1'!AJ107*'1'!AK107+'2'!AJ107*'2'!AK107+'3'!AJ107*'3'!AK107+'4'!AJ107*'4'!AK107+'5'!AJ107*'5'!AK107+'6'!AJ107*'6'!AK107+'7'!AJ107*'7'!AK107+'8'!AJ107*'8'!AK107+'9'!AJ107*'9'!AK107)/AK107</f>
        <v>4</v>
      </c>
      <c r="AK107" s="6">
        <f>'0'!AK107+'1'!AK107+'2'!AK107+'3'!AK107+'4'!AK107+'5'!AK107+'6'!AK107+'7'!AK107+'8'!AK107+'9'!AK107</f>
        <v>9.4263971252276875</v>
      </c>
      <c r="AL107" s="6">
        <f>('0'!AL107*'0'!AM107+'1'!AL107*'1'!AM107+'2'!AL107*'2'!AM107+'3'!AL107*'3'!AM107+'4'!AL107*'4'!AM107+'5'!AL107*'5'!AM107+'6'!AL107*'6'!AM107+'7'!AL107*'7'!AM107+'8'!AL107*'8'!AM107+'9'!AL107*'9'!AM107)/AM107</f>
        <v>10</v>
      </c>
      <c r="AM107" s="6">
        <f>'0'!AM107+'1'!AM107+'2'!AM107+'3'!AM107+'4'!AM107+'5'!AM107+'6'!AM107+'7'!AM107+'8'!AM107+'9'!AM107</f>
        <v>9.9581876820625119</v>
      </c>
      <c r="AN107" s="6">
        <f>('0'!AN107*'0'!AO107+'1'!AN107*'1'!AO107+'2'!AN107*'2'!AO107+'3'!AN107*'3'!AO107+'4'!AN107*'4'!AO107+'5'!AN107*'5'!AO107+'6'!AN107*'6'!AO107+'7'!AN107*'7'!AO107+'8'!AN107*'8'!AO107+'9'!AN107*'9'!AO107)/AO107</f>
        <v>3</v>
      </c>
      <c r="AO107" s="6">
        <f>'0'!AO107+'1'!AO107+'2'!AO107+'3'!AO107+'4'!AO107+'5'!AO107+'6'!AO107+'7'!AO107+'8'!AO107+'9'!AO107</f>
        <v>9.502155698696928</v>
      </c>
      <c r="AP107" s="6">
        <f>('0'!AP107*'0'!AQ107+'1'!AP107*'1'!AQ107+'2'!AP107*'2'!AQ107+'3'!AP107*'3'!AQ107+'4'!AP107*'4'!AQ107+'5'!AP107*'5'!AQ107+'6'!AP107*'6'!AQ107+'7'!AP107*'7'!AQ107+'8'!AP107*'8'!AQ107+'9'!AP107*'9'!AQ107)/AQ107</f>
        <v>4</v>
      </c>
      <c r="AQ107" s="6">
        <f>'0'!AQ107+'1'!AQ107+'2'!AQ107+'3'!AQ107+'4'!AQ107+'5'!AQ107+'6'!AQ107+'7'!AQ107+'8'!AQ107+'9'!AQ107</f>
        <v>6.4302585389904152</v>
      </c>
      <c r="AR107" s="6">
        <f>('0'!AR107*'0'!AS107+'1'!AR107*'1'!AS107+'2'!AR107*'2'!AS107+'3'!AR107*'3'!AS107+'4'!AR107*'4'!AS107+'5'!AR107*'5'!AS107+'6'!AR107*'6'!AS107+'7'!AR107*'7'!AS107+'8'!AR107*'8'!AS107+'9'!AR107*'9'!AS107)/AS107</f>
        <v>10</v>
      </c>
      <c r="AS107" s="6">
        <f>'0'!AS107+'1'!AS107+'2'!AS107+'3'!AS107+'4'!AS107+'5'!AS107+'6'!AS107+'7'!AS107+'8'!AS107+'9'!AS107</f>
        <v>9.9999925805096712</v>
      </c>
      <c r="AT107" s="6">
        <f>('0'!AT107*'0'!AU107+'1'!AT107*'1'!AU107+'2'!AT107*'2'!AU107+'3'!AT107*'3'!AU107+'4'!AT107*'4'!AU107+'5'!AT107*'5'!AU107+'6'!AT107*'6'!AU107+'7'!AT107*'7'!AU107+'8'!AT107*'8'!AU107+'9'!AT107*'9'!AU107)/AU107</f>
        <v>4</v>
      </c>
      <c r="AU107" s="6">
        <f>'0'!AU107+'1'!AU107+'2'!AU107+'3'!AU107+'4'!AU107+'5'!AU107+'6'!AU107+'7'!AU107+'8'!AU107+'9'!AU107</f>
        <v>8.6795334209838089</v>
      </c>
      <c r="AV107" s="6">
        <f>('0'!AV107*'0'!AW107+'1'!AV107*'1'!AW107+'2'!AV107*'2'!AW107+'3'!AV107*'3'!AW107+'4'!AV107*'4'!AW107+'5'!AV107*'5'!AW107+'6'!AV107*'6'!AW107+'7'!AV107*'7'!AW107+'8'!AV107*'8'!AW107+'9'!AV107*'9'!AW107)/AW107</f>
        <v>4</v>
      </c>
      <c r="AW107" s="6">
        <f>'0'!AW107+'1'!AW107+'2'!AW107+'3'!AW107+'4'!AW107+'5'!AW107+'6'!AW107+'7'!AW107+'8'!AW107+'9'!AW107</f>
        <v>9.282477808194912</v>
      </c>
      <c r="AX107" s="6">
        <f t="shared" si="0"/>
        <v>100.04452798171532</v>
      </c>
      <c r="AY107" s="6">
        <f t="shared" si="1"/>
        <v>0.99955491836871424</v>
      </c>
      <c r="AZ107" s="6">
        <f t="shared" si="2"/>
        <v>19.991098367374285</v>
      </c>
      <c r="BA107" s="6">
        <f t="shared" si="3"/>
        <v>20.956153067654601</v>
      </c>
      <c r="BB107" s="6">
        <f t="shared" si="4"/>
        <v>19.991098367374281</v>
      </c>
      <c r="BC107" s="6">
        <f t="shared" si="5"/>
        <v>19.070551830222549</v>
      </c>
      <c r="BD107" s="6">
        <f t="shared" si="6"/>
        <v>9.9955491836871424</v>
      </c>
      <c r="BE107" s="6">
        <f t="shared" si="7"/>
        <v>9.9955491836871424</v>
      </c>
      <c r="BF107" s="6">
        <f t="shared" si="8"/>
        <v>100</v>
      </c>
    </row>
    <row r="108" spans="1:58" ht="15.75" customHeight="1" x14ac:dyDescent="0.25">
      <c r="A108" s="6" t="str">
        <f>IF(AND('0'!A108='1'!A108,'1'!A108='2'!A108,'2'!A108='3'!A108,'3'!A108='4'!A108,'4'!A108='5'!A108,'5'!A108='6'!A108,'6'!A108='7'!A108,'7'!A108='8'!A108,'8'!A108='9'!A108,'1'!A108='2'!A108),'9'!A108,)</f>
        <v>Statement</v>
      </c>
      <c r="B108" s="7" t="str">
        <f>IF(AND('0'!B108='1'!B108,'1'!B108='2'!B108,'2'!B108='3'!B108,'3'!B108='4'!B108,'4'!B108='5'!B108,'5'!B108='6'!B108,'6'!B108='7'!B108,'7'!B108='8'!B108,'8'!B108='9'!B108,'1'!B108='2'!B108),'9'!B108,)</f>
        <v>2018-03-21</v>
      </c>
      <c r="C108" s="7" t="str">
        <f>IF(AND('0'!C108='1'!C108,'1'!C108='2'!C108,'2'!C108='3'!C108,'3'!C108='4'!C108,'4'!C108='5'!C108,'5'!C108='6'!C108,'6'!C108='7'!C108,'7'!C108='8'!C108,'8'!C108='9'!C108,'1'!C108='2'!C108),'9'!C108,)</f>
        <v>2018-03-21</v>
      </c>
      <c r="D108" s="7" t="str">
        <f>IF(AND('0'!D108='1'!D108,'1'!D108='2'!D108,'2'!D108='3'!D108,'3'!D108='4'!D108,'4'!D108='5'!D108,'5'!D108='6'!D108,'6'!D108='7'!D108,'7'!D108='8'!D108,'8'!D108='9'!D108,'1'!D108='2'!D108),'9'!D108,)</f>
        <v>2018-03-21</v>
      </c>
      <c r="E108" s="8">
        <f>IF(COUNTIF(Recovered!$A$2:$A$808,A108)&gt;0,1,0)</f>
        <v>1</v>
      </c>
      <c r="F108" s="6">
        <f>('0'!F108*'0'!G108+'1'!F108*'1'!G108+'2'!F108*'2'!G108+'3'!F108*'3'!G108+'4'!F108*'4'!G108+'5'!F108*'5'!G108+'6'!F108*'6'!G108+'7'!F108*'7'!G108+'8'!F108*'8'!G108+'9'!F108*'9'!G108)/G108</f>
        <v>4</v>
      </c>
      <c r="G108" s="9">
        <f>'0'!G108+'1'!G108+'2'!G108+'3'!G108+'4'!G108+'5'!G108+'6'!G108+'7'!G108+'8'!G108+'9'!G108</f>
        <v>9.4323220277656699</v>
      </c>
      <c r="H108" s="6">
        <f>('0'!H108*'0'!I108+'1'!H108*'1'!I108+'2'!H108*'2'!I108+'3'!H108*'3'!I108+'4'!H108*'4'!I108+'5'!H108*'5'!I108+'6'!H108*'6'!I108+'7'!H108*'7'!I108+'8'!H108*'8'!I108+'9'!H108*'9'!I108)/I108</f>
        <v>3</v>
      </c>
      <c r="I108" s="9">
        <f>'0'!I108+'1'!I108+'2'!I108+'3'!I108+'4'!I108+'5'!I108+'6'!I108+'7'!I108+'8'!I108+'9'!I108</f>
        <v>8.3555446251490331</v>
      </c>
      <c r="J108" s="6">
        <f>('0'!J108*'0'!K108+'1'!J108*'1'!K108+'2'!J108*'2'!K108+'3'!J108*'3'!K108+'4'!J108*'4'!K108+'5'!J108*'5'!K108+'6'!J108*'6'!K108+'7'!J108*'7'!K108+'8'!J108*'8'!K108+'9'!J108*'9'!K108)/K108</f>
        <v>2</v>
      </c>
      <c r="K108" s="9">
        <f>'0'!K108+'1'!K108+'2'!K108+'3'!K108+'4'!K108+'5'!K108+'6'!K108+'7'!K108+'8'!K108+'9'!K108</f>
        <v>8.7691679310176518</v>
      </c>
      <c r="L108" s="6">
        <f>('0'!L108*'0'!M108+'1'!L108*'1'!M108+'2'!L108*'2'!M108+'3'!L108*'3'!M108+'4'!L108*'4'!M108+'5'!L108*'5'!M108+'6'!L108*'6'!M108+'7'!L108*'7'!M108+'8'!L108*'8'!M108+'9'!L108*'9'!M108)/M108</f>
        <v>2.9999999999999996</v>
      </c>
      <c r="M108" s="9">
        <f>'0'!M108+'1'!M108+'2'!M108+'3'!M108+'4'!M108+'5'!M108+'6'!M108+'7'!M108+'8'!M108+'9'!M108</f>
        <v>8.2823064854691548</v>
      </c>
      <c r="N108" s="6">
        <f>('0'!N108*'0'!O108+'1'!N108*'1'!O108+'2'!N108*'2'!O108+'3'!N108*'3'!O108+'4'!N108*'4'!O108+'5'!N108*'5'!O108+'6'!N108*'6'!O108+'7'!N108*'7'!O108+'8'!N108*'8'!O108+'9'!N108*'9'!O108)/O108</f>
        <v>20</v>
      </c>
      <c r="O108" s="9">
        <f>'0'!O108+'1'!O108+'2'!O108+'3'!O108+'4'!O108+'5'!O108+'6'!O108+'7'!O108+'8'!O108+'9'!O108</f>
        <v>5.4583371691336628</v>
      </c>
      <c r="P108" s="6">
        <f>('0'!P108*'0'!Q108+'1'!P108*'1'!Q108+'2'!P108*'2'!Q108+'3'!P108*'3'!Q108+'4'!P108*'4'!Q108+'5'!P108*'5'!Q108+'6'!P108*'6'!Q108+'7'!P108*'7'!Q108+'8'!P108*'8'!Q108+'9'!P108*'9'!Q108)/Q108</f>
        <v>4</v>
      </c>
      <c r="Q108" s="9">
        <f>'0'!Q108+'1'!Q108+'2'!Q108+'3'!Q108+'4'!Q108+'5'!Q108+'6'!Q108+'7'!Q108+'8'!Q108+'9'!Q108</f>
        <v>9.932991619339278</v>
      </c>
      <c r="R108" s="6">
        <f>('0'!R108*'0'!S108+'1'!R108*'1'!S108+'2'!R108*'2'!S108+'3'!R108*'3'!S108+'4'!R108*'4'!S108+'5'!R108*'5'!S108+'6'!R108*'6'!S108+'7'!R108*'7'!S108+'8'!R108*'8'!S108+'9'!R108*'9'!S108)/S108</f>
        <v>4</v>
      </c>
      <c r="S108" s="9">
        <f>'0'!S108+'1'!S108+'2'!S108+'3'!S108+'4'!S108+'5'!S108+'6'!S108+'7'!S108+'8'!S108+'9'!S108</f>
        <v>9.6810402274156093</v>
      </c>
      <c r="T108" s="6">
        <f>('0'!T108*'0'!U108+'1'!T108*'1'!U108+'2'!T108*'2'!U108+'3'!T108*'3'!U108+'4'!T108*'4'!U108+'5'!T108*'5'!U108+'6'!T108*'6'!U108+'7'!T108*'7'!U108+'8'!T108*'8'!U108+'9'!T108*'9'!U108)/U108</f>
        <v>24.999999999999996</v>
      </c>
      <c r="U108" s="9">
        <f>'0'!U108+'1'!U108+'2'!U108+'3'!U108+'4'!U108+'5'!U108+'6'!U108+'7'!U108+'8'!U108+'9'!U108</f>
        <v>5.2461540434598639</v>
      </c>
      <c r="V108" s="6">
        <f>('0'!V108*'0'!W108+'1'!V108*'1'!W108+'2'!V108*'2'!W108+'3'!V108*'3'!W108+'4'!V108*'4'!W108+'5'!V108*'5'!W108+'6'!V108*'6'!W108+'7'!V108*'7'!W108+'8'!V108*'8'!W108+'9'!V108*'9'!W108)/W108</f>
        <v>4</v>
      </c>
      <c r="W108" s="9">
        <f>'0'!W108+'1'!W108+'2'!W108+'3'!W108+'4'!W108+'5'!W108+'6'!W108+'7'!W108+'8'!W108+'9'!W108</f>
        <v>8.6772661425485982</v>
      </c>
      <c r="X108" s="6">
        <f>('0'!X108*'0'!Y108+'1'!X108*'1'!Y108+'2'!X108*'2'!Y108+'3'!X108*'3'!Y108+'4'!X108*'4'!Y108+'5'!X108*'5'!Y108+'6'!X108*'6'!Y108+'7'!X108*'7'!Y108+'8'!X108*'8'!Y108+'9'!X108*'9'!Y108)/Y108</f>
        <v>2.9999999999999996</v>
      </c>
      <c r="Y108" s="9">
        <f>'0'!Y108+'1'!Y108+'2'!Y108+'3'!Y108+'4'!Y108+'5'!Y108+'6'!Y108+'7'!Y108+'8'!Y108+'9'!Y108</f>
        <v>6.9349138037121003</v>
      </c>
      <c r="Z108" s="6">
        <f>('0'!Z108*'0'!AA108+'1'!Z108*'1'!AA108+'2'!Z108*'2'!AA108+'3'!Z108*'3'!AA108+'4'!Z108*'4'!AA108+'5'!Z108*'5'!AA108+'6'!Z108*'6'!AA108+'7'!Z108*'7'!AA108+'8'!Z108*'8'!AA108+'9'!Z108*'9'!AA108)/AA108</f>
        <v>24.075791025281362</v>
      </c>
      <c r="AA108" s="9">
        <f>'0'!AA108+'1'!AA108+'2'!AA108+'3'!AA108+'4'!AA108+'5'!AA108+'6'!AA108+'7'!AA108+'8'!AA108+'9'!AA108</f>
        <v>5.0178999862828455</v>
      </c>
      <c r="AB108" s="6">
        <f>('0'!AB108*'0'!AC108+'1'!AB108*'1'!AC108+'2'!AB108*'2'!AC108+'3'!AB108*'3'!AC108+'4'!AB108*'4'!AC108+'5'!AB108*'5'!AC108+'6'!AB108*'6'!AC108+'7'!AB108*'7'!AC108+'8'!AB108*'8'!AC108+'9'!AB108*'9'!AC108)/AC108</f>
        <v>4</v>
      </c>
      <c r="AC108" s="9">
        <f>'0'!AC108+'1'!AC108+'2'!AC108+'3'!AC108+'4'!AC108+'5'!AC108+'6'!AC108+'7'!AC108+'8'!AC108+'9'!AC108</f>
        <v>9.9345400785850728</v>
      </c>
      <c r="AD108" s="6">
        <f>('0'!AD108*'0'!AE108+'1'!AD108*'1'!AE108+'2'!AD108*'2'!AE108+'3'!AD108*'3'!AE108+'4'!AD108*'4'!AE108+'5'!AD108*'5'!AE108+'6'!AD108*'6'!AE108+'7'!AD108*'7'!AE108+'8'!AD108*'8'!AE108+'9'!AD108*'9'!AE108)/AE108</f>
        <v>4</v>
      </c>
      <c r="AE108" s="9">
        <f>'0'!AE108+'1'!AE108+'2'!AE108+'3'!AE108+'4'!AE108+'5'!AE108+'6'!AE108+'7'!AE108+'8'!AE108+'9'!AE108</f>
        <v>9.3980023050240895</v>
      </c>
      <c r="AF108" s="6">
        <f>('0'!AF108*'0'!AG108+'1'!AF108*'1'!AG108+'2'!AF108*'2'!AG108+'3'!AF108*'3'!AG108+'4'!AF108*'4'!AG108+'5'!AF108*'5'!AG108+'6'!AF108*'6'!AG108+'7'!AF108*'7'!AG108+'8'!AF108*'8'!AG108+'9'!AF108*'9'!AG108)/AG108</f>
        <v>15.000000000000002</v>
      </c>
      <c r="AG108" s="9">
        <f>'0'!AG108+'1'!AG108+'2'!AG108+'3'!AG108+'4'!AG108+'5'!AG108+'6'!AG108+'7'!AG108+'8'!AG108+'9'!AG108</f>
        <v>7.7896453779841242</v>
      </c>
      <c r="AH108" s="6">
        <f>('0'!AH108*'0'!AI108+'1'!AH108*'1'!AI108+'2'!AH108*'2'!AI108+'3'!AH108*'3'!AI108+'4'!AH108*'4'!AI108+'5'!AH108*'5'!AI108+'6'!AH108*'6'!AI108+'7'!AH108*'7'!AI108+'8'!AH108*'8'!AI108+'9'!AH108*'9'!AI108)/AI108</f>
        <v>5.0000000000000009</v>
      </c>
      <c r="AI108" s="9">
        <f>'0'!AI108+'1'!AI108+'2'!AI108+'3'!AI108+'4'!AI108+'5'!AI108+'6'!AI108+'7'!AI108+'8'!AI108+'9'!AI108</f>
        <v>9.6785323328195414</v>
      </c>
      <c r="AJ108" s="6">
        <f>('0'!AJ108*'0'!AK108+'1'!AJ108*'1'!AK108+'2'!AJ108*'2'!AK108+'3'!AJ108*'3'!AK108+'4'!AJ108*'4'!AK108+'5'!AJ108*'5'!AK108+'6'!AJ108*'6'!AK108+'7'!AJ108*'7'!AK108+'8'!AJ108*'8'!AK108+'9'!AJ108*'9'!AK108)/AK108</f>
        <v>4</v>
      </c>
      <c r="AK108" s="9">
        <f>'0'!AK108+'1'!AK108+'2'!AK108+'3'!AK108+'4'!AK108+'5'!AK108+'6'!AK108+'7'!AK108+'8'!AK108+'9'!AK108</f>
        <v>9.135935370017803</v>
      </c>
      <c r="AL108" s="6">
        <f>('0'!AL108*'0'!AM108+'1'!AL108*'1'!AM108+'2'!AL108*'2'!AM108+'3'!AL108*'3'!AM108+'4'!AL108*'4'!AM108+'5'!AL108*'5'!AM108+'6'!AL108*'6'!AM108+'7'!AL108*'7'!AM108+'8'!AL108*'8'!AM108+'9'!AL108*'9'!AM108)/AM108</f>
        <v>10</v>
      </c>
      <c r="AM108" s="9">
        <f>'0'!AM108+'1'!AM108+'2'!AM108+'3'!AM108+'4'!AM108+'5'!AM108+'6'!AM108+'7'!AM108+'8'!AM108+'9'!AM108</f>
        <v>9.7324868759112242</v>
      </c>
      <c r="AN108" s="6">
        <f>('0'!AN108*'0'!AO108+'1'!AN108*'1'!AO108+'2'!AN108*'2'!AO108+'3'!AN108*'3'!AO108+'4'!AN108*'4'!AO108+'5'!AN108*'5'!AO108+'6'!AN108*'6'!AO108+'7'!AN108*'7'!AO108+'8'!AN108*'8'!AO108+'9'!AN108*'9'!AO108)/AO108</f>
        <v>2.3109316996903866</v>
      </c>
      <c r="AO108" s="9">
        <f>'0'!AO108+'1'!AO108+'2'!AO108+'3'!AO108+'4'!AO108+'5'!AO108+'6'!AO108+'7'!AO108+'8'!AO108+'9'!AO108</f>
        <v>5.6178902182322972</v>
      </c>
      <c r="AP108" s="6">
        <f>('0'!AP108*'0'!AQ108+'1'!AP108*'1'!AQ108+'2'!AP108*'2'!AQ108+'3'!AP108*'3'!AQ108+'4'!AP108*'4'!AQ108+'5'!AP108*'5'!AQ108+'6'!AP108*'6'!AQ108+'7'!AP108*'7'!AQ108+'8'!AP108*'8'!AQ108+'9'!AP108*'9'!AQ108)/AQ108</f>
        <v>3.3060266977651902</v>
      </c>
      <c r="AQ108" s="9">
        <f>'0'!AQ108+'1'!AQ108+'2'!AQ108+'3'!AQ108+'4'!AQ108+'5'!AQ108+'6'!AQ108+'7'!AQ108+'8'!AQ108+'9'!AQ108</f>
        <v>8.8187063742588201</v>
      </c>
      <c r="AR108" s="6">
        <f>('0'!AR108*'0'!AS108+'1'!AR108*'1'!AS108+'2'!AR108*'2'!AS108+'3'!AR108*'3'!AS108+'4'!AR108*'4'!AS108+'5'!AR108*'5'!AS108+'6'!AR108*'6'!AS108+'7'!AR108*'7'!AS108+'8'!AR108*'8'!AS108+'9'!AR108*'9'!AS108)/AS108</f>
        <v>6.0000013589224137</v>
      </c>
      <c r="AS108" s="9">
        <f>'0'!AS108+'1'!AS108+'2'!AS108+'3'!AS108+'4'!AS108+'5'!AS108+'6'!AS108+'7'!AS108+'8'!AS108+'9'!AS108</f>
        <v>9.9999814945839809</v>
      </c>
      <c r="AT108" s="6">
        <f>('0'!AT108*'0'!AU108+'1'!AT108*'1'!AU108+'2'!AT108*'2'!AU108+'3'!AT108*'3'!AU108+'4'!AT108*'4'!AU108+'5'!AT108*'5'!AU108+'6'!AT108*'6'!AU108+'7'!AT108*'7'!AU108+'8'!AT108*'8'!AU108+'9'!AT108*'9'!AU108)/AU108</f>
        <v>4</v>
      </c>
      <c r="AU108" s="9">
        <f>'0'!AU108+'1'!AU108+'2'!AU108+'3'!AU108+'4'!AU108+'5'!AU108+'6'!AU108+'7'!AU108+'8'!AU108+'9'!AU108</f>
        <v>7.0191151733924464</v>
      </c>
      <c r="AV108" s="6">
        <f>('0'!AV108*'0'!AW108+'1'!AV108*'1'!AW108+'2'!AV108*'2'!AW108+'3'!AV108*'3'!AW108+'4'!AV108*'4'!AW108+'5'!AV108*'5'!AW108+'6'!AV108*'6'!AW108+'7'!AV108*'7'!AW108+'8'!AV108*'8'!AW108+'9'!AV108*'9'!AW108)/AW108</f>
        <v>4</v>
      </c>
      <c r="AW108" s="9">
        <f>'0'!AW108+'1'!AW108+'2'!AW108+'3'!AW108+'4'!AW108+'5'!AW108+'6'!AW108+'7'!AW108+'8'!AW108+'9'!AW108</f>
        <v>8.5637486359674693</v>
      </c>
      <c r="AX108" s="6">
        <f t="shared" si="0"/>
        <v>100.07579238420378</v>
      </c>
      <c r="AY108" s="6">
        <f t="shared" si="1"/>
        <v>0.99924265017145397</v>
      </c>
      <c r="AZ108" s="6">
        <f t="shared" si="2"/>
        <v>19.98485300342908</v>
      </c>
      <c r="BA108" s="6">
        <f t="shared" si="3"/>
        <v>24.981066254286347</v>
      </c>
      <c r="BB108" s="6">
        <f t="shared" si="4"/>
        <v>24.057557229076256</v>
      </c>
      <c r="BC108" s="6">
        <f t="shared" si="5"/>
        <v>14.988639752571812</v>
      </c>
      <c r="BD108" s="6">
        <f t="shared" si="6"/>
        <v>9.9924265017145402</v>
      </c>
      <c r="BE108" s="6">
        <f t="shared" si="7"/>
        <v>5.9954572589219577</v>
      </c>
      <c r="BF108" s="6">
        <f t="shared" si="8"/>
        <v>100</v>
      </c>
    </row>
    <row r="109" spans="1:58" ht="15.75" hidden="1" customHeight="1" x14ac:dyDescent="0.25">
      <c r="A109" s="6" t="str">
        <f>IF(AND('0'!A109='1'!A109,'1'!A109='2'!A109,'2'!A109='3'!A109,'3'!A109='4'!A109,'4'!A109='5'!A109,'5'!A109='6'!A109,'6'!A109='7'!A109,'7'!A109='8'!A109,'8'!A109='9'!A109,'1'!A109='2'!A109),'9'!A109,)</f>
        <v>Minutes</v>
      </c>
      <c r="B109" s="7" t="str">
        <f>IF(AND('0'!B109='1'!B109,'1'!B109='2'!B109,'2'!B109='3'!B109,'3'!B109='4'!B109,'4'!B109='5'!B109,'5'!B109='6'!B109,'6'!B109='7'!B109,'7'!B109='8'!B109,'8'!B109='9'!B109,'1'!B109='2'!B109),'9'!B109,)</f>
        <v>2018-01-31</v>
      </c>
      <c r="C109" s="7" t="str">
        <f>IF(AND('0'!C109='1'!C109,'1'!C109='2'!C109,'2'!C109='3'!C109,'3'!C109='4'!C109,'4'!C109='5'!C109,'5'!C109='6'!C109,'6'!C109='7'!C109,'7'!C109='8'!C109,'8'!C109='9'!C109,'1'!C109='2'!C109),'9'!C109,)</f>
        <v>2018-02-21</v>
      </c>
      <c r="D109" s="7">
        <f>IF(AND('0'!D109='1'!D109,'1'!D109='2'!D109,'2'!D109='3'!D109,'3'!D109='4'!D109,'4'!D109='5'!D109,'5'!D109='6'!D109,'6'!D109='7'!D109,'7'!D109='8'!D109,'8'!D109='9'!D109,'1'!D109='2'!D109),'9'!D109,)</f>
        <v>0</v>
      </c>
      <c r="E109" s="8">
        <f>IF(COUNTIF(Recovered!$A$2:$A$808,A109)&gt;0,1,0)</f>
        <v>0</v>
      </c>
      <c r="F109" s="6">
        <f>('0'!F109*'0'!G109+'1'!F109*'1'!G109+'2'!F109*'2'!G109+'3'!F109*'3'!G109+'4'!F109*'4'!G109+'5'!F109*'5'!G109+'6'!F109*'6'!G109+'7'!F109*'7'!G109+'8'!F109*'8'!G109+'9'!F109*'9'!G109)/G109</f>
        <v>3.6383697662420302</v>
      </c>
      <c r="G109" s="6">
        <f>'0'!G109+'1'!G109+'2'!G109+'3'!G109+'4'!G109+'5'!G109+'6'!G109+'7'!G109+'8'!G109+'9'!G109</f>
        <v>6.7448933918220577</v>
      </c>
      <c r="H109" s="6">
        <f>('0'!H109*'0'!I109+'1'!H109*'1'!I109+'2'!H109*'2'!I109+'3'!H109*'3'!I109+'4'!H109*'4'!I109+'5'!H109*'5'!I109+'6'!H109*'6'!I109+'7'!H109*'7'!I109+'8'!H109*'8'!I109+'9'!H109*'9'!I109)/I109</f>
        <v>3.2832307099082603</v>
      </c>
      <c r="I109" s="6">
        <f>'0'!I109+'1'!I109+'2'!I109+'3'!I109+'4'!I109+'5'!I109+'6'!I109+'7'!I109+'8'!I109+'9'!I109</f>
        <v>5.9317094532492565</v>
      </c>
      <c r="J109" s="6">
        <f>('0'!J109*'0'!K109+'1'!J109*'1'!K109+'2'!J109*'2'!K109+'3'!J109*'3'!K109+'4'!J109*'4'!K109+'5'!J109*'5'!K109+'6'!J109*'6'!K109+'7'!J109*'7'!K109+'8'!J109*'8'!K109+'9'!J109*'9'!K109)/K109</f>
        <v>2</v>
      </c>
      <c r="K109" s="6">
        <f>'0'!K109+'1'!K109+'2'!K109+'3'!K109+'4'!K109+'5'!K109+'6'!K109+'7'!K109+'8'!K109+'9'!K109</f>
        <v>7.9541833536293849</v>
      </c>
      <c r="L109" s="6">
        <f>('0'!L109*'0'!M109+'1'!L109*'1'!M109+'2'!L109*'2'!M109+'3'!L109*'3'!M109+'4'!L109*'4'!M109+'5'!L109*'5'!M109+'6'!L109*'6'!M109+'7'!L109*'7'!M109+'8'!L109*'8'!M109+'9'!L109*'9'!M109)/M109</f>
        <v>2.6732986037758675</v>
      </c>
      <c r="M109" s="6">
        <f>'0'!M109+'1'!M109+'2'!M109+'3'!M109+'4'!M109+'5'!M109+'6'!M109+'7'!M109+'8'!M109+'9'!M109</f>
        <v>7.7706440685641907</v>
      </c>
      <c r="N109" s="6">
        <f>('0'!N109*'0'!O109+'1'!N109*'1'!O109+'2'!N109*'2'!O109+'3'!N109*'3'!O109+'4'!N109*'4'!O109+'5'!N109*'5'!O109+'6'!N109*'6'!O109+'7'!N109*'7'!O109+'8'!N109*'8'!O109+'9'!N109*'9'!O109)/O109</f>
        <v>20.000000000000004</v>
      </c>
      <c r="O109" s="6">
        <f>'0'!O109+'1'!O109+'2'!O109+'3'!O109+'4'!O109+'5'!O109+'6'!O109+'7'!O109+'8'!O109+'9'!O109</f>
        <v>7.4317157979731538</v>
      </c>
      <c r="P109" s="6">
        <f>('0'!P109*'0'!Q109+'1'!P109*'1'!Q109+'2'!P109*'2'!Q109+'3'!P109*'3'!Q109+'4'!P109*'4'!Q109+'5'!P109*'5'!Q109+'6'!P109*'6'!Q109+'7'!P109*'7'!Q109+'8'!P109*'8'!Q109+'9'!P109*'9'!Q109)/Q109</f>
        <v>4</v>
      </c>
      <c r="Q109" s="6">
        <f>'0'!Q109+'1'!Q109+'2'!Q109+'3'!Q109+'4'!Q109+'5'!Q109+'6'!Q109+'7'!Q109+'8'!Q109+'9'!Q109</f>
        <v>9.8479637023081974</v>
      </c>
      <c r="R109" s="6">
        <f>('0'!R109*'0'!S109+'1'!R109*'1'!S109+'2'!R109*'2'!S109+'3'!R109*'3'!S109+'4'!R109*'4'!S109+'5'!R109*'5'!S109+'6'!R109*'6'!S109+'7'!R109*'7'!S109+'8'!R109*'8'!S109+'9'!R109*'9'!S109)/S109</f>
        <v>4</v>
      </c>
      <c r="S109" s="6">
        <f>'0'!S109+'1'!S109+'2'!S109+'3'!S109+'4'!S109+'5'!S109+'6'!S109+'7'!S109+'8'!S109+'9'!S109</f>
        <v>9.5387242084555375</v>
      </c>
      <c r="T109" s="6">
        <f>('0'!T109*'0'!U109+'1'!T109*'1'!U109+'2'!T109*'2'!U109+'3'!T109*'3'!U109+'4'!T109*'4'!U109+'5'!T109*'5'!U109+'6'!T109*'6'!U109+'7'!T109*'7'!U109+'8'!T109*'8'!U109+'9'!T109*'9'!U109)/U109</f>
        <v>19.999999999999996</v>
      </c>
      <c r="U109" s="6">
        <f>'0'!U109+'1'!U109+'2'!U109+'3'!U109+'4'!U109+'5'!U109+'6'!U109+'7'!U109+'8'!U109+'9'!U109</f>
        <v>6.2725709398077081</v>
      </c>
      <c r="V109" s="6">
        <f>('0'!V109*'0'!W109+'1'!V109*'1'!W109+'2'!V109*'2'!W109+'3'!V109*'3'!W109+'4'!V109*'4'!W109+'5'!V109*'5'!W109+'6'!V109*'6'!W109+'7'!V109*'7'!W109+'8'!V109*'8'!W109+'9'!V109*'9'!W109)/W109</f>
        <v>4</v>
      </c>
      <c r="W109" s="6">
        <f>'0'!W109+'1'!W109+'2'!W109+'3'!W109+'4'!W109+'5'!W109+'6'!W109+'7'!W109+'8'!W109+'9'!W109</f>
        <v>9.8713089105627354</v>
      </c>
      <c r="X109" s="6">
        <f>('0'!X109*'0'!Y109+'1'!X109*'1'!Y109+'2'!X109*'2'!Y109+'3'!X109*'3'!Y109+'4'!X109*'4'!Y109+'5'!X109*'5'!Y109+'6'!X109*'6'!Y109+'7'!X109*'7'!Y109+'8'!X109*'8'!Y109+'9'!X109*'9'!Y109)/Y109</f>
        <v>4</v>
      </c>
      <c r="Y109" s="6">
        <f>'0'!Y109+'1'!Y109+'2'!Y109+'3'!Y109+'4'!Y109+'5'!Y109+'6'!Y109+'7'!Y109+'8'!Y109+'9'!Y109</f>
        <v>9.6887265375144338</v>
      </c>
      <c r="Z109" s="6">
        <f>('0'!Z109*'0'!AA109+'1'!Z109*'1'!AA109+'2'!Z109*'2'!AA109+'3'!Z109*'3'!AA109+'4'!Z109*'4'!AA109+'5'!Z109*'5'!AA109+'6'!Z109*'6'!AA109+'7'!Z109*'7'!AA109+'8'!Z109*'8'!AA109+'9'!Z109*'9'!AA109)/AA109</f>
        <v>20.000000000000004</v>
      </c>
      <c r="AA109" s="6">
        <f>'0'!AA109+'1'!AA109+'2'!AA109+'3'!AA109+'4'!AA109+'5'!AA109+'6'!AA109+'7'!AA109+'8'!AA109+'9'!AA109</f>
        <v>7.8898049521967266</v>
      </c>
      <c r="AB109" s="6">
        <f>('0'!AB109*'0'!AC109+'1'!AB109*'1'!AC109+'2'!AB109*'2'!AC109+'3'!AB109*'3'!AC109+'4'!AB109*'4'!AC109+'5'!AB109*'5'!AC109+'6'!AB109*'6'!AC109+'7'!AB109*'7'!AC109+'8'!AB109*'8'!AC109+'9'!AB109*'9'!AC109)/AC109</f>
        <v>4</v>
      </c>
      <c r="AC109" s="6">
        <f>'0'!AC109+'1'!AC109+'2'!AC109+'3'!AC109+'4'!AC109+'5'!AC109+'6'!AC109+'7'!AC109+'8'!AC109+'9'!AC109</f>
        <v>9.3939216382822863</v>
      </c>
      <c r="AD109" s="6">
        <f>('0'!AD109*'0'!AE109+'1'!AD109*'1'!AE109+'2'!AD109*'2'!AE109+'3'!AD109*'3'!AE109+'4'!AD109*'4'!AE109+'5'!AD109*'5'!AE109+'6'!AD109*'6'!AE109+'7'!AD109*'7'!AE109+'8'!AD109*'8'!AE109+'9'!AD109*'9'!AE109)/AE109</f>
        <v>4</v>
      </c>
      <c r="AE109" s="6">
        <f>'0'!AE109+'1'!AE109+'2'!AE109+'3'!AE109+'4'!AE109+'5'!AE109+'6'!AE109+'7'!AE109+'8'!AE109+'9'!AE109</f>
        <v>9.5943294031969586</v>
      </c>
      <c r="AF109" s="6">
        <f>('0'!AF109*'0'!AG109+'1'!AF109*'1'!AG109+'2'!AF109*'2'!AG109+'3'!AF109*'3'!AG109+'4'!AF109*'4'!AG109+'5'!AF109*'5'!AG109+'6'!AF109*'6'!AG109+'7'!AF109*'7'!AG109+'8'!AF109*'8'!AG109+'9'!AF109*'9'!AG109)/AG109</f>
        <v>20</v>
      </c>
      <c r="AG109" s="6">
        <f>'0'!AG109+'1'!AG109+'2'!AG109+'3'!AG109+'4'!AG109+'5'!AG109+'6'!AG109+'7'!AG109+'8'!AG109+'9'!AG109</f>
        <v>9.8325117392650228</v>
      </c>
      <c r="AH109" s="6">
        <f>('0'!AH109*'0'!AI109+'1'!AH109*'1'!AI109+'2'!AH109*'2'!AI109+'3'!AH109*'3'!AI109+'4'!AH109*'4'!AI109+'5'!AH109*'5'!AI109+'6'!AH109*'6'!AI109+'7'!AH109*'7'!AI109+'8'!AH109*'8'!AI109+'9'!AH109*'9'!AI109)/AI109</f>
        <v>4.259042776523323</v>
      </c>
      <c r="AI109" s="6">
        <f>'0'!AI109+'1'!AI109+'2'!AI109+'3'!AI109+'4'!AI109+'5'!AI109+'6'!AI109+'7'!AI109+'8'!AI109+'9'!AI109</f>
        <v>6.2712545105732636</v>
      </c>
      <c r="AJ109" s="6">
        <f>('0'!AJ109*'0'!AK109+'1'!AJ109*'1'!AK109+'2'!AJ109*'2'!AK109+'3'!AJ109*'3'!AK109+'4'!AJ109*'4'!AK109+'5'!AJ109*'5'!AK109+'6'!AJ109*'6'!AK109+'7'!AJ109*'7'!AK109+'8'!AJ109*'8'!AK109+'9'!AJ109*'9'!AK109)/AK109</f>
        <v>4.2113960597231825</v>
      </c>
      <c r="AK109" s="6">
        <f>'0'!AK109+'1'!AK109+'2'!AK109+'3'!AK109+'4'!AK109+'5'!AK109+'6'!AK109+'7'!AK109+'8'!AK109+'9'!AK109</f>
        <v>8.5440038699686784</v>
      </c>
      <c r="AL109" s="6">
        <f>('0'!AL109*'0'!AM109+'1'!AL109*'1'!AM109+'2'!AL109*'2'!AM109+'3'!AL109*'3'!AM109+'4'!AL109*'4'!AM109+'5'!AL109*'5'!AM109+'6'!AL109*'6'!AM109+'7'!AL109*'7'!AM109+'8'!AL109*'8'!AM109+'9'!AL109*'9'!AM109)/AM109</f>
        <v>9.9999999999999982</v>
      </c>
      <c r="AM109" s="6">
        <f>'0'!AM109+'1'!AM109+'2'!AM109+'3'!AM109+'4'!AM109+'5'!AM109+'6'!AM109+'7'!AM109+'8'!AM109+'9'!AM109</f>
        <v>9.9636432813862665</v>
      </c>
      <c r="AN109" s="6">
        <f>('0'!AN109*'0'!AO109+'1'!AN109*'1'!AO109+'2'!AN109*'2'!AO109+'3'!AN109*'3'!AO109+'4'!AN109*'4'!AO109+'5'!AN109*'5'!AO109+'6'!AN109*'6'!AO109+'7'!AN109*'7'!AO109+'8'!AN109*'8'!AO109+'9'!AN109*'9'!AO109)/AO109</f>
        <v>3.0000000000000004</v>
      </c>
      <c r="AO109" s="6">
        <f>'0'!AO109+'1'!AO109+'2'!AO109+'3'!AO109+'4'!AO109+'5'!AO109+'6'!AO109+'7'!AO109+'8'!AO109+'9'!AO109</f>
        <v>8.6807953269765257</v>
      </c>
      <c r="AP109" s="6">
        <f>('0'!AP109*'0'!AQ109+'1'!AP109*'1'!AQ109+'2'!AP109*'2'!AQ109+'3'!AP109*'3'!AQ109+'4'!AP109*'4'!AQ109+'5'!AP109*'5'!AQ109+'6'!AP109*'6'!AQ109+'7'!AP109*'7'!AQ109+'8'!AP109*'8'!AQ109+'9'!AP109*'9'!AQ109)/AQ109</f>
        <v>3.4052523534094807</v>
      </c>
      <c r="AQ109" s="6">
        <f>'0'!AQ109+'1'!AQ109+'2'!AQ109+'3'!AQ109+'4'!AQ109+'5'!AQ109+'6'!AQ109+'7'!AQ109+'8'!AQ109+'9'!AQ109</f>
        <v>7.2107451124709083</v>
      </c>
      <c r="AR109" s="6">
        <f>('0'!AR109*'0'!AS109+'1'!AR109*'1'!AS109+'2'!AR109*'2'!AS109+'3'!AR109*'3'!AS109+'4'!AR109*'4'!AS109+'5'!AR109*'5'!AS109+'6'!AR109*'6'!AS109+'7'!AR109*'7'!AS109+'8'!AR109*'8'!AS109+'9'!AR109*'9'!AS109)/AS109</f>
        <v>10.000000000000002</v>
      </c>
      <c r="AS109" s="6">
        <f>'0'!AS109+'1'!AS109+'2'!AS109+'3'!AS109+'4'!AS109+'5'!AS109+'6'!AS109+'7'!AS109+'8'!AS109+'9'!AS109</f>
        <v>9.9999961566154685</v>
      </c>
      <c r="AT109" s="6">
        <f>('0'!AT109*'0'!AU109+'1'!AT109*'1'!AU109+'2'!AT109*'2'!AU109+'3'!AT109*'3'!AU109+'4'!AT109*'4'!AU109+'5'!AT109*'5'!AU109+'6'!AT109*'6'!AU109+'7'!AT109*'7'!AU109+'8'!AT109*'8'!AU109+'9'!AT109*'9'!AU109)/AU109</f>
        <v>3.5343204034691489</v>
      </c>
      <c r="AU109" s="6">
        <f>'0'!AU109+'1'!AU109+'2'!AU109+'3'!AU109+'4'!AU109+'5'!AU109+'6'!AU109+'7'!AU109+'8'!AU109+'9'!AU109</f>
        <v>7.7711554498726034</v>
      </c>
      <c r="AV109" s="6">
        <f>('0'!AV109*'0'!AW109+'1'!AV109*'1'!AW109+'2'!AV109*'2'!AW109+'3'!AV109*'3'!AW109+'4'!AV109*'4'!AW109+'5'!AV109*'5'!AW109+'6'!AV109*'6'!AW109+'7'!AV109*'7'!AW109+'8'!AV109*'8'!AW109+'9'!AV109*'9'!AW109)/AW109</f>
        <v>3.6126894419765927</v>
      </c>
      <c r="AW109" s="6">
        <f>'0'!AW109+'1'!AW109+'2'!AW109+'3'!AW109+'4'!AW109+'5'!AW109+'6'!AW109+'7'!AW109+'8'!AW109+'9'!AW109</f>
        <v>9.4785948220593443</v>
      </c>
      <c r="AX109" s="6">
        <f t="shared" si="0"/>
        <v>100</v>
      </c>
      <c r="AY109" s="6">
        <f t="shared" si="1"/>
        <v>1</v>
      </c>
      <c r="AZ109" s="6">
        <f t="shared" si="2"/>
        <v>20.000000000000004</v>
      </c>
      <c r="BA109" s="6">
        <f t="shared" si="3"/>
        <v>19.999999999999996</v>
      </c>
      <c r="BB109" s="6">
        <f t="shared" si="4"/>
        <v>20.000000000000004</v>
      </c>
      <c r="BC109" s="6">
        <f t="shared" si="5"/>
        <v>20</v>
      </c>
      <c r="BD109" s="6">
        <f t="shared" si="6"/>
        <v>9.9999999999999982</v>
      </c>
      <c r="BE109" s="6">
        <f t="shared" si="7"/>
        <v>10.000000000000002</v>
      </c>
      <c r="BF109" s="6">
        <f t="shared" si="8"/>
        <v>100</v>
      </c>
    </row>
    <row r="110" spans="1:58" ht="15.75" customHeight="1" x14ac:dyDescent="0.25">
      <c r="A110" s="6" t="str">
        <f>IF(AND('0'!A110='1'!A110,'1'!A110='2'!A110,'2'!A110='3'!A110,'3'!A110='4'!A110,'4'!A110='5'!A110,'5'!A110='6'!A110,'6'!A110='7'!A110,'7'!A110='8'!A110,'8'!A110='9'!A110,'1'!A110='2'!A110),'9'!A110,)</f>
        <v>Statement</v>
      </c>
      <c r="B110" s="7" t="str">
        <f>IF(AND('0'!B110='1'!B110,'1'!B110='2'!B110,'2'!B110='3'!B110,'3'!B110='4'!B110,'4'!B110='5'!B110,'5'!B110='6'!B110,'6'!B110='7'!B110,'7'!B110='8'!B110,'8'!B110='9'!B110,'1'!B110='2'!B110),'9'!B110,)</f>
        <v>2018-01-31</v>
      </c>
      <c r="C110" s="7" t="str">
        <f>IF(AND('0'!C110='1'!C110,'1'!C110='2'!C110,'2'!C110='3'!C110,'3'!C110='4'!C110,'4'!C110='5'!C110,'5'!C110='6'!C110,'6'!C110='7'!C110,'7'!C110='8'!C110,'8'!C110='9'!C110,'1'!C110='2'!C110),'9'!C110,)</f>
        <v>2018-01-31</v>
      </c>
      <c r="D110" s="7" t="str">
        <f>IF(AND('0'!D110='1'!D110,'1'!D110='2'!D110,'2'!D110='3'!D110,'3'!D110='4'!D110,'4'!D110='5'!D110,'5'!D110='6'!D110,'6'!D110='7'!D110,'7'!D110='8'!D110,'8'!D110='9'!D110,'1'!D110='2'!D110),'9'!D110,)</f>
        <v>2018-01-31</v>
      </c>
      <c r="E110" s="8">
        <f>IF(COUNTIF(Recovered!$A$2:$A$808,A110)&gt;0,1,0)</f>
        <v>1</v>
      </c>
      <c r="F110" s="6">
        <f>('0'!F110*'0'!G110+'1'!F110*'1'!G110+'2'!F110*'2'!G110+'3'!F110*'3'!G110+'4'!F110*'4'!G110+'5'!F110*'5'!G110+'6'!F110*'6'!G110+'7'!F110*'7'!G110+'8'!F110*'8'!G110+'9'!F110*'9'!G110)/G110</f>
        <v>4</v>
      </c>
      <c r="G110" s="9">
        <f>'0'!G110+'1'!G110+'2'!G110+'3'!G110+'4'!G110+'5'!G110+'6'!G110+'7'!G110+'8'!G110+'9'!G110</f>
        <v>7.4161491954791217</v>
      </c>
      <c r="H110" s="6">
        <f>('0'!H110*'0'!I110+'1'!H110*'1'!I110+'2'!H110*'2'!I110+'3'!H110*'3'!I110+'4'!H110*'4'!I110+'5'!H110*'5'!I110+'6'!H110*'6'!I110+'7'!H110*'7'!I110+'8'!H110*'8'!I110+'9'!H110*'9'!I110)/I110</f>
        <v>3.0000000000000004</v>
      </c>
      <c r="I110" s="9">
        <f>'0'!I110+'1'!I110+'2'!I110+'3'!I110+'4'!I110+'5'!I110+'6'!I110+'7'!I110+'8'!I110+'9'!I110</f>
        <v>8.7260708719566651</v>
      </c>
      <c r="J110" s="6">
        <f>('0'!J110*'0'!K110+'1'!J110*'1'!K110+'2'!J110*'2'!K110+'3'!J110*'3'!K110+'4'!J110*'4'!K110+'5'!J110*'5'!K110+'6'!J110*'6'!K110+'7'!J110*'7'!K110+'8'!J110*'8'!K110+'9'!J110*'9'!K110)/K110</f>
        <v>2</v>
      </c>
      <c r="K110" s="9">
        <f>'0'!K110+'1'!K110+'2'!K110+'3'!K110+'4'!K110+'5'!K110+'6'!K110+'7'!K110+'8'!K110+'9'!K110</f>
        <v>8.4348508526499675</v>
      </c>
      <c r="L110" s="6">
        <f>('0'!L110*'0'!M110+'1'!L110*'1'!M110+'2'!L110*'2'!M110+'3'!L110*'3'!M110+'4'!L110*'4'!M110+'5'!L110*'5'!M110+'6'!L110*'6'!M110+'7'!L110*'7'!M110+'8'!L110*'8'!M110+'9'!L110*'9'!M110)/M110</f>
        <v>2</v>
      </c>
      <c r="M110" s="9">
        <f>'0'!M110+'1'!M110+'2'!M110+'3'!M110+'4'!M110+'5'!M110+'6'!M110+'7'!M110+'8'!M110+'9'!M110</f>
        <v>9.6530556714541724</v>
      </c>
      <c r="N110" s="6">
        <f>('0'!N110*'0'!O110+'1'!N110*'1'!O110+'2'!N110*'2'!O110+'3'!N110*'3'!O110+'4'!N110*'4'!O110+'5'!N110*'5'!O110+'6'!N110*'6'!O110+'7'!N110*'7'!O110+'8'!N110*'8'!O110+'9'!N110*'9'!O110)/O110</f>
        <v>20.000000000000004</v>
      </c>
      <c r="O110" s="9">
        <f>'0'!O110+'1'!O110+'2'!O110+'3'!O110+'4'!O110+'5'!O110+'6'!O110+'7'!O110+'8'!O110+'9'!O110</f>
        <v>6.2838019754014232</v>
      </c>
      <c r="P110" s="6">
        <f>('0'!P110*'0'!Q110+'1'!P110*'1'!Q110+'2'!P110*'2'!Q110+'3'!P110*'3'!Q110+'4'!P110*'4'!Q110+'5'!P110*'5'!Q110+'6'!P110*'6'!Q110+'7'!P110*'7'!Q110+'8'!P110*'8'!Q110+'9'!P110*'9'!Q110)/Q110</f>
        <v>4</v>
      </c>
      <c r="Q110" s="9">
        <f>'0'!Q110+'1'!Q110+'2'!Q110+'3'!Q110+'4'!Q110+'5'!Q110+'6'!Q110+'7'!Q110+'8'!Q110+'9'!Q110</f>
        <v>9.9424573288088851</v>
      </c>
      <c r="R110" s="6">
        <f>('0'!R110*'0'!S110+'1'!R110*'1'!S110+'2'!R110*'2'!S110+'3'!R110*'3'!S110+'4'!R110*'4'!S110+'5'!R110*'5'!S110+'6'!R110*'6'!S110+'7'!R110*'7'!S110+'8'!R110*'8'!S110+'9'!R110*'9'!S110)/S110</f>
        <v>4</v>
      </c>
      <c r="S110" s="9">
        <f>'0'!S110+'1'!S110+'2'!S110+'3'!S110+'4'!S110+'5'!S110+'6'!S110+'7'!S110+'8'!S110+'9'!S110</f>
        <v>9.5532549560749196</v>
      </c>
      <c r="T110" s="6">
        <f>('0'!T110*'0'!U110+'1'!T110*'1'!U110+'2'!T110*'2'!U110+'3'!T110*'3'!U110+'4'!T110*'4'!U110+'5'!T110*'5'!U110+'6'!T110*'6'!U110+'7'!T110*'7'!U110+'8'!T110*'8'!U110+'9'!T110*'9'!U110)/U110</f>
        <v>24.999999999999996</v>
      </c>
      <c r="U110" s="9">
        <f>'0'!U110+'1'!U110+'2'!U110+'3'!U110+'4'!U110+'5'!U110+'6'!U110+'7'!U110+'8'!U110+'9'!U110</f>
        <v>6.4311032895585027</v>
      </c>
      <c r="V110" s="6">
        <f>('0'!V110*'0'!W110+'1'!V110*'1'!W110+'2'!V110*'2'!W110+'3'!V110*'3'!W110+'4'!V110*'4'!W110+'5'!V110*'5'!W110+'6'!V110*'6'!W110+'7'!V110*'7'!W110+'8'!V110*'8'!W110+'9'!V110*'9'!W110)/W110</f>
        <v>4</v>
      </c>
      <c r="W110" s="9">
        <f>'0'!W110+'1'!W110+'2'!W110+'3'!W110+'4'!W110+'5'!W110+'6'!W110+'7'!W110+'8'!W110+'9'!W110</f>
        <v>9.9157743417700175</v>
      </c>
      <c r="X110" s="6">
        <f>('0'!X110*'0'!Y110+'1'!X110*'1'!Y110+'2'!X110*'2'!Y110+'3'!X110*'3'!Y110+'4'!X110*'4'!Y110+'5'!X110*'5'!Y110+'6'!X110*'6'!Y110+'7'!X110*'7'!Y110+'8'!X110*'8'!Y110+'9'!X110*'9'!Y110)/Y110</f>
        <v>4</v>
      </c>
      <c r="Y110" s="9">
        <f>'0'!Y110+'1'!Y110+'2'!Y110+'3'!Y110+'4'!Y110+'5'!Y110+'6'!Y110+'7'!Y110+'8'!Y110+'9'!Y110</f>
        <v>9.8699808323850338</v>
      </c>
      <c r="Z110" s="6">
        <f>('0'!Z110*'0'!AA110+'1'!Z110*'1'!AA110+'2'!Z110*'2'!AA110+'3'!Z110*'3'!AA110+'4'!Z110*'4'!AA110+'5'!Z110*'5'!AA110+'6'!Z110*'6'!AA110+'7'!Z110*'7'!AA110+'8'!Z110*'8'!AA110+'9'!Z110*'9'!AA110)/AA110</f>
        <v>24.999999999999993</v>
      </c>
      <c r="AA110" s="9">
        <f>'0'!AA110+'1'!AA110+'2'!AA110+'3'!AA110+'4'!AA110+'5'!AA110+'6'!AA110+'7'!AA110+'8'!AA110+'9'!AA110</f>
        <v>6.4774596682478549</v>
      </c>
      <c r="AB110" s="6">
        <f>('0'!AB110*'0'!AC110+'1'!AB110*'1'!AC110+'2'!AB110*'2'!AC110+'3'!AB110*'3'!AC110+'4'!AB110*'4'!AC110+'5'!AB110*'5'!AC110+'6'!AB110*'6'!AC110+'7'!AB110*'7'!AC110+'8'!AB110*'8'!AC110+'9'!AB110*'9'!AC110)/AC110</f>
        <v>4</v>
      </c>
      <c r="AC110" s="9">
        <f>'0'!AC110+'1'!AC110+'2'!AC110+'3'!AC110+'4'!AC110+'5'!AC110+'6'!AC110+'7'!AC110+'8'!AC110+'9'!AC110</f>
        <v>9.9425510224120313</v>
      </c>
      <c r="AD110" s="6">
        <f>('0'!AD110*'0'!AE110+'1'!AD110*'1'!AE110+'2'!AD110*'2'!AE110+'3'!AD110*'3'!AE110+'4'!AD110*'4'!AE110+'5'!AD110*'5'!AE110+'6'!AD110*'6'!AE110+'7'!AD110*'7'!AE110+'8'!AD110*'8'!AE110+'9'!AD110*'9'!AE110)/AE110</f>
        <v>4</v>
      </c>
      <c r="AE110" s="9">
        <f>'0'!AE110+'1'!AE110+'2'!AE110+'3'!AE110+'4'!AE110+'5'!AE110+'6'!AE110+'7'!AE110+'8'!AE110+'9'!AE110</f>
        <v>9.5487749677891678</v>
      </c>
      <c r="AF110" s="6">
        <f>('0'!AF110*'0'!AG110+'1'!AF110*'1'!AG110+'2'!AF110*'2'!AG110+'3'!AF110*'3'!AG110+'4'!AF110*'4'!AG110+'5'!AF110*'5'!AG110+'6'!AF110*'6'!AG110+'7'!AF110*'7'!AG110+'8'!AF110*'8'!AG110+'9'!AF110*'9'!AG110)/AG110</f>
        <v>15.000000000000002</v>
      </c>
      <c r="AG110" s="9">
        <f>'0'!AG110+'1'!AG110+'2'!AG110+'3'!AG110+'4'!AG110+'5'!AG110+'6'!AG110+'7'!AG110+'8'!AG110+'9'!AG110</f>
        <v>8.2854625585595816</v>
      </c>
      <c r="AH110" s="6">
        <f>('0'!AH110*'0'!AI110+'1'!AH110*'1'!AI110+'2'!AH110*'2'!AI110+'3'!AH110*'3'!AI110+'4'!AH110*'4'!AI110+'5'!AH110*'5'!AI110+'6'!AH110*'6'!AI110+'7'!AH110*'7'!AI110+'8'!AH110*'8'!AI110+'9'!AH110*'9'!AI110)/AI110</f>
        <v>4.9146910377658832</v>
      </c>
      <c r="AI110" s="9">
        <f>'0'!AI110+'1'!AI110+'2'!AI110+'3'!AI110+'4'!AI110+'5'!AI110+'6'!AI110+'7'!AI110+'8'!AI110+'9'!AI110</f>
        <v>5.8609772903479485</v>
      </c>
      <c r="AJ110" s="6">
        <f>('0'!AJ110*'0'!AK110+'1'!AJ110*'1'!AK110+'2'!AJ110*'2'!AK110+'3'!AJ110*'3'!AK110+'4'!AJ110*'4'!AK110+'5'!AJ110*'5'!AK110+'6'!AJ110*'6'!AK110+'7'!AJ110*'7'!AK110+'8'!AJ110*'8'!AK110+'9'!AJ110*'9'!AK110)/AK110</f>
        <v>4</v>
      </c>
      <c r="AK110" s="9">
        <f>'0'!AK110+'1'!AK110+'2'!AK110+'3'!AK110+'4'!AK110+'5'!AK110+'6'!AK110+'7'!AK110+'8'!AK110+'9'!AK110</f>
        <v>7.932859984447572</v>
      </c>
      <c r="AL110" s="6">
        <f>('0'!AL110*'0'!AM110+'1'!AL110*'1'!AM110+'2'!AL110*'2'!AM110+'3'!AL110*'3'!AM110+'4'!AL110*'4'!AM110+'5'!AL110*'5'!AM110+'6'!AL110*'6'!AM110+'7'!AL110*'7'!AM110+'8'!AL110*'8'!AM110+'9'!AL110*'9'!AM110)/AM110</f>
        <v>9.9999999999999982</v>
      </c>
      <c r="AM110" s="9">
        <f>'0'!AM110+'1'!AM110+'2'!AM110+'3'!AM110+'4'!AM110+'5'!AM110+'6'!AM110+'7'!AM110+'8'!AM110+'9'!AM110</f>
        <v>9.9722568812357437</v>
      </c>
      <c r="AN110" s="6">
        <f>('0'!AN110*'0'!AO110+'1'!AN110*'1'!AO110+'2'!AN110*'2'!AO110+'3'!AN110*'3'!AO110+'4'!AN110*'4'!AO110+'5'!AN110*'5'!AO110+'6'!AN110*'6'!AO110+'7'!AN110*'7'!AO110+'8'!AN110*'8'!AO110+'9'!AN110*'9'!AO110)/AO110</f>
        <v>2</v>
      </c>
      <c r="AO110" s="9">
        <f>'0'!AO110+'1'!AO110+'2'!AO110+'3'!AO110+'4'!AO110+'5'!AO110+'6'!AO110+'7'!AO110+'8'!AO110+'9'!AO110</f>
        <v>7.2689901347738113</v>
      </c>
      <c r="AP110" s="6">
        <f>('0'!AP110*'0'!AQ110+'1'!AP110*'1'!AQ110+'2'!AP110*'2'!AQ110+'3'!AP110*'3'!AQ110+'4'!AP110*'4'!AQ110+'5'!AP110*'5'!AQ110+'6'!AP110*'6'!AQ110+'7'!AP110*'7'!AQ110+'8'!AP110*'8'!AQ110+'9'!AP110*'9'!AQ110)/AQ110</f>
        <v>3</v>
      </c>
      <c r="AQ110" s="9">
        <f>'0'!AQ110+'1'!AQ110+'2'!AQ110+'3'!AQ110+'4'!AQ110+'5'!AQ110+'6'!AQ110+'7'!AQ110+'8'!AQ110+'9'!AQ110</f>
        <v>9.1594637952963307</v>
      </c>
      <c r="AR110" s="6">
        <f>('0'!AR110*'0'!AS110+'1'!AR110*'1'!AS110+'2'!AR110*'2'!AS110+'3'!AR110*'3'!AS110+'4'!AR110*'4'!AS110+'5'!AR110*'5'!AS110+'6'!AR110*'6'!AS110+'7'!AR110*'7'!AS110+'8'!AR110*'8'!AS110+'9'!AR110*'9'!AS110)/AS110</f>
        <v>5</v>
      </c>
      <c r="AS110" s="9">
        <f>'0'!AS110+'1'!AS110+'2'!AS110+'3'!AS110+'4'!AS110+'5'!AS110+'6'!AS110+'7'!AS110+'8'!AS110+'9'!AS110</f>
        <v>9.9999870971445368</v>
      </c>
      <c r="AT110" s="6">
        <f>('0'!AT110*'0'!AU110+'1'!AT110*'1'!AU110+'2'!AT110*'2'!AU110+'3'!AT110*'3'!AU110+'4'!AT110*'4'!AU110+'5'!AT110*'5'!AU110+'6'!AT110*'6'!AU110+'7'!AT110*'7'!AU110+'8'!AT110*'8'!AU110+'9'!AT110*'9'!AU110)/AU110</f>
        <v>3.9034765598455601</v>
      </c>
      <c r="AU110" s="9">
        <f>'0'!AU110+'1'!AU110+'2'!AU110+'3'!AU110+'4'!AU110+'5'!AU110+'6'!AU110+'7'!AU110+'8'!AU110+'9'!AU110</f>
        <v>5.768868131996479</v>
      </c>
      <c r="AV110" s="6">
        <f>('0'!AV110*'0'!AW110+'1'!AV110*'1'!AW110+'2'!AV110*'2'!AW110+'3'!AV110*'3'!AW110+'4'!AV110*'4'!AW110+'5'!AV110*'5'!AW110+'6'!AV110*'6'!AW110+'7'!AV110*'7'!AW110+'8'!AV110*'8'!AW110+'9'!AV110*'9'!AW110)/AW110</f>
        <v>4</v>
      </c>
      <c r="AW110" s="9">
        <f>'0'!AW110+'1'!AW110+'2'!AW110+'3'!AW110+'4'!AW110+'5'!AW110+'6'!AW110+'7'!AW110+'8'!AW110+'9'!AW110</f>
        <v>9.1414523447785072</v>
      </c>
      <c r="AX110" s="6">
        <f t="shared" si="0"/>
        <v>100</v>
      </c>
      <c r="AY110" s="6">
        <f t="shared" si="1"/>
        <v>1</v>
      </c>
      <c r="AZ110" s="6">
        <f t="shared" si="2"/>
        <v>20.000000000000004</v>
      </c>
      <c r="BA110" s="6">
        <f t="shared" si="3"/>
        <v>24.999999999999996</v>
      </c>
      <c r="BB110" s="6">
        <f t="shared" si="4"/>
        <v>24.999999999999993</v>
      </c>
      <c r="BC110" s="6">
        <f t="shared" si="5"/>
        <v>15.000000000000002</v>
      </c>
      <c r="BD110" s="6">
        <f t="shared" si="6"/>
        <v>9.9999999999999982</v>
      </c>
      <c r="BE110" s="6">
        <f t="shared" si="7"/>
        <v>5</v>
      </c>
      <c r="BF110" s="6">
        <f t="shared" si="8"/>
        <v>100</v>
      </c>
    </row>
    <row r="111" spans="1:58" ht="15.75" hidden="1" customHeight="1" x14ac:dyDescent="0.25">
      <c r="A111" s="6" t="str">
        <f>IF(AND('0'!A111='1'!A111,'1'!A111='2'!A111,'2'!A111='3'!A111,'3'!A111='4'!A111,'4'!A111='5'!A111,'5'!A111='6'!A111,'6'!A111='7'!A111,'7'!A111='8'!A111,'8'!A111='9'!A111,'1'!A111='2'!A111),'9'!A111,)</f>
        <v>Minutes</v>
      </c>
      <c r="B111" s="7" t="str">
        <f>IF(AND('0'!B111='1'!B111,'1'!B111='2'!B111,'2'!B111='3'!B111,'3'!B111='4'!B111,'4'!B111='5'!B111,'5'!B111='6'!B111,'6'!B111='7'!B111,'7'!B111='8'!B111,'8'!B111='9'!B111,'1'!B111='2'!B111),'9'!B111,)</f>
        <v>2017-12-13</v>
      </c>
      <c r="C111" s="7" t="str">
        <f>IF(AND('0'!C111='1'!C111,'1'!C111='2'!C111,'2'!C111='3'!C111,'3'!C111='4'!C111,'4'!C111='5'!C111,'5'!C111='6'!C111,'6'!C111='7'!C111,'7'!C111='8'!C111,'8'!C111='9'!C111,'1'!C111='2'!C111),'9'!C111,)</f>
        <v>2018-01-03</v>
      </c>
      <c r="D111" s="7">
        <f>IF(AND('0'!D111='1'!D111,'1'!D111='2'!D111,'2'!D111='3'!D111,'3'!D111='4'!D111,'4'!D111='5'!D111,'5'!D111='6'!D111,'6'!D111='7'!D111,'7'!D111='8'!D111,'8'!D111='9'!D111,'1'!D111='2'!D111),'9'!D111,)</f>
        <v>0</v>
      </c>
      <c r="E111" s="8">
        <f>IF(COUNTIF(Recovered!$A$2:$A$808,A111)&gt;0,1,0)</f>
        <v>0</v>
      </c>
      <c r="F111" s="6">
        <f>('0'!F111*'0'!G111+'1'!F111*'1'!G111+'2'!F111*'2'!G111+'3'!F111*'3'!G111+'4'!F111*'4'!G111+'5'!F111*'5'!G111+'6'!F111*'6'!G111+'7'!F111*'7'!G111+'8'!F111*'8'!G111+'9'!F111*'9'!G111)/G111</f>
        <v>4</v>
      </c>
      <c r="G111" s="6">
        <f>'0'!G111+'1'!G111+'2'!G111+'3'!G111+'4'!G111+'5'!G111+'6'!G111+'7'!G111+'8'!G111+'9'!G111</f>
        <v>8.5874425999658737</v>
      </c>
      <c r="H111" s="6">
        <f>('0'!H111*'0'!I111+'1'!H111*'1'!I111+'2'!H111*'2'!I111+'3'!H111*'3'!I111+'4'!H111*'4'!I111+'5'!H111*'5'!I111+'6'!H111*'6'!I111+'7'!H111*'7'!I111+'8'!H111*'8'!I111+'9'!H111*'9'!I111)/I111</f>
        <v>3.0000000000000004</v>
      </c>
      <c r="I111" s="6">
        <f>'0'!I111+'1'!I111+'2'!I111+'3'!I111+'4'!I111+'5'!I111+'6'!I111+'7'!I111+'8'!I111+'9'!I111</f>
        <v>7.4286975069285486</v>
      </c>
      <c r="J111" s="6">
        <f>('0'!J111*'0'!K111+'1'!J111*'1'!K111+'2'!J111*'2'!K111+'3'!J111*'3'!K111+'4'!J111*'4'!K111+'5'!J111*'5'!K111+'6'!J111*'6'!K111+'7'!J111*'7'!K111+'8'!J111*'8'!K111+'9'!J111*'9'!K111)/K111</f>
        <v>2</v>
      </c>
      <c r="K111" s="6">
        <f>'0'!K111+'1'!K111+'2'!K111+'3'!K111+'4'!K111+'5'!K111+'6'!K111+'7'!K111+'8'!K111+'9'!K111</f>
        <v>9.5986095954276127</v>
      </c>
      <c r="L111" s="6">
        <f>('0'!L111*'0'!M111+'1'!L111*'1'!M111+'2'!L111*'2'!M111+'3'!L111*'3'!M111+'4'!L111*'4'!M111+'5'!L111*'5'!M111+'6'!L111*'6'!M111+'7'!L111*'7'!M111+'8'!L111*'8'!M111+'9'!L111*'9'!M111)/M111</f>
        <v>3</v>
      </c>
      <c r="M111" s="6">
        <f>'0'!M111+'1'!M111+'2'!M111+'3'!M111+'4'!M111+'5'!M111+'6'!M111+'7'!M111+'8'!M111+'9'!M111</f>
        <v>9.4284871764667653</v>
      </c>
      <c r="N111" s="6">
        <f>('0'!N111*'0'!O111+'1'!N111*'1'!O111+'2'!N111*'2'!O111+'3'!N111*'3'!O111+'4'!N111*'4'!O111+'5'!N111*'5'!O111+'6'!N111*'6'!O111+'7'!N111*'7'!O111+'8'!N111*'8'!O111+'9'!N111*'9'!O111)/O111</f>
        <v>19.999999999999996</v>
      </c>
      <c r="O111" s="6">
        <f>'0'!O111+'1'!O111+'2'!O111+'3'!O111+'4'!O111+'5'!O111+'6'!O111+'7'!O111+'8'!O111+'9'!O111</f>
        <v>6.9918757020990903</v>
      </c>
      <c r="P111" s="6">
        <f>('0'!P111*'0'!Q111+'1'!P111*'1'!Q111+'2'!P111*'2'!Q111+'3'!P111*'3'!Q111+'4'!P111*'4'!Q111+'5'!P111*'5'!Q111+'6'!P111*'6'!Q111+'7'!P111*'7'!Q111+'8'!P111*'8'!Q111+'9'!P111*'9'!Q111)/Q111</f>
        <v>4</v>
      </c>
      <c r="Q111" s="6">
        <f>'0'!Q111+'1'!Q111+'2'!Q111+'3'!Q111+'4'!Q111+'5'!Q111+'6'!Q111+'7'!Q111+'8'!Q111+'9'!Q111</f>
        <v>9.8881260563252056</v>
      </c>
      <c r="R111" s="6">
        <f>('0'!R111*'0'!S111+'1'!R111*'1'!S111+'2'!R111*'2'!S111+'3'!R111*'3'!S111+'4'!R111*'4'!S111+'5'!R111*'5'!S111+'6'!R111*'6'!S111+'7'!R111*'7'!S111+'8'!R111*'8'!S111+'9'!R111*'9'!S111)/S111</f>
        <v>4</v>
      </c>
      <c r="S111" s="6">
        <f>'0'!S111+'1'!S111+'2'!S111+'3'!S111+'4'!S111+'5'!S111+'6'!S111+'7'!S111+'8'!S111+'9'!S111</f>
        <v>9.3744076388413689</v>
      </c>
      <c r="T111" s="6">
        <f>('0'!T111*'0'!U111+'1'!T111*'1'!U111+'2'!T111*'2'!U111+'3'!T111*'3'!U111+'4'!T111*'4'!U111+'5'!T111*'5'!U111+'6'!T111*'6'!U111+'7'!T111*'7'!U111+'8'!T111*'8'!U111+'9'!T111*'9'!U111)/U111</f>
        <v>24.999999999999993</v>
      </c>
      <c r="U111" s="6">
        <f>'0'!U111+'1'!U111+'2'!U111+'3'!U111+'4'!U111+'5'!U111+'6'!U111+'7'!U111+'8'!U111+'9'!U111</f>
        <v>5.5551238723647458</v>
      </c>
      <c r="V111" s="6">
        <f>('0'!V111*'0'!W111+'1'!V111*'1'!W111+'2'!V111*'2'!W111+'3'!V111*'3'!W111+'4'!V111*'4'!W111+'5'!V111*'5'!W111+'6'!V111*'6'!W111+'7'!V111*'7'!W111+'8'!V111*'8'!W111+'9'!V111*'9'!W111)/W111</f>
        <v>4</v>
      </c>
      <c r="W111" s="6">
        <f>'0'!W111+'1'!W111+'2'!W111+'3'!W111+'4'!W111+'5'!W111+'6'!W111+'7'!W111+'8'!W111+'9'!W111</f>
        <v>9.8828696805438643</v>
      </c>
      <c r="X111" s="6">
        <f>('0'!X111*'0'!Y111+'1'!X111*'1'!Y111+'2'!X111*'2'!Y111+'3'!X111*'3'!Y111+'4'!X111*'4'!Y111+'5'!X111*'5'!Y111+'6'!X111*'6'!Y111+'7'!X111*'7'!Y111+'8'!X111*'8'!Y111+'9'!X111*'9'!Y111)/Y111</f>
        <v>4</v>
      </c>
      <c r="Y111" s="6">
        <f>'0'!Y111+'1'!Y111+'2'!Y111+'3'!Y111+'4'!Y111+'5'!Y111+'6'!Y111+'7'!Y111+'8'!Y111+'9'!Y111</f>
        <v>9.5231415273009397</v>
      </c>
      <c r="Z111" s="6">
        <f>('0'!Z111*'0'!AA111+'1'!Z111*'1'!AA111+'2'!Z111*'2'!AA111+'3'!Z111*'3'!AA111+'4'!Z111*'4'!AA111+'5'!Z111*'5'!AA111+'6'!Z111*'6'!AA111+'7'!Z111*'7'!AA111+'8'!Z111*'8'!AA111+'9'!Z111*'9'!AA111)/AA111</f>
        <v>20</v>
      </c>
      <c r="AA111" s="6">
        <f>'0'!AA111+'1'!AA111+'2'!AA111+'3'!AA111+'4'!AA111+'5'!AA111+'6'!AA111+'7'!AA111+'8'!AA111+'9'!AA111</f>
        <v>6.4160330083234669</v>
      </c>
      <c r="AB111" s="6">
        <f>('0'!AB111*'0'!AC111+'1'!AB111*'1'!AC111+'2'!AB111*'2'!AC111+'3'!AB111*'3'!AC111+'4'!AB111*'4'!AC111+'5'!AB111*'5'!AC111+'6'!AB111*'6'!AC111+'7'!AB111*'7'!AC111+'8'!AB111*'8'!AC111+'9'!AB111*'9'!AC111)/AC111</f>
        <v>4</v>
      </c>
      <c r="AC111" s="6">
        <f>'0'!AC111+'1'!AC111+'2'!AC111+'3'!AC111+'4'!AC111+'5'!AC111+'6'!AC111+'7'!AC111+'8'!AC111+'9'!AC111</f>
        <v>9.7087199976566954</v>
      </c>
      <c r="AD111" s="6">
        <f>('0'!AD111*'0'!AE111+'1'!AD111*'1'!AE111+'2'!AD111*'2'!AE111+'3'!AD111*'3'!AE111+'4'!AD111*'4'!AE111+'5'!AD111*'5'!AE111+'6'!AD111*'6'!AE111+'7'!AD111*'7'!AE111+'8'!AD111*'8'!AE111+'9'!AD111*'9'!AE111)/AE111</f>
        <v>4</v>
      </c>
      <c r="AE111" s="6">
        <f>'0'!AE111+'1'!AE111+'2'!AE111+'3'!AE111+'4'!AE111+'5'!AE111+'6'!AE111+'7'!AE111+'8'!AE111+'9'!AE111</f>
        <v>8.5077455111208593</v>
      </c>
      <c r="AF111" s="6">
        <f>('0'!AF111*'0'!AG111+'1'!AF111*'1'!AG111+'2'!AF111*'2'!AG111+'3'!AF111*'3'!AG111+'4'!AF111*'4'!AG111+'5'!AF111*'5'!AG111+'6'!AF111*'6'!AG111+'7'!AF111*'7'!AG111+'8'!AF111*'8'!AG111+'9'!AF111*'9'!AG111)/AG111</f>
        <v>15</v>
      </c>
      <c r="AG111" s="6">
        <f>'0'!AG111+'1'!AG111+'2'!AG111+'3'!AG111+'4'!AG111+'5'!AG111+'6'!AG111+'7'!AG111+'8'!AG111+'9'!AG111</f>
        <v>8.6540331449358838</v>
      </c>
      <c r="AH111" s="6">
        <f>('0'!AH111*'0'!AI111+'1'!AH111*'1'!AI111+'2'!AH111*'2'!AI111+'3'!AH111*'3'!AI111+'4'!AH111*'4'!AI111+'5'!AH111*'5'!AI111+'6'!AH111*'6'!AI111+'7'!AH111*'7'!AI111+'8'!AH111*'8'!AI111+'9'!AH111*'9'!AI111)/AI111</f>
        <v>4</v>
      </c>
      <c r="AI111" s="6">
        <f>'0'!AI111+'1'!AI111+'2'!AI111+'3'!AI111+'4'!AI111+'5'!AI111+'6'!AI111+'7'!AI111+'8'!AI111+'9'!AI111</f>
        <v>8.5731956100399653</v>
      </c>
      <c r="AJ111" s="6">
        <f>('0'!AJ111*'0'!AK111+'1'!AJ111*'1'!AK111+'2'!AJ111*'2'!AK111+'3'!AJ111*'3'!AK111+'4'!AJ111*'4'!AK111+'5'!AJ111*'5'!AK111+'6'!AJ111*'6'!AK111+'7'!AJ111*'7'!AK111+'8'!AJ111*'8'!AK111+'9'!AJ111*'9'!AK111)/AK111</f>
        <v>4</v>
      </c>
      <c r="AK111" s="6">
        <f>'0'!AK111+'1'!AK111+'2'!AK111+'3'!AK111+'4'!AK111+'5'!AK111+'6'!AK111+'7'!AK111+'8'!AK111+'9'!AK111</f>
        <v>9.3344308453954135</v>
      </c>
      <c r="AL111" s="6">
        <f>('0'!AL111*'0'!AM111+'1'!AL111*'1'!AM111+'2'!AL111*'2'!AM111+'3'!AL111*'3'!AM111+'4'!AL111*'4'!AM111+'5'!AL111*'5'!AM111+'6'!AL111*'6'!AM111+'7'!AL111*'7'!AM111+'8'!AL111*'8'!AM111+'9'!AL111*'9'!AM111)/AM111</f>
        <v>10</v>
      </c>
      <c r="AM111" s="6">
        <f>'0'!AM111+'1'!AM111+'2'!AM111+'3'!AM111+'4'!AM111+'5'!AM111+'6'!AM111+'7'!AM111+'8'!AM111+'9'!AM111</f>
        <v>9.9077873059011115</v>
      </c>
      <c r="AN111" s="6">
        <f>('0'!AN111*'0'!AO111+'1'!AN111*'1'!AO111+'2'!AN111*'2'!AO111+'3'!AN111*'3'!AO111+'4'!AN111*'4'!AO111+'5'!AN111*'5'!AO111+'6'!AN111*'6'!AO111+'7'!AN111*'7'!AO111+'8'!AN111*'8'!AO111+'9'!AN111*'9'!AO111)/AO111</f>
        <v>3</v>
      </c>
      <c r="AO111" s="6">
        <f>'0'!AO111+'1'!AO111+'2'!AO111+'3'!AO111+'4'!AO111+'5'!AO111+'6'!AO111+'7'!AO111+'8'!AO111+'9'!AO111</f>
        <v>6.3235483043452492</v>
      </c>
      <c r="AP111" s="6">
        <f>('0'!AP111*'0'!AQ111+'1'!AP111*'1'!AQ111+'2'!AP111*'2'!AQ111+'3'!AP111*'3'!AQ111+'4'!AP111*'4'!AQ111+'5'!AP111*'5'!AQ111+'6'!AP111*'6'!AQ111+'7'!AP111*'7'!AQ111+'8'!AP111*'8'!AQ111+'9'!AP111*'9'!AQ111)/AQ111</f>
        <v>2.9999999999999996</v>
      </c>
      <c r="AQ111" s="6">
        <f>'0'!AQ111+'1'!AQ111+'2'!AQ111+'3'!AQ111+'4'!AQ111+'5'!AQ111+'6'!AQ111+'7'!AQ111+'8'!AQ111+'9'!AQ111</f>
        <v>8.2209509174606161</v>
      </c>
      <c r="AR111" s="6">
        <f>('0'!AR111*'0'!AS111+'1'!AR111*'1'!AS111+'2'!AR111*'2'!AS111+'3'!AR111*'3'!AS111+'4'!AR111*'4'!AS111+'5'!AR111*'5'!AS111+'6'!AR111*'6'!AS111+'7'!AR111*'7'!AS111+'8'!AR111*'8'!AS111+'9'!AR111*'9'!AS111)/AS111</f>
        <v>9.9999999999999982</v>
      </c>
      <c r="AS111" s="6">
        <f>'0'!AS111+'1'!AS111+'2'!AS111+'3'!AS111+'4'!AS111+'5'!AS111+'6'!AS111+'7'!AS111+'8'!AS111+'9'!AS111</f>
        <v>9.9999805409545317</v>
      </c>
      <c r="AT111" s="6">
        <f>('0'!AT111*'0'!AU111+'1'!AT111*'1'!AU111+'2'!AT111*'2'!AU111+'3'!AT111*'3'!AU111+'4'!AT111*'4'!AU111+'5'!AT111*'5'!AU111+'6'!AT111*'6'!AU111+'7'!AT111*'7'!AU111+'8'!AT111*'8'!AU111+'9'!AT111*'9'!AU111)/AU111</f>
        <v>4</v>
      </c>
      <c r="AU111" s="6">
        <f>'0'!AU111+'1'!AU111+'2'!AU111+'3'!AU111+'4'!AU111+'5'!AU111+'6'!AU111+'7'!AU111+'8'!AU111+'9'!AU111</f>
        <v>7.5368536740075172</v>
      </c>
      <c r="AV111" s="6">
        <f>('0'!AV111*'0'!AW111+'1'!AV111*'1'!AW111+'2'!AV111*'2'!AW111+'3'!AV111*'3'!AW111+'4'!AV111*'4'!AW111+'5'!AV111*'5'!AW111+'6'!AV111*'6'!AW111+'7'!AV111*'7'!AW111+'8'!AV111*'8'!AW111+'9'!AV111*'9'!AW111)/AW111</f>
        <v>4</v>
      </c>
      <c r="AW111" s="6">
        <f>'0'!AW111+'1'!AW111+'2'!AW111+'3'!AW111+'4'!AW111+'5'!AW111+'6'!AW111+'7'!AW111+'8'!AW111+'9'!AW111</f>
        <v>9.2578811498693803</v>
      </c>
      <c r="AX111" s="6">
        <f t="shared" si="0"/>
        <v>99.999999999999986</v>
      </c>
      <c r="AY111" s="6">
        <f t="shared" si="1"/>
        <v>1.0000000000000002</v>
      </c>
      <c r="AZ111" s="6">
        <f t="shared" si="2"/>
        <v>20</v>
      </c>
      <c r="BA111" s="6">
        <f t="shared" si="3"/>
        <v>25</v>
      </c>
      <c r="BB111" s="6">
        <f t="shared" si="4"/>
        <v>20.000000000000004</v>
      </c>
      <c r="BC111" s="6">
        <f t="shared" si="5"/>
        <v>15.000000000000004</v>
      </c>
      <c r="BD111" s="6">
        <f t="shared" si="6"/>
        <v>10.000000000000002</v>
      </c>
      <c r="BE111" s="6">
        <f t="shared" si="7"/>
        <v>10</v>
      </c>
      <c r="BF111" s="6">
        <f t="shared" si="8"/>
        <v>100</v>
      </c>
    </row>
    <row r="112" spans="1:58" ht="15.75" customHeight="1" x14ac:dyDescent="0.25">
      <c r="A112" s="6" t="str">
        <f>IF(AND('0'!A112='1'!A112,'1'!A112='2'!A112,'2'!A112='3'!A112,'3'!A112='4'!A112,'4'!A112='5'!A112,'5'!A112='6'!A112,'6'!A112='7'!A112,'7'!A112='8'!A112,'8'!A112='9'!A112,'1'!A112='2'!A112),'9'!A112,)</f>
        <v>Statement</v>
      </c>
      <c r="B112" s="7" t="str">
        <f>IF(AND('0'!B112='1'!B112,'1'!B112='2'!B112,'2'!B112='3'!B112,'3'!B112='4'!B112,'4'!B112='5'!B112,'5'!B112='6'!B112,'6'!B112='7'!B112,'7'!B112='8'!B112,'8'!B112='9'!B112,'1'!B112='2'!B112),'9'!B112,)</f>
        <v>2017-12-13</v>
      </c>
      <c r="C112" s="7" t="str">
        <f>IF(AND('0'!C112='1'!C112,'1'!C112='2'!C112,'2'!C112='3'!C112,'3'!C112='4'!C112,'4'!C112='5'!C112,'5'!C112='6'!C112,'6'!C112='7'!C112,'7'!C112='8'!C112,'8'!C112='9'!C112,'1'!C112='2'!C112),'9'!C112,)</f>
        <v>2017-12-13</v>
      </c>
      <c r="D112" s="7" t="str">
        <f>IF(AND('0'!D112='1'!D112,'1'!D112='2'!D112,'2'!D112='3'!D112,'3'!D112='4'!D112,'4'!D112='5'!D112,'5'!D112='6'!D112,'6'!D112='7'!D112,'7'!D112='8'!D112,'8'!D112='9'!D112,'1'!D112='2'!D112),'9'!D112,)</f>
        <v>2017-12-13</v>
      </c>
      <c r="E112" s="8">
        <f>IF(COUNTIF(Recovered!$A$2:$A$808,A112)&gt;0,1,0)</f>
        <v>1</v>
      </c>
      <c r="F112" s="6">
        <f>('0'!F112*'0'!G112+'1'!F112*'1'!G112+'2'!F112*'2'!G112+'3'!F112*'3'!G112+'4'!F112*'4'!G112+'5'!F112*'5'!G112+'6'!F112*'6'!G112+'7'!F112*'7'!G112+'8'!F112*'8'!G112+'9'!F112*'9'!G112)/G112</f>
        <v>4</v>
      </c>
      <c r="G112" s="9">
        <f>'0'!G112+'1'!G112+'2'!G112+'3'!G112+'4'!G112+'5'!G112+'6'!G112+'7'!G112+'8'!G112+'9'!G112</f>
        <v>9.4378213579751513</v>
      </c>
      <c r="H112" s="6">
        <f>('0'!H112*'0'!I112+'1'!H112*'1'!I112+'2'!H112*'2'!I112+'3'!H112*'3'!I112+'4'!H112*'4'!I112+'5'!H112*'5'!I112+'6'!H112*'6'!I112+'7'!H112*'7'!I112+'8'!H112*'8'!I112+'9'!H112*'9'!I112)/I112</f>
        <v>3</v>
      </c>
      <c r="I112" s="9">
        <f>'0'!I112+'1'!I112+'2'!I112+'3'!I112+'4'!I112+'5'!I112+'6'!I112+'7'!I112+'8'!I112+'9'!I112</f>
        <v>9.6111293126572352</v>
      </c>
      <c r="J112" s="6">
        <f>('0'!J112*'0'!K112+'1'!J112*'1'!K112+'2'!J112*'2'!K112+'3'!J112*'3'!K112+'4'!J112*'4'!K112+'5'!J112*'5'!K112+'6'!J112*'6'!K112+'7'!J112*'7'!K112+'8'!J112*'8'!K112+'9'!J112*'9'!K112)/K112</f>
        <v>2</v>
      </c>
      <c r="K112" s="9">
        <f>'0'!K112+'1'!K112+'2'!K112+'3'!K112+'4'!K112+'5'!K112+'6'!K112+'7'!K112+'8'!K112+'9'!K112</f>
        <v>8.2803787424048529</v>
      </c>
      <c r="L112" s="6">
        <f>('0'!L112*'0'!M112+'1'!L112*'1'!M112+'2'!L112*'2'!M112+'3'!L112*'3'!M112+'4'!L112*'4'!M112+'5'!L112*'5'!M112+'6'!L112*'6'!M112+'7'!L112*'7'!M112+'8'!L112*'8'!M112+'9'!L112*'9'!M112)/M112</f>
        <v>2</v>
      </c>
      <c r="M112" s="9">
        <f>'0'!M112+'1'!M112+'2'!M112+'3'!M112+'4'!M112+'5'!M112+'6'!M112+'7'!M112+'8'!M112+'9'!M112</f>
        <v>9.5407690323687149</v>
      </c>
      <c r="N112" s="6">
        <f>('0'!N112*'0'!O112+'1'!N112*'1'!O112+'2'!N112*'2'!O112+'3'!N112*'3'!O112+'4'!N112*'4'!O112+'5'!N112*'5'!O112+'6'!N112*'6'!O112+'7'!N112*'7'!O112+'8'!N112*'8'!O112+'9'!N112*'9'!O112)/O112</f>
        <v>19.541444244452496</v>
      </c>
      <c r="O112" s="9">
        <f>'0'!O112+'1'!O112+'2'!O112+'3'!O112+'4'!O112+'5'!O112+'6'!O112+'7'!O112+'8'!O112+'9'!O112</f>
        <v>6.0277212843891714</v>
      </c>
      <c r="P112" s="6">
        <f>('0'!P112*'0'!Q112+'1'!P112*'1'!Q112+'2'!P112*'2'!Q112+'3'!P112*'3'!Q112+'4'!P112*'4'!Q112+'5'!P112*'5'!Q112+'6'!P112*'6'!Q112+'7'!P112*'7'!Q112+'8'!P112*'8'!Q112+'9'!P112*'9'!Q112)/Q112</f>
        <v>4</v>
      </c>
      <c r="Q112" s="9">
        <f>'0'!Q112+'1'!Q112+'2'!Q112+'3'!Q112+'4'!Q112+'5'!Q112+'6'!Q112+'7'!Q112+'8'!Q112+'9'!Q112</f>
        <v>9.8888010709417031</v>
      </c>
      <c r="R112" s="6">
        <f>('0'!R112*'0'!S112+'1'!R112*'1'!S112+'2'!R112*'2'!S112+'3'!R112*'3'!S112+'4'!R112*'4'!S112+'5'!R112*'5'!S112+'6'!R112*'6'!S112+'7'!R112*'7'!S112+'8'!R112*'8'!S112+'9'!R112*'9'!S112)/S112</f>
        <v>4</v>
      </c>
      <c r="S112" s="9">
        <f>'0'!S112+'1'!S112+'2'!S112+'3'!S112+'4'!S112+'5'!S112+'6'!S112+'7'!S112+'8'!S112+'9'!S112</f>
        <v>9.1511296201471453</v>
      </c>
      <c r="T112" s="6">
        <f>('0'!T112*'0'!U112+'1'!T112*'1'!U112+'2'!T112*'2'!U112+'3'!T112*'3'!U112+'4'!T112*'4'!U112+'5'!T112*'5'!U112+'6'!T112*'6'!U112+'7'!T112*'7'!U112+'8'!T112*'8'!U112+'9'!T112*'9'!U112)/U112</f>
        <v>24.550717094697976</v>
      </c>
      <c r="U112" s="9">
        <f>'0'!U112+'1'!U112+'2'!U112+'3'!U112+'4'!U112+'5'!U112+'6'!U112+'7'!U112+'8'!U112+'9'!U112</f>
        <v>7.5319261315648189</v>
      </c>
      <c r="V112" s="6">
        <f>('0'!V112*'0'!W112+'1'!V112*'1'!W112+'2'!V112*'2'!W112+'3'!V112*'3'!W112+'4'!V112*'4'!W112+'5'!V112*'5'!W112+'6'!V112*'6'!W112+'7'!V112*'7'!W112+'8'!V112*'8'!W112+'9'!V112*'9'!W112)/W112</f>
        <v>4</v>
      </c>
      <c r="W112" s="9">
        <f>'0'!W112+'1'!W112+'2'!W112+'3'!W112+'4'!W112+'5'!W112+'6'!W112+'7'!W112+'8'!W112+'9'!W112</f>
        <v>9.8495566758846085</v>
      </c>
      <c r="X112" s="6">
        <f>('0'!X112*'0'!Y112+'1'!X112*'1'!Y112+'2'!X112*'2'!Y112+'3'!X112*'3'!Y112+'4'!X112*'4'!Y112+'5'!X112*'5'!Y112+'6'!X112*'6'!Y112+'7'!X112*'7'!Y112+'8'!X112*'8'!Y112+'9'!X112*'9'!Y112)/Y112</f>
        <v>4</v>
      </c>
      <c r="Y112" s="9">
        <f>'0'!Y112+'1'!Y112+'2'!Y112+'3'!Y112+'4'!Y112+'5'!Y112+'6'!Y112+'7'!Y112+'8'!Y112+'9'!Y112</f>
        <v>9.8055107705161699</v>
      </c>
      <c r="Z112" s="6">
        <f>('0'!Z112*'0'!AA112+'1'!Z112*'1'!AA112+'2'!Z112*'2'!AA112+'3'!Z112*'3'!AA112+'4'!Z112*'4'!AA112+'5'!Z112*'5'!AA112+'6'!Z112*'6'!AA112+'7'!Z112*'7'!AA112+'8'!Z112*'8'!AA112+'9'!Z112*'9'!AA112)/AA112</f>
        <v>25</v>
      </c>
      <c r="AA112" s="9">
        <f>'0'!AA112+'1'!AA112+'2'!AA112+'3'!AA112+'4'!AA112+'5'!AA112+'6'!AA112+'7'!AA112+'8'!AA112+'9'!AA112</f>
        <v>6.5096788132499794</v>
      </c>
      <c r="AB112" s="6">
        <f>('0'!AB112*'0'!AC112+'1'!AB112*'1'!AC112+'2'!AB112*'2'!AC112+'3'!AB112*'3'!AC112+'4'!AB112*'4'!AC112+'5'!AB112*'5'!AC112+'6'!AB112*'6'!AC112+'7'!AB112*'7'!AC112+'8'!AB112*'8'!AC112+'9'!AB112*'9'!AC112)/AC112</f>
        <v>4</v>
      </c>
      <c r="AC112" s="9">
        <f>'0'!AC112+'1'!AC112+'2'!AC112+'3'!AC112+'4'!AC112+'5'!AC112+'6'!AC112+'7'!AC112+'8'!AC112+'9'!AC112</f>
        <v>9.9652493129805375</v>
      </c>
      <c r="AD112" s="6">
        <f>('0'!AD112*'0'!AE112+'1'!AD112*'1'!AE112+'2'!AD112*'2'!AE112+'3'!AD112*'3'!AE112+'4'!AD112*'4'!AE112+'5'!AD112*'5'!AE112+'6'!AD112*'6'!AE112+'7'!AD112*'7'!AE112+'8'!AD112*'8'!AE112+'9'!AD112*'9'!AE112)/AE112</f>
        <v>4</v>
      </c>
      <c r="AE112" s="9">
        <f>'0'!AE112+'1'!AE112+'2'!AE112+'3'!AE112+'4'!AE112+'5'!AE112+'6'!AE112+'7'!AE112+'8'!AE112+'9'!AE112</f>
        <v>9.5076408773009167</v>
      </c>
      <c r="AF112" s="6">
        <f>('0'!AF112*'0'!AG112+'1'!AF112*'1'!AG112+'2'!AF112*'2'!AG112+'3'!AF112*'3'!AG112+'4'!AF112*'4'!AG112+'5'!AF112*'5'!AG112+'6'!AF112*'6'!AG112+'7'!AF112*'7'!AG112+'8'!AF112*'8'!AG112+'9'!AF112*'9'!AG112)/AG112</f>
        <v>15.541510832865571</v>
      </c>
      <c r="AG112" s="9">
        <f>'0'!AG112+'1'!AG112+'2'!AG112+'3'!AG112+'4'!AG112+'5'!AG112+'6'!AG112+'7'!AG112+'8'!AG112+'9'!AG112</f>
        <v>8.4168593501923521</v>
      </c>
      <c r="AH112" s="6">
        <f>('0'!AH112*'0'!AI112+'1'!AH112*'1'!AI112+'2'!AH112*'2'!AI112+'3'!AH112*'3'!AI112+'4'!AH112*'4'!AI112+'5'!AH112*'5'!AI112+'6'!AH112*'6'!AI112+'7'!AH112*'7'!AI112+'8'!AH112*'8'!AI112+'9'!AH112*'9'!AI112)/AI112</f>
        <v>4</v>
      </c>
      <c r="AI112" s="9">
        <f>'0'!AI112+'1'!AI112+'2'!AI112+'3'!AI112+'4'!AI112+'5'!AI112+'6'!AI112+'7'!AI112+'8'!AI112+'9'!AI112</f>
        <v>7.7893697192669951</v>
      </c>
      <c r="AJ112" s="6">
        <f>('0'!AJ112*'0'!AK112+'1'!AJ112*'1'!AK112+'2'!AJ112*'2'!AK112+'3'!AJ112*'3'!AK112+'4'!AJ112*'4'!AK112+'5'!AJ112*'5'!AK112+'6'!AJ112*'6'!AK112+'7'!AJ112*'7'!AK112+'8'!AJ112*'8'!AK112+'9'!AJ112*'9'!AK112)/AK112</f>
        <v>4</v>
      </c>
      <c r="AK112" s="9">
        <f>'0'!AK112+'1'!AK112+'2'!AK112+'3'!AK112+'4'!AK112+'5'!AK112+'6'!AK112+'7'!AK112+'8'!AK112+'9'!AK112</f>
        <v>9.7558361852700912</v>
      </c>
      <c r="AL112" s="6">
        <f>('0'!AL112*'0'!AM112+'1'!AL112*'1'!AM112+'2'!AL112*'2'!AM112+'3'!AL112*'3'!AM112+'4'!AL112*'4'!AM112+'5'!AL112*'5'!AM112+'6'!AL112*'6'!AM112+'7'!AL112*'7'!AM112+'8'!AL112*'8'!AM112+'9'!AL112*'9'!AM112)/AM112</f>
        <v>10</v>
      </c>
      <c r="AM112" s="9">
        <f>'0'!AM112+'1'!AM112+'2'!AM112+'3'!AM112+'4'!AM112+'5'!AM112+'6'!AM112+'7'!AM112+'8'!AM112+'9'!AM112</f>
        <v>9.7652621002514568</v>
      </c>
      <c r="AN112" s="6">
        <f>('0'!AN112*'0'!AO112+'1'!AN112*'1'!AO112+'2'!AN112*'2'!AO112+'3'!AN112*'3'!AO112+'4'!AN112*'4'!AO112+'5'!AN112*'5'!AO112+'6'!AN112*'6'!AO112+'7'!AN112*'7'!AO112+'8'!AN112*'8'!AO112+'9'!AN112*'9'!AO112)/AO112</f>
        <v>2</v>
      </c>
      <c r="AO112" s="9">
        <f>'0'!AO112+'1'!AO112+'2'!AO112+'3'!AO112+'4'!AO112+'5'!AO112+'6'!AO112+'7'!AO112+'8'!AO112+'9'!AO112</f>
        <v>9.4217505878397283</v>
      </c>
      <c r="AP112" s="6">
        <f>('0'!AP112*'0'!AQ112+'1'!AP112*'1'!AQ112+'2'!AP112*'2'!AQ112+'3'!AP112*'3'!AQ112+'4'!AP112*'4'!AQ112+'5'!AP112*'5'!AQ112+'6'!AP112*'6'!AQ112+'7'!AP112*'7'!AQ112+'8'!AP112*'8'!AQ112+'9'!AP112*'9'!AQ112)/AQ112</f>
        <v>3.0000000000000004</v>
      </c>
      <c r="AQ112" s="9">
        <f>'0'!AQ112+'1'!AQ112+'2'!AQ112+'3'!AQ112+'4'!AQ112+'5'!AQ112+'6'!AQ112+'7'!AQ112+'8'!AQ112+'9'!AQ112</f>
        <v>9.8579438260146777</v>
      </c>
      <c r="AR112" s="6">
        <f>('0'!AR112*'0'!AS112+'1'!AR112*'1'!AS112+'2'!AR112*'2'!AS112+'3'!AR112*'3'!AS112+'4'!AR112*'4'!AS112+'5'!AR112*'5'!AS112+'6'!AR112*'6'!AS112+'7'!AR112*'7'!AS112+'8'!AR112*'8'!AS112+'9'!AR112*'9'!AS112)/AS112</f>
        <v>5.4999995053049782</v>
      </c>
      <c r="AS112" s="9">
        <f>'0'!AS112+'1'!AS112+'2'!AS112+'3'!AS112+'4'!AS112+'5'!AS112+'6'!AS112+'7'!AS112+'8'!AS112+'9'!AS112</f>
        <v>9.999984117057938</v>
      </c>
      <c r="AT112" s="6">
        <f>('0'!AT112*'0'!AU112+'1'!AT112*'1'!AU112+'2'!AT112*'2'!AU112+'3'!AT112*'3'!AU112+'4'!AT112*'4'!AU112+'5'!AT112*'5'!AU112+'6'!AT112*'6'!AU112+'7'!AT112*'7'!AU112+'8'!AT112*'8'!AU112+'9'!AT112*'9'!AU112)/AU112</f>
        <v>4</v>
      </c>
      <c r="AU112" s="9">
        <f>'0'!AU112+'1'!AU112+'2'!AU112+'3'!AU112+'4'!AU112+'5'!AU112+'6'!AU112+'7'!AU112+'8'!AU112+'9'!AU112</f>
        <v>5.5647228145085288</v>
      </c>
      <c r="AV112" s="6">
        <f>('0'!AV112*'0'!AW112+'1'!AV112*'1'!AW112+'2'!AV112*'2'!AW112+'3'!AV112*'3'!AW112+'4'!AV112*'4'!AW112+'5'!AV112*'5'!AW112+'6'!AV112*'6'!AW112+'7'!AV112*'7'!AW112+'8'!AV112*'8'!AW112+'9'!AV112*'9'!AW112)/AW112</f>
        <v>4</v>
      </c>
      <c r="AW112" s="9">
        <f>'0'!AW112+'1'!AW112+'2'!AW112+'3'!AW112+'4'!AW112+'5'!AW112+'6'!AW112+'7'!AW112+'8'!AW112+'9'!AW112</f>
        <v>8.9938406304732403</v>
      </c>
      <c r="AX112" s="6">
        <f t="shared" si="0"/>
        <v>100.13367167732102</v>
      </c>
      <c r="AY112" s="6">
        <f t="shared" si="1"/>
        <v>0.99866506765324881</v>
      </c>
      <c r="AZ112" s="6">
        <f t="shared" si="2"/>
        <v>19.515357738428342</v>
      </c>
      <c r="BA112" s="6">
        <f t="shared" si="3"/>
        <v>24.517943548312328</v>
      </c>
      <c r="BB112" s="6">
        <f t="shared" si="4"/>
        <v>24.966626691331221</v>
      </c>
      <c r="BC112" s="6">
        <f t="shared" si="5"/>
        <v>15.520763967337395</v>
      </c>
      <c r="BD112" s="6">
        <f t="shared" si="6"/>
        <v>9.9866506765324878</v>
      </c>
      <c r="BE112" s="6">
        <f t="shared" si="7"/>
        <v>5.4926573780582313</v>
      </c>
      <c r="BF112" s="6">
        <f t="shared" si="8"/>
        <v>100</v>
      </c>
    </row>
    <row r="113" spans="1:58" ht="15.75" hidden="1" customHeight="1" x14ac:dyDescent="0.25">
      <c r="A113" s="6" t="str">
        <f>IF(AND('0'!A113='1'!A113,'1'!A113='2'!A113,'2'!A113='3'!A113,'3'!A113='4'!A113,'4'!A113='5'!A113,'5'!A113='6'!A113,'6'!A113='7'!A113,'7'!A113='8'!A113,'8'!A113='9'!A113,'1'!A113='2'!A113),'9'!A113,)</f>
        <v>Minutes</v>
      </c>
      <c r="B113" s="7" t="str">
        <f>IF(AND('0'!B113='1'!B113,'1'!B113='2'!B113,'2'!B113='3'!B113,'3'!B113='4'!B113,'4'!B113='5'!B113,'5'!B113='6'!B113,'6'!B113='7'!B113,'7'!B113='8'!B113,'8'!B113='9'!B113,'1'!B113='2'!B113),'9'!B113,)</f>
        <v>2017-11-01</v>
      </c>
      <c r="C113" s="7" t="str">
        <f>IF(AND('0'!C113='1'!C113,'1'!C113='2'!C113,'2'!C113='3'!C113,'3'!C113='4'!C113,'4'!C113='5'!C113,'5'!C113='6'!C113,'6'!C113='7'!C113,'7'!C113='8'!C113,'8'!C113='9'!C113,'1'!C113='2'!C113),'9'!C113,)</f>
        <v>2017-11-22</v>
      </c>
      <c r="D113" s="7">
        <f>IF(AND('0'!D113='1'!D113,'1'!D113='2'!D113,'2'!D113='3'!D113,'3'!D113='4'!D113,'4'!D113='5'!D113,'5'!D113='6'!D113,'6'!D113='7'!D113,'7'!D113='8'!D113,'8'!D113='9'!D113,'1'!D113='2'!D113),'9'!D113,)</f>
        <v>0</v>
      </c>
      <c r="E113" s="8">
        <f>IF(COUNTIF(Recovered!$A$2:$A$808,A113)&gt;0,1,0)</f>
        <v>0</v>
      </c>
      <c r="F113" s="6">
        <f>('0'!F113*'0'!G113+'1'!F113*'1'!G113+'2'!F113*'2'!G113+'3'!F113*'3'!G113+'4'!F113*'4'!G113+'5'!F113*'5'!G113+'6'!F113*'6'!G113+'7'!F113*'7'!G113+'8'!F113*'8'!G113+'9'!F113*'9'!G113)/G113</f>
        <v>3.0000000000000004</v>
      </c>
      <c r="G113" s="6">
        <f>'0'!G113+'1'!G113+'2'!G113+'3'!G113+'4'!G113+'5'!G113+'6'!G113+'7'!G113+'8'!G113+'9'!G113</f>
        <v>6.9109704512521963</v>
      </c>
      <c r="H113" s="6">
        <f>('0'!H113*'0'!I113+'1'!H113*'1'!I113+'2'!H113*'2'!I113+'3'!H113*'3'!I113+'4'!H113*'4'!I113+'5'!H113*'5'!I113+'6'!H113*'6'!I113+'7'!H113*'7'!I113+'8'!H113*'8'!I113+'9'!H113*'9'!I113)/I113</f>
        <v>3</v>
      </c>
      <c r="I113" s="6">
        <f>'0'!I113+'1'!I113+'2'!I113+'3'!I113+'4'!I113+'5'!I113+'6'!I113+'7'!I113+'8'!I113+'9'!I113</f>
        <v>6.5688633340713878</v>
      </c>
      <c r="J113" s="6">
        <f>('0'!J113*'0'!K113+'1'!J113*'1'!K113+'2'!J113*'2'!K113+'3'!J113*'3'!K113+'4'!J113*'4'!K113+'5'!J113*'5'!K113+'6'!J113*'6'!K113+'7'!J113*'7'!K113+'8'!J113*'8'!K113+'9'!J113*'9'!K113)/K113</f>
        <v>2</v>
      </c>
      <c r="K113" s="6">
        <f>'0'!K113+'1'!K113+'2'!K113+'3'!K113+'4'!K113+'5'!K113+'6'!K113+'7'!K113+'8'!K113+'9'!K113</f>
        <v>9.0217547719554609</v>
      </c>
      <c r="L113" s="6">
        <f>('0'!L113*'0'!M113+'1'!L113*'1'!M113+'2'!L113*'2'!M113+'3'!L113*'3'!M113+'4'!L113*'4'!M113+'5'!L113*'5'!M113+'6'!L113*'6'!M113+'7'!L113*'7'!M113+'8'!L113*'8'!M113+'9'!L113*'9'!M113)/M113</f>
        <v>2</v>
      </c>
      <c r="M113" s="6">
        <f>'0'!M113+'1'!M113+'2'!M113+'3'!M113+'4'!M113+'5'!M113+'6'!M113+'7'!M113+'8'!M113+'9'!M113</f>
        <v>8.0595508408697203</v>
      </c>
      <c r="N113" s="6">
        <f>('0'!N113*'0'!O113+'1'!N113*'1'!O113+'2'!N113*'2'!O113+'3'!N113*'3'!O113+'4'!N113*'4'!O113+'5'!N113*'5'!O113+'6'!N113*'6'!O113+'7'!N113*'7'!O113+'8'!N113*'8'!O113+'9'!N113*'9'!O113)/O113</f>
        <v>20.000000000000004</v>
      </c>
      <c r="O113" s="6">
        <f>'0'!O113+'1'!O113+'2'!O113+'3'!O113+'4'!O113+'5'!O113+'6'!O113+'7'!O113+'8'!O113+'9'!O113</f>
        <v>7.6027932868114112</v>
      </c>
      <c r="P113" s="6">
        <f>('0'!P113*'0'!Q113+'1'!P113*'1'!Q113+'2'!P113*'2'!Q113+'3'!P113*'3'!Q113+'4'!P113*'4'!Q113+'5'!P113*'5'!Q113+'6'!P113*'6'!Q113+'7'!P113*'7'!Q113+'8'!P113*'8'!Q113+'9'!P113*'9'!Q113)/Q113</f>
        <v>4</v>
      </c>
      <c r="Q113" s="6">
        <f>'0'!Q113+'1'!Q113+'2'!Q113+'3'!Q113+'4'!Q113+'5'!Q113+'6'!Q113+'7'!Q113+'8'!Q113+'9'!Q113</f>
        <v>9.8942996816454389</v>
      </c>
      <c r="R113" s="6">
        <f>('0'!R113*'0'!S113+'1'!R113*'1'!S113+'2'!R113*'2'!S113+'3'!R113*'3'!S113+'4'!R113*'4'!S113+'5'!R113*'5'!S113+'6'!R113*'6'!S113+'7'!R113*'7'!S113+'8'!R113*'8'!S113+'9'!R113*'9'!S113)/S113</f>
        <v>4</v>
      </c>
      <c r="S113" s="6">
        <f>'0'!S113+'1'!S113+'2'!S113+'3'!S113+'4'!S113+'5'!S113+'6'!S113+'7'!S113+'8'!S113+'9'!S113</f>
        <v>8.9872162241823244</v>
      </c>
      <c r="T113" s="6">
        <f>('0'!T113*'0'!U113+'1'!T113*'1'!U113+'2'!T113*'2'!U113+'3'!T113*'3'!U113+'4'!T113*'4'!U113+'5'!T113*'5'!U113+'6'!T113*'6'!U113+'7'!T113*'7'!U113+'8'!T113*'8'!U113+'9'!T113*'9'!U113)/U113</f>
        <v>21.498532666426669</v>
      </c>
      <c r="U113" s="6">
        <f>'0'!U113+'1'!U113+'2'!U113+'3'!U113+'4'!U113+'5'!U113+'6'!U113+'7'!U113+'8'!U113+'9'!U113</f>
        <v>5.2674777867842169</v>
      </c>
      <c r="V113" s="6">
        <f>('0'!V113*'0'!W113+'1'!V113*'1'!W113+'2'!V113*'2'!W113+'3'!V113*'3'!W113+'4'!V113*'4'!W113+'5'!V113*'5'!W113+'6'!V113*'6'!W113+'7'!V113*'7'!W113+'8'!V113*'8'!W113+'9'!V113*'9'!W113)/W113</f>
        <v>4</v>
      </c>
      <c r="W113" s="6">
        <f>'0'!W113+'1'!W113+'2'!W113+'3'!W113+'4'!W113+'5'!W113+'6'!W113+'7'!W113+'8'!W113+'9'!W113</f>
        <v>8.9978401400030261</v>
      </c>
      <c r="X113" s="6">
        <f>('0'!X113*'0'!Y113+'1'!X113*'1'!Y113+'2'!X113*'2'!Y113+'3'!X113*'3'!Y113+'4'!X113*'4'!Y113+'5'!X113*'5'!Y113+'6'!X113*'6'!Y113+'7'!X113*'7'!Y113+'8'!X113*'8'!Y113+'9'!X113*'9'!Y113)/Y113</f>
        <v>4</v>
      </c>
      <c r="Y113" s="6">
        <f>'0'!Y113+'1'!Y113+'2'!Y113+'3'!Y113+'4'!Y113+'5'!Y113+'6'!Y113+'7'!Y113+'8'!Y113+'9'!Y113</f>
        <v>9.7997330594024579</v>
      </c>
      <c r="Z113" s="6">
        <f>('0'!Z113*'0'!AA113+'1'!Z113*'1'!AA113+'2'!Z113*'2'!AA113+'3'!Z113*'3'!AA113+'4'!Z113*'4'!AA113+'5'!Z113*'5'!AA113+'6'!Z113*'6'!AA113+'7'!Z113*'7'!AA113+'8'!Z113*'8'!AA113+'9'!Z113*'9'!AA113)/AA113</f>
        <v>20</v>
      </c>
      <c r="AA113" s="6">
        <f>'0'!AA113+'1'!AA113+'2'!AA113+'3'!AA113+'4'!AA113+'5'!AA113+'6'!AA113+'7'!AA113+'8'!AA113+'9'!AA113</f>
        <v>6.967479360367526</v>
      </c>
      <c r="AB113" s="6">
        <f>('0'!AB113*'0'!AC113+'1'!AB113*'1'!AC113+'2'!AB113*'2'!AC113+'3'!AB113*'3'!AC113+'4'!AB113*'4'!AC113+'5'!AB113*'5'!AC113+'6'!AB113*'6'!AC113+'7'!AB113*'7'!AC113+'8'!AB113*'8'!AC113+'9'!AB113*'9'!AC113)/AC113</f>
        <v>4</v>
      </c>
      <c r="AC113" s="6">
        <f>'0'!AC113+'1'!AC113+'2'!AC113+'3'!AC113+'4'!AC113+'5'!AC113+'6'!AC113+'7'!AC113+'8'!AC113+'9'!AC113</f>
        <v>9.8920323716031113</v>
      </c>
      <c r="AD113" s="6">
        <f>('0'!AD113*'0'!AE113+'1'!AD113*'1'!AE113+'2'!AD113*'2'!AE113+'3'!AD113*'3'!AE113+'4'!AD113*'4'!AE113+'5'!AD113*'5'!AE113+'6'!AD113*'6'!AE113+'7'!AD113*'7'!AE113+'8'!AD113*'8'!AE113+'9'!AD113*'9'!AE113)/AE113</f>
        <v>4</v>
      </c>
      <c r="AE113" s="6">
        <f>'0'!AE113+'1'!AE113+'2'!AE113+'3'!AE113+'4'!AE113+'5'!AE113+'6'!AE113+'7'!AE113+'8'!AE113+'9'!AE113</f>
        <v>8.643124379862579</v>
      </c>
      <c r="AF113" s="6">
        <f>('0'!AF113*'0'!AG113+'1'!AF113*'1'!AG113+'2'!AF113*'2'!AG113+'3'!AF113*'3'!AG113+'4'!AF113*'4'!AG113+'5'!AF113*'5'!AG113+'6'!AF113*'6'!AG113+'7'!AF113*'7'!AG113+'8'!AF113*'8'!AG113+'9'!AF113*'9'!AG113)/AG113</f>
        <v>18.670726668435208</v>
      </c>
      <c r="AG113" s="6">
        <f>'0'!AG113+'1'!AG113+'2'!AG113+'3'!AG113+'4'!AG113+'5'!AG113+'6'!AG113+'7'!AG113+'8'!AG113+'9'!AG113</f>
        <v>9.4323492938485636</v>
      </c>
      <c r="AH113" s="6">
        <f>('0'!AH113*'0'!AI113+'1'!AH113*'1'!AI113+'2'!AH113*'2'!AI113+'3'!AH113*'3'!AI113+'4'!AH113*'4'!AI113+'5'!AH113*'5'!AI113+'6'!AH113*'6'!AI113+'7'!AH113*'7'!AI113+'8'!AH113*'8'!AI113+'9'!AH113*'9'!AI113)/AI113</f>
        <v>4</v>
      </c>
      <c r="AI113" s="6">
        <f>'0'!AI113+'1'!AI113+'2'!AI113+'3'!AI113+'4'!AI113+'5'!AI113+'6'!AI113+'7'!AI113+'8'!AI113+'9'!AI113</f>
        <v>9.4594540529912141</v>
      </c>
      <c r="AJ113" s="6">
        <f>('0'!AJ113*'0'!AK113+'1'!AJ113*'1'!AK113+'2'!AJ113*'2'!AK113+'3'!AJ113*'3'!AK113+'4'!AJ113*'4'!AK113+'5'!AJ113*'5'!AK113+'6'!AJ113*'6'!AK113+'7'!AJ113*'7'!AK113+'8'!AJ113*'8'!AK113+'9'!AJ113*'9'!AK113)/AK113</f>
        <v>4</v>
      </c>
      <c r="AK113" s="6">
        <f>'0'!AK113+'1'!AK113+'2'!AK113+'3'!AK113+'4'!AK113+'5'!AK113+'6'!AK113+'7'!AK113+'8'!AK113+'9'!AK113</f>
        <v>9.615025313884189</v>
      </c>
      <c r="AL113" s="6">
        <f>('0'!AL113*'0'!AM113+'1'!AL113*'1'!AM113+'2'!AL113*'2'!AM113+'3'!AL113*'3'!AM113+'4'!AL113*'4'!AM113+'5'!AL113*'5'!AM113+'6'!AL113*'6'!AM113+'7'!AL113*'7'!AM113+'8'!AL113*'8'!AM113+'9'!AL113*'9'!AM113)/AM113</f>
        <v>10.000000000000002</v>
      </c>
      <c r="AM113" s="6">
        <f>'0'!AM113+'1'!AM113+'2'!AM113+'3'!AM113+'4'!AM113+'5'!AM113+'6'!AM113+'7'!AM113+'8'!AM113+'9'!AM113</f>
        <v>9.7605974339076287</v>
      </c>
      <c r="AN113" s="6">
        <f>('0'!AN113*'0'!AO113+'1'!AN113*'1'!AO113+'2'!AN113*'2'!AO113+'3'!AN113*'3'!AO113+'4'!AN113*'4'!AO113+'5'!AN113*'5'!AO113+'6'!AN113*'6'!AO113+'7'!AN113*'7'!AO113+'8'!AN113*'8'!AO113+'9'!AN113*'9'!AO113)/AO113</f>
        <v>2</v>
      </c>
      <c r="AO113" s="6">
        <f>'0'!AO113+'1'!AO113+'2'!AO113+'3'!AO113+'4'!AO113+'5'!AO113+'6'!AO113+'7'!AO113+'8'!AO113+'9'!AO113</f>
        <v>5.9789106986062794</v>
      </c>
      <c r="AP113" s="6">
        <f>('0'!AP113*'0'!AQ113+'1'!AP113*'1'!AQ113+'2'!AP113*'2'!AQ113+'3'!AP113*'3'!AQ113+'4'!AP113*'4'!AQ113+'5'!AP113*'5'!AQ113+'6'!AP113*'6'!AQ113+'7'!AP113*'7'!AQ113+'8'!AP113*'8'!AQ113+'9'!AP113*'9'!AQ113)/AQ113</f>
        <v>2.9999999999999996</v>
      </c>
      <c r="AQ113" s="6">
        <f>'0'!AQ113+'1'!AQ113+'2'!AQ113+'3'!AQ113+'4'!AQ113+'5'!AQ113+'6'!AQ113+'7'!AQ113+'8'!AQ113+'9'!AQ113</f>
        <v>9.2803479255072361</v>
      </c>
      <c r="AR113" s="6">
        <f>('0'!AR113*'0'!AS113+'1'!AR113*'1'!AS113+'2'!AR113*'2'!AS113+'3'!AR113*'3'!AS113+'4'!AR113*'4'!AS113+'5'!AR113*'5'!AS113+'6'!AR113*'6'!AS113+'7'!AR113*'7'!AS113+'8'!AR113*'8'!AS113+'9'!AR113*'9'!AS113)/AS113</f>
        <v>10</v>
      </c>
      <c r="AS113" s="6">
        <f>'0'!AS113+'1'!AS113+'2'!AS113+'3'!AS113+'4'!AS113+'5'!AS113+'6'!AS113+'7'!AS113+'8'!AS113+'9'!AS113</f>
        <v>9.9999943685625521</v>
      </c>
      <c r="AT113" s="6">
        <f>('0'!AT113*'0'!AU113+'1'!AT113*'1'!AU113+'2'!AT113*'2'!AU113+'3'!AT113*'3'!AU113+'4'!AT113*'4'!AU113+'5'!AT113*'5'!AU113+'6'!AT113*'6'!AU113+'7'!AT113*'7'!AU113+'8'!AT113*'8'!AU113+'9'!AT113*'9'!AU113)/AU113</f>
        <v>2.9999999999999996</v>
      </c>
      <c r="AU113" s="6">
        <f>'0'!AU113+'1'!AU113+'2'!AU113+'3'!AU113+'4'!AU113+'5'!AU113+'6'!AU113+'7'!AU113+'8'!AU113+'9'!AU113</f>
        <v>9.6115416318938003</v>
      </c>
      <c r="AV113" s="6">
        <f>('0'!AV113*'0'!AW113+'1'!AV113*'1'!AW113+'2'!AV113*'2'!AW113+'3'!AV113*'3'!AW113+'4'!AV113*'4'!AW113+'5'!AV113*'5'!AW113+'6'!AV113*'6'!AW113+'7'!AV113*'7'!AW113+'8'!AV113*'8'!AW113+'9'!AV113*'9'!AW113)/AW113</f>
        <v>3</v>
      </c>
      <c r="AW113" s="6">
        <f>'0'!AW113+'1'!AW113+'2'!AW113+'3'!AW113+'4'!AW113+'5'!AW113+'6'!AW113+'7'!AW113+'8'!AW113+'9'!AW113</f>
        <v>8.597415608881418</v>
      </c>
      <c r="AX113" s="6">
        <f t="shared" si="0"/>
        <v>100.16925933486188</v>
      </c>
      <c r="AY113" s="6">
        <f t="shared" si="1"/>
        <v>0.99831026668275491</v>
      </c>
      <c r="AZ113" s="6">
        <f t="shared" si="2"/>
        <v>19.9662053336551</v>
      </c>
      <c r="BA113" s="6">
        <f t="shared" si="3"/>
        <v>21.462205879508325</v>
      </c>
      <c r="BB113" s="6">
        <f t="shared" si="4"/>
        <v>19.966205333655097</v>
      </c>
      <c r="BC113" s="6">
        <f t="shared" si="5"/>
        <v>18.639178119526377</v>
      </c>
      <c r="BD113" s="6">
        <f t="shared" si="6"/>
        <v>9.9831026668275502</v>
      </c>
      <c r="BE113" s="6">
        <f t="shared" si="7"/>
        <v>9.9831026668275484</v>
      </c>
      <c r="BF113" s="6">
        <f t="shared" si="8"/>
        <v>100</v>
      </c>
    </row>
    <row r="114" spans="1:58" ht="15.75" customHeight="1" x14ac:dyDescent="0.25">
      <c r="A114" s="6" t="str">
        <f>IF(AND('0'!A114='1'!A114,'1'!A114='2'!A114,'2'!A114='3'!A114,'3'!A114='4'!A114,'4'!A114='5'!A114,'5'!A114='6'!A114,'6'!A114='7'!A114,'7'!A114='8'!A114,'8'!A114='9'!A114,'1'!A114='2'!A114),'9'!A114,)</f>
        <v>Statement</v>
      </c>
      <c r="B114" s="7" t="str">
        <f>IF(AND('0'!B114='1'!B114,'1'!B114='2'!B114,'2'!B114='3'!B114,'3'!B114='4'!B114,'4'!B114='5'!B114,'5'!B114='6'!B114,'6'!B114='7'!B114,'7'!B114='8'!B114,'8'!B114='9'!B114,'1'!B114='2'!B114),'9'!B114,)</f>
        <v>2017-11-01</v>
      </c>
      <c r="C114" s="7" t="str">
        <f>IF(AND('0'!C114='1'!C114,'1'!C114='2'!C114,'2'!C114='3'!C114,'3'!C114='4'!C114,'4'!C114='5'!C114,'5'!C114='6'!C114,'6'!C114='7'!C114,'7'!C114='8'!C114,'8'!C114='9'!C114,'1'!C114='2'!C114),'9'!C114,)</f>
        <v>2017-11-01</v>
      </c>
      <c r="D114" s="7" t="str">
        <f>IF(AND('0'!D114='1'!D114,'1'!D114='2'!D114,'2'!D114='3'!D114,'3'!D114='4'!D114,'4'!D114='5'!D114,'5'!D114='6'!D114,'6'!D114='7'!D114,'7'!D114='8'!D114,'8'!D114='9'!D114,'1'!D114='2'!D114),'9'!D114,)</f>
        <v>2017-11-01</v>
      </c>
      <c r="E114" s="8">
        <f>IF(COUNTIF(Recovered!$A$2:$A$808,A114)&gt;0,1,0)</f>
        <v>1</v>
      </c>
      <c r="F114" s="6">
        <f>('0'!F114*'0'!G114+'1'!F114*'1'!G114+'2'!F114*'2'!G114+'3'!F114*'3'!G114+'4'!F114*'4'!G114+'5'!F114*'5'!G114+'6'!F114*'6'!G114+'7'!F114*'7'!G114+'8'!F114*'8'!G114+'9'!F114*'9'!G114)/G114</f>
        <v>4</v>
      </c>
      <c r="G114" s="9">
        <f>'0'!G114+'1'!G114+'2'!G114+'3'!G114+'4'!G114+'5'!G114+'6'!G114+'7'!G114+'8'!G114+'9'!G114</f>
        <v>7.0686954283374392</v>
      </c>
      <c r="H114" s="6">
        <f>('0'!H114*'0'!I114+'1'!H114*'1'!I114+'2'!H114*'2'!I114+'3'!H114*'3'!I114+'4'!H114*'4'!I114+'5'!H114*'5'!I114+'6'!H114*'6'!I114+'7'!H114*'7'!I114+'8'!H114*'8'!I114+'9'!H114*'9'!I114)/I114</f>
        <v>3</v>
      </c>
      <c r="I114" s="9">
        <f>'0'!I114+'1'!I114+'2'!I114+'3'!I114+'4'!I114+'5'!I114+'6'!I114+'7'!I114+'8'!I114+'9'!I114</f>
        <v>9.135694207745118</v>
      </c>
      <c r="J114" s="6">
        <f>('0'!J114*'0'!K114+'1'!J114*'1'!K114+'2'!J114*'2'!K114+'3'!J114*'3'!K114+'4'!J114*'4'!K114+'5'!J114*'5'!K114+'6'!J114*'6'!K114+'7'!J114*'7'!K114+'8'!J114*'8'!K114+'9'!J114*'9'!K114)/K114</f>
        <v>2</v>
      </c>
      <c r="K114" s="9">
        <f>'0'!K114+'1'!K114+'2'!K114+'3'!K114+'4'!K114+'5'!K114+'6'!K114+'7'!K114+'8'!K114+'9'!K114</f>
        <v>7.8100181302002465</v>
      </c>
      <c r="L114" s="6">
        <f>('0'!L114*'0'!M114+'1'!L114*'1'!M114+'2'!L114*'2'!M114+'3'!L114*'3'!M114+'4'!L114*'4'!M114+'5'!L114*'5'!M114+'6'!L114*'6'!M114+'7'!L114*'7'!M114+'8'!L114*'8'!M114+'9'!L114*'9'!M114)/M114</f>
        <v>2.5005878958472239</v>
      </c>
      <c r="M114" s="9">
        <f>'0'!M114+'1'!M114+'2'!M114+'3'!M114+'4'!M114+'5'!M114+'6'!M114+'7'!M114+'8'!M114+'9'!M114</f>
        <v>5.606268583886318</v>
      </c>
      <c r="N114" s="6">
        <f>('0'!N114*'0'!O114+'1'!N114*'1'!O114+'2'!N114*'2'!O114+'3'!N114*'3'!O114+'4'!N114*'4'!O114+'5'!N114*'5'!O114+'6'!N114*'6'!O114+'7'!N114*'7'!O114+'8'!N114*'8'!O114+'9'!N114*'9'!O114)/O114</f>
        <v>20.000000000000004</v>
      </c>
      <c r="O114" s="9">
        <f>'0'!O114+'1'!O114+'2'!O114+'3'!O114+'4'!O114+'5'!O114+'6'!O114+'7'!O114+'8'!O114+'9'!O114</f>
        <v>6.3774808810796149</v>
      </c>
      <c r="P114" s="6">
        <f>('0'!P114*'0'!Q114+'1'!P114*'1'!Q114+'2'!P114*'2'!Q114+'3'!P114*'3'!Q114+'4'!P114*'4'!Q114+'5'!P114*'5'!Q114+'6'!P114*'6'!Q114+'7'!P114*'7'!Q114+'8'!P114*'8'!Q114+'9'!P114*'9'!Q114)/Q114</f>
        <v>4</v>
      </c>
      <c r="Q114" s="9">
        <f>'0'!Q114+'1'!Q114+'2'!Q114+'3'!Q114+'4'!Q114+'5'!Q114+'6'!Q114+'7'!Q114+'8'!Q114+'9'!Q114</f>
        <v>9.847271711927025</v>
      </c>
      <c r="R114" s="6">
        <f>('0'!R114*'0'!S114+'1'!R114*'1'!S114+'2'!R114*'2'!S114+'3'!R114*'3'!S114+'4'!R114*'4'!S114+'5'!R114*'5'!S114+'6'!R114*'6'!S114+'7'!R114*'7'!S114+'8'!R114*'8'!S114+'9'!R114*'9'!S114)/S114</f>
        <v>4</v>
      </c>
      <c r="S114" s="9">
        <f>'0'!S114+'1'!S114+'2'!S114+'3'!S114+'4'!S114+'5'!S114+'6'!S114+'7'!S114+'8'!S114+'9'!S114</f>
        <v>9.3066922084585713</v>
      </c>
      <c r="T114" s="6">
        <f>('0'!T114*'0'!U114+'1'!T114*'1'!U114+'2'!T114*'2'!U114+'3'!T114*'3'!U114+'4'!T114*'4'!U114+'5'!T114*'5'!U114+'6'!T114*'6'!U114+'7'!T114*'7'!U114+'8'!T114*'8'!U114+'9'!T114*'9'!U114)/U114</f>
        <v>25</v>
      </c>
      <c r="U114" s="9">
        <f>'0'!U114+'1'!U114+'2'!U114+'3'!U114+'4'!U114+'5'!U114+'6'!U114+'7'!U114+'8'!U114+'9'!U114</f>
        <v>7.7481988647358451</v>
      </c>
      <c r="V114" s="6">
        <f>('0'!V114*'0'!W114+'1'!V114*'1'!W114+'2'!V114*'2'!W114+'3'!V114*'3'!W114+'4'!V114*'4'!W114+'5'!V114*'5'!W114+'6'!V114*'6'!W114+'7'!V114*'7'!W114+'8'!V114*'8'!W114+'9'!V114*'9'!W114)/W114</f>
        <v>4</v>
      </c>
      <c r="W114" s="9">
        <f>'0'!W114+'1'!W114+'2'!W114+'3'!W114+'4'!W114+'5'!W114+'6'!W114+'7'!W114+'8'!W114+'9'!W114</f>
        <v>9.823862793700032</v>
      </c>
      <c r="X114" s="6">
        <f>('0'!X114*'0'!Y114+'1'!X114*'1'!Y114+'2'!X114*'2'!Y114+'3'!X114*'3'!Y114+'4'!X114*'4'!Y114+'5'!X114*'5'!Y114+'6'!X114*'6'!Y114+'7'!X114*'7'!Y114+'8'!X114*'8'!Y114+'9'!X114*'9'!Y114)/Y114</f>
        <v>4</v>
      </c>
      <c r="Y114" s="9">
        <f>'0'!Y114+'1'!Y114+'2'!Y114+'3'!Y114+'4'!Y114+'5'!Y114+'6'!Y114+'7'!Y114+'8'!Y114+'9'!Y114</f>
        <v>9.8448569590432697</v>
      </c>
      <c r="Z114" s="6">
        <f>('0'!Z114*'0'!AA114+'1'!Z114*'1'!AA114+'2'!Z114*'2'!AA114+'3'!Z114*'3'!AA114+'4'!Z114*'4'!AA114+'5'!Z114*'5'!AA114+'6'!Z114*'6'!AA114+'7'!Z114*'7'!AA114+'8'!Z114*'8'!AA114+'9'!Z114*'9'!AA114)/AA114</f>
        <v>23.166790739393821</v>
      </c>
      <c r="AA114" s="9">
        <f>'0'!AA114+'1'!AA114+'2'!AA114+'3'!AA114+'4'!AA114+'5'!AA114+'6'!AA114+'7'!AA114+'8'!AA114+'9'!AA114</f>
        <v>5.3412314827945657</v>
      </c>
      <c r="AB114" s="6">
        <f>('0'!AB114*'0'!AC114+'1'!AB114*'1'!AC114+'2'!AB114*'2'!AC114+'3'!AB114*'3'!AC114+'4'!AB114*'4'!AC114+'5'!AB114*'5'!AC114+'6'!AB114*'6'!AC114+'7'!AB114*'7'!AC114+'8'!AB114*'8'!AC114+'9'!AB114*'9'!AC114)/AC114</f>
        <v>4</v>
      </c>
      <c r="AC114" s="9">
        <f>'0'!AC114+'1'!AC114+'2'!AC114+'3'!AC114+'4'!AC114+'5'!AC114+'6'!AC114+'7'!AC114+'8'!AC114+'9'!AC114</f>
        <v>9.9675520518781209</v>
      </c>
      <c r="AD114" s="6">
        <f>('0'!AD114*'0'!AE114+'1'!AD114*'1'!AE114+'2'!AD114*'2'!AE114+'3'!AD114*'3'!AE114+'4'!AD114*'4'!AE114+'5'!AD114*'5'!AE114+'6'!AD114*'6'!AE114+'7'!AD114*'7'!AE114+'8'!AD114*'8'!AE114+'9'!AD114*'9'!AE114)/AE114</f>
        <v>4</v>
      </c>
      <c r="AE114" s="9">
        <f>'0'!AE114+'1'!AE114+'2'!AE114+'3'!AE114+'4'!AE114+'5'!AE114+'6'!AE114+'7'!AE114+'8'!AE114+'9'!AE114</f>
        <v>9.4336527688738538</v>
      </c>
      <c r="AF114" s="6">
        <f>('0'!AF114*'0'!AG114+'1'!AF114*'1'!AG114+'2'!AF114*'2'!AG114+'3'!AF114*'3'!AG114+'4'!AF114*'4'!AG114+'5'!AF114*'5'!AG114+'6'!AF114*'6'!AG114+'7'!AF114*'7'!AG114+'8'!AF114*'8'!AG114+'9'!AF114*'9'!AG114)/AG114</f>
        <v>15</v>
      </c>
      <c r="AG114" s="9">
        <f>'0'!AG114+'1'!AG114+'2'!AG114+'3'!AG114+'4'!AG114+'5'!AG114+'6'!AG114+'7'!AG114+'8'!AG114+'9'!AG114</f>
        <v>8.2022444894392894</v>
      </c>
      <c r="AH114" s="6">
        <f>('0'!AH114*'0'!AI114+'1'!AH114*'1'!AI114+'2'!AH114*'2'!AI114+'3'!AH114*'3'!AI114+'4'!AH114*'4'!AI114+'5'!AH114*'5'!AI114+'6'!AH114*'6'!AI114+'7'!AH114*'7'!AI114+'8'!AH114*'8'!AI114+'9'!AH114*'9'!AI114)/AI114</f>
        <v>4</v>
      </c>
      <c r="AI114" s="9">
        <f>'0'!AI114+'1'!AI114+'2'!AI114+'3'!AI114+'4'!AI114+'5'!AI114+'6'!AI114+'7'!AI114+'8'!AI114+'9'!AI114</f>
        <v>9.6415596271740114</v>
      </c>
      <c r="AJ114" s="6">
        <f>('0'!AJ114*'0'!AK114+'1'!AJ114*'1'!AK114+'2'!AJ114*'2'!AK114+'3'!AJ114*'3'!AK114+'4'!AJ114*'4'!AK114+'5'!AJ114*'5'!AK114+'6'!AJ114*'6'!AK114+'7'!AJ114*'7'!AK114+'8'!AJ114*'8'!AK114+'9'!AJ114*'9'!AK114)/AK114</f>
        <v>4</v>
      </c>
      <c r="AK114" s="9">
        <f>'0'!AK114+'1'!AK114+'2'!AK114+'3'!AK114+'4'!AK114+'5'!AK114+'6'!AK114+'7'!AK114+'8'!AK114+'9'!AK114</f>
        <v>9.5088165156839644</v>
      </c>
      <c r="AL114" s="6">
        <f>('0'!AL114*'0'!AM114+'1'!AL114*'1'!AM114+'2'!AL114*'2'!AM114+'3'!AL114*'3'!AM114+'4'!AL114*'4'!AM114+'5'!AL114*'5'!AM114+'6'!AL114*'6'!AM114+'7'!AL114*'7'!AM114+'8'!AL114*'8'!AM114+'9'!AL114*'9'!AM114)/AM114</f>
        <v>10.000000000000002</v>
      </c>
      <c r="AM114" s="9">
        <f>'0'!AM114+'1'!AM114+'2'!AM114+'3'!AM114+'4'!AM114+'5'!AM114+'6'!AM114+'7'!AM114+'8'!AM114+'9'!AM114</f>
        <v>9.1422113747150107</v>
      </c>
      <c r="AN114" s="6">
        <f>('0'!AN114*'0'!AO114+'1'!AN114*'1'!AO114+'2'!AN114*'2'!AO114+'3'!AN114*'3'!AO114+'4'!AN114*'4'!AO114+'5'!AN114*'5'!AO114+'6'!AN114*'6'!AO114+'7'!AN114*'7'!AO114+'8'!AN114*'8'!AO114+'9'!AN114*'9'!AO114)/AO114</f>
        <v>2.321559921116382</v>
      </c>
      <c r="AO114" s="9">
        <f>'0'!AO114+'1'!AO114+'2'!AO114+'3'!AO114+'4'!AO114+'5'!AO114+'6'!AO114+'7'!AO114+'8'!AO114+'9'!AO114</f>
        <v>5.9725165043158617</v>
      </c>
      <c r="AP114" s="6">
        <f>('0'!AP114*'0'!AQ114+'1'!AP114*'1'!AQ114+'2'!AP114*'2'!AQ114+'3'!AP114*'3'!AQ114+'4'!AP114*'4'!AQ114+'5'!AP114*'5'!AQ114+'6'!AP114*'6'!AQ114+'7'!AP114*'7'!AQ114+'8'!AP114*'8'!AQ114+'9'!AP114*'9'!AQ114)/AQ114</f>
        <v>3</v>
      </c>
      <c r="AQ114" s="9">
        <f>'0'!AQ114+'1'!AQ114+'2'!AQ114+'3'!AQ114+'4'!AQ114+'5'!AQ114+'6'!AQ114+'7'!AQ114+'8'!AQ114+'9'!AQ114</f>
        <v>9.4453478580445349</v>
      </c>
      <c r="AR114" s="6">
        <f>('0'!AR114*'0'!AS114+'1'!AR114*'1'!AS114+'2'!AR114*'2'!AS114+'3'!AR114*'3'!AS114+'4'!AR114*'4'!AS114+'5'!AR114*'5'!AS114+'6'!AR114*'6'!AS114+'7'!AR114*'7'!AS114+'8'!AR114*'8'!AS114+'9'!AR114*'9'!AS114)/AS114</f>
        <v>7.0000008225052861</v>
      </c>
      <c r="AS114" s="9">
        <f>'0'!AS114+'1'!AS114+'2'!AS114+'3'!AS114+'4'!AS114+'5'!AS114+'6'!AS114+'7'!AS114+'8'!AS114+'9'!AS114</f>
        <v>9.9999894812160903</v>
      </c>
      <c r="AT114" s="6">
        <f>('0'!AT114*'0'!AU114+'1'!AT114*'1'!AU114+'2'!AT114*'2'!AU114+'3'!AT114*'3'!AU114+'4'!AT114*'4'!AU114+'5'!AT114*'5'!AU114+'6'!AT114*'6'!AU114+'7'!AT114*'7'!AU114+'8'!AT114*'8'!AU114+'9'!AT114*'9'!AU114)/AU114</f>
        <v>3.4765409641203173</v>
      </c>
      <c r="AU114" s="9">
        <f>'0'!AU114+'1'!AU114+'2'!AU114+'3'!AU114+'4'!AU114+'5'!AU114+'6'!AU114+'7'!AU114+'8'!AU114+'9'!AU114</f>
        <v>6.6553775440483065</v>
      </c>
      <c r="AV114" s="6">
        <f>('0'!AV114*'0'!AW114+'1'!AV114*'1'!AW114+'2'!AV114*'2'!AW114+'3'!AV114*'3'!AW114+'4'!AV114*'4'!AW114+'5'!AV114*'5'!AW114+'6'!AV114*'6'!AW114+'7'!AV114*'7'!AW114+'8'!AV114*'8'!AW114+'9'!AV114*'9'!AW114)/AW114</f>
        <v>3.9287085140097817</v>
      </c>
      <c r="AW114" s="9">
        <f>'0'!AW114+'1'!AW114+'2'!AW114+'3'!AW114+'4'!AW114+'5'!AW114+'6'!AW114+'7'!AW114+'8'!AW114+'9'!AW114</f>
        <v>7.8679635652806157</v>
      </c>
      <c r="AX114" s="6">
        <f t="shared" si="0"/>
        <v>100.1667915618991</v>
      </c>
      <c r="AY114" s="6">
        <f t="shared" si="1"/>
        <v>0.998334861691202</v>
      </c>
      <c r="AZ114" s="6">
        <f t="shared" si="2"/>
        <v>19.966697233824043</v>
      </c>
      <c r="BA114" s="6">
        <f t="shared" si="3"/>
        <v>24.958371542280052</v>
      </c>
      <c r="BB114" s="6">
        <f t="shared" si="4"/>
        <v>23.128214828641749</v>
      </c>
      <c r="BC114" s="6">
        <f t="shared" si="5"/>
        <v>14.97502292536803</v>
      </c>
      <c r="BD114" s="6">
        <f t="shared" si="6"/>
        <v>9.9833486169120214</v>
      </c>
      <c r="BE114" s="6">
        <f t="shared" si="7"/>
        <v>6.988344852974115</v>
      </c>
      <c r="BF114" s="6">
        <f t="shared" si="8"/>
        <v>100</v>
      </c>
    </row>
    <row r="115" spans="1:58" ht="15.75" hidden="1" customHeight="1" x14ac:dyDescent="0.25">
      <c r="A115" s="6" t="str">
        <f>IF(AND('0'!A115='1'!A115,'1'!A115='2'!A115,'2'!A115='3'!A115,'3'!A115='4'!A115,'4'!A115='5'!A115,'5'!A115='6'!A115,'6'!A115='7'!A115,'7'!A115='8'!A115,'8'!A115='9'!A115,'1'!A115='2'!A115),'9'!A115,)</f>
        <v>Minutes</v>
      </c>
      <c r="B115" s="7" t="str">
        <f>IF(AND('0'!B115='1'!B115,'1'!B115='2'!B115,'2'!B115='3'!B115,'3'!B115='4'!B115,'4'!B115='5'!B115,'5'!B115='6'!B115,'6'!B115='7'!B115,'7'!B115='8'!B115,'8'!B115='9'!B115,'1'!B115='2'!B115),'9'!B115,)</f>
        <v>2017-09-20</v>
      </c>
      <c r="C115" s="7" t="str">
        <f>IF(AND('0'!C115='1'!C115,'1'!C115='2'!C115,'2'!C115='3'!C115,'3'!C115='4'!C115,'4'!C115='5'!C115,'5'!C115='6'!C115,'6'!C115='7'!C115,'7'!C115='8'!C115,'8'!C115='9'!C115,'1'!C115='2'!C115),'9'!C115,)</f>
        <v>2017-10-11</v>
      </c>
      <c r="D115" s="7">
        <f>IF(AND('0'!D115='1'!D115,'1'!D115='2'!D115,'2'!D115='3'!D115,'3'!D115='4'!D115,'4'!D115='5'!D115,'5'!D115='6'!D115,'6'!D115='7'!D115,'7'!D115='8'!D115,'8'!D115='9'!D115,'1'!D115='2'!D115),'9'!D115,)</f>
        <v>0</v>
      </c>
      <c r="E115" s="8">
        <f>IF(COUNTIF(Recovered!$A$2:$A$808,A115)&gt;0,1,0)</f>
        <v>0</v>
      </c>
      <c r="F115" s="6">
        <f>('0'!F115*'0'!G115+'1'!F115*'1'!G115+'2'!F115*'2'!G115+'3'!F115*'3'!G115+'4'!F115*'4'!G115+'5'!F115*'5'!G115+'6'!F115*'6'!G115+'7'!F115*'7'!G115+'8'!F115*'8'!G115+'9'!F115*'9'!G115)/G115</f>
        <v>2.9999999999999996</v>
      </c>
      <c r="G115" s="6">
        <f>'0'!G115+'1'!G115+'2'!G115+'3'!G115+'4'!G115+'5'!G115+'6'!G115+'7'!G115+'8'!G115+'9'!G115</f>
        <v>7.7400199065816055</v>
      </c>
      <c r="H115" s="6">
        <f>('0'!H115*'0'!I115+'1'!H115*'1'!I115+'2'!H115*'2'!I115+'3'!H115*'3'!I115+'4'!H115*'4'!I115+'5'!H115*'5'!I115+'6'!H115*'6'!I115+'7'!H115*'7'!I115+'8'!H115*'8'!I115+'9'!H115*'9'!I115)/I115</f>
        <v>2.515489329006082</v>
      </c>
      <c r="I115" s="6">
        <f>'0'!I115+'1'!I115+'2'!I115+'3'!I115+'4'!I115+'5'!I115+'6'!I115+'7'!I115+'8'!I115+'9'!I115</f>
        <v>5.0399630791939991</v>
      </c>
      <c r="J115" s="6">
        <f>('0'!J115*'0'!K115+'1'!J115*'1'!K115+'2'!J115*'2'!K115+'3'!J115*'3'!K115+'4'!J115*'4'!K115+'5'!J115*'5'!K115+'6'!J115*'6'!K115+'7'!J115*'7'!K115+'8'!J115*'8'!K115+'9'!J115*'9'!K115)/K115</f>
        <v>2</v>
      </c>
      <c r="K115" s="6">
        <f>'0'!K115+'1'!K115+'2'!K115+'3'!K115+'4'!K115+'5'!K115+'6'!K115+'7'!K115+'8'!K115+'9'!K115</f>
        <v>9.5699398207049953</v>
      </c>
      <c r="L115" s="6">
        <f>('0'!L115*'0'!M115+'1'!L115*'1'!M115+'2'!L115*'2'!M115+'3'!L115*'3'!M115+'4'!L115*'4'!M115+'5'!L115*'5'!M115+'6'!L115*'6'!M115+'7'!L115*'7'!M115+'8'!L115*'8'!M115+'9'!L115*'9'!M115)/M115</f>
        <v>2</v>
      </c>
      <c r="M115" s="6">
        <f>'0'!M115+'1'!M115+'2'!M115+'3'!M115+'4'!M115+'5'!M115+'6'!M115+'7'!M115+'8'!M115+'9'!M115</f>
        <v>7.6107538288608643</v>
      </c>
      <c r="N115" s="6">
        <f>('0'!N115*'0'!O115+'1'!N115*'1'!O115+'2'!N115*'2'!O115+'3'!N115*'3'!O115+'4'!N115*'4'!O115+'5'!N115*'5'!O115+'6'!N115*'6'!O115+'7'!N115*'7'!O115+'8'!N115*'8'!O115+'9'!N115*'9'!O115)/O115</f>
        <v>20</v>
      </c>
      <c r="O115" s="6">
        <f>'0'!O115+'1'!O115+'2'!O115+'3'!O115+'4'!O115+'5'!O115+'6'!O115+'7'!O115+'8'!O115+'9'!O115</f>
        <v>7.2517248902807765</v>
      </c>
      <c r="P115" s="6">
        <f>('0'!P115*'0'!Q115+'1'!P115*'1'!Q115+'2'!P115*'2'!Q115+'3'!P115*'3'!Q115+'4'!P115*'4'!Q115+'5'!P115*'5'!Q115+'6'!P115*'6'!Q115+'7'!P115*'7'!Q115+'8'!P115*'8'!Q115+'9'!P115*'9'!Q115)/Q115</f>
        <v>4</v>
      </c>
      <c r="Q115" s="6">
        <f>'0'!Q115+'1'!Q115+'2'!Q115+'3'!Q115+'4'!Q115+'5'!Q115+'6'!Q115+'7'!Q115+'8'!Q115+'9'!Q115</f>
        <v>9.3944397362439584</v>
      </c>
      <c r="R115" s="6">
        <f>('0'!R115*'0'!S115+'1'!R115*'1'!S115+'2'!R115*'2'!S115+'3'!R115*'3'!S115+'4'!R115*'4'!S115+'5'!R115*'5'!S115+'6'!R115*'6'!S115+'7'!R115*'7'!S115+'8'!R115*'8'!S115+'9'!R115*'9'!S115)/S115</f>
        <v>4</v>
      </c>
      <c r="S115" s="6">
        <f>'0'!S115+'1'!S115+'2'!S115+'3'!S115+'4'!S115+'5'!S115+'6'!S115+'7'!S115+'8'!S115+'9'!S115</f>
        <v>6.928590396165073</v>
      </c>
      <c r="T115" s="6">
        <f>('0'!T115*'0'!U115+'1'!T115*'1'!U115+'2'!T115*'2'!U115+'3'!T115*'3'!U115+'4'!T115*'4'!U115+'5'!T115*'5'!U115+'6'!T115*'6'!U115+'7'!T115*'7'!U115+'8'!T115*'8'!U115+'9'!T115*'9'!U115)/U115</f>
        <v>20.452070420129623</v>
      </c>
      <c r="U115" s="6">
        <f>'0'!U115+'1'!U115+'2'!U115+'3'!U115+'4'!U115+'5'!U115+'6'!U115+'7'!U115+'8'!U115+'9'!U115</f>
        <v>5.4931208616752354</v>
      </c>
      <c r="V115" s="6">
        <f>('0'!V115*'0'!W115+'1'!V115*'1'!W115+'2'!V115*'2'!W115+'3'!V115*'3'!W115+'4'!V115*'4'!W115+'5'!V115*'5'!W115+'6'!V115*'6'!W115+'7'!V115*'7'!W115+'8'!V115*'8'!W115+'9'!V115*'9'!W115)/W115</f>
        <v>3.345639426996164</v>
      </c>
      <c r="W115" s="6">
        <f>'0'!W115+'1'!W115+'2'!W115+'3'!W115+'4'!W115+'5'!W115+'6'!W115+'7'!W115+'8'!W115+'9'!W115</f>
        <v>6.3244707329025633</v>
      </c>
      <c r="X115" s="6">
        <f>('0'!X115*'0'!Y115+'1'!X115*'1'!Y115+'2'!X115*'2'!Y115+'3'!X115*'3'!Y115+'4'!X115*'4'!Y115+'5'!X115*'5'!Y115+'6'!X115*'6'!Y115+'7'!X115*'7'!Y115+'8'!X115*'8'!Y115+'9'!X115*'9'!Y115)/Y115</f>
        <v>3</v>
      </c>
      <c r="Y115" s="6">
        <f>'0'!Y115+'1'!Y115+'2'!Y115+'3'!Y115+'4'!Y115+'5'!Y115+'6'!Y115+'7'!Y115+'8'!Y115+'9'!Y115</f>
        <v>7.8413408884769922</v>
      </c>
      <c r="Z115" s="6">
        <f>('0'!Z115*'0'!AA115+'1'!Z115*'1'!AA115+'2'!Z115*'2'!AA115+'3'!Z115*'3'!AA115+'4'!Z115*'4'!AA115+'5'!Z115*'5'!AA115+'6'!Z115*'6'!AA115+'7'!Z115*'7'!AA115+'8'!Z115*'8'!AA115+'9'!Z115*'9'!AA115)/AA115</f>
        <v>20.000000000000004</v>
      </c>
      <c r="AA115" s="6">
        <f>'0'!AA115+'1'!AA115+'2'!AA115+'3'!AA115+'4'!AA115+'5'!AA115+'6'!AA115+'7'!AA115+'8'!AA115+'9'!AA115</f>
        <v>7.3875101938995504</v>
      </c>
      <c r="AB115" s="6">
        <f>('0'!AB115*'0'!AC115+'1'!AB115*'1'!AC115+'2'!AB115*'2'!AC115+'3'!AB115*'3'!AC115+'4'!AB115*'4'!AC115+'5'!AB115*'5'!AC115+'6'!AB115*'6'!AC115+'7'!AB115*'7'!AC115+'8'!AB115*'8'!AC115+'9'!AB115*'9'!AC115)/AC115</f>
        <v>3.9005662740061458</v>
      </c>
      <c r="AC115" s="6">
        <f>'0'!AC115+'1'!AC115+'2'!AC115+'3'!AC115+'4'!AC115+'5'!AC115+'6'!AC115+'7'!AC115+'8'!AC115+'9'!AC115</f>
        <v>6.8281208718441917</v>
      </c>
      <c r="AD115" s="6">
        <f>('0'!AD115*'0'!AE115+'1'!AD115*'1'!AE115+'2'!AD115*'2'!AE115+'3'!AD115*'3'!AE115+'4'!AD115*'4'!AE115+'5'!AD115*'5'!AE115+'6'!AD115*'6'!AE115+'7'!AD115*'7'!AE115+'8'!AD115*'8'!AE115+'9'!AD115*'9'!AE115)/AE115</f>
        <v>3</v>
      </c>
      <c r="AE115" s="6">
        <f>'0'!AE115+'1'!AE115+'2'!AE115+'3'!AE115+'4'!AE115+'5'!AE115+'6'!AE115+'7'!AE115+'8'!AE115+'9'!AE115</f>
        <v>5.9299280963607686</v>
      </c>
      <c r="AF115" s="6">
        <f>('0'!AF115*'0'!AG115+'1'!AF115*'1'!AG115+'2'!AF115*'2'!AG115+'3'!AF115*'3'!AG115+'4'!AF115*'4'!AG115+'5'!AF115*'5'!AG115+'6'!AF115*'6'!AG115+'7'!AF115*'7'!AG115+'8'!AF115*'8'!AG115+'9'!AF115*'9'!AG115)/AG115</f>
        <v>19.530959201129328</v>
      </c>
      <c r="AG115" s="6">
        <f>'0'!AG115+'1'!AG115+'2'!AG115+'3'!AG115+'4'!AG115+'5'!AG115+'6'!AG115+'7'!AG115+'8'!AG115+'9'!AG115</f>
        <v>9.6926365197761033</v>
      </c>
      <c r="AH115" s="6">
        <f>('0'!AH115*'0'!AI115+'1'!AH115*'1'!AI115+'2'!AH115*'2'!AI115+'3'!AH115*'3'!AI115+'4'!AH115*'4'!AI115+'5'!AH115*'5'!AI115+'6'!AH115*'6'!AI115+'7'!AH115*'7'!AI115+'8'!AH115*'8'!AI115+'9'!AH115*'9'!AI115)/AI115</f>
        <v>4</v>
      </c>
      <c r="AI115" s="6">
        <f>'0'!AI115+'1'!AI115+'2'!AI115+'3'!AI115+'4'!AI115+'5'!AI115+'6'!AI115+'7'!AI115+'8'!AI115+'9'!AI115</f>
        <v>9.7064019239072614</v>
      </c>
      <c r="AJ115" s="6">
        <f>('0'!AJ115*'0'!AK115+'1'!AJ115*'1'!AK115+'2'!AJ115*'2'!AK115+'3'!AJ115*'3'!AK115+'4'!AJ115*'4'!AK115+'5'!AJ115*'5'!AK115+'6'!AJ115*'6'!AK115+'7'!AJ115*'7'!AK115+'8'!AJ115*'8'!AK115+'9'!AJ115*'9'!AK115)/AK115</f>
        <v>4</v>
      </c>
      <c r="AK115" s="6">
        <f>'0'!AK115+'1'!AK115+'2'!AK115+'3'!AK115+'4'!AK115+'5'!AK115+'6'!AK115+'7'!AK115+'8'!AK115+'9'!AK115</f>
        <v>7.7967046771089459</v>
      </c>
      <c r="AL115" s="6">
        <f>('0'!AL115*'0'!AM115+'1'!AL115*'1'!AM115+'2'!AL115*'2'!AM115+'3'!AL115*'3'!AM115+'4'!AL115*'4'!AM115+'5'!AL115*'5'!AM115+'6'!AL115*'6'!AM115+'7'!AL115*'7'!AM115+'8'!AL115*'8'!AM115+'9'!AL115*'9'!AM115)/AM115</f>
        <v>10</v>
      </c>
      <c r="AM115" s="6">
        <f>'0'!AM115+'1'!AM115+'2'!AM115+'3'!AM115+'4'!AM115+'5'!AM115+'6'!AM115+'7'!AM115+'8'!AM115+'9'!AM115</f>
        <v>9.9198302270864147</v>
      </c>
      <c r="AN115" s="6">
        <f>('0'!AN115*'0'!AO115+'1'!AN115*'1'!AO115+'2'!AN115*'2'!AO115+'3'!AN115*'3'!AO115+'4'!AN115*'4'!AO115+'5'!AN115*'5'!AO115+'6'!AN115*'6'!AO115+'7'!AN115*'7'!AO115+'8'!AN115*'8'!AO115+'9'!AN115*'9'!AO115)/AO115</f>
        <v>2.2512943872233926</v>
      </c>
      <c r="AO115" s="6">
        <f>'0'!AO115+'1'!AO115+'2'!AO115+'3'!AO115+'4'!AO115+'5'!AO115+'6'!AO115+'7'!AO115+'8'!AO115+'9'!AO115</f>
        <v>6.5857593361173041</v>
      </c>
      <c r="AP115" s="6">
        <f>('0'!AP115*'0'!AQ115+'1'!AP115*'1'!AQ115+'2'!AP115*'2'!AQ115+'3'!AP115*'3'!AQ115+'4'!AP115*'4'!AQ115+'5'!AP115*'5'!AQ115+'6'!AP115*'6'!AQ115+'7'!AP115*'7'!AQ115+'8'!AP115*'8'!AQ115+'9'!AP115*'9'!AQ115)/AQ115</f>
        <v>3</v>
      </c>
      <c r="AQ115" s="6">
        <f>'0'!AQ115+'1'!AQ115+'2'!AQ115+'3'!AQ115+'4'!AQ115+'5'!AQ115+'6'!AQ115+'7'!AQ115+'8'!AQ115+'9'!AQ115</f>
        <v>9.0635560907191799</v>
      </c>
      <c r="AR115" s="6">
        <f>('0'!AR115*'0'!AS115+'1'!AR115*'1'!AS115+'2'!AR115*'2'!AS115+'3'!AR115*'3'!AS115+'4'!AR115*'4'!AS115+'5'!AR115*'5'!AS115+'6'!AR115*'6'!AS115+'7'!AR115*'7'!AS115+'8'!AR115*'8'!AS115+'9'!AR115*'9'!AS115)/AS115</f>
        <v>10.000000000000002</v>
      </c>
      <c r="AS115" s="6">
        <f>'0'!AS115+'1'!AS115+'2'!AS115+'3'!AS115+'4'!AS115+'5'!AS115+'6'!AS115+'7'!AS115+'8'!AS115+'9'!AS115</f>
        <v>9.9999966334304702</v>
      </c>
      <c r="AT115" s="6">
        <f>('0'!AT115*'0'!AU115+'1'!AT115*'1'!AU115+'2'!AT115*'2'!AU115+'3'!AT115*'3'!AU115+'4'!AT115*'4'!AU115+'5'!AT115*'5'!AU115+'6'!AT115*'6'!AU115+'7'!AT115*'7'!AU115+'8'!AT115*'8'!AU115+'9'!AT115*'9'!AU115)/AU115</f>
        <v>3.0000000000000004</v>
      </c>
      <c r="AU115" s="6">
        <f>'0'!AU115+'1'!AU115+'2'!AU115+'3'!AU115+'4'!AU115+'5'!AU115+'6'!AU115+'7'!AU115+'8'!AU115+'9'!AU115</f>
        <v>9.3758862478913283</v>
      </c>
      <c r="AV115" s="6">
        <f>('0'!AV115*'0'!AW115+'1'!AV115*'1'!AW115+'2'!AV115*'2'!AW115+'3'!AV115*'3'!AW115+'4'!AV115*'4'!AW115+'5'!AV115*'5'!AW115+'6'!AV115*'6'!AW115+'7'!AV115*'7'!AW115+'8'!AV115*'8'!AW115+'9'!AV115*'9'!AW115)/AW115</f>
        <v>3</v>
      </c>
      <c r="AW115" s="6">
        <f>'0'!AW115+'1'!AW115+'2'!AW115+'3'!AW115+'4'!AW115+'5'!AW115+'6'!AW115+'7'!AW115+'8'!AW115+'9'!AW115</f>
        <v>8.5179341913546711</v>
      </c>
      <c r="AX115" s="6">
        <f t="shared" si="0"/>
        <v>99.983029621258964</v>
      </c>
      <c r="AY115" s="6">
        <f t="shared" si="1"/>
        <v>1.0001697325916741</v>
      </c>
      <c r="AZ115" s="6">
        <f t="shared" si="2"/>
        <v>20.003394651833482</v>
      </c>
      <c r="BA115" s="6">
        <f t="shared" si="3"/>
        <v>20.455541803047133</v>
      </c>
      <c r="BB115" s="6">
        <f t="shared" si="4"/>
        <v>20.003394651833485</v>
      </c>
      <c r="BC115" s="6">
        <f t="shared" si="5"/>
        <v>19.534274241452415</v>
      </c>
      <c r="BD115" s="6">
        <f t="shared" si="6"/>
        <v>10.001697325916741</v>
      </c>
      <c r="BE115" s="6">
        <f t="shared" si="7"/>
        <v>10.001697325916743</v>
      </c>
      <c r="BF115" s="6">
        <f t="shared" si="8"/>
        <v>100</v>
      </c>
    </row>
    <row r="116" spans="1:58" ht="15.75" customHeight="1" x14ac:dyDescent="0.25">
      <c r="A116" s="6" t="str">
        <f>IF(AND('0'!A116='1'!A116,'1'!A116='2'!A116,'2'!A116='3'!A116,'3'!A116='4'!A116,'4'!A116='5'!A116,'5'!A116='6'!A116,'6'!A116='7'!A116,'7'!A116='8'!A116,'8'!A116='9'!A116,'1'!A116='2'!A116),'9'!A116,)</f>
        <v>Statement</v>
      </c>
      <c r="B116" s="7" t="str">
        <f>IF(AND('0'!B116='1'!B116,'1'!B116='2'!B116,'2'!B116='3'!B116,'3'!B116='4'!B116,'4'!B116='5'!B116,'5'!B116='6'!B116,'6'!B116='7'!B116,'7'!B116='8'!B116,'8'!B116='9'!B116,'1'!B116='2'!B116),'9'!B116,)</f>
        <v>2017-09-20</v>
      </c>
      <c r="C116" s="7" t="str">
        <f>IF(AND('0'!C116='1'!C116,'1'!C116='2'!C116,'2'!C116='3'!C116,'3'!C116='4'!C116,'4'!C116='5'!C116,'5'!C116='6'!C116,'6'!C116='7'!C116,'7'!C116='8'!C116,'8'!C116='9'!C116,'1'!C116='2'!C116),'9'!C116,)</f>
        <v>2017-09-20</v>
      </c>
      <c r="D116" s="7" t="str">
        <f>IF(AND('0'!D116='1'!D116,'1'!D116='2'!D116,'2'!D116='3'!D116,'3'!D116='4'!D116,'4'!D116='5'!D116,'5'!D116='6'!D116,'6'!D116='7'!D116,'7'!D116='8'!D116,'8'!D116='9'!D116,'1'!D116='2'!D116),'9'!D116,)</f>
        <v>2017-09-20</v>
      </c>
      <c r="E116" s="8">
        <f>IF(COUNTIF(Recovered!$A$2:$A$808,A116)&gt;0,1,0)</f>
        <v>1</v>
      </c>
      <c r="F116" s="6">
        <f>('0'!F116*'0'!G116+'1'!F116*'1'!G116+'2'!F116*'2'!G116+'3'!F116*'3'!G116+'4'!F116*'4'!G116+'5'!F116*'5'!G116+'6'!F116*'6'!G116+'7'!F116*'7'!G116+'8'!F116*'8'!G116+'9'!F116*'9'!G116)/G116</f>
        <v>3</v>
      </c>
      <c r="G116" s="9">
        <f>'0'!G116+'1'!G116+'2'!G116+'3'!G116+'4'!G116+'5'!G116+'6'!G116+'7'!G116+'8'!G116+'9'!G116</f>
        <v>7.5829391556238761</v>
      </c>
      <c r="H116" s="6">
        <f>('0'!H116*'0'!I116+'1'!H116*'1'!I116+'2'!H116*'2'!I116+'3'!H116*'3'!I116+'4'!H116*'4'!I116+'5'!H116*'5'!I116+'6'!H116*'6'!I116+'7'!H116*'7'!I116+'8'!H116*'8'!I116+'9'!H116*'9'!I116)/I116</f>
        <v>2.9999999999999996</v>
      </c>
      <c r="I116" s="9">
        <f>'0'!I116+'1'!I116+'2'!I116+'3'!I116+'4'!I116+'5'!I116+'6'!I116+'7'!I116+'8'!I116+'9'!I116</f>
        <v>7.3686144367650828</v>
      </c>
      <c r="J116" s="6">
        <f>('0'!J116*'0'!K116+'1'!J116*'1'!K116+'2'!J116*'2'!K116+'3'!J116*'3'!K116+'4'!J116*'4'!K116+'5'!J116*'5'!K116+'6'!J116*'6'!K116+'7'!J116*'7'!K116+'8'!J116*'8'!K116+'9'!J116*'9'!K116)/K116</f>
        <v>2</v>
      </c>
      <c r="K116" s="9">
        <f>'0'!K116+'1'!K116+'2'!K116+'3'!K116+'4'!K116+'5'!K116+'6'!K116+'7'!K116+'8'!K116+'9'!K116</f>
        <v>7.303976035383176</v>
      </c>
      <c r="L116" s="6">
        <f>('0'!L116*'0'!M116+'1'!L116*'1'!M116+'2'!L116*'2'!M116+'3'!L116*'3'!M116+'4'!L116*'4'!M116+'5'!L116*'5'!M116+'6'!L116*'6'!M116+'7'!L116*'7'!M116+'8'!L116*'8'!M116+'9'!L116*'9'!M116)/M116</f>
        <v>2</v>
      </c>
      <c r="M116" s="9">
        <f>'0'!M116+'1'!M116+'2'!M116+'3'!M116+'4'!M116+'5'!M116+'6'!M116+'7'!M116+'8'!M116+'9'!M116</f>
        <v>9.3164563090321959</v>
      </c>
      <c r="N116" s="6">
        <f>('0'!N116*'0'!O116+'1'!N116*'1'!O116+'2'!N116*'2'!O116+'3'!N116*'3'!O116+'4'!N116*'4'!O116+'5'!N116*'5'!O116+'6'!N116*'6'!O116+'7'!N116*'7'!O116+'8'!N116*'8'!O116+'9'!N116*'9'!O116)/O116</f>
        <v>17.42683150357324</v>
      </c>
      <c r="O116" s="9">
        <f>'0'!O116+'1'!O116+'2'!O116+'3'!O116+'4'!O116+'5'!O116+'6'!O116+'7'!O116+'8'!O116+'9'!O116</f>
        <v>5.2587790107447878</v>
      </c>
      <c r="P116" s="6">
        <f>('0'!P116*'0'!Q116+'1'!P116*'1'!Q116+'2'!P116*'2'!Q116+'3'!P116*'3'!Q116+'4'!P116*'4'!Q116+'5'!P116*'5'!Q116+'6'!P116*'6'!Q116+'7'!P116*'7'!Q116+'8'!P116*'8'!Q116+'9'!P116*'9'!Q116)/Q116</f>
        <v>4</v>
      </c>
      <c r="Q116" s="9">
        <f>'0'!Q116+'1'!Q116+'2'!Q116+'3'!Q116+'4'!Q116+'5'!Q116+'6'!Q116+'7'!Q116+'8'!Q116+'9'!Q116</f>
        <v>9.0204238278966695</v>
      </c>
      <c r="R116" s="6">
        <f>('0'!R116*'0'!S116+'1'!R116*'1'!S116+'2'!R116*'2'!S116+'3'!R116*'3'!S116+'4'!R116*'4'!S116+'5'!R116*'5'!S116+'6'!R116*'6'!S116+'7'!R116*'7'!S116+'8'!R116*'8'!S116+'9'!R116*'9'!S116)/S116</f>
        <v>4</v>
      </c>
      <c r="S116" s="9">
        <f>'0'!S116+'1'!S116+'2'!S116+'3'!S116+'4'!S116+'5'!S116+'6'!S116+'7'!S116+'8'!S116+'9'!S116</f>
        <v>8.3728451542898679</v>
      </c>
      <c r="T116" s="6">
        <f>('0'!T116*'0'!U116+'1'!T116*'1'!U116+'2'!T116*'2'!U116+'3'!T116*'3'!U116+'4'!T116*'4'!U116+'5'!T116*'5'!U116+'6'!T116*'6'!U116+'7'!T116*'7'!U116+'8'!T116*'8'!U116+'9'!T116*'9'!U116)/U116</f>
        <v>22.239614266845134</v>
      </c>
      <c r="U116" s="9">
        <f>'0'!U116+'1'!U116+'2'!U116+'3'!U116+'4'!U116+'5'!U116+'6'!U116+'7'!U116+'8'!U116+'9'!U116</f>
        <v>6.8641414182007026</v>
      </c>
      <c r="V116" s="6">
        <f>('0'!V116*'0'!W116+'1'!V116*'1'!W116+'2'!V116*'2'!W116+'3'!V116*'3'!W116+'4'!V116*'4'!W116+'5'!V116*'5'!W116+'6'!V116*'6'!W116+'7'!V116*'7'!W116+'8'!V116*'8'!W116+'9'!V116*'9'!W116)/W116</f>
        <v>4</v>
      </c>
      <c r="W116" s="9">
        <f>'0'!W116+'1'!W116+'2'!W116+'3'!W116+'4'!W116+'5'!W116+'6'!W116+'7'!W116+'8'!W116+'9'!W116</f>
        <v>9.9798466107294761</v>
      </c>
      <c r="X116" s="6">
        <f>('0'!X116*'0'!Y116+'1'!X116*'1'!Y116+'2'!X116*'2'!Y116+'3'!X116*'3'!Y116+'4'!X116*'4'!Y116+'5'!X116*'5'!Y116+'6'!X116*'6'!Y116+'7'!X116*'7'!Y116+'8'!X116*'8'!Y116+'9'!X116*'9'!Y116)/Y116</f>
        <v>4</v>
      </c>
      <c r="Y116" s="9">
        <f>'0'!Y116+'1'!Y116+'2'!Y116+'3'!Y116+'4'!Y116+'5'!Y116+'6'!Y116+'7'!Y116+'8'!Y116+'9'!Y116</f>
        <v>9.8617988471597506</v>
      </c>
      <c r="Z116" s="6">
        <f>('0'!Z116*'0'!AA116+'1'!Z116*'1'!AA116+'2'!Z116*'2'!AA116+'3'!Z116*'3'!AA116+'4'!Z116*'4'!AA116+'5'!Z116*'5'!AA116+'6'!Z116*'6'!AA116+'7'!Z116*'7'!AA116+'8'!Z116*'8'!AA116+'9'!Z116*'9'!AA116)/AA116</f>
        <v>23.741908053652498</v>
      </c>
      <c r="AA116" s="9">
        <f>'0'!AA116+'1'!AA116+'2'!AA116+'3'!AA116+'4'!AA116+'5'!AA116+'6'!AA116+'7'!AA116+'8'!AA116+'9'!AA116</f>
        <v>6.3106899495471991</v>
      </c>
      <c r="AB116" s="6">
        <f>('0'!AB116*'0'!AC116+'1'!AB116*'1'!AC116+'2'!AB116*'2'!AC116+'3'!AB116*'3'!AC116+'4'!AB116*'4'!AC116+'5'!AB116*'5'!AC116+'6'!AB116*'6'!AC116+'7'!AB116*'7'!AC116+'8'!AB116*'8'!AC116+'9'!AB116*'9'!AC116)/AC116</f>
        <v>4</v>
      </c>
      <c r="AC116" s="9">
        <f>'0'!AC116+'1'!AC116+'2'!AC116+'3'!AC116+'4'!AC116+'5'!AC116+'6'!AC116+'7'!AC116+'8'!AC116+'9'!AC116</f>
        <v>9.3487781812007889</v>
      </c>
      <c r="AD116" s="6">
        <f>('0'!AD116*'0'!AE116+'1'!AD116*'1'!AE116+'2'!AD116*'2'!AE116+'3'!AD116*'3'!AE116+'4'!AD116*'4'!AE116+'5'!AD116*'5'!AE116+'6'!AD116*'6'!AE116+'7'!AD116*'7'!AE116+'8'!AD116*'8'!AE116+'9'!AD116*'9'!AE116)/AE116</f>
        <v>4</v>
      </c>
      <c r="AE116" s="9">
        <f>'0'!AE116+'1'!AE116+'2'!AE116+'3'!AE116+'4'!AE116+'5'!AE116+'6'!AE116+'7'!AE116+'8'!AE116+'9'!AE116</f>
        <v>8.9194754212599481</v>
      </c>
      <c r="AF116" s="6">
        <f>('0'!AF116*'0'!AG116+'1'!AF116*'1'!AG116+'2'!AF116*'2'!AG116+'3'!AF116*'3'!AG116+'4'!AF116*'4'!AG116+'5'!AF116*'5'!AG116+'6'!AF116*'6'!AG116+'7'!AF116*'7'!AG116+'8'!AF116*'8'!AG116+'9'!AF116*'9'!AG116)/AG116</f>
        <v>17.658254449837461</v>
      </c>
      <c r="AG116" s="9">
        <f>'0'!AG116+'1'!AG116+'2'!AG116+'3'!AG116+'4'!AG116+'5'!AG116+'6'!AG116+'7'!AG116+'8'!AG116+'9'!AG116</f>
        <v>7.480560533633712</v>
      </c>
      <c r="AH116" s="6">
        <f>('0'!AH116*'0'!AI116+'1'!AH116*'1'!AI116+'2'!AH116*'2'!AI116+'3'!AH116*'3'!AI116+'4'!AH116*'4'!AI116+'5'!AH116*'5'!AI116+'6'!AH116*'6'!AI116+'7'!AH116*'7'!AI116+'8'!AH116*'8'!AI116+'9'!AH116*'9'!AI116)/AI116</f>
        <v>4</v>
      </c>
      <c r="AI116" s="9">
        <f>'0'!AI116+'1'!AI116+'2'!AI116+'3'!AI116+'4'!AI116+'5'!AI116+'6'!AI116+'7'!AI116+'8'!AI116+'9'!AI116</f>
        <v>9.0266442399830158</v>
      </c>
      <c r="AJ116" s="6">
        <f>('0'!AJ116*'0'!AK116+'1'!AJ116*'1'!AK116+'2'!AJ116*'2'!AK116+'3'!AJ116*'3'!AK116+'4'!AJ116*'4'!AK116+'5'!AJ116*'5'!AK116+'6'!AJ116*'6'!AK116+'7'!AJ116*'7'!AK116+'8'!AJ116*'8'!AK116+'9'!AJ116*'9'!AK116)/AK116</f>
        <v>4</v>
      </c>
      <c r="AK116" s="9">
        <f>'0'!AK116+'1'!AK116+'2'!AK116+'3'!AK116+'4'!AK116+'5'!AK116+'6'!AK116+'7'!AK116+'8'!AK116+'9'!AK116</f>
        <v>9.5523653972302984</v>
      </c>
      <c r="AL116" s="6">
        <f>('0'!AL116*'0'!AM116+'1'!AL116*'1'!AM116+'2'!AL116*'2'!AM116+'3'!AL116*'3'!AM116+'4'!AL116*'4'!AM116+'5'!AL116*'5'!AM116+'6'!AL116*'6'!AM116+'7'!AL116*'7'!AM116+'8'!AL116*'8'!AM116+'9'!AL116*'9'!AM116)/AM116</f>
        <v>10.722783335449217</v>
      </c>
      <c r="AM116" s="9">
        <f>'0'!AM116+'1'!AM116+'2'!AM116+'3'!AM116+'4'!AM116+'5'!AM116+'6'!AM116+'7'!AM116+'8'!AM116+'9'!AM116</f>
        <v>7.3424883909198293</v>
      </c>
      <c r="AN116" s="6">
        <f>('0'!AN116*'0'!AO116+'1'!AN116*'1'!AO116+'2'!AN116*'2'!AO116+'3'!AN116*'3'!AO116+'4'!AN116*'4'!AO116+'5'!AN116*'5'!AO116+'6'!AN116*'6'!AO116+'7'!AN116*'7'!AO116+'8'!AN116*'8'!AO116+'9'!AN116*'9'!AO116)/AO116</f>
        <v>2</v>
      </c>
      <c r="AO116" s="9">
        <f>'0'!AO116+'1'!AO116+'2'!AO116+'3'!AO116+'4'!AO116+'5'!AO116+'6'!AO116+'7'!AO116+'8'!AO116+'9'!AO116</f>
        <v>9.0259812202914702</v>
      </c>
      <c r="AP116" s="6">
        <f>('0'!AP116*'0'!AQ116+'1'!AP116*'1'!AQ116+'2'!AP116*'2'!AQ116+'3'!AP116*'3'!AQ116+'4'!AP116*'4'!AQ116+'5'!AP116*'5'!AQ116+'6'!AP116*'6'!AQ116+'7'!AP116*'7'!AQ116+'8'!AP116*'8'!AQ116+'9'!AP116*'9'!AQ116)/AQ116</f>
        <v>3</v>
      </c>
      <c r="AQ116" s="9">
        <f>'0'!AQ116+'1'!AQ116+'2'!AQ116+'3'!AQ116+'4'!AQ116+'5'!AQ116+'6'!AQ116+'7'!AQ116+'8'!AQ116+'9'!AQ116</f>
        <v>9.7896330619381171</v>
      </c>
      <c r="AR116" s="6">
        <f>('0'!AR116*'0'!AS116+'1'!AR116*'1'!AS116+'2'!AR116*'2'!AS116+'3'!AR116*'3'!AS116+'4'!AR116*'4'!AS116+'5'!AR116*'5'!AS116+'6'!AR116*'6'!AS116+'7'!AR116*'7'!AS116+'8'!AR116*'8'!AS116+'9'!AR116*'9'!AS116)/AS116</f>
        <v>7.9999995231867223</v>
      </c>
      <c r="AS116" s="9">
        <f>'0'!AS116+'1'!AS116+'2'!AS116+'3'!AS116+'4'!AS116+'5'!AS116+'6'!AS116+'7'!AS116+'8'!AS116+'9'!AS116</f>
        <v>9.999980779368812</v>
      </c>
      <c r="AT116" s="6">
        <f>('0'!AT116*'0'!AU116+'1'!AT116*'1'!AU116+'2'!AT116*'2'!AU116+'3'!AT116*'3'!AU116+'4'!AT116*'4'!AU116+'5'!AT116*'5'!AU116+'6'!AT116*'6'!AU116+'7'!AT116*'7'!AU116+'8'!AT116*'8'!AU116+'9'!AT116*'9'!AU116)/AU116</f>
        <v>3</v>
      </c>
      <c r="AU116" s="9">
        <f>'0'!AU116+'1'!AU116+'2'!AU116+'3'!AU116+'4'!AU116+'5'!AU116+'6'!AU116+'7'!AU116+'8'!AU116+'9'!AU116</f>
        <v>9.423775142010232</v>
      </c>
      <c r="AV116" s="6">
        <f>('0'!AV116*'0'!AW116+'1'!AV116*'1'!AW116+'2'!AV116*'2'!AW116+'3'!AV116*'3'!AW116+'4'!AV116*'4'!AW116+'5'!AV116*'5'!AW116+'6'!AV116*'6'!AW116+'7'!AV116*'7'!AW116+'8'!AV116*'8'!AW116+'9'!AV116*'9'!AW116)/AW116</f>
        <v>2.9999999999999991</v>
      </c>
      <c r="AW116" s="9">
        <f>'0'!AW116+'1'!AW116+'2'!AW116+'3'!AW116+'4'!AW116+'5'!AW116+'6'!AW116+'7'!AW116+'8'!AW116+'9'!AW116</f>
        <v>7.5319708096908728</v>
      </c>
      <c r="AX116" s="6">
        <f t="shared" si="0"/>
        <v>99.789391132544267</v>
      </c>
      <c r="AY116" s="6">
        <f t="shared" si="1"/>
        <v>1.0021105336455656</v>
      </c>
      <c r="AZ116" s="6">
        <f t="shared" si="2"/>
        <v>17.463611417797132</v>
      </c>
      <c r="BA116" s="6">
        <f t="shared" si="3"/>
        <v>22.286551721019709</v>
      </c>
      <c r="BB116" s="6">
        <f t="shared" si="4"/>
        <v>23.792016149409655</v>
      </c>
      <c r="BC116" s="6">
        <f t="shared" si="5"/>
        <v>17.695522789975801</v>
      </c>
      <c r="BD116" s="6">
        <f t="shared" si="6"/>
        <v>10.745414130452792</v>
      </c>
      <c r="BE116" s="6">
        <f t="shared" si="7"/>
        <v>8.0168837913449167</v>
      </c>
      <c r="BF116" s="6">
        <f t="shared" si="8"/>
        <v>100</v>
      </c>
    </row>
    <row r="117" spans="1:58" ht="15.75" hidden="1" customHeight="1" x14ac:dyDescent="0.25">
      <c r="A117" s="6" t="str">
        <f>IF(AND('0'!A117='1'!A117,'1'!A117='2'!A117,'2'!A117='3'!A117,'3'!A117='4'!A117,'4'!A117='5'!A117,'5'!A117='6'!A117,'6'!A117='7'!A117,'7'!A117='8'!A117,'8'!A117='9'!A117,'1'!A117='2'!A117),'9'!A117,)</f>
        <v>Minutes</v>
      </c>
      <c r="B117" s="7" t="str">
        <f>IF(AND('0'!B117='1'!B117,'1'!B117='2'!B117,'2'!B117='3'!B117,'3'!B117='4'!B117,'4'!B117='5'!B117,'5'!B117='6'!B117,'6'!B117='7'!B117,'7'!B117='8'!B117,'8'!B117='9'!B117,'1'!B117='2'!B117),'9'!B117,)</f>
        <v>2017-07-26</v>
      </c>
      <c r="C117" s="7" t="str">
        <f>IF(AND('0'!C117='1'!C117,'1'!C117='2'!C117,'2'!C117='3'!C117,'3'!C117='4'!C117,'4'!C117='5'!C117,'5'!C117='6'!C117,'6'!C117='7'!C117,'7'!C117='8'!C117,'8'!C117='9'!C117,'1'!C117='2'!C117),'9'!C117,)</f>
        <v>2017-08-16</v>
      </c>
      <c r="D117" s="7">
        <f>IF(AND('0'!D117='1'!D117,'1'!D117='2'!D117,'2'!D117='3'!D117,'3'!D117='4'!D117,'4'!D117='5'!D117,'5'!D117='6'!D117,'6'!D117='7'!D117,'7'!D117='8'!D117,'8'!D117='9'!D117,'1'!D117='2'!D117),'9'!D117,)</f>
        <v>0</v>
      </c>
      <c r="E117" s="8">
        <f>IF(COUNTIF(Recovered!$A$2:$A$808,A117)&gt;0,1,0)</f>
        <v>0</v>
      </c>
      <c r="F117" s="6">
        <f>('0'!F117*'0'!G117+'1'!F117*'1'!G117+'2'!F117*'2'!G117+'3'!F117*'3'!G117+'4'!F117*'4'!G117+'5'!F117*'5'!G117+'6'!F117*'6'!G117+'7'!F117*'7'!G117+'8'!F117*'8'!G117+'9'!F117*'9'!G117)/G117</f>
        <v>3.0000000000000004</v>
      </c>
      <c r="G117" s="6">
        <f>'0'!G117+'1'!G117+'2'!G117+'3'!G117+'4'!G117+'5'!G117+'6'!G117+'7'!G117+'8'!G117+'9'!G117</f>
        <v>9.0449721480669893</v>
      </c>
      <c r="H117" s="6">
        <f>('0'!H117*'0'!I117+'1'!H117*'1'!I117+'2'!H117*'2'!I117+'3'!H117*'3'!I117+'4'!H117*'4'!I117+'5'!H117*'5'!I117+'6'!H117*'6'!I117+'7'!H117*'7'!I117+'8'!H117*'8'!I117+'9'!H117*'9'!I117)/I117</f>
        <v>2.8208123745091411</v>
      </c>
      <c r="I117" s="6">
        <f>'0'!I117+'1'!I117+'2'!I117+'3'!I117+'4'!I117+'5'!I117+'6'!I117+'7'!I117+'8'!I117+'9'!I117</f>
        <v>5.4605991357882928</v>
      </c>
      <c r="J117" s="6">
        <f>('0'!J117*'0'!K117+'1'!J117*'1'!K117+'2'!J117*'2'!K117+'3'!J117*'3'!K117+'4'!J117*'4'!K117+'5'!J117*'5'!K117+'6'!J117*'6'!K117+'7'!J117*'7'!K117+'8'!J117*'8'!K117+'9'!J117*'9'!K117)/K117</f>
        <v>2</v>
      </c>
      <c r="K117" s="6">
        <f>'0'!K117+'1'!K117+'2'!K117+'3'!K117+'4'!K117+'5'!K117+'6'!K117+'7'!K117+'8'!K117+'9'!K117</f>
        <v>9.0323345741986767</v>
      </c>
      <c r="L117" s="6">
        <f>('0'!L117*'0'!M117+'1'!L117*'1'!M117+'2'!L117*'2'!M117+'3'!L117*'3'!M117+'4'!L117*'4'!M117+'5'!L117*'5'!M117+'6'!L117*'6'!M117+'7'!L117*'7'!M117+'8'!L117*'8'!M117+'9'!L117*'9'!M117)/M117</f>
        <v>2</v>
      </c>
      <c r="M117" s="6">
        <f>'0'!M117+'1'!M117+'2'!M117+'3'!M117+'4'!M117+'5'!M117+'6'!M117+'7'!M117+'8'!M117+'9'!M117</f>
        <v>9.6499931195750612</v>
      </c>
      <c r="N117" s="6">
        <f>('0'!N117*'0'!O117+'1'!N117*'1'!O117+'2'!N117*'2'!O117+'3'!N117*'3'!O117+'4'!N117*'4'!O117+'5'!N117*'5'!O117+'6'!N117*'6'!O117+'7'!N117*'7'!O117+'8'!N117*'8'!O117+'9'!N117*'9'!O117)/O117</f>
        <v>20.000000000000004</v>
      </c>
      <c r="O117" s="6">
        <f>'0'!O117+'1'!O117+'2'!O117+'3'!O117+'4'!O117+'5'!O117+'6'!O117+'7'!O117+'8'!O117+'9'!O117</f>
        <v>7.1745856117889666</v>
      </c>
      <c r="P117" s="6">
        <f>('0'!P117*'0'!Q117+'1'!P117*'1'!Q117+'2'!P117*'2'!Q117+'3'!P117*'3'!Q117+'4'!P117*'4'!Q117+'5'!P117*'5'!Q117+'6'!P117*'6'!Q117+'7'!P117*'7'!Q117+'8'!P117*'8'!Q117+'9'!P117*'9'!Q117)/Q117</f>
        <v>4</v>
      </c>
      <c r="Q117" s="6">
        <f>'0'!Q117+'1'!Q117+'2'!Q117+'3'!Q117+'4'!Q117+'5'!Q117+'6'!Q117+'7'!Q117+'8'!Q117+'9'!Q117</f>
        <v>9.4496188272797514</v>
      </c>
      <c r="R117" s="6">
        <f>('0'!R117*'0'!S117+'1'!R117*'1'!S117+'2'!R117*'2'!S117+'3'!R117*'3'!S117+'4'!R117*'4'!S117+'5'!R117*'5'!S117+'6'!R117*'6'!S117+'7'!R117*'7'!S117+'8'!R117*'8'!S117+'9'!R117*'9'!S117)/S117</f>
        <v>3.9252643344627502</v>
      </c>
      <c r="S117" s="6">
        <f>'0'!S117+'1'!S117+'2'!S117+'3'!S117+'4'!S117+'5'!S117+'6'!S117+'7'!S117+'8'!S117+'9'!S117</f>
        <v>6.6889442430853618</v>
      </c>
      <c r="T117" s="6">
        <f>('0'!T117*'0'!U117+'1'!T117*'1'!U117+'2'!T117*'2'!U117+'3'!T117*'3'!U117+'4'!T117*'4'!U117+'5'!T117*'5'!U117+'6'!T117*'6'!U117+'7'!T117*'7'!U117+'8'!T117*'8'!U117+'9'!T117*'9'!U117)/U117</f>
        <v>23.569538059812515</v>
      </c>
      <c r="U117" s="6">
        <f>'0'!U117+'1'!U117+'2'!U117+'3'!U117+'4'!U117+'5'!U117+'6'!U117+'7'!U117+'8'!U117+'9'!U117</f>
        <v>5.084041885491235</v>
      </c>
      <c r="V117" s="6">
        <f>('0'!V117*'0'!W117+'1'!V117*'1'!W117+'2'!V117*'2'!W117+'3'!V117*'3'!W117+'4'!V117*'4'!W117+'5'!V117*'5'!W117+'6'!V117*'6'!W117+'7'!V117*'7'!W117+'8'!V117*'8'!W117+'9'!V117*'9'!W117)/W117</f>
        <v>3.1073577964424079</v>
      </c>
      <c r="W117" s="6">
        <f>'0'!W117+'1'!W117+'2'!W117+'3'!W117+'4'!W117+'5'!W117+'6'!W117+'7'!W117+'8'!W117+'9'!W117</f>
        <v>6.0666387934008146</v>
      </c>
      <c r="X117" s="6">
        <f>('0'!X117*'0'!Y117+'1'!X117*'1'!Y117+'2'!X117*'2'!Y117+'3'!X117*'3'!Y117+'4'!X117*'4'!Y117+'5'!X117*'5'!Y117+'6'!X117*'6'!Y117+'7'!X117*'7'!Y117+'8'!X117*'8'!Y117+'9'!X117*'9'!Y117)/Y117</f>
        <v>4</v>
      </c>
      <c r="Y117" s="6">
        <f>'0'!Y117+'1'!Y117+'2'!Y117+'3'!Y117+'4'!Y117+'5'!Y117+'6'!Y117+'7'!Y117+'8'!Y117+'9'!Y117</f>
        <v>6.7663062586724276</v>
      </c>
      <c r="Z117" s="6">
        <f>('0'!Z117*'0'!AA117+'1'!Z117*'1'!AA117+'2'!Z117*'2'!AA117+'3'!Z117*'3'!AA117+'4'!Z117*'4'!AA117+'5'!Z117*'5'!AA117+'6'!Z117*'6'!AA117+'7'!Z117*'7'!AA117+'8'!Z117*'8'!AA117+'9'!Z117*'9'!AA117)/AA117</f>
        <v>20</v>
      </c>
      <c r="AA117" s="6">
        <f>'0'!AA117+'1'!AA117+'2'!AA117+'3'!AA117+'4'!AA117+'5'!AA117+'6'!AA117+'7'!AA117+'8'!AA117+'9'!AA117</f>
        <v>5.726035758547467</v>
      </c>
      <c r="AB117" s="6">
        <f>('0'!AB117*'0'!AC117+'1'!AB117*'1'!AC117+'2'!AB117*'2'!AC117+'3'!AB117*'3'!AC117+'4'!AB117*'4'!AC117+'5'!AB117*'5'!AC117+'6'!AB117*'6'!AC117+'7'!AB117*'7'!AC117+'8'!AB117*'8'!AC117+'9'!AB117*'9'!AC117)/AC117</f>
        <v>4</v>
      </c>
      <c r="AC117" s="6">
        <f>'0'!AC117+'1'!AC117+'2'!AC117+'3'!AC117+'4'!AC117+'5'!AC117+'6'!AC117+'7'!AC117+'8'!AC117+'9'!AC117</f>
        <v>8.3809146570212842</v>
      </c>
      <c r="AD117" s="6">
        <f>('0'!AD117*'0'!AE117+'1'!AD117*'1'!AE117+'2'!AD117*'2'!AE117+'3'!AD117*'3'!AE117+'4'!AD117*'4'!AE117+'5'!AD117*'5'!AE117+'6'!AD117*'6'!AE117+'7'!AD117*'7'!AE117+'8'!AD117*'8'!AE117+'9'!AD117*'9'!AE117)/AE117</f>
        <v>4</v>
      </c>
      <c r="AE117" s="6">
        <f>'0'!AE117+'1'!AE117+'2'!AE117+'3'!AE117+'4'!AE117+'5'!AE117+'6'!AE117+'7'!AE117+'8'!AE117+'9'!AE117</f>
        <v>7.2397445424770588</v>
      </c>
      <c r="AF117" s="6">
        <f>('0'!AF117*'0'!AG117+'1'!AF117*'1'!AG117+'2'!AF117*'2'!AG117+'3'!AF117*'3'!AG117+'4'!AF117*'4'!AG117+'5'!AF117*'5'!AG117+'6'!AF117*'6'!AG117+'7'!AF117*'7'!AG117+'8'!AF117*'8'!AG117+'9'!AF117*'9'!AG117)/AG117</f>
        <v>16.792219019529867</v>
      </c>
      <c r="AG117" s="6">
        <f>'0'!AG117+'1'!AG117+'2'!AG117+'3'!AG117+'4'!AG117+'5'!AG117+'6'!AG117+'7'!AG117+'8'!AG117+'9'!AG117</f>
        <v>8.2890930004412056</v>
      </c>
      <c r="AH117" s="6">
        <f>('0'!AH117*'0'!AI117+'1'!AH117*'1'!AI117+'2'!AH117*'2'!AI117+'3'!AH117*'3'!AI117+'4'!AH117*'4'!AI117+'5'!AH117*'5'!AI117+'6'!AH117*'6'!AI117+'7'!AH117*'7'!AI117+'8'!AH117*'8'!AI117+'9'!AH117*'9'!AI117)/AI117</f>
        <v>4</v>
      </c>
      <c r="AI117" s="6">
        <f>'0'!AI117+'1'!AI117+'2'!AI117+'3'!AI117+'4'!AI117+'5'!AI117+'6'!AI117+'7'!AI117+'8'!AI117+'9'!AI117</f>
        <v>9.8394927587931065</v>
      </c>
      <c r="AJ117" s="6">
        <f>('0'!AJ117*'0'!AK117+'1'!AJ117*'1'!AK117+'2'!AJ117*'2'!AK117+'3'!AJ117*'3'!AK117+'4'!AJ117*'4'!AK117+'5'!AJ117*'5'!AK117+'6'!AJ117*'6'!AK117+'7'!AJ117*'7'!AK117+'8'!AJ117*'8'!AK117+'9'!AJ117*'9'!AK117)/AK117</f>
        <v>4</v>
      </c>
      <c r="AK117" s="6">
        <f>'0'!AK117+'1'!AK117+'2'!AK117+'3'!AK117+'4'!AK117+'5'!AK117+'6'!AK117+'7'!AK117+'8'!AK117+'9'!AK117</f>
        <v>8.8845840026431304</v>
      </c>
      <c r="AL117" s="6">
        <f>('0'!AL117*'0'!AM117+'1'!AL117*'1'!AM117+'2'!AL117*'2'!AM117+'3'!AL117*'3'!AM117+'4'!AL117*'4'!AM117+'5'!AL117*'5'!AM117+'6'!AL117*'6'!AM117+'7'!AL117*'7'!AM117+'8'!AL117*'8'!AM117+'9'!AL117*'9'!AM117)/AM117</f>
        <v>9.9999999999999982</v>
      </c>
      <c r="AM117" s="6">
        <f>'0'!AM117+'1'!AM117+'2'!AM117+'3'!AM117+'4'!AM117+'5'!AM117+'6'!AM117+'7'!AM117+'8'!AM117+'9'!AM117</f>
        <v>9.7252715832217529</v>
      </c>
      <c r="AN117" s="6">
        <f>('0'!AN117*'0'!AO117+'1'!AN117*'1'!AO117+'2'!AN117*'2'!AO117+'3'!AN117*'3'!AO117+'4'!AN117*'4'!AO117+'5'!AN117*'5'!AO117+'6'!AN117*'6'!AO117+'7'!AN117*'7'!AO117+'8'!AN117*'8'!AO117+'9'!AN117*'9'!AO117)/AO117</f>
        <v>2</v>
      </c>
      <c r="AO117" s="6">
        <f>'0'!AO117+'1'!AO117+'2'!AO117+'3'!AO117+'4'!AO117+'5'!AO117+'6'!AO117+'7'!AO117+'8'!AO117+'9'!AO117</f>
        <v>9.8376077610635537</v>
      </c>
      <c r="AP117" s="6">
        <f>('0'!AP117*'0'!AQ117+'1'!AP117*'1'!AQ117+'2'!AP117*'2'!AQ117+'3'!AP117*'3'!AQ117+'4'!AP117*'4'!AQ117+'5'!AP117*'5'!AQ117+'6'!AP117*'6'!AQ117+'7'!AP117*'7'!AQ117+'8'!AP117*'8'!AQ117+'9'!AP117*'9'!AQ117)/AQ117</f>
        <v>2.9999999999999991</v>
      </c>
      <c r="AQ117" s="6">
        <f>'0'!AQ117+'1'!AQ117+'2'!AQ117+'3'!AQ117+'4'!AQ117+'5'!AQ117+'6'!AQ117+'7'!AQ117+'8'!AQ117+'9'!AQ117</f>
        <v>9.3549826679559072</v>
      </c>
      <c r="AR117" s="6">
        <f>('0'!AR117*'0'!AS117+'1'!AR117*'1'!AS117+'2'!AR117*'2'!AS117+'3'!AR117*'3'!AS117+'4'!AR117*'4'!AS117+'5'!AR117*'5'!AS117+'6'!AR117*'6'!AS117+'7'!AR117*'7'!AS117+'8'!AR117*'8'!AS117+'9'!AR117*'9'!AS117)/AS117</f>
        <v>10</v>
      </c>
      <c r="AS117" s="6">
        <f>'0'!AS117+'1'!AS117+'2'!AS117+'3'!AS117+'4'!AS117+'5'!AS117+'6'!AS117+'7'!AS117+'8'!AS117+'9'!AS117</f>
        <v>9.9999939661564223</v>
      </c>
      <c r="AT117" s="6">
        <f>('0'!AT117*'0'!AU117+'1'!AT117*'1'!AU117+'2'!AT117*'2'!AU117+'3'!AT117*'3'!AU117+'4'!AT117*'4'!AU117+'5'!AT117*'5'!AU117+'6'!AT117*'6'!AU117+'7'!AT117*'7'!AU117+'8'!AT117*'8'!AU117+'9'!AT117*'9'!AU117)/AU117</f>
        <v>2.9999999999999996</v>
      </c>
      <c r="AU117" s="6">
        <f>'0'!AU117+'1'!AU117+'2'!AU117+'3'!AU117+'4'!AU117+'5'!AU117+'6'!AU117+'7'!AU117+'8'!AU117+'9'!AU117</f>
        <v>9.3419203407533757</v>
      </c>
      <c r="AV117" s="6">
        <f>('0'!AV117*'0'!AW117+'1'!AV117*'1'!AW117+'2'!AV117*'2'!AW117+'3'!AV117*'3'!AW117+'4'!AV117*'4'!AW117+'5'!AV117*'5'!AW117+'6'!AV117*'6'!AW117+'7'!AV117*'7'!AW117+'8'!AV117*'8'!AW117+'9'!AV117*'9'!AW117)/AW117</f>
        <v>3</v>
      </c>
      <c r="AW117" s="6">
        <f>'0'!AW117+'1'!AW117+'2'!AW117+'3'!AW117+'4'!AW117+'5'!AW117+'6'!AW117+'7'!AW117+'8'!AW117+'9'!AW117</f>
        <v>8.7562750890083496</v>
      </c>
      <c r="AX117" s="6">
        <f t="shared" si="0"/>
        <v>100.36175707934238</v>
      </c>
      <c r="AY117" s="6">
        <f t="shared" si="1"/>
        <v>0.99639546885317687</v>
      </c>
      <c r="AZ117" s="6">
        <f t="shared" si="2"/>
        <v>19.927909377063539</v>
      </c>
      <c r="BA117" s="6">
        <f t="shared" si="3"/>
        <v>23.484580925759687</v>
      </c>
      <c r="BB117" s="6">
        <f t="shared" si="4"/>
        <v>19.927909377063536</v>
      </c>
      <c r="BC117" s="6">
        <f t="shared" si="5"/>
        <v>16.731690943049696</v>
      </c>
      <c r="BD117" s="6">
        <f t="shared" si="6"/>
        <v>9.9639546885317678</v>
      </c>
      <c r="BE117" s="6">
        <f t="shared" si="7"/>
        <v>9.9639546885317678</v>
      </c>
      <c r="BF117" s="6">
        <f t="shared" si="8"/>
        <v>100</v>
      </c>
    </row>
    <row r="118" spans="1:58" ht="15.75" customHeight="1" x14ac:dyDescent="0.25">
      <c r="A118" s="6" t="str">
        <f>IF(AND('0'!A118='1'!A118,'1'!A118='2'!A118,'2'!A118='3'!A118,'3'!A118='4'!A118,'4'!A118='5'!A118,'5'!A118='6'!A118,'6'!A118='7'!A118,'7'!A118='8'!A118,'8'!A118='9'!A118,'1'!A118='2'!A118),'9'!A118,)</f>
        <v>Statement</v>
      </c>
      <c r="B118" s="7" t="str">
        <f>IF(AND('0'!B118='1'!B118,'1'!B118='2'!B118,'2'!B118='3'!B118,'3'!B118='4'!B118,'4'!B118='5'!B118,'5'!B118='6'!B118,'6'!B118='7'!B118,'7'!B118='8'!B118,'8'!B118='9'!B118,'1'!B118='2'!B118),'9'!B118,)</f>
        <v>2017-07-26</v>
      </c>
      <c r="C118" s="7" t="str">
        <f>IF(AND('0'!C118='1'!C118,'1'!C118='2'!C118,'2'!C118='3'!C118,'3'!C118='4'!C118,'4'!C118='5'!C118,'5'!C118='6'!C118,'6'!C118='7'!C118,'7'!C118='8'!C118,'8'!C118='9'!C118,'1'!C118='2'!C118),'9'!C118,)</f>
        <v>2017-07-26</v>
      </c>
      <c r="D118" s="7" t="str">
        <f>IF(AND('0'!D118='1'!D118,'1'!D118='2'!D118,'2'!D118='3'!D118,'3'!D118='4'!D118,'4'!D118='5'!D118,'5'!D118='6'!D118,'6'!D118='7'!D118,'7'!D118='8'!D118,'8'!D118='9'!D118,'1'!D118='2'!D118),'9'!D118,)</f>
        <v>2017-07-26</v>
      </c>
      <c r="E118" s="8">
        <f>IF(COUNTIF(Recovered!$A$2:$A$808,A118)&gt;0,1,0)</f>
        <v>1</v>
      </c>
      <c r="F118" s="6">
        <f>('0'!F118*'0'!G118+'1'!F118*'1'!G118+'2'!F118*'2'!G118+'3'!F118*'3'!G118+'4'!F118*'4'!G118+'5'!F118*'5'!G118+'6'!F118*'6'!G118+'7'!F118*'7'!G118+'8'!F118*'8'!G118+'9'!F118*'9'!G118)/G118</f>
        <v>2.9999999999999996</v>
      </c>
      <c r="G118" s="9">
        <f>'0'!G118+'1'!G118+'2'!G118+'3'!G118+'4'!G118+'5'!G118+'6'!G118+'7'!G118+'8'!G118+'9'!G118</f>
        <v>7.4365638407568397</v>
      </c>
      <c r="H118" s="6">
        <f>('0'!H118*'0'!I118+'1'!H118*'1'!I118+'2'!H118*'2'!I118+'3'!H118*'3'!I118+'4'!H118*'4'!I118+'5'!H118*'5'!I118+'6'!H118*'6'!I118+'7'!H118*'7'!I118+'8'!H118*'8'!I118+'9'!H118*'9'!I118)/I118</f>
        <v>2.9999999999999996</v>
      </c>
      <c r="I118" s="9">
        <f>'0'!I118+'1'!I118+'2'!I118+'3'!I118+'4'!I118+'5'!I118+'6'!I118+'7'!I118+'8'!I118+'9'!I118</f>
        <v>6.0350535281136377</v>
      </c>
      <c r="J118" s="6">
        <f>('0'!J118*'0'!K118+'1'!J118*'1'!K118+'2'!J118*'2'!K118+'3'!J118*'3'!K118+'4'!J118*'4'!K118+'5'!J118*'5'!K118+'6'!J118*'6'!K118+'7'!J118*'7'!K118+'8'!J118*'8'!K118+'9'!J118*'9'!K118)/K118</f>
        <v>2</v>
      </c>
      <c r="K118" s="9">
        <f>'0'!K118+'1'!K118+'2'!K118+'3'!K118+'4'!K118+'5'!K118+'6'!K118+'7'!K118+'8'!K118+'9'!K118</f>
        <v>7.8363412500297382</v>
      </c>
      <c r="L118" s="6">
        <f>('0'!L118*'0'!M118+'1'!L118*'1'!M118+'2'!L118*'2'!M118+'3'!L118*'3'!M118+'4'!L118*'4'!M118+'5'!L118*'5'!M118+'6'!L118*'6'!M118+'7'!L118*'7'!M118+'8'!L118*'8'!M118+'9'!L118*'9'!M118)/M118</f>
        <v>2</v>
      </c>
      <c r="M118" s="9">
        <f>'0'!M118+'1'!M118+'2'!M118+'3'!M118+'4'!M118+'5'!M118+'6'!M118+'7'!M118+'8'!M118+'9'!M118</f>
        <v>9.6964297309722252</v>
      </c>
      <c r="N118" s="6">
        <f>('0'!N118*'0'!O118+'1'!N118*'1'!O118+'2'!N118*'2'!O118+'3'!N118*'3'!O118+'4'!N118*'4'!O118+'5'!N118*'5'!O118+'6'!N118*'6'!O118+'7'!N118*'7'!O118+'8'!N118*'8'!O118+'9'!N118*'9'!O118)/O118</f>
        <v>20</v>
      </c>
      <c r="O118" s="9">
        <f>'0'!O118+'1'!O118+'2'!O118+'3'!O118+'4'!O118+'5'!O118+'6'!O118+'7'!O118+'8'!O118+'9'!O118</f>
        <v>5.632779822421929</v>
      </c>
      <c r="P118" s="6">
        <f>('0'!P118*'0'!Q118+'1'!P118*'1'!Q118+'2'!P118*'2'!Q118+'3'!P118*'3'!Q118+'4'!P118*'4'!Q118+'5'!P118*'5'!Q118+'6'!P118*'6'!Q118+'7'!P118*'7'!Q118+'8'!P118*'8'!Q118+'9'!P118*'9'!Q118)/Q118</f>
        <v>4</v>
      </c>
      <c r="Q118" s="9">
        <f>'0'!Q118+'1'!Q118+'2'!Q118+'3'!Q118+'4'!Q118+'5'!Q118+'6'!Q118+'7'!Q118+'8'!Q118+'9'!Q118</f>
        <v>9.545669555557641</v>
      </c>
      <c r="R118" s="6">
        <f>('0'!R118*'0'!S118+'1'!R118*'1'!S118+'2'!R118*'2'!S118+'3'!R118*'3'!S118+'4'!R118*'4'!S118+'5'!R118*'5'!S118+'6'!R118*'6'!S118+'7'!R118*'7'!S118+'8'!R118*'8'!S118+'9'!R118*'9'!S118)/S118</f>
        <v>4</v>
      </c>
      <c r="S118" s="9">
        <f>'0'!S118+'1'!S118+'2'!S118+'3'!S118+'4'!S118+'5'!S118+'6'!S118+'7'!S118+'8'!S118+'9'!S118</f>
        <v>7.3104972368069738</v>
      </c>
      <c r="T118" s="6">
        <f>('0'!T118*'0'!U118+'1'!T118*'1'!U118+'2'!T118*'2'!U118+'3'!T118*'3'!U118+'4'!T118*'4'!U118+'5'!T118*'5'!U118+'6'!T118*'6'!U118+'7'!T118*'7'!U118+'8'!T118*'8'!U118+'9'!T118*'9'!U118)/U118</f>
        <v>24.999999999999996</v>
      </c>
      <c r="U118" s="9">
        <f>'0'!U118+'1'!U118+'2'!U118+'3'!U118+'4'!U118+'5'!U118+'6'!U118+'7'!U118+'8'!U118+'9'!U118</f>
        <v>7.7541160622524625</v>
      </c>
      <c r="V118" s="6">
        <f>('0'!V118*'0'!W118+'1'!V118*'1'!W118+'2'!V118*'2'!W118+'3'!V118*'3'!W118+'4'!V118*'4'!W118+'5'!V118*'5'!W118+'6'!V118*'6'!W118+'7'!V118*'7'!W118+'8'!V118*'8'!W118+'9'!V118*'9'!W118)/W118</f>
        <v>4</v>
      </c>
      <c r="W118" s="9">
        <f>'0'!W118+'1'!W118+'2'!W118+'3'!W118+'4'!W118+'5'!W118+'6'!W118+'7'!W118+'8'!W118+'9'!W118</f>
        <v>9.9869017882087636</v>
      </c>
      <c r="X118" s="6">
        <f>('0'!X118*'0'!Y118+'1'!X118*'1'!Y118+'2'!X118*'2'!Y118+'3'!X118*'3'!Y118+'4'!X118*'4'!Y118+'5'!X118*'5'!Y118+'6'!X118*'6'!Y118+'7'!X118*'7'!Y118+'8'!X118*'8'!Y118+'9'!X118*'9'!Y118)/Y118</f>
        <v>4</v>
      </c>
      <c r="Y118" s="9">
        <f>'0'!Y118+'1'!Y118+'2'!Y118+'3'!Y118+'4'!Y118+'5'!Y118+'6'!Y118+'7'!Y118+'8'!Y118+'9'!Y118</f>
        <v>9.8441496802391999</v>
      </c>
      <c r="Z118" s="6">
        <f>('0'!Z118*'0'!AA118+'1'!Z118*'1'!AA118+'2'!Z118*'2'!AA118+'3'!Z118*'3'!AA118+'4'!Z118*'4'!AA118+'5'!Z118*'5'!AA118+'6'!Z118*'6'!AA118+'7'!Z118*'7'!AA118+'8'!Z118*'8'!AA118+'9'!Z118*'9'!AA118)/AA118</f>
        <v>24.525403924110552</v>
      </c>
      <c r="AA118" s="9">
        <f>'0'!AA118+'1'!AA118+'2'!AA118+'3'!AA118+'4'!AA118+'5'!AA118+'6'!AA118+'7'!AA118+'8'!AA118+'9'!AA118</f>
        <v>5.4004296525757249</v>
      </c>
      <c r="AB118" s="6">
        <f>('0'!AB118*'0'!AC118+'1'!AB118*'1'!AC118+'2'!AB118*'2'!AC118+'3'!AB118*'3'!AC118+'4'!AB118*'4'!AC118+'5'!AB118*'5'!AC118+'6'!AB118*'6'!AC118+'7'!AB118*'7'!AC118+'8'!AB118*'8'!AC118+'9'!AB118*'9'!AC118)/AC118</f>
        <v>4</v>
      </c>
      <c r="AC118" s="9">
        <f>'0'!AC118+'1'!AC118+'2'!AC118+'3'!AC118+'4'!AC118+'5'!AC118+'6'!AC118+'7'!AC118+'8'!AC118+'9'!AC118</f>
        <v>9.6357148069146472</v>
      </c>
      <c r="AD118" s="6">
        <f>('0'!AD118*'0'!AE118+'1'!AD118*'1'!AE118+'2'!AD118*'2'!AE118+'3'!AD118*'3'!AE118+'4'!AD118*'4'!AE118+'5'!AD118*'5'!AE118+'6'!AD118*'6'!AE118+'7'!AD118*'7'!AE118+'8'!AD118*'8'!AE118+'9'!AD118*'9'!AE118)/AE118</f>
        <v>4</v>
      </c>
      <c r="AE118" s="9">
        <f>'0'!AE118+'1'!AE118+'2'!AE118+'3'!AE118+'4'!AE118+'5'!AE118+'6'!AE118+'7'!AE118+'8'!AE118+'9'!AE118</f>
        <v>8.6468632583928677</v>
      </c>
      <c r="AF118" s="6">
        <f>('0'!AF118*'0'!AG118+'1'!AF118*'1'!AG118+'2'!AF118*'2'!AG118+'3'!AF118*'3'!AG118+'4'!AF118*'4'!AG118+'5'!AF118*'5'!AG118+'6'!AF118*'6'!AG118+'7'!AF118*'7'!AG118+'8'!AF118*'8'!AG118+'9'!AF118*'9'!AG118)/AG118</f>
        <v>15.000000000000004</v>
      </c>
      <c r="AG118" s="9">
        <f>'0'!AG118+'1'!AG118+'2'!AG118+'3'!AG118+'4'!AG118+'5'!AG118+'6'!AG118+'7'!AG118+'8'!AG118+'9'!AG118</f>
        <v>8.7209278678382116</v>
      </c>
      <c r="AH118" s="6">
        <f>('0'!AH118*'0'!AI118+'1'!AH118*'1'!AI118+'2'!AH118*'2'!AI118+'3'!AH118*'3'!AI118+'4'!AH118*'4'!AI118+'5'!AH118*'5'!AI118+'6'!AH118*'6'!AI118+'7'!AH118*'7'!AI118+'8'!AH118*'8'!AI118+'9'!AH118*'9'!AI118)/AI118</f>
        <v>4</v>
      </c>
      <c r="AI118" s="9">
        <f>'0'!AI118+'1'!AI118+'2'!AI118+'3'!AI118+'4'!AI118+'5'!AI118+'6'!AI118+'7'!AI118+'8'!AI118+'9'!AI118</f>
        <v>9.8526929030022465</v>
      </c>
      <c r="AJ118" s="6">
        <f>('0'!AJ118*'0'!AK118+'1'!AJ118*'1'!AK118+'2'!AJ118*'2'!AK118+'3'!AJ118*'3'!AK118+'4'!AJ118*'4'!AK118+'5'!AJ118*'5'!AK118+'6'!AJ118*'6'!AK118+'7'!AJ118*'7'!AK118+'8'!AJ118*'8'!AK118+'9'!AJ118*'9'!AK118)/AK118</f>
        <v>4</v>
      </c>
      <c r="AK118" s="9">
        <f>'0'!AK118+'1'!AK118+'2'!AK118+'3'!AK118+'4'!AK118+'5'!AK118+'6'!AK118+'7'!AK118+'8'!AK118+'9'!AK118</f>
        <v>9.6162206590324608</v>
      </c>
      <c r="AL118" s="6">
        <f>('0'!AL118*'0'!AM118+'1'!AL118*'1'!AM118+'2'!AL118*'2'!AM118+'3'!AL118*'3'!AM118+'4'!AL118*'4'!AM118+'5'!AL118*'5'!AM118+'6'!AL118*'6'!AM118+'7'!AL118*'7'!AM118+'8'!AL118*'8'!AM118+'9'!AL118*'9'!AM118)/AM118</f>
        <v>10.000000000000002</v>
      </c>
      <c r="AM118" s="9">
        <f>'0'!AM118+'1'!AM118+'2'!AM118+'3'!AM118+'4'!AM118+'5'!AM118+'6'!AM118+'7'!AM118+'8'!AM118+'9'!AM118</f>
        <v>9.9061561394575453</v>
      </c>
      <c r="AN118" s="6">
        <f>('0'!AN118*'0'!AO118+'1'!AN118*'1'!AO118+'2'!AN118*'2'!AO118+'3'!AN118*'3'!AO118+'4'!AN118*'4'!AO118+'5'!AN118*'5'!AO118+'6'!AN118*'6'!AO118+'7'!AN118*'7'!AO118+'8'!AN118*'8'!AO118+'9'!AN118*'9'!AO118)/AO118</f>
        <v>2</v>
      </c>
      <c r="AO118" s="9">
        <f>'0'!AO118+'1'!AO118+'2'!AO118+'3'!AO118+'4'!AO118+'5'!AO118+'6'!AO118+'7'!AO118+'8'!AO118+'9'!AO118</f>
        <v>9.7080714807731834</v>
      </c>
      <c r="AP118" s="6">
        <f>('0'!AP118*'0'!AQ118+'1'!AP118*'1'!AQ118+'2'!AP118*'2'!AQ118+'3'!AP118*'3'!AQ118+'4'!AP118*'4'!AQ118+'5'!AP118*'5'!AQ118+'6'!AP118*'6'!AQ118+'7'!AP118*'7'!AQ118+'8'!AP118*'8'!AQ118+'9'!AP118*'9'!AQ118)/AQ118</f>
        <v>3</v>
      </c>
      <c r="AQ118" s="9">
        <f>'0'!AQ118+'1'!AQ118+'2'!AQ118+'3'!AQ118+'4'!AQ118+'5'!AQ118+'6'!AQ118+'7'!AQ118+'8'!AQ118+'9'!AQ118</f>
        <v>9.6400865004761673</v>
      </c>
      <c r="AR118" s="6">
        <f>('0'!AR118*'0'!AS118+'1'!AR118*'1'!AS118+'2'!AR118*'2'!AS118+'3'!AR118*'3'!AS118+'4'!AR118*'4'!AS118+'5'!AR118*'5'!AS118+'6'!AR118*'6'!AS118+'7'!AR118*'7'!AS118+'8'!AR118*'8'!AS118+'9'!AR118*'9'!AS118)/AS118</f>
        <v>5.5000002741685039</v>
      </c>
      <c r="AS118" s="9">
        <f>'0'!AS118+'1'!AS118+'2'!AS118+'3'!AS118+'4'!AS118+'5'!AS118+'6'!AS118+'7'!AS118+'8'!AS118+'9'!AS118</f>
        <v>9.9999890044009856</v>
      </c>
      <c r="AT118" s="6">
        <f>('0'!AT118*'0'!AU118+'1'!AT118*'1'!AU118+'2'!AT118*'2'!AU118+'3'!AT118*'3'!AU118+'4'!AT118*'4'!AU118+'5'!AT118*'5'!AU118+'6'!AT118*'6'!AU118+'7'!AT118*'7'!AU118+'8'!AT118*'8'!AU118+'9'!AT118*'9'!AU118)/AU118</f>
        <v>3</v>
      </c>
      <c r="AU118" s="9">
        <f>'0'!AU118+'1'!AU118+'2'!AU118+'3'!AU118+'4'!AU118+'5'!AU118+'6'!AU118+'7'!AU118+'8'!AU118+'9'!AU118</f>
        <v>9.4047970421024694</v>
      </c>
      <c r="AV118" s="6">
        <f>('0'!AV118*'0'!AW118+'1'!AV118*'1'!AW118+'2'!AV118*'2'!AW118+'3'!AV118*'3'!AW118+'4'!AV118*'4'!AW118+'5'!AV118*'5'!AW118+'6'!AV118*'6'!AW118+'7'!AV118*'7'!AW118+'8'!AV118*'8'!AW118+'9'!AV118*'9'!AW118)/AW118</f>
        <v>2.9999999999999996</v>
      </c>
      <c r="AW118" s="9">
        <f>'0'!AW118+'1'!AW118+'2'!AW118+'3'!AW118+'4'!AW118+'5'!AW118+'6'!AW118+'7'!AW118+'8'!AW118+'9'!AW118</f>
        <v>8.6356557027669023</v>
      </c>
      <c r="AX118" s="6">
        <f t="shared" si="0"/>
        <v>100.02540419827905</v>
      </c>
      <c r="AY118" s="6">
        <f t="shared" si="1"/>
        <v>0.99974602253814748</v>
      </c>
      <c r="AZ118" s="6">
        <f t="shared" si="2"/>
        <v>19.994920450762951</v>
      </c>
      <c r="BA118" s="6">
        <f t="shared" si="3"/>
        <v>24.993650563453684</v>
      </c>
      <c r="BB118" s="6">
        <f t="shared" si="4"/>
        <v>24.519175024271</v>
      </c>
      <c r="BC118" s="6">
        <f t="shared" si="5"/>
        <v>14.996190338072216</v>
      </c>
      <c r="BD118" s="6">
        <f t="shared" si="6"/>
        <v>9.9974602253814773</v>
      </c>
      <c r="BE118" s="6">
        <f t="shared" si="7"/>
        <v>5.4986033980586821</v>
      </c>
      <c r="BF118" s="6">
        <f t="shared" si="8"/>
        <v>99.999999999999986</v>
      </c>
    </row>
    <row r="119" spans="1:58" ht="15.75" hidden="1" customHeight="1" x14ac:dyDescent="0.25">
      <c r="A119" s="6" t="str">
        <f>IF(AND('0'!A119='1'!A119,'1'!A119='2'!A119,'2'!A119='3'!A119,'3'!A119='4'!A119,'4'!A119='5'!A119,'5'!A119='6'!A119,'6'!A119='7'!A119,'7'!A119='8'!A119,'8'!A119='9'!A119,'1'!A119='2'!A119),'9'!A119,)</f>
        <v>Minutes</v>
      </c>
      <c r="B119" s="7" t="str">
        <f>IF(AND('0'!B119='1'!B119,'1'!B119='2'!B119,'2'!B119='3'!B119,'3'!B119='4'!B119,'4'!B119='5'!B119,'5'!B119='6'!B119,'6'!B119='7'!B119,'7'!B119='8'!B119,'8'!B119='9'!B119,'1'!B119='2'!B119),'9'!B119,)</f>
        <v>2017-06-14</v>
      </c>
      <c r="C119" s="7" t="str">
        <f>IF(AND('0'!C119='1'!C119,'1'!C119='2'!C119,'2'!C119='3'!C119,'3'!C119='4'!C119,'4'!C119='5'!C119,'5'!C119='6'!C119,'6'!C119='7'!C119,'7'!C119='8'!C119,'8'!C119='9'!C119,'1'!C119='2'!C119),'9'!C119,)</f>
        <v>2017-07-05</v>
      </c>
      <c r="D119" s="7">
        <f>IF(AND('0'!D119='1'!D119,'1'!D119='2'!D119,'2'!D119='3'!D119,'3'!D119='4'!D119,'4'!D119='5'!D119,'5'!D119='6'!D119,'6'!D119='7'!D119,'7'!D119='8'!D119,'8'!D119='9'!D119,'1'!D119='2'!D119),'9'!D119,)</f>
        <v>0</v>
      </c>
      <c r="E119" s="8">
        <f>IF(COUNTIF(Recovered!$A$2:$A$808,A119)&gt;0,1,0)</f>
        <v>0</v>
      </c>
      <c r="F119" s="6">
        <f>('0'!F119*'0'!G119+'1'!F119*'1'!G119+'2'!F119*'2'!G119+'3'!F119*'3'!G119+'4'!F119*'4'!G119+'5'!F119*'5'!G119+'6'!F119*'6'!G119+'7'!F119*'7'!G119+'8'!F119*'8'!G119+'9'!F119*'9'!G119)/G119</f>
        <v>4</v>
      </c>
      <c r="G119" s="6">
        <f>'0'!G119+'1'!G119+'2'!G119+'3'!G119+'4'!G119+'5'!G119+'6'!G119+'7'!G119+'8'!G119+'9'!G119</f>
        <v>9.1899872536418847</v>
      </c>
      <c r="H119" s="6">
        <f>('0'!H119*'0'!I119+'1'!H119*'1'!I119+'2'!H119*'2'!I119+'3'!H119*'3'!I119+'4'!H119*'4'!I119+'5'!H119*'5'!I119+'6'!H119*'6'!I119+'7'!H119*'7'!I119+'8'!H119*'8'!I119+'9'!H119*'9'!I119)/I119</f>
        <v>3.0000000000000004</v>
      </c>
      <c r="I119" s="6">
        <f>'0'!I119+'1'!I119+'2'!I119+'3'!I119+'4'!I119+'5'!I119+'6'!I119+'7'!I119+'8'!I119+'9'!I119</f>
        <v>8.9737729594674391</v>
      </c>
      <c r="J119" s="6">
        <f>('0'!J119*'0'!K119+'1'!J119*'1'!K119+'2'!J119*'2'!K119+'3'!J119*'3'!K119+'4'!J119*'4'!K119+'5'!J119*'5'!K119+'6'!J119*'6'!K119+'7'!J119*'7'!K119+'8'!J119*'8'!K119+'9'!J119*'9'!K119)/K119</f>
        <v>2</v>
      </c>
      <c r="K119" s="6">
        <f>'0'!K119+'1'!K119+'2'!K119+'3'!K119+'4'!K119+'5'!K119+'6'!K119+'7'!K119+'8'!K119+'9'!K119</f>
        <v>9.4527022432855983</v>
      </c>
      <c r="L119" s="6">
        <f>('0'!L119*'0'!M119+'1'!L119*'1'!M119+'2'!L119*'2'!M119+'3'!L119*'3'!M119+'4'!L119*'4'!M119+'5'!L119*'5'!M119+'6'!L119*'6'!M119+'7'!L119*'7'!M119+'8'!L119*'8'!M119+'9'!L119*'9'!M119)/M119</f>
        <v>3</v>
      </c>
      <c r="M119" s="6">
        <f>'0'!M119+'1'!M119+'2'!M119+'3'!M119+'4'!M119+'5'!M119+'6'!M119+'7'!M119+'8'!M119+'9'!M119</f>
        <v>8.1145259251908755</v>
      </c>
      <c r="N119" s="6">
        <f>('0'!N119*'0'!O119+'1'!N119*'1'!O119+'2'!N119*'2'!O119+'3'!N119*'3'!O119+'4'!N119*'4'!O119+'5'!N119*'5'!O119+'6'!N119*'6'!O119+'7'!N119*'7'!O119+'8'!N119*'8'!O119+'9'!N119*'9'!O119)/O119</f>
        <v>20</v>
      </c>
      <c r="O119" s="6">
        <f>'0'!O119+'1'!O119+'2'!O119+'3'!O119+'4'!O119+'5'!O119+'6'!O119+'7'!O119+'8'!O119+'9'!O119</f>
        <v>6.8220633852728403</v>
      </c>
      <c r="P119" s="6">
        <f>('0'!P119*'0'!Q119+'1'!P119*'1'!Q119+'2'!P119*'2'!Q119+'3'!P119*'3'!Q119+'4'!P119*'4'!Q119+'5'!P119*'5'!Q119+'6'!P119*'6'!Q119+'7'!P119*'7'!Q119+'8'!P119*'8'!Q119+'9'!P119*'9'!Q119)/Q119</f>
        <v>4</v>
      </c>
      <c r="Q119" s="6">
        <f>'0'!Q119+'1'!Q119+'2'!Q119+'3'!Q119+'4'!Q119+'5'!Q119+'6'!Q119+'7'!Q119+'8'!Q119+'9'!Q119</f>
        <v>9.8176986938292927</v>
      </c>
      <c r="R119" s="6">
        <f>('0'!R119*'0'!S119+'1'!R119*'1'!S119+'2'!R119*'2'!S119+'3'!R119*'3'!S119+'4'!R119*'4'!S119+'5'!R119*'5'!S119+'6'!R119*'6'!S119+'7'!R119*'7'!S119+'8'!R119*'8'!S119+'9'!R119*'9'!S119)/S119</f>
        <v>4</v>
      </c>
      <c r="S119" s="6">
        <f>'0'!S119+'1'!S119+'2'!S119+'3'!S119+'4'!S119+'5'!S119+'6'!S119+'7'!S119+'8'!S119+'9'!S119</f>
        <v>8.2427585181214589</v>
      </c>
      <c r="T119" s="6">
        <f>('0'!T119*'0'!U119+'1'!T119*'1'!U119+'2'!T119*'2'!U119+'3'!T119*'3'!U119+'4'!T119*'4'!U119+'5'!T119*'5'!U119+'6'!T119*'6'!U119+'7'!T119*'7'!U119+'8'!T119*'8'!U119+'9'!T119*'9'!U119)/U119</f>
        <v>24.517396113609028</v>
      </c>
      <c r="U119" s="6">
        <f>'0'!U119+'1'!U119+'2'!U119+'3'!U119+'4'!U119+'5'!U119+'6'!U119+'7'!U119+'8'!U119+'9'!U119</f>
        <v>5.294604510978056</v>
      </c>
      <c r="V119" s="6">
        <f>('0'!V119*'0'!W119+'1'!V119*'1'!W119+'2'!V119*'2'!W119+'3'!V119*'3'!W119+'4'!V119*'4'!W119+'5'!V119*'5'!W119+'6'!V119*'6'!W119+'7'!V119*'7'!W119+'8'!V119*'8'!W119+'9'!V119*'9'!W119)/W119</f>
        <v>4</v>
      </c>
      <c r="W119" s="6">
        <f>'0'!W119+'1'!W119+'2'!W119+'3'!W119+'4'!W119+'5'!W119+'6'!W119+'7'!W119+'8'!W119+'9'!W119</f>
        <v>9.7034018786947591</v>
      </c>
      <c r="X119" s="6">
        <f>('0'!X119*'0'!Y119+'1'!X119*'1'!Y119+'2'!X119*'2'!Y119+'3'!X119*'3'!Y119+'4'!X119*'4'!Y119+'5'!X119*'5'!Y119+'6'!X119*'6'!Y119+'7'!X119*'7'!Y119+'8'!X119*'8'!Y119+'9'!X119*'9'!Y119)/Y119</f>
        <v>4</v>
      </c>
      <c r="Y119" s="6">
        <f>'0'!Y119+'1'!Y119+'2'!Y119+'3'!Y119+'4'!Y119+'5'!Y119+'6'!Y119+'7'!Y119+'8'!Y119+'9'!Y119</f>
        <v>9.3533695462005682</v>
      </c>
      <c r="Z119" s="6">
        <f>('0'!Z119*'0'!AA119+'1'!Z119*'1'!AA119+'2'!Z119*'2'!AA119+'3'!Z119*'3'!AA119+'4'!Z119*'4'!AA119+'5'!Z119*'5'!AA119+'6'!Z119*'6'!AA119+'7'!Z119*'7'!AA119+'8'!Z119*'8'!AA119+'9'!Z119*'9'!AA119)/AA119</f>
        <v>19.999999999999996</v>
      </c>
      <c r="AA119" s="6">
        <f>'0'!AA119+'1'!AA119+'2'!AA119+'3'!AA119+'4'!AA119+'5'!AA119+'6'!AA119+'7'!AA119+'8'!AA119+'9'!AA119</f>
        <v>5.8649074788890516</v>
      </c>
      <c r="AB119" s="6">
        <f>('0'!AB119*'0'!AC119+'1'!AB119*'1'!AC119+'2'!AB119*'2'!AC119+'3'!AB119*'3'!AC119+'4'!AB119*'4'!AC119+'5'!AB119*'5'!AC119+'6'!AB119*'6'!AC119+'7'!AB119*'7'!AC119+'8'!AB119*'8'!AC119+'9'!AB119*'9'!AC119)/AC119</f>
        <v>4</v>
      </c>
      <c r="AC119" s="6">
        <f>'0'!AC119+'1'!AC119+'2'!AC119+'3'!AC119+'4'!AC119+'5'!AC119+'6'!AC119+'7'!AC119+'8'!AC119+'9'!AC119</f>
        <v>9.6522948839013232</v>
      </c>
      <c r="AD119" s="6">
        <f>('0'!AD119*'0'!AE119+'1'!AD119*'1'!AE119+'2'!AD119*'2'!AE119+'3'!AD119*'3'!AE119+'4'!AD119*'4'!AE119+'5'!AD119*'5'!AE119+'6'!AD119*'6'!AE119+'7'!AD119*'7'!AE119+'8'!AD119*'8'!AE119+'9'!AD119*'9'!AE119)/AE119</f>
        <v>4</v>
      </c>
      <c r="AE119" s="6">
        <f>'0'!AE119+'1'!AE119+'2'!AE119+'3'!AE119+'4'!AE119+'5'!AE119+'6'!AE119+'7'!AE119+'8'!AE119+'9'!AE119</f>
        <v>7.0890064826449883</v>
      </c>
      <c r="AF119" s="6">
        <f>('0'!AF119*'0'!AG119+'1'!AF119*'1'!AG119+'2'!AF119*'2'!AG119+'3'!AF119*'3'!AG119+'4'!AF119*'4'!AG119+'5'!AF119*'5'!AG119+'6'!AF119*'6'!AG119+'7'!AF119*'7'!AG119+'8'!AF119*'8'!AG119+'9'!AF119*'9'!AG119)/AG119</f>
        <v>15.56013296175936</v>
      </c>
      <c r="AG119" s="6">
        <f>'0'!AG119+'1'!AG119+'2'!AG119+'3'!AG119+'4'!AG119+'5'!AG119+'6'!AG119+'7'!AG119+'8'!AG119+'9'!AG119</f>
        <v>8.6989298309386083</v>
      </c>
      <c r="AH119" s="6">
        <f>('0'!AH119*'0'!AI119+'1'!AH119*'1'!AI119+'2'!AH119*'2'!AI119+'3'!AH119*'3'!AI119+'4'!AH119*'4'!AI119+'5'!AH119*'5'!AI119+'6'!AH119*'6'!AI119+'7'!AH119*'7'!AI119+'8'!AH119*'8'!AI119+'9'!AH119*'9'!AI119)/AI119</f>
        <v>4</v>
      </c>
      <c r="AI119" s="6">
        <f>'0'!AI119+'1'!AI119+'2'!AI119+'3'!AI119+'4'!AI119+'5'!AI119+'6'!AI119+'7'!AI119+'8'!AI119+'9'!AI119</f>
        <v>9.3971112088107773</v>
      </c>
      <c r="AJ119" s="6">
        <f>('0'!AJ119*'0'!AK119+'1'!AJ119*'1'!AK119+'2'!AJ119*'2'!AK119+'3'!AJ119*'3'!AK119+'4'!AJ119*'4'!AK119+'5'!AJ119*'5'!AK119+'6'!AJ119*'6'!AK119+'7'!AJ119*'7'!AK119+'8'!AJ119*'8'!AK119+'9'!AJ119*'9'!AK119)/AK119</f>
        <v>4</v>
      </c>
      <c r="AK119" s="6">
        <f>'0'!AK119+'1'!AK119+'2'!AK119+'3'!AK119+'4'!AK119+'5'!AK119+'6'!AK119+'7'!AK119+'8'!AK119+'9'!AK119</f>
        <v>8.987180870942991</v>
      </c>
      <c r="AL119" s="6">
        <f>('0'!AL119*'0'!AM119+'1'!AL119*'1'!AM119+'2'!AL119*'2'!AM119+'3'!AL119*'3'!AM119+'4'!AL119*'4'!AM119+'5'!AL119*'5'!AM119+'6'!AL119*'6'!AM119+'7'!AL119*'7'!AM119+'8'!AL119*'8'!AM119+'9'!AL119*'9'!AM119)/AM119</f>
        <v>10</v>
      </c>
      <c r="AM119" s="6">
        <f>'0'!AM119+'1'!AM119+'2'!AM119+'3'!AM119+'4'!AM119+'5'!AM119+'6'!AM119+'7'!AM119+'8'!AM119+'9'!AM119</f>
        <v>9.8743055933813295</v>
      </c>
      <c r="AN119" s="6">
        <f>('0'!AN119*'0'!AO119+'1'!AN119*'1'!AO119+'2'!AN119*'2'!AO119+'3'!AN119*'3'!AO119+'4'!AN119*'4'!AO119+'5'!AN119*'5'!AO119+'6'!AN119*'6'!AO119+'7'!AN119*'7'!AO119+'8'!AN119*'8'!AO119+'9'!AN119*'9'!AO119)/AO119</f>
        <v>2.9073719998834475</v>
      </c>
      <c r="AO119" s="6">
        <f>'0'!AO119+'1'!AO119+'2'!AO119+'3'!AO119+'4'!AO119+'5'!AO119+'6'!AO119+'7'!AO119+'8'!AO119+'9'!AO119</f>
        <v>6.0689672221139128</v>
      </c>
      <c r="AP119" s="6">
        <f>('0'!AP119*'0'!AQ119+'1'!AP119*'1'!AQ119+'2'!AP119*'2'!AQ119+'3'!AP119*'3'!AQ119+'4'!AP119*'4'!AQ119+'5'!AP119*'5'!AQ119+'6'!AP119*'6'!AQ119+'7'!AP119*'7'!AQ119+'8'!AP119*'8'!AQ119+'9'!AP119*'9'!AQ119)/AQ119</f>
        <v>3</v>
      </c>
      <c r="AQ119" s="6">
        <f>'0'!AQ119+'1'!AQ119+'2'!AQ119+'3'!AQ119+'4'!AQ119+'5'!AQ119+'6'!AQ119+'7'!AQ119+'8'!AQ119+'9'!AQ119</f>
        <v>9.1561476792197993</v>
      </c>
      <c r="AR119" s="6">
        <f>('0'!AR119*'0'!AS119+'1'!AR119*'1'!AS119+'2'!AR119*'2'!AS119+'3'!AR119*'3'!AS119+'4'!AR119*'4'!AS119+'5'!AR119*'5'!AS119+'6'!AR119*'6'!AS119+'7'!AR119*'7'!AS119+'8'!AR119*'8'!AS119+'9'!AR119*'9'!AS119)/AS119</f>
        <v>10</v>
      </c>
      <c r="AS119" s="6">
        <f>'0'!AS119+'1'!AS119+'2'!AS119+'3'!AS119+'4'!AS119+'5'!AS119+'6'!AS119+'7'!AS119+'8'!AS119+'9'!AS119</f>
        <v>9.9999825674137135</v>
      </c>
      <c r="AT119" s="6">
        <f>('0'!AT119*'0'!AU119+'1'!AT119*'1'!AU119+'2'!AT119*'2'!AU119+'3'!AT119*'3'!AU119+'4'!AT119*'4'!AU119+'5'!AT119*'5'!AU119+'6'!AT119*'6'!AU119+'7'!AT119*'7'!AU119+'8'!AT119*'8'!AU119+'9'!AT119*'9'!AU119)/AU119</f>
        <v>3.9325697528926709</v>
      </c>
      <c r="AU119" s="6">
        <f>'0'!AU119+'1'!AU119+'2'!AU119+'3'!AU119+'4'!AU119+'5'!AU119+'6'!AU119+'7'!AU119+'8'!AU119+'9'!AU119</f>
        <v>7.2552597717865615</v>
      </c>
      <c r="AV119" s="6">
        <f>('0'!AV119*'0'!AW119+'1'!AV119*'1'!AW119+'2'!AV119*'2'!AW119+'3'!AV119*'3'!AW119+'4'!AV119*'4'!AW119+'5'!AV119*'5'!AW119+'6'!AV119*'6'!AW119+'7'!AV119*'7'!AW119+'8'!AV119*'8'!AW119+'9'!AV119*'9'!AW119)/AW119</f>
        <v>4</v>
      </c>
      <c r="AW119" s="6">
        <f>'0'!AW119+'1'!AW119+'2'!AW119+'3'!AW119+'4'!AW119+'5'!AW119+'6'!AW119+'7'!AW119+'8'!AW119+'9'!AW119</f>
        <v>8.925613527360424</v>
      </c>
      <c r="AX119" s="6">
        <f t="shared" si="0"/>
        <v>100.07752907536839</v>
      </c>
      <c r="AY119" s="6">
        <f t="shared" si="1"/>
        <v>0.99922530985642144</v>
      </c>
      <c r="AZ119" s="6">
        <f t="shared" si="2"/>
        <v>19.984506197128429</v>
      </c>
      <c r="BA119" s="6">
        <f t="shared" si="3"/>
        <v>24.498402728493602</v>
      </c>
      <c r="BB119" s="6">
        <f t="shared" si="4"/>
        <v>19.984506197128425</v>
      </c>
      <c r="BC119" s="6">
        <f t="shared" si="5"/>
        <v>15.548078680121113</v>
      </c>
      <c r="BD119" s="6">
        <f t="shared" si="6"/>
        <v>9.9922530985642144</v>
      </c>
      <c r="BE119" s="6">
        <f t="shared" si="7"/>
        <v>9.9922530985642144</v>
      </c>
      <c r="BF119" s="6">
        <f t="shared" si="8"/>
        <v>100</v>
      </c>
    </row>
    <row r="120" spans="1:58" ht="15.75" customHeight="1" x14ac:dyDescent="0.25">
      <c r="A120" s="6" t="str">
        <f>IF(AND('0'!A120='1'!A120,'1'!A120='2'!A120,'2'!A120='3'!A120,'3'!A120='4'!A120,'4'!A120='5'!A120,'5'!A120='6'!A120,'6'!A120='7'!A120,'7'!A120='8'!A120,'8'!A120='9'!A120,'1'!A120='2'!A120),'9'!A120,)</f>
        <v>Statement</v>
      </c>
      <c r="B120" s="7" t="str">
        <f>IF(AND('0'!B120='1'!B120,'1'!B120='2'!B120,'2'!B120='3'!B120,'3'!B120='4'!B120,'4'!B120='5'!B120,'5'!B120='6'!B120,'6'!B120='7'!B120,'7'!B120='8'!B120,'8'!B120='9'!B120,'1'!B120='2'!B120),'9'!B120,)</f>
        <v>2017-06-14</v>
      </c>
      <c r="C120" s="7" t="str">
        <f>IF(AND('0'!C120='1'!C120,'1'!C120='2'!C120,'2'!C120='3'!C120,'3'!C120='4'!C120,'4'!C120='5'!C120,'5'!C120='6'!C120,'6'!C120='7'!C120,'7'!C120='8'!C120,'8'!C120='9'!C120,'1'!C120='2'!C120),'9'!C120,)</f>
        <v>2017-06-14</v>
      </c>
      <c r="D120" s="7" t="str">
        <f>IF(AND('0'!D120='1'!D120,'1'!D120='2'!D120,'2'!D120='3'!D120,'3'!D120='4'!D120,'4'!D120='5'!D120,'5'!D120='6'!D120,'6'!D120='7'!D120,'7'!D120='8'!D120,'8'!D120='9'!D120,'1'!D120='2'!D120),'9'!D120,)</f>
        <v>2017-06-14</v>
      </c>
      <c r="E120" s="8">
        <f>IF(COUNTIF(Recovered!$A$2:$A$808,A120)&gt;0,1,0)</f>
        <v>1</v>
      </c>
      <c r="F120" s="6">
        <f>('0'!F120*'0'!G120+'1'!F120*'1'!G120+'2'!F120*'2'!G120+'3'!F120*'3'!G120+'4'!F120*'4'!G120+'5'!F120*'5'!G120+'6'!F120*'6'!G120+'7'!F120*'7'!G120+'8'!F120*'8'!G120+'9'!F120*'9'!G120)/G120</f>
        <v>4</v>
      </c>
      <c r="G120" s="9">
        <f>'0'!G120+'1'!G120+'2'!G120+'3'!G120+'4'!G120+'5'!G120+'6'!G120+'7'!G120+'8'!G120+'9'!G120</f>
        <v>9.3431475055686803</v>
      </c>
      <c r="H120" s="6">
        <f>('0'!H120*'0'!I120+'1'!H120*'1'!I120+'2'!H120*'2'!I120+'3'!H120*'3'!I120+'4'!H120*'4'!I120+'5'!H120*'5'!I120+'6'!H120*'6'!I120+'7'!H120*'7'!I120+'8'!H120*'8'!I120+'9'!H120*'9'!I120)/I120</f>
        <v>2.9999999999999996</v>
      </c>
      <c r="I120" s="9">
        <f>'0'!I120+'1'!I120+'2'!I120+'3'!I120+'4'!I120+'5'!I120+'6'!I120+'7'!I120+'8'!I120+'9'!I120</f>
        <v>9.190471238319466</v>
      </c>
      <c r="J120" s="6">
        <f>('0'!J120*'0'!K120+'1'!J120*'1'!K120+'2'!J120*'2'!K120+'3'!J120*'3'!K120+'4'!J120*'4'!K120+'5'!J120*'5'!K120+'6'!J120*'6'!K120+'7'!J120*'7'!K120+'8'!J120*'8'!K120+'9'!J120*'9'!K120)/K120</f>
        <v>2</v>
      </c>
      <c r="K120" s="9">
        <f>'0'!K120+'1'!K120+'2'!K120+'3'!K120+'4'!K120+'5'!K120+'6'!K120+'7'!K120+'8'!K120+'9'!K120</f>
        <v>9.22487698633633</v>
      </c>
      <c r="L120" s="6">
        <f>('0'!L120*'0'!M120+'1'!L120*'1'!M120+'2'!L120*'2'!M120+'3'!L120*'3'!M120+'4'!L120*'4'!M120+'5'!L120*'5'!M120+'6'!L120*'6'!M120+'7'!L120*'7'!M120+'8'!L120*'8'!M120+'9'!L120*'9'!M120)/M120</f>
        <v>2</v>
      </c>
      <c r="M120" s="9">
        <f>'0'!M120+'1'!M120+'2'!M120+'3'!M120+'4'!M120+'5'!M120+'6'!M120+'7'!M120+'8'!M120+'9'!M120</f>
        <v>8.4782070822654578</v>
      </c>
      <c r="N120" s="6">
        <f>('0'!N120*'0'!O120+'1'!N120*'1'!O120+'2'!N120*'2'!O120+'3'!N120*'3'!O120+'4'!N120*'4'!O120+'5'!N120*'5'!O120+'6'!N120*'6'!O120+'7'!N120*'7'!O120+'8'!N120*'8'!O120+'9'!N120*'9'!O120)/O120</f>
        <v>19.546701432110506</v>
      </c>
      <c r="O120" s="9">
        <f>'0'!O120+'1'!O120+'2'!O120+'3'!O120+'4'!O120+'5'!O120+'6'!O120+'7'!O120+'8'!O120+'9'!O120</f>
        <v>5.7706478472725777</v>
      </c>
      <c r="P120" s="6">
        <f>('0'!P120*'0'!Q120+'1'!P120*'1'!Q120+'2'!P120*'2'!Q120+'3'!P120*'3'!Q120+'4'!P120*'4'!Q120+'5'!P120*'5'!Q120+'6'!P120*'6'!Q120+'7'!P120*'7'!Q120+'8'!P120*'8'!Q120+'9'!P120*'9'!Q120)/Q120</f>
        <v>4</v>
      </c>
      <c r="Q120" s="9">
        <f>'0'!Q120+'1'!Q120+'2'!Q120+'3'!Q120+'4'!Q120+'5'!Q120+'6'!Q120+'7'!Q120+'8'!Q120+'9'!Q120</f>
        <v>9.6398364380229307</v>
      </c>
      <c r="R120" s="6">
        <f>('0'!R120*'0'!S120+'1'!R120*'1'!S120+'2'!R120*'2'!S120+'3'!R120*'3'!S120+'4'!R120*'4'!S120+'5'!R120*'5'!S120+'6'!R120*'6'!S120+'7'!R120*'7'!S120+'8'!R120*'8'!S120+'9'!R120*'9'!S120)/S120</f>
        <v>4</v>
      </c>
      <c r="S120" s="9">
        <f>'0'!S120+'1'!S120+'2'!S120+'3'!S120+'4'!S120+'5'!S120+'6'!S120+'7'!S120+'8'!S120+'9'!S120</f>
        <v>8.0390562832996793</v>
      </c>
      <c r="T120" s="6">
        <f>('0'!T120*'0'!U120+'1'!T120*'1'!U120+'2'!T120*'2'!U120+'3'!T120*'3'!U120+'4'!T120*'4'!U120+'5'!T120*'5'!U120+'6'!T120*'6'!U120+'7'!T120*'7'!U120+'8'!T120*'8'!U120+'9'!T120*'9'!U120)/U120</f>
        <v>25</v>
      </c>
      <c r="U120" s="9">
        <f>'0'!U120+'1'!U120+'2'!U120+'3'!U120+'4'!U120+'5'!U120+'6'!U120+'7'!U120+'8'!U120+'9'!U120</f>
        <v>8.6099159022537535</v>
      </c>
      <c r="V120" s="6">
        <f>('0'!V120*'0'!W120+'1'!V120*'1'!W120+'2'!V120*'2'!W120+'3'!V120*'3'!W120+'4'!V120*'4'!W120+'5'!V120*'5'!W120+'6'!V120*'6'!W120+'7'!V120*'7'!W120+'8'!V120*'8'!W120+'9'!V120*'9'!W120)/W120</f>
        <v>4</v>
      </c>
      <c r="W120" s="9">
        <f>'0'!W120+'1'!W120+'2'!W120+'3'!W120+'4'!W120+'5'!W120+'6'!W120+'7'!W120+'8'!W120+'9'!W120</f>
        <v>9.9748961798113029</v>
      </c>
      <c r="X120" s="6">
        <f>('0'!X120*'0'!Y120+'1'!X120*'1'!Y120+'2'!X120*'2'!Y120+'3'!X120*'3'!Y120+'4'!X120*'4'!Y120+'5'!X120*'5'!Y120+'6'!X120*'6'!Y120+'7'!X120*'7'!Y120+'8'!X120*'8'!Y120+'9'!X120*'9'!Y120)/Y120</f>
        <v>4</v>
      </c>
      <c r="Y120" s="9">
        <f>'0'!Y120+'1'!Y120+'2'!Y120+'3'!Y120+'4'!Y120+'5'!Y120+'6'!Y120+'7'!Y120+'8'!Y120+'9'!Y120</f>
        <v>9.8596930682599542</v>
      </c>
      <c r="Z120" s="6">
        <f>('0'!Z120*'0'!AA120+'1'!Z120*'1'!AA120+'2'!Z120*'2'!AA120+'3'!Z120*'3'!AA120+'4'!Z120*'4'!AA120+'5'!Z120*'5'!AA120+'6'!Z120*'6'!AA120+'7'!Z120*'7'!AA120+'8'!Z120*'8'!AA120+'9'!Z120*'9'!AA120)/AA120</f>
        <v>23.38483724501279</v>
      </c>
      <c r="AA120" s="9">
        <f>'0'!AA120+'1'!AA120+'2'!AA120+'3'!AA120+'4'!AA120+'5'!AA120+'6'!AA120+'7'!AA120+'8'!AA120+'9'!AA120</f>
        <v>5.8317724880745621</v>
      </c>
      <c r="AB120" s="6">
        <f>('0'!AB120*'0'!AC120+'1'!AB120*'1'!AC120+'2'!AB120*'2'!AC120+'3'!AB120*'3'!AC120+'4'!AB120*'4'!AC120+'5'!AB120*'5'!AC120+'6'!AB120*'6'!AC120+'7'!AB120*'7'!AC120+'8'!AB120*'8'!AC120+'9'!AB120*'9'!AC120)/AC120</f>
        <v>4</v>
      </c>
      <c r="AC120" s="9">
        <f>'0'!AC120+'1'!AC120+'2'!AC120+'3'!AC120+'4'!AC120+'5'!AC120+'6'!AC120+'7'!AC120+'8'!AC120+'9'!AC120</f>
        <v>9.5120847515349745</v>
      </c>
      <c r="AD120" s="6">
        <f>('0'!AD120*'0'!AE120+'1'!AD120*'1'!AE120+'2'!AD120*'2'!AE120+'3'!AD120*'3'!AE120+'4'!AD120*'4'!AE120+'5'!AD120*'5'!AE120+'6'!AD120*'6'!AE120+'7'!AD120*'7'!AE120+'8'!AD120*'8'!AE120+'9'!AD120*'9'!AE120)/AE120</f>
        <v>4</v>
      </c>
      <c r="AE120" s="9">
        <f>'0'!AE120+'1'!AE120+'2'!AE120+'3'!AE120+'4'!AE120+'5'!AE120+'6'!AE120+'7'!AE120+'8'!AE120+'9'!AE120</f>
        <v>8.8362086864307301</v>
      </c>
      <c r="AF120" s="6">
        <f>('0'!AF120*'0'!AG120+'1'!AF120*'1'!AG120+'2'!AF120*'2'!AG120+'3'!AF120*'3'!AG120+'4'!AF120*'4'!AG120+'5'!AF120*'5'!AG120+'6'!AF120*'6'!AG120+'7'!AF120*'7'!AG120+'8'!AF120*'8'!AG120+'9'!AF120*'9'!AG120)/AG120</f>
        <v>15.435697292635167</v>
      </c>
      <c r="AG120" s="9">
        <f>'0'!AG120+'1'!AG120+'2'!AG120+'3'!AG120+'4'!AG120+'5'!AG120+'6'!AG120+'7'!AG120+'8'!AG120+'9'!AG120</f>
        <v>8.5401892855578296</v>
      </c>
      <c r="AH120" s="6">
        <f>('0'!AH120*'0'!AI120+'1'!AH120*'1'!AI120+'2'!AH120*'2'!AI120+'3'!AH120*'3'!AI120+'4'!AH120*'4'!AI120+'5'!AH120*'5'!AI120+'6'!AH120*'6'!AI120+'7'!AH120*'7'!AI120+'8'!AH120*'8'!AI120+'9'!AH120*'9'!AI120)/AI120</f>
        <v>4</v>
      </c>
      <c r="AI120" s="9">
        <f>'0'!AI120+'1'!AI120+'2'!AI120+'3'!AI120+'4'!AI120+'5'!AI120+'6'!AI120+'7'!AI120+'8'!AI120+'9'!AI120</f>
        <v>9.6504811863603699</v>
      </c>
      <c r="AJ120" s="6">
        <f>('0'!AJ120*'0'!AK120+'1'!AJ120*'1'!AK120+'2'!AJ120*'2'!AK120+'3'!AJ120*'3'!AK120+'4'!AJ120*'4'!AK120+'5'!AJ120*'5'!AK120+'6'!AJ120*'6'!AK120+'7'!AJ120*'7'!AK120+'8'!AJ120*'8'!AK120+'9'!AJ120*'9'!AK120)/AK120</f>
        <v>4</v>
      </c>
      <c r="AK120" s="9">
        <f>'0'!AK120+'1'!AK120+'2'!AK120+'3'!AK120+'4'!AK120+'5'!AK120+'6'!AK120+'7'!AK120+'8'!AK120+'9'!AK120</f>
        <v>9.570414926239236</v>
      </c>
      <c r="AL120" s="6">
        <f>('0'!AL120*'0'!AM120+'1'!AL120*'1'!AM120+'2'!AL120*'2'!AM120+'3'!AL120*'3'!AM120+'4'!AL120*'4'!AM120+'5'!AL120*'5'!AM120+'6'!AL120*'6'!AM120+'7'!AL120*'7'!AM120+'8'!AL120*'8'!AM120+'9'!AL120*'9'!AM120)/AM120</f>
        <v>9.9999999999999982</v>
      </c>
      <c r="AM120" s="9">
        <f>'0'!AM120+'1'!AM120+'2'!AM120+'3'!AM120+'4'!AM120+'5'!AM120+'6'!AM120+'7'!AM120+'8'!AM120+'9'!AM120</f>
        <v>9.6389278815638519</v>
      </c>
      <c r="AN120" s="6">
        <f>('0'!AN120*'0'!AO120+'1'!AN120*'1'!AO120+'2'!AN120*'2'!AO120+'3'!AN120*'3'!AO120+'4'!AN120*'4'!AO120+'5'!AN120*'5'!AO120+'6'!AN120*'6'!AO120+'7'!AN120*'7'!AO120+'8'!AN120*'8'!AO120+'9'!AN120*'9'!AO120)/AO120</f>
        <v>2</v>
      </c>
      <c r="AO120" s="9">
        <f>'0'!AO120+'1'!AO120+'2'!AO120+'3'!AO120+'4'!AO120+'5'!AO120+'6'!AO120+'7'!AO120+'8'!AO120+'9'!AO120</f>
        <v>8.88345897453841</v>
      </c>
      <c r="AP120" s="6">
        <f>('0'!AP120*'0'!AQ120+'1'!AP120*'1'!AQ120+'2'!AP120*'2'!AQ120+'3'!AP120*'3'!AQ120+'4'!AP120*'4'!AQ120+'5'!AP120*'5'!AQ120+'6'!AP120*'6'!AQ120+'7'!AP120*'7'!AQ120+'8'!AP120*'8'!AQ120+'9'!AP120*'9'!AQ120)/AQ120</f>
        <v>3</v>
      </c>
      <c r="AQ120" s="9">
        <f>'0'!AQ120+'1'!AQ120+'2'!AQ120+'3'!AQ120+'4'!AQ120+'5'!AQ120+'6'!AQ120+'7'!AQ120+'8'!AQ120+'9'!AQ120</f>
        <v>9.773439946261588</v>
      </c>
      <c r="AR120" s="6">
        <f>('0'!AR120*'0'!AS120+'1'!AR120*'1'!AS120+'2'!AR120*'2'!AS120+'3'!AR120*'3'!AS120+'4'!AR120*'4'!AS120+'5'!AR120*'5'!AS120+'6'!AR120*'6'!AS120+'7'!AR120*'7'!AS120+'8'!AR120*'8'!AS120+'9'!AR120*'9'!AS120)/AS120</f>
        <v>6.4999999940411293</v>
      </c>
      <c r="AS120" s="9">
        <f>'0'!AS120+'1'!AS120+'2'!AS120+'3'!AS120+'4'!AS120+'5'!AS120+'6'!AS120+'7'!AS120+'8'!AS120+'9'!AS120</f>
        <v>9.9999834018409537</v>
      </c>
      <c r="AT120" s="6">
        <f>('0'!AT120*'0'!AU120+'1'!AT120*'1'!AU120+'2'!AT120*'2'!AU120+'3'!AT120*'3'!AU120+'4'!AT120*'4'!AU120+'5'!AT120*'5'!AU120+'6'!AT120*'6'!AU120+'7'!AT120*'7'!AU120+'8'!AT120*'8'!AU120+'9'!AT120*'9'!AU120)/AU120</f>
        <v>4</v>
      </c>
      <c r="AU120" s="9">
        <f>'0'!AU120+'1'!AU120+'2'!AU120+'3'!AU120+'4'!AU120+'5'!AU120+'6'!AU120+'7'!AU120+'8'!AU120+'9'!AU120</f>
        <v>6.16095761716561</v>
      </c>
      <c r="AV120" s="6">
        <f>('0'!AV120*'0'!AW120+'1'!AV120*'1'!AW120+'2'!AV120*'2'!AW120+'3'!AV120*'3'!AW120+'4'!AV120*'4'!AW120+'5'!AV120*'5'!AW120+'6'!AV120*'6'!AW120+'7'!AV120*'7'!AW120+'8'!AV120*'8'!AW120+'9'!AV120*'9'!AW120)/AW120</f>
        <v>4</v>
      </c>
      <c r="AW120" s="9">
        <f>'0'!AW120+'1'!AW120+'2'!AW120+'3'!AW120+'4'!AW120+'5'!AW120+'6'!AW120+'7'!AW120+'8'!AW120+'9'!AW120</f>
        <v>8.9562072108639619</v>
      </c>
      <c r="AX120" s="6">
        <f t="shared" si="0"/>
        <v>99.867235963799601</v>
      </c>
      <c r="AY120" s="6">
        <f t="shared" si="1"/>
        <v>1.001329405334183</v>
      </c>
      <c r="AZ120" s="6">
        <f t="shared" si="2"/>
        <v>19.572686921260036</v>
      </c>
      <c r="BA120" s="6">
        <f t="shared" si="3"/>
        <v>25.033235133354577</v>
      </c>
      <c r="BB120" s="6">
        <f t="shared" si="4"/>
        <v>23.415925172385311</v>
      </c>
      <c r="BC120" s="6">
        <f t="shared" si="5"/>
        <v>15.45621759095283</v>
      </c>
      <c r="BD120" s="6">
        <f t="shared" si="6"/>
        <v>10.013294053341829</v>
      </c>
      <c r="BE120" s="6">
        <f t="shared" si="7"/>
        <v>6.5086411287053973</v>
      </c>
      <c r="BF120" s="6">
        <f t="shared" si="8"/>
        <v>99.999999999999972</v>
      </c>
    </row>
    <row r="121" spans="1:58" ht="15.75" hidden="1" customHeight="1" x14ac:dyDescent="0.25">
      <c r="A121" s="6" t="str">
        <f>IF(AND('0'!A121='1'!A121,'1'!A121='2'!A121,'2'!A121='3'!A121,'3'!A121='4'!A121,'4'!A121='5'!A121,'5'!A121='6'!A121,'6'!A121='7'!A121,'7'!A121='8'!A121,'8'!A121='9'!A121,'1'!A121='2'!A121),'9'!A121,)</f>
        <v>Minutes</v>
      </c>
      <c r="B121" s="7" t="str">
        <f>IF(AND('0'!B121='1'!B121,'1'!B121='2'!B121,'2'!B121='3'!B121,'3'!B121='4'!B121,'4'!B121='5'!B121,'5'!B121='6'!B121,'6'!B121='7'!B121,'7'!B121='8'!B121,'8'!B121='9'!B121,'1'!B121='2'!B121),'9'!B121,)</f>
        <v>2017-05-03</v>
      </c>
      <c r="C121" s="7" t="str">
        <f>IF(AND('0'!C121='1'!C121,'1'!C121='2'!C121,'2'!C121='3'!C121,'3'!C121='4'!C121,'4'!C121='5'!C121,'5'!C121='6'!C121,'6'!C121='7'!C121,'7'!C121='8'!C121,'8'!C121='9'!C121,'1'!C121='2'!C121),'9'!C121,)</f>
        <v>2017-05-24</v>
      </c>
      <c r="D121" s="7">
        <f>IF(AND('0'!D121='1'!D121,'1'!D121='2'!D121,'2'!D121='3'!D121,'3'!D121='4'!D121,'4'!D121='5'!D121,'5'!D121='6'!D121,'6'!D121='7'!D121,'7'!D121='8'!D121,'8'!D121='9'!D121,'1'!D121='2'!D121),'9'!D121,)</f>
        <v>0</v>
      </c>
      <c r="E121" s="8">
        <f>IF(COUNTIF(Recovered!$A$2:$A$808,A121)&gt;0,1,0)</f>
        <v>0</v>
      </c>
      <c r="F121" s="6">
        <f>('0'!F121*'0'!G121+'1'!F121*'1'!G121+'2'!F121*'2'!G121+'3'!F121*'3'!G121+'4'!F121*'4'!G121+'5'!F121*'5'!G121+'6'!F121*'6'!G121+'7'!F121*'7'!G121+'8'!F121*'8'!G121+'9'!F121*'9'!G121)/G121</f>
        <v>2.9999999999999996</v>
      </c>
      <c r="G121" s="6">
        <f>'0'!G121+'1'!G121+'2'!G121+'3'!G121+'4'!G121+'5'!G121+'6'!G121+'7'!G121+'8'!G121+'9'!G121</f>
        <v>8.426834711253214</v>
      </c>
      <c r="H121" s="6">
        <f>('0'!H121*'0'!I121+'1'!H121*'1'!I121+'2'!H121*'2'!I121+'3'!H121*'3'!I121+'4'!H121*'4'!I121+'5'!H121*'5'!I121+'6'!H121*'6'!I121+'7'!H121*'7'!I121+'8'!H121*'8'!I121+'9'!H121*'9'!I121)/I121</f>
        <v>2</v>
      </c>
      <c r="I121" s="6">
        <f>'0'!I121+'1'!I121+'2'!I121+'3'!I121+'4'!I121+'5'!I121+'6'!I121+'7'!I121+'8'!I121+'9'!I121</f>
        <v>7.1985024163191653</v>
      </c>
      <c r="J121" s="6">
        <f>('0'!J121*'0'!K121+'1'!J121*'1'!K121+'2'!J121*'2'!K121+'3'!J121*'3'!K121+'4'!J121*'4'!K121+'5'!J121*'5'!K121+'6'!J121*'6'!K121+'7'!J121*'7'!K121+'8'!J121*'8'!K121+'9'!J121*'9'!K121)/K121</f>
        <v>2</v>
      </c>
      <c r="K121" s="6">
        <f>'0'!K121+'1'!K121+'2'!K121+'3'!K121+'4'!K121+'5'!K121+'6'!K121+'7'!K121+'8'!K121+'9'!K121</f>
        <v>8.7608085061723937</v>
      </c>
      <c r="L121" s="6">
        <f>('0'!L121*'0'!M121+'1'!L121*'1'!M121+'2'!L121*'2'!M121+'3'!L121*'3'!M121+'4'!L121*'4'!M121+'5'!L121*'5'!M121+'6'!L121*'6'!M121+'7'!L121*'7'!M121+'8'!L121*'8'!M121+'9'!L121*'9'!M121)/M121</f>
        <v>2</v>
      </c>
      <c r="M121" s="6">
        <f>'0'!M121+'1'!M121+'2'!M121+'3'!M121+'4'!M121+'5'!M121+'6'!M121+'7'!M121+'8'!M121+'9'!M121</f>
        <v>9.2359287886208996</v>
      </c>
      <c r="N121" s="6">
        <f>('0'!N121*'0'!O121+'1'!N121*'1'!O121+'2'!N121*'2'!O121+'3'!N121*'3'!O121+'4'!N121*'4'!O121+'5'!N121*'5'!O121+'6'!N121*'6'!O121+'7'!N121*'7'!O121+'8'!N121*'8'!O121+'9'!N121*'9'!O121)/O121</f>
        <v>20</v>
      </c>
      <c r="O121" s="6">
        <f>'0'!O121+'1'!O121+'2'!O121+'3'!O121+'4'!O121+'5'!O121+'6'!O121+'7'!O121+'8'!O121+'9'!O121</f>
        <v>7.3448586725410268</v>
      </c>
      <c r="P121" s="6">
        <f>('0'!P121*'0'!Q121+'1'!P121*'1'!Q121+'2'!P121*'2'!Q121+'3'!P121*'3'!Q121+'4'!P121*'4'!Q121+'5'!P121*'5'!Q121+'6'!P121*'6'!Q121+'7'!P121*'7'!Q121+'8'!P121*'8'!Q121+'9'!P121*'9'!Q121)/Q121</f>
        <v>4</v>
      </c>
      <c r="Q121" s="6">
        <f>'0'!Q121+'1'!Q121+'2'!Q121+'3'!Q121+'4'!Q121+'5'!Q121+'6'!Q121+'7'!Q121+'8'!Q121+'9'!Q121</f>
        <v>9.2205138977026841</v>
      </c>
      <c r="R121" s="6">
        <f>('0'!R121*'0'!S121+'1'!R121*'1'!S121+'2'!R121*'2'!S121+'3'!R121*'3'!S121+'4'!R121*'4'!S121+'5'!R121*'5'!S121+'6'!R121*'6'!S121+'7'!R121*'7'!S121+'8'!R121*'8'!S121+'9'!R121*'9'!S121)/S121</f>
        <v>4</v>
      </c>
      <c r="S121" s="6">
        <f>'0'!S121+'1'!S121+'2'!S121+'3'!S121+'4'!S121+'5'!S121+'6'!S121+'7'!S121+'8'!S121+'9'!S121</f>
        <v>7.1133913444792993</v>
      </c>
      <c r="T121" s="6">
        <f>('0'!T121*'0'!U121+'1'!T121*'1'!U121+'2'!T121*'2'!U121+'3'!T121*'3'!U121+'4'!T121*'4'!U121+'5'!T121*'5'!U121+'6'!T121*'6'!U121+'7'!T121*'7'!U121+'8'!T121*'8'!U121+'9'!T121*'9'!U121)/U121</f>
        <v>25.000000000000007</v>
      </c>
      <c r="U121" s="6">
        <f>'0'!U121+'1'!U121+'2'!U121+'3'!U121+'4'!U121+'5'!U121+'6'!U121+'7'!U121+'8'!U121+'9'!U121</f>
        <v>6.4403713210806499</v>
      </c>
      <c r="V121" s="6">
        <f>('0'!V121*'0'!W121+'1'!V121*'1'!W121+'2'!V121*'2'!W121+'3'!V121*'3'!W121+'4'!V121*'4'!W121+'5'!V121*'5'!W121+'6'!V121*'6'!W121+'7'!V121*'7'!W121+'8'!V121*'8'!W121+'9'!V121*'9'!W121)/W121</f>
        <v>2.9999999999999996</v>
      </c>
      <c r="W121" s="6">
        <f>'0'!W121+'1'!W121+'2'!W121+'3'!W121+'4'!W121+'5'!W121+'6'!W121+'7'!W121+'8'!W121+'9'!W121</f>
        <v>9.8872599719380787</v>
      </c>
      <c r="X121" s="6">
        <f>('0'!X121*'0'!Y121+'1'!X121*'1'!Y121+'2'!X121*'2'!Y121+'3'!X121*'3'!Y121+'4'!X121*'4'!Y121+'5'!X121*'5'!Y121+'6'!X121*'6'!Y121+'7'!X121*'7'!Y121+'8'!X121*'8'!Y121+'9'!X121*'9'!Y121)/Y121</f>
        <v>4</v>
      </c>
      <c r="Y121" s="6">
        <f>'0'!Y121+'1'!Y121+'2'!Y121+'3'!Y121+'4'!Y121+'5'!Y121+'6'!Y121+'7'!Y121+'8'!Y121+'9'!Y121</f>
        <v>9.645318810705712</v>
      </c>
      <c r="Z121" s="6">
        <f>('0'!Z121*'0'!AA121+'1'!Z121*'1'!AA121+'2'!Z121*'2'!AA121+'3'!Z121*'3'!AA121+'4'!Z121*'4'!AA121+'5'!Z121*'5'!AA121+'6'!Z121*'6'!AA121+'7'!Z121*'7'!AA121+'8'!Z121*'8'!AA121+'9'!Z121*'9'!AA121)/AA121</f>
        <v>20</v>
      </c>
      <c r="AA121" s="6">
        <f>'0'!AA121+'1'!AA121+'2'!AA121+'3'!AA121+'4'!AA121+'5'!AA121+'6'!AA121+'7'!AA121+'8'!AA121+'9'!AA121</f>
        <v>6.0952898139720411</v>
      </c>
      <c r="AB121" s="6">
        <f>('0'!AB121*'0'!AC121+'1'!AB121*'1'!AC121+'2'!AB121*'2'!AC121+'3'!AB121*'3'!AC121+'4'!AB121*'4'!AC121+'5'!AB121*'5'!AC121+'6'!AB121*'6'!AC121+'7'!AB121*'7'!AC121+'8'!AB121*'8'!AC121+'9'!AB121*'9'!AC121)/AC121</f>
        <v>3.0000000000000004</v>
      </c>
      <c r="AC121" s="6">
        <f>'0'!AC121+'1'!AC121+'2'!AC121+'3'!AC121+'4'!AC121+'5'!AC121+'6'!AC121+'7'!AC121+'8'!AC121+'9'!AC121</f>
        <v>9.9234748756225795</v>
      </c>
      <c r="AD121" s="6">
        <f>('0'!AD121*'0'!AE121+'1'!AD121*'1'!AE121+'2'!AD121*'2'!AE121+'3'!AD121*'3'!AE121+'4'!AD121*'4'!AE121+'5'!AD121*'5'!AE121+'6'!AD121*'6'!AE121+'7'!AD121*'7'!AE121+'8'!AD121*'8'!AE121+'9'!AD121*'9'!AE121)/AE121</f>
        <v>4</v>
      </c>
      <c r="AE121" s="6">
        <f>'0'!AE121+'1'!AE121+'2'!AE121+'3'!AE121+'4'!AE121+'5'!AE121+'6'!AE121+'7'!AE121+'8'!AE121+'9'!AE121</f>
        <v>7.7561704846932278</v>
      </c>
      <c r="AF121" s="6">
        <f>('0'!AF121*'0'!AG121+'1'!AF121*'1'!AG121+'2'!AF121*'2'!AG121+'3'!AF121*'3'!AG121+'4'!AF121*'4'!AG121+'5'!AF121*'5'!AG121+'6'!AF121*'6'!AG121+'7'!AF121*'7'!AG121+'8'!AF121*'8'!AG121+'9'!AF121*'9'!AG121)/AG121</f>
        <v>15</v>
      </c>
      <c r="AG121" s="6">
        <f>'0'!AG121+'1'!AG121+'2'!AG121+'3'!AG121+'4'!AG121+'5'!AG121+'6'!AG121+'7'!AG121+'8'!AG121+'9'!AG121</f>
        <v>7.329669710702893</v>
      </c>
      <c r="AH121" s="6">
        <f>('0'!AH121*'0'!AI121+'1'!AH121*'1'!AI121+'2'!AH121*'2'!AI121+'3'!AH121*'3'!AI121+'4'!AH121*'4'!AI121+'5'!AH121*'5'!AI121+'6'!AH121*'6'!AI121+'7'!AH121*'7'!AI121+'8'!AH121*'8'!AI121+'9'!AH121*'9'!AI121)/AI121</f>
        <v>4</v>
      </c>
      <c r="AI121" s="6">
        <f>'0'!AI121+'1'!AI121+'2'!AI121+'3'!AI121+'4'!AI121+'5'!AI121+'6'!AI121+'7'!AI121+'8'!AI121+'9'!AI121</f>
        <v>9.936624426821723</v>
      </c>
      <c r="AJ121" s="6">
        <f>('0'!AJ121*'0'!AK121+'1'!AJ121*'1'!AK121+'2'!AJ121*'2'!AK121+'3'!AJ121*'3'!AK121+'4'!AJ121*'4'!AK121+'5'!AJ121*'5'!AK121+'6'!AJ121*'6'!AK121+'7'!AJ121*'7'!AK121+'8'!AJ121*'8'!AK121+'9'!AJ121*'9'!AK121)/AK121</f>
        <v>4</v>
      </c>
      <c r="AK121" s="6">
        <f>'0'!AK121+'1'!AK121+'2'!AK121+'3'!AK121+'4'!AK121+'5'!AK121+'6'!AK121+'7'!AK121+'8'!AK121+'9'!AK121</f>
        <v>9.2226776966974224</v>
      </c>
      <c r="AL121" s="6">
        <f>('0'!AL121*'0'!AM121+'1'!AL121*'1'!AM121+'2'!AL121*'2'!AM121+'3'!AL121*'3'!AM121+'4'!AL121*'4'!AM121+'5'!AL121*'5'!AM121+'6'!AL121*'6'!AM121+'7'!AL121*'7'!AM121+'8'!AL121*'8'!AM121+'9'!AL121*'9'!AM121)/AM121</f>
        <v>9.9999999999999982</v>
      </c>
      <c r="AM121" s="6">
        <f>'0'!AM121+'1'!AM121+'2'!AM121+'3'!AM121+'4'!AM121+'5'!AM121+'6'!AM121+'7'!AM121+'8'!AM121+'9'!AM121</f>
        <v>9.1533240267083595</v>
      </c>
      <c r="AN121" s="6">
        <f>('0'!AN121*'0'!AO121+'1'!AN121*'1'!AO121+'2'!AN121*'2'!AO121+'3'!AN121*'3'!AO121+'4'!AN121*'4'!AO121+'5'!AN121*'5'!AO121+'6'!AN121*'6'!AO121+'7'!AN121*'7'!AO121+'8'!AN121*'8'!AO121+'9'!AN121*'9'!AO121)/AO121</f>
        <v>3</v>
      </c>
      <c r="AO121" s="6">
        <f>'0'!AO121+'1'!AO121+'2'!AO121+'3'!AO121+'4'!AO121+'5'!AO121+'6'!AO121+'7'!AO121+'8'!AO121+'9'!AO121</f>
        <v>6.1835613762891448</v>
      </c>
      <c r="AP121" s="6">
        <f>('0'!AP121*'0'!AQ121+'1'!AP121*'1'!AQ121+'2'!AP121*'2'!AQ121+'3'!AP121*'3'!AQ121+'4'!AP121*'4'!AQ121+'5'!AP121*'5'!AQ121+'6'!AP121*'6'!AQ121+'7'!AP121*'7'!AQ121+'8'!AP121*'8'!AQ121+'9'!AP121*'9'!AQ121)/AQ121</f>
        <v>2.9999999999999996</v>
      </c>
      <c r="AQ121" s="6">
        <f>'0'!AQ121+'1'!AQ121+'2'!AQ121+'3'!AQ121+'4'!AQ121+'5'!AQ121+'6'!AQ121+'7'!AQ121+'8'!AQ121+'9'!AQ121</f>
        <v>8.9349812811055287</v>
      </c>
      <c r="AR121" s="6">
        <f>('0'!AR121*'0'!AS121+'1'!AR121*'1'!AS121+'2'!AR121*'2'!AS121+'3'!AR121*'3'!AS121+'4'!AR121*'4'!AS121+'5'!AR121*'5'!AS121+'6'!AR121*'6'!AS121+'7'!AR121*'7'!AS121+'8'!AR121*'8'!AS121+'9'!AR121*'9'!AS121)/AS121</f>
        <v>9.9999999999999982</v>
      </c>
      <c r="AS121" s="6">
        <f>'0'!AS121+'1'!AS121+'2'!AS121+'3'!AS121+'4'!AS121+'5'!AS121+'6'!AS121+'7'!AS121+'8'!AS121+'9'!AS121</f>
        <v>9.9999907924538434</v>
      </c>
      <c r="AT121" s="6">
        <f>('0'!AT121*'0'!AU121+'1'!AT121*'1'!AU121+'2'!AT121*'2'!AU121+'3'!AT121*'3'!AU121+'4'!AT121*'4'!AU121+'5'!AT121*'5'!AU121+'6'!AT121*'6'!AU121+'7'!AT121*'7'!AU121+'8'!AT121*'8'!AU121+'9'!AT121*'9'!AU121)/AU121</f>
        <v>3</v>
      </c>
      <c r="AU121" s="6">
        <f>'0'!AU121+'1'!AU121+'2'!AU121+'3'!AU121+'4'!AU121+'5'!AU121+'6'!AU121+'7'!AU121+'8'!AU121+'9'!AU121</f>
        <v>8.9483567164086519</v>
      </c>
      <c r="AV121" s="6">
        <f>('0'!AV121*'0'!AW121+'1'!AV121*'1'!AW121+'2'!AV121*'2'!AW121+'3'!AV121*'3'!AW121+'4'!AV121*'4'!AW121+'5'!AV121*'5'!AW121+'6'!AV121*'6'!AW121+'7'!AV121*'7'!AW121+'8'!AV121*'8'!AW121+'9'!AV121*'9'!AW121)/AW121</f>
        <v>2.9999999999999996</v>
      </c>
      <c r="AW121" s="6">
        <f>'0'!AW121+'1'!AW121+'2'!AW121+'3'!AW121+'4'!AW121+'5'!AW121+'6'!AW121+'7'!AW121+'8'!AW121+'9'!AW121</f>
        <v>7.6265105154496293</v>
      </c>
      <c r="AX121" s="6">
        <f t="shared" si="0"/>
        <v>100</v>
      </c>
      <c r="AY121" s="6">
        <f t="shared" si="1"/>
        <v>1</v>
      </c>
      <c r="AZ121" s="6">
        <f t="shared" si="2"/>
        <v>20</v>
      </c>
      <c r="BA121" s="6">
        <f t="shared" si="3"/>
        <v>25.000000000000007</v>
      </c>
      <c r="BB121" s="6">
        <f t="shared" si="4"/>
        <v>20</v>
      </c>
      <c r="BC121" s="6">
        <f t="shared" si="5"/>
        <v>15</v>
      </c>
      <c r="BD121" s="6">
        <f t="shared" si="6"/>
        <v>9.9999999999999982</v>
      </c>
      <c r="BE121" s="6">
        <f t="shared" si="7"/>
        <v>9.9999999999999982</v>
      </c>
      <c r="BF121" s="6">
        <f t="shared" si="8"/>
        <v>100</v>
      </c>
    </row>
    <row r="122" spans="1:58" ht="15.75" customHeight="1" x14ac:dyDescent="0.25">
      <c r="A122" s="6" t="str">
        <f>IF(AND('0'!A122='1'!A122,'1'!A122='2'!A122,'2'!A122='3'!A122,'3'!A122='4'!A122,'4'!A122='5'!A122,'5'!A122='6'!A122,'6'!A122='7'!A122,'7'!A122='8'!A122,'8'!A122='9'!A122,'1'!A122='2'!A122),'9'!A122,)</f>
        <v>Statement</v>
      </c>
      <c r="B122" s="7" t="str">
        <f>IF(AND('0'!B122='1'!B122,'1'!B122='2'!B122,'2'!B122='3'!B122,'3'!B122='4'!B122,'4'!B122='5'!B122,'5'!B122='6'!B122,'6'!B122='7'!B122,'7'!B122='8'!B122,'8'!B122='9'!B122,'1'!B122='2'!B122),'9'!B122,)</f>
        <v>2017-05-03</v>
      </c>
      <c r="C122" s="7" t="str">
        <f>IF(AND('0'!C122='1'!C122,'1'!C122='2'!C122,'2'!C122='3'!C122,'3'!C122='4'!C122,'4'!C122='5'!C122,'5'!C122='6'!C122,'6'!C122='7'!C122,'7'!C122='8'!C122,'8'!C122='9'!C122,'1'!C122='2'!C122),'9'!C122,)</f>
        <v>2017-05-03</v>
      </c>
      <c r="D122" s="7" t="str">
        <f>IF(AND('0'!D122='1'!D122,'1'!D122='2'!D122,'2'!D122='3'!D122,'3'!D122='4'!D122,'4'!D122='5'!D122,'5'!D122='6'!D122,'6'!D122='7'!D122,'7'!D122='8'!D122,'8'!D122='9'!D122,'1'!D122='2'!D122),'9'!D122,)</f>
        <v>2017-05-03</v>
      </c>
      <c r="E122" s="8">
        <f>IF(COUNTIF(Recovered!$A$2:$A$808,A122)&gt;0,1,0)</f>
        <v>1</v>
      </c>
      <c r="F122" s="6">
        <f>('0'!F122*'0'!G122+'1'!F122*'1'!G122+'2'!F122*'2'!G122+'3'!F122*'3'!G122+'4'!F122*'4'!G122+'5'!F122*'5'!G122+'6'!F122*'6'!G122+'7'!F122*'7'!G122+'8'!F122*'8'!G122+'9'!F122*'9'!G122)/G122</f>
        <v>3</v>
      </c>
      <c r="G122" s="9">
        <f>'0'!G122+'1'!G122+'2'!G122+'3'!G122+'4'!G122+'5'!G122+'6'!G122+'7'!G122+'8'!G122+'9'!G122</f>
        <v>8.0078219616663713</v>
      </c>
      <c r="H122" s="6">
        <f>('0'!H122*'0'!I122+'1'!H122*'1'!I122+'2'!H122*'2'!I122+'3'!H122*'3'!I122+'4'!H122*'4'!I122+'5'!H122*'5'!I122+'6'!H122*'6'!I122+'7'!H122*'7'!I122+'8'!H122*'8'!I122+'9'!H122*'9'!I122)/I122</f>
        <v>2.9999999999999996</v>
      </c>
      <c r="I122" s="9">
        <f>'0'!I122+'1'!I122+'2'!I122+'3'!I122+'4'!I122+'5'!I122+'6'!I122+'7'!I122+'8'!I122+'9'!I122</f>
        <v>6.8850989246100891</v>
      </c>
      <c r="J122" s="6">
        <f>('0'!J122*'0'!K122+'1'!J122*'1'!K122+'2'!J122*'2'!K122+'3'!J122*'3'!K122+'4'!J122*'4'!K122+'5'!J122*'5'!K122+'6'!J122*'6'!K122+'7'!J122*'7'!K122+'8'!J122*'8'!K122+'9'!J122*'9'!K122)/K122</f>
        <v>2</v>
      </c>
      <c r="K122" s="9">
        <f>'0'!K122+'1'!K122+'2'!K122+'3'!K122+'4'!K122+'5'!K122+'6'!K122+'7'!K122+'8'!K122+'9'!K122</f>
        <v>7.5521110815034511</v>
      </c>
      <c r="L122" s="6">
        <f>('0'!L122*'0'!M122+'1'!L122*'1'!M122+'2'!L122*'2'!M122+'3'!L122*'3'!M122+'4'!L122*'4'!M122+'5'!L122*'5'!M122+'6'!L122*'6'!M122+'7'!L122*'7'!M122+'8'!L122*'8'!M122+'9'!L122*'9'!M122)/M122</f>
        <v>2</v>
      </c>
      <c r="M122" s="9">
        <f>'0'!M122+'1'!M122+'2'!M122+'3'!M122+'4'!M122+'5'!M122+'6'!M122+'7'!M122+'8'!M122+'9'!M122</f>
        <v>9.9837907207141807</v>
      </c>
      <c r="N122" s="6">
        <f>('0'!N122*'0'!O122+'1'!N122*'1'!O122+'2'!N122*'2'!O122+'3'!N122*'3'!O122+'4'!N122*'4'!O122+'5'!N122*'5'!O122+'6'!N122*'6'!O122+'7'!N122*'7'!O122+'8'!N122*'8'!O122+'9'!N122*'9'!O122)/O122</f>
        <v>20</v>
      </c>
      <c r="O122" s="9">
        <f>'0'!O122+'1'!O122+'2'!O122+'3'!O122+'4'!O122+'5'!O122+'6'!O122+'7'!O122+'8'!O122+'9'!O122</f>
        <v>6.9665828676416242</v>
      </c>
      <c r="P122" s="6">
        <f>('0'!P122*'0'!Q122+'1'!P122*'1'!Q122+'2'!P122*'2'!Q122+'3'!P122*'3'!Q122+'4'!P122*'4'!Q122+'5'!P122*'5'!Q122+'6'!P122*'6'!Q122+'7'!P122*'7'!Q122+'8'!P122*'8'!Q122+'9'!P122*'9'!Q122)/Q122</f>
        <v>4</v>
      </c>
      <c r="Q122" s="9">
        <f>'0'!Q122+'1'!Q122+'2'!Q122+'3'!Q122+'4'!Q122+'5'!Q122+'6'!Q122+'7'!Q122+'8'!Q122+'9'!Q122</f>
        <v>9.0138969518422734</v>
      </c>
      <c r="R122" s="6">
        <f>('0'!R122*'0'!S122+'1'!R122*'1'!S122+'2'!R122*'2'!S122+'3'!R122*'3'!S122+'4'!R122*'4'!S122+'5'!R122*'5'!S122+'6'!R122*'6'!S122+'7'!R122*'7'!S122+'8'!R122*'8'!S122+'9'!R122*'9'!S122)/S122</f>
        <v>4</v>
      </c>
      <c r="S122" s="9">
        <f>'0'!S122+'1'!S122+'2'!S122+'3'!S122+'4'!S122+'5'!S122+'6'!S122+'7'!S122+'8'!S122+'9'!S122</f>
        <v>8.2945837762227299</v>
      </c>
      <c r="T122" s="6">
        <f>('0'!T122*'0'!U122+'1'!T122*'1'!U122+'2'!T122*'2'!U122+'3'!T122*'3'!U122+'4'!T122*'4'!U122+'5'!T122*'5'!U122+'6'!T122*'6'!U122+'7'!T122*'7'!U122+'8'!T122*'8'!U122+'9'!T122*'9'!U122)/U122</f>
        <v>24.566796321145432</v>
      </c>
      <c r="U122" s="9">
        <f>'0'!U122+'1'!U122+'2'!U122+'3'!U122+'4'!U122+'5'!U122+'6'!U122+'7'!U122+'8'!U122+'9'!U122</f>
        <v>5.2012306135889093</v>
      </c>
      <c r="V122" s="6">
        <f>('0'!V122*'0'!W122+'1'!V122*'1'!W122+'2'!V122*'2'!W122+'3'!V122*'3'!W122+'4'!V122*'4'!W122+'5'!V122*'5'!W122+'6'!V122*'6'!W122+'7'!V122*'7'!W122+'8'!V122*'8'!W122+'9'!V122*'9'!W122)/W122</f>
        <v>3</v>
      </c>
      <c r="W122" s="9">
        <f>'0'!W122+'1'!W122+'2'!W122+'3'!W122+'4'!W122+'5'!W122+'6'!W122+'7'!W122+'8'!W122+'9'!W122</f>
        <v>9.990007478255654</v>
      </c>
      <c r="X122" s="6">
        <f>('0'!X122*'0'!Y122+'1'!X122*'1'!Y122+'2'!X122*'2'!Y122+'3'!X122*'3'!Y122+'4'!X122*'4'!Y122+'5'!X122*'5'!Y122+'6'!X122*'6'!Y122+'7'!X122*'7'!Y122+'8'!X122*'8'!Y122+'9'!X122*'9'!Y122)/Y122</f>
        <v>4</v>
      </c>
      <c r="Y122" s="9">
        <f>'0'!Y122+'1'!Y122+'2'!Y122+'3'!Y122+'4'!Y122+'5'!Y122+'6'!Y122+'7'!Y122+'8'!Y122+'9'!Y122</f>
        <v>7.7164738579031571</v>
      </c>
      <c r="Z122" s="6">
        <f>('0'!Z122*'0'!AA122+'1'!Z122*'1'!AA122+'2'!Z122*'2'!AA122+'3'!Z122*'3'!AA122+'4'!Z122*'4'!AA122+'5'!Z122*'5'!AA122+'6'!Z122*'6'!AA122+'7'!Z122*'7'!AA122+'8'!Z122*'8'!AA122+'9'!Z122*'9'!AA122)/AA122</f>
        <v>20</v>
      </c>
      <c r="AA122" s="9">
        <f>'0'!AA122+'1'!AA122+'2'!AA122+'3'!AA122+'4'!AA122+'5'!AA122+'6'!AA122+'7'!AA122+'8'!AA122+'9'!AA122</f>
        <v>6.1257837849091201</v>
      </c>
      <c r="AB122" s="6">
        <f>('0'!AB122*'0'!AC122+'1'!AB122*'1'!AC122+'2'!AB122*'2'!AC122+'3'!AB122*'3'!AC122+'4'!AB122*'4'!AC122+'5'!AB122*'5'!AC122+'6'!AB122*'6'!AC122+'7'!AB122*'7'!AC122+'8'!AB122*'8'!AC122+'9'!AB122*'9'!AC122)/AC122</f>
        <v>2.9999999999999996</v>
      </c>
      <c r="AC122" s="9">
        <f>'0'!AC122+'1'!AC122+'2'!AC122+'3'!AC122+'4'!AC122+'5'!AC122+'6'!AC122+'7'!AC122+'8'!AC122+'9'!AC122</f>
        <v>9.9222953972428236</v>
      </c>
      <c r="AD122" s="6">
        <f>('0'!AD122*'0'!AE122+'1'!AD122*'1'!AE122+'2'!AD122*'2'!AE122+'3'!AD122*'3'!AE122+'4'!AD122*'4'!AE122+'5'!AD122*'5'!AE122+'6'!AD122*'6'!AE122+'7'!AD122*'7'!AE122+'8'!AD122*'8'!AE122+'9'!AD122*'9'!AE122)/AE122</f>
        <v>3.6520370729115936</v>
      </c>
      <c r="AE122" s="9">
        <f>'0'!AE122+'1'!AE122+'2'!AE122+'3'!AE122+'4'!AE122+'5'!AE122+'6'!AE122+'7'!AE122+'8'!AE122+'9'!AE122</f>
        <v>5.9259725394957714</v>
      </c>
      <c r="AF122" s="6">
        <f>('0'!AF122*'0'!AG122+'1'!AF122*'1'!AG122+'2'!AF122*'2'!AG122+'3'!AF122*'3'!AG122+'4'!AF122*'4'!AG122+'5'!AF122*'5'!AG122+'6'!AF122*'6'!AG122+'7'!AF122*'7'!AG122+'8'!AF122*'8'!AG122+'9'!AF122*'9'!AG122)/AG122</f>
        <v>15.760136502714611</v>
      </c>
      <c r="AG122" s="9">
        <f>'0'!AG122+'1'!AG122+'2'!AG122+'3'!AG122+'4'!AG122+'5'!AG122+'6'!AG122+'7'!AG122+'8'!AG122+'9'!AG122</f>
        <v>6.5174770363009218</v>
      </c>
      <c r="AH122" s="6">
        <f>('0'!AH122*'0'!AI122+'1'!AH122*'1'!AI122+'2'!AH122*'2'!AI122+'3'!AH122*'3'!AI122+'4'!AH122*'4'!AI122+'5'!AH122*'5'!AI122+'6'!AH122*'6'!AI122+'7'!AH122*'7'!AI122+'8'!AH122*'8'!AI122+'9'!AH122*'9'!AI122)/AI122</f>
        <v>4</v>
      </c>
      <c r="AI122" s="9">
        <f>'0'!AI122+'1'!AI122+'2'!AI122+'3'!AI122+'4'!AI122+'5'!AI122+'6'!AI122+'7'!AI122+'8'!AI122+'9'!AI122</f>
        <v>9.9835913536419323</v>
      </c>
      <c r="AJ122" s="6">
        <f>('0'!AJ122*'0'!AK122+'1'!AJ122*'1'!AK122+'2'!AJ122*'2'!AK122+'3'!AJ122*'3'!AK122+'4'!AJ122*'4'!AK122+'5'!AJ122*'5'!AK122+'6'!AJ122*'6'!AK122+'7'!AJ122*'7'!AK122+'8'!AJ122*'8'!AK122+'9'!AJ122*'9'!AK122)/AK122</f>
        <v>4</v>
      </c>
      <c r="AK122" s="9">
        <f>'0'!AK122+'1'!AK122+'2'!AK122+'3'!AK122+'4'!AK122+'5'!AK122+'6'!AK122+'7'!AK122+'8'!AK122+'9'!AK122</f>
        <v>9.7715602227896969</v>
      </c>
      <c r="AL122" s="6">
        <f>('0'!AL122*'0'!AM122+'1'!AL122*'1'!AM122+'2'!AL122*'2'!AM122+'3'!AL122*'3'!AM122+'4'!AL122*'4'!AM122+'5'!AL122*'5'!AM122+'6'!AL122*'6'!AM122+'7'!AL122*'7'!AM122+'8'!AL122*'8'!AM122+'9'!AL122*'9'!AM122)/AM122</f>
        <v>10</v>
      </c>
      <c r="AM122" s="9">
        <f>'0'!AM122+'1'!AM122+'2'!AM122+'3'!AM122+'4'!AM122+'5'!AM122+'6'!AM122+'7'!AM122+'8'!AM122+'9'!AM122</f>
        <v>8.5124679230251381</v>
      </c>
      <c r="AN122" s="6">
        <f>('0'!AN122*'0'!AO122+'1'!AN122*'1'!AO122+'2'!AN122*'2'!AO122+'3'!AN122*'3'!AO122+'4'!AN122*'4'!AO122+'5'!AN122*'5'!AO122+'6'!AN122*'6'!AO122+'7'!AN122*'7'!AO122+'8'!AN122*'8'!AO122+'9'!AN122*'9'!AO122)/AO122</f>
        <v>2.9999999999999991</v>
      </c>
      <c r="AO122" s="9">
        <f>'0'!AO122+'1'!AO122+'2'!AO122+'3'!AO122+'4'!AO122+'5'!AO122+'6'!AO122+'7'!AO122+'8'!AO122+'9'!AO122</f>
        <v>8.7359751972011566</v>
      </c>
      <c r="AP122" s="6">
        <f>('0'!AP122*'0'!AQ122+'1'!AP122*'1'!AQ122+'2'!AP122*'2'!AQ122+'3'!AP122*'3'!AQ122+'4'!AP122*'4'!AQ122+'5'!AP122*'5'!AQ122+'6'!AP122*'6'!AQ122+'7'!AP122*'7'!AQ122+'8'!AP122*'8'!AQ122+'9'!AP122*'9'!AQ122)/AQ122</f>
        <v>3</v>
      </c>
      <c r="AQ122" s="9">
        <f>'0'!AQ122+'1'!AQ122+'2'!AQ122+'3'!AQ122+'4'!AQ122+'5'!AQ122+'6'!AQ122+'7'!AQ122+'8'!AQ122+'9'!AQ122</f>
        <v>9.2765417801120957</v>
      </c>
      <c r="AR122" s="6">
        <f>('0'!AR122*'0'!AS122+'1'!AR122*'1'!AS122+'2'!AR122*'2'!AS122+'3'!AR122*'3'!AS122+'4'!AR122*'4'!AS122+'5'!AR122*'5'!AS122+'6'!AR122*'6'!AS122+'7'!AR122*'7'!AS122+'8'!AR122*'8'!AS122+'9'!AR122*'9'!AS122)/AS122</f>
        <v>10.000000000000002</v>
      </c>
      <c r="AS122" s="9">
        <f>'0'!AS122+'1'!AS122+'2'!AS122+'3'!AS122+'4'!AS122+'5'!AS122+'6'!AS122+'7'!AS122+'8'!AS122+'9'!AS122</f>
        <v>9.9999956350064725</v>
      </c>
      <c r="AT122" s="6">
        <f>('0'!AT122*'0'!AU122+'1'!AT122*'1'!AU122+'2'!AT122*'2'!AU122+'3'!AT122*'3'!AU122+'4'!AT122*'4'!AU122+'5'!AT122*'5'!AU122+'6'!AT122*'6'!AU122+'7'!AT122*'7'!AU122+'8'!AT122*'8'!AU122+'9'!AT122*'9'!AU122)/AU122</f>
        <v>2.9999999999999991</v>
      </c>
      <c r="AU122" s="9">
        <f>'0'!AU122+'1'!AU122+'2'!AU122+'3'!AU122+'4'!AU122+'5'!AU122+'6'!AU122+'7'!AU122+'8'!AU122+'9'!AU122</f>
        <v>7.9676718369707284</v>
      </c>
      <c r="AV122" s="6">
        <f>('0'!AV122*'0'!AW122+'1'!AV122*'1'!AW122+'2'!AV122*'2'!AW122+'3'!AV122*'3'!AW122+'4'!AV122*'4'!AW122+'5'!AV122*'5'!AW122+'6'!AV122*'6'!AW122+'7'!AV122*'7'!AW122+'8'!AV122*'8'!AW122+'9'!AV122*'9'!AW122)/AW122</f>
        <v>3.3090734180033361</v>
      </c>
      <c r="AW122" s="9">
        <f>'0'!AW122+'1'!AW122+'2'!AW122+'3'!AW122+'4'!AW122+'5'!AW122+'6'!AW122+'7'!AW122+'8'!AW122+'9'!AW122</f>
        <v>5.7470535103166904</v>
      </c>
      <c r="AX122" s="6">
        <f t="shared" si="0"/>
        <v>100.32693282386005</v>
      </c>
      <c r="AY122" s="6">
        <f t="shared" si="1"/>
        <v>0.99674132543816496</v>
      </c>
      <c r="AZ122" s="6">
        <f t="shared" si="2"/>
        <v>19.934826508763301</v>
      </c>
      <c r="BA122" s="6">
        <f t="shared" si="3"/>
        <v>24.486741126907933</v>
      </c>
      <c r="BB122" s="6">
        <f t="shared" si="4"/>
        <v>19.934826508763301</v>
      </c>
      <c r="BC122" s="6">
        <f t="shared" si="5"/>
        <v>15.708779346802167</v>
      </c>
      <c r="BD122" s="6">
        <f t="shared" si="6"/>
        <v>9.9674132543816505</v>
      </c>
      <c r="BE122" s="6">
        <f t="shared" si="7"/>
        <v>9.9674132543816505</v>
      </c>
      <c r="BF122" s="6">
        <f t="shared" si="8"/>
        <v>100.00000000000003</v>
      </c>
    </row>
    <row r="123" spans="1:58" ht="15.75" hidden="1" customHeight="1" x14ac:dyDescent="0.25">
      <c r="A123" s="6" t="str">
        <f>IF(AND('0'!A123='1'!A123,'1'!A123='2'!A123,'2'!A123='3'!A123,'3'!A123='4'!A123,'4'!A123='5'!A123,'5'!A123='6'!A123,'6'!A123='7'!A123,'7'!A123='8'!A123,'8'!A123='9'!A123,'1'!A123='2'!A123),'9'!A123,)</f>
        <v>Minutes</v>
      </c>
      <c r="B123" s="7" t="str">
        <f>IF(AND('0'!B123='1'!B123,'1'!B123='2'!B123,'2'!B123='3'!B123,'3'!B123='4'!B123,'4'!B123='5'!B123,'5'!B123='6'!B123,'6'!B123='7'!B123,'7'!B123='8'!B123,'8'!B123='9'!B123,'1'!B123='2'!B123),'9'!B123,)</f>
        <v>2017-03-15</v>
      </c>
      <c r="C123" s="7" t="str">
        <f>IF(AND('0'!C123='1'!C123,'1'!C123='2'!C123,'2'!C123='3'!C123,'3'!C123='4'!C123,'4'!C123='5'!C123,'5'!C123='6'!C123,'6'!C123='7'!C123,'7'!C123='8'!C123,'8'!C123='9'!C123,'1'!C123='2'!C123),'9'!C123,)</f>
        <v>2017-04-05</v>
      </c>
      <c r="D123" s="7">
        <f>IF(AND('0'!D123='1'!D123,'1'!D123='2'!D123,'2'!D123='3'!D123,'3'!D123='4'!D123,'4'!D123='5'!D123,'5'!D123='6'!D123,'6'!D123='7'!D123,'7'!D123='8'!D123,'8'!D123='9'!D123,'1'!D123='2'!D123),'9'!D123,)</f>
        <v>0</v>
      </c>
      <c r="E123" s="8">
        <f>IF(COUNTIF(Recovered!$A$2:$A$808,A123)&gt;0,1,0)</f>
        <v>0</v>
      </c>
      <c r="F123" s="6">
        <f>('0'!F123*'0'!G123+'1'!F123*'1'!G123+'2'!F123*'2'!G123+'3'!F123*'3'!G123+'4'!F123*'4'!G123+'5'!F123*'5'!G123+'6'!F123*'6'!G123+'7'!F123*'7'!G123+'8'!F123*'8'!G123+'9'!F123*'9'!G123)/G123</f>
        <v>4</v>
      </c>
      <c r="G123" s="6">
        <f>'0'!G123+'1'!G123+'2'!G123+'3'!G123+'4'!G123+'5'!G123+'6'!G123+'7'!G123+'8'!G123+'9'!G123</f>
        <v>8.8432447794965565</v>
      </c>
      <c r="H123" s="6">
        <f>('0'!H123*'0'!I123+'1'!H123*'1'!I123+'2'!H123*'2'!I123+'3'!H123*'3'!I123+'4'!H123*'4'!I123+'5'!H123*'5'!I123+'6'!H123*'6'!I123+'7'!H123*'7'!I123+'8'!H123*'8'!I123+'9'!H123*'9'!I123)/I123</f>
        <v>2.9999999999999996</v>
      </c>
      <c r="I123" s="6">
        <f>'0'!I123+'1'!I123+'2'!I123+'3'!I123+'4'!I123+'5'!I123+'6'!I123+'7'!I123+'8'!I123+'9'!I123</f>
        <v>7.7815633299349329</v>
      </c>
      <c r="J123" s="6">
        <f>('0'!J123*'0'!K123+'1'!J123*'1'!K123+'2'!J123*'2'!K123+'3'!J123*'3'!K123+'4'!J123*'4'!K123+'5'!J123*'5'!K123+'6'!J123*'6'!K123+'7'!J123*'7'!K123+'8'!J123*'8'!K123+'9'!J123*'9'!K123)/K123</f>
        <v>2</v>
      </c>
      <c r="K123" s="6">
        <f>'0'!K123+'1'!K123+'2'!K123+'3'!K123+'4'!K123+'5'!K123+'6'!K123+'7'!K123+'8'!K123+'9'!K123</f>
        <v>9.6187679142849838</v>
      </c>
      <c r="L123" s="6">
        <f>('0'!L123*'0'!M123+'1'!L123*'1'!M123+'2'!L123*'2'!M123+'3'!L123*'3'!M123+'4'!L123*'4'!M123+'5'!L123*'5'!M123+'6'!L123*'6'!M123+'7'!L123*'7'!M123+'8'!L123*'8'!M123+'9'!L123*'9'!M123)/M123</f>
        <v>3</v>
      </c>
      <c r="M123" s="6">
        <f>'0'!M123+'1'!M123+'2'!M123+'3'!M123+'4'!M123+'5'!M123+'6'!M123+'7'!M123+'8'!M123+'9'!M123</f>
        <v>9.0985639827474394</v>
      </c>
      <c r="N123" s="6">
        <f>('0'!N123*'0'!O123+'1'!N123*'1'!O123+'2'!N123*'2'!O123+'3'!N123*'3'!O123+'4'!N123*'4'!O123+'5'!N123*'5'!O123+'6'!N123*'6'!O123+'7'!N123*'7'!O123+'8'!N123*'8'!O123+'9'!N123*'9'!O123)/O123</f>
        <v>19.999999999999996</v>
      </c>
      <c r="O123" s="6">
        <f>'0'!O123+'1'!O123+'2'!O123+'3'!O123+'4'!O123+'5'!O123+'6'!O123+'7'!O123+'8'!O123+'9'!O123</f>
        <v>7.3616045137829955</v>
      </c>
      <c r="P123" s="6">
        <f>('0'!P123*'0'!Q123+'1'!P123*'1'!Q123+'2'!P123*'2'!Q123+'3'!P123*'3'!Q123+'4'!P123*'4'!Q123+'5'!P123*'5'!Q123+'6'!P123*'6'!Q123+'7'!P123*'7'!Q123+'8'!P123*'8'!Q123+'9'!P123*'9'!Q123)/Q123</f>
        <v>4</v>
      </c>
      <c r="Q123" s="6">
        <f>'0'!Q123+'1'!Q123+'2'!Q123+'3'!Q123+'4'!Q123+'5'!Q123+'6'!Q123+'7'!Q123+'8'!Q123+'9'!Q123</f>
        <v>9.9160912736588482</v>
      </c>
      <c r="R123" s="6">
        <f>('0'!R123*'0'!S123+'1'!R123*'1'!S123+'2'!R123*'2'!S123+'3'!R123*'3'!S123+'4'!R123*'4'!S123+'5'!R123*'5'!S123+'6'!R123*'6'!S123+'7'!R123*'7'!S123+'8'!R123*'8'!S123+'9'!R123*'9'!S123)/S123</f>
        <v>4</v>
      </c>
      <c r="S123" s="6">
        <f>'0'!S123+'1'!S123+'2'!S123+'3'!S123+'4'!S123+'5'!S123+'6'!S123+'7'!S123+'8'!S123+'9'!S123</f>
        <v>8.8628270464760632</v>
      </c>
      <c r="T123" s="6">
        <f>('0'!T123*'0'!U123+'1'!T123*'1'!U123+'2'!T123*'2'!U123+'3'!T123*'3'!U123+'4'!T123*'4'!U123+'5'!T123*'5'!U123+'6'!T123*'6'!U123+'7'!T123*'7'!U123+'8'!T123*'8'!U123+'9'!T123*'9'!U123)/U123</f>
        <v>20.000000000000004</v>
      </c>
      <c r="U123" s="6">
        <f>'0'!U123+'1'!U123+'2'!U123+'3'!U123+'4'!U123+'5'!U123+'6'!U123+'7'!U123+'8'!U123+'9'!U123</f>
        <v>6.2441053932187334</v>
      </c>
      <c r="V123" s="6">
        <f>('0'!V123*'0'!W123+'1'!V123*'1'!W123+'2'!V123*'2'!W123+'3'!V123*'3'!W123+'4'!V123*'4'!W123+'5'!V123*'5'!W123+'6'!V123*'6'!W123+'7'!V123*'7'!W123+'8'!V123*'8'!W123+'9'!V123*'9'!W123)/W123</f>
        <v>4</v>
      </c>
      <c r="W123" s="6">
        <f>'0'!W123+'1'!W123+'2'!W123+'3'!W123+'4'!W123+'5'!W123+'6'!W123+'7'!W123+'8'!W123+'9'!W123</f>
        <v>7.1824495959008345</v>
      </c>
      <c r="X123" s="6">
        <f>('0'!X123*'0'!Y123+'1'!X123*'1'!Y123+'2'!X123*'2'!Y123+'3'!X123*'3'!Y123+'4'!X123*'4'!Y123+'5'!X123*'5'!Y123+'6'!X123*'6'!Y123+'7'!X123*'7'!Y123+'8'!X123*'8'!Y123+'9'!X123*'9'!Y123)/Y123</f>
        <v>3.8159372370093596</v>
      </c>
      <c r="Y123" s="6">
        <f>'0'!Y123+'1'!Y123+'2'!Y123+'3'!Y123+'4'!Y123+'5'!Y123+'6'!Y123+'7'!Y123+'8'!Y123+'9'!Y123</f>
        <v>5.4268880495674701</v>
      </c>
      <c r="Z123" s="6">
        <f>('0'!Z123*'0'!AA123+'1'!Z123*'1'!AA123+'2'!Z123*'2'!AA123+'3'!Z123*'3'!AA123+'4'!Z123*'4'!AA123+'5'!Z123*'5'!AA123+'6'!Z123*'6'!AA123+'7'!Z123*'7'!AA123+'8'!Z123*'8'!AA123+'9'!Z123*'9'!AA123)/AA123</f>
        <v>20</v>
      </c>
      <c r="AA123" s="6">
        <f>'0'!AA123+'1'!AA123+'2'!AA123+'3'!AA123+'4'!AA123+'5'!AA123+'6'!AA123+'7'!AA123+'8'!AA123+'9'!AA123</f>
        <v>8.2107902480335504</v>
      </c>
      <c r="AB123" s="6">
        <f>('0'!AB123*'0'!AC123+'1'!AB123*'1'!AC123+'2'!AB123*'2'!AC123+'3'!AB123*'3'!AC123+'4'!AB123*'4'!AC123+'5'!AB123*'5'!AC123+'6'!AB123*'6'!AC123+'7'!AB123*'7'!AC123+'8'!AB123*'8'!AC123+'9'!AB123*'9'!AC123)/AC123</f>
        <v>4</v>
      </c>
      <c r="AC123" s="6">
        <f>'0'!AC123+'1'!AC123+'2'!AC123+'3'!AC123+'4'!AC123+'5'!AC123+'6'!AC123+'7'!AC123+'8'!AC123+'9'!AC123</f>
        <v>9.4475462728970161</v>
      </c>
      <c r="AD123" s="6">
        <f>('0'!AD123*'0'!AE123+'1'!AD123*'1'!AE123+'2'!AD123*'2'!AE123+'3'!AD123*'3'!AE123+'4'!AD123*'4'!AE123+'5'!AD123*'5'!AE123+'6'!AD123*'6'!AE123+'7'!AD123*'7'!AE123+'8'!AD123*'8'!AE123+'9'!AD123*'9'!AE123)/AE123</f>
        <v>4</v>
      </c>
      <c r="AE123" s="6">
        <f>'0'!AE123+'1'!AE123+'2'!AE123+'3'!AE123+'4'!AE123+'5'!AE123+'6'!AE123+'7'!AE123+'8'!AE123+'9'!AE123</f>
        <v>8.2158804349374055</v>
      </c>
      <c r="AF123" s="6">
        <f>('0'!AF123*'0'!AG123+'1'!AF123*'1'!AG123+'2'!AF123*'2'!AG123+'3'!AF123*'3'!AG123+'4'!AF123*'4'!AG123+'5'!AF123*'5'!AG123+'6'!AF123*'6'!AG123+'7'!AF123*'7'!AG123+'8'!AF123*'8'!AG123+'9'!AF123*'9'!AG123)/AG123</f>
        <v>20</v>
      </c>
      <c r="AG123" s="6">
        <f>'0'!AG123+'1'!AG123+'2'!AG123+'3'!AG123+'4'!AG123+'5'!AG123+'6'!AG123+'7'!AG123+'8'!AG123+'9'!AG123</f>
        <v>9.8000856989793768</v>
      </c>
      <c r="AH123" s="6">
        <f>('0'!AH123*'0'!AI123+'1'!AH123*'1'!AI123+'2'!AH123*'2'!AI123+'3'!AH123*'3'!AI123+'4'!AH123*'4'!AI123+'5'!AH123*'5'!AI123+'6'!AH123*'6'!AI123+'7'!AH123*'7'!AI123+'8'!AH123*'8'!AI123+'9'!AH123*'9'!AI123)/AI123</f>
        <v>4</v>
      </c>
      <c r="AI123" s="6">
        <f>'0'!AI123+'1'!AI123+'2'!AI123+'3'!AI123+'4'!AI123+'5'!AI123+'6'!AI123+'7'!AI123+'8'!AI123+'9'!AI123</f>
        <v>9.0776758714301806</v>
      </c>
      <c r="AJ123" s="6">
        <f>('0'!AJ123*'0'!AK123+'1'!AJ123*'1'!AK123+'2'!AJ123*'2'!AK123+'3'!AJ123*'3'!AK123+'4'!AJ123*'4'!AK123+'5'!AJ123*'5'!AK123+'6'!AJ123*'6'!AK123+'7'!AJ123*'7'!AK123+'8'!AJ123*'8'!AK123+'9'!AJ123*'9'!AK123)/AK123</f>
        <v>4</v>
      </c>
      <c r="AK123" s="6">
        <f>'0'!AK123+'1'!AK123+'2'!AK123+'3'!AK123+'4'!AK123+'5'!AK123+'6'!AK123+'7'!AK123+'8'!AK123+'9'!AK123</f>
        <v>9.2325647352056137</v>
      </c>
      <c r="AL123" s="6">
        <f>('0'!AL123*'0'!AM123+'1'!AL123*'1'!AM123+'2'!AL123*'2'!AM123+'3'!AL123*'3'!AM123+'4'!AL123*'4'!AM123+'5'!AL123*'5'!AM123+'6'!AL123*'6'!AM123+'7'!AL123*'7'!AM123+'8'!AL123*'8'!AM123+'9'!AL123*'9'!AM123)/AM123</f>
        <v>10</v>
      </c>
      <c r="AM123" s="6">
        <f>'0'!AM123+'1'!AM123+'2'!AM123+'3'!AM123+'4'!AM123+'5'!AM123+'6'!AM123+'7'!AM123+'8'!AM123+'9'!AM123</f>
        <v>9.9690726936812801</v>
      </c>
      <c r="AN123" s="6">
        <f>('0'!AN123*'0'!AO123+'1'!AN123*'1'!AO123+'2'!AN123*'2'!AO123+'3'!AN123*'3'!AO123+'4'!AN123*'4'!AO123+'5'!AN123*'5'!AO123+'6'!AN123*'6'!AO123+'7'!AN123*'7'!AO123+'8'!AN123*'8'!AO123+'9'!AN123*'9'!AO123)/AO123</f>
        <v>3</v>
      </c>
      <c r="AO123" s="6">
        <f>'0'!AO123+'1'!AO123+'2'!AO123+'3'!AO123+'4'!AO123+'5'!AO123+'6'!AO123+'7'!AO123+'8'!AO123+'9'!AO123</f>
        <v>9.7256700120930848</v>
      </c>
      <c r="AP123" s="6">
        <f>('0'!AP123*'0'!AQ123+'1'!AP123*'1'!AQ123+'2'!AP123*'2'!AQ123+'3'!AP123*'3'!AQ123+'4'!AP123*'4'!AQ123+'5'!AP123*'5'!AQ123+'6'!AP123*'6'!AQ123+'7'!AP123*'7'!AQ123+'8'!AP123*'8'!AQ123+'9'!AP123*'9'!AQ123)/AQ123</f>
        <v>3.3993649413730629</v>
      </c>
      <c r="AQ123" s="6">
        <f>'0'!AQ123+'1'!AQ123+'2'!AQ123+'3'!AQ123+'4'!AQ123+'5'!AQ123+'6'!AQ123+'7'!AQ123+'8'!AQ123+'9'!AQ123</f>
        <v>5.6918248053071014</v>
      </c>
      <c r="AR123" s="6">
        <f>('0'!AR123*'0'!AS123+'1'!AR123*'1'!AS123+'2'!AR123*'2'!AS123+'3'!AR123*'3'!AS123+'4'!AR123*'4'!AS123+'5'!AR123*'5'!AS123+'6'!AR123*'6'!AS123+'7'!AR123*'7'!AS123+'8'!AR123*'8'!AS123+'9'!AR123*'9'!AS123)/AS123</f>
        <v>10</v>
      </c>
      <c r="AS123" s="6">
        <f>'0'!AS123+'1'!AS123+'2'!AS123+'3'!AS123+'4'!AS123+'5'!AS123+'6'!AS123+'7'!AS123+'8'!AS123+'9'!AS123</f>
        <v>9.9999953221903262</v>
      </c>
      <c r="AT123" s="6">
        <f>('0'!AT123*'0'!AU123+'1'!AT123*'1'!AU123+'2'!AT123*'2'!AU123+'3'!AT123*'3'!AU123+'4'!AT123*'4'!AU123+'5'!AT123*'5'!AU123+'6'!AT123*'6'!AU123+'7'!AT123*'7'!AU123+'8'!AT123*'8'!AU123+'9'!AT123*'9'!AU123)/AU123</f>
        <v>4</v>
      </c>
      <c r="AU123" s="6">
        <f>'0'!AU123+'1'!AU123+'2'!AU123+'3'!AU123+'4'!AU123+'5'!AU123+'6'!AU123+'7'!AU123+'8'!AU123+'9'!AU123</f>
        <v>8.5534530530551507</v>
      </c>
      <c r="AV123" s="6">
        <f>('0'!AV123*'0'!AW123+'1'!AV123*'1'!AW123+'2'!AV123*'2'!AW123+'3'!AV123*'3'!AW123+'4'!AV123*'4'!AW123+'5'!AV123*'5'!AW123+'6'!AV123*'6'!AW123+'7'!AV123*'7'!AW123+'8'!AV123*'8'!AW123+'9'!AV123*'9'!AW123)/AW123</f>
        <v>4</v>
      </c>
      <c r="AW123" s="6">
        <f>'0'!AW123+'1'!AW123+'2'!AW123+'3'!AW123+'4'!AW123+'5'!AW123+'6'!AW123+'7'!AW123+'8'!AW123+'9'!AW123</f>
        <v>9.1431819663158311</v>
      </c>
      <c r="AX123" s="6">
        <f t="shared" si="0"/>
        <v>100</v>
      </c>
      <c r="AY123" s="6">
        <f t="shared" si="1"/>
        <v>1</v>
      </c>
      <c r="AZ123" s="6">
        <f t="shared" si="2"/>
        <v>19.999999999999996</v>
      </c>
      <c r="BA123" s="6">
        <f t="shared" si="3"/>
        <v>20.000000000000004</v>
      </c>
      <c r="BB123" s="6">
        <f t="shared" si="4"/>
        <v>20</v>
      </c>
      <c r="BC123" s="6">
        <f t="shared" si="5"/>
        <v>20</v>
      </c>
      <c r="BD123" s="6">
        <f t="shared" si="6"/>
        <v>10</v>
      </c>
      <c r="BE123" s="6">
        <f t="shared" si="7"/>
        <v>10</v>
      </c>
      <c r="BF123" s="6">
        <f t="shared" si="8"/>
        <v>100</v>
      </c>
    </row>
    <row r="124" spans="1:58" ht="15.75" customHeight="1" x14ac:dyDescent="0.25">
      <c r="A124" s="6" t="str">
        <f>IF(AND('0'!A124='1'!A124,'1'!A124='2'!A124,'2'!A124='3'!A124,'3'!A124='4'!A124,'4'!A124='5'!A124,'5'!A124='6'!A124,'6'!A124='7'!A124,'7'!A124='8'!A124,'8'!A124='9'!A124,'1'!A124='2'!A124),'9'!A124,)</f>
        <v>Statement</v>
      </c>
      <c r="B124" s="7" t="str">
        <f>IF(AND('0'!B124='1'!B124,'1'!B124='2'!B124,'2'!B124='3'!B124,'3'!B124='4'!B124,'4'!B124='5'!B124,'5'!B124='6'!B124,'6'!B124='7'!B124,'7'!B124='8'!B124,'8'!B124='9'!B124,'1'!B124='2'!B124),'9'!B124,)</f>
        <v>2017-03-15</v>
      </c>
      <c r="C124" s="7" t="str">
        <f>IF(AND('0'!C124='1'!C124,'1'!C124='2'!C124,'2'!C124='3'!C124,'3'!C124='4'!C124,'4'!C124='5'!C124,'5'!C124='6'!C124,'6'!C124='7'!C124,'7'!C124='8'!C124,'8'!C124='9'!C124,'1'!C124='2'!C124),'9'!C124,)</f>
        <v>2017-03-15</v>
      </c>
      <c r="D124" s="7" t="str">
        <f>IF(AND('0'!D124='1'!D124,'1'!D124='2'!D124,'2'!D124='3'!D124,'3'!D124='4'!D124,'4'!D124='5'!D124,'5'!D124='6'!D124,'6'!D124='7'!D124,'7'!D124='8'!D124,'8'!D124='9'!D124,'1'!D124='2'!D124),'9'!D124,)</f>
        <v>2017-03-15</v>
      </c>
      <c r="E124" s="8">
        <f>IF(COUNTIF(Recovered!$A$2:$A$808,A124)&gt;0,1,0)</f>
        <v>1</v>
      </c>
      <c r="F124" s="6">
        <f>('0'!F124*'0'!G124+'1'!F124*'1'!G124+'2'!F124*'2'!G124+'3'!F124*'3'!G124+'4'!F124*'4'!G124+'5'!F124*'5'!G124+'6'!F124*'6'!G124+'7'!F124*'7'!G124+'8'!F124*'8'!G124+'9'!F124*'9'!G124)/G124</f>
        <v>4</v>
      </c>
      <c r="G124" s="9">
        <f>'0'!G124+'1'!G124+'2'!G124+'3'!G124+'4'!G124+'5'!G124+'6'!G124+'7'!G124+'8'!G124+'9'!G124</f>
        <v>9.2772355751588229</v>
      </c>
      <c r="H124" s="6">
        <f>('0'!H124*'0'!I124+'1'!H124*'1'!I124+'2'!H124*'2'!I124+'3'!H124*'3'!I124+'4'!H124*'4'!I124+'5'!H124*'5'!I124+'6'!H124*'6'!I124+'7'!H124*'7'!I124+'8'!H124*'8'!I124+'9'!H124*'9'!I124)/I124</f>
        <v>3</v>
      </c>
      <c r="I124" s="9">
        <f>'0'!I124+'1'!I124+'2'!I124+'3'!I124+'4'!I124+'5'!I124+'6'!I124+'7'!I124+'8'!I124+'9'!I124</f>
        <v>9.1339069730090543</v>
      </c>
      <c r="J124" s="6">
        <f>('0'!J124*'0'!K124+'1'!J124*'1'!K124+'2'!J124*'2'!K124+'3'!J124*'3'!K124+'4'!J124*'4'!K124+'5'!J124*'5'!K124+'6'!J124*'6'!K124+'7'!J124*'7'!K124+'8'!J124*'8'!K124+'9'!J124*'9'!K124)/K124</f>
        <v>2</v>
      </c>
      <c r="K124" s="9">
        <f>'0'!K124+'1'!K124+'2'!K124+'3'!K124+'4'!K124+'5'!K124+'6'!K124+'7'!K124+'8'!K124+'9'!K124</f>
        <v>8.8089120260732905</v>
      </c>
      <c r="L124" s="6">
        <f>('0'!L124*'0'!M124+'1'!L124*'1'!M124+'2'!L124*'2'!M124+'3'!L124*'3'!M124+'4'!L124*'4'!M124+'5'!L124*'5'!M124+'6'!L124*'6'!M124+'7'!L124*'7'!M124+'8'!L124*'8'!M124+'9'!L124*'9'!M124)/M124</f>
        <v>2</v>
      </c>
      <c r="M124" s="9">
        <f>'0'!M124+'1'!M124+'2'!M124+'3'!M124+'4'!M124+'5'!M124+'6'!M124+'7'!M124+'8'!M124+'9'!M124</f>
        <v>5.2470418089658706</v>
      </c>
      <c r="N124" s="6">
        <f>('0'!N124*'0'!O124+'1'!N124*'1'!O124+'2'!N124*'2'!O124+'3'!N124*'3'!O124+'4'!N124*'4'!O124+'5'!N124*'5'!O124+'6'!N124*'6'!O124+'7'!N124*'7'!O124+'8'!N124*'8'!O124+'9'!N124*'9'!O124)/O124</f>
        <v>19.572382454545501</v>
      </c>
      <c r="O124" s="9">
        <f>'0'!O124+'1'!O124+'2'!O124+'3'!O124+'4'!O124+'5'!O124+'6'!O124+'7'!O124+'8'!O124+'9'!O124</f>
        <v>6.1002257622940013</v>
      </c>
      <c r="P124" s="6">
        <f>('0'!P124*'0'!Q124+'1'!P124*'1'!Q124+'2'!P124*'2'!Q124+'3'!P124*'3'!Q124+'4'!P124*'4'!Q124+'5'!P124*'5'!Q124+'6'!P124*'6'!Q124+'7'!P124*'7'!Q124+'8'!P124*'8'!Q124+'9'!P124*'9'!Q124)/Q124</f>
        <v>4</v>
      </c>
      <c r="Q124" s="9">
        <f>'0'!Q124+'1'!Q124+'2'!Q124+'3'!Q124+'4'!Q124+'5'!Q124+'6'!Q124+'7'!Q124+'8'!Q124+'9'!Q124</f>
        <v>9.8204548910984677</v>
      </c>
      <c r="R124" s="6">
        <f>('0'!R124*'0'!S124+'1'!R124*'1'!S124+'2'!R124*'2'!S124+'3'!R124*'3'!S124+'4'!R124*'4'!S124+'5'!R124*'5'!S124+'6'!R124*'6'!S124+'7'!R124*'7'!S124+'8'!R124*'8'!S124+'9'!R124*'9'!S124)/S124</f>
        <v>4</v>
      </c>
      <c r="S124" s="9">
        <f>'0'!S124+'1'!S124+'2'!S124+'3'!S124+'4'!S124+'5'!S124+'6'!S124+'7'!S124+'8'!S124+'9'!S124</f>
        <v>9.0163260289239435</v>
      </c>
      <c r="T124" s="6">
        <f>('0'!T124*'0'!U124+'1'!T124*'1'!U124+'2'!T124*'2'!U124+'3'!T124*'3'!U124+'4'!T124*'4'!U124+'5'!T124*'5'!U124+'6'!T124*'6'!U124+'7'!T124*'7'!U124+'8'!T124*'8'!U124+'9'!T124*'9'!U124)/U124</f>
        <v>24.630303369554248</v>
      </c>
      <c r="U124" s="9">
        <f>'0'!U124+'1'!U124+'2'!U124+'3'!U124+'4'!U124+'5'!U124+'6'!U124+'7'!U124+'8'!U124+'9'!U124</f>
        <v>7.5598176521043863</v>
      </c>
      <c r="V124" s="6">
        <f>('0'!V124*'0'!W124+'1'!V124*'1'!W124+'2'!V124*'2'!W124+'3'!V124*'3'!W124+'4'!V124*'4'!W124+'5'!V124*'5'!W124+'6'!V124*'6'!W124+'7'!V124*'7'!W124+'8'!V124*'8'!W124+'9'!V124*'9'!W124)/W124</f>
        <v>4</v>
      </c>
      <c r="W124" s="9">
        <f>'0'!W124+'1'!W124+'2'!W124+'3'!W124+'4'!W124+'5'!W124+'6'!W124+'7'!W124+'8'!W124+'9'!W124</f>
        <v>9.9688612914190902</v>
      </c>
      <c r="X124" s="6">
        <f>('0'!X124*'0'!Y124+'1'!X124*'1'!Y124+'2'!X124*'2'!Y124+'3'!X124*'3'!Y124+'4'!X124*'4'!Y124+'5'!X124*'5'!Y124+'6'!X124*'6'!Y124+'7'!X124*'7'!Y124+'8'!X124*'8'!Y124+'9'!X124*'9'!Y124)/Y124</f>
        <v>4</v>
      </c>
      <c r="Y124" s="9">
        <f>'0'!Y124+'1'!Y124+'2'!Y124+'3'!Y124+'4'!Y124+'5'!Y124+'6'!Y124+'7'!Y124+'8'!Y124+'9'!Y124</f>
        <v>9.8909803961795486</v>
      </c>
      <c r="Z124" s="6">
        <f>('0'!Z124*'0'!AA124+'1'!Z124*'1'!AA124+'2'!Z124*'2'!AA124+'3'!Z124*'3'!AA124+'4'!Z124*'4'!AA124+'5'!Z124*'5'!AA124+'6'!Z124*'6'!AA124+'7'!Z124*'7'!AA124+'8'!Z124*'8'!AA124+'9'!Z124*'9'!AA124)/AA124</f>
        <v>24.553500821802107</v>
      </c>
      <c r="AA124" s="9">
        <f>'0'!AA124+'1'!AA124+'2'!AA124+'3'!AA124+'4'!AA124+'5'!AA124+'6'!AA124+'7'!AA124+'8'!AA124+'9'!AA124</f>
        <v>5.6964286830439583</v>
      </c>
      <c r="AB124" s="6">
        <f>('0'!AB124*'0'!AC124+'1'!AB124*'1'!AC124+'2'!AB124*'2'!AC124+'3'!AB124*'3'!AC124+'4'!AB124*'4'!AC124+'5'!AB124*'5'!AC124+'6'!AB124*'6'!AC124+'7'!AB124*'7'!AC124+'8'!AB124*'8'!AC124+'9'!AB124*'9'!AC124)/AC124</f>
        <v>4</v>
      </c>
      <c r="AC124" s="9">
        <f>'0'!AC124+'1'!AC124+'2'!AC124+'3'!AC124+'4'!AC124+'5'!AC124+'6'!AC124+'7'!AC124+'8'!AC124+'9'!AC124</f>
        <v>9.7597039714387215</v>
      </c>
      <c r="AD124" s="6">
        <f>('0'!AD124*'0'!AE124+'1'!AD124*'1'!AE124+'2'!AD124*'2'!AE124+'3'!AD124*'3'!AE124+'4'!AD124*'4'!AE124+'5'!AD124*'5'!AE124+'6'!AD124*'6'!AE124+'7'!AD124*'7'!AE124+'8'!AD124*'8'!AE124+'9'!AD124*'9'!AE124)/AE124</f>
        <v>4</v>
      </c>
      <c r="AE124" s="9">
        <f>'0'!AE124+'1'!AE124+'2'!AE124+'3'!AE124+'4'!AE124+'5'!AE124+'6'!AE124+'7'!AE124+'8'!AE124+'9'!AE124</f>
        <v>9.0099910421260532</v>
      </c>
      <c r="AF124" s="6">
        <f>('0'!AF124*'0'!AG124+'1'!AF124*'1'!AG124+'2'!AF124*'2'!AG124+'3'!AF124*'3'!AG124+'4'!AF124*'4'!AG124+'5'!AF124*'5'!AG124+'6'!AF124*'6'!AG124+'7'!AF124*'7'!AG124+'8'!AF124*'8'!AG124+'9'!AF124*'9'!AG124)/AG124</f>
        <v>15.479150408243562</v>
      </c>
      <c r="AG124" s="9">
        <f>'0'!AG124+'1'!AG124+'2'!AG124+'3'!AG124+'4'!AG124+'5'!AG124+'6'!AG124+'7'!AG124+'8'!AG124+'9'!AG124</f>
        <v>8.9558104919176778</v>
      </c>
      <c r="AH124" s="6">
        <f>('0'!AH124*'0'!AI124+'1'!AH124*'1'!AI124+'2'!AH124*'2'!AI124+'3'!AH124*'3'!AI124+'4'!AH124*'4'!AI124+'5'!AH124*'5'!AI124+'6'!AH124*'6'!AI124+'7'!AH124*'7'!AI124+'8'!AH124*'8'!AI124+'9'!AH124*'9'!AI124)/AI124</f>
        <v>4</v>
      </c>
      <c r="AI124" s="9">
        <f>'0'!AI124+'1'!AI124+'2'!AI124+'3'!AI124+'4'!AI124+'5'!AI124+'6'!AI124+'7'!AI124+'8'!AI124+'9'!AI124</f>
        <v>9.9463183930289976</v>
      </c>
      <c r="AJ124" s="6">
        <f>('0'!AJ124*'0'!AK124+'1'!AJ124*'1'!AK124+'2'!AJ124*'2'!AK124+'3'!AJ124*'3'!AK124+'4'!AJ124*'4'!AK124+'5'!AJ124*'5'!AK124+'6'!AJ124*'6'!AK124+'7'!AJ124*'7'!AK124+'8'!AJ124*'8'!AK124+'9'!AJ124*'9'!AK124)/AK124</f>
        <v>4</v>
      </c>
      <c r="AK124" s="9">
        <f>'0'!AK124+'1'!AK124+'2'!AK124+'3'!AK124+'4'!AK124+'5'!AK124+'6'!AK124+'7'!AK124+'8'!AK124+'9'!AK124</f>
        <v>9.4753340316725438</v>
      </c>
      <c r="AL124" s="6">
        <f>('0'!AL124*'0'!AM124+'1'!AL124*'1'!AM124+'2'!AL124*'2'!AM124+'3'!AL124*'3'!AM124+'4'!AL124*'4'!AM124+'5'!AL124*'5'!AM124+'6'!AL124*'6'!AM124+'7'!AL124*'7'!AM124+'8'!AL124*'8'!AM124+'9'!AL124*'9'!AM124)/AM124</f>
        <v>10</v>
      </c>
      <c r="AM124" s="9">
        <f>'0'!AM124+'1'!AM124+'2'!AM124+'3'!AM124+'4'!AM124+'5'!AM124+'6'!AM124+'7'!AM124+'8'!AM124+'9'!AM124</f>
        <v>9.3698151871006168</v>
      </c>
      <c r="AN124" s="6">
        <f>('0'!AN124*'0'!AO124+'1'!AN124*'1'!AO124+'2'!AN124*'2'!AO124+'3'!AN124*'3'!AO124+'4'!AN124*'4'!AO124+'5'!AN124*'5'!AO124+'6'!AN124*'6'!AO124+'7'!AN124*'7'!AO124+'8'!AN124*'8'!AO124+'9'!AN124*'9'!AO124)/AO124</f>
        <v>3.0000000000000004</v>
      </c>
      <c r="AO124" s="9">
        <f>'0'!AO124+'1'!AO124+'2'!AO124+'3'!AO124+'4'!AO124+'5'!AO124+'6'!AO124+'7'!AO124+'8'!AO124+'9'!AO124</f>
        <v>9.9473235717824053</v>
      </c>
      <c r="AP124" s="6">
        <f>('0'!AP124*'0'!AQ124+'1'!AP124*'1'!AQ124+'2'!AP124*'2'!AQ124+'3'!AP124*'3'!AQ124+'4'!AP124*'4'!AQ124+'5'!AP124*'5'!AQ124+'6'!AP124*'6'!AQ124+'7'!AP124*'7'!AQ124+'8'!AP124*'8'!AQ124+'9'!AP124*'9'!AQ124)/AQ124</f>
        <v>3.4075647486462413</v>
      </c>
      <c r="AQ124" s="9">
        <f>'0'!AQ124+'1'!AQ124+'2'!AQ124+'3'!AQ124+'4'!AQ124+'5'!AQ124+'6'!AQ124+'7'!AQ124+'8'!AQ124+'9'!AQ124</f>
        <v>5.729930038168022</v>
      </c>
      <c r="AR124" s="6">
        <f>('0'!AR124*'0'!AS124+'1'!AR124*'1'!AS124+'2'!AR124*'2'!AS124+'3'!AR124*'3'!AS124+'4'!AR124*'4'!AS124+'5'!AR124*'5'!AS124+'6'!AR124*'6'!AS124+'7'!AR124*'7'!AS124+'8'!AR124*'8'!AS124+'9'!AR124*'9'!AS124)/AS124</f>
        <v>6.0000000834426652</v>
      </c>
      <c r="AS124" s="9">
        <f>'0'!AS124+'1'!AS124+'2'!AS124+'3'!AS124+'4'!AS124+'5'!AS124+'6'!AS124+'7'!AS124+'8'!AS124+'9'!AS124</f>
        <v>9.9999888851974426</v>
      </c>
      <c r="AT124" s="6">
        <f>('0'!AT124*'0'!AU124+'1'!AT124*'1'!AU124+'2'!AT124*'2'!AU124+'3'!AT124*'3'!AU124+'4'!AT124*'4'!AU124+'5'!AT124*'5'!AU124+'6'!AT124*'6'!AU124+'7'!AT124*'7'!AU124+'8'!AT124*'8'!AU124+'9'!AT124*'9'!AU124)/AU124</f>
        <v>4</v>
      </c>
      <c r="AU124" s="9">
        <f>'0'!AU124+'1'!AU124+'2'!AU124+'3'!AU124+'4'!AU124+'5'!AU124+'6'!AU124+'7'!AU124+'8'!AU124+'9'!AU124</f>
        <v>7.0996388316300134</v>
      </c>
      <c r="AV124" s="6">
        <f>('0'!AV124*'0'!AW124+'1'!AV124*'1'!AW124+'2'!AV124*'2'!AW124+'3'!AV124*'3'!AW124+'4'!AV124*'4'!AW124+'5'!AV124*'5'!AW124+'6'!AV124*'6'!AW124+'7'!AV124*'7'!AW124+'8'!AV124*'8'!AW124+'9'!AV124*'9'!AW124)/AW124</f>
        <v>4</v>
      </c>
      <c r="AW124" s="9">
        <f>'0'!AW124+'1'!AW124+'2'!AW124+'3'!AW124+'4'!AW124+'5'!AW124+'6'!AW124+'7'!AW124+'8'!AW124+'9'!AW124</f>
        <v>8.8301123444362695</v>
      </c>
      <c r="AX124" s="6">
        <f t="shared" si="0"/>
        <v>100.23533713758809</v>
      </c>
      <c r="AY124" s="6">
        <f t="shared" si="1"/>
        <v>0.99765215397774287</v>
      </c>
      <c r="AZ124" s="6">
        <f t="shared" si="2"/>
        <v>19.5264295142535</v>
      </c>
      <c r="BA124" s="6">
        <f t="shared" si="3"/>
        <v>24.572475209761055</v>
      </c>
      <c r="BB124" s="6">
        <f t="shared" si="4"/>
        <v>24.49585298256515</v>
      </c>
      <c r="BC124" s="6">
        <f t="shared" si="5"/>
        <v>15.442807746529647</v>
      </c>
      <c r="BD124" s="6">
        <f t="shared" si="6"/>
        <v>9.9765215397774281</v>
      </c>
      <c r="BE124" s="6">
        <f t="shared" si="7"/>
        <v>5.9859130071132123</v>
      </c>
      <c r="BF124" s="6">
        <f t="shared" si="8"/>
        <v>100</v>
      </c>
    </row>
    <row r="125" spans="1:58" ht="15.75" hidden="1" customHeight="1" x14ac:dyDescent="0.25">
      <c r="A125" s="6" t="str">
        <f>IF(AND('0'!A125='1'!A125,'1'!A125='2'!A125,'2'!A125='3'!A125,'3'!A125='4'!A125,'4'!A125='5'!A125,'5'!A125='6'!A125,'6'!A125='7'!A125,'7'!A125='8'!A125,'8'!A125='9'!A125,'1'!A125='2'!A125),'9'!A125,)</f>
        <v>Minutes</v>
      </c>
      <c r="B125" s="7" t="str">
        <f>IF(AND('0'!B125='1'!B125,'1'!B125='2'!B125,'2'!B125='3'!B125,'3'!B125='4'!B125,'4'!B125='5'!B125,'5'!B125='6'!B125,'6'!B125='7'!B125,'7'!B125='8'!B125,'8'!B125='9'!B125,'1'!B125='2'!B125),'9'!B125,)</f>
        <v>2017-02-01</v>
      </c>
      <c r="C125" s="7" t="str">
        <f>IF(AND('0'!C125='1'!C125,'1'!C125='2'!C125,'2'!C125='3'!C125,'3'!C125='4'!C125,'4'!C125='5'!C125,'5'!C125='6'!C125,'6'!C125='7'!C125,'7'!C125='8'!C125,'8'!C125='9'!C125,'1'!C125='2'!C125),'9'!C125,)</f>
        <v>2017-02-22</v>
      </c>
      <c r="D125" s="7">
        <f>IF(AND('0'!D125='1'!D125,'1'!D125='2'!D125,'2'!D125='3'!D125,'3'!D125='4'!D125,'4'!D125='5'!D125,'5'!D125='6'!D125,'6'!D125='7'!D125,'7'!D125='8'!D125,'8'!D125='9'!D125,'1'!D125='2'!D125),'9'!D125,)</f>
        <v>0</v>
      </c>
      <c r="E125" s="8">
        <f>IF(COUNTIF(Recovered!$A$2:$A$808,A125)&gt;0,1,0)</f>
        <v>0</v>
      </c>
      <c r="F125" s="6">
        <f>('0'!F125*'0'!G125+'1'!F125*'1'!G125+'2'!F125*'2'!G125+'3'!F125*'3'!G125+'4'!F125*'4'!G125+'5'!F125*'5'!G125+'6'!F125*'6'!G125+'7'!F125*'7'!G125+'8'!F125*'8'!G125+'9'!F125*'9'!G125)/G125</f>
        <v>3</v>
      </c>
      <c r="G125" s="6">
        <f>'0'!G125+'1'!G125+'2'!G125+'3'!G125+'4'!G125+'5'!G125+'6'!G125+'7'!G125+'8'!G125+'9'!G125</f>
        <v>8.5927377132880753</v>
      </c>
      <c r="H125" s="6">
        <f>('0'!H125*'0'!I125+'1'!H125*'1'!I125+'2'!H125*'2'!I125+'3'!H125*'3'!I125+'4'!H125*'4'!I125+'5'!H125*'5'!I125+'6'!H125*'6'!I125+'7'!H125*'7'!I125+'8'!H125*'8'!I125+'9'!H125*'9'!I125)/I125</f>
        <v>3.0000000000000004</v>
      </c>
      <c r="I125" s="6">
        <f>'0'!I125+'1'!I125+'2'!I125+'3'!I125+'4'!I125+'5'!I125+'6'!I125+'7'!I125+'8'!I125+'9'!I125</f>
        <v>6.9222198172724738</v>
      </c>
      <c r="J125" s="6">
        <f>('0'!J125*'0'!K125+'1'!J125*'1'!K125+'2'!J125*'2'!K125+'3'!J125*'3'!K125+'4'!J125*'4'!K125+'5'!J125*'5'!K125+'6'!J125*'6'!K125+'7'!J125*'7'!K125+'8'!J125*'8'!K125+'9'!J125*'9'!K125)/K125</f>
        <v>2</v>
      </c>
      <c r="K125" s="6">
        <f>'0'!K125+'1'!K125+'2'!K125+'3'!K125+'4'!K125+'5'!K125+'6'!K125+'7'!K125+'8'!K125+'9'!K125</f>
        <v>7.9768226932284989</v>
      </c>
      <c r="L125" s="6">
        <f>('0'!L125*'0'!M125+'1'!L125*'1'!M125+'2'!L125*'2'!M125+'3'!L125*'3'!M125+'4'!L125*'4'!M125+'5'!L125*'5'!M125+'6'!L125*'6'!M125+'7'!L125*'7'!M125+'8'!L125*'8'!M125+'9'!L125*'9'!M125)/M125</f>
        <v>2</v>
      </c>
      <c r="M125" s="6">
        <f>'0'!M125+'1'!M125+'2'!M125+'3'!M125+'4'!M125+'5'!M125+'6'!M125+'7'!M125+'8'!M125+'9'!M125</f>
        <v>9.4741004682986372</v>
      </c>
      <c r="N125" s="6">
        <f>('0'!N125*'0'!O125+'1'!N125*'1'!O125+'2'!N125*'2'!O125+'3'!N125*'3'!O125+'4'!N125*'4'!O125+'5'!N125*'5'!O125+'6'!N125*'6'!O125+'7'!N125*'7'!O125+'8'!N125*'8'!O125+'9'!N125*'9'!O125)/O125</f>
        <v>19.999999999999996</v>
      </c>
      <c r="O125" s="6">
        <f>'0'!O125+'1'!O125+'2'!O125+'3'!O125+'4'!O125+'5'!O125+'6'!O125+'7'!O125+'8'!O125+'9'!O125</f>
        <v>8.2381953210662484</v>
      </c>
      <c r="P125" s="6">
        <f>('0'!P125*'0'!Q125+'1'!P125*'1'!Q125+'2'!P125*'2'!Q125+'3'!P125*'3'!Q125+'4'!P125*'4'!Q125+'5'!P125*'5'!Q125+'6'!P125*'6'!Q125+'7'!P125*'7'!Q125+'8'!P125*'8'!Q125+'9'!P125*'9'!Q125)/Q125</f>
        <v>4</v>
      </c>
      <c r="Q125" s="6">
        <f>'0'!Q125+'1'!Q125+'2'!Q125+'3'!Q125+'4'!Q125+'5'!Q125+'6'!Q125+'7'!Q125+'8'!Q125+'9'!Q125</f>
        <v>9.1069254703324383</v>
      </c>
      <c r="R125" s="6">
        <f>('0'!R125*'0'!S125+'1'!R125*'1'!S125+'2'!R125*'2'!S125+'3'!R125*'3'!S125+'4'!R125*'4'!S125+'5'!R125*'5'!S125+'6'!R125*'6'!S125+'7'!R125*'7'!S125+'8'!R125*'8'!S125+'9'!R125*'9'!S125)/S125</f>
        <v>4</v>
      </c>
      <c r="S125" s="6">
        <f>'0'!S125+'1'!S125+'2'!S125+'3'!S125+'4'!S125+'5'!S125+'6'!S125+'7'!S125+'8'!S125+'9'!S125</f>
        <v>7.7167761805737287</v>
      </c>
      <c r="T125" s="6">
        <f>('0'!T125*'0'!U125+'1'!T125*'1'!U125+'2'!T125*'2'!U125+'3'!T125*'3'!U125+'4'!T125*'4'!U125+'5'!T125*'5'!U125+'6'!T125*'6'!U125+'7'!T125*'7'!U125+'8'!T125*'8'!U125+'9'!T125*'9'!U125)/U125</f>
        <v>20.000000000000004</v>
      </c>
      <c r="U125" s="6">
        <f>'0'!U125+'1'!U125+'2'!U125+'3'!U125+'4'!U125+'5'!U125+'6'!U125+'7'!U125+'8'!U125+'9'!U125</f>
        <v>6.1594131682258775</v>
      </c>
      <c r="V125" s="6">
        <f>('0'!V125*'0'!W125+'1'!V125*'1'!W125+'2'!V125*'2'!W125+'3'!V125*'3'!W125+'4'!V125*'4'!W125+'5'!V125*'5'!W125+'6'!V125*'6'!W125+'7'!V125*'7'!W125+'8'!V125*'8'!W125+'9'!V125*'9'!W125)/W125</f>
        <v>4</v>
      </c>
      <c r="W125" s="6">
        <f>'0'!W125+'1'!W125+'2'!W125+'3'!W125+'4'!W125+'5'!W125+'6'!W125+'7'!W125+'8'!W125+'9'!W125</f>
        <v>8.9938215455761306</v>
      </c>
      <c r="X125" s="6">
        <f>('0'!X125*'0'!Y125+'1'!X125*'1'!Y125+'2'!X125*'2'!Y125+'3'!X125*'3'!Y125+'4'!X125*'4'!Y125+'5'!X125*'5'!Y125+'6'!X125*'6'!Y125+'7'!X125*'7'!Y125+'8'!X125*'8'!Y125+'9'!X125*'9'!Y125)/Y125</f>
        <v>4</v>
      </c>
      <c r="Y125" s="6">
        <f>'0'!Y125+'1'!Y125+'2'!Y125+'3'!Y125+'4'!Y125+'5'!Y125+'6'!Y125+'7'!Y125+'8'!Y125+'9'!Y125</f>
        <v>9.6306751067277183</v>
      </c>
      <c r="Z125" s="6">
        <f>('0'!Z125*'0'!AA125+'1'!Z125*'1'!AA125+'2'!Z125*'2'!AA125+'3'!Z125*'3'!AA125+'4'!Z125*'4'!AA125+'5'!Z125*'5'!AA125+'6'!Z125*'6'!AA125+'7'!Z125*'7'!AA125+'8'!Z125*'8'!AA125+'9'!Z125*'9'!AA125)/AA125</f>
        <v>20</v>
      </c>
      <c r="AA125" s="6">
        <f>'0'!AA125+'1'!AA125+'2'!AA125+'3'!AA125+'4'!AA125+'5'!AA125+'6'!AA125+'7'!AA125+'8'!AA125+'9'!AA125</f>
        <v>8.7073933307291753</v>
      </c>
      <c r="AB125" s="6">
        <f>('0'!AB125*'0'!AC125+'1'!AB125*'1'!AC125+'2'!AB125*'2'!AC125+'3'!AB125*'3'!AC125+'4'!AB125*'4'!AC125+'5'!AB125*'5'!AC125+'6'!AB125*'6'!AC125+'7'!AB125*'7'!AC125+'8'!AB125*'8'!AC125+'9'!AB125*'9'!AC125)/AC125</f>
        <v>4</v>
      </c>
      <c r="AC125" s="6">
        <f>'0'!AC125+'1'!AC125+'2'!AC125+'3'!AC125+'4'!AC125+'5'!AC125+'6'!AC125+'7'!AC125+'8'!AC125+'9'!AC125</f>
        <v>7.2132308278643942</v>
      </c>
      <c r="AD125" s="6">
        <f>('0'!AD125*'0'!AE125+'1'!AD125*'1'!AE125+'2'!AD125*'2'!AE125+'3'!AD125*'3'!AE125+'4'!AD125*'4'!AE125+'5'!AD125*'5'!AE125+'6'!AD125*'6'!AE125+'7'!AD125*'7'!AE125+'8'!AD125*'8'!AE125+'9'!AD125*'9'!AE125)/AE125</f>
        <v>4</v>
      </c>
      <c r="AE125" s="6">
        <f>'0'!AE125+'1'!AE125+'2'!AE125+'3'!AE125+'4'!AE125+'5'!AE125+'6'!AE125+'7'!AE125+'8'!AE125+'9'!AE125</f>
        <v>7.9463238831425009</v>
      </c>
      <c r="AF125" s="6">
        <f>('0'!AF125*'0'!AG125+'1'!AF125*'1'!AG125+'2'!AF125*'2'!AG125+'3'!AF125*'3'!AG125+'4'!AF125*'4'!AG125+'5'!AF125*'5'!AG125+'6'!AF125*'6'!AG125+'7'!AF125*'7'!AG125+'8'!AF125*'8'!AG125+'9'!AF125*'9'!AG125)/AG125</f>
        <v>20.000000000000004</v>
      </c>
      <c r="AG125" s="6">
        <f>'0'!AG125+'1'!AG125+'2'!AG125+'3'!AG125+'4'!AG125+'5'!AG125+'6'!AG125+'7'!AG125+'8'!AG125+'9'!AG125</f>
        <v>9.8455027013967626</v>
      </c>
      <c r="AH125" s="6">
        <f>('0'!AH125*'0'!AI125+'1'!AH125*'1'!AI125+'2'!AH125*'2'!AI125+'3'!AH125*'3'!AI125+'4'!AH125*'4'!AI125+'5'!AH125*'5'!AI125+'6'!AH125*'6'!AI125+'7'!AH125*'7'!AI125+'8'!AH125*'8'!AI125+'9'!AH125*'9'!AI125)/AI125</f>
        <v>4</v>
      </c>
      <c r="AI125" s="6">
        <f>'0'!AI125+'1'!AI125+'2'!AI125+'3'!AI125+'4'!AI125+'5'!AI125+'6'!AI125+'7'!AI125+'8'!AI125+'9'!AI125</f>
        <v>9.1957218900357613</v>
      </c>
      <c r="AJ125" s="6">
        <f>('0'!AJ125*'0'!AK125+'1'!AJ125*'1'!AK125+'2'!AJ125*'2'!AK125+'3'!AJ125*'3'!AK125+'4'!AJ125*'4'!AK125+'5'!AJ125*'5'!AK125+'6'!AJ125*'6'!AK125+'7'!AJ125*'7'!AK125+'8'!AJ125*'8'!AK125+'9'!AJ125*'9'!AK125)/AK125</f>
        <v>4</v>
      </c>
      <c r="AK125" s="6">
        <f>'0'!AK125+'1'!AK125+'2'!AK125+'3'!AK125+'4'!AK125+'5'!AK125+'6'!AK125+'7'!AK125+'8'!AK125+'9'!AK125</f>
        <v>9.6662395748856316</v>
      </c>
      <c r="AL125" s="6">
        <f>('0'!AL125*'0'!AM125+'1'!AL125*'1'!AM125+'2'!AL125*'2'!AM125+'3'!AL125*'3'!AM125+'4'!AL125*'4'!AM125+'5'!AL125*'5'!AM125+'6'!AL125*'6'!AM125+'7'!AL125*'7'!AM125+'8'!AL125*'8'!AM125+'9'!AL125*'9'!AM125)/AM125</f>
        <v>10</v>
      </c>
      <c r="AM125" s="6">
        <f>'0'!AM125+'1'!AM125+'2'!AM125+'3'!AM125+'4'!AM125+'5'!AM125+'6'!AM125+'7'!AM125+'8'!AM125+'9'!AM125</f>
        <v>9.959224349864126</v>
      </c>
      <c r="AN125" s="6">
        <f>('0'!AN125*'0'!AO125+'1'!AN125*'1'!AO125+'2'!AN125*'2'!AO125+'3'!AN125*'3'!AO125+'4'!AN125*'4'!AO125+'5'!AN125*'5'!AO125+'6'!AN125*'6'!AO125+'7'!AN125*'7'!AO125+'8'!AN125*'8'!AO125+'9'!AN125*'9'!AO125)/AO125</f>
        <v>3</v>
      </c>
      <c r="AO125" s="6">
        <f>'0'!AO125+'1'!AO125+'2'!AO125+'3'!AO125+'4'!AO125+'5'!AO125+'6'!AO125+'7'!AO125+'8'!AO125+'9'!AO125</f>
        <v>9.7863640817886033</v>
      </c>
      <c r="AP125" s="6">
        <f>('0'!AP125*'0'!AQ125+'1'!AP125*'1'!AQ125+'2'!AP125*'2'!AQ125+'3'!AP125*'3'!AQ125+'4'!AP125*'4'!AQ125+'5'!AP125*'5'!AQ125+'6'!AP125*'6'!AQ125+'7'!AP125*'7'!AQ125+'8'!AP125*'8'!AQ125+'9'!AP125*'9'!AQ125)/AQ125</f>
        <v>3</v>
      </c>
      <c r="AQ125" s="6">
        <f>'0'!AQ125+'1'!AQ125+'2'!AQ125+'3'!AQ125+'4'!AQ125+'5'!AQ125+'6'!AQ125+'7'!AQ125+'8'!AQ125+'9'!AQ125</f>
        <v>8.0031726329887842</v>
      </c>
      <c r="AR125" s="6">
        <f>('0'!AR125*'0'!AS125+'1'!AR125*'1'!AS125+'2'!AR125*'2'!AS125+'3'!AR125*'3'!AS125+'4'!AR125*'4'!AS125+'5'!AR125*'5'!AS125+'6'!AR125*'6'!AS125+'7'!AR125*'7'!AS125+'8'!AR125*'8'!AS125+'9'!AR125*'9'!AS125)/AS125</f>
        <v>10</v>
      </c>
      <c r="AS125" s="6">
        <f>'0'!AS125+'1'!AS125+'2'!AS125+'3'!AS125+'4'!AS125+'5'!AS125+'6'!AS125+'7'!AS125+'8'!AS125+'9'!AS125</f>
        <v>9.9999961566154685</v>
      </c>
      <c r="AT125" s="6">
        <f>('0'!AT125*'0'!AU125+'1'!AT125*'1'!AU125+'2'!AT125*'2'!AU125+'3'!AT125*'3'!AU125+'4'!AT125*'4'!AU125+'5'!AT125*'5'!AU125+'6'!AT125*'6'!AU125+'7'!AT125*'7'!AU125+'8'!AT125*'8'!AU125+'9'!AT125*'9'!AU125)/AU125</f>
        <v>3</v>
      </c>
      <c r="AU125" s="6">
        <f>'0'!AU125+'1'!AU125+'2'!AU125+'3'!AU125+'4'!AU125+'5'!AU125+'6'!AU125+'7'!AU125+'8'!AU125+'9'!AU125</f>
        <v>9.5578159532343943</v>
      </c>
      <c r="AV125" s="6">
        <f>('0'!AV125*'0'!AW125+'1'!AV125*'1'!AW125+'2'!AV125*'2'!AW125+'3'!AV125*'3'!AW125+'4'!AV125*'4'!AW125+'5'!AV125*'5'!AW125+'6'!AV125*'6'!AW125+'7'!AV125*'7'!AW125+'8'!AV125*'8'!AW125+'9'!AV125*'9'!AW125)/AW125</f>
        <v>3</v>
      </c>
      <c r="AW125" s="6">
        <f>'0'!AW125+'1'!AW125+'2'!AW125+'3'!AW125+'4'!AW125+'5'!AW125+'6'!AW125+'7'!AW125+'8'!AW125+'9'!AW125</f>
        <v>9.6486506561302061</v>
      </c>
      <c r="AX125" s="6">
        <f t="shared" si="0"/>
        <v>100</v>
      </c>
      <c r="AY125" s="6">
        <f t="shared" si="1"/>
        <v>1</v>
      </c>
      <c r="AZ125" s="6">
        <f t="shared" si="2"/>
        <v>19.999999999999996</v>
      </c>
      <c r="BA125" s="6">
        <f t="shared" si="3"/>
        <v>20.000000000000004</v>
      </c>
      <c r="BB125" s="6">
        <f t="shared" si="4"/>
        <v>20</v>
      </c>
      <c r="BC125" s="6">
        <f t="shared" si="5"/>
        <v>20.000000000000004</v>
      </c>
      <c r="BD125" s="6">
        <f t="shared" si="6"/>
        <v>10</v>
      </c>
      <c r="BE125" s="6">
        <f t="shared" si="7"/>
        <v>10</v>
      </c>
      <c r="BF125" s="6">
        <f t="shared" si="8"/>
        <v>100</v>
      </c>
    </row>
    <row r="126" spans="1:58" ht="15.75" customHeight="1" x14ac:dyDescent="0.25">
      <c r="A126" s="6" t="str">
        <f>IF(AND('0'!A126='1'!A126,'1'!A126='2'!A126,'2'!A126='3'!A126,'3'!A126='4'!A126,'4'!A126='5'!A126,'5'!A126='6'!A126,'6'!A126='7'!A126,'7'!A126='8'!A126,'8'!A126='9'!A126,'1'!A126='2'!A126),'9'!A126,)</f>
        <v>Statement</v>
      </c>
      <c r="B126" s="7" t="str">
        <f>IF(AND('0'!B126='1'!B126,'1'!B126='2'!B126,'2'!B126='3'!B126,'3'!B126='4'!B126,'4'!B126='5'!B126,'5'!B126='6'!B126,'6'!B126='7'!B126,'7'!B126='8'!B126,'8'!B126='9'!B126,'1'!B126='2'!B126),'9'!B126,)</f>
        <v>2017-02-01</v>
      </c>
      <c r="C126" s="7" t="str">
        <f>IF(AND('0'!C126='1'!C126,'1'!C126='2'!C126,'2'!C126='3'!C126,'3'!C126='4'!C126,'4'!C126='5'!C126,'5'!C126='6'!C126,'6'!C126='7'!C126,'7'!C126='8'!C126,'8'!C126='9'!C126,'1'!C126='2'!C126),'9'!C126,)</f>
        <v>2017-02-01</v>
      </c>
      <c r="D126" s="7" t="str">
        <f>IF(AND('0'!D126='1'!D126,'1'!D126='2'!D126,'2'!D126='3'!D126,'3'!D126='4'!D126,'4'!D126='5'!D126,'5'!D126='6'!D126,'6'!D126='7'!D126,'7'!D126='8'!D126,'8'!D126='9'!D126,'1'!D126='2'!D126),'9'!D126,)</f>
        <v>2017-02-01</v>
      </c>
      <c r="E126" s="8">
        <f>IF(COUNTIF(Recovered!$A$2:$A$808,A126)&gt;0,1,0)</f>
        <v>1</v>
      </c>
      <c r="F126" s="6">
        <f>('0'!F126*'0'!G126+'1'!F126*'1'!G126+'2'!F126*'2'!G126+'3'!F126*'3'!G126+'4'!F126*'4'!G126+'5'!F126*'5'!G126+'6'!F126*'6'!G126+'7'!F126*'7'!G126+'8'!F126*'8'!G126+'9'!F126*'9'!G126)/G126</f>
        <v>3</v>
      </c>
      <c r="G126" s="9">
        <f>'0'!G126+'1'!G126+'2'!G126+'3'!G126+'4'!G126+'5'!G126+'6'!G126+'7'!G126+'8'!G126+'9'!G126</f>
        <v>8.4341024434981868</v>
      </c>
      <c r="H126" s="6">
        <f>('0'!H126*'0'!I126+'1'!H126*'1'!I126+'2'!H126*'2'!I126+'3'!H126*'3'!I126+'4'!H126*'4'!I126+'5'!H126*'5'!I126+'6'!H126*'6'!I126+'7'!H126*'7'!I126+'8'!H126*'8'!I126+'9'!H126*'9'!I126)/I126</f>
        <v>2.7146001661337538</v>
      </c>
      <c r="I126" s="9">
        <f>'0'!I126+'1'!I126+'2'!I126+'3'!I126+'4'!I126+'5'!I126+'6'!I126+'7'!I126+'8'!I126+'9'!I126</f>
        <v>5.2960095457604419</v>
      </c>
      <c r="J126" s="6">
        <f>('0'!J126*'0'!K126+'1'!J126*'1'!K126+'2'!J126*'2'!K126+'3'!J126*'3'!K126+'4'!J126*'4'!K126+'5'!J126*'5'!K126+'6'!J126*'6'!K126+'7'!J126*'7'!K126+'8'!J126*'8'!K126+'9'!J126*'9'!K126)/K126</f>
        <v>2</v>
      </c>
      <c r="K126" s="9">
        <f>'0'!K126+'1'!K126+'2'!K126+'3'!K126+'4'!K126+'5'!K126+'6'!K126+'7'!K126+'8'!K126+'9'!K126</f>
        <v>7.3184693777092136</v>
      </c>
      <c r="L126" s="6">
        <f>('0'!L126*'0'!M126+'1'!L126*'1'!M126+'2'!L126*'2'!M126+'3'!L126*'3'!M126+'4'!L126*'4'!M126+'5'!L126*'5'!M126+'6'!L126*'6'!M126+'7'!L126*'7'!M126+'8'!L126*'8'!M126+'9'!L126*'9'!M126)/M126</f>
        <v>2</v>
      </c>
      <c r="M126" s="9">
        <f>'0'!M126+'1'!M126+'2'!M126+'3'!M126+'4'!M126+'5'!M126+'6'!M126+'7'!M126+'8'!M126+'9'!M126</f>
        <v>9.9410889115270376</v>
      </c>
      <c r="N126" s="6">
        <f>('0'!N126*'0'!O126+'1'!N126*'1'!O126+'2'!N126*'2'!O126+'3'!N126*'3'!O126+'4'!N126*'4'!O126+'5'!N126*'5'!O126+'6'!N126*'6'!O126+'7'!N126*'7'!O126+'8'!N126*'8'!O126+'9'!N126*'9'!O126)/O126</f>
        <v>15.958692337712257</v>
      </c>
      <c r="O126" s="9">
        <f>'0'!O126+'1'!O126+'2'!O126+'3'!O126+'4'!O126+'5'!O126+'6'!O126+'7'!O126+'8'!O126+'9'!O126</f>
        <v>5.4543708577980281</v>
      </c>
      <c r="P126" s="6">
        <f>('0'!P126*'0'!Q126+'1'!P126*'1'!Q126+'2'!P126*'2'!Q126+'3'!P126*'3'!Q126+'4'!P126*'4'!Q126+'5'!P126*'5'!Q126+'6'!P126*'6'!Q126+'7'!P126*'7'!Q126+'8'!P126*'8'!Q126+'9'!P126*'9'!Q126)/Q126</f>
        <v>4</v>
      </c>
      <c r="Q126" s="9">
        <f>'0'!Q126+'1'!Q126+'2'!Q126+'3'!Q126+'4'!Q126+'5'!Q126+'6'!Q126+'7'!Q126+'8'!Q126+'9'!Q126</f>
        <v>6.0995541346974793</v>
      </c>
      <c r="R126" s="6">
        <f>('0'!R126*'0'!S126+'1'!R126*'1'!S126+'2'!R126*'2'!S126+'3'!R126*'3'!S126+'4'!R126*'4'!S126+'5'!R126*'5'!S126+'6'!R126*'6'!S126+'7'!R126*'7'!S126+'8'!R126*'8'!S126+'9'!R126*'9'!S126)/S126</f>
        <v>3.9103274782862063</v>
      </c>
      <c r="S126" s="9">
        <f>'0'!S126+'1'!S126+'2'!S126+'3'!S126+'4'!S126+'5'!S126+'6'!S126+'7'!S126+'8'!S126+'9'!S126</f>
        <v>6.2682461351716539</v>
      </c>
      <c r="T126" s="6">
        <f>('0'!T126*'0'!U126+'1'!T126*'1'!U126+'2'!T126*'2'!U126+'3'!T126*'3'!U126+'4'!T126*'4'!U126+'5'!T126*'5'!U126+'6'!T126*'6'!U126+'7'!T126*'7'!U126+'8'!T126*'8'!U126+'9'!T126*'9'!U126)/U126</f>
        <v>22.737200271897432</v>
      </c>
      <c r="U126" s="9">
        <f>'0'!U126+'1'!U126+'2'!U126+'3'!U126+'4'!U126+'5'!U126+'6'!U126+'7'!U126+'8'!U126+'9'!U126</f>
        <v>5.8230132139587605</v>
      </c>
      <c r="V126" s="6">
        <f>('0'!V126*'0'!W126+'1'!V126*'1'!W126+'2'!V126*'2'!W126+'3'!V126*'3'!W126+'4'!V126*'4'!W126+'5'!V126*'5'!W126+'6'!V126*'6'!W126+'7'!V126*'7'!W126+'8'!V126*'8'!W126+'9'!V126*'9'!W126)/W126</f>
        <v>4</v>
      </c>
      <c r="W126" s="9">
        <f>'0'!W126+'1'!W126+'2'!W126+'3'!W126+'4'!W126+'5'!W126+'6'!W126+'7'!W126+'8'!W126+'9'!W126</f>
        <v>9.7102472087775009</v>
      </c>
      <c r="X126" s="6">
        <f>('0'!X126*'0'!Y126+'1'!X126*'1'!Y126+'2'!X126*'2'!Y126+'3'!X126*'3'!Y126+'4'!X126*'4'!Y126+'5'!X126*'5'!Y126+'6'!X126*'6'!Y126+'7'!X126*'7'!Y126+'8'!X126*'8'!Y126+'9'!X126*'9'!Y126)/Y126</f>
        <v>4</v>
      </c>
      <c r="Y126" s="9">
        <f>'0'!Y126+'1'!Y126+'2'!Y126+'3'!Y126+'4'!Y126+'5'!Y126+'6'!Y126+'7'!Y126+'8'!Y126+'9'!Y126</f>
        <v>9.6507674189533965</v>
      </c>
      <c r="Z126" s="6">
        <f>('0'!Z126*'0'!AA126+'1'!Z126*'1'!AA126+'2'!Z126*'2'!AA126+'3'!Z126*'3'!AA126+'4'!Z126*'4'!AA126+'5'!Z126*'5'!AA126+'6'!Z126*'6'!AA126+'7'!Z126*'7'!AA126+'8'!Z126*'8'!AA126+'9'!Z126*'9'!AA126)/AA126</f>
        <v>23.042551376809676</v>
      </c>
      <c r="AA126" s="9">
        <f>'0'!AA126+'1'!AA126+'2'!AA126+'3'!AA126+'4'!AA126+'5'!AA126+'6'!AA126+'7'!AA126+'8'!AA126+'9'!AA126</f>
        <v>7.3519171610312011</v>
      </c>
      <c r="AB126" s="6">
        <f>('0'!AB126*'0'!AC126+'1'!AB126*'1'!AC126+'2'!AB126*'2'!AC126+'3'!AB126*'3'!AC126+'4'!AB126*'4'!AC126+'5'!AB126*'5'!AC126+'6'!AB126*'6'!AC126+'7'!AB126*'7'!AC126+'8'!AB126*'8'!AC126+'9'!AB126*'9'!AC126)/AC126</f>
        <v>4</v>
      </c>
      <c r="AC126" s="9">
        <f>'0'!AC126+'1'!AC126+'2'!AC126+'3'!AC126+'4'!AC126+'5'!AC126+'6'!AC126+'7'!AC126+'8'!AC126+'9'!AC126</f>
        <v>8.9191660808042315</v>
      </c>
      <c r="AD126" s="6">
        <f>('0'!AD126*'0'!AE126+'1'!AD126*'1'!AE126+'2'!AD126*'2'!AE126+'3'!AD126*'3'!AE126+'4'!AD126*'4'!AE126+'5'!AD126*'5'!AE126+'6'!AD126*'6'!AE126+'7'!AD126*'7'!AE126+'8'!AD126*'8'!AE126+'9'!AD126*'9'!AE126)/AE126</f>
        <v>4</v>
      </c>
      <c r="AE126" s="9">
        <f>'0'!AE126+'1'!AE126+'2'!AE126+'3'!AE126+'4'!AE126+'5'!AE126+'6'!AE126+'7'!AE126+'8'!AE126+'9'!AE126</f>
        <v>7.4647011136792045</v>
      </c>
      <c r="AF126" s="6">
        <f>('0'!AF126*'0'!AG126+'1'!AF126*'1'!AG126+'2'!AF126*'2'!AG126+'3'!AF126*'3'!AG126+'4'!AF126*'4'!AG126+'5'!AF126*'5'!AG126+'6'!AF126*'6'!AG126+'7'!AF126*'7'!AG126+'8'!AF126*'8'!AG126+'9'!AF126*'9'!AG126)/AG126</f>
        <v>19.531353155691392</v>
      </c>
      <c r="AG126" s="9">
        <f>'0'!AG126+'1'!AG126+'2'!AG126+'3'!AG126+'4'!AG126+'5'!AG126+'6'!AG126+'7'!AG126+'8'!AG126+'9'!AG126</f>
        <v>8.4695710490722806</v>
      </c>
      <c r="AH126" s="6">
        <f>('0'!AH126*'0'!AI126+'1'!AH126*'1'!AI126+'2'!AH126*'2'!AI126+'3'!AH126*'3'!AI126+'4'!AH126*'4'!AI126+'5'!AH126*'5'!AI126+'6'!AH126*'6'!AI126+'7'!AH126*'7'!AI126+'8'!AH126*'8'!AI126+'9'!AH126*'9'!AI126)/AI126</f>
        <v>4</v>
      </c>
      <c r="AI126" s="9">
        <f>'0'!AI126+'1'!AI126+'2'!AI126+'3'!AI126+'4'!AI126+'5'!AI126+'6'!AI126+'7'!AI126+'8'!AI126+'9'!AI126</f>
        <v>8.920907243680837</v>
      </c>
      <c r="AJ126" s="6">
        <f>('0'!AJ126*'0'!AK126+'1'!AJ126*'1'!AK126+'2'!AJ126*'2'!AK126+'3'!AJ126*'3'!AK126+'4'!AJ126*'4'!AK126+'5'!AJ126*'5'!AK126+'6'!AJ126*'6'!AK126+'7'!AJ126*'7'!AK126+'8'!AJ126*'8'!AK126+'9'!AJ126*'9'!AK126)/AK126</f>
        <v>4</v>
      </c>
      <c r="AK126" s="9">
        <f>'0'!AK126+'1'!AK126+'2'!AK126+'3'!AK126+'4'!AK126+'5'!AK126+'6'!AK126+'7'!AK126+'8'!AK126+'9'!AK126</f>
        <v>9.5167534578737065</v>
      </c>
      <c r="AL126" s="6">
        <f>('0'!AL126*'0'!AM126+'1'!AL126*'1'!AM126+'2'!AL126*'2'!AM126+'3'!AL126*'3'!AM126+'4'!AL126*'4'!AM126+'5'!AL126*'5'!AM126+'6'!AL126*'6'!AM126+'7'!AL126*'7'!AM126+'8'!AL126*'8'!AM126+'9'!AL126*'9'!AM126)/AM126</f>
        <v>10</v>
      </c>
      <c r="AM126" s="9">
        <f>'0'!AM126+'1'!AM126+'2'!AM126+'3'!AM126+'4'!AM126+'5'!AM126+'6'!AM126+'7'!AM126+'8'!AM126+'9'!AM126</f>
        <v>7.1258154067523378</v>
      </c>
      <c r="AN126" s="6">
        <f>('0'!AN126*'0'!AO126+'1'!AN126*'1'!AO126+'2'!AN126*'2'!AO126+'3'!AN126*'3'!AO126+'4'!AN126*'4'!AO126+'5'!AN126*'5'!AO126+'6'!AN126*'6'!AO126+'7'!AN126*'7'!AO126+'8'!AN126*'8'!AO126+'9'!AN126*'9'!AO126)/AO126</f>
        <v>3.0000000000000009</v>
      </c>
      <c r="AO126" s="9">
        <f>'0'!AO126+'1'!AO126+'2'!AO126+'3'!AO126+'4'!AO126+'5'!AO126+'6'!AO126+'7'!AO126+'8'!AO126+'9'!AO126</f>
        <v>9.230834856482975</v>
      </c>
      <c r="AP126" s="6">
        <f>('0'!AP126*'0'!AQ126+'1'!AP126*'1'!AQ126+'2'!AP126*'2'!AQ126+'3'!AP126*'3'!AQ126+'4'!AP126*'4'!AQ126+'5'!AP126*'5'!AQ126+'6'!AP126*'6'!AQ126+'7'!AP126*'7'!AQ126+'8'!AP126*'8'!AQ126+'9'!AP126*'9'!AQ126)/AQ126</f>
        <v>2.9999999999999996</v>
      </c>
      <c r="AQ126" s="9">
        <f>'0'!AQ126+'1'!AQ126+'2'!AQ126+'3'!AQ126+'4'!AQ126+'5'!AQ126+'6'!AQ126+'7'!AQ126+'8'!AQ126+'9'!AQ126</f>
        <v>6.6723779873029958</v>
      </c>
      <c r="AR126" s="6">
        <f>('0'!AR126*'0'!AS126+'1'!AR126*'1'!AS126+'2'!AR126*'2'!AS126+'3'!AR126*'3'!AS126+'4'!AR126*'4'!AS126+'5'!AR126*'5'!AS126+'6'!AR126*'6'!AS126+'7'!AR126*'7'!AS126+'8'!AR126*'8'!AS126+'9'!AR126*'9'!AS126)/AS126</f>
        <v>8.999997294076465</v>
      </c>
      <c r="AS126" s="9">
        <f>'0'!AS126+'1'!AS126+'2'!AS126+'3'!AS126+'4'!AS126+'5'!AS126+'6'!AS126+'7'!AS126+'8'!AS126+'9'!AS126</f>
        <v>9.9999632565035572</v>
      </c>
      <c r="AT126" s="6">
        <f>('0'!AT126*'0'!AU126+'1'!AT126*'1'!AU126+'2'!AT126*'2'!AU126+'3'!AT126*'3'!AU126+'4'!AT126*'4'!AU126+'5'!AT126*'5'!AU126+'6'!AT126*'6'!AU126+'7'!AT126*'7'!AU126+'8'!AT126*'8'!AU126+'9'!AT126*'9'!AU126)/AU126</f>
        <v>2.9999999999999987</v>
      </c>
      <c r="AU126" s="9">
        <f>'0'!AU126+'1'!AU126+'2'!AU126+'3'!AU126+'4'!AU126+'5'!AU126+'6'!AU126+'7'!AU126+'8'!AU126+'9'!AU126</f>
        <v>9.2613880397024779</v>
      </c>
      <c r="AV126" s="6">
        <f>('0'!AV126*'0'!AW126+'1'!AV126*'1'!AW126+'2'!AV126*'2'!AW126+'3'!AV126*'3'!AW126+'4'!AV126*'4'!AW126+'5'!AV126*'5'!AW126+'6'!AV126*'6'!AW126+'7'!AV126*'7'!AW126+'8'!AV126*'8'!AW126+'9'!AV126*'9'!AW126)/AW126</f>
        <v>3</v>
      </c>
      <c r="AW126" s="9">
        <f>'0'!AW126+'1'!AW126+'2'!AW126+'3'!AW126+'4'!AW126+'5'!AW126+'6'!AW126+'7'!AW126+'8'!AW126+'9'!AW126</f>
        <v>9.4836114509472509</v>
      </c>
      <c r="AX126" s="6">
        <f t="shared" si="0"/>
        <v>100.26979443618721</v>
      </c>
      <c r="AY126" s="6">
        <f t="shared" si="1"/>
        <v>0.99730931495667008</v>
      </c>
      <c r="AZ126" s="6">
        <f t="shared" si="2"/>
        <v>15.915752522928072</v>
      </c>
      <c r="BA126" s="6">
        <f t="shared" si="3"/>
        <v>22.67602162719864</v>
      </c>
      <c r="BB126" s="6">
        <f t="shared" si="4"/>
        <v>22.980551128459933</v>
      </c>
      <c r="BC126" s="6">
        <f t="shared" si="5"/>
        <v>19.478800435879378</v>
      </c>
      <c r="BD126" s="6">
        <f t="shared" si="6"/>
        <v>9.9730931495667008</v>
      </c>
      <c r="BE126" s="6">
        <f t="shared" si="7"/>
        <v>8.9757811359672832</v>
      </c>
      <c r="BF126" s="6">
        <f t="shared" si="8"/>
        <v>100</v>
      </c>
    </row>
    <row r="127" spans="1:58" ht="15.75" hidden="1" customHeight="1" x14ac:dyDescent="0.25">
      <c r="A127" s="6" t="str">
        <f>IF(AND('0'!A127='1'!A127,'1'!A127='2'!A127,'2'!A127='3'!A127,'3'!A127='4'!A127,'4'!A127='5'!A127,'5'!A127='6'!A127,'6'!A127='7'!A127,'7'!A127='8'!A127,'8'!A127='9'!A127,'1'!A127='2'!A127),'9'!A127,)</f>
        <v>Minutes</v>
      </c>
      <c r="B127" s="7" t="str">
        <f>IF(AND('0'!B127='1'!B127,'1'!B127='2'!B127,'2'!B127='3'!B127,'3'!B127='4'!B127,'4'!B127='5'!B127,'5'!B127='6'!B127,'6'!B127='7'!B127,'7'!B127='8'!B127,'8'!B127='9'!B127,'1'!B127='2'!B127),'9'!B127,)</f>
        <v>2016-12-14</v>
      </c>
      <c r="C127" s="7" t="str">
        <f>IF(AND('0'!C127='1'!C127,'1'!C127='2'!C127,'2'!C127='3'!C127,'3'!C127='4'!C127,'4'!C127='5'!C127,'5'!C127='6'!C127,'6'!C127='7'!C127,'7'!C127='8'!C127,'8'!C127='9'!C127,'1'!C127='2'!C127),'9'!C127,)</f>
        <v>2017-01-04</v>
      </c>
      <c r="D127" s="7">
        <f>IF(AND('0'!D127='1'!D127,'1'!D127='2'!D127,'2'!D127='3'!D127,'3'!D127='4'!D127,'4'!D127='5'!D127,'5'!D127='6'!D127,'6'!D127='7'!D127,'7'!D127='8'!D127,'8'!D127='9'!D127,'1'!D127='2'!D127),'9'!D127,)</f>
        <v>0</v>
      </c>
      <c r="E127" s="8">
        <f>IF(COUNTIF(Recovered!$A$2:$A$808,A127)&gt;0,1,0)</f>
        <v>0</v>
      </c>
      <c r="F127" s="6">
        <f>('0'!F127*'0'!G127+'1'!F127*'1'!G127+'2'!F127*'2'!G127+'3'!F127*'3'!G127+'4'!F127*'4'!G127+'5'!F127*'5'!G127+'6'!F127*'6'!G127+'7'!F127*'7'!G127+'8'!F127*'8'!G127+'9'!F127*'9'!G127)/G127</f>
        <v>4</v>
      </c>
      <c r="G127" s="6">
        <f>'0'!G127+'1'!G127+'2'!G127+'3'!G127+'4'!G127+'5'!G127+'6'!G127+'7'!G127+'8'!G127+'9'!G127</f>
        <v>7.4224565479087596</v>
      </c>
      <c r="H127" s="6">
        <f>('0'!H127*'0'!I127+'1'!H127*'1'!I127+'2'!H127*'2'!I127+'3'!H127*'3'!I127+'4'!H127*'4'!I127+'5'!H127*'5'!I127+'6'!H127*'6'!I127+'7'!H127*'7'!I127+'8'!H127*'8'!I127+'9'!H127*'9'!I127)/I127</f>
        <v>4</v>
      </c>
      <c r="I127" s="6">
        <f>'0'!I127+'1'!I127+'2'!I127+'3'!I127+'4'!I127+'5'!I127+'6'!I127+'7'!I127+'8'!I127+'9'!I127</f>
        <v>7.4721999940220867</v>
      </c>
      <c r="J127" s="6">
        <f>('0'!J127*'0'!K127+'1'!J127*'1'!K127+'2'!J127*'2'!K127+'3'!J127*'3'!K127+'4'!J127*'4'!K127+'5'!J127*'5'!K127+'6'!J127*'6'!K127+'7'!J127*'7'!K127+'8'!J127*'8'!K127+'9'!J127*'9'!K127)/K127</f>
        <v>2</v>
      </c>
      <c r="K127" s="6">
        <f>'0'!K127+'1'!K127+'2'!K127+'3'!K127+'4'!K127+'5'!K127+'6'!K127+'7'!K127+'8'!K127+'9'!K127</f>
        <v>8.3445362392949107</v>
      </c>
      <c r="L127" s="6">
        <f>('0'!L127*'0'!M127+'1'!L127*'1'!M127+'2'!L127*'2'!M127+'3'!L127*'3'!M127+'4'!L127*'4'!M127+'5'!L127*'5'!M127+'6'!L127*'6'!M127+'7'!L127*'7'!M127+'8'!L127*'8'!M127+'9'!L127*'9'!M127)/M127</f>
        <v>3</v>
      </c>
      <c r="M127" s="6">
        <f>'0'!M127+'1'!M127+'2'!M127+'3'!M127+'4'!M127+'5'!M127+'6'!M127+'7'!M127+'8'!M127+'9'!M127</f>
        <v>8.9594727226011255</v>
      </c>
      <c r="N127" s="6">
        <f>('0'!N127*'0'!O127+'1'!N127*'1'!O127+'2'!N127*'2'!O127+'3'!N127*'3'!O127+'4'!N127*'4'!O127+'5'!N127*'5'!O127+'6'!N127*'6'!O127+'7'!N127*'7'!O127+'8'!N127*'8'!O127+'9'!N127*'9'!O127)/O127</f>
        <v>20.000000000000004</v>
      </c>
      <c r="O127" s="6">
        <f>'0'!O127+'1'!O127+'2'!O127+'3'!O127+'4'!O127+'5'!O127+'6'!O127+'7'!O127+'8'!O127+'9'!O127</f>
        <v>6.1503748477460025</v>
      </c>
      <c r="P127" s="6">
        <f>('0'!P127*'0'!Q127+'1'!P127*'1'!Q127+'2'!P127*'2'!Q127+'3'!P127*'3'!Q127+'4'!P127*'4'!Q127+'5'!P127*'5'!Q127+'6'!P127*'6'!Q127+'7'!P127*'7'!Q127+'8'!P127*'8'!Q127+'9'!P127*'9'!Q127)/Q127</f>
        <v>4</v>
      </c>
      <c r="Q127" s="6">
        <f>'0'!Q127+'1'!Q127+'2'!Q127+'3'!Q127+'4'!Q127+'5'!Q127+'6'!Q127+'7'!Q127+'8'!Q127+'9'!Q127</f>
        <v>9.854487060200853</v>
      </c>
      <c r="R127" s="6">
        <f>('0'!R127*'0'!S127+'1'!R127*'1'!S127+'2'!R127*'2'!S127+'3'!R127*'3'!S127+'4'!R127*'4'!S127+'5'!R127*'5'!S127+'6'!R127*'6'!S127+'7'!R127*'7'!S127+'8'!R127*'8'!S127+'9'!R127*'9'!S127)/S127</f>
        <v>4</v>
      </c>
      <c r="S127" s="6">
        <f>'0'!S127+'1'!S127+'2'!S127+'3'!S127+'4'!S127+'5'!S127+'6'!S127+'7'!S127+'8'!S127+'9'!S127</f>
        <v>9.7232833089754749</v>
      </c>
      <c r="T127" s="6">
        <f>('0'!T127*'0'!U127+'1'!T127*'1'!U127+'2'!T127*'2'!U127+'3'!T127*'3'!U127+'4'!T127*'4'!U127+'5'!T127*'5'!U127+'6'!T127*'6'!U127+'7'!T127*'7'!U127+'8'!T127*'8'!U127+'9'!T127*'9'!U127)/U127</f>
        <v>20</v>
      </c>
      <c r="U127" s="6">
        <f>'0'!U127+'1'!U127+'2'!U127+'3'!U127+'4'!U127+'5'!U127+'6'!U127+'7'!U127+'8'!U127+'9'!U127</f>
        <v>6.2660524180013271</v>
      </c>
      <c r="V127" s="6">
        <f>('0'!V127*'0'!W127+'1'!V127*'1'!W127+'2'!V127*'2'!W127+'3'!V127*'3'!W127+'4'!V127*'4'!W127+'5'!V127*'5'!W127+'6'!V127*'6'!W127+'7'!V127*'7'!W127+'8'!V127*'8'!W127+'9'!V127*'9'!W127)/W127</f>
        <v>4</v>
      </c>
      <c r="W127" s="6">
        <f>'0'!W127+'1'!W127+'2'!W127+'3'!W127+'4'!W127+'5'!W127+'6'!W127+'7'!W127+'8'!W127+'9'!W127</f>
        <v>9.1887265000466112</v>
      </c>
      <c r="X127" s="6">
        <f>('0'!X127*'0'!Y127+'1'!X127*'1'!Y127+'2'!X127*'2'!Y127+'3'!X127*'3'!Y127+'4'!X127*'4'!Y127+'5'!X127*'5'!Y127+'6'!X127*'6'!Y127+'7'!X127*'7'!Y127+'8'!X127*'8'!Y127+'9'!X127*'9'!Y127)/Y127</f>
        <v>4</v>
      </c>
      <c r="Y127" s="6">
        <f>'0'!Y127+'1'!Y127+'2'!Y127+'3'!Y127+'4'!Y127+'5'!Y127+'6'!Y127+'7'!Y127+'8'!Y127+'9'!Y127</f>
        <v>9.485087423055699</v>
      </c>
      <c r="Z127" s="6">
        <f>('0'!Z127*'0'!AA127+'1'!Z127*'1'!AA127+'2'!Z127*'2'!AA127+'3'!Z127*'3'!AA127+'4'!Z127*'4'!AA127+'5'!Z127*'5'!AA127+'6'!Z127*'6'!AA127+'7'!Z127*'7'!AA127+'8'!Z127*'8'!AA127+'9'!Z127*'9'!AA127)/AA127</f>
        <v>19.999999999999996</v>
      </c>
      <c r="AA127" s="6">
        <f>'0'!AA127+'1'!AA127+'2'!AA127+'3'!AA127+'4'!AA127+'5'!AA127+'6'!AA127+'7'!AA127+'8'!AA127+'9'!AA127</f>
        <v>8.6872878798061706</v>
      </c>
      <c r="AB127" s="6">
        <f>('0'!AB127*'0'!AC127+'1'!AB127*'1'!AC127+'2'!AB127*'2'!AC127+'3'!AB127*'3'!AC127+'4'!AB127*'4'!AC127+'5'!AB127*'5'!AC127+'6'!AB127*'6'!AC127+'7'!AB127*'7'!AC127+'8'!AB127*'8'!AC127+'9'!AB127*'9'!AC127)/AC127</f>
        <v>4</v>
      </c>
      <c r="AC127" s="6">
        <f>'0'!AC127+'1'!AC127+'2'!AC127+'3'!AC127+'4'!AC127+'5'!AC127+'6'!AC127+'7'!AC127+'8'!AC127+'9'!AC127</f>
        <v>9.7030015499434921</v>
      </c>
      <c r="AD127" s="6">
        <f>('0'!AD127*'0'!AE127+'1'!AD127*'1'!AE127+'2'!AD127*'2'!AE127+'3'!AD127*'3'!AE127+'4'!AD127*'4'!AE127+'5'!AD127*'5'!AE127+'6'!AD127*'6'!AE127+'7'!AD127*'7'!AE127+'8'!AD127*'8'!AE127+'9'!AD127*'9'!AE127)/AE127</f>
        <v>4</v>
      </c>
      <c r="AE127" s="6">
        <f>'0'!AE127+'1'!AE127+'2'!AE127+'3'!AE127+'4'!AE127+'5'!AE127+'6'!AE127+'7'!AE127+'8'!AE127+'9'!AE127</f>
        <v>9.401874820200689</v>
      </c>
      <c r="AF127" s="6">
        <f>('0'!AF127*'0'!AG127+'1'!AF127*'1'!AG127+'2'!AF127*'2'!AG127+'3'!AF127*'3'!AG127+'4'!AF127*'4'!AG127+'5'!AF127*'5'!AG127+'6'!AF127*'6'!AG127+'7'!AF127*'7'!AG127+'8'!AF127*'8'!AG127+'9'!AF127*'9'!AG127)/AG127</f>
        <v>20</v>
      </c>
      <c r="AG127" s="6">
        <f>'0'!AG127+'1'!AG127+'2'!AG127+'3'!AG127+'4'!AG127+'5'!AG127+'6'!AG127+'7'!AG127+'8'!AG127+'9'!AG127</f>
        <v>9.7300701734211845</v>
      </c>
      <c r="AH127" s="6">
        <f>('0'!AH127*'0'!AI127+'1'!AH127*'1'!AI127+'2'!AH127*'2'!AI127+'3'!AH127*'3'!AI127+'4'!AH127*'4'!AI127+'5'!AH127*'5'!AI127+'6'!AH127*'6'!AI127+'7'!AH127*'7'!AI127+'8'!AH127*'8'!AI127+'9'!AH127*'9'!AI127)/AI127</f>
        <v>4</v>
      </c>
      <c r="AI127" s="6">
        <f>'0'!AI127+'1'!AI127+'2'!AI127+'3'!AI127+'4'!AI127+'5'!AI127+'6'!AI127+'7'!AI127+'8'!AI127+'9'!AI127</f>
        <v>8.3468310594872293</v>
      </c>
      <c r="AJ127" s="6">
        <f>('0'!AJ127*'0'!AK127+'1'!AJ127*'1'!AK127+'2'!AJ127*'2'!AK127+'3'!AJ127*'3'!AK127+'4'!AJ127*'4'!AK127+'5'!AJ127*'5'!AK127+'6'!AJ127*'6'!AK127+'7'!AJ127*'7'!AK127+'8'!AJ127*'8'!AK127+'9'!AJ127*'9'!AK127)/AK127</f>
        <v>4</v>
      </c>
      <c r="AK127" s="6">
        <f>'0'!AK127+'1'!AK127+'2'!AK127+'3'!AK127+'4'!AK127+'5'!AK127+'6'!AK127+'7'!AK127+'8'!AK127+'9'!AK127</f>
        <v>9.636131913314772</v>
      </c>
      <c r="AL127" s="6">
        <f>('0'!AL127*'0'!AM127+'1'!AL127*'1'!AM127+'2'!AL127*'2'!AM127+'3'!AL127*'3'!AM127+'4'!AL127*'4'!AM127+'5'!AL127*'5'!AM127+'6'!AL127*'6'!AM127+'7'!AL127*'7'!AM127+'8'!AL127*'8'!AM127+'9'!AL127*'9'!AM127)/AM127</f>
        <v>10.000000000000002</v>
      </c>
      <c r="AM127" s="6">
        <f>'0'!AM127+'1'!AM127+'2'!AM127+'3'!AM127+'4'!AM127+'5'!AM127+'6'!AM127+'7'!AM127+'8'!AM127+'9'!AM127</f>
        <v>9.9830569723174776</v>
      </c>
      <c r="AN127" s="6">
        <f>('0'!AN127*'0'!AO127+'1'!AN127*'1'!AO127+'2'!AN127*'2'!AO127+'3'!AN127*'3'!AO127+'4'!AN127*'4'!AO127+'5'!AN127*'5'!AO127+'6'!AN127*'6'!AO127+'7'!AN127*'7'!AO127+'8'!AN127*'8'!AO127+'9'!AN127*'9'!AO127)/AO127</f>
        <v>3</v>
      </c>
      <c r="AO127" s="6">
        <f>'0'!AO127+'1'!AO127+'2'!AO127+'3'!AO127+'4'!AO127+'5'!AO127+'6'!AO127+'7'!AO127+'8'!AO127+'9'!AO127</f>
        <v>9.8395859003800759</v>
      </c>
      <c r="AP127" s="6">
        <f>('0'!AP127*'0'!AQ127+'1'!AP127*'1'!AQ127+'2'!AP127*'2'!AQ127+'3'!AP127*'3'!AQ127+'4'!AP127*'4'!AQ127+'5'!AP127*'5'!AQ127+'6'!AP127*'6'!AQ127+'7'!AP127*'7'!AQ127+'8'!AP127*'8'!AQ127+'9'!AP127*'9'!AQ127)/AQ127</f>
        <v>4</v>
      </c>
      <c r="AQ127" s="6">
        <f>'0'!AQ127+'1'!AQ127+'2'!AQ127+'3'!AQ127+'4'!AQ127+'5'!AQ127+'6'!AQ127+'7'!AQ127+'8'!AQ127+'9'!AQ127</f>
        <v>6.3530184550884776</v>
      </c>
      <c r="AR127" s="6">
        <f>('0'!AR127*'0'!AS127+'1'!AR127*'1'!AS127+'2'!AR127*'2'!AS127+'3'!AR127*'3'!AS127+'4'!AR127*'4'!AS127+'5'!AR127*'5'!AS127+'6'!AR127*'6'!AS127+'7'!AR127*'7'!AS127+'8'!AR127*'8'!AS127+'9'!AR127*'9'!AS127)/AS127</f>
        <v>10.000000000000002</v>
      </c>
      <c r="AS127" s="6">
        <f>'0'!AS127+'1'!AS127+'2'!AS127+'3'!AS127+'4'!AS127+'5'!AS127+'6'!AS127+'7'!AS127+'8'!AS127+'9'!AS127</f>
        <v>9.9999943685614827</v>
      </c>
      <c r="AT127" s="6">
        <f>('0'!AT127*'0'!AU127+'1'!AT127*'1'!AU127+'2'!AT127*'2'!AU127+'3'!AT127*'3'!AU127+'4'!AT127*'4'!AU127+'5'!AT127*'5'!AU127+'6'!AT127*'6'!AU127+'7'!AT127*'7'!AU127+'8'!AT127*'8'!AU127+'9'!AT127*'9'!AU127)/AU127</f>
        <v>4</v>
      </c>
      <c r="AU127" s="6">
        <f>'0'!AU127+'1'!AU127+'2'!AU127+'3'!AU127+'4'!AU127+'5'!AU127+'6'!AU127+'7'!AU127+'8'!AU127+'9'!AU127</f>
        <v>7.7666827167674244</v>
      </c>
      <c r="AV127" s="6">
        <f>('0'!AV127*'0'!AW127+'1'!AV127*'1'!AW127+'2'!AV127*'2'!AW127+'3'!AV127*'3'!AW127+'4'!AV127*'4'!AW127+'5'!AV127*'5'!AW127+'6'!AV127*'6'!AW127+'7'!AV127*'7'!AW127+'8'!AV127*'8'!AW127+'9'!AV127*'9'!AW127)/AW127</f>
        <v>4</v>
      </c>
      <c r="AW127" s="6">
        <f>'0'!AW127+'1'!AW127+'2'!AW127+'3'!AW127+'4'!AW127+'5'!AW127+'6'!AW127+'7'!AW127+'8'!AW127+'9'!AW127</f>
        <v>9.4941670878137909</v>
      </c>
      <c r="AX127" s="6">
        <f t="shared" si="0"/>
        <v>100</v>
      </c>
      <c r="AY127" s="6">
        <f t="shared" si="1"/>
        <v>1</v>
      </c>
      <c r="AZ127" s="6">
        <f t="shared" si="2"/>
        <v>20.000000000000004</v>
      </c>
      <c r="BA127" s="6">
        <f t="shared" si="3"/>
        <v>20</v>
      </c>
      <c r="BB127" s="6">
        <f t="shared" si="4"/>
        <v>19.999999999999996</v>
      </c>
      <c r="BC127" s="6">
        <f t="shared" si="5"/>
        <v>20</v>
      </c>
      <c r="BD127" s="6">
        <f t="shared" si="6"/>
        <v>10.000000000000002</v>
      </c>
      <c r="BE127" s="6">
        <f t="shared" si="7"/>
        <v>10.000000000000002</v>
      </c>
      <c r="BF127" s="6">
        <f t="shared" si="8"/>
        <v>100</v>
      </c>
    </row>
    <row r="128" spans="1:58" ht="15.75" customHeight="1" x14ac:dyDescent="0.25">
      <c r="A128" s="6" t="str">
        <f>IF(AND('0'!A128='1'!A128,'1'!A128='2'!A128,'2'!A128='3'!A128,'3'!A128='4'!A128,'4'!A128='5'!A128,'5'!A128='6'!A128,'6'!A128='7'!A128,'7'!A128='8'!A128,'8'!A128='9'!A128,'1'!A128='2'!A128),'9'!A128,)</f>
        <v>Statement</v>
      </c>
      <c r="B128" s="7" t="str">
        <f>IF(AND('0'!B128='1'!B128,'1'!B128='2'!B128,'2'!B128='3'!B128,'3'!B128='4'!B128,'4'!B128='5'!B128,'5'!B128='6'!B128,'6'!B128='7'!B128,'7'!B128='8'!B128,'8'!B128='9'!B128,'1'!B128='2'!B128),'9'!B128,)</f>
        <v>2016-12-14</v>
      </c>
      <c r="C128" s="7" t="str">
        <f>IF(AND('0'!C128='1'!C128,'1'!C128='2'!C128,'2'!C128='3'!C128,'3'!C128='4'!C128,'4'!C128='5'!C128,'5'!C128='6'!C128,'6'!C128='7'!C128,'7'!C128='8'!C128,'8'!C128='9'!C128,'1'!C128='2'!C128),'9'!C128,)</f>
        <v>2016-12-14</v>
      </c>
      <c r="D128" s="7" t="str">
        <f>IF(AND('0'!D128='1'!D128,'1'!D128='2'!D128,'2'!D128='3'!D128,'3'!D128='4'!D128,'4'!D128='5'!D128,'5'!D128='6'!D128,'6'!D128='7'!D128,'7'!D128='8'!D128,'8'!D128='9'!D128,'1'!D128='2'!D128),'9'!D128,)</f>
        <v>2016-12-14</v>
      </c>
      <c r="E128" s="8">
        <f>IF(COUNTIF(Recovered!$A$2:$A$808,A128)&gt;0,1,0)</f>
        <v>1</v>
      </c>
      <c r="F128" s="6">
        <f>('0'!F128*'0'!G128+'1'!F128*'1'!G128+'2'!F128*'2'!G128+'3'!F128*'3'!G128+'4'!F128*'4'!G128+'5'!F128*'5'!G128+'6'!F128*'6'!G128+'7'!F128*'7'!G128+'8'!F128*'8'!G128+'9'!F128*'9'!G128)/G128</f>
        <v>4</v>
      </c>
      <c r="G128" s="9">
        <f>'0'!G128+'1'!G128+'2'!G128+'3'!G128+'4'!G128+'5'!G128+'6'!G128+'7'!G128+'8'!G128+'9'!G128</f>
        <v>7.4507139571368732</v>
      </c>
      <c r="H128" s="6">
        <f>('0'!H128*'0'!I128+'1'!H128*'1'!I128+'2'!H128*'2'!I128+'3'!H128*'3'!I128+'4'!H128*'4'!I128+'5'!H128*'5'!I128+'6'!H128*'6'!I128+'7'!H128*'7'!I128+'8'!H128*'8'!I128+'9'!H128*'9'!I128)/I128</f>
        <v>3</v>
      </c>
      <c r="I128" s="9">
        <f>'0'!I128+'1'!I128+'2'!I128+'3'!I128+'4'!I128+'5'!I128+'6'!I128+'7'!I128+'8'!I128+'9'!I128</f>
        <v>9.4754711010335644</v>
      </c>
      <c r="J128" s="6">
        <f>('0'!J128*'0'!K128+'1'!J128*'1'!K128+'2'!J128*'2'!K128+'3'!J128*'3'!K128+'4'!J128*'4'!K128+'5'!J128*'5'!K128+'6'!J128*'6'!K128+'7'!J128*'7'!K128+'8'!J128*'8'!K128+'9'!J128*'9'!K128)/K128</f>
        <v>2</v>
      </c>
      <c r="K128" s="9">
        <f>'0'!K128+'1'!K128+'2'!K128+'3'!K128+'4'!K128+'5'!K128+'6'!K128+'7'!K128+'8'!K128+'9'!K128</f>
        <v>8.9302119593705509</v>
      </c>
      <c r="L128" s="6">
        <f>('0'!L128*'0'!M128+'1'!L128*'1'!M128+'2'!L128*'2'!M128+'3'!L128*'3'!M128+'4'!L128*'4'!M128+'5'!L128*'5'!M128+'6'!L128*'6'!M128+'7'!L128*'7'!M128+'8'!L128*'8'!M128+'9'!L128*'9'!M128)/M128</f>
        <v>2</v>
      </c>
      <c r="M128" s="9">
        <f>'0'!M128+'1'!M128+'2'!M128+'3'!M128+'4'!M128+'5'!M128+'6'!M128+'7'!M128+'8'!M128+'9'!M128</f>
        <v>7.8053865675055452</v>
      </c>
      <c r="N128" s="6">
        <f>('0'!N128*'0'!O128+'1'!N128*'1'!O128+'2'!N128*'2'!O128+'3'!N128*'3'!O128+'4'!N128*'4'!O128+'5'!N128*'5'!O128+'6'!N128*'6'!O128+'7'!N128*'7'!O128+'8'!N128*'8'!O128+'9'!N128*'9'!O128)/O128</f>
        <v>19.562806990842848</v>
      </c>
      <c r="O128" s="9">
        <f>'0'!O128+'1'!O128+'2'!O128+'3'!O128+'4'!O128+'5'!O128+'6'!O128+'7'!O128+'8'!O128+'9'!O128</f>
        <v>5.9069754089181368</v>
      </c>
      <c r="P128" s="6">
        <f>('0'!P128*'0'!Q128+'1'!P128*'1'!Q128+'2'!P128*'2'!Q128+'3'!P128*'3'!Q128+'4'!P128*'4'!Q128+'5'!P128*'5'!Q128+'6'!P128*'6'!Q128+'7'!P128*'7'!Q128+'8'!P128*'8'!Q128+'9'!P128*'9'!Q128)/Q128</f>
        <v>4</v>
      </c>
      <c r="Q128" s="9">
        <f>'0'!Q128+'1'!Q128+'2'!Q128+'3'!Q128+'4'!Q128+'5'!Q128+'6'!Q128+'7'!Q128+'8'!Q128+'9'!Q128</f>
        <v>8.2728221543722196</v>
      </c>
      <c r="R128" s="6">
        <f>('0'!R128*'0'!S128+'1'!R128*'1'!S128+'2'!R128*'2'!S128+'3'!R128*'3'!S128+'4'!R128*'4'!S128+'5'!R128*'5'!S128+'6'!R128*'6'!S128+'7'!R128*'7'!S128+'8'!R128*'8'!S128+'9'!R128*'9'!S128)/S128</f>
        <v>4</v>
      </c>
      <c r="S128" s="9">
        <f>'0'!S128+'1'!S128+'2'!S128+'3'!S128+'4'!S128+'5'!S128+'6'!S128+'7'!S128+'8'!S128+'9'!S128</f>
        <v>6.7209706930238386</v>
      </c>
      <c r="T128" s="6">
        <f>('0'!T128*'0'!U128+'1'!T128*'1'!U128+'2'!T128*'2'!U128+'3'!T128*'3'!U128+'4'!T128*'4'!U128+'5'!T128*'5'!U128+'6'!T128*'6'!U128+'7'!T128*'7'!U128+'8'!T128*'8'!U128+'9'!T128*'9'!U128)/U128</f>
        <v>24.566800256910334</v>
      </c>
      <c r="U128" s="9">
        <f>'0'!U128+'1'!U128+'2'!U128+'3'!U128+'4'!U128+'5'!U128+'6'!U128+'7'!U128+'8'!U128+'9'!U128</f>
        <v>7.4728953368387083</v>
      </c>
      <c r="V128" s="6">
        <f>('0'!V128*'0'!W128+'1'!V128*'1'!W128+'2'!V128*'2'!W128+'3'!V128*'3'!W128+'4'!V128*'4'!W128+'5'!V128*'5'!W128+'6'!V128*'6'!W128+'7'!V128*'7'!W128+'8'!V128*'8'!W128+'9'!V128*'9'!W128)/W128</f>
        <v>4</v>
      </c>
      <c r="W128" s="9">
        <f>'0'!W128+'1'!W128+'2'!W128+'3'!W128+'4'!W128+'5'!W128+'6'!W128+'7'!W128+'8'!W128+'9'!W128</f>
        <v>6.5033228127798681</v>
      </c>
      <c r="X128" s="6">
        <f>('0'!X128*'0'!Y128+'1'!X128*'1'!Y128+'2'!X128*'2'!Y128+'3'!X128*'3'!Y128+'4'!X128*'4'!Y128+'5'!X128*'5'!Y128+'6'!X128*'6'!Y128+'7'!X128*'7'!Y128+'8'!X128*'8'!Y128+'9'!X128*'9'!Y128)/Y128</f>
        <v>4</v>
      </c>
      <c r="Y128" s="9">
        <f>'0'!Y128+'1'!Y128+'2'!Y128+'3'!Y128+'4'!Y128+'5'!Y128+'6'!Y128+'7'!Y128+'8'!Y128+'9'!Y128</f>
        <v>9.4495777849910603</v>
      </c>
      <c r="Z128" s="6">
        <f>('0'!Z128*'0'!AA128+'1'!Z128*'1'!AA128+'2'!Z128*'2'!AA128+'3'!Z128*'3'!AA128+'4'!Z128*'4'!AA128+'5'!Z128*'5'!AA128+'6'!Z128*'6'!AA128+'7'!Z128*'7'!AA128+'8'!Z128*'8'!AA128+'9'!Z128*'9'!AA128)/AA128</f>
        <v>20.689126861824843</v>
      </c>
      <c r="AA128" s="9">
        <f>'0'!AA128+'1'!AA128+'2'!AA128+'3'!AA128+'4'!AA128+'5'!AA128+'6'!AA128+'7'!AA128+'8'!AA128+'9'!AA128</f>
        <v>6.1410076605326536</v>
      </c>
      <c r="AB128" s="6">
        <f>('0'!AB128*'0'!AC128+'1'!AB128*'1'!AC128+'2'!AB128*'2'!AC128+'3'!AB128*'3'!AC128+'4'!AB128*'4'!AC128+'5'!AB128*'5'!AC128+'6'!AB128*'6'!AC128+'7'!AB128*'7'!AC128+'8'!AB128*'8'!AC128+'9'!AB128*'9'!AC128)/AC128</f>
        <v>4</v>
      </c>
      <c r="AC128" s="9">
        <f>'0'!AC128+'1'!AC128+'2'!AC128+'3'!AC128+'4'!AC128+'5'!AC128+'6'!AC128+'7'!AC128+'8'!AC128+'9'!AC128</f>
        <v>7.4863552751270035</v>
      </c>
      <c r="AD128" s="6">
        <f>('0'!AD128*'0'!AE128+'1'!AD128*'1'!AE128+'2'!AD128*'2'!AE128+'3'!AD128*'3'!AE128+'4'!AD128*'4'!AE128+'5'!AD128*'5'!AE128+'6'!AD128*'6'!AE128+'7'!AD128*'7'!AE128+'8'!AD128*'8'!AE128+'9'!AD128*'9'!AE128)/AE128</f>
        <v>4</v>
      </c>
      <c r="AE128" s="9">
        <f>'0'!AE128+'1'!AE128+'2'!AE128+'3'!AE128+'4'!AE128+'5'!AE128+'6'!AE128+'7'!AE128+'8'!AE128+'9'!AE128</f>
        <v>7.0061009780566179</v>
      </c>
      <c r="AF128" s="6">
        <f>('0'!AF128*'0'!AG128+'1'!AF128*'1'!AG128+'2'!AF128*'2'!AG128+'3'!AF128*'3'!AG128+'4'!AF128*'4'!AG128+'5'!AF128*'5'!AG128+'6'!AF128*'6'!AG128+'7'!AF128*'7'!AG128+'8'!AF128*'8'!AG128+'9'!AF128*'9'!AG128)/AG128</f>
        <v>15.632897764393785</v>
      </c>
      <c r="AG128" s="9">
        <f>'0'!AG128+'1'!AG128+'2'!AG128+'3'!AG128+'4'!AG128+'5'!AG128+'6'!AG128+'7'!AG128+'8'!AG128+'9'!AG128</f>
        <v>6.8159222464845408</v>
      </c>
      <c r="AH128" s="6">
        <f>('0'!AH128*'0'!AI128+'1'!AH128*'1'!AI128+'2'!AH128*'2'!AI128+'3'!AH128*'3'!AI128+'4'!AH128*'4'!AI128+'5'!AH128*'5'!AI128+'6'!AH128*'6'!AI128+'7'!AH128*'7'!AI128+'8'!AH128*'8'!AI128+'9'!AH128*'9'!AI128)/AI128</f>
        <v>4</v>
      </c>
      <c r="AI128" s="9">
        <f>'0'!AI128+'1'!AI128+'2'!AI128+'3'!AI128+'4'!AI128+'5'!AI128+'6'!AI128+'7'!AI128+'8'!AI128+'9'!AI128</f>
        <v>9.51635800391802</v>
      </c>
      <c r="AJ128" s="6">
        <f>('0'!AJ128*'0'!AK128+'1'!AJ128*'1'!AK128+'2'!AJ128*'2'!AK128+'3'!AJ128*'3'!AK128+'4'!AJ128*'4'!AK128+'5'!AJ128*'5'!AK128+'6'!AJ128*'6'!AK128+'7'!AJ128*'7'!AK128+'8'!AJ128*'8'!AK128+'9'!AJ128*'9'!AK128)/AK128</f>
        <v>4</v>
      </c>
      <c r="AK128" s="9">
        <f>'0'!AK128+'1'!AK128+'2'!AK128+'3'!AK128+'4'!AK128+'5'!AK128+'6'!AK128+'7'!AK128+'8'!AK128+'9'!AK128</f>
        <v>9.3659112361402173</v>
      </c>
      <c r="AL128" s="6">
        <f>('0'!AL128*'0'!AM128+'1'!AL128*'1'!AM128+'2'!AL128*'2'!AM128+'3'!AL128*'3'!AM128+'4'!AL128*'4'!AM128+'5'!AL128*'5'!AM128+'6'!AL128*'6'!AM128+'7'!AL128*'7'!AM128+'8'!AL128*'8'!AM128+'9'!AL128*'9'!AM128)/AM128</f>
        <v>10</v>
      </c>
      <c r="AM128" s="9">
        <f>'0'!AM128+'1'!AM128+'2'!AM128+'3'!AM128+'4'!AM128+'5'!AM128+'6'!AM128+'7'!AM128+'8'!AM128+'9'!AM128</f>
        <v>7.0293516010523067</v>
      </c>
      <c r="AN128" s="6">
        <f>('0'!AN128*'0'!AO128+'1'!AN128*'1'!AO128+'2'!AN128*'2'!AO128+'3'!AN128*'3'!AO128+'4'!AN128*'4'!AO128+'5'!AN128*'5'!AO128+'6'!AN128*'6'!AO128+'7'!AN128*'7'!AO128+'8'!AN128*'8'!AO128+'9'!AN128*'9'!AO128)/AO128</f>
        <v>2.9999999999999996</v>
      </c>
      <c r="AO128" s="9">
        <f>'0'!AO128+'1'!AO128+'2'!AO128+'3'!AO128+'4'!AO128+'5'!AO128+'6'!AO128+'7'!AO128+'8'!AO128+'9'!AO128</f>
        <v>9.9146166968309259</v>
      </c>
      <c r="AP128" s="6">
        <f>('0'!AP128*'0'!AQ128+'1'!AP128*'1'!AQ128+'2'!AP128*'2'!AQ128+'3'!AP128*'3'!AQ128+'4'!AP128*'4'!AQ128+'5'!AP128*'5'!AQ128+'6'!AP128*'6'!AQ128+'7'!AP128*'7'!AQ128+'8'!AP128*'8'!AQ128+'9'!AP128*'9'!AQ128)/AQ128</f>
        <v>4</v>
      </c>
      <c r="AQ128" s="9">
        <f>'0'!AQ128+'1'!AQ128+'2'!AQ128+'3'!AQ128+'4'!AQ128+'5'!AQ128+'6'!AQ128+'7'!AQ128+'8'!AQ128+'9'!AQ128</f>
        <v>9.1906954134031285</v>
      </c>
      <c r="AR128" s="6">
        <f>('0'!AR128*'0'!AS128+'1'!AR128*'1'!AS128+'2'!AR128*'2'!AS128+'3'!AR128*'3'!AS128+'4'!AR128*'4'!AS128+'5'!AR128*'5'!AS128+'6'!AR128*'6'!AS128+'7'!AR128*'7'!AS128+'8'!AR128*'8'!AS128+'9'!AR128*'9'!AS128)/AS128</f>
        <v>10.000000000000004</v>
      </c>
      <c r="AS128" s="9">
        <f>'0'!AS128+'1'!AS128+'2'!AS128+'3'!AS128+'4'!AS128+'5'!AS128+'6'!AS128+'7'!AS128+'8'!AS128+'9'!AS128</f>
        <v>9.9999921036947299</v>
      </c>
      <c r="AT128" s="6">
        <f>('0'!AT128*'0'!AU128+'1'!AT128*'1'!AU128+'2'!AT128*'2'!AU128+'3'!AT128*'3'!AU128+'4'!AT128*'4'!AU128+'5'!AT128*'5'!AU128+'6'!AT128*'6'!AU128+'7'!AT128*'7'!AU128+'8'!AT128*'8'!AU128+'9'!AT128*'9'!AU128)/AU128</f>
        <v>4</v>
      </c>
      <c r="AU128" s="9">
        <f>'0'!AU128+'1'!AU128+'2'!AU128+'3'!AU128+'4'!AU128+'5'!AU128+'6'!AU128+'7'!AU128+'8'!AU128+'9'!AU128</f>
        <v>7.9659376988159245</v>
      </c>
      <c r="AV128" s="6">
        <f>('0'!AV128*'0'!AW128+'1'!AV128*'1'!AW128+'2'!AV128*'2'!AW128+'3'!AV128*'3'!AW128+'4'!AV128*'4'!AW128+'5'!AV128*'5'!AW128+'6'!AV128*'6'!AW128+'7'!AV128*'7'!AW128+'8'!AV128*'8'!AW128+'9'!AV128*'9'!AW128)/AW128</f>
        <v>4</v>
      </c>
      <c r="AW128" s="9">
        <f>'0'!AW128+'1'!AW128+'2'!AW128+'3'!AW128+'4'!AW128+'5'!AW128+'6'!AW128+'7'!AW128+'8'!AW128+'9'!AW128</f>
        <v>8.5059999136680844</v>
      </c>
      <c r="AX128" s="6">
        <f t="shared" si="0"/>
        <v>100.45163187397182</v>
      </c>
      <c r="AY128" s="6">
        <f t="shared" si="1"/>
        <v>0.99550398668945028</v>
      </c>
      <c r="AZ128" s="6">
        <f t="shared" si="2"/>
        <v>19.474852350220303</v>
      </c>
      <c r="BA128" s="6">
        <f t="shared" si="3"/>
        <v>24.456347595957649</v>
      </c>
      <c r="BB128" s="6">
        <f t="shared" si="4"/>
        <v>20.596108272070428</v>
      </c>
      <c r="BC128" s="6">
        <f t="shared" si="5"/>
        <v>15.562612047962608</v>
      </c>
      <c r="BD128" s="6">
        <f t="shared" si="6"/>
        <v>9.9550398668945022</v>
      </c>
      <c r="BE128" s="6">
        <f t="shared" si="7"/>
        <v>9.9550398668945057</v>
      </c>
      <c r="BF128" s="6">
        <f t="shared" si="8"/>
        <v>100</v>
      </c>
    </row>
    <row r="129" spans="1:58" ht="15.75" hidden="1" customHeight="1" x14ac:dyDescent="0.25">
      <c r="A129" s="6" t="str">
        <f>IF(AND('0'!A129='1'!A129,'1'!A129='2'!A129,'2'!A129='3'!A129,'3'!A129='4'!A129,'4'!A129='5'!A129,'5'!A129='6'!A129,'6'!A129='7'!A129,'7'!A129='8'!A129,'8'!A129='9'!A129,'1'!A129='2'!A129),'9'!A129,)</f>
        <v>Minutes</v>
      </c>
      <c r="B129" s="7" t="str">
        <f>IF(AND('0'!B129='1'!B129,'1'!B129='2'!B129,'2'!B129='3'!B129,'3'!B129='4'!B129,'4'!B129='5'!B129,'5'!B129='6'!B129,'6'!B129='7'!B129,'7'!B129='8'!B129,'8'!B129='9'!B129,'1'!B129='2'!B129),'9'!B129,)</f>
        <v>2016-11-02</v>
      </c>
      <c r="C129" s="7" t="str">
        <f>IF(AND('0'!C129='1'!C129,'1'!C129='2'!C129,'2'!C129='3'!C129,'3'!C129='4'!C129,'4'!C129='5'!C129,'5'!C129='6'!C129,'6'!C129='7'!C129,'7'!C129='8'!C129,'8'!C129='9'!C129,'1'!C129='2'!C129),'9'!C129,)</f>
        <v>2016-11-23</v>
      </c>
      <c r="D129" s="7">
        <f>IF(AND('0'!D129='1'!D129,'1'!D129='2'!D129,'2'!D129='3'!D129,'3'!D129='4'!D129,'4'!D129='5'!D129,'5'!D129='6'!D129,'6'!D129='7'!D129,'7'!D129='8'!D129,'8'!D129='9'!D129,'1'!D129='2'!D129),'9'!D129,)</f>
        <v>0</v>
      </c>
      <c r="E129" s="8">
        <f>IF(COUNTIF(Recovered!$A$2:$A$808,A129)&gt;0,1,0)</f>
        <v>0</v>
      </c>
      <c r="F129" s="6">
        <f>('0'!F129*'0'!G129+'1'!F129*'1'!G129+'2'!F129*'2'!G129+'3'!F129*'3'!G129+'4'!F129*'4'!G129+'5'!F129*'5'!G129+'6'!F129*'6'!G129+'7'!F129*'7'!G129+'8'!F129*'8'!G129+'9'!F129*'9'!G129)/G129</f>
        <v>2.9999999999999996</v>
      </c>
      <c r="G129" s="6">
        <f>'0'!G129+'1'!G129+'2'!G129+'3'!G129+'4'!G129+'5'!G129+'6'!G129+'7'!G129+'8'!G129+'9'!G129</f>
        <v>8.9670366551401663</v>
      </c>
      <c r="H129" s="6">
        <f>('0'!H129*'0'!I129+'1'!H129*'1'!I129+'2'!H129*'2'!I129+'3'!H129*'3'!I129+'4'!H129*'4'!I129+'5'!H129*'5'!I129+'6'!H129*'6'!I129+'7'!H129*'7'!I129+'8'!H129*'8'!I129+'9'!H129*'9'!I129)/I129</f>
        <v>2</v>
      </c>
      <c r="I129" s="6">
        <f>'0'!I129+'1'!I129+'2'!I129+'3'!I129+'4'!I129+'5'!I129+'6'!I129+'7'!I129+'8'!I129+'9'!I129</f>
        <v>5.4399828372525807</v>
      </c>
      <c r="J129" s="6">
        <f>('0'!J129*'0'!K129+'1'!J129*'1'!K129+'2'!J129*'2'!K129+'3'!J129*'3'!K129+'4'!J129*'4'!K129+'5'!J129*'5'!K129+'6'!J129*'6'!K129+'7'!J129*'7'!K129+'8'!J129*'8'!K129+'9'!J129*'9'!K129)/K129</f>
        <v>2</v>
      </c>
      <c r="K129" s="6">
        <f>'0'!K129+'1'!K129+'2'!K129+'3'!K129+'4'!K129+'5'!K129+'6'!K129+'7'!K129+'8'!K129+'9'!K129</f>
        <v>9.2920497712309853</v>
      </c>
      <c r="L129" s="6">
        <f>('0'!L129*'0'!M129+'1'!L129*'1'!M129+'2'!L129*'2'!M129+'3'!L129*'3'!M129+'4'!L129*'4'!M129+'5'!L129*'5'!M129+'6'!L129*'6'!M129+'7'!L129*'7'!M129+'8'!L129*'8'!M129+'9'!L129*'9'!M129)/M129</f>
        <v>2</v>
      </c>
      <c r="M129" s="6">
        <f>'0'!M129+'1'!M129+'2'!M129+'3'!M129+'4'!M129+'5'!M129+'6'!M129+'7'!M129+'8'!M129+'9'!M129</f>
        <v>9.0115240563189971</v>
      </c>
      <c r="N129" s="6">
        <f>('0'!N129*'0'!O129+'1'!N129*'1'!O129+'2'!N129*'2'!O129+'3'!N129*'3'!O129+'4'!N129*'4'!O129+'5'!N129*'5'!O129+'6'!N129*'6'!O129+'7'!N129*'7'!O129+'8'!N129*'8'!O129+'9'!N129*'9'!O129)/O129</f>
        <v>20.000000000000004</v>
      </c>
      <c r="O129" s="6">
        <f>'0'!O129+'1'!O129+'2'!O129+'3'!O129+'4'!O129+'5'!O129+'6'!O129+'7'!O129+'8'!O129+'9'!O129</f>
        <v>7.2273339349292813</v>
      </c>
      <c r="P129" s="6">
        <f>('0'!P129*'0'!Q129+'1'!P129*'1'!Q129+'2'!P129*'2'!Q129+'3'!P129*'3'!Q129+'4'!P129*'4'!Q129+'5'!P129*'5'!Q129+'6'!P129*'6'!Q129+'7'!P129*'7'!Q129+'8'!P129*'8'!Q129+'9'!P129*'9'!Q129)/Q129</f>
        <v>4</v>
      </c>
      <c r="Q129" s="6">
        <f>'0'!Q129+'1'!Q129+'2'!Q129+'3'!Q129+'4'!Q129+'5'!Q129+'6'!Q129+'7'!Q129+'8'!Q129+'9'!Q129</f>
        <v>9.6077091748564527</v>
      </c>
      <c r="R129" s="6">
        <f>('0'!R129*'0'!S129+'1'!R129*'1'!S129+'2'!R129*'2'!S129+'3'!R129*'3'!S129+'4'!R129*'4'!S129+'5'!R129*'5'!S129+'6'!R129*'6'!S129+'7'!R129*'7'!S129+'8'!R129*'8'!S129+'9'!R129*'9'!S129)/S129</f>
        <v>3</v>
      </c>
      <c r="S129" s="6">
        <f>'0'!S129+'1'!S129+'2'!S129+'3'!S129+'4'!S129+'5'!S129+'6'!S129+'7'!S129+'8'!S129+'9'!S129</f>
        <v>6.4116846986667815</v>
      </c>
      <c r="T129" s="6">
        <f>('0'!T129*'0'!U129+'1'!T129*'1'!U129+'2'!T129*'2'!U129+'3'!T129*'3'!U129+'4'!T129*'4'!U129+'5'!T129*'5'!U129+'6'!T129*'6'!U129+'7'!T129*'7'!U129+'8'!T129*'8'!U129+'9'!T129*'9'!U129)/U129</f>
        <v>22.02191118481527</v>
      </c>
      <c r="U129" s="6">
        <f>'0'!U129+'1'!U129+'2'!U129+'3'!U129+'4'!U129+'5'!U129+'6'!U129+'7'!U129+'8'!U129+'9'!U129</f>
        <v>4.8333838236033948</v>
      </c>
      <c r="V129" s="6">
        <f>('0'!V129*'0'!W129+'1'!V129*'1'!W129+'2'!V129*'2'!W129+'3'!V129*'3'!W129+'4'!V129*'4'!W129+'5'!V129*'5'!W129+'6'!V129*'6'!W129+'7'!V129*'7'!W129+'8'!V129*'8'!W129+'9'!V129*'9'!W129)/W129</f>
        <v>2.9999999999999996</v>
      </c>
      <c r="W129" s="6">
        <f>'0'!W129+'1'!W129+'2'!W129+'3'!W129+'4'!W129+'5'!W129+'6'!W129+'7'!W129+'8'!W129+'9'!W129</f>
        <v>8.7901623950388412</v>
      </c>
      <c r="X129" s="6">
        <f>('0'!X129*'0'!Y129+'1'!X129*'1'!Y129+'2'!X129*'2'!Y129+'3'!X129*'3'!Y129+'4'!X129*'4'!Y129+'5'!X129*'5'!Y129+'6'!X129*'6'!Y129+'7'!X129*'7'!Y129+'8'!X129*'8'!Y129+'9'!X129*'9'!Y129)/Y129</f>
        <v>3.0000000000000004</v>
      </c>
      <c r="Y129" s="6">
        <f>'0'!Y129+'1'!Y129+'2'!Y129+'3'!Y129+'4'!Y129+'5'!Y129+'6'!Y129+'7'!Y129+'8'!Y129+'9'!Y129</f>
        <v>5.6892644794216052</v>
      </c>
      <c r="Z129" s="6">
        <f>('0'!Z129*'0'!AA129+'1'!Z129*'1'!AA129+'2'!Z129*'2'!AA129+'3'!Z129*'3'!AA129+'4'!Z129*'4'!AA129+'5'!Z129*'5'!AA129+'6'!Z129*'6'!AA129+'7'!Z129*'7'!AA129+'8'!Z129*'8'!AA129+'9'!Z129*'9'!AA129)/AA129</f>
        <v>20</v>
      </c>
      <c r="AA129" s="6">
        <f>'0'!AA129+'1'!AA129+'2'!AA129+'3'!AA129+'4'!AA129+'5'!AA129+'6'!AA129+'7'!AA129+'8'!AA129+'9'!AA129</f>
        <v>6.5906473825871021</v>
      </c>
      <c r="AB129" s="6">
        <f>('0'!AB129*'0'!AC129+'1'!AB129*'1'!AC129+'2'!AB129*'2'!AC129+'3'!AB129*'3'!AC129+'4'!AB129*'4'!AC129+'5'!AB129*'5'!AC129+'6'!AB129*'6'!AC129+'7'!AB129*'7'!AC129+'8'!AB129*'8'!AC129+'9'!AB129*'9'!AC129)/AC129</f>
        <v>3.0816411029564104</v>
      </c>
      <c r="AC129" s="6">
        <f>'0'!AC129+'1'!AC129+'2'!AC129+'3'!AC129+'4'!AC129+'5'!AC129+'6'!AC129+'7'!AC129+'8'!AC129+'9'!AC129</f>
        <v>6.5063406180576386</v>
      </c>
      <c r="AD129" s="6">
        <f>('0'!AD129*'0'!AE129+'1'!AD129*'1'!AE129+'2'!AD129*'2'!AE129+'3'!AD129*'3'!AE129+'4'!AD129*'4'!AE129+'5'!AD129*'5'!AE129+'6'!AD129*'6'!AE129+'7'!AD129*'7'!AE129+'8'!AD129*'8'!AE129+'9'!AD129*'9'!AE129)/AE129</f>
        <v>2.9999999999999996</v>
      </c>
      <c r="AE129" s="6">
        <f>'0'!AE129+'1'!AE129+'2'!AE129+'3'!AE129+'4'!AE129+'5'!AE129+'6'!AE129+'7'!AE129+'8'!AE129+'9'!AE129</f>
        <v>6.8002692795527455</v>
      </c>
      <c r="AF129" s="6">
        <f>('0'!AF129*'0'!AG129+'1'!AF129*'1'!AG129+'2'!AF129*'2'!AG129+'3'!AF129*'3'!AG129+'4'!AF129*'4'!AG129+'5'!AF129*'5'!AG129+'6'!AF129*'6'!AG129+'7'!AF129*'7'!AG129+'8'!AF129*'8'!AG129+'9'!AF129*'9'!AG129)/AG129</f>
        <v>18.515386671477703</v>
      </c>
      <c r="AG129" s="6">
        <f>'0'!AG129+'1'!AG129+'2'!AG129+'3'!AG129+'4'!AG129+'5'!AG129+'6'!AG129+'7'!AG129+'8'!AG129+'9'!AG129</f>
        <v>8.4929798375357208</v>
      </c>
      <c r="AH129" s="6">
        <f>('0'!AH129*'0'!AI129+'1'!AH129*'1'!AI129+'2'!AH129*'2'!AI129+'3'!AH129*'3'!AI129+'4'!AH129*'4'!AI129+'5'!AH129*'5'!AI129+'6'!AH129*'6'!AI129+'7'!AH129*'7'!AI129+'8'!AH129*'8'!AI129+'9'!AH129*'9'!AI129)/AI129</f>
        <v>4</v>
      </c>
      <c r="AI129" s="6">
        <f>'0'!AI129+'1'!AI129+'2'!AI129+'3'!AI129+'4'!AI129+'5'!AI129+'6'!AI129+'7'!AI129+'8'!AI129+'9'!AI129</f>
        <v>9.9247878959418792</v>
      </c>
      <c r="AJ129" s="6">
        <f>('0'!AJ129*'0'!AK129+'1'!AJ129*'1'!AK129+'2'!AJ129*'2'!AK129+'3'!AJ129*'3'!AK129+'4'!AJ129*'4'!AK129+'5'!AJ129*'5'!AK129+'6'!AJ129*'6'!AK129+'7'!AJ129*'7'!AK129+'8'!AJ129*'8'!AK129+'9'!AJ129*'9'!AK129)/AK129</f>
        <v>4</v>
      </c>
      <c r="AK129" s="6">
        <f>'0'!AK129+'1'!AK129+'2'!AK129+'3'!AK129+'4'!AK129+'5'!AK129+'6'!AK129+'7'!AK129+'8'!AK129+'9'!AK129</f>
        <v>7.1965750485841262</v>
      </c>
      <c r="AL129" s="6">
        <f>('0'!AL129*'0'!AM129+'1'!AL129*'1'!AM129+'2'!AL129*'2'!AM129+'3'!AL129*'3'!AM129+'4'!AL129*'4'!AM129+'5'!AL129*'5'!AM129+'6'!AL129*'6'!AM129+'7'!AL129*'7'!AM129+'8'!AL129*'8'!AM129+'9'!AL129*'9'!AM129)/AM129</f>
        <v>10</v>
      </c>
      <c r="AM129" s="6">
        <f>'0'!AM129+'1'!AM129+'2'!AM129+'3'!AM129+'4'!AM129+'5'!AM129+'6'!AM129+'7'!AM129+'8'!AM129+'9'!AM129</f>
        <v>9.8136529729539941</v>
      </c>
      <c r="AN129" s="6">
        <f>('0'!AN129*'0'!AO129+'1'!AN129*'1'!AO129+'2'!AN129*'2'!AO129+'3'!AN129*'3'!AO129+'4'!AN129*'4'!AO129+'5'!AN129*'5'!AO129+'6'!AN129*'6'!AO129+'7'!AN129*'7'!AO129+'8'!AN129*'8'!AO129+'9'!AN129*'9'!AO129)/AO129</f>
        <v>2.7308016331131384</v>
      </c>
      <c r="AO129" s="6">
        <f>'0'!AO129+'1'!AO129+'2'!AO129+'3'!AO129+'4'!AO129+'5'!AO129+'6'!AO129+'7'!AO129+'8'!AO129+'9'!AO129</f>
        <v>5.6877901399219937</v>
      </c>
      <c r="AP129" s="6">
        <f>('0'!AP129*'0'!AQ129+'1'!AP129*'1'!AQ129+'2'!AP129*'2'!AQ129+'3'!AP129*'3'!AQ129+'4'!AP129*'4'!AQ129+'5'!AP129*'5'!AQ129+'6'!AP129*'6'!AQ129+'7'!AP129*'7'!AQ129+'8'!AP129*'8'!AQ129+'9'!AP129*'9'!AQ129)/AQ129</f>
        <v>2.9999999999999996</v>
      </c>
      <c r="AQ129" s="6">
        <f>'0'!AQ129+'1'!AQ129+'2'!AQ129+'3'!AQ129+'4'!AQ129+'5'!AQ129+'6'!AQ129+'7'!AQ129+'8'!AQ129+'9'!AQ129</f>
        <v>8.3433108194404859</v>
      </c>
      <c r="AR129" s="6">
        <f>('0'!AR129*'0'!AS129+'1'!AR129*'1'!AS129+'2'!AR129*'2'!AS129+'3'!AR129*'3'!AS129+'4'!AR129*'4'!AS129+'5'!AR129*'5'!AS129+'6'!AR129*'6'!AS129+'7'!AR129*'7'!AS129+'8'!AR129*'8'!AS129+'9'!AR129*'9'!AS129)/AS129</f>
        <v>10</v>
      </c>
      <c r="AS129" s="6">
        <f>'0'!AS129+'1'!AS129+'2'!AS129+'3'!AS129+'4'!AS129+'5'!AS129+'6'!AS129+'7'!AS129+'8'!AS129+'9'!AS129</f>
        <v>9.9999928189168834</v>
      </c>
      <c r="AT129" s="6">
        <f>('0'!AT129*'0'!AU129+'1'!AT129*'1'!AU129+'2'!AT129*'2'!AU129+'3'!AT129*'3'!AU129+'4'!AT129*'4'!AU129+'5'!AT129*'5'!AU129+'6'!AT129*'6'!AU129+'7'!AT129*'7'!AU129+'8'!AT129*'8'!AU129+'9'!AT129*'9'!AU129)/AU129</f>
        <v>2.0783241079879735</v>
      </c>
      <c r="AU129" s="6">
        <f>'0'!AU129+'1'!AU129+'2'!AU129+'3'!AU129+'4'!AU129+'5'!AU129+'6'!AU129+'7'!AU129+'8'!AU129+'9'!AU129</f>
        <v>6.7686362794619974</v>
      </c>
      <c r="AV129" s="6">
        <f>('0'!AV129*'0'!AW129+'1'!AV129*'1'!AW129+'2'!AV129*'2'!AW129+'3'!AV129*'3'!AW129+'4'!AV129*'4'!AW129+'5'!AV129*'5'!AW129+'6'!AV129*'6'!AW129+'7'!AV129*'7'!AW129+'8'!AV129*'8'!AW129+'9'!AV129*'9'!AW129)/AW129</f>
        <v>2.9193079139700462</v>
      </c>
      <c r="AW129" s="6">
        <f>'0'!AW129+'1'!AW129+'2'!AW129+'3'!AW129+'4'!AW129+'5'!AW129+'6'!AW129+'7'!AW129+'8'!AW129+'9'!AW129</f>
        <v>6.177904739446511</v>
      </c>
      <c r="AX129" s="6">
        <f t="shared" si="0"/>
        <v>100.53729785629298</v>
      </c>
      <c r="AY129" s="6">
        <f t="shared" si="1"/>
        <v>0.99465573605269375</v>
      </c>
      <c r="AZ129" s="6">
        <f t="shared" si="2"/>
        <v>19.893114721053877</v>
      </c>
      <c r="BA129" s="6">
        <f t="shared" si="3"/>
        <v>21.90422027881948</v>
      </c>
      <c r="BB129" s="6">
        <f t="shared" si="4"/>
        <v>19.893114721053877</v>
      </c>
      <c r="BC129" s="6">
        <f t="shared" si="5"/>
        <v>18.41643555801889</v>
      </c>
      <c r="BD129" s="6">
        <f t="shared" si="6"/>
        <v>9.9465573605269384</v>
      </c>
      <c r="BE129" s="6">
        <f t="shared" si="7"/>
        <v>9.9465573605269384</v>
      </c>
      <c r="BF129" s="6">
        <f t="shared" si="8"/>
        <v>100</v>
      </c>
    </row>
    <row r="130" spans="1:58" ht="15.75" customHeight="1" x14ac:dyDescent="0.25">
      <c r="A130" s="6" t="str">
        <f>IF(AND('0'!A130='1'!A130,'1'!A130='2'!A130,'2'!A130='3'!A130,'3'!A130='4'!A130,'4'!A130='5'!A130,'5'!A130='6'!A130,'6'!A130='7'!A130,'7'!A130='8'!A130,'8'!A130='9'!A130,'1'!A130='2'!A130),'9'!A130,)</f>
        <v>Statement</v>
      </c>
      <c r="B130" s="7" t="str">
        <f>IF(AND('0'!B130='1'!B130,'1'!B130='2'!B130,'2'!B130='3'!B130,'3'!B130='4'!B130,'4'!B130='5'!B130,'5'!B130='6'!B130,'6'!B130='7'!B130,'7'!B130='8'!B130,'8'!B130='9'!B130,'1'!B130='2'!B130),'9'!B130,)</f>
        <v>2016-11-02</v>
      </c>
      <c r="C130" s="7" t="str">
        <f>IF(AND('0'!C130='1'!C130,'1'!C130='2'!C130,'2'!C130='3'!C130,'3'!C130='4'!C130,'4'!C130='5'!C130,'5'!C130='6'!C130,'6'!C130='7'!C130,'7'!C130='8'!C130,'8'!C130='9'!C130,'1'!C130='2'!C130),'9'!C130,)</f>
        <v>2016-11-02</v>
      </c>
      <c r="D130" s="7" t="str">
        <f>IF(AND('0'!D130='1'!D130,'1'!D130='2'!D130,'2'!D130='3'!D130,'3'!D130='4'!D130,'4'!D130='5'!D130,'5'!D130='6'!D130,'6'!D130='7'!D130,'7'!D130='8'!D130,'8'!D130='9'!D130,'1'!D130='2'!D130),'9'!D130,)</f>
        <v>2016-11-02</v>
      </c>
      <c r="E130" s="8">
        <f>IF(COUNTIF(Recovered!$A$2:$A$808,A130)&gt;0,1,0)</f>
        <v>1</v>
      </c>
      <c r="F130" s="6">
        <f>('0'!F130*'0'!G130+'1'!F130*'1'!G130+'2'!F130*'2'!G130+'3'!F130*'3'!G130+'4'!F130*'4'!G130+'5'!F130*'5'!G130+'6'!F130*'6'!G130+'7'!F130*'7'!G130+'8'!F130*'8'!G130+'9'!F130*'9'!G130)/G130</f>
        <v>3.0000000000000004</v>
      </c>
      <c r="G130" s="9">
        <f>'0'!G130+'1'!G130+'2'!G130+'3'!G130+'4'!G130+'5'!G130+'6'!G130+'7'!G130+'8'!G130+'9'!G130</f>
        <v>8.5933690939558911</v>
      </c>
      <c r="H130" s="6">
        <f>('0'!H130*'0'!I130+'1'!H130*'1'!I130+'2'!H130*'2'!I130+'3'!H130*'3'!I130+'4'!H130*'4'!I130+'5'!H130*'5'!I130+'6'!H130*'6'!I130+'7'!H130*'7'!I130+'8'!H130*'8'!I130+'9'!H130*'9'!I130)/I130</f>
        <v>3.0000000000000004</v>
      </c>
      <c r="I130" s="9">
        <f>'0'!I130+'1'!I130+'2'!I130+'3'!I130+'4'!I130+'5'!I130+'6'!I130+'7'!I130+'8'!I130+'9'!I130</f>
        <v>6.6754529250371721</v>
      </c>
      <c r="J130" s="6">
        <f>('0'!J130*'0'!K130+'1'!J130*'1'!K130+'2'!J130*'2'!K130+'3'!J130*'3'!K130+'4'!J130*'4'!K130+'5'!J130*'5'!K130+'6'!J130*'6'!K130+'7'!J130*'7'!K130+'8'!J130*'8'!K130+'9'!J130*'9'!K130)/K130</f>
        <v>2</v>
      </c>
      <c r="K130" s="9">
        <f>'0'!K130+'1'!K130+'2'!K130+'3'!K130+'4'!K130+'5'!K130+'6'!K130+'7'!K130+'8'!K130+'9'!K130</f>
        <v>9.6443153914673001</v>
      </c>
      <c r="L130" s="6">
        <f>('0'!L130*'0'!M130+'1'!L130*'1'!M130+'2'!L130*'2'!M130+'3'!L130*'3'!M130+'4'!L130*'4'!M130+'5'!L130*'5'!M130+'6'!L130*'6'!M130+'7'!L130*'7'!M130+'8'!L130*'8'!M130+'9'!L130*'9'!M130)/M130</f>
        <v>2</v>
      </c>
      <c r="M130" s="9">
        <f>'0'!M130+'1'!M130+'2'!M130+'3'!M130+'4'!M130+'5'!M130+'6'!M130+'7'!M130+'8'!M130+'9'!M130</f>
        <v>9.9009044907444501</v>
      </c>
      <c r="N130" s="6">
        <f>('0'!N130*'0'!O130+'1'!N130*'1'!O130+'2'!N130*'2'!O130+'3'!N130*'3'!O130+'4'!N130*'4'!O130+'5'!N130*'5'!O130+'6'!N130*'6'!O130+'7'!N130*'7'!O130+'8'!N130*'8'!O130+'9'!N130*'9'!O130)/O130</f>
        <v>18.888888331422372</v>
      </c>
      <c r="O130" s="9">
        <f>'0'!O130+'1'!O130+'2'!O130+'3'!O130+'4'!O130+'5'!O130+'6'!O130+'7'!O130+'8'!O130+'9'!O130</f>
        <v>5.82013325409849</v>
      </c>
      <c r="P130" s="6">
        <f>('0'!P130*'0'!Q130+'1'!P130*'1'!Q130+'2'!P130*'2'!Q130+'3'!P130*'3'!Q130+'4'!P130*'4'!Q130+'5'!P130*'5'!Q130+'6'!P130*'6'!Q130+'7'!P130*'7'!Q130+'8'!P130*'8'!Q130+'9'!P130*'9'!Q130)/Q130</f>
        <v>3.0000000000000004</v>
      </c>
      <c r="Q130" s="9">
        <f>'0'!Q130+'1'!Q130+'2'!Q130+'3'!Q130+'4'!Q130+'5'!Q130+'6'!Q130+'7'!Q130+'8'!Q130+'9'!Q130</f>
        <v>7.9355016618404539</v>
      </c>
      <c r="R130" s="6">
        <f>('0'!R130*'0'!S130+'1'!R130*'1'!S130+'2'!R130*'2'!S130+'3'!R130*'3'!S130+'4'!R130*'4'!S130+'5'!R130*'5'!S130+'6'!R130*'6'!S130+'7'!R130*'7'!S130+'8'!R130*'8'!S130+'9'!R130*'9'!S130)/S130</f>
        <v>3</v>
      </c>
      <c r="S130" s="9">
        <f>'0'!S130+'1'!S130+'2'!S130+'3'!S130+'4'!S130+'5'!S130+'6'!S130+'7'!S130+'8'!S130+'9'!S130</f>
        <v>9.2231949515162999</v>
      </c>
      <c r="T130" s="6">
        <f>('0'!T130*'0'!U130+'1'!T130*'1'!U130+'2'!T130*'2'!U130+'3'!T130*'3'!U130+'4'!T130*'4'!U130+'5'!T130*'5'!U130+'6'!T130*'6'!U130+'7'!T130*'7'!U130+'8'!T130*'8'!U130+'9'!T130*'9'!U130)/U130</f>
        <v>24.212387536099637</v>
      </c>
      <c r="U130" s="9">
        <f>'0'!U130+'1'!U130+'2'!U130+'3'!U130+'4'!U130+'5'!U130+'6'!U130+'7'!U130+'8'!U130+'9'!U130</f>
        <v>7.4674244705096671</v>
      </c>
      <c r="V130" s="6">
        <f>('0'!V130*'0'!W130+'1'!V130*'1'!W130+'2'!V130*'2'!W130+'3'!V130*'3'!W130+'4'!V130*'4'!W130+'5'!V130*'5'!W130+'6'!V130*'6'!W130+'7'!V130*'7'!W130+'8'!V130*'8'!W130+'9'!V130*'9'!W130)/W130</f>
        <v>3</v>
      </c>
      <c r="W130" s="9">
        <f>'0'!W130+'1'!W130+'2'!W130+'3'!W130+'4'!W130+'5'!W130+'6'!W130+'7'!W130+'8'!W130+'9'!W130</f>
        <v>7.1569314260103267</v>
      </c>
      <c r="X130" s="6">
        <f>('0'!X130*'0'!Y130+'1'!X130*'1'!Y130+'2'!X130*'2'!Y130+'3'!X130*'3'!Y130+'4'!X130*'4'!Y130+'5'!X130*'5'!Y130+'6'!X130*'6'!Y130+'7'!X130*'7'!Y130+'8'!X130*'8'!Y130+'9'!X130*'9'!Y130)/Y130</f>
        <v>4</v>
      </c>
      <c r="Y130" s="9">
        <f>'0'!Y130+'1'!Y130+'2'!Y130+'3'!Y130+'4'!Y130+'5'!Y130+'6'!Y130+'7'!Y130+'8'!Y130+'9'!Y130</f>
        <v>6.9825630235201483</v>
      </c>
      <c r="Z130" s="6">
        <f>('0'!Z130*'0'!AA130+'1'!Z130*'1'!AA130+'2'!Z130*'2'!AA130+'3'!Z130*'3'!AA130+'4'!Z130*'4'!AA130+'5'!Z130*'5'!AA130+'6'!Z130*'6'!AA130+'7'!Z130*'7'!AA130+'8'!Z130*'8'!AA130+'9'!Z130*'9'!AA130)/AA130</f>
        <v>21.243753890161987</v>
      </c>
      <c r="AA130" s="9">
        <f>'0'!AA130+'1'!AA130+'2'!AA130+'3'!AA130+'4'!AA130+'5'!AA130+'6'!AA130+'7'!AA130+'8'!AA130+'9'!AA130</f>
        <v>6.0687420355058244</v>
      </c>
      <c r="AB130" s="6">
        <f>('0'!AB130*'0'!AC130+'1'!AB130*'1'!AC130+'2'!AB130*'2'!AC130+'3'!AB130*'3'!AC130+'4'!AB130*'4'!AC130+'5'!AB130*'5'!AC130+'6'!AB130*'6'!AC130+'7'!AB130*'7'!AC130+'8'!AB130*'8'!AC130+'9'!AB130*'9'!AC130)/AC130</f>
        <v>3.201298155527887</v>
      </c>
      <c r="AC130" s="9">
        <f>'0'!AC130+'1'!AC130+'2'!AC130+'3'!AC130+'4'!AC130+'5'!AC130+'6'!AC130+'7'!AC130+'8'!AC130+'9'!AC130</f>
        <v>7.826536037827803</v>
      </c>
      <c r="AD130" s="6">
        <f>('0'!AD130*'0'!AE130+'1'!AD130*'1'!AE130+'2'!AD130*'2'!AE130+'3'!AD130*'3'!AE130+'4'!AD130*'4'!AE130+'5'!AD130*'5'!AE130+'6'!AD130*'6'!AE130+'7'!AD130*'7'!AE130+'8'!AD130*'8'!AE130+'9'!AD130*'9'!AE130)/AE130</f>
        <v>3.5378614104440458</v>
      </c>
      <c r="AE130" s="9">
        <f>'0'!AE130+'1'!AE130+'2'!AE130+'3'!AE130+'4'!AE130+'5'!AE130+'6'!AE130+'7'!AE130+'8'!AE130+'9'!AE130</f>
        <v>5.6782336501586039</v>
      </c>
      <c r="AF130" s="6">
        <f>('0'!AF130*'0'!AG130+'1'!AF130*'1'!AG130+'2'!AF130*'2'!AG130+'3'!AF130*'3'!AG130+'4'!AF130*'4'!AG130+'5'!AF130*'5'!AG130+'6'!AF130*'6'!AG130+'7'!AF130*'7'!AG130+'8'!AF130*'8'!AG130+'9'!AF130*'9'!AG130)/AG130</f>
        <v>17.283565046329262</v>
      </c>
      <c r="AG130" s="9">
        <f>'0'!AG130+'1'!AG130+'2'!AG130+'3'!AG130+'4'!AG130+'5'!AG130+'6'!AG130+'7'!AG130+'8'!AG130+'9'!AG130</f>
        <v>6.1319462078625904</v>
      </c>
      <c r="AH130" s="6">
        <f>('0'!AH130*'0'!AI130+'1'!AH130*'1'!AI130+'2'!AH130*'2'!AI130+'3'!AH130*'3'!AI130+'4'!AH130*'4'!AI130+'5'!AH130*'5'!AI130+'6'!AH130*'6'!AI130+'7'!AH130*'7'!AI130+'8'!AH130*'8'!AI130+'9'!AH130*'9'!AI130)/AI130</f>
        <v>4</v>
      </c>
      <c r="AI130" s="9">
        <f>'0'!AI130+'1'!AI130+'2'!AI130+'3'!AI130+'4'!AI130+'5'!AI130+'6'!AI130+'7'!AI130+'8'!AI130+'9'!AI130</f>
        <v>9.8855362139333351</v>
      </c>
      <c r="AJ130" s="6">
        <f>('0'!AJ130*'0'!AK130+'1'!AJ130*'1'!AK130+'2'!AJ130*'2'!AK130+'3'!AJ130*'3'!AK130+'4'!AJ130*'4'!AK130+'5'!AJ130*'5'!AK130+'6'!AJ130*'6'!AK130+'7'!AJ130*'7'!AK130+'8'!AJ130*'8'!AK130+'9'!AJ130*'9'!AK130)/AK130</f>
        <v>4</v>
      </c>
      <c r="AK130" s="9">
        <f>'0'!AK130+'1'!AK130+'2'!AK130+'3'!AK130+'4'!AK130+'5'!AK130+'6'!AK130+'7'!AK130+'8'!AK130+'9'!AK130</f>
        <v>9.8781317398827415</v>
      </c>
      <c r="AL130" s="6">
        <f>('0'!AL130*'0'!AM130+'1'!AL130*'1'!AM130+'2'!AL130*'2'!AM130+'3'!AL130*'3'!AM130+'4'!AL130*'4'!AM130+'5'!AL130*'5'!AM130+'6'!AL130*'6'!AM130+'7'!AL130*'7'!AM130+'8'!AL130*'8'!AM130+'9'!AL130*'9'!AM130)/AM130</f>
        <v>10.359011087491059</v>
      </c>
      <c r="AM130" s="9">
        <f>'0'!AM130+'1'!AM130+'2'!AM130+'3'!AM130+'4'!AM130+'5'!AM130+'6'!AM130+'7'!AM130+'8'!AM130+'9'!AM130</f>
        <v>7.3949641555302721</v>
      </c>
      <c r="AN130" s="6">
        <f>('0'!AN130*'0'!AO130+'1'!AN130*'1'!AO130+'2'!AN130*'2'!AO130+'3'!AN130*'3'!AO130+'4'!AN130*'4'!AO130+'5'!AN130*'5'!AO130+'6'!AN130*'6'!AO130+'7'!AN130*'7'!AO130+'8'!AN130*'8'!AO130+'9'!AN130*'9'!AO130)/AO130</f>
        <v>2.094284426297798</v>
      </c>
      <c r="AO130" s="9">
        <f>'0'!AO130+'1'!AO130+'2'!AO130+'3'!AO130+'4'!AO130+'5'!AO130+'6'!AO130+'7'!AO130+'8'!AO130+'9'!AO130</f>
        <v>5.9623345272620059</v>
      </c>
      <c r="AP130" s="6">
        <f>('0'!AP130*'0'!AQ130+'1'!AP130*'1'!AQ130+'2'!AP130*'2'!AQ130+'3'!AP130*'3'!AQ130+'4'!AP130*'4'!AQ130+'5'!AP130*'5'!AQ130+'6'!AP130*'6'!AQ130+'7'!AP130*'7'!AQ130+'8'!AP130*'8'!AQ130+'9'!AP130*'9'!AQ130)/AQ130</f>
        <v>3.0879162544132854</v>
      </c>
      <c r="AQ130" s="9">
        <f>'0'!AQ130+'1'!AQ130+'2'!AQ130+'3'!AQ130+'4'!AQ130+'5'!AQ130+'6'!AQ130+'7'!AQ130+'8'!AQ130+'9'!AQ130</f>
        <v>7.9776682698953199</v>
      </c>
      <c r="AR130" s="6">
        <f>('0'!AR130*'0'!AS130+'1'!AR130*'1'!AS130+'2'!AR130*'2'!AS130+'3'!AR130*'3'!AS130+'4'!AR130*'4'!AS130+'5'!AR130*'5'!AS130+'6'!AR130*'6'!AS130+'7'!AR130*'7'!AS130+'8'!AR130*'8'!AS130+'9'!AR130*'9'!AS130)/AS130</f>
        <v>8.5000008105847229</v>
      </c>
      <c r="AS130" s="9">
        <f>'0'!AS130+'1'!AS130+'2'!AS130+'3'!AS130+'4'!AS130+'5'!AS130+'6'!AS130+'7'!AS130+'8'!AS130+'9'!AS130</f>
        <v>9.9999887659961697</v>
      </c>
      <c r="AT130" s="6">
        <f>('0'!AT130*'0'!AU130+'1'!AT130*'1'!AU130+'2'!AT130*'2'!AU130+'3'!AT130*'3'!AU130+'4'!AT130*'4'!AU130+'5'!AT130*'5'!AU130+'6'!AT130*'6'!AU130+'7'!AT130*'7'!AU130+'8'!AT130*'8'!AU130+'9'!AT130*'9'!AU130)/AU130</f>
        <v>2.9999999999999996</v>
      </c>
      <c r="AU130" s="9">
        <f>'0'!AU130+'1'!AU130+'2'!AU130+'3'!AU130+'4'!AU130+'5'!AU130+'6'!AU130+'7'!AU130+'8'!AU130+'9'!AU130</f>
        <v>7.7660236086127892</v>
      </c>
      <c r="AV130" s="6">
        <f>('0'!AV130*'0'!AW130+'1'!AV130*'1'!AW130+'2'!AV130*'2'!AW130+'3'!AV130*'3'!AW130+'4'!AV130*'4'!AW130+'5'!AV130*'5'!AW130+'6'!AV130*'6'!AW130+'7'!AV130*'7'!AW130+'8'!AV130*'8'!AW130+'9'!AV130*'9'!AW130)/AW130</f>
        <v>3.0000000000000004</v>
      </c>
      <c r="AW130" s="9">
        <f>'0'!AW130+'1'!AW130+'2'!AW130+'3'!AW130+'4'!AW130+'5'!AW130+'6'!AW130+'7'!AW130+'8'!AW130+'9'!AW130</f>
        <v>7.9613530199745268</v>
      </c>
      <c r="AX130" s="6">
        <f t="shared" si="0"/>
        <v>100.48760670208902</v>
      </c>
      <c r="AY130" s="6">
        <f t="shared" si="1"/>
        <v>0.99514759363774474</v>
      </c>
      <c r="AZ130" s="6">
        <f t="shared" si="2"/>
        <v>18.79723176950705</v>
      </c>
      <c r="BA130" s="6">
        <f t="shared" si="3"/>
        <v>24.094899192774079</v>
      </c>
      <c r="BB130" s="6">
        <f t="shared" si="4"/>
        <v>21.140670563627179</v>
      </c>
      <c r="BC130" s="6">
        <f t="shared" si="5"/>
        <v>17.199698165336002</v>
      </c>
      <c r="BD130" s="6">
        <f t="shared" si="6"/>
        <v>10.308744956183444</v>
      </c>
      <c r="BE130" s="6">
        <f t="shared" si="7"/>
        <v>8.4587553525722665</v>
      </c>
      <c r="BF130" s="6">
        <f t="shared" si="8"/>
        <v>100.00000000000003</v>
      </c>
    </row>
    <row r="131" spans="1:58" ht="15.75" hidden="1" customHeight="1" x14ac:dyDescent="0.25">
      <c r="A131" s="6" t="str">
        <f>IF(AND('0'!A131='1'!A131,'1'!A131='2'!A131,'2'!A131='3'!A131,'3'!A131='4'!A131,'4'!A131='5'!A131,'5'!A131='6'!A131,'6'!A131='7'!A131,'7'!A131='8'!A131,'8'!A131='9'!A131,'1'!A131='2'!A131),'9'!A131,)</f>
        <v>Minutes</v>
      </c>
      <c r="B131" s="7" t="str">
        <f>IF(AND('0'!B131='1'!B131,'1'!B131='2'!B131,'2'!B131='3'!B131,'3'!B131='4'!B131,'4'!B131='5'!B131,'5'!B131='6'!B131,'6'!B131='7'!B131,'7'!B131='8'!B131,'8'!B131='9'!B131,'1'!B131='2'!B131),'9'!B131,)</f>
        <v>2016-09-21</v>
      </c>
      <c r="C131" s="7" t="str">
        <f>IF(AND('0'!C131='1'!C131,'1'!C131='2'!C131,'2'!C131='3'!C131,'3'!C131='4'!C131,'4'!C131='5'!C131,'5'!C131='6'!C131,'6'!C131='7'!C131,'7'!C131='8'!C131,'8'!C131='9'!C131,'1'!C131='2'!C131),'9'!C131,)</f>
        <v>2016-10-12</v>
      </c>
      <c r="D131" s="7">
        <f>IF(AND('0'!D131='1'!D131,'1'!D131='2'!D131,'2'!D131='3'!D131,'3'!D131='4'!D131,'4'!D131='5'!D131,'5'!D131='6'!D131,'6'!D131='7'!D131,'7'!D131='8'!D131,'8'!D131='9'!D131,'1'!D131='2'!D131),'9'!D131,)</f>
        <v>0</v>
      </c>
      <c r="E131" s="8">
        <f>IF(COUNTIF(Recovered!$A$2:$A$808,A131)&gt;0,1,0)</f>
        <v>0</v>
      </c>
      <c r="F131" s="6">
        <f>('0'!F131*'0'!G131+'1'!F131*'1'!G131+'2'!F131*'2'!G131+'3'!F131*'3'!G131+'4'!F131*'4'!G131+'5'!F131*'5'!G131+'6'!F131*'6'!G131+'7'!F131*'7'!G131+'8'!F131*'8'!G131+'9'!F131*'9'!G131)/G131</f>
        <v>3</v>
      </c>
      <c r="G131" s="6">
        <f>'0'!G131+'1'!G131+'2'!G131+'3'!G131+'4'!G131+'5'!G131+'6'!G131+'7'!G131+'8'!G131+'9'!G131</f>
        <v>7.4202747081107008</v>
      </c>
      <c r="H131" s="6">
        <f>('0'!H131*'0'!I131+'1'!H131*'1'!I131+'2'!H131*'2'!I131+'3'!H131*'3'!I131+'4'!H131*'4'!I131+'5'!H131*'5'!I131+'6'!H131*'6'!I131+'7'!H131*'7'!I131+'8'!H131*'8'!I131+'9'!H131*'9'!I131)/I131</f>
        <v>2</v>
      </c>
      <c r="I131" s="6">
        <f>'0'!I131+'1'!I131+'2'!I131+'3'!I131+'4'!I131+'5'!I131+'6'!I131+'7'!I131+'8'!I131+'9'!I131</f>
        <v>6.657870226004678</v>
      </c>
      <c r="J131" s="6">
        <f>('0'!J131*'0'!K131+'1'!J131*'1'!K131+'2'!J131*'2'!K131+'3'!J131*'3'!K131+'4'!J131*'4'!K131+'5'!J131*'5'!K131+'6'!J131*'6'!K131+'7'!J131*'7'!K131+'8'!J131*'8'!K131+'9'!J131*'9'!K131)/K131</f>
        <v>2</v>
      </c>
      <c r="K131" s="6">
        <f>'0'!K131+'1'!K131+'2'!K131+'3'!K131+'4'!K131+'5'!K131+'6'!K131+'7'!K131+'8'!K131+'9'!K131</f>
        <v>9.3110583553820003</v>
      </c>
      <c r="L131" s="6">
        <f>('0'!L131*'0'!M131+'1'!L131*'1'!M131+'2'!L131*'2'!M131+'3'!L131*'3'!M131+'4'!L131*'4'!M131+'5'!L131*'5'!M131+'6'!L131*'6'!M131+'7'!L131*'7'!M131+'8'!L131*'8'!M131+'9'!L131*'9'!M131)/M131</f>
        <v>2</v>
      </c>
      <c r="M131" s="6">
        <f>'0'!M131+'1'!M131+'2'!M131+'3'!M131+'4'!M131+'5'!M131+'6'!M131+'7'!M131+'8'!M131+'9'!M131</f>
        <v>8.4670980610537878</v>
      </c>
      <c r="N131" s="6">
        <f>('0'!N131*'0'!O131+'1'!N131*'1'!O131+'2'!N131*'2'!O131+'3'!N131*'3'!O131+'4'!N131*'4'!O131+'5'!N131*'5'!O131+'6'!N131*'6'!O131+'7'!N131*'7'!O131+'8'!N131*'8'!O131+'9'!N131*'9'!O131)/O131</f>
        <v>20</v>
      </c>
      <c r="O131" s="6">
        <f>'0'!O131+'1'!O131+'2'!O131+'3'!O131+'4'!O131+'5'!O131+'6'!O131+'7'!O131+'8'!O131+'9'!O131</f>
        <v>7.3041536794412476</v>
      </c>
      <c r="P131" s="6">
        <f>('0'!P131*'0'!Q131+'1'!P131*'1'!Q131+'2'!P131*'2'!Q131+'3'!P131*'3'!Q131+'4'!P131*'4'!Q131+'5'!P131*'5'!Q131+'6'!P131*'6'!Q131+'7'!P131*'7'!Q131+'8'!P131*'8'!Q131+'9'!P131*'9'!Q131)/Q131</f>
        <v>4</v>
      </c>
      <c r="Q131" s="6">
        <f>'0'!Q131+'1'!Q131+'2'!Q131+'3'!Q131+'4'!Q131+'5'!Q131+'6'!Q131+'7'!Q131+'8'!Q131+'9'!Q131</f>
        <v>7.3279435683746215</v>
      </c>
      <c r="R131" s="6">
        <f>('0'!R131*'0'!S131+'1'!R131*'1'!S131+'2'!R131*'2'!S131+'3'!R131*'3'!S131+'4'!R131*'4'!S131+'5'!R131*'5'!S131+'6'!R131*'6'!S131+'7'!R131*'7'!S131+'8'!R131*'8'!S131+'9'!R131*'9'!S131)/S131</f>
        <v>3</v>
      </c>
      <c r="S131" s="6">
        <f>'0'!S131+'1'!S131+'2'!S131+'3'!S131+'4'!S131+'5'!S131+'6'!S131+'7'!S131+'8'!S131+'9'!S131</f>
        <v>6.0671785216276248</v>
      </c>
      <c r="T131" s="6">
        <f>('0'!T131*'0'!U131+'1'!T131*'1'!U131+'2'!T131*'2'!U131+'3'!T131*'3'!U131+'4'!T131*'4'!U131+'5'!T131*'5'!U131+'6'!T131*'6'!U131+'7'!T131*'7'!U131+'8'!T131*'8'!U131+'9'!T131*'9'!U131)/U131</f>
        <v>25</v>
      </c>
      <c r="U131" s="6">
        <f>'0'!U131+'1'!U131+'2'!U131+'3'!U131+'4'!U131+'5'!U131+'6'!U131+'7'!U131+'8'!U131+'9'!U131</f>
        <v>6.3451769743623698</v>
      </c>
      <c r="V131" s="6">
        <f>('0'!V131*'0'!W131+'1'!V131*'1'!W131+'2'!V131*'2'!W131+'3'!V131*'3'!W131+'4'!V131*'4'!W131+'5'!V131*'5'!W131+'6'!V131*'6'!W131+'7'!V131*'7'!W131+'8'!V131*'8'!W131+'9'!V131*'9'!W131)/W131</f>
        <v>4</v>
      </c>
      <c r="W131" s="6">
        <f>'0'!W131+'1'!W131+'2'!W131+'3'!W131+'4'!W131+'5'!W131+'6'!W131+'7'!W131+'8'!W131+'9'!W131</f>
        <v>8.8805688480495242</v>
      </c>
      <c r="X131" s="6">
        <f>('0'!X131*'0'!Y131+'1'!X131*'1'!Y131+'2'!X131*'2'!Y131+'3'!X131*'3'!Y131+'4'!X131*'4'!Y131+'5'!X131*'5'!Y131+'6'!X131*'6'!Y131+'7'!X131*'7'!Y131+'8'!X131*'8'!Y131+'9'!X131*'9'!Y131)/Y131</f>
        <v>3</v>
      </c>
      <c r="Y131" s="6">
        <f>'0'!Y131+'1'!Y131+'2'!Y131+'3'!Y131+'4'!Y131+'5'!Y131+'6'!Y131+'7'!Y131+'8'!Y131+'9'!Y131</f>
        <v>7.6023044269341549</v>
      </c>
      <c r="Z131" s="6">
        <f>('0'!Z131*'0'!AA131+'1'!Z131*'1'!AA131+'2'!Z131*'2'!AA131+'3'!Z131*'3'!AA131+'4'!Z131*'4'!AA131+'5'!Z131*'5'!AA131+'6'!Z131*'6'!AA131+'7'!Z131*'7'!AA131+'8'!Z131*'8'!AA131+'9'!Z131*'9'!AA131)/AA131</f>
        <v>20.000000000000004</v>
      </c>
      <c r="AA131" s="6">
        <f>'0'!AA131+'1'!AA131+'2'!AA131+'3'!AA131+'4'!AA131+'5'!AA131+'6'!AA131+'7'!AA131+'8'!AA131+'9'!AA131</f>
        <v>5.5744396046921487</v>
      </c>
      <c r="AB131" s="6">
        <f>('0'!AB131*'0'!AC131+'1'!AB131*'1'!AC131+'2'!AB131*'2'!AC131+'3'!AB131*'3'!AC131+'4'!AB131*'4'!AC131+'5'!AB131*'5'!AC131+'6'!AB131*'6'!AC131+'7'!AB131*'7'!AC131+'8'!AB131*'8'!AC131+'9'!AB131*'9'!AC131)/AC131</f>
        <v>2.9999999999999996</v>
      </c>
      <c r="AC131" s="6">
        <f>'0'!AC131+'1'!AC131+'2'!AC131+'3'!AC131+'4'!AC131+'5'!AC131+'6'!AC131+'7'!AC131+'8'!AC131+'9'!AC131</f>
        <v>6.9263620464913158</v>
      </c>
      <c r="AD131" s="6">
        <f>('0'!AD131*'0'!AE131+'1'!AD131*'1'!AE131+'2'!AD131*'2'!AE131+'3'!AD131*'3'!AE131+'4'!AD131*'4'!AE131+'5'!AD131*'5'!AE131+'6'!AD131*'6'!AE131+'7'!AD131*'7'!AE131+'8'!AD131*'8'!AE131+'9'!AD131*'9'!AE131)/AE131</f>
        <v>2.9999999999999991</v>
      </c>
      <c r="AE131" s="6">
        <f>'0'!AE131+'1'!AE131+'2'!AE131+'3'!AE131+'4'!AE131+'5'!AE131+'6'!AE131+'7'!AE131+'8'!AE131+'9'!AE131</f>
        <v>7.4134686791891387</v>
      </c>
      <c r="AF131" s="6">
        <f>('0'!AF131*'0'!AG131+'1'!AF131*'1'!AG131+'2'!AF131*'2'!AG131+'3'!AF131*'3'!AG131+'4'!AF131*'4'!AG131+'5'!AF131*'5'!AG131+'6'!AF131*'6'!AG131+'7'!AF131*'7'!AG131+'8'!AF131*'8'!AG131+'9'!AF131*'9'!AG131)/AG131</f>
        <v>15.000000000000002</v>
      </c>
      <c r="AG131" s="6">
        <f>'0'!AG131+'1'!AG131+'2'!AG131+'3'!AG131+'4'!AG131+'5'!AG131+'6'!AG131+'7'!AG131+'8'!AG131+'9'!AG131</f>
        <v>7.8705127893309568</v>
      </c>
      <c r="AH131" s="6">
        <f>('0'!AH131*'0'!AI131+'1'!AH131*'1'!AI131+'2'!AH131*'2'!AI131+'3'!AH131*'3'!AI131+'4'!AH131*'4'!AI131+'5'!AH131*'5'!AI131+'6'!AH131*'6'!AI131+'7'!AH131*'7'!AI131+'8'!AH131*'8'!AI131+'9'!AH131*'9'!AI131)/AI131</f>
        <v>4</v>
      </c>
      <c r="AI131" s="6">
        <f>'0'!AI131+'1'!AI131+'2'!AI131+'3'!AI131+'4'!AI131+'5'!AI131+'6'!AI131+'7'!AI131+'8'!AI131+'9'!AI131</f>
        <v>9.9171210554982334</v>
      </c>
      <c r="AJ131" s="6">
        <f>('0'!AJ131*'0'!AK131+'1'!AJ131*'1'!AK131+'2'!AJ131*'2'!AK131+'3'!AJ131*'3'!AK131+'4'!AJ131*'4'!AK131+'5'!AJ131*'5'!AK131+'6'!AJ131*'6'!AK131+'7'!AJ131*'7'!AK131+'8'!AJ131*'8'!AK131+'9'!AJ131*'9'!AK131)/AK131</f>
        <v>3.5058880890212052</v>
      </c>
      <c r="AK131" s="6">
        <f>'0'!AK131+'1'!AK131+'2'!AK131+'3'!AK131+'4'!AK131+'5'!AK131+'6'!AK131+'7'!AK131+'8'!AK131+'9'!AK131</f>
        <v>5.4065589773579887</v>
      </c>
      <c r="AL131" s="6">
        <f>('0'!AL131*'0'!AM131+'1'!AL131*'1'!AM131+'2'!AL131*'2'!AM131+'3'!AL131*'3'!AM131+'4'!AL131*'4'!AM131+'5'!AL131*'5'!AM131+'6'!AL131*'6'!AM131+'7'!AL131*'7'!AM131+'8'!AL131*'8'!AM131+'9'!AL131*'9'!AM131)/AM131</f>
        <v>10.000000000000002</v>
      </c>
      <c r="AM131" s="6">
        <f>'0'!AM131+'1'!AM131+'2'!AM131+'3'!AM131+'4'!AM131+'5'!AM131+'6'!AM131+'7'!AM131+'8'!AM131+'9'!AM131</f>
        <v>9.7812511054918989</v>
      </c>
      <c r="AN131" s="6">
        <f>('0'!AN131*'0'!AO131+'1'!AN131*'1'!AO131+'2'!AN131*'2'!AO131+'3'!AN131*'3'!AO131+'4'!AN131*'4'!AO131+'5'!AN131*'5'!AO131+'6'!AN131*'6'!AO131+'7'!AN131*'7'!AO131+'8'!AN131*'8'!AO131+'9'!AN131*'9'!AO131)/AO131</f>
        <v>2</v>
      </c>
      <c r="AO131" s="6">
        <f>'0'!AO131+'1'!AO131+'2'!AO131+'3'!AO131+'4'!AO131+'5'!AO131+'6'!AO131+'7'!AO131+'8'!AO131+'9'!AO131</f>
        <v>9.076900901283981</v>
      </c>
      <c r="AP131" s="6">
        <f>('0'!AP131*'0'!AQ131+'1'!AP131*'1'!AQ131+'2'!AP131*'2'!AQ131+'3'!AP131*'3'!AQ131+'4'!AP131*'4'!AQ131+'5'!AP131*'5'!AQ131+'6'!AP131*'6'!AQ131+'7'!AP131*'7'!AQ131+'8'!AP131*'8'!AQ131+'9'!AP131*'9'!AQ131)/AQ131</f>
        <v>3</v>
      </c>
      <c r="AQ131" s="6">
        <f>'0'!AQ131+'1'!AQ131+'2'!AQ131+'3'!AQ131+'4'!AQ131+'5'!AQ131+'6'!AQ131+'7'!AQ131+'8'!AQ131+'9'!AQ131</f>
        <v>8.7131299299280744</v>
      </c>
      <c r="AR131" s="6">
        <f>('0'!AR131*'0'!AS131+'1'!AR131*'1'!AS131+'2'!AR131*'2'!AS131+'3'!AR131*'3'!AS131+'4'!AR131*'4'!AS131+'5'!AR131*'5'!AS131+'6'!AR131*'6'!AS131+'7'!AR131*'7'!AS131+'8'!AR131*'8'!AS131+'9'!AR131*'9'!AS131)/AS131</f>
        <v>9.9999999999999982</v>
      </c>
      <c r="AS131" s="6">
        <f>'0'!AS131+'1'!AS131+'2'!AS131+'3'!AS131+'4'!AS131+'5'!AS131+'6'!AS131+'7'!AS131+'8'!AS131+'9'!AS131</f>
        <v>9.9999800641404786</v>
      </c>
      <c r="AT131" s="6">
        <f>('0'!AT131*'0'!AU131+'1'!AT131*'1'!AU131+'2'!AT131*'2'!AU131+'3'!AT131*'3'!AU131+'4'!AT131*'4'!AU131+'5'!AT131*'5'!AU131+'6'!AT131*'6'!AU131+'7'!AT131*'7'!AU131+'8'!AT131*'8'!AU131+'9'!AT131*'9'!AU131)/AU131</f>
        <v>2.1025304936075448</v>
      </c>
      <c r="AU131" s="6">
        <f>'0'!AU131+'1'!AU131+'2'!AU131+'3'!AU131+'4'!AU131+'5'!AU131+'6'!AU131+'7'!AU131+'8'!AU131+'9'!AU131</f>
        <v>6.0411714754986141</v>
      </c>
      <c r="AV131" s="6">
        <f>('0'!AV131*'0'!AW131+'1'!AV131*'1'!AW131+'2'!AV131*'2'!AW131+'3'!AV131*'3'!AW131+'4'!AV131*'4'!AW131+'5'!AV131*'5'!AW131+'6'!AV131*'6'!AW131+'7'!AV131*'7'!AW131+'8'!AV131*'8'!AW131+'9'!AV131*'9'!AW131)/AW131</f>
        <v>2.9110766258446263</v>
      </c>
      <c r="AW131" s="6">
        <f>'0'!AW131+'1'!AW131+'2'!AW131+'3'!AW131+'4'!AW131+'5'!AW131+'6'!AW131+'7'!AW131+'8'!AW131+'9'!AW131</f>
        <v>5.5940651696932777</v>
      </c>
      <c r="AX131" s="6">
        <f t="shared" si="0"/>
        <v>100</v>
      </c>
      <c r="AY131" s="6">
        <f t="shared" si="1"/>
        <v>1</v>
      </c>
      <c r="AZ131" s="6">
        <f t="shared" si="2"/>
        <v>20</v>
      </c>
      <c r="BA131" s="6">
        <f t="shared" si="3"/>
        <v>25</v>
      </c>
      <c r="BB131" s="6">
        <f t="shared" si="4"/>
        <v>20.000000000000004</v>
      </c>
      <c r="BC131" s="6">
        <f t="shared" si="5"/>
        <v>15.000000000000002</v>
      </c>
      <c r="BD131" s="6">
        <f t="shared" si="6"/>
        <v>10.000000000000002</v>
      </c>
      <c r="BE131" s="6">
        <f t="shared" si="7"/>
        <v>9.9999999999999982</v>
      </c>
      <c r="BF131" s="6">
        <f t="shared" si="8"/>
        <v>100</v>
      </c>
    </row>
    <row r="132" spans="1:58" ht="15.75" customHeight="1" x14ac:dyDescent="0.25">
      <c r="A132" s="6" t="str">
        <f>IF(AND('0'!A132='1'!A132,'1'!A132='2'!A132,'2'!A132='3'!A132,'3'!A132='4'!A132,'4'!A132='5'!A132,'5'!A132='6'!A132,'6'!A132='7'!A132,'7'!A132='8'!A132,'8'!A132='9'!A132,'1'!A132='2'!A132),'9'!A132,)</f>
        <v>Statement</v>
      </c>
      <c r="B132" s="7" t="str">
        <f>IF(AND('0'!B132='1'!B132,'1'!B132='2'!B132,'2'!B132='3'!B132,'3'!B132='4'!B132,'4'!B132='5'!B132,'5'!B132='6'!B132,'6'!B132='7'!B132,'7'!B132='8'!B132,'8'!B132='9'!B132,'1'!B132='2'!B132),'9'!B132,)</f>
        <v>2016-09-21</v>
      </c>
      <c r="C132" s="7" t="str">
        <f>IF(AND('0'!C132='1'!C132,'1'!C132='2'!C132,'2'!C132='3'!C132,'3'!C132='4'!C132,'4'!C132='5'!C132,'5'!C132='6'!C132,'6'!C132='7'!C132,'7'!C132='8'!C132,'8'!C132='9'!C132,'1'!C132='2'!C132),'9'!C132,)</f>
        <v>2016-09-21</v>
      </c>
      <c r="D132" s="7" t="str">
        <f>IF(AND('0'!D132='1'!D132,'1'!D132='2'!D132,'2'!D132='3'!D132,'3'!D132='4'!D132,'4'!D132='5'!D132,'5'!D132='6'!D132,'6'!D132='7'!D132,'7'!D132='8'!D132,'8'!D132='9'!D132,'1'!D132='2'!D132),'9'!D132,)</f>
        <v>2016-09-21</v>
      </c>
      <c r="E132" s="8">
        <f>IF(COUNTIF(Recovered!$A$2:$A$808,A132)&gt;0,1,0)</f>
        <v>1</v>
      </c>
      <c r="F132" s="6">
        <f>('0'!F132*'0'!G132+'1'!F132*'1'!G132+'2'!F132*'2'!G132+'3'!F132*'3'!G132+'4'!F132*'4'!G132+'5'!F132*'5'!G132+'6'!F132*'6'!G132+'7'!F132*'7'!G132+'8'!F132*'8'!G132+'9'!F132*'9'!G132)/G132</f>
        <v>3</v>
      </c>
      <c r="G132" s="9">
        <f>'0'!G132+'1'!G132+'2'!G132+'3'!G132+'4'!G132+'5'!G132+'6'!G132+'7'!G132+'8'!G132+'9'!G132</f>
        <v>8.7320898270911709</v>
      </c>
      <c r="H132" s="6">
        <f>('0'!H132*'0'!I132+'1'!H132*'1'!I132+'2'!H132*'2'!I132+'3'!H132*'3'!I132+'4'!H132*'4'!I132+'5'!H132*'5'!I132+'6'!H132*'6'!I132+'7'!H132*'7'!I132+'8'!H132*'8'!I132+'9'!H132*'9'!I132)/I132</f>
        <v>3</v>
      </c>
      <c r="I132" s="9">
        <f>'0'!I132+'1'!I132+'2'!I132+'3'!I132+'4'!I132+'5'!I132+'6'!I132+'7'!I132+'8'!I132+'9'!I132</f>
        <v>6.0158977492302519</v>
      </c>
      <c r="J132" s="6">
        <f>('0'!J132*'0'!K132+'1'!J132*'1'!K132+'2'!J132*'2'!K132+'3'!J132*'3'!K132+'4'!J132*'4'!K132+'5'!J132*'5'!K132+'6'!J132*'6'!K132+'7'!J132*'7'!K132+'8'!J132*'8'!K132+'9'!J132*'9'!K132)/K132</f>
        <v>2</v>
      </c>
      <c r="K132" s="9">
        <f>'0'!K132+'1'!K132+'2'!K132+'3'!K132+'4'!K132+'5'!K132+'6'!K132+'7'!K132+'8'!K132+'9'!K132</f>
        <v>9.8157655523493226</v>
      </c>
      <c r="L132" s="6">
        <f>('0'!L132*'0'!M132+'1'!L132*'1'!M132+'2'!L132*'2'!M132+'3'!L132*'3'!M132+'4'!L132*'4'!M132+'5'!L132*'5'!M132+'6'!L132*'6'!M132+'7'!L132*'7'!M132+'8'!L132*'8'!M132+'9'!L132*'9'!M132)/M132</f>
        <v>2</v>
      </c>
      <c r="M132" s="9">
        <f>'0'!M132+'1'!M132+'2'!M132+'3'!M132+'4'!M132+'5'!M132+'6'!M132+'7'!M132+'8'!M132+'9'!M132</f>
        <v>9.8426718939114561</v>
      </c>
      <c r="N132" s="6">
        <f>('0'!N132*'0'!O132+'1'!N132*'1'!O132+'2'!N132*'2'!O132+'3'!N132*'3'!O132+'4'!N132*'4'!O132+'5'!N132*'5'!O132+'6'!N132*'6'!O132+'7'!N132*'7'!O132+'8'!N132*'8'!O132+'9'!N132*'9'!O132)/O132</f>
        <v>17.016636753599176</v>
      </c>
      <c r="O132" s="9">
        <f>'0'!O132+'1'!O132+'2'!O132+'3'!O132+'4'!O132+'5'!O132+'6'!O132+'7'!O132+'8'!O132+'9'!O132</f>
        <v>5.5151560676665552</v>
      </c>
      <c r="P132" s="6">
        <f>('0'!P132*'0'!Q132+'1'!P132*'1'!Q132+'2'!P132*'2'!Q132+'3'!P132*'3'!Q132+'4'!P132*'4'!Q132+'5'!P132*'5'!Q132+'6'!P132*'6'!Q132+'7'!P132*'7'!Q132+'8'!P132*'8'!Q132+'9'!P132*'9'!Q132)/Q132</f>
        <v>2.9999999999999996</v>
      </c>
      <c r="Q132" s="9">
        <f>'0'!Q132+'1'!Q132+'2'!Q132+'3'!Q132+'4'!Q132+'5'!Q132+'6'!Q132+'7'!Q132+'8'!Q132+'9'!Q132</f>
        <v>7.4422133043805392</v>
      </c>
      <c r="R132" s="6">
        <f>('0'!R132*'0'!S132+'1'!R132*'1'!S132+'2'!R132*'2'!S132+'3'!R132*'3'!S132+'4'!R132*'4'!S132+'5'!R132*'5'!S132+'6'!R132*'6'!S132+'7'!R132*'7'!S132+'8'!R132*'8'!S132+'9'!R132*'9'!S132)/S132</f>
        <v>3</v>
      </c>
      <c r="S132" s="9">
        <f>'0'!S132+'1'!S132+'2'!S132+'3'!S132+'4'!S132+'5'!S132+'6'!S132+'7'!S132+'8'!S132+'9'!S132</f>
        <v>9.092574785291994</v>
      </c>
      <c r="T132" s="6">
        <f>('0'!T132*'0'!U132+'1'!T132*'1'!U132+'2'!T132*'2'!U132+'3'!T132*'3'!U132+'4'!T132*'4'!U132+'5'!T132*'5'!U132+'6'!T132*'6'!U132+'7'!T132*'7'!U132+'8'!T132*'8'!U132+'9'!T132*'9'!U132)/U132</f>
        <v>25</v>
      </c>
      <c r="U132" s="9">
        <f>'0'!U132+'1'!U132+'2'!U132+'3'!U132+'4'!U132+'5'!U132+'6'!U132+'7'!U132+'8'!U132+'9'!U132</f>
        <v>8.4836459394009882</v>
      </c>
      <c r="V132" s="6">
        <f>('0'!V132*'0'!W132+'1'!V132*'1'!W132+'2'!V132*'2'!W132+'3'!V132*'3'!W132+'4'!V132*'4'!W132+'5'!V132*'5'!W132+'6'!V132*'6'!W132+'7'!V132*'7'!W132+'8'!V132*'8'!W132+'9'!V132*'9'!W132)/W132</f>
        <v>4</v>
      </c>
      <c r="W132" s="9">
        <f>'0'!W132+'1'!W132+'2'!W132+'3'!W132+'4'!W132+'5'!W132+'6'!W132+'7'!W132+'8'!W132+'9'!W132</f>
        <v>9.9916249329530196</v>
      </c>
      <c r="X132" s="6">
        <f>('0'!X132*'0'!Y132+'1'!X132*'1'!Y132+'2'!X132*'2'!Y132+'3'!X132*'3'!Y132+'4'!X132*'4'!Y132+'5'!X132*'5'!Y132+'6'!X132*'6'!Y132+'7'!X132*'7'!Y132+'8'!X132*'8'!Y132+'9'!X132*'9'!Y132)/Y132</f>
        <v>4</v>
      </c>
      <c r="Y132" s="9">
        <f>'0'!Y132+'1'!Y132+'2'!Y132+'3'!Y132+'4'!Y132+'5'!Y132+'6'!Y132+'7'!Y132+'8'!Y132+'9'!Y132</f>
        <v>9.3230569413987965</v>
      </c>
      <c r="Z132" s="6">
        <f>('0'!Z132*'0'!AA132+'1'!Z132*'1'!AA132+'2'!Z132*'2'!AA132+'3'!Z132*'3'!AA132+'4'!Z132*'4'!AA132+'5'!Z132*'5'!AA132+'6'!Z132*'6'!AA132+'7'!Z132*'7'!AA132+'8'!Z132*'8'!AA132+'9'!Z132*'9'!AA132)/AA132</f>
        <v>21.962989585562816</v>
      </c>
      <c r="AA132" s="9">
        <f>'0'!AA132+'1'!AA132+'2'!AA132+'3'!AA132+'4'!AA132+'5'!AA132+'6'!AA132+'7'!AA132+'8'!AA132+'9'!AA132</f>
        <v>5.9669394788349948</v>
      </c>
      <c r="AB132" s="6">
        <f>('0'!AB132*'0'!AC132+'1'!AB132*'1'!AC132+'2'!AB132*'2'!AC132+'3'!AB132*'3'!AC132+'4'!AB132*'4'!AC132+'5'!AB132*'5'!AC132+'6'!AB132*'6'!AC132+'7'!AB132*'7'!AC132+'8'!AB132*'8'!AC132+'9'!AB132*'9'!AC132)/AC132</f>
        <v>4</v>
      </c>
      <c r="AC132" s="9">
        <f>'0'!AC132+'1'!AC132+'2'!AC132+'3'!AC132+'4'!AC132+'5'!AC132+'6'!AC132+'7'!AC132+'8'!AC132+'9'!AC132</f>
        <v>7.2969772513410165</v>
      </c>
      <c r="AD132" s="6">
        <f>('0'!AD132*'0'!AE132+'1'!AD132*'1'!AE132+'2'!AD132*'2'!AE132+'3'!AD132*'3'!AE132+'4'!AD132*'4'!AE132+'5'!AD132*'5'!AE132+'6'!AD132*'6'!AE132+'7'!AD132*'7'!AE132+'8'!AD132*'8'!AE132+'9'!AD132*'9'!AE132)/AE132</f>
        <v>4</v>
      </c>
      <c r="AE132" s="9">
        <f>'0'!AE132+'1'!AE132+'2'!AE132+'3'!AE132+'4'!AE132+'5'!AE132+'6'!AE132+'7'!AE132+'8'!AE132+'9'!AE132</f>
        <v>7.3535187075899184</v>
      </c>
      <c r="AF132" s="6">
        <f>('0'!AF132*'0'!AG132+'1'!AF132*'1'!AG132+'2'!AF132*'2'!AG132+'3'!AF132*'3'!AG132+'4'!AF132*'4'!AG132+'5'!AF132*'5'!AG132+'6'!AF132*'6'!AG132+'7'!AF132*'7'!AG132+'8'!AF132*'8'!AG132+'9'!AF132*'9'!AG132)/AG132</f>
        <v>17.986461341532493</v>
      </c>
      <c r="AG132" s="9">
        <f>'0'!AG132+'1'!AG132+'2'!AG132+'3'!AG132+'4'!AG132+'5'!AG132+'6'!AG132+'7'!AG132+'8'!AG132+'9'!AG132</f>
        <v>8.6514276858573016</v>
      </c>
      <c r="AH132" s="6">
        <f>('0'!AH132*'0'!AI132+'1'!AH132*'1'!AI132+'2'!AH132*'2'!AI132+'3'!AH132*'3'!AI132+'4'!AH132*'4'!AI132+'5'!AH132*'5'!AI132+'6'!AH132*'6'!AI132+'7'!AH132*'7'!AI132+'8'!AH132*'8'!AI132+'9'!AH132*'9'!AI132)/AI132</f>
        <v>4</v>
      </c>
      <c r="AI132" s="9">
        <f>'0'!AI132+'1'!AI132+'2'!AI132+'3'!AI132+'4'!AI132+'5'!AI132+'6'!AI132+'7'!AI132+'8'!AI132+'9'!AI132</f>
        <v>9.9098572237828577</v>
      </c>
      <c r="AJ132" s="6">
        <f>('0'!AJ132*'0'!AK132+'1'!AJ132*'1'!AK132+'2'!AJ132*'2'!AK132+'3'!AJ132*'3'!AK132+'4'!AJ132*'4'!AK132+'5'!AJ132*'5'!AK132+'6'!AJ132*'6'!AK132+'7'!AJ132*'7'!AK132+'8'!AJ132*'8'!AK132+'9'!AJ132*'9'!AK132)/AK132</f>
        <v>4</v>
      </c>
      <c r="AK132" s="9">
        <f>'0'!AK132+'1'!AK132+'2'!AK132+'3'!AK132+'4'!AK132+'5'!AK132+'6'!AK132+'7'!AK132+'8'!AK132+'9'!AK132</f>
        <v>9.7437841025804861</v>
      </c>
      <c r="AL132" s="6">
        <f>('0'!AL132*'0'!AM132+'1'!AL132*'1'!AM132+'2'!AL132*'2'!AM132+'3'!AL132*'3'!AM132+'4'!AL132*'4'!AM132+'5'!AL132*'5'!AM132+'6'!AL132*'6'!AM132+'7'!AL132*'7'!AM132+'8'!AL132*'8'!AM132+'9'!AL132*'9'!AM132)/AM132</f>
        <v>9.9999999999999982</v>
      </c>
      <c r="AM132" s="9">
        <f>'0'!AM132+'1'!AM132+'2'!AM132+'3'!AM132+'4'!AM132+'5'!AM132+'6'!AM132+'7'!AM132+'8'!AM132+'9'!AM132</f>
        <v>8.5593133389150662</v>
      </c>
      <c r="AN132" s="6">
        <f>('0'!AN132*'0'!AO132+'1'!AN132*'1'!AO132+'2'!AN132*'2'!AO132+'3'!AN132*'3'!AO132+'4'!AN132*'4'!AO132+'5'!AN132*'5'!AO132+'6'!AN132*'6'!AO132+'7'!AN132*'7'!AO132+'8'!AN132*'8'!AO132+'9'!AN132*'9'!AO132)/AO132</f>
        <v>2</v>
      </c>
      <c r="AO132" s="9">
        <f>'0'!AO132+'1'!AO132+'2'!AO132+'3'!AO132+'4'!AO132+'5'!AO132+'6'!AO132+'7'!AO132+'8'!AO132+'9'!AO132</f>
        <v>9.9836098514817735</v>
      </c>
      <c r="AP132" s="6">
        <f>('0'!AP132*'0'!AQ132+'1'!AP132*'1'!AQ132+'2'!AP132*'2'!AQ132+'3'!AP132*'3'!AQ132+'4'!AP132*'4'!AQ132+'5'!AP132*'5'!AQ132+'6'!AP132*'6'!AQ132+'7'!AP132*'7'!AQ132+'8'!AP132*'8'!AQ132+'9'!AP132*'9'!AQ132)/AQ132</f>
        <v>3.0000000000000004</v>
      </c>
      <c r="AQ132" s="9">
        <f>'0'!AQ132+'1'!AQ132+'2'!AQ132+'3'!AQ132+'4'!AQ132+'5'!AQ132+'6'!AQ132+'7'!AQ132+'8'!AQ132+'9'!AQ132</f>
        <v>9.7960461611534164</v>
      </c>
      <c r="AR132" s="6">
        <f>('0'!AR132*'0'!AS132+'1'!AR132*'1'!AS132+'2'!AR132*'2'!AS132+'3'!AR132*'3'!AS132+'4'!AR132*'4'!AS132+'5'!AR132*'5'!AS132+'6'!AR132*'6'!AS132+'7'!AR132*'7'!AS132+'8'!AR132*'8'!AS132+'9'!AR132*'9'!AS132)/AS132</f>
        <v>7.9999961258807906</v>
      </c>
      <c r="AS132" s="9">
        <f>'0'!AS132+'1'!AS132+'2'!AS132+'3'!AS132+'4'!AS132+'5'!AS132+'6'!AS132+'7'!AS132+'8'!AS132+'9'!AS132</f>
        <v>9.9999676670094235</v>
      </c>
      <c r="AT132" s="6">
        <f>('0'!AT132*'0'!AU132+'1'!AT132*'1'!AU132+'2'!AT132*'2'!AU132+'3'!AT132*'3'!AU132+'4'!AT132*'4'!AU132+'5'!AT132*'5'!AU132+'6'!AT132*'6'!AU132+'7'!AT132*'7'!AU132+'8'!AT132*'8'!AU132+'9'!AT132*'9'!AU132)/AU132</f>
        <v>3</v>
      </c>
      <c r="AU132" s="9">
        <f>'0'!AU132+'1'!AU132+'2'!AU132+'3'!AU132+'4'!AU132+'5'!AU132+'6'!AU132+'7'!AU132+'8'!AU132+'9'!AU132</f>
        <v>8.5253798880729565</v>
      </c>
      <c r="AV132" s="6">
        <f>('0'!AV132*'0'!AW132+'1'!AV132*'1'!AW132+'2'!AV132*'2'!AW132+'3'!AV132*'3'!AW132+'4'!AV132*'4'!AW132+'5'!AV132*'5'!AW132+'6'!AV132*'6'!AW132+'7'!AV132*'7'!AW132+'8'!AV132*'8'!AW132+'9'!AV132*'9'!AW132)/AW132</f>
        <v>3</v>
      </c>
      <c r="AW132" s="9">
        <f>'0'!AW132+'1'!AW132+'2'!AW132+'3'!AW132+'4'!AW132+'5'!AW132+'6'!AW132+'7'!AW132+'8'!AW132+'9'!AW132</f>
        <v>8.7690524661303986</v>
      </c>
      <c r="AX132" s="6">
        <f t="shared" si="0"/>
        <v>99.96608380657527</v>
      </c>
      <c r="AY132" s="6">
        <f t="shared" si="1"/>
        <v>1.0003392770040922</v>
      </c>
      <c r="AZ132" s="6">
        <f t="shared" si="2"/>
        <v>17.022410107136661</v>
      </c>
      <c r="BA132" s="6">
        <f t="shared" si="3"/>
        <v>25.008481925102306</v>
      </c>
      <c r="BB132" s="6">
        <f t="shared" si="4"/>
        <v>21.970441122870316</v>
      </c>
      <c r="BC132" s="6">
        <f t="shared" si="5"/>
        <v>17.99256373425067</v>
      </c>
      <c r="BD132" s="6">
        <f t="shared" si="6"/>
        <v>10.00339277004092</v>
      </c>
      <c r="BE132" s="6">
        <f t="shared" si="7"/>
        <v>8.002710340599128</v>
      </c>
      <c r="BF132" s="6">
        <f t="shared" si="8"/>
        <v>99.999999999999986</v>
      </c>
    </row>
    <row r="133" spans="1:58" ht="15.75" hidden="1" customHeight="1" x14ac:dyDescent="0.25">
      <c r="A133" s="6" t="str">
        <f>IF(AND('0'!A133='1'!A133,'1'!A133='2'!A133,'2'!A133='3'!A133,'3'!A133='4'!A133,'4'!A133='5'!A133,'5'!A133='6'!A133,'6'!A133='7'!A133,'7'!A133='8'!A133,'8'!A133='9'!A133,'1'!A133='2'!A133),'9'!A133,)</f>
        <v>Minutes</v>
      </c>
      <c r="B133" s="7" t="str">
        <f>IF(AND('0'!B133='1'!B133,'1'!B133='2'!B133,'2'!B133='3'!B133,'3'!B133='4'!B133,'4'!B133='5'!B133,'5'!B133='6'!B133,'6'!B133='7'!B133,'7'!B133='8'!B133,'8'!B133='9'!B133,'1'!B133='2'!B133),'9'!B133,)</f>
        <v>2016-07-27</v>
      </c>
      <c r="C133" s="7" t="str">
        <f>IF(AND('0'!C133='1'!C133,'1'!C133='2'!C133,'2'!C133='3'!C133,'3'!C133='4'!C133,'4'!C133='5'!C133,'5'!C133='6'!C133,'6'!C133='7'!C133,'7'!C133='8'!C133,'8'!C133='9'!C133,'1'!C133='2'!C133),'9'!C133,)</f>
        <v>2016-08-17</v>
      </c>
      <c r="D133" s="7">
        <f>IF(AND('0'!D133='1'!D133,'1'!D133='2'!D133,'2'!D133='3'!D133,'3'!D133='4'!D133,'4'!D133='5'!D133,'5'!D133='6'!D133,'6'!D133='7'!D133,'7'!D133='8'!D133,'8'!D133='9'!D133,'1'!D133='2'!D133),'9'!D133,)</f>
        <v>0</v>
      </c>
      <c r="E133" s="8">
        <f>IF(COUNTIF(Recovered!$A$2:$A$808,A133)&gt;0,1,0)</f>
        <v>0</v>
      </c>
      <c r="F133" s="6">
        <f>('0'!F133*'0'!G133+'1'!F133*'1'!G133+'2'!F133*'2'!G133+'3'!F133*'3'!G133+'4'!F133*'4'!G133+'5'!F133*'5'!G133+'6'!F133*'6'!G133+'7'!F133*'7'!G133+'8'!F133*'8'!G133+'9'!F133*'9'!G133)/G133</f>
        <v>2.1016613038737897</v>
      </c>
      <c r="G133" s="6">
        <f>'0'!G133+'1'!G133+'2'!G133+'3'!G133+'4'!G133+'5'!G133+'6'!G133+'7'!G133+'8'!G133+'9'!G133</f>
        <v>5.6930153212929335</v>
      </c>
      <c r="H133" s="6">
        <f>('0'!H133*'0'!I133+'1'!H133*'1'!I133+'2'!H133*'2'!I133+'3'!H133*'3'!I133+'4'!H133*'4'!I133+'5'!H133*'5'!I133+'6'!H133*'6'!I133+'7'!H133*'7'!I133+'8'!H133*'8'!I133+'9'!H133*'9'!I133)/I133</f>
        <v>2.690100570893569</v>
      </c>
      <c r="I133" s="6">
        <f>'0'!I133+'1'!I133+'2'!I133+'3'!I133+'4'!I133+'5'!I133+'6'!I133+'7'!I133+'8'!I133+'9'!I133</f>
        <v>5.4829239739344136</v>
      </c>
      <c r="J133" s="6">
        <f>('0'!J133*'0'!K133+'1'!J133*'1'!K133+'2'!J133*'2'!K133+'3'!J133*'3'!K133+'4'!J133*'4'!K133+'5'!J133*'5'!K133+'6'!J133*'6'!K133+'7'!J133*'7'!K133+'8'!J133*'8'!K133+'9'!J133*'9'!K133)/K133</f>
        <v>2</v>
      </c>
      <c r="K133" s="6">
        <f>'0'!K133+'1'!K133+'2'!K133+'3'!K133+'4'!K133+'5'!K133+'6'!K133+'7'!K133+'8'!K133+'9'!K133</f>
        <v>8.6799873502799905</v>
      </c>
      <c r="L133" s="6">
        <f>('0'!L133*'0'!M133+'1'!L133*'1'!M133+'2'!L133*'2'!M133+'3'!L133*'3'!M133+'4'!L133*'4'!M133+'5'!L133*'5'!M133+'6'!L133*'6'!M133+'7'!L133*'7'!M133+'8'!L133*'8'!M133+'9'!L133*'9'!M133)/M133</f>
        <v>2</v>
      </c>
      <c r="M133" s="6">
        <f>'0'!M133+'1'!M133+'2'!M133+'3'!M133+'4'!M133+'5'!M133+'6'!M133+'7'!M133+'8'!M133+'9'!M133</f>
        <v>9.3101192428798853</v>
      </c>
      <c r="N133" s="6">
        <f>('0'!N133*'0'!O133+'1'!N133*'1'!O133+'2'!N133*'2'!O133+'3'!N133*'3'!O133+'4'!N133*'4'!O133+'5'!N133*'5'!O133+'6'!N133*'6'!O133+'7'!N133*'7'!O133+'8'!N133*'8'!O133+'9'!N133*'9'!O133)/O133</f>
        <v>20</v>
      </c>
      <c r="O133" s="6">
        <f>'0'!O133+'1'!O133+'2'!O133+'3'!O133+'4'!O133+'5'!O133+'6'!O133+'7'!O133+'8'!O133+'9'!O133</f>
        <v>6.945688514738789</v>
      </c>
      <c r="P133" s="6">
        <f>('0'!P133*'0'!Q133+'1'!P133*'1'!Q133+'2'!P133*'2'!Q133+'3'!P133*'3'!Q133+'4'!P133*'4'!Q133+'5'!P133*'5'!Q133+'6'!P133*'6'!Q133+'7'!P133*'7'!Q133+'8'!P133*'8'!Q133+'9'!P133*'9'!Q133)/Q133</f>
        <v>4</v>
      </c>
      <c r="Q133" s="6">
        <f>'0'!Q133+'1'!Q133+'2'!Q133+'3'!Q133+'4'!Q133+'5'!Q133+'6'!Q133+'7'!Q133+'8'!Q133+'9'!Q133</f>
        <v>8.0330441198959655</v>
      </c>
      <c r="R133" s="6">
        <f>('0'!R133*'0'!S133+'1'!R133*'1'!S133+'2'!R133*'2'!S133+'3'!R133*'3'!S133+'4'!R133*'4'!S133+'5'!R133*'5'!S133+'6'!R133*'6'!S133+'7'!R133*'7'!S133+'8'!R133*'8'!S133+'9'!R133*'9'!S133)/S133</f>
        <v>3.4695654555538722</v>
      </c>
      <c r="S133" s="6">
        <f>'0'!S133+'1'!S133+'2'!S133+'3'!S133+'4'!S133+'5'!S133+'6'!S133+'7'!S133+'8'!S133+'9'!S133</f>
        <v>6.0460973016684285</v>
      </c>
      <c r="T133" s="6">
        <f>('0'!T133*'0'!U133+'1'!T133*'1'!U133+'2'!T133*'2'!U133+'3'!T133*'3'!U133+'4'!T133*'4'!U133+'5'!T133*'5'!U133+'6'!T133*'6'!U133+'7'!T133*'7'!U133+'8'!T133*'8'!U133+'9'!T133*'9'!U133)/U133</f>
        <v>24.999999999999996</v>
      </c>
      <c r="U133" s="6">
        <f>'0'!U133+'1'!U133+'2'!U133+'3'!U133+'4'!U133+'5'!U133+'6'!U133+'7'!U133+'8'!U133+'9'!U133</f>
        <v>6.8188178568381055</v>
      </c>
      <c r="V133" s="6">
        <f>('0'!V133*'0'!W133+'1'!V133*'1'!W133+'2'!V133*'2'!W133+'3'!V133*'3'!W133+'4'!V133*'4'!W133+'5'!V133*'5'!W133+'6'!V133*'6'!W133+'7'!V133*'7'!W133+'8'!V133*'8'!W133+'9'!V133*'9'!W133)/W133</f>
        <v>4</v>
      </c>
      <c r="W133" s="6">
        <f>'0'!W133+'1'!W133+'2'!W133+'3'!W133+'4'!W133+'5'!W133+'6'!W133+'7'!W133+'8'!W133+'9'!W133</f>
        <v>9.8246556679040111</v>
      </c>
      <c r="X133" s="6">
        <f>('0'!X133*'0'!Y133+'1'!X133*'1'!Y133+'2'!X133*'2'!Y133+'3'!X133*'3'!Y133+'4'!X133*'4'!Y133+'5'!X133*'5'!Y133+'6'!X133*'6'!Y133+'7'!X133*'7'!Y133+'8'!X133*'8'!Y133+'9'!X133*'9'!Y133)/Y133</f>
        <v>4</v>
      </c>
      <c r="Y133" s="6">
        <f>'0'!Y133+'1'!Y133+'2'!Y133+'3'!Y133+'4'!Y133+'5'!Y133+'6'!Y133+'7'!Y133+'8'!Y133+'9'!Y133</f>
        <v>8.8072090292929008</v>
      </c>
      <c r="Z133" s="6">
        <f>('0'!Z133*'0'!AA133+'1'!Z133*'1'!AA133+'2'!Z133*'2'!AA133+'3'!Z133*'3'!AA133+'4'!Z133*'4'!AA133+'5'!Z133*'5'!AA133+'6'!Z133*'6'!AA133+'7'!Z133*'7'!AA133+'8'!Z133*'8'!AA133+'9'!Z133*'9'!AA133)/AA133</f>
        <v>20</v>
      </c>
      <c r="AA133" s="6">
        <f>'0'!AA133+'1'!AA133+'2'!AA133+'3'!AA133+'4'!AA133+'5'!AA133+'6'!AA133+'7'!AA133+'8'!AA133+'9'!AA133</f>
        <v>6.1230987020202274</v>
      </c>
      <c r="AB133" s="6">
        <f>('0'!AB133*'0'!AC133+'1'!AB133*'1'!AC133+'2'!AB133*'2'!AC133+'3'!AB133*'3'!AC133+'4'!AB133*'4'!AC133+'5'!AB133*'5'!AC133+'6'!AB133*'6'!AC133+'7'!AB133*'7'!AC133+'8'!AB133*'8'!AC133+'9'!AB133*'9'!AC133)/AC133</f>
        <v>3</v>
      </c>
      <c r="AC133" s="6">
        <f>'0'!AC133+'1'!AC133+'2'!AC133+'3'!AC133+'4'!AC133+'5'!AC133+'6'!AC133+'7'!AC133+'8'!AC133+'9'!AC133</f>
        <v>9.453663480373331</v>
      </c>
      <c r="AD133" s="6">
        <f>('0'!AD133*'0'!AE133+'1'!AD133*'1'!AE133+'2'!AD133*'2'!AE133+'3'!AD133*'3'!AE133+'4'!AD133*'4'!AE133+'5'!AD133*'5'!AE133+'6'!AD133*'6'!AE133+'7'!AD133*'7'!AE133+'8'!AD133*'8'!AE133+'9'!AD133*'9'!AE133)/AE133</f>
        <v>3</v>
      </c>
      <c r="AE133" s="6">
        <f>'0'!AE133+'1'!AE133+'2'!AE133+'3'!AE133+'4'!AE133+'5'!AE133+'6'!AE133+'7'!AE133+'8'!AE133+'9'!AE133</f>
        <v>8.9676930435981212</v>
      </c>
      <c r="AF133" s="6">
        <f>('0'!AF133*'0'!AG133+'1'!AF133*'1'!AG133+'2'!AF133*'2'!AG133+'3'!AF133*'3'!AG133+'4'!AF133*'4'!AG133+'5'!AF133*'5'!AG133+'6'!AF133*'6'!AG133+'7'!AF133*'7'!AG133+'8'!AF133*'8'!AG133+'9'!AF133*'9'!AG133)/AG133</f>
        <v>15</v>
      </c>
      <c r="AG133" s="6">
        <f>'0'!AG133+'1'!AG133+'2'!AG133+'3'!AG133+'4'!AG133+'5'!AG133+'6'!AG133+'7'!AG133+'8'!AG133+'9'!AG133</f>
        <v>6.9130502081025602</v>
      </c>
      <c r="AH133" s="6">
        <f>('0'!AH133*'0'!AI133+'1'!AH133*'1'!AI133+'2'!AH133*'2'!AI133+'3'!AH133*'3'!AI133+'4'!AH133*'4'!AI133+'5'!AH133*'5'!AI133+'6'!AH133*'6'!AI133+'7'!AH133*'7'!AI133+'8'!AH133*'8'!AI133+'9'!AH133*'9'!AI133)/AI133</f>
        <v>4</v>
      </c>
      <c r="AI133" s="6">
        <f>'0'!AI133+'1'!AI133+'2'!AI133+'3'!AI133+'4'!AI133+'5'!AI133+'6'!AI133+'7'!AI133+'8'!AI133+'9'!AI133</f>
        <v>9.6343115673041773</v>
      </c>
      <c r="AJ133" s="6">
        <f>('0'!AJ133*'0'!AK133+'1'!AJ133*'1'!AK133+'2'!AJ133*'2'!AK133+'3'!AJ133*'3'!AK133+'4'!AJ133*'4'!AK133+'5'!AJ133*'5'!AK133+'6'!AJ133*'6'!AK133+'7'!AJ133*'7'!AK133+'8'!AJ133*'8'!AK133+'9'!AJ133*'9'!AK133)/AK133</f>
        <v>4</v>
      </c>
      <c r="AK133" s="6">
        <f>'0'!AK133+'1'!AK133+'2'!AK133+'3'!AK133+'4'!AK133+'5'!AK133+'6'!AK133+'7'!AK133+'8'!AK133+'9'!AK133</f>
        <v>8.3465334948442447</v>
      </c>
      <c r="AL133" s="6">
        <f>('0'!AL133*'0'!AM133+'1'!AL133*'1'!AM133+'2'!AL133*'2'!AM133+'3'!AL133*'3'!AM133+'4'!AL133*'4'!AM133+'5'!AL133*'5'!AM133+'6'!AL133*'6'!AM133+'7'!AL133*'7'!AM133+'8'!AL133*'8'!AM133+'9'!AL133*'9'!AM133)/AM133</f>
        <v>10.000000000000002</v>
      </c>
      <c r="AM133" s="6">
        <f>'0'!AM133+'1'!AM133+'2'!AM133+'3'!AM133+'4'!AM133+'5'!AM133+'6'!AM133+'7'!AM133+'8'!AM133+'9'!AM133</f>
        <v>9.7387163705337727</v>
      </c>
      <c r="AN133" s="6">
        <f>('0'!AN133*'0'!AO133+'1'!AN133*'1'!AO133+'2'!AN133*'2'!AO133+'3'!AN133*'3'!AO133+'4'!AN133*'4'!AO133+'5'!AN133*'5'!AO133+'6'!AN133*'6'!AO133+'7'!AN133*'7'!AO133+'8'!AN133*'8'!AO133+'9'!AN133*'9'!AO133)/AO133</f>
        <v>2</v>
      </c>
      <c r="AO133" s="6">
        <f>'0'!AO133+'1'!AO133+'2'!AO133+'3'!AO133+'4'!AO133+'5'!AO133+'6'!AO133+'7'!AO133+'8'!AO133+'9'!AO133</f>
        <v>9.7109043307632916</v>
      </c>
      <c r="AP133" s="6">
        <f>('0'!AP133*'0'!AQ133+'1'!AP133*'1'!AQ133+'2'!AP133*'2'!AQ133+'3'!AP133*'3'!AQ133+'4'!AP133*'4'!AQ133+'5'!AP133*'5'!AQ133+'6'!AP133*'6'!AQ133+'7'!AP133*'7'!AQ133+'8'!AP133*'8'!AQ133+'9'!AP133*'9'!AQ133)/AQ133</f>
        <v>3</v>
      </c>
      <c r="AQ133" s="6">
        <f>'0'!AQ133+'1'!AQ133+'2'!AQ133+'3'!AQ133+'4'!AQ133+'5'!AQ133+'6'!AQ133+'7'!AQ133+'8'!AQ133+'9'!AQ133</f>
        <v>8.1183184996685469</v>
      </c>
      <c r="AR133" s="6">
        <f>('0'!AR133*'0'!AS133+'1'!AR133*'1'!AS133+'2'!AR133*'2'!AS133+'3'!AR133*'3'!AS133+'4'!AR133*'4'!AS133+'5'!AR133*'5'!AS133+'6'!AR133*'6'!AS133+'7'!AR133*'7'!AS133+'8'!AR133*'8'!AS133+'9'!AR133*'9'!AS133)/AS133</f>
        <v>10</v>
      </c>
      <c r="AS133" s="6">
        <f>'0'!AS133+'1'!AS133+'2'!AS133+'3'!AS133+'4'!AS133+'5'!AS133+'6'!AS133+'7'!AS133+'8'!AS133+'9'!AS133</f>
        <v>9.9999851898891894</v>
      </c>
      <c r="AT133" s="6">
        <f>('0'!AT133*'0'!AU133+'1'!AT133*'1'!AU133+'2'!AT133*'2'!AU133+'3'!AT133*'3'!AU133+'4'!AT133*'4'!AU133+'5'!AT133*'5'!AU133+'6'!AT133*'6'!AU133+'7'!AT133*'7'!AU133+'8'!AT133*'8'!AU133+'9'!AT133*'9'!AU133)/AU133</f>
        <v>2</v>
      </c>
      <c r="AU133" s="6">
        <f>'0'!AU133+'1'!AU133+'2'!AU133+'3'!AU133+'4'!AU133+'5'!AU133+'6'!AU133+'7'!AU133+'8'!AU133+'9'!AU133</f>
        <v>9.0987029572854361</v>
      </c>
      <c r="AV133" s="6">
        <f>('0'!AV133*'0'!AW133+'1'!AV133*'1'!AW133+'2'!AV133*'2'!AW133+'3'!AV133*'3'!AW133+'4'!AV133*'4'!AW133+'5'!AV133*'5'!AW133+'6'!AV133*'6'!AW133+'7'!AV133*'7'!AW133+'8'!AV133*'8'!AW133+'9'!AV133*'9'!AW133)/AW133</f>
        <v>2</v>
      </c>
      <c r="AW133" s="6">
        <f>'0'!AW133+'1'!AW133+'2'!AW133+'3'!AW133+'4'!AW133+'5'!AW133+'6'!AW133+'7'!AW133+'8'!AW133+'9'!AW133</f>
        <v>6.7902809067020264</v>
      </c>
      <c r="AX133" s="6">
        <f t="shared" si="0"/>
        <v>100</v>
      </c>
      <c r="AY133" s="6">
        <f t="shared" si="1"/>
        <v>1</v>
      </c>
      <c r="AZ133" s="6">
        <f t="shared" si="2"/>
        <v>20</v>
      </c>
      <c r="BA133" s="6">
        <f t="shared" si="3"/>
        <v>24.999999999999996</v>
      </c>
      <c r="BB133" s="6">
        <f t="shared" si="4"/>
        <v>20</v>
      </c>
      <c r="BC133" s="6">
        <f t="shared" si="5"/>
        <v>15</v>
      </c>
      <c r="BD133" s="6">
        <f t="shared" si="6"/>
        <v>10.000000000000002</v>
      </c>
      <c r="BE133" s="6">
        <f t="shared" si="7"/>
        <v>10</v>
      </c>
      <c r="BF133" s="6">
        <f t="shared" si="8"/>
        <v>100</v>
      </c>
    </row>
    <row r="134" spans="1:58" ht="15.75" customHeight="1" x14ac:dyDescent="0.25">
      <c r="A134" s="6" t="str">
        <f>IF(AND('0'!A134='1'!A134,'1'!A134='2'!A134,'2'!A134='3'!A134,'3'!A134='4'!A134,'4'!A134='5'!A134,'5'!A134='6'!A134,'6'!A134='7'!A134,'7'!A134='8'!A134,'8'!A134='9'!A134,'1'!A134='2'!A134),'9'!A134,)</f>
        <v>Statement</v>
      </c>
      <c r="B134" s="7" t="str">
        <f>IF(AND('0'!B134='1'!B134,'1'!B134='2'!B134,'2'!B134='3'!B134,'3'!B134='4'!B134,'4'!B134='5'!B134,'5'!B134='6'!B134,'6'!B134='7'!B134,'7'!B134='8'!B134,'8'!B134='9'!B134,'1'!B134='2'!B134),'9'!B134,)</f>
        <v>2016-07-27</v>
      </c>
      <c r="C134" s="7" t="str">
        <f>IF(AND('0'!C134='1'!C134,'1'!C134='2'!C134,'2'!C134='3'!C134,'3'!C134='4'!C134,'4'!C134='5'!C134,'5'!C134='6'!C134,'6'!C134='7'!C134,'7'!C134='8'!C134,'8'!C134='9'!C134,'1'!C134='2'!C134),'9'!C134,)</f>
        <v>2016-07-27</v>
      </c>
      <c r="D134" s="7" t="str">
        <f>IF(AND('0'!D134='1'!D134,'1'!D134='2'!D134,'2'!D134='3'!D134,'3'!D134='4'!D134,'4'!D134='5'!D134,'5'!D134='6'!D134,'6'!D134='7'!D134,'7'!D134='8'!D134,'8'!D134='9'!D134,'1'!D134='2'!D134),'9'!D134,)</f>
        <v>2016-07-27</v>
      </c>
      <c r="E134" s="8">
        <f>IF(COUNTIF(Recovered!$A$2:$A$808,A134)&gt;0,1,0)</f>
        <v>1</v>
      </c>
      <c r="F134" s="6">
        <f>('0'!F134*'0'!G134+'1'!F134*'1'!G134+'2'!F134*'2'!G134+'3'!F134*'3'!G134+'4'!F134*'4'!G134+'5'!F134*'5'!G134+'6'!F134*'6'!G134+'7'!F134*'7'!G134+'8'!F134*'8'!G134+'9'!F134*'9'!G134)/G134</f>
        <v>3</v>
      </c>
      <c r="G134" s="9">
        <f>'0'!G134+'1'!G134+'2'!G134+'3'!G134+'4'!G134+'5'!G134+'6'!G134+'7'!G134+'8'!G134+'9'!G134</f>
        <v>7.64262111841182</v>
      </c>
      <c r="H134" s="6">
        <f>('0'!H134*'0'!I134+'1'!H134*'1'!I134+'2'!H134*'2'!I134+'3'!H134*'3'!I134+'4'!H134*'4'!I134+'5'!H134*'5'!I134+'6'!H134*'6'!I134+'7'!H134*'7'!I134+'8'!H134*'8'!I134+'9'!H134*'9'!I134)/I134</f>
        <v>2.5267896031449997</v>
      </c>
      <c r="I134" s="9">
        <f>'0'!I134+'1'!I134+'2'!I134+'3'!I134+'4'!I134+'5'!I134+'6'!I134+'7'!I134+'8'!I134+'9'!I134</f>
        <v>5.2197518876619533</v>
      </c>
      <c r="J134" s="6">
        <f>('0'!J134*'0'!K134+'1'!J134*'1'!K134+'2'!J134*'2'!K134+'3'!J134*'3'!K134+'4'!J134*'4'!K134+'5'!J134*'5'!K134+'6'!J134*'6'!K134+'7'!J134*'7'!K134+'8'!J134*'8'!K134+'9'!J134*'9'!K134)/K134</f>
        <v>2</v>
      </c>
      <c r="K134" s="9">
        <f>'0'!K134+'1'!K134+'2'!K134+'3'!K134+'4'!K134+'5'!K134+'6'!K134+'7'!K134+'8'!K134+'9'!K134</f>
        <v>8.2325929122424526</v>
      </c>
      <c r="L134" s="6">
        <f>('0'!L134*'0'!M134+'1'!L134*'1'!M134+'2'!L134*'2'!M134+'3'!L134*'3'!M134+'4'!L134*'4'!M134+'5'!L134*'5'!M134+'6'!L134*'6'!M134+'7'!L134*'7'!M134+'8'!L134*'8'!M134+'9'!L134*'9'!M134)/M134</f>
        <v>2</v>
      </c>
      <c r="M134" s="9">
        <f>'0'!M134+'1'!M134+'2'!M134+'3'!M134+'4'!M134+'5'!M134+'6'!M134+'7'!M134+'8'!M134+'9'!M134</f>
        <v>9.9168837794998659</v>
      </c>
      <c r="N134" s="6">
        <f>('0'!N134*'0'!O134+'1'!N134*'1'!O134+'2'!N134*'2'!O134+'3'!N134*'3'!O134+'4'!N134*'4'!O134+'5'!N134*'5'!O134+'6'!N134*'6'!O134+'7'!N134*'7'!O134+'8'!N134*'8'!O134+'9'!N134*'9'!O134)/O134</f>
        <v>18.37138135471638</v>
      </c>
      <c r="O134" s="9">
        <f>'0'!O134+'1'!O134+'2'!O134+'3'!O134+'4'!O134+'5'!O134+'6'!O134+'7'!O134+'8'!O134+'9'!O134</f>
        <v>5.5492180638073627</v>
      </c>
      <c r="P134" s="6">
        <f>('0'!P134*'0'!Q134+'1'!P134*'1'!Q134+'2'!P134*'2'!Q134+'3'!P134*'3'!Q134+'4'!P134*'4'!Q134+'5'!P134*'5'!Q134+'6'!P134*'6'!Q134+'7'!P134*'7'!Q134+'8'!P134*'8'!Q134+'9'!P134*'9'!Q134)/Q134</f>
        <v>3</v>
      </c>
      <c r="Q134" s="9">
        <f>'0'!Q134+'1'!Q134+'2'!Q134+'3'!Q134+'4'!Q134+'5'!Q134+'6'!Q134+'7'!Q134+'8'!Q134+'9'!Q134</f>
        <v>6.2565698872930504</v>
      </c>
      <c r="R134" s="6">
        <f>('0'!R134*'0'!S134+'1'!R134*'1'!S134+'2'!R134*'2'!S134+'3'!R134*'3'!S134+'4'!R134*'4'!S134+'5'!R134*'5'!S134+'6'!R134*'6'!S134+'7'!R134*'7'!S134+'8'!R134*'8'!S134+'9'!R134*'9'!S134)/S134</f>
        <v>3.0000000000000009</v>
      </c>
      <c r="S134" s="9">
        <f>'0'!S134+'1'!S134+'2'!S134+'3'!S134+'4'!S134+'5'!S134+'6'!S134+'7'!S134+'8'!S134+'9'!S134</f>
        <v>9.2175852158361842</v>
      </c>
      <c r="T134" s="6">
        <f>('0'!T134*'0'!U134+'1'!T134*'1'!U134+'2'!T134*'2'!U134+'3'!T134*'3'!U134+'4'!T134*'4'!U134+'5'!T134*'5'!U134+'6'!T134*'6'!U134+'7'!T134*'7'!U134+'8'!T134*'8'!U134+'9'!T134*'9'!U134)/U134</f>
        <v>24.999999999999996</v>
      </c>
      <c r="U134" s="9">
        <f>'0'!U134+'1'!U134+'2'!U134+'3'!U134+'4'!U134+'5'!U134+'6'!U134+'7'!U134+'8'!U134+'9'!U134</f>
        <v>8.1293213353208014</v>
      </c>
      <c r="V134" s="6">
        <f>('0'!V134*'0'!W134+'1'!V134*'1'!W134+'2'!V134*'2'!W134+'3'!V134*'3'!W134+'4'!V134*'4'!W134+'5'!V134*'5'!W134+'6'!V134*'6'!W134+'7'!V134*'7'!W134+'8'!V134*'8'!W134+'9'!V134*'9'!W134)/W134</f>
        <v>4</v>
      </c>
      <c r="W134" s="9">
        <f>'0'!W134+'1'!W134+'2'!W134+'3'!W134+'4'!W134+'5'!W134+'6'!W134+'7'!W134+'8'!W134+'9'!W134</f>
        <v>9.9878903488669106</v>
      </c>
      <c r="X134" s="6">
        <f>('0'!X134*'0'!Y134+'1'!X134*'1'!Y134+'2'!X134*'2'!Y134+'3'!X134*'3'!Y134+'4'!X134*'4'!Y134+'5'!X134*'5'!Y134+'6'!X134*'6'!Y134+'7'!X134*'7'!Y134+'8'!X134*'8'!Y134+'9'!X134*'9'!Y134)/Y134</f>
        <v>4</v>
      </c>
      <c r="Y134" s="9">
        <f>'0'!Y134+'1'!Y134+'2'!Y134+'3'!Y134+'4'!Y134+'5'!Y134+'6'!Y134+'7'!Y134+'8'!Y134+'9'!Y134</f>
        <v>9.2769989384240752</v>
      </c>
      <c r="Z134" s="6">
        <f>('0'!Z134*'0'!AA134+'1'!Z134*'1'!AA134+'2'!Z134*'2'!AA134+'3'!Z134*'3'!AA134+'4'!Z134*'4'!AA134+'5'!Z134*'5'!AA134+'6'!Z134*'6'!AA134+'7'!Z134*'7'!AA134+'8'!Z134*'8'!AA134+'9'!Z134*'9'!AA134)/AA134</f>
        <v>23.209829704298294</v>
      </c>
      <c r="AA134" s="9">
        <f>'0'!AA134+'1'!AA134+'2'!AA134+'3'!AA134+'4'!AA134+'5'!AA134+'6'!AA134+'7'!AA134+'8'!AA134+'9'!AA134</f>
        <v>5.8467289445187358</v>
      </c>
      <c r="AB134" s="6">
        <f>('0'!AB134*'0'!AC134+'1'!AB134*'1'!AC134+'2'!AB134*'2'!AC134+'3'!AB134*'3'!AC134+'4'!AB134*'4'!AC134+'5'!AB134*'5'!AC134+'6'!AB134*'6'!AC134+'7'!AB134*'7'!AC134+'8'!AB134*'8'!AC134+'9'!AB134*'9'!AC134)/AC134</f>
        <v>4</v>
      </c>
      <c r="AC134" s="9">
        <f>'0'!AC134+'1'!AC134+'2'!AC134+'3'!AC134+'4'!AC134+'5'!AC134+'6'!AC134+'7'!AC134+'8'!AC134+'9'!AC134</f>
        <v>7.6079815799858093</v>
      </c>
      <c r="AD134" s="6">
        <f>('0'!AD134*'0'!AE134+'1'!AD134*'1'!AE134+'2'!AD134*'2'!AE134+'3'!AD134*'3'!AE134+'4'!AD134*'4'!AE134+'5'!AD134*'5'!AE134+'6'!AD134*'6'!AE134+'7'!AD134*'7'!AE134+'8'!AD134*'8'!AE134+'9'!AD134*'9'!AE134)/AE134</f>
        <v>3.6102673033566268</v>
      </c>
      <c r="AE134" s="9">
        <f>'0'!AE134+'1'!AE134+'2'!AE134+'3'!AE134+'4'!AE134+'5'!AE134+'6'!AE134+'7'!AE134+'8'!AE134+'9'!AE134</f>
        <v>6.1560076125337773</v>
      </c>
      <c r="AF134" s="6">
        <f>('0'!AF134*'0'!AG134+'1'!AF134*'1'!AG134+'2'!AF134*'2'!AG134+'3'!AF134*'3'!AG134+'4'!AF134*'4'!AG134+'5'!AF134*'5'!AG134+'6'!AF134*'6'!AG134+'7'!AF134*'7'!AG134+'8'!AF134*'8'!AG134+'9'!AF134*'9'!AG134)/AG134</f>
        <v>16.756918607934686</v>
      </c>
      <c r="AG134" s="9">
        <f>'0'!AG134+'1'!AG134+'2'!AG134+'3'!AG134+'4'!AG134+'5'!AG134+'6'!AG134+'7'!AG134+'8'!AG134+'9'!AG134</f>
        <v>7.6197656831945784</v>
      </c>
      <c r="AH134" s="6">
        <f>('0'!AH134*'0'!AI134+'1'!AH134*'1'!AI134+'2'!AH134*'2'!AI134+'3'!AH134*'3'!AI134+'4'!AH134*'4'!AI134+'5'!AH134*'5'!AI134+'6'!AH134*'6'!AI134+'7'!AH134*'7'!AI134+'8'!AH134*'8'!AI134+'9'!AH134*'9'!AI134)/AI134</f>
        <v>4</v>
      </c>
      <c r="AI134" s="9">
        <f>'0'!AI134+'1'!AI134+'2'!AI134+'3'!AI134+'4'!AI134+'5'!AI134+'6'!AI134+'7'!AI134+'8'!AI134+'9'!AI134</f>
        <v>9.9659559820347621</v>
      </c>
      <c r="AJ134" s="6">
        <f>('0'!AJ134*'0'!AK134+'1'!AJ134*'1'!AK134+'2'!AJ134*'2'!AK134+'3'!AJ134*'3'!AK134+'4'!AJ134*'4'!AK134+'5'!AJ134*'5'!AK134+'6'!AJ134*'6'!AK134+'7'!AJ134*'7'!AK134+'8'!AJ134*'8'!AK134+'9'!AJ134*'9'!AK134)/AK134</f>
        <v>4</v>
      </c>
      <c r="AK134" s="9">
        <f>'0'!AK134+'1'!AK134+'2'!AK134+'3'!AK134+'4'!AK134+'5'!AK134+'6'!AK134+'7'!AK134+'8'!AK134+'9'!AK134</f>
        <v>9.7421067549147722</v>
      </c>
      <c r="AL134" s="6">
        <f>('0'!AL134*'0'!AM134+'1'!AL134*'1'!AM134+'2'!AL134*'2'!AM134+'3'!AL134*'3'!AM134+'4'!AL134*'4'!AM134+'5'!AL134*'5'!AM134+'6'!AL134*'6'!AM134+'7'!AL134*'7'!AM134+'8'!AL134*'8'!AM134+'9'!AL134*'9'!AM134)/AM134</f>
        <v>10</v>
      </c>
      <c r="AM134" s="9">
        <f>'0'!AM134+'1'!AM134+'2'!AM134+'3'!AM134+'4'!AM134+'5'!AM134+'6'!AM134+'7'!AM134+'8'!AM134+'9'!AM134</f>
        <v>8.8487514102398226</v>
      </c>
      <c r="AN134" s="6">
        <f>('0'!AN134*'0'!AO134+'1'!AN134*'1'!AO134+'2'!AN134*'2'!AO134+'3'!AN134*'3'!AO134+'4'!AN134*'4'!AO134+'5'!AN134*'5'!AO134+'6'!AN134*'6'!AO134+'7'!AN134*'7'!AO134+'8'!AN134*'8'!AO134+'9'!AN134*'9'!AO134)/AO134</f>
        <v>2</v>
      </c>
      <c r="AO134" s="9">
        <f>'0'!AO134+'1'!AO134+'2'!AO134+'3'!AO134+'4'!AO134+'5'!AO134+'6'!AO134+'7'!AO134+'8'!AO134+'9'!AO134</f>
        <v>9.9861251048993829</v>
      </c>
      <c r="AP134" s="6">
        <f>('0'!AP134*'0'!AQ134+'1'!AP134*'1'!AQ134+'2'!AP134*'2'!AQ134+'3'!AP134*'3'!AQ134+'4'!AP134*'4'!AQ134+'5'!AP134*'5'!AQ134+'6'!AP134*'6'!AQ134+'7'!AP134*'7'!AQ134+'8'!AP134*'8'!AQ134+'9'!AP134*'9'!AQ134)/AQ134</f>
        <v>3</v>
      </c>
      <c r="AQ134" s="9">
        <f>'0'!AQ134+'1'!AQ134+'2'!AQ134+'3'!AQ134+'4'!AQ134+'5'!AQ134+'6'!AQ134+'7'!AQ134+'8'!AQ134+'9'!AQ134</f>
        <v>9.7710979079267712</v>
      </c>
      <c r="AR134" s="6">
        <f>('0'!AR134*'0'!AS134+'1'!AR134*'1'!AS134+'2'!AR134*'2'!AS134+'3'!AR134*'3'!AS134+'4'!AR134*'4'!AS134+'5'!AR134*'5'!AS134+'6'!AR134*'6'!AS134+'7'!AR134*'7'!AS134+'8'!AR134*'8'!AS134+'9'!AR134*'9'!AS134)/AS134</f>
        <v>6.4999985874370054</v>
      </c>
      <c r="AS134" s="9">
        <f>'0'!AS134+'1'!AS134+'2'!AS134+'3'!AS134+'4'!AS134+'5'!AS134+'6'!AS134+'7'!AS134+'8'!AS134+'9'!AS134</f>
        <v>9.9999848322799458</v>
      </c>
      <c r="AT134" s="6">
        <f>('0'!AT134*'0'!AU134+'1'!AT134*'1'!AU134+'2'!AT134*'2'!AU134+'3'!AT134*'3'!AU134+'4'!AT134*'4'!AU134+'5'!AT134*'5'!AU134+'6'!AT134*'6'!AU134+'7'!AT134*'7'!AU134+'8'!AT134*'8'!AU134+'9'!AT134*'9'!AU134)/AU134</f>
        <v>3</v>
      </c>
      <c r="AU134" s="9">
        <f>'0'!AU134+'1'!AU134+'2'!AU134+'3'!AU134+'4'!AU134+'5'!AU134+'6'!AU134+'7'!AU134+'8'!AU134+'9'!AU134</f>
        <v>7.2374440796940744</v>
      </c>
      <c r="AV134" s="6">
        <f>('0'!AV134*'0'!AW134+'1'!AV134*'1'!AW134+'2'!AV134*'2'!AW134+'3'!AV134*'3'!AW134+'4'!AV134*'4'!AW134+'5'!AV134*'5'!AW134+'6'!AV134*'6'!AW134+'7'!AV134*'7'!AW134+'8'!AV134*'8'!AW134+'9'!AV134*'9'!AW134)/AW134</f>
        <v>3</v>
      </c>
      <c r="AW134" s="9">
        <f>'0'!AW134+'1'!AW134+'2'!AW134+'3'!AW134+'4'!AW134+'5'!AW134+'6'!AW134+'7'!AW134+'8'!AW134+'9'!AW134</f>
        <v>8.9481472702603728</v>
      </c>
      <c r="AX134" s="6">
        <f t="shared" si="0"/>
        <v>99.838128254386362</v>
      </c>
      <c r="AY134" s="6">
        <f t="shared" si="1"/>
        <v>1.0016213419506543</v>
      </c>
      <c r="AZ134" s="6">
        <f t="shared" si="2"/>
        <v>18.40116764599825</v>
      </c>
      <c r="BA134" s="6">
        <f t="shared" si="3"/>
        <v>25.040533548766355</v>
      </c>
      <c r="BB134" s="6">
        <f t="shared" si="4"/>
        <v>23.247460774865417</v>
      </c>
      <c r="BC134" s="6">
        <f t="shared" si="5"/>
        <v>16.784087303037431</v>
      </c>
      <c r="BD134" s="6">
        <f t="shared" si="6"/>
        <v>10.016213419506544</v>
      </c>
      <c r="BE134" s="6">
        <f t="shared" si="7"/>
        <v>6.5105373078260111</v>
      </c>
      <c r="BF134" s="6">
        <f t="shared" si="8"/>
        <v>100.00000000000001</v>
      </c>
    </row>
    <row r="135" spans="1:58" ht="15.75" hidden="1" customHeight="1" x14ac:dyDescent="0.25">
      <c r="A135" s="6" t="str">
        <f>IF(AND('0'!A135='1'!A135,'1'!A135='2'!A135,'2'!A135='3'!A135,'3'!A135='4'!A135,'4'!A135='5'!A135,'5'!A135='6'!A135,'6'!A135='7'!A135,'7'!A135='8'!A135,'8'!A135='9'!A135,'1'!A135='2'!A135),'9'!A135,)</f>
        <v>Minutes</v>
      </c>
      <c r="B135" s="7" t="str">
        <f>IF(AND('0'!B135='1'!B135,'1'!B135='2'!B135,'2'!B135='3'!B135,'3'!B135='4'!B135,'4'!B135='5'!B135,'5'!B135='6'!B135,'6'!B135='7'!B135,'7'!B135='8'!B135,'8'!B135='9'!B135,'1'!B135='2'!B135),'9'!B135,)</f>
        <v>2016-06-15</v>
      </c>
      <c r="C135" s="7" t="str">
        <f>IF(AND('0'!C135='1'!C135,'1'!C135='2'!C135,'2'!C135='3'!C135,'3'!C135='4'!C135,'4'!C135='5'!C135,'5'!C135='6'!C135,'6'!C135='7'!C135,'7'!C135='8'!C135,'8'!C135='9'!C135,'1'!C135='2'!C135),'9'!C135,)</f>
        <v>2016-07-06</v>
      </c>
      <c r="D135" s="7">
        <f>IF(AND('0'!D135='1'!D135,'1'!D135='2'!D135,'2'!D135='3'!D135,'3'!D135='4'!D135,'4'!D135='5'!D135,'5'!D135='6'!D135,'6'!D135='7'!D135,'7'!D135='8'!D135,'8'!D135='9'!D135,'1'!D135='2'!D135),'9'!D135,)</f>
        <v>0</v>
      </c>
      <c r="E135" s="8">
        <f>IF(COUNTIF(Recovered!$A$2:$A$808,A135)&gt;0,1,0)</f>
        <v>0</v>
      </c>
      <c r="F135" s="6">
        <f>('0'!F135*'0'!G135+'1'!F135*'1'!G135+'2'!F135*'2'!G135+'3'!F135*'3'!G135+'4'!F135*'4'!G135+'5'!F135*'5'!G135+'6'!F135*'6'!G135+'7'!F135*'7'!G135+'8'!F135*'8'!G135+'9'!F135*'9'!G135)/G135</f>
        <v>2</v>
      </c>
      <c r="G135" s="6">
        <f>'0'!G135+'1'!G135+'2'!G135+'3'!G135+'4'!G135+'5'!G135+'6'!G135+'7'!G135+'8'!G135+'9'!G135</f>
        <v>5.2759053768081401</v>
      </c>
      <c r="H135" s="6">
        <f>('0'!H135*'0'!I135+'1'!H135*'1'!I135+'2'!H135*'2'!I135+'3'!H135*'3'!I135+'4'!H135*'4'!I135+'5'!H135*'5'!I135+'6'!H135*'6'!I135+'7'!H135*'7'!I135+'8'!H135*'8'!I135+'9'!H135*'9'!I135)/I135</f>
        <v>2</v>
      </c>
      <c r="I135" s="6">
        <f>'0'!I135+'1'!I135+'2'!I135+'3'!I135+'4'!I135+'5'!I135+'6'!I135+'7'!I135+'8'!I135+'9'!I135</f>
        <v>6.7676241012918963</v>
      </c>
      <c r="J135" s="6">
        <f>('0'!J135*'0'!K135+'1'!J135*'1'!K135+'2'!J135*'2'!K135+'3'!J135*'3'!K135+'4'!J135*'4'!K135+'5'!J135*'5'!K135+'6'!J135*'6'!K135+'7'!J135*'7'!K135+'8'!J135*'8'!K135+'9'!J135*'9'!K135)/K135</f>
        <v>2</v>
      </c>
      <c r="K135" s="6">
        <f>'0'!K135+'1'!K135+'2'!K135+'3'!K135+'4'!K135+'5'!K135+'6'!K135+'7'!K135+'8'!K135+'9'!K135</f>
        <v>8.3244529010682378</v>
      </c>
      <c r="L135" s="6">
        <f>('0'!L135*'0'!M135+'1'!L135*'1'!M135+'2'!L135*'2'!M135+'3'!L135*'3'!M135+'4'!L135*'4'!M135+'5'!L135*'5'!M135+'6'!L135*'6'!M135+'7'!L135*'7'!M135+'8'!L135*'8'!M135+'9'!L135*'9'!M135)/M135</f>
        <v>2</v>
      </c>
      <c r="M135" s="6">
        <f>'0'!M135+'1'!M135+'2'!M135+'3'!M135+'4'!M135+'5'!M135+'6'!M135+'7'!M135+'8'!M135+'9'!M135</f>
        <v>9.5209591153516868</v>
      </c>
      <c r="N135" s="6">
        <f>('0'!N135*'0'!O135+'1'!N135*'1'!O135+'2'!N135*'2'!O135+'3'!N135*'3'!O135+'4'!N135*'4'!O135+'5'!N135*'5'!O135+'6'!N135*'6'!O135+'7'!N135*'7'!O135+'8'!N135*'8'!O135+'9'!N135*'9'!O135)/O135</f>
        <v>20</v>
      </c>
      <c r="O135" s="6">
        <f>'0'!O135+'1'!O135+'2'!O135+'3'!O135+'4'!O135+'5'!O135+'6'!O135+'7'!O135+'8'!O135+'9'!O135</f>
        <v>7.0490798352789925</v>
      </c>
      <c r="P135" s="6">
        <f>('0'!P135*'0'!Q135+'1'!P135*'1'!Q135+'2'!P135*'2'!Q135+'3'!P135*'3'!Q135+'4'!P135*'4'!Q135+'5'!P135*'5'!Q135+'6'!P135*'6'!Q135+'7'!P135*'7'!Q135+'8'!P135*'8'!Q135+'9'!P135*'9'!Q135)/Q135</f>
        <v>3.6552096459003884</v>
      </c>
      <c r="Q135" s="6">
        <f>'0'!Q135+'1'!Q135+'2'!Q135+'3'!Q135+'4'!Q135+'5'!Q135+'6'!Q135+'7'!Q135+'8'!Q135+'9'!Q135</f>
        <v>5.8807425911045987</v>
      </c>
      <c r="R135" s="6">
        <f>('0'!R135*'0'!S135+'1'!R135*'1'!S135+'2'!R135*'2'!S135+'3'!R135*'3'!S135+'4'!R135*'4'!S135+'5'!R135*'5'!S135+'6'!R135*'6'!S135+'7'!R135*'7'!S135+'8'!R135*'8'!S135+'9'!R135*'9'!S135)/S135</f>
        <v>3</v>
      </c>
      <c r="S135" s="6">
        <f>'0'!S135+'1'!S135+'2'!S135+'3'!S135+'4'!S135+'5'!S135+'6'!S135+'7'!S135+'8'!S135+'9'!S135</f>
        <v>8.3361462465493883</v>
      </c>
      <c r="T135" s="6">
        <f>('0'!T135*'0'!U135+'1'!T135*'1'!U135+'2'!T135*'2'!U135+'3'!T135*'3'!U135+'4'!T135*'4'!U135+'5'!T135*'5'!U135+'6'!T135*'6'!U135+'7'!T135*'7'!U135+'8'!T135*'8'!U135+'9'!T135*'9'!U135)/U135</f>
        <v>24.999999999999996</v>
      </c>
      <c r="U135" s="6">
        <f>'0'!U135+'1'!U135+'2'!U135+'3'!U135+'4'!U135+'5'!U135+'6'!U135+'7'!U135+'8'!U135+'9'!U135</f>
        <v>6.6307659122186919</v>
      </c>
      <c r="V135" s="6">
        <f>('0'!V135*'0'!W135+'1'!V135*'1'!W135+'2'!V135*'2'!W135+'3'!V135*'3'!W135+'4'!V135*'4'!W135+'5'!V135*'5'!W135+'6'!V135*'6'!W135+'7'!V135*'7'!W135+'8'!V135*'8'!W135+'9'!V135*'9'!W135)/W135</f>
        <v>4</v>
      </c>
      <c r="W135" s="6">
        <f>'0'!W135+'1'!W135+'2'!W135+'3'!W135+'4'!W135+'5'!W135+'6'!W135+'7'!W135+'8'!W135+'9'!W135</f>
        <v>9.1439065794279468</v>
      </c>
      <c r="X135" s="6">
        <f>('0'!X135*'0'!Y135+'1'!X135*'1'!Y135+'2'!X135*'2'!Y135+'3'!X135*'3'!Y135+'4'!X135*'4'!Y135+'5'!X135*'5'!Y135+'6'!X135*'6'!Y135+'7'!X135*'7'!Y135+'8'!X135*'8'!Y135+'9'!X135*'9'!Y135)/Y135</f>
        <v>4</v>
      </c>
      <c r="Y135" s="6">
        <f>'0'!Y135+'1'!Y135+'2'!Y135+'3'!Y135+'4'!Y135+'5'!Y135+'6'!Y135+'7'!Y135+'8'!Y135+'9'!Y135</f>
        <v>8.9690948186125592</v>
      </c>
      <c r="Z135" s="6">
        <f>('0'!Z135*'0'!AA135+'1'!Z135*'1'!AA135+'2'!Z135*'2'!AA135+'3'!Z135*'3'!AA135+'4'!Z135*'4'!AA135+'5'!Z135*'5'!AA135+'6'!Z135*'6'!AA135+'7'!Z135*'7'!AA135+'8'!Z135*'8'!AA135+'9'!Z135*'9'!AA135)/AA135</f>
        <v>20.000000000000004</v>
      </c>
      <c r="AA135" s="6">
        <f>'0'!AA135+'1'!AA135+'2'!AA135+'3'!AA135+'4'!AA135+'5'!AA135+'6'!AA135+'7'!AA135+'8'!AA135+'9'!AA135</f>
        <v>5.5647589998089479</v>
      </c>
      <c r="AB135" s="6">
        <f>('0'!AB135*'0'!AC135+'1'!AB135*'1'!AC135+'2'!AB135*'2'!AC135+'3'!AB135*'3'!AC135+'4'!AB135*'4'!AC135+'5'!AB135*'5'!AC135+'6'!AB135*'6'!AC135+'7'!AB135*'7'!AC135+'8'!AB135*'8'!AC135+'9'!AB135*'9'!AC135)/AC135</f>
        <v>3.0000000000000004</v>
      </c>
      <c r="AC135" s="6">
        <f>'0'!AC135+'1'!AC135+'2'!AC135+'3'!AC135+'4'!AC135+'5'!AC135+'6'!AC135+'7'!AC135+'8'!AC135+'9'!AC135</f>
        <v>9.8138966832723042</v>
      </c>
      <c r="AD135" s="6">
        <f>('0'!AD135*'0'!AE135+'1'!AD135*'1'!AE135+'2'!AD135*'2'!AE135+'3'!AD135*'3'!AE135+'4'!AD135*'4'!AE135+'5'!AD135*'5'!AE135+'6'!AD135*'6'!AE135+'7'!AD135*'7'!AE135+'8'!AD135*'8'!AE135+'9'!AD135*'9'!AE135)/AE135</f>
        <v>3.0000000000000004</v>
      </c>
      <c r="AE135" s="6">
        <f>'0'!AE135+'1'!AE135+'2'!AE135+'3'!AE135+'4'!AE135+'5'!AE135+'6'!AE135+'7'!AE135+'8'!AE135+'9'!AE135</f>
        <v>8.4820124799625809</v>
      </c>
      <c r="AF135" s="6">
        <f>('0'!AF135*'0'!AG135+'1'!AF135*'1'!AG135+'2'!AF135*'2'!AG135+'3'!AF135*'3'!AG135+'4'!AF135*'4'!AG135+'5'!AF135*'5'!AG135+'6'!AF135*'6'!AG135+'7'!AF135*'7'!AG135+'8'!AF135*'8'!AG135+'9'!AF135*'9'!AG135)/AG135</f>
        <v>14.999999999999996</v>
      </c>
      <c r="AG135" s="6">
        <f>'0'!AG135+'1'!AG135+'2'!AG135+'3'!AG135+'4'!AG135+'5'!AG135+'6'!AG135+'7'!AG135+'8'!AG135+'9'!AG135</f>
        <v>8.4144776643462205</v>
      </c>
      <c r="AH135" s="6">
        <f>('0'!AH135*'0'!AI135+'1'!AH135*'1'!AI135+'2'!AH135*'2'!AI135+'3'!AH135*'3'!AI135+'4'!AH135*'4'!AI135+'5'!AH135*'5'!AI135+'6'!AH135*'6'!AI135+'7'!AH135*'7'!AI135+'8'!AH135*'8'!AI135+'9'!AH135*'9'!AI135)/AI135</f>
        <v>3</v>
      </c>
      <c r="AI135" s="6">
        <f>'0'!AI135+'1'!AI135+'2'!AI135+'3'!AI135+'4'!AI135+'5'!AI135+'6'!AI135+'7'!AI135+'8'!AI135+'9'!AI135</f>
        <v>9.3683263922936977</v>
      </c>
      <c r="AJ135" s="6">
        <f>('0'!AJ135*'0'!AK135+'1'!AJ135*'1'!AK135+'2'!AJ135*'2'!AK135+'3'!AJ135*'3'!AK135+'4'!AJ135*'4'!AK135+'5'!AJ135*'5'!AK135+'6'!AJ135*'6'!AK135+'7'!AJ135*'7'!AK135+'8'!AJ135*'8'!AK135+'9'!AJ135*'9'!AK135)/AK135</f>
        <v>3</v>
      </c>
      <c r="AK135" s="6">
        <f>'0'!AK135+'1'!AK135+'2'!AK135+'3'!AK135+'4'!AK135+'5'!AK135+'6'!AK135+'7'!AK135+'8'!AK135+'9'!AK135</f>
        <v>8.2481475891209062</v>
      </c>
      <c r="AL135" s="6">
        <f>('0'!AL135*'0'!AM135+'1'!AL135*'1'!AM135+'2'!AL135*'2'!AM135+'3'!AL135*'3'!AM135+'4'!AL135*'4'!AM135+'5'!AL135*'5'!AM135+'6'!AL135*'6'!AM135+'7'!AL135*'7'!AM135+'8'!AL135*'8'!AM135+'9'!AL135*'9'!AM135)/AM135</f>
        <v>9.9999999999999982</v>
      </c>
      <c r="AM135" s="6">
        <f>'0'!AM135+'1'!AM135+'2'!AM135+'3'!AM135+'4'!AM135+'5'!AM135+'6'!AM135+'7'!AM135+'8'!AM135+'9'!AM135</f>
        <v>9.6758678110691516</v>
      </c>
      <c r="AN135" s="6">
        <f>('0'!AN135*'0'!AO135+'1'!AN135*'1'!AO135+'2'!AN135*'2'!AO135+'3'!AN135*'3'!AO135+'4'!AN135*'4'!AO135+'5'!AN135*'5'!AO135+'6'!AN135*'6'!AO135+'7'!AN135*'7'!AO135+'8'!AN135*'8'!AO135+'9'!AN135*'9'!AO135)/AO135</f>
        <v>2</v>
      </c>
      <c r="AO135" s="6">
        <f>'0'!AO135+'1'!AO135+'2'!AO135+'3'!AO135+'4'!AO135+'5'!AO135+'6'!AO135+'7'!AO135+'8'!AO135+'9'!AO135</f>
        <v>9.6870153546675724</v>
      </c>
      <c r="AP135" s="6">
        <f>('0'!AP135*'0'!AQ135+'1'!AP135*'1'!AQ135+'2'!AP135*'2'!AQ135+'3'!AP135*'3'!AQ135+'4'!AP135*'4'!AQ135+'5'!AP135*'5'!AQ135+'6'!AP135*'6'!AQ135+'7'!AP135*'7'!AQ135+'8'!AP135*'8'!AQ135+'9'!AP135*'9'!AQ135)/AQ135</f>
        <v>3</v>
      </c>
      <c r="AQ135" s="6">
        <f>'0'!AQ135+'1'!AQ135+'2'!AQ135+'3'!AQ135+'4'!AQ135+'5'!AQ135+'6'!AQ135+'7'!AQ135+'8'!AQ135+'9'!AQ135</f>
        <v>8.2063356623611377</v>
      </c>
      <c r="AR135" s="6">
        <f>('0'!AR135*'0'!AS135+'1'!AR135*'1'!AS135+'2'!AR135*'2'!AS135+'3'!AR135*'3'!AS135+'4'!AR135*'4'!AS135+'5'!AR135*'5'!AS135+'6'!AR135*'6'!AS135+'7'!AR135*'7'!AS135+'8'!AR135*'8'!AS135+'9'!AR135*'9'!AS135)/AS135</f>
        <v>10.000000000000002</v>
      </c>
      <c r="AS135" s="6">
        <f>'0'!AS135+'1'!AS135+'2'!AS135+'3'!AS135+'4'!AS135+'5'!AS135+'6'!AS135+'7'!AS135+'8'!AS135+'9'!AS135</f>
        <v>9.9999853090924038</v>
      </c>
      <c r="AT135" s="6">
        <f>('0'!AT135*'0'!AU135+'1'!AT135*'1'!AU135+'2'!AT135*'2'!AU135+'3'!AT135*'3'!AU135+'4'!AT135*'4'!AU135+'5'!AT135*'5'!AU135+'6'!AT135*'6'!AU135+'7'!AT135*'7'!AU135+'8'!AT135*'8'!AU135+'9'!AT135*'9'!AU135)/AU135</f>
        <v>2</v>
      </c>
      <c r="AU135" s="6">
        <f>'0'!AU135+'1'!AU135+'2'!AU135+'3'!AU135+'4'!AU135+'5'!AU135+'6'!AU135+'7'!AU135+'8'!AU135+'9'!AU135</f>
        <v>7.8975980687689917</v>
      </c>
      <c r="AV135" s="6">
        <f>('0'!AV135*'0'!AW135+'1'!AV135*'1'!AW135+'2'!AV135*'2'!AW135+'3'!AV135*'3'!AW135+'4'!AV135*'4'!AW135+'5'!AV135*'5'!AW135+'6'!AV135*'6'!AW135+'7'!AV135*'7'!AW135+'8'!AV135*'8'!AW135+'9'!AV135*'9'!AW135)/AW135</f>
        <v>2</v>
      </c>
      <c r="AW135" s="6">
        <f>'0'!AW135+'1'!AW135+'2'!AW135+'3'!AW135+'4'!AW135+'5'!AW135+'6'!AW135+'7'!AW135+'8'!AW135+'9'!AW135</f>
        <v>5.6686897277292632</v>
      </c>
      <c r="AX135" s="6">
        <f t="shared" si="0"/>
        <v>100</v>
      </c>
      <c r="AY135" s="6">
        <f t="shared" si="1"/>
        <v>1</v>
      </c>
      <c r="AZ135" s="6">
        <f t="shared" si="2"/>
        <v>20</v>
      </c>
      <c r="BA135" s="6">
        <f t="shared" si="3"/>
        <v>24.999999999999996</v>
      </c>
      <c r="BB135" s="6">
        <f t="shared" si="4"/>
        <v>20.000000000000004</v>
      </c>
      <c r="BC135" s="6">
        <f t="shared" si="5"/>
        <v>14.999999999999996</v>
      </c>
      <c r="BD135" s="6">
        <f t="shared" si="6"/>
        <v>9.9999999999999982</v>
      </c>
      <c r="BE135" s="6">
        <f t="shared" si="7"/>
        <v>10.000000000000002</v>
      </c>
      <c r="BF135" s="6">
        <f t="shared" si="8"/>
        <v>100</v>
      </c>
    </row>
    <row r="136" spans="1:58" ht="15.75" customHeight="1" x14ac:dyDescent="0.25">
      <c r="A136" s="6" t="str">
        <f>IF(AND('0'!A136='1'!A136,'1'!A136='2'!A136,'2'!A136='3'!A136,'3'!A136='4'!A136,'4'!A136='5'!A136,'5'!A136='6'!A136,'6'!A136='7'!A136,'7'!A136='8'!A136,'8'!A136='9'!A136,'1'!A136='2'!A136),'9'!A136,)</f>
        <v>Statement</v>
      </c>
      <c r="B136" s="7" t="str">
        <f>IF(AND('0'!B136='1'!B136,'1'!B136='2'!B136,'2'!B136='3'!B136,'3'!B136='4'!B136,'4'!B136='5'!B136,'5'!B136='6'!B136,'6'!B136='7'!B136,'7'!B136='8'!B136,'8'!B136='9'!B136,'1'!B136='2'!B136),'9'!B136,)</f>
        <v>2016-06-15</v>
      </c>
      <c r="C136" s="7" t="str">
        <f>IF(AND('0'!C136='1'!C136,'1'!C136='2'!C136,'2'!C136='3'!C136,'3'!C136='4'!C136,'4'!C136='5'!C136,'5'!C136='6'!C136,'6'!C136='7'!C136,'7'!C136='8'!C136,'8'!C136='9'!C136,'1'!C136='2'!C136),'9'!C136,)</f>
        <v>2016-06-15</v>
      </c>
      <c r="D136" s="7" t="str">
        <f>IF(AND('0'!D136='1'!D136,'1'!D136='2'!D136,'2'!D136='3'!D136,'3'!D136='4'!D136,'4'!D136='5'!D136,'5'!D136='6'!D136,'6'!D136='7'!D136,'7'!D136='8'!D136,'8'!D136='9'!D136,'1'!D136='2'!D136),'9'!D136,)</f>
        <v>2016-06-15</v>
      </c>
      <c r="E136" s="8">
        <f>IF(COUNTIF(Recovered!$A$2:$A$808,A136)&gt;0,1,0)</f>
        <v>1</v>
      </c>
      <c r="F136" s="6">
        <f>('0'!F136*'0'!G136+'1'!F136*'1'!G136+'2'!F136*'2'!G136+'3'!F136*'3'!G136+'4'!F136*'4'!G136+'5'!F136*'5'!G136+'6'!F136*'6'!G136+'7'!F136*'7'!G136+'8'!F136*'8'!G136+'9'!F136*'9'!G136)/G136</f>
        <v>2.9123904770186333</v>
      </c>
      <c r="G136" s="9">
        <f>'0'!G136+'1'!G136+'2'!G136+'3'!G136+'4'!G136+'5'!G136+'6'!G136+'7'!G136+'8'!G136+'9'!G136</f>
        <v>6.3351366052458653</v>
      </c>
      <c r="H136" s="6">
        <f>('0'!H136*'0'!I136+'1'!H136*'1'!I136+'2'!H136*'2'!I136+'3'!H136*'3'!I136+'4'!H136*'4'!I136+'5'!H136*'5'!I136+'6'!H136*'6'!I136+'7'!H136*'7'!I136+'8'!H136*'8'!I136+'9'!H136*'9'!I136)/I136</f>
        <v>2</v>
      </c>
      <c r="I136" s="9">
        <f>'0'!I136+'1'!I136+'2'!I136+'3'!I136+'4'!I136+'5'!I136+'6'!I136+'7'!I136+'8'!I136+'9'!I136</f>
        <v>6.0211756586817824</v>
      </c>
      <c r="J136" s="6">
        <f>('0'!J136*'0'!K136+'1'!J136*'1'!K136+'2'!J136*'2'!K136+'3'!J136*'3'!K136+'4'!J136*'4'!K136+'5'!J136*'5'!K136+'6'!J136*'6'!K136+'7'!J136*'7'!K136+'8'!J136*'8'!K136+'9'!J136*'9'!K136)/K136</f>
        <v>2</v>
      </c>
      <c r="K136" s="9">
        <f>'0'!K136+'1'!K136+'2'!K136+'3'!K136+'4'!K136+'5'!K136+'6'!K136+'7'!K136+'8'!K136+'9'!K136</f>
        <v>9.2628219117257391</v>
      </c>
      <c r="L136" s="6">
        <f>('0'!L136*'0'!M136+'1'!L136*'1'!M136+'2'!L136*'2'!M136+'3'!L136*'3'!M136+'4'!L136*'4'!M136+'5'!L136*'5'!M136+'6'!L136*'6'!M136+'7'!L136*'7'!M136+'8'!L136*'8'!M136+'9'!L136*'9'!M136)/M136</f>
        <v>2</v>
      </c>
      <c r="M136" s="9">
        <f>'0'!M136+'1'!M136+'2'!M136+'3'!M136+'4'!M136+'5'!M136+'6'!M136+'7'!M136+'8'!M136+'9'!M136</f>
        <v>9.9532437353887175</v>
      </c>
      <c r="N136" s="6">
        <f>('0'!N136*'0'!O136+'1'!N136*'1'!O136+'2'!N136*'2'!O136+'3'!N136*'3'!O136+'4'!N136*'4'!O136+'5'!N136*'5'!O136+'6'!N136*'6'!O136+'7'!N136*'7'!O136+'8'!N136*'8'!O136+'9'!N136*'9'!O136)/O136</f>
        <v>19.505741236076062</v>
      </c>
      <c r="O136" s="9">
        <f>'0'!O136+'1'!O136+'2'!O136+'3'!O136+'4'!O136+'5'!O136+'6'!O136+'7'!O136+'8'!O136+'9'!O136</f>
        <v>5.23572433034869</v>
      </c>
      <c r="P136" s="6">
        <f>('0'!P136*'0'!Q136+'1'!P136*'1'!Q136+'2'!P136*'2'!Q136+'3'!P136*'3'!Q136+'4'!P136*'4'!Q136+'5'!P136*'5'!Q136+'6'!P136*'6'!Q136+'7'!P136*'7'!Q136+'8'!P136*'8'!Q136+'9'!P136*'9'!Q136)/Q136</f>
        <v>3.0000000000000004</v>
      </c>
      <c r="Q136" s="9">
        <f>'0'!Q136+'1'!Q136+'2'!Q136+'3'!Q136+'4'!Q136+'5'!Q136+'6'!Q136+'7'!Q136+'8'!Q136+'9'!Q136</f>
        <v>7.1436990355139276</v>
      </c>
      <c r="R136" s="6">
        <f>('0'!R136*'0'!S136+'1'!R136*'1'!S136+'2'!R136*'2'!S136+'3'!R136*'3'!S136+'4'!R136*'4'!S136+'5'!R136*'5'!S136+'6'!R136*'6'!S136+'7'!R136*'7'!S136+'8'!R136*'8'!S136+'9'!R136*'9'!S136)/S136</f>
        <v>3.0000000000000004</v>
      </c>
      <c r="S136" s="9">
        <f>'0'!S136+'1'!S136+'2'!S136+'3'!S136+'4'!S136+'5'!S136+'6'!S136+'7'!S136+'8'!S136+'9'!S136</f>
        <v>9.1422200712757675</v>
      </c>
      <c r="T136" s="6">
        <f>('0'!T136*'0'!U136+'1'!T136*'1'!U136+'2'!T136*'2'!U136+'3'!T136*'3'!U136+'4'!T136*'4'!U136+'5'!T136*'5'!U136+'6'!T136*'6'!U136+'7'!T136*'7'!U136+'8'!T136*'8'!U136+'9'!T136*'9'!U136)/U136</f>
        <v>24.999999999999996</v>
      </c>
      <c r="U136" s="9">
        <f>'0'!U136+'1'!U136+'2'!U136+'3'!U136+'4'!U136+'5'!U136+'6'!U136+'7'!U136+'8'!U136+'9'!U136</f>
        <v>8.5158239699261085</v>
      </c>
      <c r="V136" s="6">
        <f>('0'!V136*'0'!W136+'1'!V136*'1'!W136+'2'!V136*'2'!W136+'3'!V136*'3'!W136+'4'!V136*'4'!W136+'5'!V136*'5'!W136+'6'!V136*'6'!W136+'7'!V136*'7'!W136+'8'!V136*'8'!W136+'9'!V136*'9'!W136)/W136</f>
        <v>4</v>
      </c>
      <c r="W136" s="9">
        <f>'0'!W136+'1'!W136+'2'!W136+'3'!W136+'4'!W136+'5'!W136+'6'!W136+'7'!W136+'8'!W136+'9'!W136</f>
        <v>9.4789083793139319</v>
      </c>
      <c r="X136" s="6">
        <f>('0'!X136*'0'!Y136+'1'!X136*'1'!Y136+'2'!X136*'2'!Y136+'3'!X136*'3'!Y136+'4'!X136*'4'!Y136+'5'!X136*'5'!Y136+'6'!X136*'6'!Y136+'7'!X136*'7'!Y136+'8'!X136*'8'!Y136+'9'!X136*'9'!Y136)/Y136</f>
        <v>4</v>
      </c>
      <c r="Y136" s="9">
        <f>'0'!Y136+'1'!Y136+'2'!Y136+'3'!Y136+'4'!Y136+'5'!Y136+'6'!Y136+'7'!Y136+'8'!Y136+'9'!Y136</f>
        <v>9.7253215301790465</v>
      </c>
      <c r="Z136" s="6">
        <f>('0'!Z136*'0'!AA136+'1'!Z136*'1'!AA136+'2'!Z136*'2'!AA136+'3'!Z136*'3'!AA136+'4'!Z136*'4'!AA136+'5'!Z136*'5'!AA136+'6'!Z136*'6'!AA136+'7'!Z136*'7'!AA136+'8'!Z136*'8'!AA136+'9'!Z136*'9'!AA136)/AA136</f>
        <v>24.613804485072883</v>
      </c>
      <c r="AA136" s="9">
        <f>'0'!AA136+'1'!AA136+'2'!AA136+'3'!AA136+'4'!AA136+'5'!AA136+'6'!AA136+'7'!AA136+'8'!AA136+'9'!AA136</f>
        <v>6.2799648594269106</v>
      </c>
      <c r="AB136" s="6">
        <f>('0'!AB136*'0'!AC136+'1'!AB136*'1'!AC136+'2'!AB136*'2'!AC136+'3'!AB136*'3'!AC136+'4'!AB136*'4'!AC136+'5'!AB136*'5'!AC136+'6'!AB136*'6'!AC136+'7'!AB136*'7'!AC136+'8'!AB136*'8'!AC136+'9'!AB136*'9'!AC136)/AC136</f>
        <v>3.9167716668284256</v>
      </c>
      <c r="AC136" s="9">
        <f>'0'!AC136+'1'!AC136+'2'!AC136+'3'!AC136+'4'!AC136+'5'!AC136+'6'!AC136+'7'!AC136+'8'!AC136+'9'!AC136</f>
        <v>7.8259914102712829</v>
      </c>
      <c r="AD136" s="6">
        <f>('0'!AD136*'0'!AE136+'1'!AD136*'1'!AE136+'2'!AD136*'2'!AE136+'3'!AD136*'3'!AE136+'4'!AD136*'4'!AE136+'5'!AD136*'5'!AE136+'6'!AD136*'6'!AE136+'7'!AD136*'7'!AE136+'8'!AD136*'8'!AE136+'9'!AD136*'9'!AE136)/AE136</f>
        <v>4</v>
      </c>
      <c r="AE136" s="9">
        <f>'0'!AE136+'1'!AE136+'2'!AE136+'3'!AE136+'4'!AE136+'5'!AE136+'6'!AE136+'7'!AE136+'8'!AE136+'9'!AE136</f>
        <v>7.7664987490954482</v>
      </c>
      <c r="AF136" s="6">
        <f>('0'!AF136*'0'!AG136+'1'!AF136*'1'!AG136+'2'!AF136*'2'!AG136+'3'!AF136*'3'!AG136+'4'!AF136*'4'!AG136+'5'!AF136*'5'!AG136+'6'!AF136*'6'!AG136+'7'!AF136*'7'!AG136+'8'!AF136*'8'!AG136+'9'!AF136*'9'!AG136)/AG136</f>
        <v>15</v>
      </c>
      <c r="AG136" s="9">
        <f>'0'!AG136+'1'!AG136+'2'!AG136+'3'!AG136+'4'!AG136+'5'!AG136+'6'!AG136+'7'!AG136+'8'!AG136+'9'!AG136</f>
        <v>8.9674200941902811</v>
      </c>
      <c r="AH136" s="6">
        <f>('0'!AH136*'0'!AI136+'1'!AH136*'1'!AI136+'2'!AH136*'2'!AI136+'3'!AH136*'3'!AI136+'4'!AH136*'4'!AI136+'5'!AH136*'5'!AI136+'6'!AH136*'6'!AI136+'7'!AH136*'7'!AI136+'8'!AH136*'8'!AI136+'9'!AH136*'9'!AI136)/AI136</f>
        <v>3</v>
      </c>
      <c r="AI136" s="9">
        <f>'0'!AI136+'1'!AI136+'2'!AI136+'3'!AI136+'4'!AI136+'5'!AI136+'6'!AI136+'7'!AI136+'8'!AI136+'9'!AI136</f>
        <v>9.7841478852918033</v>
      </c>
      <c r="AJ136" s="6">
        <f>('0'!AJ136*'0'!AK136+'1'!AJ136*'1'!AK136+'2'!AJ136*'2'!AK136+'3'!AJ136*'3'!AK136+'4'!AJ136*'4'!AK136+'5'!AJ136*'5'!AK136+'6'!AJ136*'6'!AK136+'7'!AJ136*'7'!AK136+'8'!AJ136*'8'!AK136+'9'!AJ136*'9'!AK136)/AK136</f>
        <v>3</v>
      </c>
      <c r="AK136" s="9">
        <f>'0'!AK136+'1'!AK136+'2'!AK136+'3'!AK136+'4'!AK136+'5'!AK136+'6'!AK136+'7'!AK136+'8'!AK136+'9'!AK136</f>
        <v>9.3390016612098439</v>
      </c>
      <c r="AL136" s="6">
        <f>('0'!AL136*'0'!AM136+'1'!AL136*'1'!AM136+'2'!AL136*'2'!AM136+'3'!AL136*'3'!AM136+'4'!AL136*'4'!AM136+'5'!AL136*'5'!AM136+'6'!AL136*'6'!AM136+'7'!AL136*'7'!AM136+'8'!AL136*'8'!AM136+'9'!AL136*'9'!AM136)/AM136</f>
        <v>10.482371290976262</v>
      </c>
      <c r="AM136" s="9">
        <f>'0'!AM136+'1'!AM136+'2'!AM136+'3'!AM136+'4'!AM136+'5'!AM136+'6'!AM136+'7'!AM136+'8'!AM136+'9'!AM136</f>
        <v>9.936663533178729</v>
      </c>
      <c r="AN136" s="6">
        <f>('0'!AN136*'0'!AO136+'1'!AN136*'1'!AO136+'2'!AN136*'2'!AO136+'3'!AN136*'3'!AO136+'4'!AN136*'4'!AO136+'5'!AN136*'5'!AO136+'6'!AN136*'6'!AO136+'7'!AN136*'7'!AO136+'8'!AN136*'8'!AO136+'9'!AN136*'9'!AO136)/AO136</f>
        <v>2</v>
      </c>
      <c r="AO136" s="9">
        <f>'0'!AO136+'1'!AO136+'2'!AO136+'3'!AO136+'4'!AO136+'5'!AO136+'6'!AO136+'7'!AO136+'8'!AO136+'9'!AO136</f>
        <v>9.9941960846325095</v>
      </c>
      <c r="AP136" s="6">
        <f>('0'!AP136*'0'!AQ136+'1'!AP136*'1'!AQ136+'2'!AP136*'2'!AQ136+'3'!AP136*'3'!AQ136+'4'!AP136*'4'!AQ136+'5'!AP136*'5'!AQ136+'6'!AP136*'6'!AQ136+'7'!AP136*'7'!AQ136+'8'!AP136*'8'!AQ136+'9'!AP136*'9'!AQ136)/AQ136</f>
        <v>3</v>
      </c>
      <c r="AQ136" s="9">
        <f>'0'!AQ136+'1'!AQ136+'2'!AQ136+'3'!AQ136+'4'!AQ136+'5'!AQ136+'6'!AQ136+'7'!AQ136+'8'!AQ136+'9'!AQ136</f>
        <v>9.3991190184480899</v>
      </c>
      <c r="AR136" s="6">
        <f>('0'!AR136*'0'!AS136+'1'!AR136*'1'!AS136+'2'!AR136*'2'!AS136+'3'!AR136*'3'!AS136+'4'!AR136*'4'!AS136+'5'!AR136*'5'!AS136+'6'!AR136*'6'!AS136+'7'!AR136*'7'!AS136+'8'!AR136*'8'!AS136+'9'!AR136*'9'!AS136)/AS136</f>
        <v>5.5000003099295922</v>
      </c>
      <c r="AS136" s="9">
        <f>'0'!AS136+'1'!AS136+'2'!AS136+'3'!AS136+'4'!AS136+'5'!AS136+'6'!AS136+'7'!AS136+'8'!AS136+'9'!AS136</f>
        <v>9.9999859051100142</v>
      </c>
      <c r="AT136" s="6">
        <f>('0'!AT136*'0'!AU136+'1'!AT136*'1'!AU136+'2'!AT136*'2'!AU136+'3'!AT136*'3'!AU136+'4'!AT136*'4'!AU136+'5'!AT136*'5'!AU136+'6'!AT136*'6'!AU136+'7'!AT136*'7'!AU136+'8'!AT136*'8'!AU136+'9'!AT136*'9'!AU136)/AU136</f>
        <v>2.5104264023820879</v>
      </c>
      <c r="AU136" s="9">
        <f>'0'!AU136+'1'!AU136+'2'!AU136+'3'!AU136+'4'!AU136+'5'!AU136+'6'!AU136+'7'!AU136+'8'!AU136+'9'!AU136</f>
        <v>5.2616522057445545</v>
      </c>
      <c r="AV136" s="6">
        <f>('0'!AV136*'0'!AW136+'1'!AV136*'1'!AW136+'2'!AV136*'2'!AW136+'3'!AV136*'3'!AW136+'4'!AV136*'4'!AW136+'5'!AV136*'5'!AW136+'6'!AV136*'6'!AW136+'7'!AV136*'7'!AW136+'8'!AV136*'8'!AW136+'9'!AV136*'9'!AW136)/AW136</f>
        <v>2.5512606295349127</v>
      </c>
      <c r="AW136" s="9">
        <f>'0'!AW136+'1'!AW136+'2'!AW136+'3'!AW136+'4'!AW136+'5'!AW136+'6'!AW136+'7'!AW136+'8'!AW136+'9'!AW136</f>
        <v>7.1379711524140212</v>
      </c>
      <c r="AX136" s="6">
        <f t="shared" si="0"/>
        <v>100.10191732205479</v>
      </c>
      <c r="AY136" s="6">
        <f t="shared" si="1"/>
        <v>0.99898186443595383</v>
      </c>
      <c r="AZ136" s="6">
        <f t="shared" si="2"/>
        <v>19.485881747220532</v>
      </c>
      <c r="BA136" s="6">
        <f t="shared" si="3"/>
        <v>24.974546610898841</v>
      </c>
      <c r="BB136" s="6">
        <f t="shared" si="4"/>
        <v>24.588744295360151</v>
      </c>
      <c r="BC136" s="6">
        <f t="shared" si="5"/>
        <v>14.984727966539307</v>
      </c>
      <c r="BD136" s="6">
        <f t="shared" si="6"/>
        <v>10.471698815969383</v>
      </c>
      <c r="BE136" s="6">
        <f t="shared" si="7"/>
        <v>5.4944005640117881</v>
      </c>
      <c r="BF136" s="6">
        <f t="shared" si="8"/>
        <v>100</v>
      </c>
    </row>
    <row r="137" spans="1:58" ht="15.75" hidden="1" customHeight="1" x14ac:dyDescent="0.25">
      <c r="A137" s="6" t="str">
        <f>IF(AND('0'!A137='1'!A137,'1'!A137='2'!A137,'2'!A137='3'!A137,'3'!A137='4'!A137,'4'!A137='5'!A137,'5'!A137='6'!A137,'6'!A137='7'!A137,'7'!A137='8'!A137,'8'!A137='9'!A137,'1'!A137='2'!A137),'9'!A137,)</f>
        <v>Minutes</v>
      </c>
      <c r="B137" s="7" t="str">
        <f>IF(AND('0'!B137='1'!B137,'1'!B137='2'!B137,'2'!B137='3'!B137,'3'!B137='4'!B137,'4'!B137='5'!B137,'5'!B137='6'!B137,'6'!B137='7'!B137,'7'!B137='8'!B137,'8'!B137='9'!B137,'1'!B137='2'!B137),'9'!B137,)</f>
        <v>2016-04-27</v>
      </c>
      <c r="C137" s="7" t="str">
        <f>IF(AND('0'!C137='1'!C137,'1'!C137='2'!C137,'2'!C137='3'!C137,'3'!C137='4'!C137,'4'!C137='5'!C137,'5'!C137='6'!C137,'6'!C137='7'!C137,'7'!C137='8'!C137,'8'!C137='9'!C137,'1'!C137='2'!C137),'9'!C137,)</f>
        <v>2016-05-18</v>
      </c>
      <c r="D137" s="7">
        <f>IF(AND('0'!D137='1'!D137,'1'!D137='2'!D137,'2'!D137='3'!D137,'3'!D137='4'!D137,'4'!D137='5'!D137,'5'!D137='6'!D137,'6'!D137='7'!D137,'7'!D137='8'!D137,'8'!D137='9'!D137,'1'!D137='2'!D137),'9'!D137,)</f>
        <v>0</v>
      </c>
      <c r="E137" s="8">
        <f>IF(COUNTIF(Recovered!$A$2:$A$808,A137)&gt;0,1,0)</f>
        <v>0</v>
      </c>
      <c r="F137" s="6">
        <f>('0'!F137*'0'!G137+'1'!F137*'1'!G137+'2'!F137*'2'!G137+'3'!F137*'3'!G137+'4'!F137*'4'!G137+'5'!F137*'5'!G137+'6'!F137*'6'!G137+'7'!F137*'7'!G137+'8'!F137*'8'!G137+'9'!F137*'9'!G137)/G137</f>
        <v>3</v>
      </c>
      <c r="G137" s="6">
        <f>'0'!G137+'1'!G137+'2'!G137+'3'!G137+'4'!G137+'5'!G137+'6'!G137+'7'!G137+'8'!G137+'9'!G137</f>
        <v>5.9826313468016741</v>
      </c>
      <c r="H137" s="6">
        <f>('0'!H137*'0'!I137+'1'!H137*'1'!I137+'2'!H137*'2'!I137+'3'!H137*'3'!I137+'4'!H137*'4'!I137+'5'!H137*'5'!I137+'6'!H137*'6'!I137+'7'!H137*'7'!I137+'8'!H137*'8'!I137+'9'!H137*'9'!I137)/I137</f>
        <v>2</v>
      </c>
      <c r="I137" s="6">
        <f>'0'!I137+'1'!I137+'2'!I137+'3'!I137+'4'!I137+'5'!I137+'6'!I137+'7'!I137+'8'!I137+'9'!I137</f>
        <v>5.3671602819621524</v>
      </c>
      <c r="J137" s="6">
        <f>('0'!J137*'0'!K137+'1'!J137*'1'!K137+'2'!J137*'2'!K137+'3'!J137*'3'!K137+'4'!J137*'4'!K137+'5'!J137*'5'!K137+'6'!J137*'6'!K137+'7'!J137*'7'!K137+'8'!J137*'8'!K137+'9'!J137*'9'!K137)/K137</f>
        <v>2</v>
      </c>
      <c r="K137" s="6">
        <f>'0'!K137+'1'!K137+'2'!K137+'3'!K137+'4'!K137+'5'!K137+'6'!K137+'7'!K137+'8'!K137+'9'!K137</f>
        <v>9.4833751233638566</v>
      </c>
      <c r="L137" s="6">
        <f>('0'!L137*'0'!M137+'1'!L137*'1'!M137+'2'!L137*'2'!M137+'3'!L137*'3'!M137+'4'!L137*'4'!M137+'5'!L137*'5'!M137+'6'!L137*'6'!M137+'7'!L137*'7'!M137+'8'!L137*'8'!M137+'9'!L137*'9'!M137)/M137</f>
        <v>2</v>
      </c>
      <c r="M137" s="6">
        <f>'0'!M137+'1'!M137+'2'!M137+'3'!M137+'4'!M137+'5'!M137+'6'!M137+'7'!M137+'8'!M137+'9'!M137</f>
        <v>9.8344223997128033</v>
      </c>
      <c r="N137" s="6">
        <f>('0'!N137*'0'!O137+'1'!N137*'1'!O137+'2'!N137*'2'!O137+'3'!N137*'3'!O137+'4'!N137*'4'!O137+'5'!N137*'5'!O137+'6'!N137*'6'!O137+'7'!N137*'7'!O137+'8'!N137*'8'!O137+'9'!N137*'9'!O137)/O137</f>
        <v>20.000000000000004</v>
      </c>
      <c r="O137" s="6">
        <f>'0'!O137+'1'!O137+'2'!O137+'3'!O137+'4'!O137+'5'!O137+'6'!O137+'7'!O137+'8'!O137+'9'!O137</f>
        <v>7.5410355614422526</v>
      </c>
      <c r="P137" s="6">
        <f>('0'!P137*'0'!Q137+'1'!P137*'1'!Q137+'2'!P137*'2'!Q137+'3'!P137*'3'!Q137+'4'!P137*'4'!Q137+'5'!P137*'5'!Q137+'6'!P137*'6'!Q137+'7'!P137*'7'!Q137+'8'!P137*'8'!Q137+'9'!P137*'9'!Q137)/Q137</f>
        <v>4</v>
      </c>
      <c r="Q137" s="6">
        <f>'0'!Q137+'1'!Q137+'2'!Q137+'3'!Q137+'4'!Q137+'5'!Q137+'6'!Q137+'7'!Q137+'8'!Q137+'9'!Q137</f>
        <v>6.9062768458914894</v>
      </c>
      <c r="R137" s="6">
        <f>('0'!R137*'0'!S137+'1'!R137*'1'!S137+'2'!R137*'2'!S137+'3'!R137*'3'!S137+'4'!R137*'4'!S137+'5'!R137*'5'!S137+'6'!R137*'6'!S137+'7'!R137*'7'!S137+'8'!R137*'8'!S137+'9'!R137*'9'!S137)/S137</f>
        <v>3</v>
      </c>
      <c r="S137" s="6">
        <f>'0'!S137+'1'!S137+'2'!S137+'3'!S137+'4'!S137+'5'!S137+'6'!S137+'7'!S137+'8'!S137+'9'!S137</f>
        <v>5.4339156336555687</v>
      </c>
      <c r="T137" s="6">
        <f>('0'!T137*'0'!U137+'1'!T137*'1'!U137+'2'!T137*'2'!U137+'3'!T137*'3'!U137+'4'!T137*'4'!U137+'5'!T137*'5'!U137+'6'!T137*'6'!U137+'7'!T137*'7'!U137+'8'!T137*'8'!U137+'9'!T137*'9'!U137)/U137</f>
        <v>24.999999999999996</v>
      </c>
      <c r="U137" s="6">
        <f>'0'!U137+'1'!U137+'2'!U137+'3'!U137+'4'!U137+'5'!U137+'6'!U137+'7'!U137+'8'!U137+'9'!U137</f>
        <v>6.7991910208435913</v>
      </c>
      <c r="V137" s="6">
        <f>('0'!V137*'0'!W137+'1'!V137*'1'!W137+'2'!V137*'2'!W137+'3'!V137*'3'!W137+'4'!V137*'4'!W137+'5'!V137*'5'!W137+'6'!V137*'6'!W137+'7'!V137*'7'!W137+'8'!V137*'8'!W137+'9'!V137*'9'!W137)/W137</f>
        <v>3</v>
      </c>
      <c r="W137" s="6">
        <f>'0'!W137+'1'!W137+'2'!W137+'3'!W137+'4'!W137+'5'!W137+'6'!W137+'7'!W137+'8'!W137+'9'!W137</f>
        <v>9.9533546738070999</v>
      </c>
      <c r="X137" s="6">
        <f>('0'!X137*'0'!Y137+'1'!X137*'1'!Y137+'2'!X137*'2'!Y137+'3'!X137*'3'!Y137+'4'!X137*'4'!Y137+'5'!X137*'5'!Y137+'6'!X137*'6'!Y137+'7'!X137*'7'!Y137+'8'!X137*'8'!Y137+'9'!X137*'9'!Y137)/Y137</f>
        <v>3.9241561942951662</v>
      </c>
      <c r="Y137" s="6">
        <f>'0'!Y137+'1'!Y137+'2'!Y137+'3'!Y137+'4'!Y137+'5'!Y137+'6'!Y137+'7'!Y137+'8'!Y137+'9'!Y137</f>
        <v>6.9947575118240248</v>
      </c>
      <c r="Z137" s="6">
        <f>('0'!Z137*'0'!AA137+'1'!Z137*'1'!AA137+'2'!Z137*'2'!AA137+'3'!Z137*'3'!AA137+'4'!Z137*'4'!AA137+'5'!Z137*'5'!AA137+'6'!Z137*'6'!AA137+'7'!Z137*'7'!AA137+'8'!Z137*'8'!AA137+'9'!Z137*'9'!AA137)/AA137</f>
        <v>20</v>
      </c>
      <c r="AA137" s="6">
        <f>'0'!AA137+'1'!AA137+'2'!AA137+'3'!AA137+'4'!AA137+'5'!AA137+'6'!AA137+'7'!AA137+'8'!AA137+'9'!AA137</f>
        <v>6.432254535786079</v>
      </c>
      <c r="AB137" s="6">
        <f>('0'!AB137*'0'!AC137+'1'!AB137*'1'!AC137+'2'!AB137*'2'!AC137+'3'!AB137*'3'!AC137+'4'!AB137*'4'!AC137+'5'!AB137*'5'!AC137+'6'!AB137*'6'!AC137+'7'!AB137*'7'!AC137+'8'!AB137*'8'!AC137+'9'!AB137*'9'!AC137)/AC137</f>
        <v>3</v>
      </c>
      <c r="AC137" s="6">
        <f>'0'!AC137+'1'!AC137+'2'!AC137+'3'!AC137+'4'!AC137+'5'!AC137+'6'!AC137+'7'!AC137+'8'!AC137+'9'!AC137</f>
        <v>9.7782380950456051</v>
      </c>
      <c r="AD137" s="6">
        <f>('0'!AD137*'0'!AE137+'1'!AD137*'1'!AE137+'2'!AD137*'2'!AE137+'3'!AD137*'3'!AE137+'4'!AD137*'4'!AE137+'5'!AD137*'5'!AE137+'6'!AD137*'6'!AE137+'7'!AD137*'7'!AE137+'8'!AD137*'8'!AE137+'9'!AD137*'9'!AE137)/AE137</f>
        <v>3</v>
      </c>
      <c r="AE137" s="6">
        <f>'0'!AE137+'1'!AE137+'2'!AE137+'3'!AE137+'4'!AE137+'5'!AE137+'6'!AE137+'7'!AE137+'8'!AE137+'9'!AE137</f>
        <v>7.4175959472529227</v>
      </c>
      <c r="AF137" s="6">
        <f>('0'!AF137*'0'!AG137+'1'!AF137*'1'!AG137+'2'!AF137*'2'!AG137+'3'!AF137*'3'!AG137+'4'!AF137*'4'!AG137+'5'!AF137*'5'!AG137+'6'!AF137*'6'!AG137+'7'!AF137*'7'!AG137+'8'!AF137*'8'!AG137+'9'!AF137*'9'!AG137)/AG137</f>
        <v>15.000000000000002</v>
      </c>
      <c r="AG137" s="6">
        <f>'0'!AG137+'1'!AG137+'2'!AG137+'3'!AG137+'4'!AG137+'5'!AG137+'6'!AG137+'7'!AG137+'8'!AG137+'9'!AG137</f>
        <v>6.3673668678469628</v>
      </c>
      <c r="AH137" s="6">
        <f>('0'!AH137*'0'!AI137+'1'!AH137*'1'!AI137+'2'!AH137*'2'!AI137+'3'!AH137*'3'!AI137+'4'!AH137*'4'!AI137+'5'!AH137*'5'!AI137+'6'!AH137*'6'!AI137+'7'!AH137*'7'!AI137+'8'!AH137*'8'!AI137+'9'!AH137*'9'!AI137)/AI137</f>
        <v>4</v>
      </c>
      <c r="AI137" s="6">
        <f>'0'!AI137+'1'!AI137+'2'!AI137+'3'!AI137+'4'!AI137+'5'!AI137+'6'!AI137+'7'!AI137+'8'!AI137+'9'!AI137</f>
        <v>9.9879599531169596</v>
      </c>
      <c r="AJ137" s="6">
        <f>('0'!AJ137*'0'!AK137+'1'!AJ137*'1'!AK137+'2'!AJ137*'2'!AK137+'3'!AJ137*'3'!AK137+'4'!AJ137*'4'!AK137+'5'!AJ137*'5'!AK137+'6'!AJ137*'6'!AK137+'7'!AJ137*'7'!AK137+'8'!AJ137*'8'!AK137+'9'!AJ137*'9'!AK137)/AK137</f>
        <v>4</v>
      </c>
      <c r="AK137" s="6">
        <f>'0'!AK137+'1'!AK137+'2'!AK137+'3'!AK137+'4'!AK137+'5'!AK137+'6'!AK137+'7'!AK137+'8'!AK137+'9'!AK137</f>
        <v>9.7312565666645607</v>
      </c>
      <c r="AL137" s="6">
        <f>('0'!AL137*'0'!AM137+'1'!AL137*'1'!AM137+'2'!AL137*'2'!AM137+'3'!AL137*'3'!AM137+'4'!AL137*'4'!AM137+'5'!AL137*'5'!AM137+'6'!AL137*'6'!AM137+'7'!AL137*'7'!AM137+'8'!AL137*'8'!AM137+'9'!AL137*'9'!AM137)/AM137</f>
        <v>10.000000000000002</v>
      </c>
      <c r="AM137" s="6">
        <f>'0'!AM137+'1'!AM137+'2'!AM137+'3'!AM137+'4'!AM137+'5'!AM137+'6'!AM137+'7'!AM137+'8'!AM137+'9'!AM137</f>
        <v>9.5424321093190265</v>
      </c>
      <c r="AN137" s="6">
        <f>('0'!AN137*'0'!AO137+'1'!AN137*'1'!AO137+'2'!AN137*'2'!AO137+'3'!AN137*'3'!AO137+'4'!AN137*'4'!AO137+'5'!AN137*'5'!AO137+'6'!AN137*'6'!AO137+'7'!AN137*'7'!AO137+'8'!AN137*'8'!AO137+'9'!AN137*'9'!AO137)/AO137</f>
        <v>2</v>
      </c>
      <c r="AO137" s="6">
        <f>'0'!AO137+'1'!AO137+'2'!AO137+'3'!AO137+'4'!AO137+'5'!AO137+'6'!AO137+'7'!AO137+'8'!AO137+'9'!AO137</f>
        <v>9.9619527558256493</v>
      </c>
      <c r="AP137" s="6">
        <f>('0'!AP137*'0'!AQ137+'1'!AP137*'1'!AQ137+'2'!AP137*'2'!AQ137+'3'!AP137*'3'!AQ137+'4'!AP137*'4'!AQ137+'5'!AP137*'5'!AQ137+'6'!AP137*'6'!AQ137+'7'!AP137*'7'!AQ137+'8'!AP137*'8'!AQ137+'9'!AP137*'9'!AQ137)/AQ137</f>
        <v>2.9999999999999991</v>
      </c>
      <c r="AQ137" s="6">
        <f>'0'!AQ137+'1'!AQ137+'2'!AQ137+'3'!AQ137+'4'!AQ137+'5'!AQ137+'6'!AQ137+'7'!AQ137+'8'!AQ137+'9'!AQ137</f>
        <v>9.3615791115987292</v>
      </c>
      <c r="AR137" s="6">
        <f>('0'!AR137*'0'!AS137+'1'!AR137*'1'!AS137+'2'!AR137*'2'!AS137+'3'!AR137*'3'!AS137+'4'!AR137*'4'!AS137+'5'!AR137*'5'!AS137+'6'!AR137*'6'!AS137+'7'!AR137*'7'!AS137+'8'!AR137*'8'!AS137+'9'!AR137*'9'!AS137)/AS137</f>
        <v>10.000000000000002</v>
      </c>
      <c r="AS137" s="6">
        <f>'0'!AS137+'1'!AS137+'2'!AS137+'3'!AS137+'4'!AS137+'5'!AS137+'6'!AS137+'7'!AS137+'8'!AS137+'9'!AS137</f>
        <v>9.9999892428076951</v>
      </c>
      <c r="AT137" s="6">
        <f>('0'!AT137*'0'!AU137+'1'!AT137*'1'!AU137+'2'!AT137*'2'!AU137+'3'!AT137*'3'!AU137+'4'!AT137*'4'!AU137+'5'!AT137*'5'!AU137+'6'!AT137*'6'!AU137+'7'!AT137*'7'!AU137+'8'!AT137*'8'!AU137+'9'!AT137*'9'!AU137)/AU137</f>
        <v>2</v>
      </c>
      <c r="AU137" s="6">
        <f>'0'!AU137+'1'!AU137+'2'!AU137+'3'!AU137+'4'!AU137+'5'!AU137+'6'!AU137+'7'!AU137+'8'!AU137+'9'!AU137</f>
        <v>8.5650022065788693</v>
      </c>
      <c r="AV137" s="6">
        <f>('0'!AV137*'0'!AW137+'1'!AV137*'1'!AW137+'2'!AV137*'2'!AW137+'3'!AV137*'3'!AW137+'4'!AV137*'4'!AW137+'5'!AV137*'5'!AW137+'6'!AV137*'6'!AW137+'7'!AV137*'7'!AW137+'8'!AV137*'8'!AW137+'9'!AV137*'9'!AW137)/AW137</f>
        <v>3.0000000000000004</v>
      </c>
      <c r="AW137" s="6">
        <f>'0'!AW137+'1'!AW137+'2'!AW137+'3'!AW137+'4'!AW137+'5'!AW137+'6'!AW137+'7'!AW137+'8'!AW137+'9'!AW137</f>
        <v>6.8326734692787685</v>
      </c>
      <c r="AX137" s="6">
        <f t="shared" si="0"/>
        <v>100</v>
      </c>
      <c r="AY137" s="6">
        <f t="shared" si="1"/>
        <v>1</v>
      </c>
      <c r="AZ137" s="6">
        <f t="shared" si="2"/>
        <v>20.000000000000004</v>
      </c>
      <c r="BA137" s="6">
        <f t="shared" si="3"/>
        <v>24.999999999999996</v>
      </c>
      <c r="BB137" s="6">
        <f t="shared" si="4"/>
        <v>20</v>
      </c>
      <c r="BC137" s="6">
        <f t="shared" si="5"/>
        <v>15.000000000000002</v>
      </c>
      <c r="BD137" s="6">
        <f t="shared" si="6"/>
        <v>10.000000000000002</v>
      </c>
      <c r="BE137" s="6">
        <f t="shared" si="7"/>
        <v>10.000000000000002</v>
      </c>
      <c r="BF137" s="6">
        <f t="shared" si="8"/>
        <v>100</v>
      </c>
    </row>
    <row r="138" spans="1:58" ht="15.75" customHeight="1" x14ac:dyDescent="0.25">
      <c r="A138" s="6" t="str">
        <f>IF(AND('0'!A138='1'!A138,'1'!A138='2'!A138,'2'!A138='3'!A138,'3'!A138='4'!A138,'4'!A138='5'!A138,'5'!A138='6'!A138,'6'!A138='7'!A138,'7'!A138='8'!A138,'8'!A138='9'!A138,'1'!A138='2'!A138),'9'!A138,)</f>
        <v>Statement</v>
      </c>
      <c r="B138" s="7" t="str">
        <f>IF(AND('0'!B138='1'!B138,'1'!B138='2'!B138,'2'!B138='3'!B138,'3'!B138='4'!B138,'4'!B138='5'!B138,'5'!B138='6'!B138,'6'!B138='7'!B138,'7'!B138='8'!B138,'8'!B138='9'!B138,'1'!B138='2'!B138),'9'!B138,)</f>
        <v>2016-04-27</v>
      </c>
      <c r="C138" s="7" t="str">
        <f>IF(AND('0'!C138='1'!C138,'1'!C138='2'!C138,'2'!C138='3'!C138,'3'!C138='4'!C138,'4'!C138='5'!C138,'5'!C138='6'!C138,'6'!C138='7'!C138,'7'!C138='8'!C138,'8'!C138='9'!C138,'1'!C138='2'!C138),'9'!C138,)</f>
        <v>2016-04-27</v>
      </c>
      <c r="D138" s="7" t="str">
        <f>IF(AND('0'!D138='1'!D138,'1'!D138='2'!D138,'2'!D138='3'!D138,'3'!D138='4'!D138,'4'!D138='5'!D138,'5'!D138='6'!D138,'6'!D138='7'!D138,'7'!D138='8'!D138,'8'!D138='9'!D138,'1'!D138='2'!D138),'9'!D138,)</f>
        <v>2016-04-27</v>
      </c>
      <c r="E138" s="8">
        <f>IF(COUNTIF(Recovered!$A$2:$A$808,A138)&gt;0,1,0)</f>
        <v>1</v>
      </c>
      <c r="F138" s="6">
        <f>('0'!F138*'0'!G138+'1'!F138*'1'!G138+'2'!F138*'2'!G138+'3'!F138*'3'!G138+'4'!F138*'4'!G138+'5'!F138*'5'!G138+'6'!F138*'6'!G138+'7'!F138*'7'!G138+'8'!F138*'8'!G138+'9'!F138*'9'!G138)/G138</f>
        <v>2.9999999999999996</v>
      </c>
      <c r="G138" s="9">
        <f>'0'!G138+'1'!G138+'2'!G138+'3'!G138+'4'!G138+'5'!G138+'6'!G138+'7'!G138+'8'!G138+'9'!G138</f>
        <v>7.1041301383655284</v>
      </c>
      <c r="H138" s="6">
        <f>('0'!H138*'0'!I138+'1'!H138*'1'!I138+'2'!H138*'2'!I138+'3'!H138*'3'!I138+'4'!H138*'4'!I138+'5'!H138*'5'!I138+'6'!H138*'6'!I138+'7'!H138*'7'!I138+'8'!H138*'8'!I138+'9'!H138*'9'!I138)/I138</f>
        <v>2.8107122562644276</v>
      </c>
      <c r="I138" s="9">
        <f>'0'!I138+'1'!I138+'2'!I138+'3'!I138+'4'!I138+'5'!I138+'6'!I138+'7'!I138+'8'!I138+'9'!I138</f>
        <v>5.2468158693571674</v>
      </c>
      <c r="J138" s="6">
        <f>('0'!J138*'0'!K138+'1'!J138*'1'!K138+'2'!J138*'2'!K138+'3'!J138*'3'!K138+'4'!J138*'4'!K138+'5'!J138*'5'!K138+'6'!J138*'6'!K138+'7'!J138*'7'!K138+'8'!J138*'8'!K138+'9'!J138*'9'!K138)/K138</f>
        <v>2</v>
      </c>
      <c r="K138" s="9">
        <f>'0'!K138+'1'!K138+'2'!K138+'3'!K138+'4'!K138+'5'!K138+'6'!K138+'7'!K138+'8'!K138+'9'!K138</f>
        <v>8.9891211077837507</v>
      </c>
      <c r="L138" s="6">
        <f>('0'!L138*'0'!M138+'1'!L138*'1'!M138+'2'!L138*'2'!M138+'3'!L138*'3'!M138+'4'!L138*'4'!M138+'5'!L138*'5'!M138+'6'!L138*'6'!M138+'7'!L138*'7'!M138+'8'!L138*'8'!M138+'9'!L138*'9'!M138)/M138</f>
        <v>2</v>
      </c>
      <c r="M138" s="9">
        <f>'0'!M138+'1'!M138+'2'!M138+'3'!M138+'4'!M138+'5'!M138+'6'!M138+'7'!M138+'8'!M138+'9'!M138</f>
        <v>9.9849502151814775</v>
      </c>
      <c r="N138" s="6">
        <f>('0'!N138*'0'!O138+'1'!N138*'1'!O138+'2'!N138*'2'!O138+'3'!N138*'3'!O138+'4'!N138*'4'!O138+'5'!N138*'5'!O138+'6'!N138*'6'!O138+'7'!N138*'7'!O138+'8'!N138*'8'!O138+'9'!N138*'9'!O138)/O138</f>
        <v>20</v>
      </c>
      <c r="O138" s="9">
        <f>'0'!O138+'1'!O138+'2'!O138+'3'!O138+'4'!O138+'5'!O138+'6'!O138+'7'!O138+'8'!O138+'9'!O138</f>
        <v>6.0521390528866821</v>
      </c>
      <c r="P138" s="6">
        <f>('0'!P138*'0'!Q138+'1'!P138*'1'!Q138+'2'!P138*'2'!Q138+'3'!P138*'3'!Q138+'4'!P138*'4'!Q138+'5'!P138*'5'!Q138+'6'!P138*'6'!Q138+'7'!P138*'7'!Q138+'8'!P138*'8'!Q138+'9'!P138*'9'!Q138)/Q138</f>
        <v>4</v>
      </c>
      <c r="Q138" s="9">
        <f>'0'!Q138+'1'!Q138+'2'!Q138+'3'!Q138+'4'!Q138+'5'!Q138+'6'!Q138+'7'!Q138+'8'!Q138+'9'!Q138</f>
        <v>7.7561223747877408</v>
      </c>
      <c r="R138" s="6">
        <f>('0'!R138*'0'!S138+'1'!R138*'1'!S138+'2'!R138*'2'!S138+'3'!R138*'3'!S138+'4'!R138*'4'!S138+'5'!R138*'5'!S138+'6'!R138*'6'!S138+'7'!R138*'7'!S138+'8'!R138*'8'!S138+'9'!R138*'9'!S138)/S138</f>
        <v>3.8293830507679325</v>
      </c>
      <c r="S138" s="9">
        <f>'0'!S138+'1'!S138+'2'!S138+'3'!S138+'4'!S138+'5'!S138+'6'!S138+'7'!S138+'8'!S138+'9'!S138</f>
        <v>6.0433606308276451</v>
      </c>
      <c r="T138" s="6">
        <f>('0'!T138*'0'!U138+'1'!T138*'1'!U138+'2'!T138*'2'!U138+'3'!T138*'3'!U138+'4'!T138*'4'!U138+'5'!T138*'5'!U138+'6'!T138*'6'!U138+'7'!T138*'7'!U138+'8'!T138*'8'!U138+'9'!T138*'9'!U138)/U138</f>
        <v>25</v>
      </c>
      <c r="U138" s="9">
        <f>'0'!U138+'1'!U138+'2'!U138+'3'!U138+'4'!U138+'5'!U138+'6'!U138+'7'!U138+'8'!U138+'9'!U138</f>
        <v>8.5094015871199904</v>
      </c>
      <c r="V138" s="6">
        <f>('0'!V138*'0'!W138+'1'!V138*'1'!W138+'2'!V138*'2'!W138+'3'!V138*'3'!W138+'4'!V138*'4'!W138+'5'!V138*'5'!W138+'6'!V138*'6'!W138+'7'!V138*'7'!W138+'8'!V138*'8'!W138+'9'!V138*'9'!W138)/W138</f>
        <v>3</v>
      </c>
      <c r="W138" s="9">
        <f>'0'!W138+'1'!W138+'2'!W138+'3'!W138+'4'!W138+'5'!W138+'6'!W138+'7'!W138+'8'!W138+'9'!W138</f>
        <v>9.7582432031255024</v>
      </c>
      <c r="X138" s="6">
        <f>('0'!X138*'0'!Y138+'1'!X138*'1'!Y138+'2'!X138*'2'!Y138+'3'!X138*'3'!Y138+'4'!X138*'4'!Y138+'5'!X138*'5'!Y138+'6'!X138*'6'!Y138+'7'!X138*'7'!Y138+'8'!X138*'8'!Y138+'9'!X138*'9'!Y138)/Y138</f>
        <v>3</v>
      </c>
      <c r="Y138" s="9">
        <f>'0'!Y138+'1'!Y138+'2'!Y138+'3'!Y138+'4'!Y138+'5'!Y138+'6'!Y138+'7'!Y138+'8'!Y138+'9'!Y138</f>
        <v>8.8083287596155859</v>
      </c>
      <c r="Z138" s="6">
        <f>('0'!Z138*'0'!AA138+'1'!Z138*'1'!AA138+'2'!Z138*'2'!AA138+'3'!Z138*'3'!AA138+'4'!Z138*'4'!AA138+'5'!Z138*'5'!AA138+'6'!Z138*'6'!AA138+'7'!Z138*'7'!AA138+'8'!Z138*'8'!AA138+'9'!Z138*'9'!AA138)/AA138</f>
        <v>20.470151858317085</v>
      </c>
      <c r="AA138" s="9">
        <f>'0'!AA138+'1'!AA138+'2'!AA138+'3'!AA138+'4'!AA138+'5'!AA138+'6'!AA138+'7'!AA138+'8'!AA138+'9'!AA138</f>
        <v>5.2322949463106951</v>
      </c>
      <c r="AB138" s="6">
        <f>('0'!AB138*'0'!AC138+'1'!AB138*'1'!AC138+'2'!AB138*'2'!AC138+'3'!AB138*'3'!AC138+'4'!AB138*'4'!AC138+'5'!AB138*'5'!AC138+'6'!AB138*'6'!AC138+'7'!AB138*'7'!AC138+'8'!AB138*'8'!AC138+'9'!AB138*'9'!AC138)/AC138</f>
        <v>3.0000000000000004</v>
      </c>
      <c r="AC138" s="9">
        <f>'0'!AC138+'1'!AC138+'2'!AC138+'3'!AC138+'4'!AC138+'5'!AC138+'6'!AC138+'7'!AC138+'8'!AC138+'9'!AC138</f>
        <v>9.9317025303766062</v>
      </c>
      <c r="AD138" s="6">
        <f>('0'!AD138*'0'!AE138+'1'!AD138*'1'!AE138+'2'!AD138*'2'!AE138+'3'!AD138*'3'!AE138+'4'!AD138*'4'!AE138+'5'!AD138*'5'!AE138+'6'!AD138*'6'!AE138+'7'!AD138*'7'!AE138+'8'!AD138*'8'!AE138+'9'!AD138*'9'!AE138)/AE138</f>
        <v>3</v>
      </c>
      <c r="AE138" s="9">
        <f>'0'!AE138+'1'!AE138+'2'!AE138+'3'!AE138+'4'!AE138+'5'!AE138+'6'!AE138+'7'!AE138+'8'!AE138+'9'!AE138</f>
        <v>8.9915715174092483</v>
      </c>
      <c r="AF138" s="6">
        <f>('0'!AF138*'0'!AG138+'1'!AF138*'1'!AG138+'2'!AF138*'2'!AG138+'3'!AF138*'3'!AG138+'4'!AF138*'4'!AG138+'5'!AF138*'5'!AG138+'6'!AF138*'6'!AG138+'7'!AF138*'7'!AG138+'8'!AF138*'8'!AG138+'9'!AF138*'9'!AG138)/AG138</f>
        <v>16.856074648343355</v>
      </c>
      <c r="AG138" s="9">
        <f>'0'!AG138+'1'!AG138+'2'!AG138+'3'!AG138+'4'!AG138+'5'!AG138+'6'!AG138+'7'!AG138+'8'!AG138+'9'!AG138</f>
        <v>5.5149455672139958</v>
      </c>
      <c r="AH138" s="6">
        <f>('0'!AH138*'0'!AI138+'1'!AH138*'1'!AI138+'2'!AH138*'2'!AI138+'3'!AH138*'3'!AI138+'4'!AH138*'4'!AI138+'5'!AH138*'5'!AI138+'6'!AH138*'6'!AI138+'7'!AH138*'7'!AI138+'8'!AH138*'8'!AI138+'9'!AH138*'9'!AI138)/AI138</f>
        <v>4</v>
      </c>
      <c r="AI138" s="9">
        <f>'0'!AI138+'1'!AI138+'2'!AI138+'3'!AI138+'4'!AI138+'5'!AI138+'6'!AI138+'7'!AI138+'8'!AI138+'9'!AI138</f>
        <v>9.9585991044214239</v>
      </c>
      <c r="AJ138" s="6">
        <f>('0'!AJ138*'0'!AK138+'1'!AJ138*'1'!AK138+'2'!AJ138*'2'!AK138+'3'!AJ138*'3'!AK138+'4'!AJ138*'4'!AK138+'5'!AJ138*'5'!AK138+'6'!AJ138*'6'!AK138+'7'!AJ138*'7'!AK138+'8'!AJ138*'8'!AK138+'9'!AJ138*'9'!AK138)/AK138</f>
        <v>4</v>
      </c>
      <c r="AK138" s="9">
        <f>'0'!AK138+'1'!AK138+'2'!AK138+'3'!AK138+'4'!AK138+'5'!AK138+'6'!AK138+'7'!AK138+'8'!AK138+'9'!AK138</f>
        <v>9.9185015000711214</v>
      </c>
      <c r="AL138" s="6">
        <f>('0'!AL138*'0'!AM138+'1'!AL138*'1'!AM138+'2'!AL138*'2'!AM138+'3'!AL138*'3'!AM138+'4'!AL138*'4'!AM138+'5'!AL138*'5'!AM138+'6'!AL138*'6'!AM138+'7'!AL138*'7'!AM138+'8'!AL138*'8'!AM138+'9'!AL138*'9'!AM138)/AM138</f>
        <v>10</v>
      </c>
      <c r="AM138" s="9">
        <f>'0'!AM138+'1'!AM138+'2'!AM138+'3'!AM138+'4'!AM138+'5'!AM138+'6'!AM138+'7'!AM138+'8'!AM138+'9'!AM138</f>
        <v>9.0756308644766115</v>
      </c>
      <c r="AN138" s="6">
        <f>('0'!AN138*'0'!AO138+'1'!AN138*'1'!AO138+'2'!AN138*'2'!AO138+'3'!AN138*'3'!AO138+'4'!AN138*'4'!AO138+'5'!AN138*'5'!AO138+'6'!AN138*'6'!AO138+'7'!AN138*'7'!AO138+'8'!AN138*'8'!AO138+'9'!AN138*'9'!AO138)/AO138</f>
        <v>2</v>
      </c>
      <c r="AO138" s="9">
        <f>'0'!AO138+'1'!AO138+'2'!AO138+'3'!AO138+'4'!AO138+'5'!AO138+'6'!AO138+'7'!AO138+'8'!AO138+'9'!AO138</f>
        <v>9.9932767901201824</v>
      </c>
      <c r="AP138" s="6">
        <f>('0'!AP138*'0'!AQ138+'1'!AP138*'1'!AQ138+'2'!AP138*'2'!AQ138+'3'!AP138*'3'!AQ138+'4'!AP138*'4'!AQ138+'5'!AP138*'5'!AQ138+'6'!AP138*'6'!AQ138+'7'!AP138*'7'!AQ138+'8'!AP138*'8'!AQ138+'9'!AP138*'9'!AQ138)/AQ138</f>
        <v>3</v>
      </c>
      <c r="AQ138" s="9">
        <f>'0'!AQ138+'1'!AQ138+'2'!AQ138+'3'!AQ138+'4'!AQ138+'5'!AQ138+'6'!AQ138+'7'!AQ138+'8'!AQ138+'9'!AQ138</f>
        <v>9.578191502535228</v>
      </c>
      <c r="AR138" s="6">
        <f>('0'!AR138*'0'!AS138+'1'!AR138*'1'!AS138+'2'!AR138*'2'!AS138+'3'!AR138*'3'!AS138+'4'!AR138*'4'!AS138+'5'!AR138*'5'!AS138+'6'!AR138*'6'!AS138+'7'!AR138*'7'!AS138+'8'!AR138*'8'!AS138+'9'!AR138*'9'!AS138)/AS138</f>
        <v>7.5000014304438078</v>
      </c>
      <c r="AS138" s="9">
        <f>'0'!AS138+'1'!AS138+'2'!AS138+'3'!AS138+'4'!AS138+'5'!AS138+'6'!AS138+'7'!AS138+'8'!AS138+'9'!AS138</f>
        <v>9.9999887659962194</v>
      </c>
      <c r="AT138" s="6">
        <f>('0'!AT138*'0'!AU138+'1'!AT138*'1'!AU138+'2'!AT138*'2'!AU138+'3'!AT138*'3'!AU138+'4'!AT138*'4'!AU138+'5'!AT138*'5'!AU138+'6'!AT138*'6'!AU138+'7'!AT138*'7'!AU138+'8'!AT138*'8'!AU138+'9'!AT138*'9'!AU138)/AU138</f>
        <v>2.9999999999999996</v>
      </c>
      <c r="AU138" s="9">
        <f>'0'!AU138+'1'!AU138+'2'!AU138+'3'!AU138+'4'!AU138+'5'!AU138+'6'!AU138+'7'!AU138+'8'!AU138+'9'!AU138</f>
        <v>8.6654930558867171</v>
      </c>
      <c r="AV138" s="6">
        <f>('0'!AV138*'0'!AW138+'1'!AV138*'1'!AW138+'2'!AV138*'2'!AW138+'3'!AV138*'3'!AW138+'4'!AV138*'4'!AW138+'5'!AV138*'5'!AW138+'6'!AV138*'6'!AW138+'7'!AV138*'7'!AW138+'8'!AV138*'8'!AW138+'9'!AV138*'9'!AW138)/AW138</f>
        <v>2.9999999999999996</v>
      </c>
      <c r="AW138" s="9">
        <f>'0'!AW138+'1'!AW138+'2'!AW138+'3'!AW138+'4'!AW138+'5'!AW138+'6'!AW138+'7'!AW138+'8'!AW138+'9'!AW138</f>
        <v>9.1440737445869757</v>
      </c>
      <c r="AX138" s="6">
        <f t="shared" si="0"/>
        <v>99.826227937104235</v>
      </c>
      <c r="AY138" s="6">
        <f t="shared" si="1"/>
        <v>1.0017407455584242</v>
      </c>
      <c r="AZ138" s="6">
        <f t="shared" si="2"/>
        <v>20.034814911168482</v>
      </c>
      <c r="BA138" s="6">
        <f t="shared" si="3"/>
        <v>25.043518638960606</v>
      </c>
      <c r="BB138" s="6">
        <f t="shared" si="4"/>
        <v>20.505785184244719</v>
      </c>
      <c r="BC138" s="6">
        <f t="shared" si="5"/>
        <v>16.885416785419924</v>
      </c>
      <c r="BD138" s="6">
        <f t="shared" si="6"/>
        <v>10.017407455584241</v>
      </c>
      <c r="BE138" s="6">
        <f t="shared" si="7"/>
        <v>7.5130570246220278</v>
      </c>
      <c r="BF138" s="6">
        <f t="shared" si="8"/>
        <v>99.999999999999986</v>
      </c>
    </row>
    <row r="139" spans="1:58" ht="15.75" hidden="1" customHeight="1" x14ac:dyDescent="0.25">
      <c r="A139" s="6" t="str">
        <f>IF(AND('0'!A139='1'!A139,'1'!A139='2'!A139,'2'!A139='3'!A139,'3'!A139='4'!A139,'4'!A139='5'!A139,'5'!A139='6'!A139,'6'!A139='7'!A139,'7'!A139='8'!A139,'8'!A139='9'!A139,'1'!A139='2'!A139),'9'!A139,)</f>
        <v>Minutes</v>
      </c>
      <c r="B139" s="7" t="str">
        <f>IF(AND('0'!B139='1'!B139,'1'!B139='2'!B139,'2'!B139='3'!B139,'3'!B139='4'!B139,'4'!B139='5'!B139,'5'!B139='6'!B139,'6'!B139='7'!B139,'7'!B139='8'!B139,'8'!B139='9'!B139,'1'!B139='2'!B139),'9'!B139,)</f>
        <v>2016-03-16</v>
      </c>
      <c r="C139" s="7" t="str">
        <f>IF(AND('0'!C139='1'!C139,'1'!C139='2'!C139,'2'!C139='3'!C139,'3'!C139='4'!C139,'4'!C139='5'!C139,'5'!C139='6'!C139,'6'!C139='7'!C139,'7'!C139='8'!C139,'8'!C139='9'!C139,'1'!C139='2'!C139),'9'!C139,)</f>
        <v>2016-04-06</v>
      </c>
      <c r="D139" s="7">
        <f>IF(AND('0'!D139='1'!D139,'1'!D139='2'!D139,'2'!D139='3'!D139,'3'!D139='4'!D139,'4'!D139='5'!D139,'5'!D139='6'!D139,'6'!D139='7'!D139,'7'!D139='8'!D139,'8'!D139='9'!D139,'1'!D139='2'!D139),'9'!D139,)</f>
        <v>0</v>
      </c>
      <c r="E139" s="8">
        <f>IF(COUNTIF(Recovered!$A$2:$A$808,A139)&gt;0,1,0)</f>
        <v>0</v>
      </c>
      <c r="F139" s="6">
        <f>('0'!F139*'0'!G139+'1'!F139*'1'!G139+'2'!F139*'2'!G139+'3'!F139*'3'!G139+'4'!F139*'4'!G139+'5'!F139*'5'!G139+'6'!F139*'6'!G139+'7'!F139*'7'!G139+'8'!F139*'8'!G139+'9'!F139*'9'!G139)/G139</f>
        <v>2.8073250095035873</v>
      </c>
      <c r="G139" s="6">
        <f>'0'!G139+'1'!G139+'2'!G139+'3'!G139+'4'!G139+'5'!G139+'6'!G139+'7'!G139+'8'!G139+'9'!G139</f>
        <v>5.278954831749596</v>
      </c>
      <c r="H139" s="6">
        <f>('0'!H139*'0'!I139+'1'!H139*'1'!I139+'2'!H139*'2'!I139+'3'!H139*'3'!I139+'4'!H139*'4'!I139+'5'!H139*'5'!I139+'6'!H139*'6'!I139+'7'!H139*'7'!I139+'8'!H139*'8'!I139+'9'!H139*'9'!I139)/I139</f>
        <v>2.0972191333287569</v>
      </c>
      <c r="I139" s="6">
        <f>'0'!I139+'1'!I139+'2'!I139+'3'!I139+'4'!I139+'5'!I139+'6'!I139+'7'!I139+'8'!I139+'9'!I139</f>
        <v>5.5561245505203303</v>
      </c>
      <c r="J139" s="6">
        <f>('0'!J139*'0'!K139+'1'!J139*'1'!K139+'2'!J139*'2'!K139+'3'!J139*'3'!K139+'4'!J139*'4'!K139+'5'!J139*'5'!K139+'6'!J139*'6'!K139+'7'!J139*'7'!K139+'8'!J139*'8'!K139+'9'!J139*'9'!K139)/K139</f>
        <v>2</v>
      </c>
      <c r="K139" s="6">
        <f>'0'!K139+'1'!K139+'2'!K139+'3'!K139+'4'!K139+'5'!K139+'6'!K139+'7'!K139+'8'!K139+'9'!K139</f>
        <v>9.3098246543508534</v>
      </c>
      <c r="L139" s="6">
        <f>('0'!L139*'0'!M139+'1'!L139*'1'!M139+'2'!L139*'2'!M139+'3'!L139*'3'!M139+'4'!L139*'4'!M139+'5'!L139*'5'!M139+'6'!L139*'6'!M139+'7'!L139*'7'!M139+'8'!L139*'8'!M139+'9'!L139*'9'!M139)/M139</f>
        <v>2</v>
      </c>
      <c r="M139" s="6">
        <f>'0'!M139+'1'!M139+'2'!M139+'3'!M139+'4'!M139+'5'!M139+'6'!M139+'7'!M139+'8'!M139+'9'!M139</f>
        <v>8.544691034410171</v>
      </c>
      <c r="N139" s="6">
        <f>('0'!N139*'0'!O139+'1'!N139*'1'!O139+'2'!N139*'2'!O139+'3'!N139*'3'!O139+'4'!N139*'4'!O139+'5'!N139*'5'!O139+'6'!N139*'6'!O139+'7'!N139*'7'!O139+'8'!N139*'8'!O139+'9'!N139*'9'!O139)/O139</f>
        <v>20</v>
      </c>
      <c r="O139" s="6">
        <f>'0'!O139+'1'!O139+'2'!O139+'3'!O139+'4'!O139+'5'!O139+'6'!O139+'7'!O139+'8'!O139+'9'!O139</f>
        <v>7.0627292780508188</v>
      </c>
      <c r="P139" s="6">
        <f>('0'!P139*'0'!Q139+'1'!P139*'1'!Q139+'2'!P139*'2'!Q139+'3'!P139*'3'!Q139+'4'!P139*'4'!Q139+'5'!P139*'5'!Q139+'6'!P139*'6'!Q139+'7'!P139*'7'!Q139+'8'!P139*'8'!Q139+'9'!P139*'9'!Q139)/Q139</f>
        <v>4</v>
      </c>
      <c r="Q139" s="6">
        <f>'0'!Q139+'1'!Q139+'2'!Q139+'3'!Q139+'4'!Q139+'5'!Q139+'6'!Q139+'7'!Q139+'8'!Q139+'9'!Q139</f>
        <v>8.3187980198855307</v>
      </c>
      <c r="R139" s="6">
        <f>('0'!R139*'0'!S139+'1'!R139*'1'!S139+'2'!R139*'2'!S139+'3'!R139*'3'!S139+'4'!R139*'4'!S139+'5'!R139*'5'!S139+'6'!R139*'6'!S139+'7'!R139*'7'!S139+'8'!R139*'8'!S139+'9'!R139*'9'!S139)/S139</f>
        <v>3.1979894500906165</v>
      </c>
      <c r="S139" s="6">
        <f>'0'!S139+'1'!S139+'2'!S139+'3'!S139+'4'!S139+'5'!S139+'6'!S139+'7'!S139+'8'!S139+'9'!S139</f>
        <v>5.9685825594683806</v>
      </c>
      <c r="T139" s="6">
        <f>('0'!T139*'0'!U139+'1'!T139*'1'!U139+'2'!T139*'2'!U139+'3'!T139*'3'!U139+'4'!T139*'4'!U139+'5'!T139*'5'!U139+'6'!T139*'6'!U139+'7'!T139*'7'!U139+'8'!T139*'8'!U139+'9'!T139*'9'!U139)/U139</f>
        <v>25</v>
      </c>
      <c r="U139" s="6">
        <f>'0'!U139+'1'!U139+'2'!U139+'3'!U139+'4'!U139+'5'!U139+'6'!U139+'7'!U139+'8'!U139+'9'!U139</f>
        <v>7.3817855839975106</v>
      </c>
      <c r="V139" s="6">
        <f>('0'!V139*'0'!W139+'1'!V139*'1'!W139+'2'!V139*'2'!W139+'3'!V139*'3'!W139+'4'!V139*'4'!W139+'5'!V139*'5'!W139+'6'!V139*'6'!W139+'7'!V139*'7'!W139+'8'!V139*'8'!W139+'9'!V139*'9'!W139)/W139</f>
        <v>4</v>
      </c>
      <c r="W139" s="6">
        <f>'0'!W139+'1'!W139+'2'!W139+'3'!W139+'4'!W139+'5'!W139+'6'!W139+'7'!W139+'8'!W139+'9'!W139</f>
        <v>9.5505123943478125</v>
      </c>
      <c r="X139" s="6">
        <f>('0'!X139*'0'!Y139+'1'!X139*'1'!Y139+'2'!X139*'2'!Y139+'3'!X139*'3'!Y139+'4'!X139*'4'!Y139+'5'!X139*'5'!Y139+'6'!X139*'6'!Y139+'7'!X139*'7'!Y139+'8'!X139*'8'!Y139+'9'!X139*'9'!Y139)/Y139</f>
        <v>4</v>
      </c>
      <c r="Y139" s="6">
        <f>'0'!Y139+'1'!Y139+'2'!Y139+'3'!Y139+'4'!Y139+'5'!Y139+'6'!Y139+'7'!Y139+'8'!Y139+'9'!Y139</f>
        <v>8.504559929650279</v>
      </c>
      <c r="Z139" s="6">
        <f>('0'!Z139*'0'!AA139+'1'!Z139*'1'!AA139+'2'!Z139*'2'!AA139+'3'!Z139*'3'!AA139+'4'!Z139*'4'!AA139+'5'!Z139*'5'!AA139+'6'!Z139*'6'!AA139+'7'!Z139*'7'!AA139+'8'!Z139*'8'!AA139+'9'!Z139*'9'!AA139)/AA139</f>
        <v>20</v>
      </c>
      <c r="AA139" s="6">
        <f>'0'!AA139+'1'!AA139+'2'!AA139+'3'!AA139+'4'!AA139+'5'!AA139+'6'!AA139+'7'!AA139+'8'!AA139+'9'!AA139</f>
        <v>7.0199597483092289</v>
      </c>
      <c r="AB139" s="6">
        <f>('0'!AB139*'0'!AC139+'1'!AB139*'1'!AC139+'2'!AB139*'2'!AC139+'3'!AB139*'3'!AC139+'4'!AB139*'4'!AC139+'5'!AB139*'5'!AC139+'6'!AB139*'6'!AC139+'7'!AB139*'7'!AC139+'8'!AB139*'8'!AC139+'9'!AB139*'9'!AC139)/AC139</f>
        <v>3.0000000000000004</v>
      </c>
      <c r="AC139" s="6">
        <f>'0'!AC139+'1'!AC139+'2'!AC139+'3'!AC139+'4'!AC139+'5'!AC139+'6'!AC139+'7'!AC139+'8'!AC139+'9'!AC139</f>
        <v>8.1802159675218498</v>
      </c>
      <c r="AD139" s="6">
        <f>('0'!AD139*'0'!AE139+'1'!AD139*'1'!AE139+'2'!AD139*'2'!AE139+'3'!AD139*'3'!AE139+'4'!AD139*'4'!AE139+'5'!AD139*'5'!AE139+'6'!AD139*'6'!AE139+'7'!AD139*'7'!AE139+'8'!AD139*'8'!AE139+'9'!AD139*'9'!AE139)/AE139</f>
        <v>3</v>
      </c>
      <c r="AE139" s="6">
        <f>'0'!AE139+'1'!AE139+'2'!AE139+'3'!AE139+'4'!AE139+'5'!AE139+'6'!AE139+'7'!AE139+'8'!AE139+'9'!AE139</f>
        <v>7.9863962518824829</v>
      </c>
      <c r="AF139" s="6">
        <f>('0'!AF139*'0'!AG139+'1'!AF139*'1'!AG139+'2'!AF139*'2'!AG139+'3'!AF139*'3'!AG139+'4'!AF139*'4'!AG139+'5'!AF139*'5'!AG139+'6'!AF139*'6'!AG139+'7'!AF139*'7'!AG139+'8'!AF139*'8'!AG139+'9'!AF139*'9'!AG139)/AG139</f>
        <v>15</v>
      </c>
      <c r="AG139" s="6">
        <f>'0'!AG139+'1'!AG139+'2'!AG139+'3'!AG139+'4'!AG139+'5'!AG139+'6'!AG139+'7'!AG139+'8'!AG139+'9'!AG139</f>
        <v>7.5228484620174862</v>
      </c>
      <c r="AH139" s="6">
        <f>('0'!AH139*'0'!AI139+'1'!AH139*'1'!AI139+'2'!AH139*'2'!AI139+'3'!AH139*'3'!AI139+'4'!AH139*'4'!AI139+'5'!AH139*'5'!AI139+'6'!AH139*'6'!AI139+'7'!AH139*'7'!AI139+'8'!AH139*'8'!AI139+'9'!AH139*'9'!AI139)/AI139</f>
        <v>4</v>
      </c>
      <c r="AI139" s="6">
        <f>'0'!AI139+'1'!AI139+'2'!AI139+'3'!AI139+'4'!AI139+'5'!AI139+'6'!AI139+'7'!AI139+'8'!AI139+'9'!AI139</f>
        <v>9.869955113284437</v>
      </c>
      <c r="AJ139" s="6">
        <f>('0'!AJ139*'0'!AK139+'1'!AJ139*'1'!AK139+'2'!AJ139*'2'!AK139+'3'!AJ139*'3'!AK139+'4'!AJ139*'4'!AK139+'5'!AJ139*'5'!AK139+'6'!AJ139*'6'!AK139+'7'!AJ139*'7'!AK139+'8'!AJ139*'8'!AK139+'9'!AJ139*'9'!AK139)/AK139</f>
        <v>4</v>
      </c>
      <c r="AK139" s="6">
        <f>'0'!AK139+'1'!AK139+'2'!AK139+'3'!AK139+'4'!AK139+'5'!AK139+'6'!AK139+'7'!AK139+'8'!AK139+'9'!AK139</f>
        <v>9.7181462421284692</v>
      </c>
      <c r="AL139" s="6">
        <f>('0'!AL139*'0'!AM139+'1'!AL139*'1'!AM139+'2'!AL139*'2'!AM139+'3'!AL139*'3'!AM139+'4'!AL139*'4'!AM139+'5'!AL139*'5'!AM139+'6'!AL139*'6'!AM139+'7'!AL139*'7'!AM139+'8'!AL139*'8'!AM139+'9'!AL139*'9'!AM139)/AM139</f>
        <v>10</v>
      </c>
      <c r="AM139" s="6">
        <f>'0'!AM139+'1'!AM139+'2'!AM139+'3'!AM139+'4'!AM139+'5'!AM139+'6'!AM139+'7'!AM139+'8'!AM139+'9'!AM139</f>
        <v>9.762122574826698</v>
      </c>
      <c r="AN139" s="6">
        <f>('0'!AN139*'0'!AO139+'1'!AN139*'1'!AO139+'2'!AN139*'2'!AO139+'3'!AN139*'3'!AO139+'4'!AN139*'4'!AO139+'5'!AN139*'5'!AO139+'6'!AN139*'6'!AO139+'7'!AN139*'7'!AO139+'8'!AN139*'8'!AO139+'9'!AN139*'9'!AO139)/AO139</f>
        <v>2</v>
      </c>
      <c r="AO139" s="6">
        <f>'0'!AO139+'1'!AO139+'2'!AO139+'3'!AO139+'4'!AO139+'5'!AO139+'6'!AO139+'7'!AO139+'8'!AO139+'9'!AO139</f>
        <v>7.4904584268291146</v>
      </c>
      <c r="AP139" s="6">
        <f>('0'!AP139*'0'!AQ139+'1'!AP139*'1'!AQ139+'2'!AP139*'2'!AQ139+'3'!AP139*'3'!AQ139+'4'!AP139*'4'!AQ139+'5'!AP139*'5'!AQ139+'6'!AP139*'6'!AQ139+'7'!AP139*'7'!AQ139+'8'!AP139*'8'!AQ139+'9'!AP139*'9'!AQ139)/AQ139</f>
        <v>2.9999999999999991</v>
      </c>
      <c r="AQ139" s="6">
        <f>'0'!AQ139+'1'!AQ139+'2'!AQ139+'3'!AQ139+'4'!AQ139+'5'!AQ139+'6'!AQ139+'7'!AQ139+'8'!AQ139+'9'!AQ139</f>
        <v>9.132941966977473</v>
      </c>
      <c r="AR139" s="6">
        <f>('0'!AR139*'0'!AS139+'1'!AR139*'1'!AS139+'2'!AR139*'2'!AS139+'3'!AR139*'3'!AS139+'4'!AR139*'4'!AS139+'5'!AR139*'5'!AS139+'6'!AR139*'6'!AS139+'7'!AR139*'7'!AS139+'8'!AR139*'8'!AS139+'9'!AR139*'9'!AS139)/AS139</f>
        <v>9.9999999999999964</v>
      </c>
      <c r="AS139" s="6">
        <f>'0'!AS139+'1'!AS139+'2'!AS139+'3'!AS139+'4'!AS139+'5'!AS139+'6'!AS139+'7'!AS139+'8'!AS139+'9'!AS139</f>
        <v>9.999988527587</v>
      </c>
      <c r="AT139" s="6">
        <f>('0'!AT139*'0'!AU139+'1'!AT139*'1'!AU139+'2'!AT139*'2'!AU139+'3'!AT139*'3'!AU139+'4'!AT139*'4'!AU139+'5'!AT139*'5'!AU139+'6'!AT139*'6'!AU139+'7'!AT139*'7'!AU139+'8'!AT139*'8'!AU139+'9'!AT139*'9'!AU139)/AU139</f>
        <v>2.0876333558470943</v>
      </c>
      <c r="AU139" s="6">
        <f>'0'!AU139+'1'!AU139+'2'!AU139+'3'!AU139+'4'!AU139+'5'!AU139+'6'!AU139+'7'!AU139+'8'!AU139+'9'!AU139</f>
        <v>7.0872243721438926</v>
      </c>
      <c r="AV139" s="6">
        <f>('0'!AV139*'0'!AW139+'1'!AV139*'1'!AW139+'2'!AV139*'2'!AW139+'3'!AV139*'3'!AW139+'4'!AV139*'4'!AW139+'5'!AV139*'5'!AW139+'6'!AV139*'6'!AW139+'7'!AV139*'7'!AW139+'8'!AV139*'8'!AW139+'9'!AV139*'9'!AW139)/AW139</f>
        <v>2.1474990346992802</v>
      </c>
      <c r="AW139" s="6">
        <f>'0'!AW139+'1'!AW139+'2'!AW139+'3'!AW139+'4'!AW139+'5'!AW139+'6'!AW139+'7'!AW139+'8'!AW139+'9'!AW139</f>
        <v>6.3318727636425098</v>
      </c>
      <c r="AX139" s="6">
        <f t="shared" si="0"/>
        <v>100</v>
      </c>
      <c r="AY139" s="6">
        <f t="shared" si="1"/>
        <v>1</v>
      </c>
      <c r="AZ139" s="6">
        <f t="shared" si="2"/>
        <v>20</v>
      </c>
      <c r="BA139" s="6">
        <f t="shared" si="3"/>
        <v>25</v>
      </c>
      <c r="BB139" s="6">
        <f t="shared" si="4"/>
        <v>20</v>
      </c>
      <c r="BC139" s="6">
        <f t="shared" si="5"/>
        <v>15</v>
      </c>
      <c r="BD139" s="6">
        <f t="shared" si="6"/>
        <v>10</v>
      </c>
      <c r="BE139" s="6">
        <f t="shared" si="7"/>
        <v>9.9999999999999964</v>
      </c>
      <c r="BF139" s="6">
        <f t="shared" si="8"/>
        <v>100</v>
      </c>
    </row>
    <row r="140" spans="1:58" ht="15.75" customHeight="1" x14ac:dyDescent="0.25">
      <c r="A140" s="6" t="str">
        <f>IF(AND('0'!A140='1'!A140,'1'!A140='2'!A140,'2'!A140='3'!A140,'3'!A140='4'!A140,'4'!A140='5'!A140,'5'!A140='6'!A140,'6'!A140='7'!A140,'7'!A140='8'!A140,'8'!A140='9'!A140,'1'!A140='2'!A140),'9'!A140,)</f>
        <v>Statement</v>
      </c>
      <c r="B140" s="7" t="str">
        <f>IF(AND('0'!B140='1'!B140,'1'!B140='2'!B140,'2'!B140='3'!B140,'3'!B140='4'!B140,'4'!B140='5'!B140,'5'!B140='6'!B140,'6'!B140='7'!B140,'7'!B140='8'!B140,'8'!B140='9'!B140,'1'!B140='2'!B140),'9'!B140,)</f>
        <v>2016-03-16</v>
      </c>
      <c r="C140" s="7" t="str">
        <f>IF(AND('0'!C140='1'!C140,'1'!C140='2'!C140,'2'!C140='3'!C140,'3'!C140='4'!C140,'4'!C140='5'!C140,'5'!C140='6'!C140,'6'!C140='7'!C140,'7'!C140='8'!C140,'8'!C140='9'!C140,'1'!C140='2'!C140),'9'!C140,)</f>
        <v>2016-03-16</v>
      </c>
      <c r="D140" s="7" t="str">
        <f>IF(AND('0'!D140='1'!D140,'1'!D140='2'!D140,'2'!D140='3'!D140,'3'!D140='4'!D140,'4'!D140='5'!D140,'5'!D140='6'!D140,'6'!D140='7'!D140,'7'!D140='8'!D140,'8'!D140='9'!D140,'1'!D140='2'!D140),'9'!D140,)</f>
        <v>2016-03-16</v>
      </c>
      <c r="E140" s="8">
        <f>IF(COUNTIF(Recovered!$A$2:$A$808,A140)&gt;0,1,0)</f>
        <v>1</v>
      </c>
      <c r="F140" s="6">
        <f>('0'!F140*'0'!G140+'1'!F140*'1'!G140+'2'!F140*'2'!G140+'3'!F140*'3'!G140+'4'!F140*'4'!G140+'5'!F140*'5'!G140+'6'!F140*'6'!G140+'7'!F140*'7'!G140+'8'!F140*'8'!G140+'9'!F140*'9'!G140)/G140</f>
        <v>2.9248095083990151</v>
      </c>
      <c r="G140" s="9">
        <f>'0'!G140+'1'!G140+'2'!G140+'3'!G140+'4'!G140+'5'!G140+'6'!G140+'7'!G140+'8'!G140+'9'!G140</f>
        <v>6.5619275753306612</v>
      </c>
      <c r="H140" s="6">
        <f>('0'!H140*'0'!I140+'1'!H140*'1'!I140+'2'!H140*'2'!I140+'3'!H140*'3'!I140+'4'!H140*'4'!I140+'5'!H140*'5'!I140+'6'!H140*'6'!I140+'7'!H140*'7'!I140+'8'!H140*'8'!I140+'9'!H140*'9'!I140)/I140</f>
        <v>2.4279289314705323</v>
      </c>
      <c r="I140" s="9">
        <f>'0'!I140+'1'!I140+'2'!I140+'3'!I140+'4'!I140+'5'!I140+'6'!I140+'7'!I140+'8'!I140+'9'!I140</f>
        <v>5.5383287376651626</v>
      </c>
      <c r="J140" s="6">
        <f>('0'!J140*'0'!K140+'1'!J140*'1'!K140+'2'!J140*'2'!K140+'3'!J140*'3'!K140+'4'!J140*'4'!K140+'5'!J140*'5'!K140+'6'!J140*'6'!K140+'7'!J140*'7'!K140+'8'!J140*'8'!K140+'9'!J140*'9'!K140)/K140</f>
        <v>2</v>
      </c>
      <c r="K140" s="9">
        <f>'0'!K140+'1'!K140+'2'!K140+'3'!K140+'4'!K140+'5'!K140+'6'!K140+'7'!K140+'8'!K140+'9'!K140</f>
        <v>8.1411138958285818</v>
      </c>
      <c r="L140" s="6">
        <f>('0'!L140*'0'!M140+'1'!L140*'1'!M140+'2'!L140*'2'!M140+'3'!L140*'3'!M140+'4'!L140*'4'!M140+'5'!L140*'5'!M140+'6'!L140*'6'!M140+'7'!L140*'7'!M140+'8'!L140*'8'!M140+'9'!L140*'9'!M140)/M140</f>
        <v>2</v>
      </c>
      <c r="M140" s="9">
        <f>'0'!M140+'1'!M140+'2'!M140+'3'!M140+'4'!M140+'5'!M140+'6'!M140+'7'!M140+'8'!M140+'9'!M140</f>
        <v>9.8163945032994757</v>
      </c>
      <c r="N140" s="6">
        <f>('0'!N140*'0'!O140+'1'!N140*'1'!O140+'2'!N140*'2'!O140+'3'!N140*'3'!O140+'4'!N140*'4'!O140+'5'!N140*'5'!O140+'6'!N140*'6'!O140+'7'!N140*'7'!O140+'8'!N140*'8'!O140+'9'!N140*'9'!O140)/O140</f>
        <v>20</v>
      </c>
      <c r="O140" s="9">
        <f>'0'!O140+'1'!O140+'2'!O140+'3'!O140+'4'!O140+'5'!O140+'6'!O140+'7'!O140+'8'!O140+'9'!O140</f>
        <v>6.1278074095929309</v>
      </c>
      <c r="P140" s="6">
        <f>('0'!P140*'0'!Q140+'1'!P140*'1'!Q140+'2'!P140*'2'!Q140+'3'!P140*'3'!Q140+'4'!P140*'4'!Q140+'5'!P140*'5'!Q140+'6'!P140*'6'!Q140+'7'!P140*'7'!Q140+'8'!P140*'8'!Q140+'9'!P140*'9'!Q140)/Q140</f>
        <v>3.9005086846510708</v>
      </c>
      <c r="Q140" s="9">
        <f>'0'!Q140+'1'!Q140+'2'!Q140+'3'!Q140+'4'!Q140+'5'!Q140+'6'!Q140+'7'!Q140+'8'!Q140+'9'!Q140</f>
        <v>5.9524009641611748</v>
      </c>
      <c r="R140" s="6">
        <f>('0'!R140*'0'!S140+'1'!R140*'1'!S140+'2'!R140*'2'!S140+'3'!R140*'3'!S140+'4'!R140*'4'!S140+'5'!R140*'5'!S140+'6'!R140*'6'!S140+'7'!R140*'7'!S140+'8'!R140*'8'!S140+'9'!R140*'9'!S140)/S140</f>
        <v>3.2067956425067958</v>
      </c>
      <c r="S140" s="9">
        <f>'0'!S140+'1'!S140+'2'!S140+'3'!S140+'4'!S140+'5'!S140+'6'!S140+'7'!S140+'8'!S140+'9'!S140</f>
        <v>6.2527781667640623</v>
      </c>
      <c r="T140" s="6">
        <f>('0'!T140*'0'!U140+'1'!T140*'1'!U140+'2'!T140*'2'!U140+'3'!T140*'3'!U140+'4'!T140*'4'!U140+'5'!T140*'5'!U140+'6'!T140*'6'!U140+'7'!T140*'7'!U140+'8'!T140*'8'!U140+'9'!T140*'9'!U140)/U140</f>
        <v>25</v>
      </c>
      <c r="U140" s="9">
        <f>'0'!U140+'1'!U140+'2'!U140+'3'!U140+'4'!U140+'5'!U140+'6'!U140+'7'!U140+'8'!U140+'9'!U140</f>
        <v>8.637577927425065</v>
      </c>
      <c r="V140" s="6">
        <f>('0'!V140*'0'!W140+'1'!V140*'1'!W140+'2'!V140*'2'!W140+'3'!V140*'3'!W140+'4'!V140*'4'!W140+'5'!V140*'5'!W140+'6'!V140*'6'!W140+'7'!V140*'7'!W140+'8'!V140*'8'!W140+'9'!V140*'9'!W140)/W140</f>
        <v>3.9328545619254798</v>
      </c>
      <c r="W140" s="9">
        <f>'0'!W140+'1'!W140+'2'!W140+'3'!W140+'4'!W140+'5'!W140+'6'!W140+'7'!W140+'8'!W140+'9'!W140</f>
        <v>9.2702559953874957</v>
      </c>
      <c r="X140" s="6">
        <f>('0'!X140*'0'!Y140+'1'!X140*'1'!Y140+'2'!X140*'2'!Y140+'3'!X140*'3'!Y140+'4'!X140*'4'!Y140+'5'!X140*'5'!Y140+'6'!X140*'6'!Y140+'7'!X140*'7'!Y140+'8'!X140*'8'!Y140+'9'!X140*'9'!Y140)/Y140</f>
        <v>4</v>
      </c>
      <c r="Y140" s="9">
        <f>'0'!Y140+'1'!Y140+'2'!Y140+'3'!Y140+'4'!Y140+'5'!Y140+'6'!Y140+'7'!Y140+'8'!Y140+'9'!Y140</f>
        <v>8.2062582613596504</v>
      </c>
      <c r="Z140" s="6">
        <f>('0'!Z140*'0'!AA140+'1'!Z140*'1'!AA140+'2'!Z140*'2'!AA140+'3'!Z140*'3'!AA140+'4'!Z140*'4'!AA140+'5'!Z140*'5'!AA140+'6'!Z140*'6'!AA140+'7'!Z140*'7'!AA140+'8'!Z140*'8'!AA140+'9'!Z140*'9'!AA140)/AA140</f>
        <v>23.650543249268363</v>
      </c>
      <c r="AA140" s="9">
        <f>'0'!AA140+'1'!AA140+'2'!AA140+'3'!AA140+'4'!AA140+'5'!AA140+'6'!AA140+'7'!AA140+'8'!AA140+'9'!AA140</f>
        <v>5.1150173805936765</v>
      </c>
      <c r="AB140" s="6">
        <f>('0'!AB140*'0'!AC140+'1'!AB140*'1'!AC140+'2'!AB140*'2'!AC140+'3'!AB140*'3'!AC140+'4'!AB140*'4'!AC140+'5'!AB140*'5'!AC140+'6'!AB140*'6'!AC140+'7'!AB140*'7'!AC140+'8'!AB140*'8'!AC140+'9'!AB140*'9'!AC140)/AC140</f>
        <v>3.8918982025977025</v>
      </c>
      <c r="AC140" s="9">
        <f>'0'!AC140+'1'!AC140+'2'!AC140+'3'!AC140+'4'!AC140+'5'!AC140+'6'!AC140+'7'!AC140+'8'!AC140+'9'!AC140</f>
        <v>8.3675593856431529</v>
      </c>
      <c r="AD140" s="6">
        <f>('0'!AD140*'0'!AE140+'1'!AD140*'1'!AE140+'2'!AD140*'2'!AE140+'3'!AD140*'3'!AE140+'4'!AD140*'4'!AE140+'5'!AD140*'5'!AE140+'6'!AD140*'6'!AE140+'7'!AD140*'7'!AE140+'8'!AD140*'8'!AE140+'9'!AD140*'9'!AE140)/AE140</f>
        <v>3.4048448038558767</v>
      </c>
      <c r="AE140" s="9">
        <f>'0'!AE140+'1'!AE140+'2'!AE140+'3'!AE140+'4'!AE140+'5'!AE140+'6'!AE140+'7'!AE140+'8'!AE140+'9'!AE140</f>
        <v>6.7641756530763502</v>
      </c>
      <c r="AF140" s="6">
        <f>('0'!AF140*'0'!AG140+'1'!AF140*'1'!AG140+'2'!AF140*'2'!AG140+'3'!AF140*'3'!AG140+'4'!AF140*'4'!AG140+'5'!AF140*'5'!AG140+'6'!AF140*'6'!AG140+'7'!AF140*'7'!AG140+'8'!AF140*'8'!AG140+'9'!AF140*'9'!AG140)/AG140</f>
        <v>15.370523028351874</v>
      </c>
      <c r="AG140" s="9">
        <f>'0'!AG140+'1'!AG140+'2'!AG140+'3'!AG140+'4'!AG140+'5'!AG140+'6'!AG140+'7'!AG140+'8'!AG140+'9'!AG140</f>
        <v>7.4338302981440068</v>
      </c>
      <c r="AH140" s="6">
        <f>('0'!AH140*'0'!AI140+'1'!AH140*'1'!AI140+'2'!AH140*'2'!AI140+'3'!AH140*'3'!AI140+'4'!AH140*'4'!AI140+'5'!AH140*'5'!AI140+'6'!AH140*'6'!AI140+'7'!AH140*'7'!AI140+'8'!AH140*'8'!AI140+'9'!AH140*'9'!AI140)/AI140</f>
        <v>4</v>
      </c>
      <c r="AI140" s="9">
        <f>'0'!AI140+'1'!AI140+'2'!AI140+'3'!AI140+'4'!AI140+'5'!AI140+'6'!AI140+'7'!AI140+'8'!AI140+'9'!AI140</f>
        <v>9.6119574225920275</v>
      </c>
      <c r="AJ140" s="6">
        <f>('0'!AJ140*'0'!AK140+'1'!AJ140*'1'!AK140+'2'!AJ140*'2'!AK140+'3'!AJ140*'3'!AK140+'4'!AJ140*'4'!AK140+'5'!AJ140*'5'!AK140+'6'!AJ140*'6'!AK140+'7'!AJ140*'7'!AK140+'8'!AJ140*'8'!AK140+'9'!AJ140*'9'!AK140)/AK140</f>
        <v>4</v>
      </c>
      <c r="AK140" s="9">
        <f>'0'!AK140+'1'!AK140+'2'!AK140+'3'!AK140+'4'!AK140+'5'!AK140+'6'!AK140+'7'!AK140+'8'!AK140+'9'!AK140</f>
        <v>9.7371175608302938</v>
      </c>
      <c r="AL140" s="6">
        <f>('0'!AL140*'0'!AM140+'1'!AL140*'1'!AM140+'2'!AL140*'2'!AM140+'3'!AL140*'3'!AM140+'4'!AL140*'4'!AM140+'5'!AL140*'5'!AM140+'6'!AL140*'6'!AM140+'7'!AL140*'7'!AM140+'8'!AL140*'8'!AM140+'9'!AL140*'9'!AM140)/AM140</f>
        <v>10.000000000000004</v>
      </c>
      <c r="AM140" s="9">
        <f>'0'!AM140+'1'!AM140+'2'!AM140+'3'!AM140+'4'!AM140+'5'!AM140+'6'!AM140+'7'!AM140+'8'!AM140+'9'!AM140</f>
        <v>9.6420704554839958</v>
      </c>
      <c r="AN140" s="6">
        <f>('0'!AN140*'0'!AO140+'1'!AN140*'1'!AO140+'2'!AN140*'2'!AO140+'3'!AN140*'3'!AO140+'4'!AN140*'4'!AO140+'5'!AN140*'5'!AO140+'6'!AN140*'6'!AO140+'7'!AN140*'7'!AO140+'8'!AN140*'8'!AO140+'9'!AN140*'9'!AO140)/AO140</f>
        <v>2.9147371517264746</v>
      </c>
      <c r="AO140" s="9">
        <f>'0'!AO140+'1'!AO140+'2'!AO140+'3'!AO140+'4'!AO140+'5'!AO140+'6'!AO140+'7'!AO140+'8'!AO140+'9'!AO140</f>
        <v>8.8532686630549176</v>
      </c>
      <c r="AP140" s="6">
        <f>('0'!AP140*'0'!AQ140+'1'!AP140*'1'!AQ140+'2'!AP140*'2'!AQ140+'3'!AP140*'3'!AQ140+'4'!AP140*'4'!AQ140+'5'!AP140*'5'!AQ140+'6'!AP140*'6'!AQ140+'7'!AP140*'7'!AQ140+'8'!AP140*'8'!AQ140+'9'!AP140*'9'!AQ140)/AQ140</f>
        <v>3.8443585055223899</v>
      </c>
      <c r="AQ140" s="9">
        <f>'0'!AQ140+'1'!AQ140+'2'!AQ140+'3'!AQ140+'4'!AQ140+'5'!AQ140+'6'!AQ140+'7'!AQ140+'8'!AQ140+'9'!AQ140</f>
        <v>6.1807710729256824</v>
      </c>
      <c r="AR140" s="6">
        <f>('0'!AR140*'0'!AS140+'1'!AR140*'1'!AS140+'2'!AR140*'2'!AS140+'3'!AR140*'3'!AS140+'4'!AR140*'4'!AS140+'5'!AR140*'5'!AS140+'6'!AR140*'6'!AS140+'7'!AR140*'7'!AS140+'8'!AR140*'8'!AS140+'9'!AR140*'9'!AS140)/AS140</f>
        <v>6.0000004291332845</v>
      </c>
      <c r="AS140" s="9">
        <f>'0'!AS140+'1'!AS140+'2'!AS140+'3'!AS140+'4'!AS140+'5'!AS140+'6'!AS140+'7'!AS140+'8'!AS140+'9'!AS140</f>
        <v>9.9999901964363787</v>
      </c>
      <c r="AT140" s="6">
        <f>('0'!AT140*'0'!AU140+'1'!AT140*'1'!AU140+'2'!AT140*'2'!AU140+'3'!AT140*'3'!AU140+'4'!AT140*'4'!AU140+'5'!AT140*'5'!AU140+'6'!AT140*'6'!AU140+'7'!AT140*'7'!AU140+'8'!AT140*'8'!AU140+'9'!AT140*'9'!AU140)/AU140</f>
        <v>2.8983249490258625</v>
      </c>
      <c r="AU140" s="9">
        <f>'0'!AU140+'1'!AU140+'2'!AU140+'3'!AU140+'4'!AU140+'5'!AU140+'6'!AU140+'7'!AU140+'8'!AU140+'9'!AU140</f>
        <v>7.5853793584297815</v>
      </c>
      <c r="AV140" s="6">
        <f>('0'!AV140*'0'!AW140+'1'!AV140*'1'!AW140+'2'!AV140*'2'!AW140+'3'!AV140*'3'!AW140+'4'!AV140*'4'!AW140+'5'!AV140*'5'!AW140+'6'!AV140*'6'!AW140+'7'!AV140*'7'!AW140+'8'!AV140*'8'!AW140+'9'!AV140*'9'!AW140)/AW140</f>
        <v>2.9052389438154735</v>
      </c>
      <c r="AW140" s="9">
        <f>'0'!AW140+'1'!AW140+'2'!AW140+'3'!AW140+'4'!AW140+'5'!AW140+'6'!AW140+'7'!AW140+'8'!AW140+'9'!AW140</f>
        <v>8.1948843830346192</v>
      </c>
      <c r="AX140" s="6">
        <f t="shared" si="0"/>
        <v>100.02106670675352</v>
      </c>
      <c r="AY140" s="6">
        <f t="shared" si="1"/>
        <v>0.99978937730373063</v>
      </c>
      <c r="AZ140" s="6">
        <f t="shared" si="2"/>
        <v>19.995787546074613</v>
      </c>
      <c r="BA140" s="6">
        <f t="shared" si="3"/>
        <v>24.994734432593265</v>
      </c>
      <c r="BB140" s="6">
        <f t="shared" si="4"/>
        <v>23.645561908080968</v>
      </c>
      <c r="BC140" s="6">
        <f t="shared" si="5"/>
        <v>15.367285647348572</v>
      </c>
      <c r="BD140" s="6">
        <f t="shared" si="6"/>
        <v>9.9978937730373101</v>
      </c>
      <c r="BE140" s="6">
        <f t="shared" si="7"/>
        <v>5.9987366928652834</v>
      </c>
      <c r="BF140" s="6">
        <f t="shared" si="8"/>
        <v>100</v>
      </c>
    </row>
    <row r="141" spans="1:58" ht="15.75" hidden="1" customHeight="1" x14ac:dyDescent="0.25">
      <c r="A141" s="6" t="str">
        <f>IF(AND('0'!A141='1'!A141,'1'!A141='2'!A141,'2'!A141='3'!A141,'3'!A141='4'!A141,'4'!A141='5'!A141,'5'!A141='6'!A141,'6'!A141='7'!A141,'7'!A141='8'!A141,'8'!A141='9'!A141,'1'!A141='2'!A141),'9'!A141,)</f>
        <v>Minutes</v>
      </c>
      <c r="B141" s="7" t="str">
        <f>IF(AND('0'!B141='1'!B141,'1'!B141='2'!B141,'2'!B141='3'!B141,'3'!B141='4'!B141,'4'!B141='5'!B141,'5'!B141='6'!B141,'6'!B141='7'!B141,'7'!B141='8'!B141,'8'!B141='9'!B141,'1'!B141='2'!B141),'9'!B141,)</f>
        <v>2016-01-27</v>
      </c>
      <c r="C141" s="7" t="str">
        <f>IF(AND('0'!C141='1'!C141,'1'!C141='2'!C141,'2'!C141='3'!C141,'3'!C141='4'!C141,'4'!C141='5'!C141,'5'!C141='6'!C141,'6'!C141='7'!C141,'7'!C141='8'!C141,'8'!C141='9'!C141,'1'!C141='2'!C141),'9'!C141,)</f>
        <v>2016-02-17</v>
      </c>
      <c r="D141" s="7">
        <f>IF(AND('0'!D141='1'!D141,'1'!D141='2'!D141,'2'!D141='3'!D141,'3'!D141='4'!D141,'4'!D141='5'!D141,'5'!D141='6'!D141,'6'!D141='7'!D141,'7'!D141='8'!D141,'8'!D141='9'!D141,'1'!D141='2'!D141),'9'!D141,)</f>
        <v>0</v>
      </c>
      <c r="E141" s="8">
        <f>IF(COUNTIF(Recovered!$A$2:$A$808,A141)&gt;0,1,0)</f>
        <v>0</v>
      </c>
      <c r="F141" s="6">
        <f>('0'!F141*'0'!G141+'1'!F141*'1'!G141+'2'!F141*'2'!G141+'3'!F141*'3'!G141+'4'!F141*'4'!G141+'5'!F141*'5'!G141+'6'!F141*'6'!G141+'7'!F141*'7'!G141+'8'!F141*'8'!G141+'9'!F141*'9'!G141)/G141</f>
        <v>2.9999999999999991</v>
      </c>
      <c r="G141" s="6">
        <f>'0'!G141+'1'!G141+'2'!G141+'3'!G141+'4'!G141+'5'!G141+'6'!G141+'7'!G141+'8'!G141+'9'!G141</f>
        <v>7.4777415179795081</v>
      </c>
      <c r="H141" s="6">
        <f>('0'!H141*'0'!I141+'1'!H141*'1'!I141+'2'!H141*'2'!I141+'3'!H141*'3'!I141+'4'!H141*'4'!I141+'5'!H141*'5'!I141+'6'!H141*'6'!I141+'7'!H141*'7'!I141+'8'!H141*'8'!I141+'9'!H141*'9'!I141)/I141</f>
        <v>2</v>
      </c>
      <c r="I141" s="6">
        <f>'0'!I141+'1'!I141+'2'!I141+'3'!I141+'4'!I141+'5'!I141+'6'!I141+'7'!I141+'8'!I141+'9'!I141</f>
        <v>6.8903930949443062</v>
      </c>
      <c r="J141" s="6">
        <f>('0'!J141*'0'!K141+'1'!J141*'1'!K141+'2'!J141*'2'!K141+'3'!J141*'3'!K141+'4'!J141*'4'!K141+'5'!J141*'5'!K141+'6'!J141*'6'!K141+'7'!J141*'7'!K141+'8'!J141*'8'!K141+'9'!J141*'9'!K141)/K141</f>
        <v>2</v>
      </c>
      <c r="K141" s="6">
        <f>'0'!K141+'1'!K141+'2'!K141+'3'!K141+'4'!K141+'5'!K141+'6'!K141+'7'!K141+'8'!K141+'9'!K141</f>
        <v>9.3792890842066274</v>
      </c>
      <c r="L141" s="6">
        <f>('0'!L141*'0'!M141+'1'!L141*'1'!M141+'2'!L141*'2'!M141+'3'!L141*'3'!M141+'4'!L141*'4'!M141+'5'!L141*'5'!M141+'6'!L141*'6'!M141+'7'!L141*'7'!M141+'8'!L141*'8'!M141+'9'!L141*'9'!M141)/M141</f>
        <v>2</v>
      </c>
      <c r="M141" s="6">
        <f>'0'!M141+'1'!M141+'2'!M141+'3'!M141+'4'!M141+'5'!M141+'6'!M141+'7'!M141+'8'!M141+'9'!M141</f>
        <v>8.8894645219732542</v>
      </c>
      <c r="N141" s="6">
        <f>('0'!N141*'0'!O141+'1'!N141*'1'!O141+'2'!N141*'2'!O141+'3'!N141*'3'!O141+'4'!N141*'4'!O141+'5'!N141*'5'!O141+'6'!N141*'6'!O141+'7'!N141*'7'!O141+'8'!N141*'8'!O141+'9'!N141*'9'!O141)/O141</f>
        <v>20</v>
      </c>
      <c r="O141" s="6">
        <f>'0'!O141+'1'!O141+'2'!O141+'3'!O141+'4'!O141+'5'!O141+'6'!O141+'7'!O141+'8'!O141+'9'!O141</f>
        <v>7.4779164351046443</v>
      </c>
      <c r="P141" s="6">
        <f>('0'!P141*'0'!Q141+'1'!P141*'1'!Q141+'2'!P141*'2'!Q141+'3'!P141*'3'!Q141+'4'!P141*'4'!Q141+'5'!P141*'5'!Q141+'6'!P141*'6'!Q141+'7'!P141*'7'!Q141+'8'!P141*'8'!Q141+'9'!P141*'9'!Q141)/Q141</f>
        <v>3.0961322280721606</v>
      </c>
      <c r="Q141" s="6">
        <f>'0'!Q141+'1'!Q141+'2'!Q141+'3'!Q141+'4'!Q141+'5'!Q141+'6'!Q141+'7'!Q141+'8'!Q141+'9'!Q141</f>
        <v>5.5220655794764539</v>
      </c>
      <c r="R141" s="6">
        <f>('0'!R141*'0'!S141+'1'!R141*'1'!S141+'2'!R141*'2'!S141+'3'!R141*'3'!S141+'4'!R141*'4'!S141+'5'!R141*'5'!S141+'6'!R141*'6'!S141+'7'!R141*'7'!S141+'8'!R141*'8'!S141+'9'!R141*'9'!S141)/S141</f>
        <v>2.9999999999999996</v>
      </c>
      <c r="S141" s="6">
        <f>'0'!S141+'1'!S141+'2'!S141+'3'!S141+'4'!S141+'5'!S141+'6'!S141+'7'!S141+'8'!S141+'9'!S141</f>
        <v>9.0487057512403659</v>
      </c>
      <c r="T141" s="6">
        <f>('0'!T141*'0'!U141+'1'!T141*'1'!U141+'2'!T141*'2'!U141+'3'!T141*'3'!U141+'4'!T141*'4'!U141+'5'!T141*'5'!U141+'6'!T141*'6'!U141+'7'!T141*'7'!U141+'8'!T141*'8'!U141+'9'!T141*'9'!U141)/U141</f>
        <v>24.48058567929521</v>
      </c>
      <c r="U141" s="6">
        <f>'0'!U141+'1'!U141+'2'!U141+'3'!U141+'4'!U141+'5'!U141+'6'!U141+'7'!U141+'8'!U141+'9'!U141</f>
        <v>4.8629177650102253</v>
      </c>
      <c r="V141" s="6">
        <f>('0'!V141*'0'!W141+'1'!V141*'1'!W141+'2'!V141*'2'!W141+'3'!V141*'3'!W141+'4'!V141*'4'!W141+'5'!V141*'5'!W141+'6'!V141*'6'!W141+'7'!V141*'7'!W141+'8'!V141*'8'!W141+'9'!V141*'9'!W141)/W141</f>
        <v>3.0000000000000004</v>
      </c>
      <c r="W141" s="6">
        <f>'0'!W141+'1'!W141+'2'!W141+'3'!W141+'4'!W141+'5'!W141+'6'!W141+'7'!W141+'8'!W141+'9'!W141</f>
        <v>9.7603342491084799</v>
      </c>
      <c r="X141" s="6">
        <f>('0'!X141*'0'!Y141+'1'!X141*'1'!Y141+'2'!X141*'2'!Y141+'3'!X141*'3'!Y141+'4'!X141*'4'!Y141+'5'!X141*'5'!Y141+'6'!X141*'6'!Y141+'7'!X141*'7'!Y141+'8'!X141*'8'!Y141+'9'!X141*'9'!Y141)/Y141</f>
        <v>2.9999999999999996</v>
      </c>
      <c r="Y141" s="6">
        <f>'0'!Y141+'1'!Y141+'2'!Y141+'3'!Y141+'4'!Y141+'5'!Y141+'6'!Y141+'7'!Y141+'8'!Y141+'9'!Y141</f>
        <v>7.671578128408</v>
      </c>
      <c r="Z141" s="6">
        <f>('0'!Z141*'0'!AA141+'1'!Z141*'1'!AA141+'2'!Z141*'2'!AA141+'3'!Z141*'3'!AA141+'4'!Z141*'4'!AA141+'5'!Z141*'5'!AA141+'6'!Z141*'6'!AA141+'7'!Z141*'7'!AA141+'8'!Z141*'8'!AA141+'9'!Z141*'9'!AA141)/AA141</f>
        <v>20</v>
      </c>
      <c r="AA141" s="6">
        <f>'0'!AA141+'1'!AA141+'2'!AA141+'3'!AA141+'4'!AA141+'5'!AA141+'6'!AA141+'7'!AA141+'8'!AA141+'9'!AA141</f>
        <v>7.0579506990376144</v>
      </c>
      <c r="AB141" s="6">
        <f>('0'!AB141*'0'!AC141+'1'!AB141*'1'!AC141+'2'!AB141*'2'!AC141+'3'!AB141*'3'!AC141+'4'!AB141*'4'!AC141+'5'!AB141*'5'!AC141+'6'!AB141*'6'!AC141+'7'!AB141*'7'!AC141+'8'!AB141*'8'!AC141+'9'!AB141*'9'!AC141)/AC141</f>
        <v>2.9999999999999996</v>
      </c>
      <c r="AC141" s="6">
        <f>'0'!AC141+'1'!AC141+'2'!AC141+'3'!AC141+'4'!AC141+'5'!AC141+'6'!AC141+'7'!AC141+'8'!AC141+'9'!AC141</f>
        <v>7.5432837025664314</v>
      </c>
      <c r="AD141" s="6">
        <f>('0'!AD141*'0'!AE141+'1'!AD141*'1'!AE141+'2'!AD141*'2'!AE141+'3'!AD141*'3'!AE141+'4'!AD141*'4'!AE141+'5'!AD141*'5'!AE141+'6'!AD141*'6'!AE141+'7'!AD141*'7'!AE141+'8'!AD141*'8'!AE141+'9'!AD141*'9'!AE141)/AE141</f>
        <v>3</v>
      </c>
      <c r="AE141" s="6">
        <f>'0'!AE141+'1'!AE141+'2'!AE141+'3'!AE141+'4'!AE141+'5'!AE141+'6'!AE141+'7'!AE141+'8'!AE141+'9'!AE141</f>
        <v>8.1907801015166868</v>
      </c>
      <c r="AF141" s="6">
        <f>('0'!AF141*'0'!AG141+'1'!AF141*'1'!AG141+'2'!AF141*'2'!AG141+'3'!AF141*'3'!AG141+'4'!AF141*'4'!AG141+'5'!AF141*'5'!AG141+'6'!AF141*'6'!AG141+'7'!AF141*'7'!AG141+'8'!AF141*'8'!AG141+'9'!AF141*'9'!AG141)/AG141</f>
        <v>15.609415496221622</v>
      </c>
      <c r="AG141" s="6">
        <f>'0'!AG141+'1'!AG141+'2'!AG141+'3'!AG141+'4'!AG141+'5'!AG141+'6'!AG141+'7'!AG141+'8'!AG141+'9'!AG141</f>
        <v>8.0542640475089122</v>
      </c>
      <c r="AH141" s="6">
        <f>('0'!AH141*'0'!AI141+'1'!AH141*'1'!AI141+'2'!AH141*'2'!AI141+'3'!AH141*'3'!AI141+'4'!AH141*'4'!AI141+'5'!AH141*'5'!AI141+'6'!AH141*'6'!AI141+'7'!AH141*'7'!AI141+'8'!AH141*'8'!AI141+'9'!AH141*'9'!AI141)/AI141</f>
        <v>4</v>
      </c>
      <c r="AI141" s="6">
        <f>'0'!AI141+'1'!AI141+'2'!AI141+'3'!AI141+'4'!AI141+'5'!AI141+'6'!AI141+'7'!AI141+'8'!AI141+'9'!AI141</f>
        <v>9.9709994926225445</v>
      </c>
      <c r="AJ141" s="6">
        <f>('0'!AJ141*'0'!AK141+'1'!AJ141*'1'!AK141+'2'!AJ141*'2'!AK141+'3'!AJ141*'3'!AK141+'4'!AJ141*'4'!AK141+'5'!AJ141*'5'!AK141+'6'!AJ141*'6'!AK141+'7'!AJ141*'7'!AK141+'8'!AJ141*'8'!AK141+'9'!AJ141*'9'!AK141)/AK141</f>
        <v>4</v>
      </c>
      <c r="AK141" s="6">
        <f>'0'!AK141+'1'!AK141+'2'!AK141+'3'!AK141+'4'!AK141+'5'!AK141+'6'!AK141+'7'!AK141+'8'!AK141+'9'!AK141</f>
        <v>9.8297960632903223</v>
      </c>
      <c r="AL141" s="6">
        <f>('0'!AL141*'0'!AM141+'1'!AL141*'1'!AM141+'2'!AL141*'2'!AM141+'3'!AL141*'3'!AM141+'4'!AL141*'4'!AM141+'5'!AL141*'5'!AM141+'6'!AL141*'6'!AM141+'7'!AL141*'7'!AM141+'8'!AL141*'8'!AM141+'9'!AL141*'9'!AM141)/AM141</f>
        <v>10</v>
      </c>
      <c r="AM141" s="6">
        <f>'0'!AM141+'1'!AM141+'2'!AM141+'3'!AM141+'4'!AM141+'5'!AM141+'6'!AM141+'7'!AM141+'8'!AM141+'9'!AM141</f>
        <v>9.5315451020508277</v>
      </c>
      <c r="AN141" s="6">
        <f>('0'!AN141*'0'!AO141+'1'!AN141*'1'!AO141+'2'!AN141*'2'!AO141+'3'!AN141*'3'!AO141+'4'!AN141*'4'!AO141+'5'!AN141*'5'!AO141+'6'!AN141*'6'!AO141+'7'!AN141*'7'!AO141+'8'!AN141*'8'!AO141+'9'!AN141*'9'!AO141)/AO141</f>
        <v>2</v>
      </c>
      <c r="AO141" s="6">
        <f>'0'!AO141+'1'!AO141+'2'!AO141+'3'!AO141+'4'!AO141+'5'!AO141+'6'!AO141+'7'!AO141+'8'!AO141+'9'!AO141</f>
        <v>9.9721319315719352</v>
      </c>
      <c r="AP141" s="6">
        <f>('0'!AP141*'0'!AQ141+'1'!AP141*'1'!AQ141+'2'!AP141*'2'!AQ141+'3'!AP141*'3'!AQ141+'4'!AP141*'4'!AQ141+'5'!AP141*'5'!AQ141+'6'!AP141*'6'!AQ141+'7'!AP141*'7'!AQ141+'8'!AP141*'8'!AQ141+'9'!AP141*'9'!AQ141)/AQ141</f>
        <v>2.8992748301694351</v>
      </c>
      <c r="AQ141" s="6">
        <f>'0'!AQ141+'1'!AQ141+'2'!AQ141+'3'!AQ141+'4'!AQ141+'5'!AQ141+'6'!AQ141+'7'!AQ141+'8'!AQ141+'9'!AQ141</f>
        <v>5.8828534324241613</v>
      </c>
      <c r="AR141" s="6">
        <f>('0'!AR141*'0'!AS141+'1'!AR141*'1'!AS141+'2'!AR141*'2'!AS141+'3'!AR141*'3'!AS141+'4'!AR141*'4'!AS141+'5'!AR141*'5'!AS141+'6'!AR141*'6'!AS141+'7'!AR141*'7'!AS141+'8'!AR141*'8'!AS141+'9'!AR141*'9'!AS141)/AS141</f>
        <v>10</v>
      </c>
      <c r="AS141" s="6">
        <f>'0'!AS141+'1'!AS141+'2'!AS141+'3'!AS141+'4'!AS141+'5'!AS141+'6'!AS141+'7'!AS141+'8'!AS141+'9'!AS141</f>
        <v>9.9999725543316362</v>
      </c>
      <c r="AT141" s="6">
        <f>('0'!AT141*'0'!AU141+'1'!AT141*'1'!AU141+'2'!AT141*'2'!AU141+'3'!AT141*'3'!AU141+'4'!AT141*'4'!AU141+'5'!AT141*'5'!AU141+'6'!AT141*'6'!AU141+'7'!AT141*'7'!AU141+'8'!AT141*'8'!AU141+'9'!AT141*'9'!AU141)/AU141</f>
        <v>2.6115643918915583</v>
      </c>
      <c r="AU141" s="6">
        <f>'0'!AU141+'1'!AU141+'2'!AU141+'3'!AU141+'4'!AU141+'5'!AU141+'6'!AU141+'7'!AU141+'8'!AU141+'9'!AU141</f>
        <v>5.6867723307213272</v>
      </c>
      <c r="AV141" s="6">
        <f>('0'!AV141*'0'!AW141+'1'!AV141*'1'!AW141+'2'!AV141*'2'!AW141+'3'!AV141*'3'!AW141+'4'!AV141*'4'!AW141+'5'!AV141*'5'!AW141+'6'!AV141*'6'!AW141+'7'!AV141*'7'!AW141+'8'!AV141*'8'!AW141+'9'!AV141*'9'!AW141)/AW141</f>
        <v>2.666393541359025</v>
      </c>
      <c r="AW141" s="6">
        <f>'0'!AW141+'1'!AW141+'2'!AW141+'3'!AW141+'4'!AW141+'5'!AW141+'6'!AW141+'7'!AW141+'8'!AW141+'9'!AW141</f>
        <v>7.0110111257702137</v>
      </c>
      <c r="AX141" s="6">
        <f t="shared" si="0"/>
        <v>100.09000117551685</v>
      </c>
      <c r="AY141" s="6">
        <f t="shared" si="1"/>
        <v>0.99910079753761794</v>
      </c>
      <c r="AZ141" s="6">
        <f t="shared" si="2"/>
        <v>19.982015950752359</v>
      </c>
      <c r="BA141" s="6">
        <f t="shared" si="3"/>
        <v>24.458572676371833</v>
      </c>
      <c r="BB141" s="6">
        <f t="shared" si="4"/>
        <v>19.982015950752359</v>
      </c>
      <c r="BC141" s="6">
        <f t="shared" si="5"/>
        <v>15.595379471371075</v>
      </c>
      <c r="BD141" s="6">
        <f t="shared" si="6"/>
        <v>9.9910079753761796</v>
      </c>
      <c r="BE141" s="6">
        <f t="shared" si="7"/>
        <v>9.9910079753761796</v>
      </c>
      <c r="BF141" s="6">
        <f t="shared" si="8"/>
        <v>99.999999999999986</v>
      </c>
    </row>
    <row r="142" spans="1:58" ht="15.75" customHeight="1" x14ac:dyDescent="0.25">
      <c r="A142" s="6" t="str">
        <f>IF(AND('0'!A142='1'!A142,'1'!A142='2'!A142,'2'!A142='3'!A142,'3'!A142='4'!A142,'4'!A142='5'!A142,'5'!A142='6'!A142,'6'!A142='7'!A142,'7'!A142='8'!A142,'8'!A142='9'!A142,'1'!A142='2'!A142),'9'!A142,)</f>
        <v>Statement</v>
      </c>
      <c r="B142" s="7" t="str">
        <f>IF(AND('0'!B142='1'!B142,'1'!B142='2'!B142,'2'!B142='3'!B142,'3'!B142='4'!B142,'4'!B142='5'!B142,'5'!B142='6'!B142,'6'!B142='7'!B142,'7'!B142='8'!B142,'8'!B142='9'!B142,'1'!B142='2'!B142),'9'!B142,)</f>
        <v>2016-01-27</v>
      </c>
      <c r="C142" s="7" t="str">
        <f>IF(AND('0'!C142='1'!C142,'1'!C142='2'!C142,'2'!C142='3'!C142,'3'!C142='4'!C142,'4'!C142='5'!C142,'5'!C142='6'!C142,'6'!C142='7'!C142,'7'!C142='8'!C142,'8'!C142='9'!C142,'1'!C142='2'!C142),'9'!C142,)</f>
        <v>2016-01-27</v>
      </c>
      <c r="D142" s="7" t="str">
        <f>IF(AND('0'!D142='1'!D142,'1'!D142='2'!D142,'2'!D142='3'!D142,'3'!D142='4'!D142,'4'!D142='5'!D142,'5'!D142='6'!D142,'6'!D142='7'!D142,'7'!D142='8'!D142,'8'!D142='9'!D142,'1'!D142='2'!D142),'9'!D142,)</f>
        <v>2016-01-27</v>
      </c>
      <c r="E142" s="8">
        <f>IF(COUNTIF(Recovered!$A$2:$A$808,A142)&gt;0,1,0)</f>
        <v>1</v>
      </c>
      <c r="F142" s="6">
        <f>('0'!F142*'0'!G142+'1'!F142*'1'!G142+'2'!F142*'2'!G142+'3'!F142*'3'!G142+'4'!F142*'4'!G142+'5'!F142*'5'!G142+'6'!F142*'6'!G142+'7'!F142*'7'!G142+'8'!F142*'8'!G142+'9'!F142*'9'!G142)/G142</f>
        <v>2.8337623670617091</v>
      </c>
      <c r="G142" s="9">
        <f>'0'!G142+'1'!G142+'2'!G142+'3'!G142+'4'!G142+'5'!G142+'6'!G142+'7'!G142+'8'!G142+'9'!G142</f>
        <v>5.8944909128343435</v>
      </c>
      <c r="H142" s="6">
        <f>('0'!H142*'0'!I142+'1'!H142*'1'!I142+'2'!H142*'2'!I142+'3'!H142*'3'!I142+'4'!H142*'4'!I142+'5'!H142*'5'!I142+'6'!H142*'6'!I142+'7'!H142*'7'!I142+'8'!H142*'8'!I142+'9'!H142*'9'!I142)/I142</f>
        <v>2</v>
      </c>
      <c r="I142" s="9">
        <f>'0'!I142+'1'!I142+'2'!I142+'3'!I142+'4'!I142+'5'!I142+'6'!I142+'7'!I142+'8'!I142+'9'!I142</f>
        <v>6.6026046218896219</v>
      </c>
      <c r="J142" s="6">
        <f>('0'!J142*'0'!K142+'1'!J142*'1'!K142+'2'!J142*'2'!K142+'3'!J142*'3'!K142+'4'!J142*'4'!K142+'5'!J142*'5'!K142+'6'!J142*'6'!K142+'7'!J142*'7'!K142+'8'!J142*'8'!K142+'9'!J142*'9'!K142)/K142</f>
        <v>2</v>
      </c>
      <c r="K142" s="9">
        <f>'0'!K142+'1'!K142+'2'!K142+'3'!K142+'4'!K142+'5'!K142+'6'!K142+'7'!K142+'8'!K142+'9'!K142</f>
        <v>8.9009481542387974</v>
      </c>
      <c r="L142" s="6">
        <f>('0'!L142*'0'!M142+'1'!L142*'1'!M142+'2'!L142*'2'!M142+'3'!L142*'3'!M142+'4'!L142*'4'!M142+'5'!L142*'5'!M142+'6'!L142*'6'!M142+'7'!L142*'7'!M142+'8'!L142*'8'!M142+'9'!L142*'9'!M142)/M142</f>
        <v>2</v>
      </c>
      <c r="M142" s="9">
        <f>'0'!M142+'1'!M142+'2'!M142+'3'!M142+'4'!M142+'5'!M142+'6'!M142+'7'!M142+'8'!M142+'9'!M142</f>
        <v>9.9942008374040778</v>
      </c>
      <c r="N142" s="6">
        <f>('0'!N142*'0'!O142+'1'!N142*'1'!O142+'2'!N142*'2'!O142+'3'!N142*'3'!O142+'4'!N142*'4'!O142+'5'!N142*'5'!O142+'6'!N142*'6'!O142+'7'!N142*'7'!O142+'8'!N142*'8'!O142+'9'!N142*'9'!O142)/O142</f>
        <v>20</v>
      </c>
      <c r="O142" s="9">
        <f>'0'!O142+'1'!O142+'2'!O142+'3'!O142+'4'!O142+'5'!O142+'6'!O142+'7'!O142+'8'!O142+'9'!O142</f>
        <v>6.4060429867172379</v>
      </c>
      <c r="P142" s="6">
        <f>('0'!P142*'0'!Q142+'1'!P142*'1'!Q142+'2'!P142*'2'!Q142+'3'!P142*'3'!Q142+'4'!P142*'4'!Q142+'5'!P142*'5'!Q142+'6'!P142*'6'!Q142+'7'!P142*'7'!Q142+'8'!P142*'8'!Q142+'9'!P142*'9'!Q142)/Q142</f>
        <v>3.4985056896953739</v>
      </c>
      <c r="Q142" s="9">
        <f>'0'!Q142+'1'!Q142+'2'!Q142+'3'!Q142+'4'!Q142+'5'!Q142+'6'!Q142+'7'!Q142+'8'!Q142+'9'!Q142</f>
        <v>5.6955842270988368</v>
      </c>
      <c r="R142" s="6">
        <f>('0'!R142*'0'!S142+'1'!R142*'1'!S142+'2'!R142*'2'!S142+'3'!R142*'3'!S142+'4'!R142*'4'!S142+'5'!R142*'5'!S142+'6'!R142*'6'!S142+'7'!R142*'7'!S142+'8'!R142*'8'!S142+'9'!R142*'9'!S142)/S142</f>
        <v>3</v>
      </c>
      <c r="S142" s="9">
        <f>'0'!S142+'1'!S142+'2'!S142+'3'!S142+'4'!S142+'5'!S142+'6'!S142+'7'!S142+'8'!S142+'9'!S142</f>
        <v>8.0853699818613443</v>
      </c>
      <c r="T142" s="6">
        <f>('0'!T142*'0'!U142+'1'!T142*'1'!U142+'2'!T142*'2'!U142+'3'!T142*'3'!U142+'4'!T142*'4'!U142+'5'!T142*'5'!U142+'6'!T142*'6'!U142+'7'!T142*'7'!U142+'8'!T142*'8'!U142+'9'!T142*'9'!U142)/U142</f>
        <v>25.000000000000004</v>
      </c>
      <c r="U142" s="9">
        <f>'0'!U142+'1'!U142+'2'!U142+'3'!U142+'4'!U142+'5'!U142+'6'!U142+'7'!U142+'8'!U142+'9'!U142</f>
        <v>8.6539545351549716</v>
      </c>
      <c r="V142" s="6">
        <f>('0'!V142*'0'!W142+'1'!V142*'1'!W142+'2'!V142*'2'!W142+'3'!V142*'3'!W142+'4'!V142*'4'!W142+'5'!V142*'5'!W142+'6'!V142*'6'!W142+'7'!V142*'7'!W142+'8'!V142*'8'!W142+'9'!V142*'9'!W142)/W142</f>
        <v>3.624177224637041</v>
      </c>
      <c r="W142" s="9">
        <f>'0'!W142+'1'!W142+'2'!W142+'3'!W142+'4'!W142+'5'!W142+'6'!W142+'7'!W142+'8'!W142+'9'!W142</f>
        <v>6.1292299197715572</v>
      </c>
      <c r="X142" s="6">
        <f>('0'!X142*'0'!Y142+'1'!X142*'1'!Y142+'2'!X142*'2'!Y142+'3'!X142*'3'!Y142+'4'!X142*'4'!Y142+'5'!X142*'5'!Y142+'6'!X142*'6'!Y142+'7'!X142*'7'!Y142+'8'!X142*'8'!Y142+'9'!X142*'9'!Y142)/Y142</f>
        <v>3.1955152227166486</v>
      </c>
      <c r="Y142" s="9">
        <f>'0'!Y142+'1'!Y142+'2'!Y142+'3'!Y142+'4'!Y142+'5'!Y142+'6'!Y142+'7'!Y142+'8'!Y142+'9'!Y142</f>
        <v>6.3617606246303016</v>
      </c>
      <c r="Z142" s="6">
        <f>('0'!Z142*'0'!AA142+'1'!Z142*'1'!AA142+'2'!Z142*'2'!AA142+'3'!Z142*'3'!AA142+'4'!Z142*'4'!AA142+'5'!Z142*'5'!AA142+'6'!Z142*'6'!AA142+'7'!Z142*'7'!AA142+'8'!Z142*'8'!AA142+'9'!Z142*'9'!AA142)/AA142</f>
        <v>20</v>
      </c>
      <c r="AA142" s="9">
        <f>'0'!AA142+'1'!AA142+'2'!AA142+'3'!AA142+'4'!AA142+'5'!AA142+'6'!AA142+'7'!AA142+'8'!AA142+'9'!AA142</f>
        <v>5.0971905370866342</v>
      </c>
      <c r="AB142" s="6">
        <f>('0'!AB142*'0'!AC142+'1'!AB142*'1'!AC142+'2'!AB142*'2'!AC142+'3'!AB142*'3'!AC142+'4'!AB142*'4'!AC142+'5'!AB142*'5'!AC142+'6'!AB142*'6'!AC142+'7'!AB142*'7'!AC142+'8'!AB142*'8'!AC142+'9'!AB142*'9'!AC142)/AC142</f>
        <v>3</v>
      </c>
      <c r="AC142" s="9">
        <f>'0'!AC142+'1'!AC142+'2'!AC142+'3'!AC142+'4'!AC142+'5'!AC142+'6'!AC142+'7'!AC142+'8'!AC142+'9'!AC142</f>
        <v>9.9048382350520132</v>
      </c>
      <c r="AD142" s="6">
        <f>('0'!AD142*'0'!AE142+'1'!AD142*'1'!AE142+'2'!AD142*'2'!AE142+'3'!AD142*'3'!AE142+'4'!AD142*'4'!AE142+'5'!AD142*'5'!AE142+'6'!AD142*'6'!AE142+'7'!AD142*'7'!AE142+'8'!AD142*'8'!AE142+'9'!AD142*'9'!AE142)/AE142</f>
        <v>3</v>
      </c>
      <c r="AE142" s="9">
        <f>'0'!AE142+'1'!AE142+'2'!AE142+'3'!AE142+'4'!AE142+'5'!AE142+'6'!AE142+'7'!AE142+'8'!AE142+'9'!AE142</f>
        <v>9.1730827474478787</v>
      </c>
      <c r="AF142" s="6">
        <f>('0'!AF142*'0'!AG142+'1'!AF142*'1'!AG142+'2'!AF142*'2'!AG142+'3'!AF142*'3'!AG142+'4'!AF142*'4'!AG142+'5'!AF142*'5'!AG142+'6'!AF142*'6'!AG142+'7'!AF142*'7'!AG142+'8'!AF142*'8'!AG142+'9'!AF142*'9'!AG142)/AG142</f>
        <v>16.778883646670277</v>
      </c>
      <c r="AG142" s="9">
        <f>'0'!AG142+'1'!AG142+'2'!AG142+'3'!AG142+'4'!AG142+'5'!AG142+'6'!AG142+'7'!AG142+'8'!AG142+'9'!AG142</f>
        <v>5.654735440854691</v>
      </c>
      <c r="AH142" s="6">
        <f>('0'!AH142*'0'!AI142+'1'!AH142*'1'!AI142+'2'!AH142*'2'!AI142+'3'!AH142*'3'!AI142+'4'!AH142*'4'!AI142+'5'!AH142*'5'!AI142+'6'!AH142*'6'!AI142+'7'!AH142*'7'!AI142+'8'!AH142*'8'!AI142+'9'!AH142*'9'!AI142)/AI142</f>
        <v>4</v>
      </c>
      <c r="AI142" s="9">
        <f>'0'!AI142+'1'!AI142+'2'!AI142+'3'!AI142+'4'!AI142+'5'!AI142+'6'!AI142+'7'!AI142+'8'!AI142+'9'!AI142</f>
        <v>9.9389426298582286</v>
      </c>
      <c r="AJ142" s="6">
        <f>('0'!AJ142*'0'!AK142+'1'!AJ142*'1'!AK142+'2'!AJ142*'2'!AK142+'3'!AJ142*'3'!AK142+'4'!AJ142*'4'!AK142+'5'!AJ142*'5'!AK142+'6'!AJ142*'6'!AK142+'7'!AJ142*'7'!AK142+'8'!AJ142*'8'!AK142+'9'!AJ142*'9'!AK142)/AK142</f>
        <v>4</v>
      </c>
      <c r="AK142" s="9">
        <f>'0'!AK142+'1'!AK142+'2'!AK142+'3'!AK142+'4'!AK142+'5'!AK142+'6'!AK142+'7'!AK142+'8'!AK142+'9'!AK142</f>
        <v>9.6856631629509984</v>
      </c>
      <c r="AL142" s="6">
        <f>('0'!AL142*'0'!AM142+'1'!AL142*'1'!AM142+'2'!AL142*'2'!AM142+'3'!AL142*'3'!AM142+'4'!AL142*'4'!AM142+'5'!AL142*'5'!AM142+'6'!AL142*'6'!AM142+'7'!AL142*'7'!AM142+'8'!AL142*'8'!AM142+'9'!AL142*'9'!AM142)/AM142</f>
        <v>10</v>
      </c>
      <c r="AM142" s="9">
        <f>'0'!AM142+'1'!AM142+'2'!AM142+'3'!AM142+'4'!AM142+'5'!AM142+'6'!AM142+'7'!AM142+'8'!AM142+'9'!AM142</f>
        <v>8.9379568354525389</v>
      </c>
      <c r="AN142" s="6">
        <f>('0'!AN142*'0'!AO142+'1'!AN142*'1'!AO142+'2'!AN142*'2'!AO142+'3'!AN142*'3'!AO142+'4'!AN142*'4'!AO142+'5'!AN142*'5'!AO142+'6'!AN142*'6'!AO142+'7'!AN142*'7'!AO142+'8'!AN142*'8'!AO142+'9'!AN142*'9'!AO142)/AO142</f>
        <v>2</v>
      </c>
      <c r="AO142" s="9">
        <f>'0'!AO142+'1'!AO142+'2'!AO142+'3'!AO142+'4'!AO142+'5'!AO142+'6'!AO142+'7'!AO142+'8'!AO142+'9'!AO142</f>
        <v>9.9918381476665026</v>
      </c>
      <c r="AP142" s="6">
        <f>('0'!AP142*'0'!AQ142+'1'!AP142*'1'!AQ142+'2'!AP142*'2'!AQ142+'3'!AP142*'3'!AQ142+'4'!AP142*'4'!AQ142+'5'!AP142*'5'!AQ142+'6'!AP142*'6'!AQ142+'7'!AP142*'7'!AQ142+'8'!AP142*'8'!AQ142+'9'!AP142*'9'!AQ142)/AQ142</f>
        <v>3</v>
      </c>
      <c r="AQ142" s="9">
        <f>'0'!AQ142+'1'!AQ142+'2'!AQ142+'3'!AQ142+'4'!AQ142+'5'!AQ142+'6'!AQ142+'7'!AQ142+'8'!AQ142+'9'!AQ142</f>
        <v>9.0651730936940371</v>
      </c>
      <c r="AR142" s="6">
        <f>('0'!AR142*'0'!AS142+'1'!AR142*'1'!AS142+'2'!AR142*'2'!AS142+'3'!AR142*'3'!AS142+'4'!AR142*'4'!AS142+'5'!AR142*'5'!AS142+'6'!AR142*'6'!AS142+'7'!AR142*'7'!AS142+'8'!AR142*'8'!AS142+'9'!AR142*'9'!AS142)/AS142</f>
        <v>8.000000667540311</v>
      </c>
      <c r="AS142" s="9">
        <f>'0'!AS142+'1'!AS142+'2'!AS142+'3'!AS142+'4'!AS142+'5'!AS142+'6'!AS142+'7'!AS142+'8'!AS142+'9'!AS142</f>
        <v>9.9999918652871429</v>
      </c>
      <c r="AT142" s="6">
        <f>('0'!AT142*'0'!AU142+'1'!AT142*'1'!AU142+'2'!AT142*'2'!AU142+'3'!AT142*'3'!AU142+'4'!AT142*'4'!AU142+'5'!AT142*'5'!AU142+'6'!AT142*'6'!AU142+'7'!AT142*'7'!AU142+'8'!AT142*'8'!AU142+'9'!AT142*'9'!AU142)/AU142</f>
        <v>2.8367724083716874</v>
      </c>
      <c r="AU142" s="9">
        <f>'0'!AU142+'1'!AU142+'2'!AU142+'3'!AU142+'4'!AU142+'5'!AU142+'6'!AU142+'7'!AU142+'8'!AU142+'9'!AU142</f>
        <v>7.5184617922022632</v>
      </c>
      <c r="AV142" s="6">
        <f>('0'!AV142*'0'!AW142+'1'!AV142*'1'!AW142+'2'!AV142*'2'!AW142+'3'!AV142*'3'!AW142+'4'!AV142*'4'!AW142+'5'!AV142*'5'!AW142+'6'!AV142*'6'!AW142+'7'!AV142*'7'!AW142+'8'!AV142*'8'!AW142+'9'!AV142*'9'!AW142)/AW142</f>
        <v>2.8129078174295219</v>
      </c>
      <c r="AW142" s="9">
        <f>'0'!AW142+'1'!AW142+'2'!AW142+'3'!AW142+'4'!AW142+'5'!AW142+'6'!AW142+'7'!AW142+'8'!AW142+'9'!AW142</f>
        <v>8.2948033483457184</v>
      </c>
      <c r="AX142" s="6">
        <f t="shared" si="0"/>
        <v>99.778884314210586</v>
      </c>
      <c r="AY142" s="6">
        <f t="shared" si="1"/>
        <v>1.0022160569073222</v>
      </c>
      <c r="AZ142" s="6">
        <f t="shared" si="2"/>
        <v>20.044321138146444</v>
      </c>
      <c r="BA142" s="6">
        <f t="shared" si="3"/>
        <v>25.055401422683058</v>
      </c>
      <c r="BB142" s="6">
        <f t="shared" si="4"/>
        <v>20.044321138146444</v>
      </c>
      <c r="BC142" s="6">
        <f t="shared" si="5"/>
        <v>16.816066607672635</v>
      </c>
      <c r="BD142" s="6">
        <f t="shared" si="6"/>
        <v>10.022160569073222</v>
      </c>
      <c r="BE142" s="6">
        <f t="shared" si="7"/>
        <v>8.0177291242781958</v>
      </c>
      <c r="BF142" s="6">
        <f t="shared" si="8"/>
        <v>100</v>
      </c>
    </row>
    <row r="143" spans="1:58" ht="15.75" hidden="1" customHeight="1" x14ac:dyDescent="0.25">
      <c r="A143" s="6" t="str">
        <f>IF(AND('0'!A143='1'!A143,'1'!A143='2'!A143,'2'!A143='3'!A143,'3'!A143='4'!A143,'4'!A143='5'!A143,'5'!A143='6'!A143,'6'!A143='7'!A143,'7'!A143='8'!A143,'8'!A143='9'!A143,'1'!A143='2'!A143),'9'!A143,)</f>
        <v>Minutes</v>
      </c>
      <c r="B143" s="7" t="str">
        <f>IF(AND('0'!B143='1'!B143,'1'!B143='2'!B143,'2'!B143='3'!B143,'3'!B143='4'!B143,'4'!B143='5'!B143,'5'!B143='6'!B143,'6'!B143='7'!B143,'7'!B143='8'!B143,'8'!B143='9'!B143,'1'!B143='2'!B143),'9'!B143,)</f>
        <v>2015-12-16</v>
      </c>
      <c r="C143" s="7" t="str">
        <f>IF(AND('0'!C143='1'!C143,'1'!C143='2'!C143,'2'!C143='3'!C143,'3'!C143='4'!C143,'4'!C143='5'!C143,'5'!C143='6'!C143,'6'!C143='7'!C143,'7'!C143='8'!C143,'8'!C143='9'!C143,'1'!C143='2'!C143),'9'!C143,)</f>
        <v>2016-01-06</v>
      </c>
      <c r="D143" s="7">
        <f>IF(AND('0'!D143='1'!D143,'1'!D143='2'!D143,'2'!D143='3'!D143,'3'!D143='4'!D143,'4'!D143='5'!D143,'5'!D143='6'!D143,'6'!D143='7'!D143,'7'!D143='8'!D143,'8'!D143='9'!D143,'1'!D143='2'!D143),'9'!D143,)</f>
        <v>0</v>
      </c>
      <c r="E143" s="8">
        <f>IF(COUNTIF(Recovered!$A$2:$A$808,A143)&gt;0,1,0)</f>
        <v>0</v>
      </c>
      <c r="F143" s="6">
        <f>('0'!F143*'0'!G143+'1'!F143*'1'!G143+'2'!F143*'2'!G143+'3'!F143*'3'!G143+'4'!F143*'4'!G143+'5'!F143*'5'!G143+'6'!F143*'6'!G143+'7'!F143*'7'!G143+'8'!F143*'8'!G143+'9'!F143*'9'!G143)/G143</f>
        <v>4</v>
      </c>
      <c r="G143" s="6">
        <f>'0'!G143+'1'!G143+'2'!G143+'3'!G143+'4'!G143+'5'!G143+'6'!G143+'7'!G143+'8'!G143+'9'!G143</f>
        <v>5.80845251134485</v>
      </c>
      <c r="H143" s="6">
        <f>('0'!H143*'0'!I143+'1'!H143*'1'!I143+'2'!H143*'2'!I143+'3'!H143*'3'!I143+'4'!H143*'4'!I143+'5'!H143*'5'!I143+'6'!H143*'6'!I143+'7'!H143*'7'!I143+'8'!H143*'8'!I143+'9'!H143*'9'!I143)/I143</f>
        <v>3</v>
      </c>
      <c r="I143" s="6">
        <f>'0'!I143+'1'!I143+'2'!I143+'3'!I143+'4'!I143+'5'!I143+'6'!I143+'7'!I143+'8'!I143+'9'!I143</f>
        <v>8.91170019309018</v>
      </c>
      <c r="J143" s="6">
        <f>('0'!J143*'0'!K143+'1'!J143*'1'!K143+'2'!J143*'2'!K143+'3'!J143*'3'!K143+'4'!J143*'4'!K143+'5'!J143*'5'!K143+'6'!J143*'6'!K143+'7'!J143*'7'!K143+'8'!J143*'8'!K143+'9'!J143*'9'!K143)/K143</f>
        <v>2</v>
      </c>
      <c r="K143" s="6">
        <f>'0'!K143+'1'!K143+'2'!K143+'3'!K143+'4'!K143+'5'!K143+'6'!K143+'7'!K143+'8'!K143+'9'!K143</f>
        <v>9.2682149241785066</v>
      </c>
      <c r="L143" s="6">
        <f>('0'!L143*'0'!M143+'1'!L143*'1'!M143+'2'!L143*'2'!M143+'3'!L143*'3'!M143+'4'!L143*'4'!M143+'5'!L143*'5'!M143+'6'!L143*'6'!M143+'7'!L143*'7'!M143+'8'!L143*'8'!M143+'9'!L143*'9'!M143)/M143</f>
        <v>3.0000000000000004</v>
      </c>
      <c r="M143" s="6">
        <f>'0'!M143+'1'!M143+'2'!M143+'3'!M143+'4'!M143+'5'!M143+'6'!M143+'7'!M143+'8'!M143+'9'!M143</f>
        <v>8.3318026569300887</v>
      </c>
      <c r="N143" s="6">
        <f>('0'!N143*'0'!O143+'1'!N143*'1'!O143+'2'!N143*'2'!O143+'3'!N143*'3'!O143+'4'!N143*'4'!O143+'5'!N143*'5'!O143+'6'!N143*'6'!O143+'7'!N143*'7'!O143+'8'!N143*'8'!O143+'9'!N143*'9'!O143)/O143</f>
        <v>19.518932356831165</v>
      </c>
      <c r="O143" s="6">
        <f>'0'!O143+'1'!O143+'2'!O143+'3'!O143+'4'!O143+'5'!O143+'6'!O143+'7'!O143+'8'!O143+'9'!O143</f>
        <v>5.3824442949278772</v>
      </c>
      <c r="P143" s="6">
        <f>('0'!P143*'0'!Q143+'1'!P143*'1'!Q143+'2'!P143*'2'!Q143+'3'!P143*'3'!Q143+'4'!P143*'4'!Q143+'5'!P143*'5'!Q143+'6'!P143*'6'!Q143+'7'!P143*'7'!Q143+'8'!P143*'8'!Q143+'9'!P143*'9'!Q143)/Q143</f>
        <v>4</v>
      </c>
      <c r="Q143" s="6">
        <f>'0'!Q143+'1'!Q143+'2'!Q143+'3'!Q143+'4'!Q143+'5'!Q143+'6'!Q143+'7'!Q143+'8'!Q143+'9'!Q143</f>
        <v>8.9390769017472795</v>
      </c>
      <c r="R143" s="6">
        <f>('0'!R143*'0'!S143+'1'!R143*'1'!S143+'2'!R143*'2'!S143+'3'!R143*'3'!S143+'4'!R143*'4'!S143+'5'!R143*'5'!S143+'6'!R143*'6'!S143+'7'!R143*'7'!S143+'8'!R143*'8'!S143+'9'!R143*'9'!S143)/S143</f>
        <v>4</v>
      </c>
      <c r="S143" s="6">
        <f>'0'!S143+'1'!S143+'2'!S143+'3'!S143+'4'!S143+'5'!S143+'6'!S143+'7'!S143+'8'!S143+'9'!S143</f>
        <v>7.7006372898929953</v>
      </c>
      <c r="T143" s="6">
        <f>('0'!T143*'0'!U143+'1'!T143*'1'!U143+'2'!T143*'2'!U143+'3'!T143*'3'!U143+'4'!T143*'4'!U143+'5'!T143*'5'!U143+'6'!T143*'6'!U143+'7'!T143*'7'!U143+'8'!T143*'8'!U143+'9'!T143*'9'!U143)/U143</f>
        <v>24.585200620496863</v>
      </c>
      <c r="U143" s="6">
        <f>'0'!U143+'1'!U143+'2'!U143+'3'!U143+'4'!U143+'5'!U143+'6'!U143+'7'!U143+'8'!U143+'9'!U143</f>
        <v>7.0476068898902593</v>
      </c>
      <c r="V143" s="6">
        <f>('0'!V143*'0'!W143+'1'!V143*'1'!W143+'2'!V143*'2'!W143+'3'!V143*'3'!W143+'4'!V143*'4'!W143+'5'!V143*'5'!W143+'6'!V143*'6'!W143+'7'!V143*'7'!W143+'8'!V143*'8'!W143+'9'!V143*'9'!W143)/W143</f>
        <v>4</v>
      </c>
      <c r="W143" s="6">
        <f>'0'!W143+'1'!W143+'2'!W143+'3'!W143+'4'!W143+'5'!W143+'6'!W143+'7'!W143+'8'!W143+'9'!W143</f>
        <v>9.7108602470483785</v>
      </c>
      <c r="X143" s="6">
        <f>('0'!X143*'0'!Y143+'1'!X143*'1'!Y143+'2'!X143*'2'!Y143+'3'!X143*'3'!Y143+'4'!X143*'4'!Y143+'5'!X143*'5'!Y143+'6'!X143*'6'!Y143+'7'!X143*'7'!Y143+'8'!X143*'8'!Y143+'9'!X143*'9'!Y143)/Y143</f>
        <v>4</v>
      </c>
      <c r="Y143" s="6">
        <f>'0'!Y143+'1'!Y143+'2'!Y143+'3'!Y143+'4'!Y143+'5'!Y143+'6'!Y143+'7'!Y143+'8'!Y143+'9'!Y143</f>
        <v>9.3399187679144795</v>
      </c>
      <c r="Z143" s="6">
        <f>('0'!Z143*'0'!AA143+'1'!Z143*'1'!AA143+'2'!Z143*'2'!AA143+'3'!Z143*'3'!AA143+'4'!Z143*'4'!AA143+'5'!Z143*'5'!AA143+'6'!Z143*'6'!AA143+'7'!Z143*'7'!AA143+'8'!Z143*'8'!AA143+'9'!Z143*'9'!AA143)/AA143</f>
        <v>20.519734634520738</v>
      </c>
      <c r="AA143" s="6">
        <f>'0'!AA143+'1'!AA143+'2'!AA143+'3'!AA143+'4'!AA143+'5'!AA143+'6'!AA143+'7'!AA143+'8'!AA143+'9'!AA143</f>
        <v>6.8852478379268813</v>
      </c>
      <c r="AB143" s="6">
        <f>('0'!AB143*'0'!AC143+'1'!AB143*'1'!AC143+'2'!AB143*'2'!AC143+'3'!AB143*'3'!AC143+'4'!AB143*'4'!AC143+'5'!AB143*'5'!AC143+'6'!AB143*'6'!AC143+'7'!AB143*'7'!AC143+'8'!AB143*'8'!AC143+'9'!AB143*'9'!AC143)/AC143</f>
        <v>4</v>
      </c>
      <c r="AC143" s="6">
        <f>'0'!AC143+'1'!AC143+'2'!AC143+'3'!AC143+'4'!AC143+'5'!AC143+'6'!AC143+'7'!AC143+'8'!AC143+'9'!AC143</f>
        <v>8.9128928645635614</v>
      </c>
      <c r="AD143" s="6">
        <f>('0'!AD143*'0'!AE143+'1'!AD143*'1'!AE143+'2'!AD143*'2'!AE143+'3'!AD143*'3'!AE143+'4'!AD143*'4'!AE143+'5'!AD143*'5'!AE143+'6'!AD143*'6'!AE143+'7'!AD143*'7'!AE143+'8'!AD143*'8'!AE143+'9'!AD143*'9'!AE143)/AE143</f>
        <v>4</v>
      </c>
      <c r="AE143" s="6">
        <f>'0'!AE143+'1'!AE143+'2'!AE143+'3'!AE143+'4'!AE143+'5'!AE143+'6'!AE143+'7'!AE143+'8'!AE143+'9'!AE143</f>
        <v>7.8029583225267825</v>
      </c>
      <c r="AF143" s="6">
        <f>('0'!AF143*'0'!AG143+'1'!AF143*'1'!AG143+'2'!AF143*'2'!AG143+'3'!AF143*'3'!AG143+'4'!AF143*'4'!AG143+'5'!AF143*'5'!AG143+'6'!AF143*'6'!AG143+'7'!AF143*'7'!AG143+'8'!AF143*'8'!AG143+'9'!AF143*'9'!AG143)/AG143</f>
        <v>15.000000000000004</v>
      </c>
      <c r="AG143" s="6">
        <f>'0'!AG143+'1'!AG143+'2'!AG143+'3'!AG143+'4'!AG143+'5'!AG143+'6'!AG143+'7'!AG143+'8'!AG143+'9'!AG143</f>
        <v>8.4407562859261969</v>
      </c>
      <c r="AH143" s="6">
        <f>('0'!AH143*'0'!AI143+'1'!AH143*'1'!AI143+'2'!AH143*'2'!AI143+'3'!AH143*'3'!AI143+'4'!AH143*'4'!AI143+'5'!AH143*'5'!AI143+'6'!AH143*'6'!AI143+'7'!AH143*'7'!AI143+'8'!AH143*'8'!AI143+'9'!AH143*'9'!AI143)/AI143</f>
        <v>4</v>
      </c>
      <c r="AI143" s="6">
        <f>'0'!AI143+'1'!AI143+'2'!AI143+'3'!AI143+'4'!AI143+'5'!AI143+'6'!AI143+'7'!AI143+'8'!AI143+'9'!AI143</f>
        <v>9.3101336157736476</v>
      </c>
      <c r="AJ143" s="6">
        <f>('0'!AJ143*'0'!AK143+'1'!AJ143*'1'!AK143+'2'!AJ143*'2'!AK143+'3'!AJ143*'3'!AK143+'4'!AJ143*'4'!AK143+'5'!AJ143*'5'!AK143+'6'!AJ143*'6'!AK143+'7'!AJ143*'7'!AK143+'8'!AJ143*'8'!AK143+'9'!AJ143*'9'!AK143)/AK143</f>
        <v>4</v>
      </c>
      <c r="AK143" s="6">
        <f>'0'!AK143+'1'!AK143+'2'!AK143+'3'!AK143+'4'!AK143+'5'!AK143+'6'!AK143+'7'!AK143+'8'!AK143+'9'!AK143</f>
        <v>9.0379833905194449</v>
      </c>
      <c r="AL143" s="6">
        <f>('0'!AL143*'0'!AM143+'1'!AL143*'1'!AM143+'2'!AL143*'2'!AM143+'3'!AL143*'3'!AM143+'4'!AL143*'4'!AM143+'5'!AL143*'5'!AM143+'6'!AL143*'6'!AM143+'7'!AL143*'7'!AM143+'8'!AL143*'8'!AM143+'9'!AL143*'9'!AM143)/AM143</f>
        <v>10.496468427592294</v>
      </c>
      <c r="AM143" s="6">
        <f>'0'!AM143+'1'!AM143+'2'!AM143+'3'!AM143+'4'!AM143+'5'!AM143+'6'!AM143+'7'!AM143+'8'!AM143+'9'!AM143</f>
        <v>9.7055739054214989</v>
      </c>
      <c r="AN143" s="6">
        <f>('0'!AN143*'0'!AO143+'1'!AN143*'1'!AO143+'2'!AN143*'2'!AO143+'3'!AN143*'3'!AO143+'4'!AN143*'4'!AO143+'5'!AN143*'5'!AO143+'6'!AN143*'6'!AO143+'7'!AN143*'7'!AO143+'8'!AN143*'8'!AO143+'9'!AN143*'9'!AO143)/AO143</f>
        <v>2</v>
      </c>
      <c r="AO143" s="6">
        <f>'0'!AO143+'1'!AO143+'2'!AO143+'3'!AO143+'4'!AO143+'5'!AO143+'6'!AO143+'7'!AO143+'8'!AO143+'9'!AO143</f>
        <v>7.8975775154261401</v>
      </c>
      <c r="AP143" s="6">
        <f>('0'!AP143*'0'!AQ143+'1'!AP143*'1'!AQ143+'2'!AP143*'2'!AQ143+'3'!AP143*'3'!AQ143+'4'!AP143*'4'!AQ143+'5'!AP143*'5'!AQ143+'6'!AP143*'6'!AQ143+'7'!AP143*'7'!AQ143+'8'!AP143*'8'!AQ143+'9'!AP143*'9'!AQ143)/AQ143</f>
        <v>3.0000000000000009</v>
      </c>
      <c r="AQ143" s="6">
        <f>'0'!AQ143+'1'!AQ143+'2'!AQ143+'3'!AQ143+'4'!AQ143+'5'!AQ143+'6'!AQ143+'7'!AQ143+'8'!AQ143+'9'!AQ143</f>
        <v>9.7508596655944118</v>
      </c>
      <c r="AR143" s="6">
        <f>('0'!AR143*'0'!AS143+'1'!AR143*'1'!AS143+'2'!AR143*'2'!AS143+'3'!AR143*'3'!AS143+'4'!AR143*'4'!AS143+'5'!AR143*'5'!AS143+'6'!AR143*'6'!AS143+'7'!AR143*'7'!AS143+'8'!AR143*'8'!AS143+'9'!AR143*'9'!AS143)/AS143</f>
        <v>9.9999999999999982</v>
      </c>
      <c r="AS143" s="6">
        <f>'0'!AS143+'1'!AS143+'2'!AS143+'3'!AS143+'4'!AS143+'5'!AS143+'6'!AS143+'7'!AS143+'8'!AS143+'9'!AS143</f>
        <v>9.9999776800776718</v>
      </c>
      <c r="AT143" s="6">
        <f>('0'!AT143*'0'!AU143+'1'!AT143*'1'!AU143+'2'!AT143*'2'!AU143+'3'!AT143*'3'!AU143+'4'!AT143*'4'!AU143+'5'!AT143*'5'!AU143+'6'!AT143*'6'!AU143+'7'!AT143*'7'!AU143+'8'!AT143*'8'!AU143+'9'!AT143*'9'!AU143)/AU143</f>
        <v>4.3299984098554525</v>
      </c>
      <c r="AU143" s="6">
        <f>'0'!AU143+'1'!AU143+'2'!AU143+'3'!AU143+'4'!AU143+'5'!AU143+'6'!AU143+'7'!AU143+'8'!AU143+'9'!AU143</f>
        <v>4.5399920849352977</v>
      </c>
      <c r="AV143" s="6">
        <f>('0'!AV143*'0'!AW143+'1'!AV143*'1'!AW143+'2'!AV143*'2'!AW143+'3'!AV143*'3'!AW143+'4'!AV143*'4'!AW143+'5'!AV143*'5'!AW143+'6'!AV143*'6'!AW143+'7'!AV143*'7'!AW143+'8'!AV143*'8'!AW143+'9'!AV143*'9'!AW143)/AW143</f>
        <v>4</v>
      </c>
      <c r="AW143" s="6">
        <f>'0'!AW143+'1'!AW143+'2'!AW143+'3'!AW143+'4'!AW143+'5'!AW143+'6'!AW143+'7'!AW143+'8'!AW143+'9'!AW143</f>
        <v>8.2342652302178632</v>
      </c>
      <c r="AX143" s="6">
        <f t="shared" si="0"/>
        <v>100.12033603944106</v>
      </c>
      <c r="AY143" s="6">
        <f t="shared" si="1"/>
        <v>0.9987980859413651</v>
      </c>
      <c r="AZ143" s="6">
        <f t="shared" si="2"/>
        <v>19.495472277621946</v>
      </c>
      <c r="BA143" s="6">
        <f t="shared" si="3"/>
        <v>24.555651322236727</v>
      </c>
      <c r="BB143" s="6">
        <f t="shared" si="4"/>
        <v>20.49507167698405</v>
      </c>
      <c r="BC143" s="6">
        <f t="shared" si="5"/>
        <v>14.98197128912048</v>
      </c>
      <c r="BD143" s="6">
        <f t="shared" si="6"/>
        <v>10.483852574623153</v>
      </c>
      <c r="BE143" s="6">
        <f t="shared" si="7"/>
        <v>9.9879808594136499</v>
      </c>
      <c r="BF143" s="6">
        <f t="shared" si="8"/>
        <v>100.00000000000001</v>
      </c>
    </row>
    <row r="144" spans="1:58" ht="15.75" customHeight="1" x14ac:dyDescent="0.25">
      <c r="A144" s="6" t="str">
        <f>IF(AND('0'!A144='1'!A144,'1'!A144='2'!A144,'2'!A144='3'!A144,'3'!A144='4'!A144,'4'!A144='5'!A144,'5'!A144='6'!A144,'6'!A144='7'!A144,'7'!A144='8'!A144,'8'!A144='9'!A144,'1'!A144='2'!A144),'9'!A144,)</f>
        <v>Statement</v>
      </c>
      <c r="B144" s="7" t="str">
        <f>IF(AND('0'!B144='1'!B144,'1'!B144='2'!B144,'2'!B144='3'!B144,'3'!B144='4'!B144,'4'!B144='5'!B144,'5'!B144='6'!B144,'6'!B144='7'!B144,'7'!B144='8'!B144,'8'!B144='9'!B144,'1'!B144='2'!B144),'9'!B144,)</f>
        <v>2015-12-16</v>
      </c>
      <c r="C144" s="7" t="str">
        <f>IF(AND('0'!C144='1'!C144,'1'!C144='2'!C144,'2'!C144='3'!C144,'3'!C144='4'!C144,'4'!C144='5'!C144,'5'!C144='6'!C144,'6'!C144='7'!C144,'7'!C144='8'!C144,'8'!C144='9'!C144,'1'!C144='2'!C144),'9'!C144,)</f>
        <v>2015-12-16</v>
      </c>
      <c r="D144" s="7" t="str">
        <f>IF(AND('0'!D144='1'!D144,'1'!D144='2'!D144,'2'!D144='3'!D144,'3'!D144='4'!D144,'4'!D144='5'!D144,'5'!D144='6'!D144,'6'!D144='7'!D144,'7'!D144='8'!D144,'8'!D144='9'!D144,'1'!D144='2'!D144),'9'!D144,)</f>
        <v>2015-12-16</v>
      </c>
      <c r="E144" s="8">
        <f>IF(COUNTIF(Recovered!$A$2:$A$808,A144)&gt;0,1,0)</f>
        <v>1</v>
      </c>
      <c r="F144" s="6">
        <f>('0'!F144*'0'!G144+'1'!F144*'1'!G144+'2'!F144*'2'!G144+'3'!F144*'3'!G144+'4'!F144*'4'!G144+'5'!F144*'5'!G144+'6'!F144*'6'!G144+'7'!F144*'7'!G144+'8'!F144*'8'!G144+'9'!F144*'9'!G144)/G144</f>
        <v>3.4435997752663972</v>
      </c>
      <c r="G144" s="9">
        <f>'0'!G144+'1'!G144+'2'!G144+'3'!G144+'4'!G144+'5'!G144+'6'!G144+'7'!G144+'8'!G144+'9'!G144</f>
        <v>5.3518333531093436</v>
      </c>
      <c r="H144" s="6">
        <f>('0'!H144*'0'!I144+'1'!H144*'1'!I144+'2'!H144*'2'!I144+'3'!H144*'3'!I144+'4'!H144*'4'!I144+'5'!H144*'5'!I144+'6'!H144*'6'!I144+'7'!H144*'7'!I144+'8'!H144*'8'!I144+'9'!H144*'9'!I144)/I144</f>
        <v>3</v>
      </c>
      <c r="I144" s="9">
        <f>'0'!I144+'1'!I144+'2'!I144+'3'!I144+'4'!I144+'5'!I144+'6'!I144+'7'!I144+'8'!I144+'9'!I144</f>
        <v>7.5858420168444489</v>
      </c>
      <c r="J144" s="6">
        <f>('0'!J144*'0'!K144+'1'!J144*'1'!K144+'2'!J144*'2'!K144+'3'!J144*'3'!K144+'4'!J144*'4'!K144+'5'!J144*'5'!K144+'6'!J144*'6'!K144+'7'!J144*'7'!K144+'8'!J144*'8'!K144+'9'!J144*'9'!K144)/K144</f>
        <v>2</v>
      </c>
      <c r="K144" s="9">
        <f>'0'!K144+'1'!K144+'2'!K144+'3'!K144+'4'!K144+'5'!K144+'6'!K144+'7'!K144+'8'!K144+'9'!K144</f>
        <v>8.8724613932381846</v>
      </c>
      <c r="L144" s="6">
        <f>('0'!L144*'0'!M144+'1'!L144*'1'!M144+'2'!L144*'2'!M144+'3'!L144*'3'!M144+'4'!L144*'4'!M144+'5'!L144*'5'!M144+'6'!L144*'6'!M144+'7'!L144*'7'!M144+'8'!L144*'8'!M144+'9'!L144*'9'!M144)/M144</f>
        <v>2.3858620340822463</v>
      </c>
      <c r="M144" s="9">
        <f>'0'!M144+'1'!M144+'2'!M144+'3'!M144+'4'!M144+'5'!M144+'6'!M144+'7'!M144+'8'!M144+'9'!M144</f>
        <v>7.7869962476998476</v>
      </c>
      <c r="N144" s="6">
        <f>('0'!N144*'0'!O144+'1'!N144*'1'!O144+'2'!N144*'2'!O144+'3'!N144*'3'!O144+'4'!N144*'4'!O144+'5'!N144*'5'!O144+'6'!N144*'6'!O144+'7'!N144*'7'!O144+'8'!N144*'8'!O144+'9'!N144*'9'!O144)/O144</f>
        <v>19.522520816774403</v>
      </c>
      <c r="O144" s="9">
        <f>'0'!O144+'1'!O144+'2'!O144+'3'!O144+'4'!O144+'5'!O144+'6'!O144+'7'!O144+'8'!O144+'9'!O144</f>
        <v>5.7949672640974965</v>
      </c>
      <c r="P144" s="6">
        <f>('0'!P144*'0'!Q144+'1'!P144*'1'!Q144+'2'!P144*'2'!Q144+'3'!P144*'3'!Q144+'4'!P144*'4'!Q144+'5'!P144*'5'!Q144+'6'!P144*'6'!Q144+'7'!P144*'7'!Q144+'8'!P144*'8'!Q144+'9'!P144*'9'!Q144)/Q144</f>
        <v>4</v>
      </c>
      <c r="Q144" s="9">
        <f>'0'!Q144+'1'!Q144+'2'!Q144+'3'!Q144+'4'!Q144+'5'!Q144+'6'!Q144+'7'!Q144+'8'!Q144+'9'!Q144</f>
        <v>9.4167500352191098</v>
      </c>
      <c r="R144" s="6">
        <f>('0'!R144*'0'!S144+'1'!R144*'1'!S144+'2'!R144*'2'!S144+'3'!R144*'3'!S144+'4'!R144*'4'!S144+'5'!R144*'5'!S144+'6'!R144*'6'!S144+'7'!R144*'7'!S144+'8'!R144*'8'!S144+'9'!R144*'9'!S144)/S144</f>
        <v>4</v>
      </c>
      <c r="S144" s="9">
        <f>'0'!S144+'1'!S144+'2'!S144+'3'!S144+'4'!S144+'5'!S144+'6'!S144+'7'!S144+'8'!S144+'9'!S144</f>
        <v>8.9125184105099517</v>
      </c>
      <c r="T144" s="6">
        <f>('0'!T144*'0'!U144+'1'!T144*'1'!U144+'2'!T144*'2'!U144+'3'!T144*'3'!U144+'4'!T144*'4'!U144+'5'!T144*'5'!U144+'6'!T144*'6'!U144+'7'!T144*'7'!U144+'8'!T144*'8'!U144+'9'!T144*'9'!U144)/U144</f>
        <v>25.000000000000004</v>
      </c>
      <c r="U144" s="9">
        <f>'0'!U144+'1'!U144+'2'!U144+'3'!U144+'4'!U144+'5'!U144+'6'!U144+'7'!U144+'8'!U144+'9'!U144</f>
        <v>7.9227348366787966</v>
      </c>
      <c r="V144" s="6">
        <f>('0'!V144*'0'!W144+'1'!V144*'1'!W144+'2'!V144*'2'!W144+'3'!V144*'3'!W144+'4'!V144*'4'!W144+'5'!V144*'5'!W144+'6'!V144*'6'!W144+'7'!V144*'7'!W144+'8'!V144*'8'!W144+'9'!V144*'9'!W144)/W144</f>
        <v>4</v>
      </c>
      <c r="W144" s="9">
        <f>'0'!W144+'1'!W144+'2'!W144+'3'!W144+'4'!W144+'5'!W144+'6'!W144+'7'!W144+'8'!W144+'9'!W144</f>
        <v>9.9720639081538618</v>
      </c>
      <c r="X144" s="6">
        <f>('0'!X144*'0'!Y144+'1'!X144*'1'!Y144+'2'!X144*'2'!Y144+'3'!X144*'3'!Y144+'4'!X144*'4'!Y144+'5'!X144*'5'!Y144+'6'!X144*'6'!Y144+'7'!X144*'7'!Y144+'8'!X144*'8'!Y144+'9'!X144*'9'!Y144)/Y144</f>
        <v>4</v>
      </c>
      <c r="Y144" s="9">
        <f>'0'!Y144+'1'!Y144+'2'!Y144+'3'!Y144+'4'!Y144+'5'!Y144+'6'!Y144+'7'!Y144+'8'!Y144+'9'!Y144</f>
        <v>9.7982329996226358</v>
      </c>
      <c r="Z144" s="6">
        <f>('0'!Z144*'0'!AA144+'1'!Z144*'1'!AA144+'2'!Z144*'2'!AA144+'3'!Z144*'3'!AA144+'4'!Z144*'4'!AA144+'5'!Z144*'5'!AA144+'6'!Z144*'6'!AA144+'7'!Z144*'7'!AA144+'8'!Z144*'8'!AA144+'9'!Z144*'9'!AA144)/AA144</f>
        <v>22.499170009683326</v>
      </c>
      <c r="AA144" s="9">
        <f>'0'!AA144+'1'!AA144+'2'!AA144+'3'!AA144+'4'!AA144+'5'!AA144+'6'!AA144+'7'!AA144+'8'!AA144+'9'!AA144</f>
        <v>5.1738776807835603</v>
      </c>
      <c r="AB144" s="6">
        <f>('0'!AB144*'0'!AC144+'1'!AB144*'1'!AC144+'2'!AB144*'2'!AC144+'3'!AB144*'3'!AC144+'4'!AB144*'4'!AC144+'5'!AB144*'5'!AC144+'6'!AB144*'6'!AC144+'7'!AB144*'7'!AC144+'8'!AB144*'8'!AC144+'9'!AB144*'9'!AC144)/AC144</f>
        <v>4</v>
      </c>
      <c r="AC144" s="9">
        <f>'0'!AC144+'1'!AC144+'2'!AC144+'3'!AC144+'4'!AC144+'5'!AC144+'6'!AC144+'7'!AC144+'8'!AC144+'9'!AC144</f>
        <v>9.8210119446488608</v>
      </c>
      <c r="AD144" s="6">
        <f>('0'!AD144*'0'!AE144+'1'!AD144*'1'!AE144+'2'!AD144*'2'!AE144+'3'!AD144*'3'!AE144+'4'!AD144*'4'!AE144+'5'!AD144*'5'!AE144+'6'!AD144*'6'!AE144+'7'!AD144*'7'!AE144+'8'!AD144*'8'!AE144+'9'!AD144*'9'!AE144)/AE144</f>
        <v>4</v>
      </c>
      <c r="AE144" s="9">
        <f>'0'!AE144+'1'!AE144+'2'!AE144+'3'!AE144+'4'!AE144+'5'!AE144+'6'!AE144+'7'!AE144+'8'!AE144+'9'!AE144</f>
        <v>9.0037148646140999</v>
      </c>
      <c r="AF144" s="6">
        <f>('0'!AF144*'0'!AG144+'1'!AF144*'1'!AG144+'2'!AF144*'2'!AG144+'3'!AF144*'3'!AG144+'4'!AF144*'4'!AG144+'5'!AF144*'5'!AG144+'6'!AF144*'6'!AG144+'7'!AF144*'7'!AG144+'8'!AF144*'8'!AG144+'9'!AF144*'9'!AG144)/AG144</f>
        <v>15.485277700418598</v>
      </c>
      <c r="AG144" s="9">
        <f>'0'!AG144+'1'!AG144+'2'!AG144+'3'!AG144+'4'!AG144+'5'!AG144+'6'!AG144+'7'!AG144+'8'!AG144+'9'!AG144</f>
        <v>8.2426980712429607</v>
      </c>
      <c r="AH144" s="6">
        <f>('0'!AH144*'0'!AI144+'1'!AH144*'1'!AI144+'2'!AH144*'2'!AI144+'3'!AH144*'3'!AI144+'4'!AH144*'4'!AI144+'5'!AH144*'5'!AI144+'6'!AH144*'6'!AI144+'7'!AH144*'7'!AI144+'8'!AH144*'8'!AI144+'9'!AH144*'9'!AI144)/AI144</f>
        <v>4</v>
      </c>
      <c r="AI144" s="9">
        <f>'0'!AI144+'1'!AI144+'2'!AI144+'3'!AI144+'4'!AI144+'5'!AI144+'6'!AI144+'7'!AI144+'8'!AI144+'9'!AI144</f>
        <v>8.293686673049633</v>
      </c>
      <c r="AJ144" s="6">
        <f>('0'!AJ144*'0'!AK144+'1'!AJ144*'1'!AK144+'2'!AJ144*'2'!AK144+'3'!AJ144*'3'!AK144+'4'!AJ144*'4'!AK144+'5'!AJ144*'5'!AK144+'6'!AJ144*'6'!AK144+'7'!AJ144*'7'!AK144+'8'!AJ144*'8'!AK144+'9'!AJ144*'9'!AK144)/AK144</f>
        <v>4</v>
      </c>
      <c r="AK144" s="9">
        <f>'0'!AK144+'1'!AK144+'2'!AK144+'3'!AK144+'4'!AK144+'5'!AK144+'6'!AK144+'7'!AK144+'8'!AK144+'9'!AK144</f>
        <v>8.9814572507412187</v>
      </c>
      <c r="AL144" s="6">
        <f>('0'!AL144*'0'!AM144+'1'!AL144*'1'!AM144+'2'!AL144*'2'!AM144+'3'!AL144*'3'!AM144+'4'!AL144*'4'!AM144+'5'!AL144*'5'!AM144+'6'!AL144*'6'!AM144+'7'!AL144*'7'!AM144+'8'!AL144*'8'!AM144+'9'!AL144*'9'!AM144)/AM144</f>
        <v>10</v>
      </c>
      <c r="AM144" s="9">
        <f>'0'!AM144+'1'!AM144+'2'!AM144+'3'!AM144+'4'!AM144+'5'!AM144+'6'!AM144+'7'!AM144+'8'!AM144+'9'!AM144</f>
        <v>9.4370797955763823</v>
      </c>
      <c r="AN144" s="6">
        <f>('0'!AN144*'0'!AO144+'1'!AN144*'1'!AO144+'2'!AN144*'2'!AO144+'3'!AN144*'3'!AO144+'4'!AN144*'4'!AO144+'5'!AN144*'5'!AO144+'6'!AN144*'6'!AO144+'7'!AN144*'7'!AO144+'8'!AN144*'8'!AO144+'9'!AN144*'9'!AO144)/AO144</f>
        <v>2</v>
      </c>
      <c r="AO144" s="9">
        <f>'0'!AO144+'1'!AO144+'2'!AO144+'3'!AO144+'4'!AO144+'5'!AO144+'6'!AO144+'7'!AO144+'8'!AO144+'9'!AO144</f>
        <v>9.3861377684913165</v>
      </c>
      <c r="AP144" s="6">
        <f>('0'!AP144*'0'!AQ144+'1'!AP144*'1'!AQ144+'2'!AP144*'2'!AQ144+'3'!AP144*'3'!AQ144+'4'!AP144*'4'!AQ144+'5'!AP144*'5'!AQ144+'6'!AP144*'6'!AQ144+'7'!AP144*'7'!AQ144+'8'!AP144*'8'!AQ144+'9'!AP144*'9'!AQ144)/AQ144</f>
        <v>3.0754017064619621</v>
      </c>
      <c r="AQ144" s="9">
        <f>'0'!AQ144+'1'!AQ144+'2'!AQ144+'3'!AQ144+'4'!AQ144+'5'!AQ144+'6'!AQ144+'7'!AQ144+'8'!AQ144+'9'!AQ144</f>
        <v>7.007893258241837</v>
      </c>
      <c r="AR144" s="6">
        <f>('0'!AR144*'0'!AS144+'1'!AR144*'1'!AS144+'2'!AR144*'2'!AS144+'3'!AR144*'3'!AS144+'4'!AR144*'4'!AS144+'5'!AR144*'5'!AS144+'6'!AR144*'6'!AS144+'7'!AR144*'7'!AS144+'8'!AR144*'8'!AS144+'9'!AR144*'9'!AS144)/AS144</f>
        <v>7.5000002682096802</v>
      </c>
      <c r="AS144" s="9">
        <f>'0'!AS144+'1'!AS144+'2'!AS144+'3'!AS144+'4'!AS144+'5'!AS144+'6'!AS144+'7'!AS144+'8'!AS144+'9'!AS144</f>
        <v>9.9999838786571509</v>
      </c>
      <c r="AT144" s="6">
        <f>('0'!AT144*'0'!AU144+'1'!AT144*'1'!AU144+'2'!AT144*'2'!AU144+'3'!AT144*'3'!AU144+'4'!AT144*'4'!AU144+'5'!AT144*'5'!AU144+'6'!AT144*'6'!AU144+'7'!AT144*'7'!AU144+'8'!AT144*'8'!AU144+'9'!AT144*'9'!AU144)/AU144</f>
        <v>3.2850878582620169</v>
      </c>
      <c r="AU144" s="9">
        <f>'0'!AU144+'1'!AU144+'2'!AU144+'3'!AU144+'4'!AU144+'5'!AU144+'6'!AU144+'7'!AU144+'8'!AU144+'9'!AU144</f>
        <v>6.0773642829171521</v>
      </c>
      <c r="AV144" s="6">
        <f>('0'!AV144*'0'!AW144+'1'!AV144*'1'!AW144+'2'!AV144*'2'!AW144+'3'!AV144*'3'!AW144+'4'!AV144*'4'!AW144+'5'!AV144*'5'!AW144+'6'!AV144*'6'!AW144+'7'!AV144*'7'!AW144+'8'!AV144*'8'!AW144+'9'!AV144*'9'!AW144)/AW144</f>
        <v>3.5624575376678616</v>
      </c>
      <c r="AW144" s="9">
        <f>'0'!AW144+'1'!AW144+'2'!AW144+'3'!AW144+'4'!AW144+'5'!AW144+'6'!AW144+'7'!AW144+'8'!AW144+'9'!AW144</f>
        <v>6.7792359475527411</v>
      </c>
      <c r="AX144" s="6">
        <f t="shared" si="0"/>
        <v>100.006968795086</v>
      </c>
      <c r="AY144" s="6">
        <f t="shared" si="1"/>
        <v>0.99993031690521217</v>
      </c>
      <c r="AZ144" s="6">
        <f t="shared" si="2"/>
        <v>19.52116042710583</v>
      </c>
      <c r="BA144" s="6">
        <f t="shared" si="3"/>
        <v>24.998257922630309</v>
      </c>
      <c r="BB144" s="6">
        <f t="shared" si="4"/>
        <v>22.497602197886895</v>
      </c>
      <c r="BC144" s="6">
        <f t="shared" si="5"/>
        <v>15.484198638344784</v>
      </c>
      <c r="BD144" s="6">
        <f t="shared" si="6"/>
        <v>9.999303169052121</v>
      </c>
      <c r="BE144" s="6">
        <f t="shared" si="7"/>
        <v>7.4994776449800815</v>
      </c>
      <c r="BF144" s="6">
        <f t="shared" si="8"/>
        <v>100.00000000000001</v>
      </c>
    </row>
    <row r="145" spans="1:58" ht="15.75" hidden="1" customHeight="1" x14ac:dyDescent="0.25">
      <c r="A145" s="6" t="str">
        <f>IF(AND('0'!A145='1'!A145,'1'!A145='2'!A145,'2'!A145='3'!A145,'3'!A145='4'!A145,'4'!A145='5'!A145,'5'!A145='6'!A145,'6'!A145='7'!A145,'7'!A145='8'!A145,'8'!A145='9'!A145,'1'!A145='2'!A145),'9'!A145,)</f>
        <v>Minutes</v>
      </c>
      <c r="B145" s="7" t="str">
        <f>IF(AND('0'!B145='1'!B145,'1'!B145='2'!B145,'2'!B145='3'!B145,'3'!B145='4'!B145,'4'!B145='5'!B145,'5'!B145='6'!B145,'6'!B145='7'!B145,'7'!B145='8'!B145,'8'!B145='9'!B145,'1'!B145='2'!B145),'9'!B145,)</f>
        <v>2015-10-28</v>
      </c>
      <c r="C145" s="7" t="str">
        <f>IF(AND('0'!C145='1'!C145,'1'!C145='2'!C145,'2'!C145='3'!C145,'3'!C145='4'!C145,'4'!C145='5'!C145,'5'!C145='6'!C145,'6'!C145='7'!C145,'7'!C145='8'!C145,'8'!C145='9'!C145,'1'!C145='2'!C145),'9'!C145,)</f>
        <v>2015-11-18</v>
      </c>
      <c r="D145" s="7">
        <f>IF(AND('0'!D145='1'!D145,'1'!D145='2'!D145,'2'!D145='3'!D145,'3'!D145='4'!D145,'4'!D145='5'!D145,'5'!D145='6'!D145,'6'!D145='7'!D145,'7'!D145='8'!D145,'8'!D145='9'!D145,'1'!D145='2'!D145),'9'!D145,)</f>
        <v>0</v>
      </c>
      <c r="E145" s="8">
        <f>IF(COUNTIF(Recovered!$A$2:$A$808,A145)&gt;0,1,0)</f>
        <v>0</v>
      </c>
      <c r="F145" s="6">
        <f>('0'!F145*'0'!G145+'1'!F145*'1'!G145+'2'!F145*'2'!G145+'3'!F145*'3'!G145+'4'!F145*'4'!G145+'5'!F145*'5'!G145+'6'!F145*'6'!G145+'7'!F145*'7'!G145+'8'!F145*'8'!G145+'9'!F145*'9'!G145)/G145</f>
        <v>2</v>
      </c>
      <c r="G145" s="6">
        <f>'0'!G145+'1'!G145+'2'!G145+'3'!G145+'4'!G145+'5'!G145+'6'!G145+'7'!G145+'8'!G145+'9'!G145</f>
        <v>6.1636020476153908</v>
      </c>
      <c r="H145" s="6">
        <f>('0'!H145*'0'!I145+'1'!H145*'1'!I145+'2'!H145*'2'!I145+'3'!H145*'3'!I145+'4'!H145*'4'!I145+'5'!H145*'5'!I145+'6'!H145*'6'!I145+'7'!H145*'7'!I145+'8'!H145*'8'!I145+'9'!H145*'9'!I145)/I145</f>
        <v>2</v>
      </c>
      <c r="I145" s="6">
        <f>'0'!I145+'1'!I145+'2'!I145+'3'!I145+'4'!I145+'5'!I145+'6'!I145+'7'!I145+'8'!I145+'9'!I145</f>
        <v>5.8433453841607923</v>
      </c>
      <c r="J145" s="6">
        <f>('0'!J145*'0'!K145+'1'!J145*'1'!K145+'2'!J145*'2'!K145+'3'!J145*'3'!K145+'4'!J145*'4'!K145+'5'!J145*'5'!K145+'6'!J145*'6'!K145+'7'!J145*'7'!K145+'8'!J145*'8'!K145+'9'!J145*'9'!K145)/K145</f>
        <v>2</v>
      </c>
      <c r="K145" s="6">
        <f>'0'!K145+'1'!K145+'2'!K145+'3'!K145+'4'!K145+'5'!K145+'6'!K145+'7'!K145+'8'!K145+'9'!K145</f>
        <v>8.9329715074533613</v>
      </c>
      <c r="L145" s="6">
        <f>('0'!L145*'0'!M145+'1'!L145*'1'!M145+'2'!L145*'2'!M145+'3'!L145*'3'!M145+'4'!L145*'4'!M145+'5'!L145*'5'!M145+'6'!L145*'6'!M145+'7'!L145*'7'!M145+'8'!L145*'8'!M145+'9'!L145*'9'!M145)/M145</f>
        <v>2</v>
      </c>
      <c r="M145" s="6">
        <f>'0'!M145+'1'!M145+'2'!M145+'3'!M145+'4'!M145+'5'!M145+'6'!M145+'7'!M145+'8'!M145+'9'!M145</f>
        <v>9.3341049258014408</v>
      </c>
      <c r="N145" s="6">
        <f>('0'!N145*'0'!O145+'1'!N145*'1'!O145+'2'!N145*'2'!O145+'3'!N145*'3'!O145+'4'!N145*'4'!O145+'5'!N145*'5'!O145+'6'!N145*'6'!O145+'7'!N145*'7'!O145+'8'!N145*'8'!O145+'9'!N145*'9'!O145)/O145</f>
        <v>20</v>
      </c>
      <c r="O145" s="6">
        <f>'0'!O145+'1'!O145+'2'!O145+'3'!O145+'4'!O145+'5'!O145+'6'!O145+'7'!O145+'8'!O145+'9'!O145</f>
        <v>7.6433792619850625</v>
      </c>
      <c r="P145" s="6">
        <f>('0'!P145*'0'!Q145+'1'!P145*'1'!Q145+'2'!P145*'2'!Q145+'3'!P145*'3'!Q145+'4'!P145*'4'!Q145+'5'!P145*'5'!Q145+'6'!P145*'6'!Q145+'7'!P145*'7'!Q145+'8'!P145*'8'!Q145+'9'!P145*'9'!Q145)/Q145</f>
        <v>3.8904604329215222</v>
      </c>
      <c r="Q145" s="6">
        <f>'0'!Q145+'1'!Q145+'2'!Q145+'3'!Q145+'4'!Q145+'5'!Q145+'6'!Q145+'7'!Q145+'8'!Q145+'9'!Q145</f>
        <v>5.6745157640825372</v>
      </c>
      <c r="R145" s="6">
        <f>('0'!R145*'0'!S145+'1'!R145*'1'!S145+'2'!R145*'2'!S145+'3'!R145*'3'!S145+'4'!R145*'4'!S145+'5'!R145*'5'!S145+'6'!R145*'6'!S145+'7'!R145*'7'!S145+'8'!R145*'8'!S145+'9'!R145*'9'!S145)/S145</f>
        <v>2.9999999999999996</v>
      </c>
      <c r="S145" s="6">
        <f>'0'!S145+'1'!S145+'2'!S145+'3'!S145+'4'!S145+'5'!S145+'6'!S145+'7'!S145+'8'!S145+'9'!S145</f>
        <v>6.959957063843965</v>
      </c>
      <c r="T145" s="6">
        <f>('0'!T145*'0'!U145+'1'!T145*'1'!U145+'2'!T145*'2'!U145+'3'!T145*'3'!U145+'4'!T145*'4'!U145+'5'!T145*'5'!U145+'6'!T145*'6'!U145+'7'!T145*'7'!U145+'8'!T145*'8'!U145+'9'!T145*'9'!U145)/U145</f>
        <v>25</v>
      </c>
      <c r="U145" s="6">
        <f>'0'!U145+'1'!U145+'2'!U145+'3'!U145+'4'!U145+'5'!U145+'6'!U145+'7'!U145+'8'!U145+'9'!U145</f>
        <v>7.0149057145053497</v>
      </c>
      <c r="V145" s="6">
        <f>('0'!V145*'0'!W145+'1'!V145*'1'!W145+'2'!V145*'2'!W145+'3'!V145*'3'!W145+'4'!V145*'4'!W145+'5'!V145*'5'!W145+'6'!V145*'6'!W145+'7'!V145*'7'!W145+'8'!V145*'8'!W145+'9'!V145*'9'!W145)/W145</f>
        <v>4</v>
      </c>
      <c r="W145" s="6">
        <f>'0'!W145+'1'!W145+'2'!W145+'3'!W145+'4'!W145+'5'!W145+'6'!W145+'7'!W145+'8'!W145+'9'!W145</f>
        <v>8.483941116551982</v>
      </c>
      <c r="X145" s="6">
        <f>('0'!X145*'0'!Y145+'1'!X145*'1'!Y145+'2'!X145*'2'!Y145+'3'!X145*'3'!Y145+'4'!X145*'4'!Y145+'5'!X145*'5'!Y145+'6'!X145*'6'!Y145+'7'!X145*'7'!Y145+'8'!X145*'8'!Y145+'9'!X145*'9'!Y145)/Y145</f>
        <v>4</v>
      </c>
      <c r="Y145" s="6">
        <f>'0'!Y145+'1'!Y145+'2'!Y145+'3'!Y145+'4'!Y145+'5'!Y145+'6'!Y145+'7'!Y145+'8'!Y145+'9'!Y145</f>
        <v>7.9194438498145718</v>
      </c>
      <c r="Z145" s="6">
        <f>('0'!Z145*'0'!AA145+'1'!Z145*'1'!AA145+'2'!Z145*'2'!AA145+'3'!Z145*'3'!AA145+'4'!Z145*'4'!AA145+'5'!Z145*'5'!AA145+'6'!Z145*'6'!AA145+'7'!Z145*'7'!AA145+'8'!Z145*'8'!AA145+'9'!Z145*'9'!AA145)/AA145</f>
        <v>21.924767901413844</v>
      </c>
      <c r="AA145" s="6">
        <f>'0'!AA145+'1'!AA145+'2'!AA145+'3'!AA145+'4'!AA145+'5'!AA145+'6'!AA145+'7'!AA145+'8'!AA145+'9'!AA145</f>
        <v>5.2789007726511379</v>
      </c>
      <c r="AB145" s="6">
        <f>('0'!AB145*'0'!AC145+'1'!AB145*'1'!AC145+'2'!AB145*'2'!AC145+'3'!AB145*'3'!AC145+'4'!AB145*'4'!AC145+'5'!AB145*'5'!AC145+'6'!AB145*'6'!AC145+'7'!AB145*'7'!AC145+'8'!AB145*'8'!AC145+'9'!AB145*'9'!AC145)/AC145</f>
        <v>3.0000000000000004</v>
      </c>
      <c r="AC145" s="6">
        <f>'0'!AC145+'1'!AC145+'2'!AC145+'3'!AC145+'4'!AC145+'5'!AC145+'6'!AC145+'7'!AC145+'8'!AC145+'9'!AC145</f>
        <v>8.8270517381133722</v>
      </c>
      <c r="AD145" s="6">
        <f>('0'!AD145*'0'!AE145+'1'!AD145*'1'!AE145+'2'!AD145*'2'!AE145+'3'!AD145*'3'!AE145+'4'!AD145*'4'!AE145+'5'!AD145*'5'!AE145+'6'!AD145*'6'!AE145+'7'!AD145*'7'!AE145+'8'!AD145*'8'!AE145+'9'!AD145*'9'!AE145)/AE145</f>
        <v>3</v>
      </c>
      <c r="AE145" s="6">
        <f>'0'!AE145+'1'!AE145+'2'!AE145+'3'!AE145+'4'!AE145+'5'!AE145+'6'!AE145+'7'!AE145+'8'!AE145+'9'!AE145</f>
        <v>7.9745638896866984</v>
      </c>
      <c r="AF145" s="6">
        <f>('0'!AF145*'0'!AG145+'1'!AF145*'1'!AG145+'2'!AF145*'2'!AG145+'3'!AF145*'3'!AG145+'4'!AF145*'4'!AG145+'5'!AF145*'5'!AG145+'6'!AF145*'6'!AG145+'7'!AF145*'7'!AG145+'8'!AF145*'8'!AG145+'9'!AF145*'9'!AG145)/AG145</f>
        <v>15</v>
      </c>
      <c r="AG145" s="6">
        <f>'0'!AG145+'1'!AG145+'2'!AG145+'3'!AG145+'4'!AG145+'5'!AG145+'6'!AG145+'7'!AG145+'8'!AG145+'9'!AG145</f>
        <v>8.4245933128706998</v>
      </c>
      <c r="AH145" s="6">
        <f>('0'!AH145*'0'!AI145+'1'!AH145*'1'!AI145+'2'!AH145*'2'!AI145+'3'!AH145*'3'!AI145+'4'!AH145*'4'!AI145+'5'!AH145*'5'!AI145+'6'!AH145*'6'!AI145+'7'!AH145*'7'!AI145+'8'!AH145*'8'!AI145+'9'!AH145*'9'!AI145)/AI145</f>
        <v>3</v>
      </c>
      <c r="AI145" s="6">
        <f>'0'!AI145+'1'!AI145+'2'!AI145+'3'!AI145+'4'!AI145+'5'!AI145+'6'!AI145+'7'!AI145+'8'!AI145+'9'!AI145</f>
        <v>9.6845435982737396</v>
      </c>
      <c r="AJ145" s="6">
        <f>('0'!AJ145*'0'!AK145+'1'!AJ145*'1'!AK145+'2'!AJ145*'2'!AK145+'3'!AJ145*'3'!AK145+'4'!AJ145*'4'!AK145+'5'!AJ145*'5'!AK145+'6'!AJ145*'6'!AK145+'7'!AJ145*'7'!AK145+'8'!AJ145*'8'!AK145+'9'!AJ145*'9'!AK145)/AK145</f>
        <v>3.0000000000000004</v>
      </c>
      <c r="AK145" s="6">
        <f>'0'!AK145+'1'!AK145+'2'!AK145+'3'!AK145+'4'!AK145+'5'!AK145+'6'!AK145+'7'!AK145+'8'!AK145+'9'!AK145</f>
        <v>8.9826828821621678</v>
      </c>
      <c r="AL145" s="6">
        <f>('0'!AL145*'0'!AM145+'1'!AL145*'1'!AM145+'2'!AL145*'2'!AM145+'3'!AL145*'3'!AM145+'4'!AL145*'4'!AM145+'5'!AL145*'5'!AM145+'6'!AL145*'6'!AM145+'7'!AL145*'7'!AM145+'8'!AL145*'8'!AM145+'9'!AL145*'9'!AM145)/AM145</f>
        <v>10</v>
      </c>
      <c r="AM145" s="6">
        <f>'0'!AM145+'1'!AM145+'2'!AM145+'3'!AM145+'4'!AM145+'5'!AM145+'6'!AM145+'7'!AM145+'8'!AM145+'9'!AM145</f>
        <v>9.7421498438280008</v>
      </c>
      <c r="AN145" s="6">
        <f>('0'!AN145*'0'!AO145+'1'!AN145*'1'!AO145+'2'!AN145*'2'!AO145+'3'!AN145*'3'!AO145+'4'!AN145*'4'!AO145+'5'!AN145*'5'!AO145+'6'!AN145*'6'!AO145+'7'!AN145*'7'!AO145+'8'!AN145*'8'!AO145+'9'!AN145*'9'!AO145)/AO145</f>
        <v>2</v>
      </c>
      <c r="AO145" s="6">
        <f>'0'!AO145+'1'!AO145+'2'!AO145+'3'!AO145+'4'!AO145+'5'!AO145+'6'!AO145+'7'!AO145+'8'!AO145+'9'!AO145</f>
        <v>9.9854267292756322</v>
      </c>
      <c r="AP145" s="6">
        <f>('0'!AP145*'0'!AQ145+'1'!AP145*'1'!AQ145+'2'!AP145*'2'!AQ145+'3'!AP145*'3'!AQ145+'4'!AP145*'4'!AQ145+'5'!AP145*'5'!AQ145+'6'!AP145*'6'!AQ145+'7'!AP145*'7'!AQ145+'8'!AP145*'8'!AQ145+'9'!AP145*'9'!AQ145)/AQ145</f>
        <v>3.0000000000000004</v>
      </c>
      <c r="AQ145" s="6">
        <f>'0'!AQ145+'1'!AQ145+'2'!AQ145+'3'!AQ145+'4'!AQ145+'5'!AQ145+'6'!AQ145+'7'!AQ145+'8'!AQ145+'9'!AQ145</f>
        <v>8.3654952811307979</v>
      </c>
      <c r="AR145" s="6">
        <f>('0'!AR145*'0'!AS145+'1'!AR145*'1'!AS145+'2'!AR145*'2'!AS145+'3'!AR145*'3'!AS145+'4'!AR145*'4'!AS145+'5'!AR145*'5'!AS145+'6'!AR145*'6'!AS145+'7'!AR145*'7'!AS145+'8'!AR145*'8'!AS145+'9'!AR145*'9'!AS145)/AS145</f>
        <v>8.0000055906474419</v>
      </c>
      <c r="AS145" s="6">
        <f>'0'!AS145+'1'!AS145+'2'!AS145+'3'!AS145+'4'!AS145+'5'!AS145+'6'!AS145+'7'!AS145+'8'!AS145+'9'!AS145</f>
        <v>9.9999690974626088</v>
      </c>
      <c r="AT145" s="6">
        <f>('0'!AT145*'0'!AU145+'1'!AT145*'1'!AU145+'2'!AT145*'2'!AU145+'3'!AT145*'3'!AU145+'4'!AT145*'4'!AU145+'5'!AT145*'5'!AU145+'6'!AT145*'6'!AU145+'7'!AT145*'7'!AU145+'8'!AT145*'8'!AU145+'9'!AT145*'9'!AU145)/AU145</f>
        <v>2</v>
      </c>
      <c r="AU145" s="6">
        <f>'0'!AU145+'1'!AU145+'2'!AU145+'3'!AU145+'4'!AU145+'5'!AU145+'6'!AU145+'7'!AU145+'8'!AU145+'9'!AU145</f>
        <v>9.683350347060161</v>
      </c>
      <c r="AV145" s="6">
        <f>('0'!AV145*'0'!AW145+'1'!AV145*'1'!AW145+'2'!AV145*'2'!AW145+'3'!AV145*'3'!AW145+'4'!AV145*'4'!AW145+'5'!AV145*'5'!AW145+'6'!AV145*'6'!AW145+'7'!AV145*'7'!AW145+'8'!AV145*'8'!AW145+'9'!AV145*'9'!AW145)/AW145</f>
        <v>2.2701647042742228</v>
      </c>
      <c r="AW145" s="6">
        <f>'0'!AW145+'1'!AW145+'2'!AW145+'3'!AW145+'4'!AW145+'5'!AW145+'6'!AW145+'7'!AW145+'8'!AW145+'9'!AW145</f>
        <v>6.3289794022398631</v>
      </c>
      <c r="AX145" s="6">
        <f t="shared" si="0"/>
        <v>99.924773492061291</v>
      </c>
      <c r="AY145" s="6">
        <f t="shared" si="1"/>
        <v>1.0007528314081662</v>
      </c>
      <c r="AZ145" s="6">
        <f t="shared" si="2"/>
        <v>20.015056628163322</v>
      </c>
      <c r="BA145" s="6">
        <f t="shared" si="3"/>
        <v>25.018820785204156</v>
      </c>
      <c r="BB145" s="6">
        <f t="shared" si="4"/>
        <v>21.941273555306783</v>
      </c>
      <c r="BC145" s="6">
        <f t="shared" si="5"/>
        <v>15.011292471122493</v>
      </c>
      <c r="BD145" s="6">
        <f t="shared" si="6"/>
        <v>10.007528314081661</v>
      </c>
      <c r="BE145" s="6">
        <f t="shared" si="7"/>
        <v>8.0060282461215859</v>
      </c>
      <c r="BF145" s="6">
        <f t="shared" si="8"/>
        <v>100</v>
      </c>
    </row>
    <row r="146" spans="1:58" ht="15.75" customHeight="1" x14ac:dyDescent="0.25">
      <c r="A146" s="6" t="str">
        <f>IF(AND('0'!A146='1'!A146,'1'!A146='2'!A146,'2'!A146='3'!A146,'3'!A146='4'!A146,'4'!A146='5'!A146,'5'!A146='6'!A146,'6'!A146='7'!A146,'7'!A146='8'!A146,'8'!A146='9'!A146,'1'!A146='2'!A146),'9'!A146,)</f>
        <v>Statement</v>
      </c>
      <c r="B146" s="7" t="str">
        <f>IF(AND('0'!B146='1'!B146,'1'!B146='2'!B146,'2'!B146='3'!B146,'3'!B146='4'!B146,'4'!B146='5'!B146,'5'!B146='6'!B146,'6'!B146='7'!B146,'7'!B146='8'!B146,'8'!B146='9'!B146,'1'!B146='2'!B146),'9'!B146,)</f>
        <v>2015-10-28</v>
      </c>
      <c r="C146" s="7" t="str">
        <f>IF(AND('0'!C146='1'!C146,'1'!C146='2'!C146,'2'!C146='3'!C146,'3'!C146='4'!C146,'4'!C146='5'!C146,'5'!C146='6'!C146,'6'!C146='7'!C146,'7'!C146='8'!C146,'8'!C146='9'!C146,'1'!C146='2'!C146),'9'!C146,)</f>
        <v>2015-10-28</v>
      </c>
      <c r="D146" s="7" t="str">
        <f>IF(AND('0'!D146='1'!D146,'1'!D146='2'!D146,'2'!D146='3'!D146,'3'!D146='4'!D146,'4'!D146='5'!D146,'5'!D146='6'!D146,'6'!D146='7'!D146,'7'!D146='8'!D146,'8'!D146='9'!D146,'1'!D146='2'!D146),'9'!D146,)</f>
        <v>2015-10-28</v>
      </c>
      <c r="E146" s="8">
        <f>IF(COUNTIF(Recovered!$A$2:$A$808,A146)&gt;0,1,0)</f>
        <v>1</v>
      </c>
      <c r="F146" s="6">
        <f>('0'!F146*'0'!G146+'1'!F146*'1'!G146+'2'!F146*'2'!G146+'3'!F146*'3'!G146+'4'!F146*'4'!G146+'5'!F146*'5'!G146+'6'!F146*'6'!G146+'7'!F146*'7'!G146+'8'!F146*'8'!G146+'9'!F146*'9'!G146)/G146</f>
        <v>2.4124484648909275</v>
      </c>
      <c r="G146" s="9">
        <f>'0'!G146+'1'!G146+'2'!G146+'3'!G146+'4'!G146+'5'!G146+'6'!G146+'7'!G146+'8'!G146+'9'!G146</f>
        <v>5.1701106591301755</v>
      </c>
      <c r="H146" s="6">
        <f>('0'!H146*'0'!I146+'1'!H146*'1'!I146+'2'!H146*'2'!I146+'3'!H146*'3'!I146+'4'!H146*'4'!I146+'5'!H146*'5'!I146+'6'!H146*'6'!I146+'7'!H146*'7'!I146+'8'!H146*'8'!I146+'9'!H146*'9'!I146)/I146</f>
        <v>2.0758291948560652</v>
      </c>
      <c r="I146" s="9">
        <f>'0'!I146+'1'!I146+'2'!I146+'3'!I146+'4'!I146+'5'!I146+'6'!I146+'7'!I146+'8'!I146+'9'!I146</f>
        <v>6.9187063193031531</v>
      </c>
      <c r="J146" s="6">
        <f>('0'!J146*'0'!K146+'1'!J146*'1'!K146+'2'!J146*'2'!K146+'3'!J146*'3'!K146+'4'!J146*'4'!K146+'5'!J146*'5'!K146+'6'!J146*'6'!K146+'7'!J146*'7'!K146+'8'!J146*'8'!K146+'9'!J146*'9'!K146)/K146</f>
        <v>1.6536723747153304</v>
      </c>
      <c r="K146" s="9">
        <f>'0'!K146+'1'!K146+'2'!K146+'3'!K146+'4'!K146+'5'!K146+'6'!K146+'7'!K146+'8'!K146+'9'!K146</f>
        <v>6.1115096293340407</v>
      </c>
      <c r="L146" s="6">
        <f>('0'!L146*'0'!M146+'1'!L146*'1'!M146+'2'!L146*'2'!M146+'3'!L146*'3'!M146+'4'!L146*'4'!M146+'5'!L146*'5'!M146+'6'!L146*'6'!M146+'7'!L146*'7'!M146+'8'!L146*'8'!M146+'9'!L146*'9'!M146)/M146</f>
        <v>2</v>
      </c>
      <c r="M146" s="9">
        <f>'0'!M146+'1'!M146+'2'!M146+'3'!M146+'4'!M146+'5'!M146+'6'!M146+'7'!M146+'8'!M146+'9'!M146</f>
        <v>9.5512072998431616</v>
      </c>
      <c r="N146" s="6">
        <f>('0'!N146*'0'!O146+'1'!N146*'1'!O146+'2'!N146*'2'!O146+'3'!N146*'3'!O146+'4'!N146*'4'!O146+'5'!N146*'5'!O146+'6'!N146*'6'!O146+'7'!N146*'7'!O146+'8'!N146*'8'!O146+'9'!N146*'9'!O146)/O146</f>
        <v>15.44292477988515</v>
      </c>
      <c r="O146" s="9">
        <f>'0'!O146+'1'!O146+'2'!O146+'3'!O146+'4'!O146+'5'!O146+'6'!O146+'7'!O146+'8'!O146+'9'!O146</f>
        <v>5.450524447187755</v>
      </c>
      <c r="P146" s="6">
        <f>('0'!P146*'0'!Q146+'1'!P146*'1'!Q146+'2'!P146*'2'!Q146+'3'!P146*'3'!Q146+'4'!P146*'4'!Q146+'5'!P146*'5'!Q146+'6'!P146*'6'!Q146+'7'!P146*'7'!Q146+'8'!P146*'8'!Q146+'9'!P146*'9'!Q146)/Q146</f>
        <v>3.5116563083735559</v>
      </c>
      <c r="Q146" s="9">
        <f>'0'!Q146+'1'!Q146+'2'!Q146+'3'!Q146+'4'!Q146+'5'!Q146+'6'!Q146+'7'!Q146+'8'!Q146+'9'!Q146</f>
        <v>6.0550674633893511</v>
      </c>
      <c r="R146" s="6">
        <f>('0'!R146*'0'!S146+'1'!R146*'1'!S146+'2'!R146*'2'!S146+'3'!R146*'3'!S146+'4'!R146*'4'!S146+'5'!R146*'5'!S146+'6'!R146*'6'!S146+'7'!R146*'7'!S146+'8'!R146*'8'!S146+'9'!R146*'9'!S146)/S146</f>
        <v>3.3548739460059083</v>
      </c>
      <c r="S146" s="9">
        <f>'0'!S146+'1'!S146+'2'!S146+'3'!S146+'4'!S146+'5'!S146+'6'!S146+'7'!S146+'8'!S146+'9'!S146</f>
        <v>8.1279129135608379</v>
      </c>
      <c r="T146" s="6">
        <f>('0'!T146*'0'!U146+'1'!T146*'1'!U146+'2'!T146*'2'!U146+'3'!T146*'3'!U146+'4'!T146*'4'!U146+'5'!T146*'5'!U146+'6'!T146*'6'!U146+'7'!T146*'7'!U146+'8'!T146*'8'!U146+'9'!T146*'9'!U146)/U146</f>
        <v>25</v>
      </c>
      <c r="U146" s="9">
        <f>'0'!U146+'1'!U146+'2'!U146+'3'!U146+'4'!U146+'5'!U146+'6'!U146+'7'!U146+'8'!U146+'9'!U146</f>
        <v>6.8997831258171693</v>
      </c>
      <c r="V146" s="6">
        <f>('0'!V146*'0'!W146+'1'!V146*'1'!W146+'2'!V146*'2'!W146+'3'!V146*'3'!W146+'4'!V146*'4'!W146+'5'!V146*'5'!W146+'6'!V146*'6'!W146+'7'!V146*'7'!W146+'8'!V146*'8'!W146+'9'!V146*'9'!W146)/W146</f>
        <v>4</v>
      </c>
      <c r="W146" s="9">
        <f>'0'!W146+'1'!W146+'2'!W146+'3'!W146+'4'!W146+'5'!W146+'6'!W146+'7'!W146+'8'!W146+'9'!W146</f>
        <v>9.9804527450708616</v>
      </c>
      <c r="X146" s="6">
        <f>('0'!X146*'0'!Y146+'1'!X146*'1'!Y146+'2'!X146*'2'!Y146+'3'!X146*'3'!Y146+'4'!X146*'4'!Y146+'5'!X146*'5'!Y146+'6'!X146*'6'!Y146+'7'!X146*'7'!Y146+'8'!X146*'8'!Y146+'9'!X146*'9'!Y146)/Y146</f>
        <v>4</v>
      </c>
      <c r="Y146" s="9">
        <f>'0'!Y146+'1'!Y146+'2'!Y146+'3'!Y146+'4'!Y146+'5'!Y146+'6'!Y146+'7'!Y146+'8'!Y146+'9'!Y146</f>
        <v>9.8169433361479843</v>
      </c>
      <c r="Z146" s="6">
        <f>('0'!Z146*'0'!AA146+'1'!Z146*'1'!AA146+'2'!Z146*'2'!AA146+'3'!Z146*'3'!AA146+'4'!Z146*'4'!AA146+'5'!Z146*'5'!AA146+'6'!Z146*'6'!AA146+'7'!Z146*'7'!AA146+'8'!Z146*'8'!AA146+'9'!Z146*'9'!AA146)/AA146</f>
        <v>20.473877451706617</v>
      </c>
      <c r="AA146" s="9">
        <f>'0'!AA146+'1'!AA146+'2'!AA146+'3'!AA146+'4'!AA146+'5'!AA146+'6'!AA146+'7'!AA146+'8'!AA146+'9'!AA146</f>
        <v>6.205598036904564</v>
      </c>
      <c r="AB146" s="6">
        <f>('0'!AB146*'0'!AC146+'1'!AB146*'1'!AC146+'2'!AB146*'2'!AC146+'3'!AB146*'3'!AC146+'4'!AB146*'4'!AC146+'5'!AB146*'5'!AC146+'6'!AB146*'6'!AC146+'7'!AB146*'7'!AC146+'8'!AB146*'8'!AC146+'9'!AB146*'9'!AC146)/AC146</f>
        <v>3.7121796592637692</v>
      </c>
      <c r="AC146" s="9">
        <f>'0'!AC146+'1'!AC146+'2'!AC146+'3'!AC146+'4'!AC146+'5'!AC146+'6'!AC146+'7'!AC146+'8'!AC146+'9'!AC146</f>
        <v>6.9487319973657815</v>
      </c>
      <c r="AD146" s="6">
        <f>('0'!AD146*'0'!AE146+'1'!AD146*'1'!AE146+'2'!AD146*'2'!AE146+'3'!AD146*'3'!AE146+'4'!AD146*'4'!AE146+'5'!AD146*'5'!AE146+'6'!AD146*'6'!AE146+'7'!AD146*'7'!AE146+'8'!AD146*'8'!AE146+'9'!AD146*'9'!AE146)/AE146</f>
        <v>4</v>
      </c>
      <c r="AE146" s="9">
        <f>'0'!AE146+'1'!AE146+'2'!AE146+'3'!AE146+'4'!AE146+'5'!AE146+'6'!AE146+'7'!AE146+'8'!AE146+'9'!AE146</f>
        <v>6.8576918619910687</v>
      </c>
      <c r="AF146" s="6">
        <f>('0'!AF146*'0'!AG146+'1'!AF146*'1'!AG146+'2'!AF146*'2'!AG146+'3'!AF146*'3'!AG146+'4'!AF146*'4'!AG146+'5'!AF146*'5'!AG146+'6'!AF146*'6'!AG146+'7'!AF146*'7'!AG146+'8'!AF146*'8'!AG146+'9'!AF146*'9'!AG146)/AG146</f>
        <v>19.406964932926162</v>
      </c>
      <c r="AG146" s="9">
        <f>'0'!AG146+'1'!AG146+'2'!AG146+'3'!AG146+'4'!AG146+'5'!AG146+'6'!AG146+'7'!AG146+'8'!AG146+'9'!AG146</f>
        <v>6.9787911851638436</v>
      </c>
      <c r="AH146" s="6">
        <f>('0'!AH146*'0'!AI146+'1'!AH146*'1'!AI146+'2'!AH146*'2'!AI146+'3'!AH146*'3'!AI146+'4'!AH146*'4'!AI146+'5'!AH146*'5'!AI146+'6'!AH146*'6'!AI146+'7'!AH146*'7'!AI146+'8'!AH146*'8'!AI146+'9'!AH146*'9'!AI146)/AI146</f>
        <v>3</v>
      </c>
      <c r="AI146" s="9">
        <f>'0'!AI146+'1'!AI146+'2'!AI146+'3'!AI146+'4'!AI146+'5'!AI146+'6'!AI146+'7'!AI146+'8'!AI146+'9'!AI146</f>
        <v>9.5370695348346572</v>
      </c>
      <c r="AJ146" s="6">
        <f>('0'!AJ146*'0'!AK146+'1'!AJ146*'1'!AK146+'2'!AJ146*'2'!AK146+'3'!AJ146*'3'!AK146+'4'!AJ146*'4'!AK146+'5'!AJ146*'5'!AK146+'6'!AJ146*'6'!AK146+'7'!AJ146*'7'!AK146+'8'!AJ146*'8'!AK146+'9'!AJ146*'9'!AK146)/AK146</f>
        <v>3.9212833108833154</v>
      </c>
      <c r="AK146" s="9">
        <f>'0'!AK146+'1'!AK146+'2'!AK146+'3'!AK146+'4'!AK146+'5'!AK146+'6'!AK146+'7'!AK146+'8'!AK146+'9'!AK146</f>
        <v>7.1396852026001696</v>
      </c>
      <c r="AL146" s="6">
        <f>('0'!AL146*'0'!AM146+'1'!AL146*'1'!AM146+'2'!AL146*'2'!AM146+'3'!AL146*'3'!AM146+'4'!AL146*'4'!AM146+'5'!AL146*'5'!AM146+'6'!AL146*'6'!AM146+'7'!AL146*'7'!AM146+'8'!AL146*'8'!AM146+'9'!AL146*'9'!AM146)/AM146</f>
        <v>9.9999999999999982</v>
      </c>
      <c r="AM146" s="9">
        <f>'0'!AM146+'1'!AM146+'2'!AM146+'3'!AM146+'4'!AM146+'5'!AM146+'6'!AM146+'7'!AM146+'8'!AM146+'9'!AM146</f>
        <v>7.3686363138033952</v>
      </c>
      <c r="AN146" s="6">
        <f>('0'!AN146*'0'!AO146+'1'!AN146*'1'!AO146+'2'!AN146*'2'!AO146+'3'!AN146*'3'!AO146+'4'!AN146*'4'!AO146+'5'!AN146*'5'!AO146+'6'!AN146*'6'!AO146+'7'!AN146*'7'!AO146+'8'!AN146*'8'!AO146+'9'!AN146*'9'!AO146)/AO146</f>
        <v>2</v>
      </c>
      <c r="AO146" s="9">
        <f>'0'!AO146+'1'!AO146+'2'!AO146+'3'!AO146+'4'!AO146+'5'!AO146+'6'!AO146+'7'!AO146+'8'!AO146+'9'!AO146</f>
        <v>9.9874875469469622</v>
      </c>
      <c r="AP146" s="6">
        <f>('0'!AP146*'0'!AQ146+'1'!AP146*'1'!AQ146+'2'!AP146*'2'!AQ146+'3'!AP146*'3'!AQ146+'4'!AP146*'4'!AQ146+'5'!AP146*'5'!AQ146+'6'!AP146*'6'!AQ146+'7'!AP146*'7'!AQ146+'8'!AP146*'8'!AQ146+'9'!AP146*'9'!AQ146)/AQ146</f>
        <v>3</v>
      </c>
      <c r="AQ146" s="9">
        <f>'0'!AQ146+'1'!AQ146+'2'!AQ146+'3'!AQ146+'4'!AQ146+'5'!AQ146+'6'!AQ146+'7'!AQ146+'8'!AQ146+'9'!AQ146</f>
        <v>9.8079790025896454</v>
      </c>
      <c r="AR146" s="6">
        <f>('0'!AR146*'0'!AS146+'1'!AR146*'1'!AS146+'2'!AR146*'2'!AS146+'3'!AR146*'3'!AS146+'4'!AR146*'4'!AS146+'5'!AR146*'5'!AS146+'6'!AR146*'6'!AS146+'7'!AR146*'7'!AS146+'8'!AR146*'8'!AS146+'9'!AR146*'9'!AS146)/AS146</f>
        <v>9.4999990582904505</v>
      </c>
      <c r="AS146" s="9">
        <f>'0'!AS146+'1'!AS146+'2'!AS146+'3'!AS146+'4'!AS146+'5'!AS146+'6'!AS146+'7'!AS146+'8'!AS146+'9'!AS146</f>
        <v>9.9999720775193559</v>
      </c>
      <c r="AT146" s="6">
        <f>('0'!AT146*'0'!AU146+'1'!AT146*'1'!AU146+'2'!AT146*'2'!AU146+'3'!AT146*'3'!AU146+'4'!AT146*'4'!AU146+'5'!AT146*'5'!AU146+'6'!AT146*'6'!AU146+'7'!AT146*'7'!AU146+'8'!AT146*'8'!AU146+'9'!AT146*'9'!AU146)/AU146</f>
        <v>2.430830839589774</v>
      </c>
      <c r="AU146" s="9">
        <f>'0'!AU146+'1'!AU146+'2'!AU146+'3'!AU146+'4'!AU146+'5'!AU146+'6'!AU146+'7'!AU146+'8'!AU146+'9'!AU146</f>
        <v>8.0716611131812339</v>
      </c>
      <c r="AV146" s="6">
        <f>('0'!AV146*'0'!AW146+'1'!AV146*'1'!AW146+'2'!AV146*'2'!AW146+'3'!AV146*'3'!AW146+'4'!AV146*'4'!AW146+'5'!AV146*'5'!AW146+'6'!AV146*'6'!AW146+'7'!AV146*'7'!AW146+'8'!AV146*'8'!AW146+'9'!AV146*'9'!AW146)/AW146</f>
        <v>2.4763089891681269</v>
      </c>
      <c r="AW146" s="9">
        <f>'0'!AW146+'1'!AW146+'2'!AW146+'3'!AW146+'4'!AW146+'5'!AW146+'6'!AW146+'7'!AW146+'8'!AW146+'9'!AW146</f>
        <v>6.8724297934397054</v>
      </c>
      <c r="AX146" s="6">
        <f t="shared" si="0"/>
        <v>99.823766222808374</v>
      </c>
      <c r="AY146" s="6">
        <f t="shared" si="1"/>
        <v>1.0017654490895311</v>
      </c>
      <c r="AZ146" s="6">
        <f t="shared" si="2"/>
        <v>15.470188477377496</v>
      </c>
      <c r="BA146" s="6">
        <f t="shared" si="3"/>
        <v>25.04413622723828</v>
      </c>
      <c r="BB146" s="6">
        <f t="shared" si="4"/>
        <v>20.510023040012904</v>
      </c>
      <c r="BC146" s="6">
        <f t="shared" si="5"/>
        <v>19.441226941497558</v>
      </c>
      <c r="BD146" s="6">
        <f t="shared" si="6"/>
        <v>10.017654490895309</v>
      </c>
      <c r="BE146" s="6">
        <f t="shared" si="7"/>
        <v>9.5167708229784562</v>
      </c>
      <c r="BF146" s="6">
        <f t="shared" si="8"/>
        <v>100</v>
      </c>
    </row>
    <row r="147" spans="1:58" ht="15.75" hidden="1" customHeight="1" x14ac:dyDescent="0.25">
      <c r="A147" s="6" t="str">
        <f>IF(AND('0'!A147='1'!A147,'1'!A147='2'!A147,'2'!A147='3'!A147,'3'!A147='4'!A147,'4'!A147='5'!A147,'5'!A147='6'!A147,'6'!A147='7'!A147,'7'!A147='8'!A147,'8'!A147='9'!A147,'1'!A147='2'!A147),'9'!A147,)</f>
        <v>Minutes</v>
      </c>
      <c r="B147" s="7" t="str">
        <f>IF(AND('0'!B147='1'!B147,'1'!B147='2'!B147,'2'!B147='3'!B147,'3'!B147='4'!B147,'4'!B147='5'!B147,'5'!B147='6'!B147,'6'!B147='7'!B147,'7'!B147='8'!B147,'8'!B147='9'!B147,'1'!B147='2'!B147),'9'!B147,)</f>
        <v>2015-09-17</v>
      </c>
      <c r="C147" s="7" t="str">
        <f>IF(AND('0'!C147='1'!C147,'1'!C147='2'!C147,'2'!C147='3'!C147,'3'!C147='4'!C147,'4'!C147='5'!C147,'5'!C147='6'!C147,'6'!C147='7'!C147,'7'!C147='8'!C147,'8'!C147='9'!C147,'1'!C147='2'!C147),'9'!C147,)</f>
        <v>2015-10-08</v>
      </c>
      <c r="D147" s="7">
        <f>IF(AND('0'!D147='1'!D147,'1'!D147='2'!D147,'2'!D147='3'!D147,'3'!D147='4'!D147,'4'!D147='5'!D147,'5'!D147='6'!D147,'6'!D147='7'!D147,'7'!D147='8'!D147,'8'!D147='9'!D147,'1'!D147='2'!D147),'9'!D147,)</f>
        <v>0</v>
      </c>
      <c r="E147" s="8">
        <f>IF(COUNTIF(Recovered!$A$2:$A$808,A147)&gt;0,1,0)</f>
        <v>0</v>
      </c>
      <c r="F147" s="6">
        <f>('0'!F147*'0'!G147+'1'!F147*'1'!G147+'2'!F147*'2'!G147+'3'!F147*'3'!G147+'4'!F147*'4'!G147+'5'!F147*'5'!G147+'6'!F147*'6'!G147+'7'!F147*'7'!G147+'8'!F147*'8'!G147+'9'!F147*'9'!G147)/G147</f>
        <v>2</v>
      </c>
      <c r="G147" s="6">
        <f>'0'!G147+'1'!G147+'2'!G147+'3'!G147+'4'!G147+'5'!G147+'6'!G147+'7'!G147+'8'!G147+'9'!G147</f>
        <v>5.5881984215478848</v>
      </c>
      <c r="H147" s="6">
        <f>('0'!H147*'0'!I147+'1'!H147*'1'!I147+'2'!H147*'2'!I147+'3'!H147*'3'!I147+'4'!H147*'4'!I147+'5'!H147*'5'!I147+'6'!H147*'6'!I147+'7'!H147*'7'!I147+'8'!H147*'8'!I147+'9'!H147*'9'!I147)/I147</f>
        <v>2.7345729187963306</v>
      </c>
      <c r="I147" s="6">
        <f>'0'!I147+'1'!I147+'2'!I147+'3'!I147+'4'!I147+'5'!I147+'6'!I147+'7'!I147+'8'!I147+'9'!I147</f>
        <v>5.5846376149555876</v>
      </c>
      <c r="J147" s="6">
        <f>('0'!J147*'0'!K147+'1'!J147*'1'!K147+'2'!J147*'2'!K147+'3'!J147*'3'!K147+'4'!J147*'4'!K147+'5'!J147*'5'!K147+'6'!J147*'6'!K147+'7'!J147*'7'!K147+'8'!J147*'8'!K147+'9'!J147*'9'!K147)/K147</f>
        <v>2</v>
      </c>
      <c r="K147" s="6">
        <f>'0'!K147+'1'!K147+'2'!K147+'3'!K147+'4'!K147+'5'!K147+'6'!K147+'7'!K147+'8'!K147+'9'!K147</f>
        <v>9.1603939175648534</v>
      </c>
      <c r="L147" s="6">
        <f>('0'!L147*'0'!M147+'1'!L147*'1'!M147+'2'!L147*'2'!M147+'3'!L147*'3'!M147+'4'!L147*'4'!M147+'5'!L147*'5'!M147+'6'!L147*'6'!M147+'7'!L147*'7'!M147+'8'!L147*'8'!M147+'9'!L147*'9'!M147)/M147</f>
        <v>2</v>
      </c>
      <c r="M147" s="6">
        <f>'0'!M147+'1'!M147+'2'!M147+'3'!M147+'4'!M147+'5'!M147+'6'!M147+'7'!M147+'8'!M147+'9'!M147</f>
        <v>8.2298252576471018</v>
      </c>
      <c r="N147" s="6">
        <f>('0'!N147*'0'!O147+'1'!N147*'1'!O147+'2'!N147*'2'!O147+'3'!N147*'3'!O147+'4'!N147*'4'!O147+'5'!N147*'5'!O147+'6'!N147*'6'!O147+'7'!N147*'7'!O147+'8'!N147*'8'!O147+'9'!N147*'9'!O147)/O147</f>
        <v>20</v>
      </c>
      <c r="O147" s="6">
        <f>'0'!O147+'1'!O147+'2'!O147+'3'!O147+'4'!O147+'5'!O147+'6'!O147+'7'!O147+'8'!O147+'9'!O147</f>
        <v>6.2993282699775426</v>
      </c>
      <c r="P147" s="6">
        <f>('0'!P147*'0'!Q147+'1'!P147*'1'!Q147+'2'!P147*'2'!Q147+'3'!P147*'3'!Q147+'4'!P147*'4'!Q147+'5'!P147*'5'!Q147+'6'!P147*'6'!Q147+'7'!P147*'7'!Q147+'8'!P147*'8'!Q147+'9'!P147*'9'!Q147)/Q147</f>
        <v>3</v>
      </c>
      <c r="Q147" s="6">
        <f>'0'!Q147+'1'!Q147+'2'!Q147+'3'!Q147+'4'!Q147+'5'!Q147+'6'!Q147+'7'!Q147+'8'!Q147+'9'!Q147</f>
        <v>6.7507039859356661</v>
      </c>
      <c r="R147" s="6">
        <f>('0'!R147*'0'!S147+'1'!R147*'1'!S147+'2'!R147*'2'!S147+'3'!R147*'3'!S147+'4'!R147*'4'!S147+'5'!R147*'5'!S147+'6'!R147*'6'!S147+'7'!R147*'7'!S147+'8'!R147*'8'!S147+'9'!R147*'9'!S147)/S147</f>
        <v>3</v>
      </c>
      <c r="S147" s="6">
        <f>'0'!S147+'1'!S147+'2'!S147+'3'!S147+'4'!S147+'5'!S147+'6'!S147+'7'!S147+'8'!S147+'9'!S147</f>
        <v>9.0190330002726586</v>
      </c>
      <c r="T147" s="6">
        <f>('0'!T147*'0'!U147+'1'!T147*'1'!U147+'2'!T147*'2'!U147+'3'!T147*'3'!U147+'4'!T147*'4'!U147+'5'!T147*'5'!U147+'6'!T147*'6'!U147+'7'!T147*'7'!U147+'8'!T147*'8'!U147+'9'!T147*'9'!U147)/U147</f>
        <v>25</v>
      </c>
      <c r="U147" s="6">
        <f>'0'!U147+'1'!U147+'2'!U147+'3'!U147+'4'!U147+'5'!U147+'6'!U147+'7'!U147+'8'!U147+'9'!U147</f>
        <v>7.2915356482160405</v>
      </c>
      <c r="V147" s="6">
        <f>('0'!V147*'0'!W147+'1'!V147*'1'!W147+'2'!V147*'2'!W147+'3'!V147*'3'!W147+'4'!V147*'4'!W147+'5'!V147*'5'!W147+'6'!V147*'6'!W147+'7'!V147*'7'!W147+'8'!V147*'8'!W147+'9'!V147*'9'!W147)/W147</f>
        <v>4</v>
      </c>
      <c r="W147" s="6">
        <f>'0'!W147+'1'!W147+'2'!W147+'3'!W147+'4'!W147+'5'!W147+'6'!W147+'7'!W147+'8'!W147+'9'!W147</f>
        <v>9.5189704902201537</v>
      </c>
      <c r="X147" s="6">
        <f>('0'!X147*'0'!Y147+'1'!X147*'1'!Y147+'2'!X147*'2'!Y147+'3'!X147*'3'!Y147+'4'!X147*'4'!Y147+'5'!X147*'5'!Y147+'6'!X147*'6'!Y147+'7'!X147*'7'!Y147+'8'!X147*'8'!Y147+'9'!X147*'9'!Y147)/Y147</f>
        <v>4</v>
      </c>
      <c r="Y147" s="6">
        <f>'0'!Y147+'1'!Y147+'2'!Y147+'3'!Y147+'4'!Y147+'5'!Y147+'6'!Y147+'7'!Y147+'8'!Y147+'9'!Y147</f>
        <v>8.924493204983257</v>
      </c>
      <c r="Z147" s="6">
        <f>('0'!Z147*'0'!AA147+'1'!Z147*'1'!AA147+'2'!Z147*'2'!AA147+'3'!Z147*'3'!AA147+'4'!Z147*'4'!AA147+'5'!Z147*'5'!AA147+'6'!Z147*'6'!AA147+'7'!Z147*'7'!AA147+'8'!Z147*'8'!AA147+'9'!Z147*'9'!AA147)/AA147</f>
        <v>20.479578782521241</v>
      </c>
      <c r="AA147" s="6">
        <f>'0'!AA147+'1'!AA147+'2'!AA147+'3'!AA147+'4'!AA147+'5'!AA147+'6'!AA147+'7'!AA147+'8'!AA147+'9'!AA147</f>
        <v>5.2111072604811186</v>
      </c>
      <c r="AB147" s="6">
        <f>('0'!AB147*'0'!AC147+'1'!AB147*'1'!AC147+'2'!AB147*'2'!AC147+'3'!AB147*'3'!AC147+'4'!AB147*'4'!AC147+'5'!AB147*'5'!AC147+'6'!AB147*'6'!AC147+'7'!AB147*'7'!AC147+'8'!AB147*'8'!AC147+'9'!AB147*'9'!AC147)/AC147</f>
        <v>3.0974206239896991</v>
      </c>
      <c r="AC147" s="6">
        <f>'0'!AC147+'1'!AC147+'2'!AC147+'3'!AC147+'4'!AC147+'5'!AC147+'6'!AC147+'7'!AC147+'8'!AC147+'9'!AC147</f>
        <v>7.7483428560405123</v>
      </c>
      <c r="AD147" s="6">
        <f>('0'!AD147*'0'!AE147+'1'!AD147*'1'!AE147+'2'!AD147*'2'!AE147+'3'!AD147*'3'!AE147+'4'!AD147*'4'!AE147+'5'!AD147*'5'!AE147+'6'!AD147*'6'!AE147+'7'!AD147*'7'!AE147+'8'!AD147*'8'!AE147+'9'!AD147*'9'!AE147)/AE147</f>
        <v>3.0000000000000004</v>
      </c>
      <c r="AE147" s="6">
        <f>'0'!AE147+'1'!AE147+'2'!AE147+'3'!AE147+'4'!AE147+'5'!AE147+'6'!AE147+'7'!AE147+'8'!AE147+'9'!AE147</f>
        <v>7.8333919759747266</v>
      </c>
      <c r="AF147" s="6">
        <f>('0'!AF147*'0'!AG147+'1'!AF147*'1'!AG147+'2'!AF147*'2'!AG147+'3'!AF147*'3'!AG147+'4'!AF147*'4'!AG147+'5'!AF147*'5'!AG147+'6'!AF147*'6'!AG147+'7'!AF147*'7'!AG147+'8'!AF147*'8'!AG147+'9'!AF147*'9'!AG147)/AG147</f>
        <v>15</v>
      </c>
      <c r="AG147" s="6">
        <f>'0'!AG147+'1'!AG147+'2'!AG147+'3'!AG147+'4'!AG147+'5'!AG147+'6'!AG147+'7'!AG147+'8'!AG147+'9'!AG147</f>
        <v>8.1450505458363676</v>
      </c>
      <c r="AH147" s="6">
        <f>('0'!AH147*'0'!AI147+'1'!AH147*'1'!AI147+'2'!AH147*'2'!AI147+'3'!AH147*'3'!AI147+'4'!AH147*'4'!AI147+'5'!AH147*'5'!AI147+'6'!AH147*'6'!AI147+'7'!AH147*'7'!AI147+'8'!AH147*'8'!AI147+'9'!AH147*'9'!AI147)/AI147</f>
        <v>4</v>
      </c>
      <c r="AI147" s="6">
        <f>'0'!AI147+'1'!AI147+'2'!AI147+'3'!AI147+'4'!AI147+'5'!AI147+'6'!AI147+'7'!AI147+'8'!AI147+'9'!AI147</f>
        <v>9.8919958150898868</v>
      </c>
      <c r="AJ147" s="6">
        <f>('0'!AJ147*'0'!AK147+'1'!AJ147*'1'!AK147+'2'!AJ147*'2'!AK147+'3'!AJ147*'3'!AK147+'4'!AJ147*'4'!AK147+'5'!AJ147*'5'!AK147+'6'!AJ147*'6'!AK147+'7'!AJ147*'7'!AK147+'8'!AJ147*'8'!AK147+'9'!AJ147*'9'!AK147)/AK147</f>
        <v>4</v>
      </c>
      <c r="AK147" s="6">
        <f>'0'!AK147+'1'!AK147+'2'!AK147+'3'!AK147+'4'!AK147+'5'!AK147+'6'!AK147+'7'!AK147+'8'!AK147+'9'!AK147</f>
        <v>9.7681707037920589</v>
      </c>
      <c r="AL147" s="6">
        <f>('0'!AL147*'0'!AM147+'1'!AL147*'1'!AM147+'2'!AL147*'2'!AM147+'3'!AL147*'3'!AM147+'4'!AL147*'4'!AM147+'5'!AL147*'5'!AM147+'6'!AL147*'6'!AM147+'7'!AL147*'7'!AM147+'8'!AL147*'8'!AM147+'9'!AL147*'9'!AM147)/AM147</f>
        <v>10</v>
      </c>
      <c r="AM147" s="6">
        <f>'0'!AM147+'1'!AM147+'2'!AM147+'3'!AM147+'4'!AM147+'5'!AM147+'6'!AM147+'7'!AM147+'8'!AM147+'9'!AM147</f>
        <v>9.7754948028835962</v>
      </c>
      <c r="AN147" s="6">
        <f>('0'!AN147*'0'!AO147+'1'!AN147*'1'!AO147+'2'!AN147*'2'!AO147+'3'!AN147*'3'!AO147+'4'!AN147*'4'!AO147+'5'!AN147*'5'!AO147+'6'!AN147*'6'!AO147+'7'!AN147*'7'!AO147+'8'!AN147*'8'!AO147+'9'!AN147*'9'!AO147)/AO147</f>
        <v>2</v>
      </c>
      <c r="AO147" s="6">
        <f>'0'!AO147+'1'!AO147+'2'!AO147+'3'!AO147+'4'!AO147+'5'!AO147+'6'!AO147+'7'!AO147+'8'!AO147+'9'!AO147</f>
        <v>9.9555277329109728</v>
      </c>
      <c r="AP147" s="6">
        <f>('0'!AP147*'0'!AQ147+'1'!AP147*'1'!AQ147+'2'!AP147*'2'!AQ147+'3'!AP147*'3'!AQ147+'4'!AP147*'4'!AQ147+'5'!AP147*'5'!AQ147+'6'!AP147*'6'!AQ147+'7'!AP147*'7'!AQ147+'8'!AP147*'8'!AQ147+'9'!AP147*'9'!AQ147)/AQ147</f>
        <v>2.3041045218725023</v>
      </c>
      <c r="AQ147" s="6">
        <f>'0'!AQ147+'1'!AQ147+'2'!AQ147+'3'!AQ147+'4'!AQ147+'5'!AQ147+'6'!AQ147+'7'!AQ147+'8'!AQ147+'9'!AQ147</f>
        <v>5.3402585106555858</v>
      </c>
      <c r="AR147" s="6">
        <f>('0'!AR147*'0'!AS147+'1'!AR147*'1'!AS147+'2'!AR147*'2'!AS147+'3'!AR147*'3'!AS147+'4'!AR147*'4'!AS147+'5'!AR147*'5'!AS147+'6'!AR147*'6'!AS147+'7'!AR147*'7'!AS147+'8'!AR147*'8'!AS147+'9'!AR147*'9'!AS147)/AS147</f>
        <v>9.5000016569284647</v>
      </c>
      <c r="AS147" s="6">
        <f>'0'!AS147+'1'!AS147+'2'!AS147+'3'!AS147+'4'!AS147+'5'!AS147+'6'!AS147+'7'!AS147+'8'!AS147+'9'!AS147</f>
        <v>9.9999811369769684</v>
      </c>
      <c r="AT147" s="6">
        <f>('0'!AT147*'0'!AU147+'1'!AT147*'1'!AU147+'2'!AT147*'2'!AU147+'3'!AT147*'3'!AU147+'4'!AT147*'4'!AU147+'5'!AT147*'5'!AU147+'6'!AT147*'6'!AU147+'7'!AT147*'7'!AU147+'8'!AT147*'8'!AU147+'9'!AT147*'9'!AU147)/AU147</f>
        <v>2</v>
      </c>
      <c r="AU147" s="6">
        <f>'0'!AU147+'1'!AU147+'2'!AU147+'3'!AU147+'4'!AU147+'5'!AU147+'6'!AU147+'7'!AU147+'8'!AU147+'9'!AU147</f>
        <v>9.3945016277679816</v>
      </c>
      <c r="AV147" s="6">
        <f>('0'!AV147*'0'!AW147+'1'!AV147*'1'!AW147+'2'!AV147*'2'!AW147+'3'!AV147*'3'!AW147+'4'!AV147*'4'!AW147+'5'!AV147*'5'!AW147+'6'!AV147*'6'!AW147+'7'!AV147*'7'!AW147+'8'!AV147*'8'!AW147+'9'!AV147*'9'!AW147)/AW147</f>
        <v>2.164441683302079</v>
      </c>
      <c r="AW147" s="6">
        <f>'0'!AW147+'1'!AW147+'2'!AW147+'3'!AW147+'4'!AW147+'5'!AW147+'6'!AW147+'7'!AW147+'8'!AW147+'9'!AW147</f>
        <v>7.7353578513673273</v>
      </c>
      <c r="AX147" s="6">
        <f t="shared" si="0"/>
        <v>99.979580439449705</v>
      </c>
      <c r="AY147" s="6">
        <f t="shared" si="1"/>
        <v>1.0002042373098641</v>
      </c>
      <c r="AZ147" s="6">
        <f t="shared" si="2"/>
        <v>20.004084746197282</v>
      </c>
      <c r="BA147" s="6">
        <f t="shared" si="3"/>
        <v>25.005105932746602</v>
      </c>
      <c r="BB147" s="6">
        <f t="shared" si="4"/>
        <v>20.483761476598932</v>
      </c>
      <c r="BC147" s="6">
        <f t="shared" si="5"/>
        <v>15.003063559647961</v>
      </c>
      <c r="BD147" s="6">
        <f t="shared" si="6"/>
        <v>10.002042373098641</v>
      </c>
      <c r="BE147" s="6">
        <f t="shared" si="7"/>
        <v>9.5019419117105794</v>
      </c>
      <c r="BF147" s="6">
        <f t="shared" si="8"/>
        <v>99.999999999999986</v>
      </c>
    </row>
    <row r="148" spans="1:58" ht="15.75" customHeight="1" x14ac:dyDescent="0.25">
      <c r="A148" s="6" t="str">
        <f>IF(AND('0'!A148='1'!A148,'1'!A148='2'!A148,'2'!A148='3'!A148,'3'!A148='4'!A148,'4'!A148='5'!A148,'5'!A148='6'!A148,'6'!A148='7'!A148,'7'!A148='8'!A148,'8'!A148='9'!A148,'1'!A148='2'!A148),'9'!A148,)</f>
        <v>Statement</v>
      </c>
      <c r="B148" s="7" t="str">
        <f>IF(AND('0'!B148='1'!B148,'1'!B148='2'!B148,'2'!B148='3'!B148,'3'!B148='4'!B148,'4'!B148='5'!B148,'5'!B148='6'!B148,'6'!B148='7'!B148,'7'!B148='8'!B148,'8'!B148='9'!B148,'1'!B148='2'!B148),'9'!B148,)</f>
        <v>2015-09-17</v>
      </c>
      <c r="C148" s="7" t="str">
        <f>IF(AND('0'!C148='1'!C148,'1'!C148='2'!C148,'2'!C148='3'!C148,'3'!C148='4'!C148,'4'!C148='5'!C148,'5'!C148='6'!C148,'6'!C148='7'!C148,'7'!C148='8'!C148,'8'!C148='9'!C148,'1'!C148='2'!C148),'9'!C148,)</f>
        <v>2015-09-17</v>
      </c>
      <c r="D148" s="7" t="str">
        <f>IF(AND('0'!D148='1'!D148,'1'!D148='2'!D148,'2'!D148='3'!D148,'3'!D148='4'!D148,'4'!D148='5'!D148,'5'!D148='6'!D148,'6'!D148='7'!D148,'7'!D148='8'!D148,'8'!D148='9'!D148,'1'!D148='2'!D148),'9'!D148,)</f>
        <v>2015-09-17</v>
      </c>
      <c r="E148" s="8">
        <f>IF(COUNTIF(Recovered!$A$2:$A$808,A148)&gt;0,1,0)</f>
        <v>1</v>
      </c>
      <c r="F148" s="6">
        <f>('0'!F148*'0'!G148+'1'!F148*'1'!G148+'2'!F148*'2'!G148+'3'!F148*'3'!G148+'4'!F148*'4'!G148+'5'!F148*'5'!G148+'6'!F148*'6'!G148+'7'!F148*'7'!G148+'8'!F148*'8'!G148+'9'!F148*'9'!G148)/G148</f>
        <v>2.6089021888842905</v>
      </c>
      <c r="G148" s="9">
        <f>'0'!G148+'1'!G148+'2'!G148+'3'!G148+'4'!G148+'5'!G148+'6'!G148+'7'!G148+'8'!G148+'9'!G148</f>
        <v>4.9975763548505832</v>
      </c>
      <c r="H148" s="6">
        <f>('0'!H148*'0'!I148+'1'!H148*'1'!I148+'2'!H148*'2'!I148+'3'!H148*'3'!I148+'4'!H148*'4'!I148+'5'!H148*'5'!I148+'6'!H148*'6'!I148+'7'!H148*'7'!I148+'8'!H148*'8'!I148+'9'!H148*'9'!I148)/I148</f>
        <v>2.5830055791714637</v>
      </c>
      <c r="I148" s="9">
        <f>'0'!I148+'1'!I148+'2'!I148+'3'!I148+'4'!I148+'5'!I148+'6'!I148+'7'!I148+'8'!I148+'9'!I148</f>
        <v>5.3743916423066009</v>
      </c>
      <c r="J148" s="6">
        <f>('0'!J148*'0'!K148+'1'!J148*'1'!K148+'2'!J148*'2'!K148+'3'!J148*'3'!K148+'4'!J148*'4'!K148+'5'!J148*'5'!K148+'6'!J148*'6'!K148+'7'!J148*'7'!K148+'8'!J148*'8'!K148+'9'!J148*'9'!K148)/K148</f>
        <v>2</v>
      </c>
      <c r="K148" s="9">
        <f>'0'!K148+'1'!K148+'2'!K148+'3'!K148+'4'!K148+'5'!K148+'6'!K148+'7'!K148+'8'!K148+'9'!K148</f>
        <v>8.1121799186621484</v>
      </c>
      <c r="L148" s="6">
        <f>('0'!L148*'0'!M148+'1'!L148*'1'!M148+'2'!L148*'2'!M148+'3'!L148*'3'!M148+'4'!L148*'4'!M148+'5'!L148*'5'!M148+'6'!L148*'6'!M148+'7'!L148*'7'!M148+'8'!L148*'8'!M148+'9'!L148*'9'!M148)/M148</f>
        <v>2.5513404849910537</v>
      </c>
      <c r="M148" s="9">
        <f>'0'!M148+'1'!M148+'2'!M148+'3'!M148+'4'!M148+'5'!M148+'6'!M148+'7'!M148+'8'!M148+'9'!M148</f>
        <v>6.8606039753325598</v>
      </c>
      <c r="N148" s="6">
        <f>('0'!N148*'0'!O148+'1'!N148*'1'!O148+'2'!N148*'2'!O148+'3'!N148*'3'!O148+'4'!N148*'4'!O148+'5'!N148*'5'!O148+'6'!N148*'6'!O148+'7'!N148*'7'!O148+'8'!N148*'8'!O148+'9'!N148*'9'!O148)/O148</f>
        <v>15.471994716943112</v>
      </c>
      <c r="O148" s="9">
        <f>'0'!O148+'1'!O148+'2'!O148+'3'!O148+'4'!O148+'5'!O148+'6'!O148+'7'!O148+'8'!O148+'9'!O148</f>
        <v>5.4666806211625119</v>
      </c>
      <c r="P148" s="6">
        <f>('0'!P148*'0'!Q148+'1'!P148*'1'!Q148+'2'!P148*'2'!Q148+'3'!P148*'3'!Q148+'4'!P148*'4'!Q148+'5'!P148*'5'!Q148+'6'!P148*'6'!Q148+'7'!P148*'7'!Q148+'8'!P148*'8'!Q148+'9'!P148*'9'!Q148)/Q148</f>
        <v>3.8168407383854306</v>
      </c>
      <c r="Q148" s="9">
        <f>'0'!Q148+'1'!Q148+'2'!Q148+'3'!Q148+'4'!Q148+'5'!Q148+'6'!Q148+'7'!Q148+'8'!Q148+'9'!Q148</f>
        <v>6.5758095733228599</v>
      </c>
      <c r="R148" s="6">
        <f>('0'!R148*'0'!S148+'1'!R148*'1'!S148+'2'!R148*'2'!S148+'3'!R148*'3'!S148+'4'!R148*'4'!S148+'5'!R148*'5'!S148+'6'!R148*'6'!S148+'7'!R148*'7'!S148+'8'!R148*'8'!S148+'9'!R148*'9'!S148)/S148</f>
        <v>3.6125890080950001</v>
      </c>
      <c r="S148" s="9">
        <f>'0'!S148+'1'!S148+'2'!S148+'3'!S148+'4'!S148+'5'!S148+'6'!S148+'7'!S148+'8'!S148+'9'!S148</f>
        <v>7.6070968489969104</v>
      </c>
      <c r="T148" s="6">
        <f>('0'!T148*'0'!U148+'1'!T148*'1'!U148+'2'!T148*'2'!U148+'3'!T148*'3'!U148+'4'!T148*'4'!U148+'5'!T148*'5'!U148+'6'!T148*'6'!U148+'7'!T148*'7'!U148+'8'!T148*'8'!U148+'9'!T148*'9'!U148)/U148</f>
        <v>21.780140064263765</v>
      </c>
      <c r="U148" s="9">
        <f>'0'!U148+'1'!U148+'2'!U148+'3'!U148+'4'!U148+'5'!U148+'6'!U148+'7'!U148+'8'!U148+'9'!U148</f>
        <v>6.4798222372373928</v>
      </c>
      <c r="V148" s="6">
        <f>('0'!V148*'0'!W148+'1'!V148*'1'!W148+'2'!V148*'2'!W148+'3'!V148*'3'!W148+'4'!V148*'4'!W148+'5'!V148*'5'!W148+'6'!V148*'6'!W148+'7'!V148*'7'!W148+'8'!V148*'8'!W148+'9'!V148*'9'!W148)/W148</f>
        <v>4</v>
      </c>
      <c r="W148" s="9">
        <f>'0'!W148+'1'!W148+'2'!W148+'3'!W148+'4'!W148+'5'!W148+'6'!W148+'7'!W148+'8'!W148+'9'!W148</f>
        <v>9.4900076745618893</v>
      </c>
      <c r="X148" s="6">
        <f>('0'!X148*'0'!Y148+'1'!X148*'1'!Y148+'2'!X148*'2'!Y148+'3'!X148*'3'!Y148+'4'!X148*'4'!Y148+'5'!X148*'5'!Y148+'6'!X148*'6'!Y148+'7'!X148*'7'!Y148+'8'!X148*'8'!Y148+'9'!X148*'9'!Y148)/Y148</f>
        <v>4</v>
      </c>
      <c r="Y148" s="9">
        <f>'0'!Y148+'1'!Y148+'2'!Y148+'3'!Y148+'4'!Y148+'5'!Y148+'6'!Y148+'7'!Y148+'8'!Y148+'9'!Y148</f>
        <v>9.3940908786082495</v>
      </c>
      <c r="Z148" s="6">
        <f>('0'!Z148*'0'!AA148+'1'!Z148*'1'!AA148+'2'!Z148*'2'!AA148+'3'!Z148*'3'!AA148+'4'!Z148*'4'!AA148+'5'!Z148*'5'!AA148+'6'!Z148*'6'!AA148+'7'!Z148*'7'!AA148+'8'!Z148*'8'!AA148+'9'!Z148*'9'!AA148)/AA148</f>
        <v>23.980955307216348</v>
      </c>
      <c r="AA148" s="9">
        <f>'0'!AA148+'1'!AA148+'2'!AA148+'3'!AA148+'4'!AA148+'5'!AA148+'6'!AA148+'7'!AA148+'8'!AA148+'9'!AA148</f>
        <v>7.3342770347392658</v>
      </c>
      <c r="AB148" s="6">
        <f>('0'!AB148*'0'!AC148+'1'!AB148*'1'!AC148+'2'!AB148*'2'!AC148+'3'!AB148*'3'!AC148+'4'!AB148*'4'!AC148+'5'!AB148*'5'!AC148+'6'!AB148*'6'!AC148+'7'!AB148*'7'!AC148+'8'!AB148*'8'!AC148+'9'!AB148*'9'!AC148)/AC148</f>
        <v>4</v>
      </c>
      <c r="AC148" s="9">
        <f>'0'!AC148+'1'!AC148+'2'!AC148+'3'!AC148+'4'!AC148+'5'!AC148+'6'!AC148+'7'!AC148+'8'!AC148+'9'!AC148</f>
        <v>9.7121736249610482</v>
      </c>
      <c r="AD148" s="6">
        <f>('0'!AD148*'0'!AE148+'1'!AD148*'1'!AE148+'2'!AD148*'2'!AE148+'3'!AD148*'3'!AE148+'4'!AD148*'4'!AE148+'5'!AD148*'5'!AE148+'6'!AD148*'6'!AE148+'7'!AD148*'7'!AE148+'8'!AD148*'8'!AE148+'9'!AD148*'9'!AE148)/AE148</f>
        <v>4</v>
      </c>
      <c r="AE148" s="9">
        <f>'0'!AE148+'1'!AE148+'2'!AE148+'3'!AE148+'4'!AE148+'5'!AE148+'6'!AE148+'7'!AE148+'8'!AE148+'9'!AE148</f>
        <v>8.8521608867900383</v>
      </c>
      <c r="AF148" s="6">
        <f>('0'!AF148*'0'!AG148+'1'!AF148*'1'!AG148+'2'!AF148*'2'!AG148+'3'!AF148*'3'!AG148+'4'!AF148*'4'!AG148+'5'!AF148*'5'!AG148+'6'!AF148*'6'!AG148+'7'!AF148*'7'!AG148+'8'!AF148*'8'!AG148+'9'!AF148*'9'!AG148)/AG148</f>
        <v>19.611097589071093</v>
      </c>
      <c r="AG148" s="9">
        <f>'0'!AG148+'1'!AG148+'2'!AG148+'3'!AG148+'4'!AG148+'5'!AG148+'6'!AG148+'7'!AG148+'8'!AG148+'9'!AG148</f>
        <v>8.703712431604302</v>
      </c>
      <c r="AH148" s="6">
        <f>('0'!AH148*'0'!AI148+'1'!AH148*'1'!AI148+'2'!AH148*'2'!AI148+'3'!AH148*'3'!AI148+'4'!AH148*'4'!AI148+'5'!AH148*'5'!AI148+'6'!AH148*'6'!AI148+'7'!AH148*'7'!AI148+'8'!AH148*'8'!AI148+'9'!AH148*'9'!AI148)/AI148</f>
        <v>4</v>
      </c>
      <c r="AI148" s="9">
        <f>'0'!AI148+'1'!AI148+'2'!AI148+'3'!AI148+'4'!AI148+'5'!AI148+'6'!AI148+'7'!AI148+'8'!AI148+'9'!AI148</f>
        <v>8.8802379448609319</v>
      </c>
      <c r="AJ148" s="6">
        <f>('0'!AJ148*'0'!AK148+'1'!AJ148*'1'!AK148+'2'!AJ148*'2'!AK148+'3'!AJ148*'3'!AK148+'4'!AJ148*'4'!AK148+'5'!AJ148*'5'!AK148+'6'!AJ148*'6'!AK148+'7'!AJ148*'7'!AK148+'8'!AJ148*'8'!AK148+'9'!AJ148*'9'!AK148)/AK148</f>
        <v>4</v>
      </c>
      <c r="AK148" s="9">
        <f>'0'!AK148+'1'!AK148+'2'!AK148+'3'!AK148+'4'!AK148+'5'!AK148+'6'!AK148+'7'!AK148+'8'!AK148+'9'!AK148</f>
        <v>9.5873531391431808</v>
      </c>
      <c r="AL148" s="6">
        <f>('0'!AL148*'0'!AM148+'1'!AL148*'1'!AM148+'2'!AL148*'2'!AM148+'3'!AL148*'3'!AM148+'4'!AL148*'4'!AM148+'5'!AL148*'5'!AM148+'6'!AL148*'6'!AM148+'7'!AL148*'7'!AM148+'8'!AL148*'8'!AM148+'9'!AL148*'9'!AM148)/AM148</f>
        <v>10</v>
      </c>
      <c r="AM148" s="9">
        <f>'0'!AM148+'1'!AM148+'2'!AM148+'3'!AM148+'4'!AM148+'5'!AM148+'6'!AM148+'7'!AM148+'8'!AM148+'9'!AM148</f>
        <v>8.1648732471784342</v>
      </c>
      <c r="AN148" s="6">
        <f>('0'!AN148*'0'!AO148+'1'!AN148*'1'!AO148+'2'!AN148*'2'!AO148+'3'!AN148*'3'!AO148+'4'!AN148*'4'!AO148+'5'!AN148*'5'!AO148+'6'!AN148*'6'!AO148+'7'!AN148*'7'!AO148+'8'!AN148*'8'!AO148+'9'!AN148*'9'!AO148)/AO148</f>
        <v>2</v>
      </c>
      <c r="AO148" s="9">
        <f>'0'!AO148+'1'!AO148+'2'!AO148+'3'!AO148+'4'!AO148+'5'!AO148+'6'!AO148+'7'!AO148+'8'!AO148+'9'!AO148</f>
        <v>9.9180869642816649</v>
      </c>
      <c r="AP148" s="6">
        <f>('0'!AP148*'0'!AQ148+'1'!AP148*'1'!AQ148+'2'!AP148*'2'!AQ148+'3'!AP148*'3'!AQ148+'4'!AP148*'4'!AQ148+'5'!AP148*'5'!AQ148+'6'!AP148*'6'!AQ148+'7'!AP148*'7'!AQ148+'8'!AP148*'8'!AQ148+'9'!AP148*'9'!AQ148)/AQ148</f>
        <v>2.9999999999999996</v>
      </c>
      <c r="AQ148" s="9">
        <f>'0'!AQ148+'1'!AQ148+'2'!AQ148+'3'!AQ148+'4'!AQ148+'5'!AQ148+'6'!AQ148+'7'!AQ148+'8'!AQ148+'9'!AQ148</f>
        <v>9.8778187438832763</v>
      </c>
      <c r="AR148" s="6">
        <f>('0'!AR148*'0'!AS148+'1'!AR148*'1'!AS148+'2'!AR148*'2'!AS148+'3'!AR148*'3'!AS148+'4'!AR148*'4'!AS148+'5'!AR148*'5'!AS148+'6'!AR148*'6'!AS148+'7'!AR148*'7'!AS148+'8'!AR148*'8'!AS148+'9'!AR148*'9'!AS148)/AS148</f>
        <v>9.4999990106097059</v>
      </c>
      <c r="AS148" s="9">
        <f>'0'!AS148+'1'!AS148+'2'!AS148+'3'!AS148+'4'!AS148+'5'!AS148+'6'!AS148+'7'!AS148+'8'!AS148+'9'!AS148</f>
        <v>9.9999675478093604</v>
      </c>
      <c r="AT148" s="6">
        <f>('0'!AT148*'0'!AU148+'1'!AT148*'1'!AU148+'2'!AT148*'2'!AU148+'3'!AT148*'3'!AU148+'4'!AT148*'4'!AU148+'5'!AT148*'5'!AU148+'6'!AT148*'6'!AU148+'7'!AT148*'7'!AU148+'8'!AT148*'8'!AU148+'9'!AT148*'9'!AU148)/AU148</f>
        <v>2.6577473337128552</v>
      </c>
      <c r="AU148" s="9">
        <f>'0'!AU148+'1'!AU148+'2'!AU148+'3'!AU148+'4'!AU148+'5'!AU148+'6'!AU148+'7'!AU148+'8'!AU148+'9'!AU148</f>
        <v>7.9815896271189199</v>
      </c>
      <c r="AV148" s="6">
        <f>('0'!AV148*'0'!AW148+'1'!AV148*'1'!AW148+'2'!AV148*'2'!AW148+'3'!AV148*'3'!AW148+'4'!AV148*'4'!AW148+'5'!AV148*'5'!AW148+'6'!AV148*'6'!AW148+'7'!AV148*'7'!AW148+'8'!AV148*'8'!AW148+'9'!AV148*'9'!AW148)/AW148</f>
        <v>2.9192224664723896</v>
      </c>
      <c r="AW148" s="9">
        <f>'0'!AW148+'1'!AW148+'2'!AW148+'3'!AW148+'4'!AW148+'5'!AW148+'6'!AW148+'7'!AW148+'8'!AW148+'9'!AW148</f>
        <v>8.0425489981803917</v>
      </c>
      <c r="AX148" s="6">
        <f t="shared" si="0"/>
        <v>100.34418668810403</v>
      </c>
      <c r="AY148" s="6">
        <f t="shared" si="1"/>
        <v>0.99656993893254775</v>
      </c>
      <c r="AZ148" s="6">
        <f t="shared" si="2"/>
        <v>15.418924830228699</v>
      </c>
      <c r="BA148" s="6">
        <f t="shared" si="3"/>
        <v>21.705432853785677</v>
      </c>
      <c r="BB148" s="6">
        <f t="shared" si="4"/>
        <v>23.898699166056755</v>
      </c>
      <c r="BC148" s="6">
        <f t="shared" si="5"/>
        <v>19.543830326740814</v>
      </c>
      <c r="BD148" s="6">
        <f t="shared" si="6"/>
        <v>9.9656993893254775</v>
      </c>
      <c r="BE148" s="6">
        <f t="shared" si="7"/>
        <v>9.4674134338625784</v>
      </c>
      <c r="BF148" s="6">
        <f t="shared" si="8"/>
        <v>100</v>
      </c>
    </row>
    <row r="149" spans="1:58" ht="15.75" hidden="1" customHeight="1" x14ac:dyDescent="0.25">
      <c r="A149" s="6" t="str">
        <f>IF(AND('0'!A149='1'!A149,'1'!A149='2'!A149,'2'!A149='3'!A149,'3'!A149='4'!A149,'4'!A149='5'!A149,'5'!A149='6'!A149,'6'!A149='7'!A149,'7'!A149='8'!A149,'8'!A149='9'!A149,'1'!A149='2'!A149),'9'!A149,)</f>
        <v>Minutes</v>
      </c>
      <c r="B149" s="7" t="str">
        <f>IF(AND('0'!B149='1'!B149,'1'!B149='2'!B149,'2'!B149='3'!B149,'3'!B149='4'!B149,'4'!B149='5'!B149,'5'!B149='6'!B149,'6'!B149='7'!B149,'7'!B149='8'!B149,'8'!B149='9'!B149,'1'!B149='2'!B149),'9'!B149,)</f>
        <v>2015-07-29</v>
      </c>
      <c r="C149" s="7" t="str">
        <f>IF(AND('0'!C149='1'!C149,'1'!C149='2'!C149,'2'!C149='3'!C149,'3'!C149='4'!C149,'4'!C149='5'!C149,'5'!C149='6'!C149,'6'!C149='7'!C149,'7'!C149='8'!C149,'8'!C149='9'!C149,'1'!C149='2'!C149),'9'!C149,)</f>
        <v>2015-08-19</v>
      </c>
      <c r="D149" s="7">
        <f>IF(AND('0'!D149='1'!D149,'1'!D149='2'!D149,'2'!D149='3'!D149,'3'!D149='4'!D149,'4'!D149='5'!D149,'5'!D149='6'!D149,'6'!D149='7'!D149,'7'!D149='8'!D149,'8'!D149='9'!D149,'1'!D149='2'!D149),'9'!D149,)</f>
        <v>0</v>
      </c>
      <c r="E149" s="8">
        <f>IF(COUNTIF(Recovered!$A$2:$A$808,A149)&gt;0,1,0)</f>
        <v>0</v>
      </c>
      <c r="F149" s="6">
        <f>('0'!F149*'0'!G149+'1'!F149*'1'!G149+'2'!F149*'2'!G149+'3'!F149*'3'!G149+'4'!F149*'4'!G149+'5'!F149*'5'!G149+'6'!F149*'6'!G149+'7'!F149*'7'!G149+'8'!F149*'8'!G149+'9'!F149*'9'!G149)/G149</f>
        <v>2</v>
      </c>
      <c r="G149" s="6">
        <f>'0'!G149+'1'!G149+'2'!G149+'3'!G149+'4'!G149+'5'!G149+'6'!G149+'7'!G149+'8'!G149+'9'!G149</f>
        <v>7.9038990423084998</v>
      </c>
      <c r="H149" s="6">
        <f>('0'!H149*'0'!I149+'1'!H149*'1'!I149+'2'!H149*'2'!I149+'3'!H149*'3'!I149+'4'!H149*'4'!I149+'5'!H149*'5'!I149+'6'!H149*'6'!I149+'7'!H149*'7'!I149+'8'!H149*'8'!I149+'9'!H149*'9'!I149)/I149</f>
        <v>2.415614949039961</v>
      </c>
      <c r="I149" s="6">
        <f>'0'!I149+'1'!I149+'2'!I149+'3'!I149+'4'!I149+'5'!I149+'6'!I149+'7'!I149+'8'!I149+'9'!I149</f>
        <v>5.1354346665085027</v>
      </c>
      <c r="J149" s="6">
        <f>('0'!J149*'0'!K149+'1'!J149*'1'!K149+'2'!J149*'2'!K149+'3'!J149*'3'!K149+'4'!J149*'4'!K149+'5'!J149*'5'!K149+'6'!J149*'6'!K149+'7'!J149*'7'!K149+'8'!J149*'8'!K149+'9'!J149*'9'!K149)/K149</f>
        <v>2</v>
      </c>
      <c r="K149" s="6">
        <f>'0'!K149+'1'!K149+'2'!K149+'3'!K149+'4'!K149+'5'!K149+'6'!K149+'7'!K149+'8'!K149+'9'!K149</f>
        <v>8.6507617611678143</v>
      </c>
      <c r="L149" s="6">
        <f>('0'!L149*'0'!M149+'1'!L149*'1'!M149+'2'!L149*'2'!M149+'3'!L149*'3'!M149+'4'!L149*'4'!M149+'5'!L149*'5'!M149+'6'!L149*'6'!M149+'7'!L149*'7'!M149+'8'!L149*'8'!M149+'9'!L149*'9'!M149)/M149</f>
        <v>2</v>
      </c>
      <c r="M149" s="6">
        <f>'0'!M149+'1'!M149+'2'!M149+'3'!M149+'4'!M149+'5'!M149+'6'!M149+'7'!M149+'8'!M149+'9'!M149</f>
        <v>9.6558575627483361</v>
      </c>
      <c r="N149" s="6">
        <f>('0'!N149*'0'!O149+'1'!N149*'1'!O149+'2'!N149*'2'!O149+'3'!N149*'3'!O149+'4'!N149*'4'!O149+'5'!N149*'5'!O149+'6'!N149*'6'!O149+'7'!N149*'7'!O149+'8'!N149*'8'!O149+'9'!N149*'9'!O149)/O149</f>
        <v>19.999999999999996</v>
      </c>
      <c r="O149" s="6">
        <f>'0'!O149+'1'!O149+'2'!O149+'3'!O149+'4'!O149+'5'!O149+'6'!O149+'7'!O149+'8'!O149+'9'!O149</f>
        <v>7.9086091624801238</v>
      </c>
      <c r="P149" s="6">
        <f>('0'!P149*'0'!Q149+'1'!P149*'1'!Q149+'2'!P149*'2'!Q149+'3'!P149*'3'!Q149+'4'!P149*'4'!Q149+'5'!P149*'5'!Q149+'6'!P149*'6'!Q149+'7'!P149*'7'!Q149+'8'!P149*'8'!Q149+'9'!P149*'9'!Q149)/Q149</f>
        <v>4</v>
      </c>
      <c r="Q149" s="6">
        <f>'0'!Q149+'1'!Q149+'2'!Q149+'3'!Q149+'4'!Q149+'5'!Q149+'6'!Q149+'7'!Q149+'8'!Q149+'9'!Q149</f>
        <v>7.9877400016274054</v>
      </c>
      <c r="R149" s="6">
        <f>('0'!R149*'0'!S149+'1'!R149*'1'!S149+'2'!R149*'2'!S149+'3'!R149*'3'!S149+'4'!R149*'4'!S149+'5'!R149*'5'!S149+'6'!R149*'6'!S149+'7'!R149*'7'!S149+'8'!R149*'8'!S149+'9'!R149*'9'!S149)/S149</f>
        <v>3.7371352679783207</v>
      </c>
      <c r="S149" s="6">
        <f>'0'!S149+'1'!S149+'2'!S149+'3'!S149+'4'!S149+'5'!S149+'6'!S149+'7'!S149+'8'!S149+'9'!S149</f>
        <v>5.8229432512199208</v>
      </c>
      <c r="T149" s="6">
        <f>('0'!T149*'0'!U149+'1'!T149*'1'!U149+'2'!T149*'2'!U149+'3'!T149*'3'!U149+'4'!T149*'4'!U149+'5'!T149*'5'!U149+'6'!T149*'6'!U149+'7'!T149*'7'!U149+'8'!T149*'8'!U149+'9'!T149*'9'!U149)/U149</f>
        <v>25.000000000000004</v>
      </c>
      <c r="U149" s="6">
        <f>'0'!U149+'1'!U149+'2'!U149+'3'!U149+'4'!U149+'5'!U149+'6'!U149+'7'!U149+'8'!U149+'9'!U149</f>
        <v>5.7883436630111014</v>
      </c>
      <c r="V149" s="6">
        <f>('0'!V149*'0'!W149+'1'!V149*'1'!W149+'2'!V149*'2'!W149+'3'!V149*'3'!W149+'4'!V149*'4'!W149+'5'!V149*'5'!W149+'6'!V149*'6'!W149+'7'!V149*'7'!W149+'8'!V149*'8'!W149+'9'!V149*'9'!W149)/W149</f>
        <v>3.9176919505495302</v>
      </c>
      <c r="W149" s="6">
        <f>'0'!W149+'1'!W149+'2'!W149+'3'!W149+'4'!W149+'5'!W149+'6'!W149+'7'!W149+'8'!W149+'9'!W149</f>
        <v>6.4537752514276718</v>
      </c>
      <c r="X149" s="6">
        <f>('0'!X149*'0'!Y149+'1'!X149*'1'!Y149+'2'!X149*'2'!Y149+'3'!X149*'3'!Y149+'4'!X149*'4'!Y149+'5'!X149*'5'!Y149+'6'!X149*'6'!Y149+'7'!X149*'7'!Y149+'8'!X149*'8'!Y149+'9'!X149*'9'!Y149)/Y149</f>
        <v>4</v>
      </c>
      <c r="Y149" s="6">
        <f>'0'!Y149+'1'!Y149+'2'!Y149+'3'!Y149+'4'!Y149+'5'!Y149+'6'!Y149+'7'!Y149+'8'!Y149+'9'!Y149</f>
        <v>7.6085713558544512</v>
      </c>
      <c r="Z149" s="6">
        <f>('0'!Z149*'0'!AA149+'1'!Z149*'1'!AA149+'2'!Z149*'2'!AA149+'3'!Z149*'3'!AA149+'4'!Z149*'4'!AA149+'5'!Z149*'5'!AA149+'6'!Z149*'6'!AA149+'7'!Z149*'7'!AA149+'8'!Z149*'8'!AA149+'9'!Z149*'9'!AA149)/AA149</f>
        <v>20.91959804259297</v>
      </c>
      <c r="AA149" s="6">
        <f>'0'!AA149+'1'!AA149+'2'!AA149+'3'!AA149+'4'!AA149+'5'!AA149+'6'!AA149+'7'!AA149+'8'!AA149+'9'!AA149</f>
        <v>5.2945750223798793</v>
      </c>
      <c r="AB149" s="6">
        <f>('0'!AB149*'0'!AC149+'1'!AB149*'1'!AC149+'2'!AB149*'2'!AC149+'3'!AB149*'3'!AC149+'4'!AB149*'4'!AC149+'5'!AB149*'5'!AC149+'6'!AB149*'6'!AC149+'7'!AB149*'7'!AC149+'8'!AB149*'8'!AC149+'9'!AB149*'9'!AC149)/AC149</f>
        <v>2.9999999999999996</v>
      </c>
      <c r="AC149" s="6">
        <f>'0'!AC149+'1'!AC149+'2'!AC149+'3'!AC149+'4'!AC149+'5'!AC149+'6'!AC149+'7'!AC149+'8'!AC149+'9'!AC149</f>
        <v>7.8559842989871917</v>
      </c>
      <c r="AD149" s="6">
        <f>('0'!AD149*'0'!AE149+'1'!AD149*'1'!AE149+'2'!AD149*'2'!AE149+'3'!AD149*'3'!AE149+'4'!AD149*'4'!AE149+'5'!AD149*'5'!AE149+'6'!AD149*'6'!AE149+'7'!AD149*'7'!AE149+'8'!AD149*'8'!AE149+'9'!AD149*'9'!AE149)/AE149</f>
        <v>3.0000000000000004</v>
      </c>
      <c r="AE149" s="6">
        <f>'0'!AE149+'1'!AE149+'2'!AE149+'3'!AE149+'4'!AE149+'5'!AE149+'6'!AE149+'7'!AE149+'8'!AE149+'9'!AE149</f>
        <v>6.8530136015396668</v>
      </c>
      <c r="AF149" s="6">
        <f>('0'!AF149*'0'!AG149+'1'!AF149*'1'!AG149+'2'!AF149*'2'!AG149+'3'!AF149*'3'!AG149+'4'!AF149*'4'!AG149+'5'!AF149*'5'!AG149+'6'!AF149*'6'!AG149+'7'!AF149*'7'!AG149+'8'!AF149*'8'!AG149+'9'!AF149*'9'!AG149)/AG149</f>
        <v>16.736212269489485</v>
      </c>
      <c r="AG149" s="6">
        <f>'0'!AG149+'1'!AG149+'2'!AG149+'3'!AG149+'4'!AG149+'5'!AG149+'6'!AG149+'7'!AG149+'8'!AG149+'9'!AG149</f>
        <v>5.7775965767086994</v>
      </c>
      <c r="AH149" s="6">
        <f>('0'!AH149*'0'!AI149+'1'!AH149*'1'!AI149+'2'!AH149*'2'!AI149+'3'!AH149*'3'!AI149+'4'!AH149*'4'!AI149+'5'!AH149*'5'!AI149+'6'!AH149*'6'!AI149+'7'!AH149*'7'!AI149+'8'!AH149*'8'!AI149+'9'!AH149*'9'!AI149)/AI149</f>
        <v>4</v>
      </c>
      <c r="AI149" s="6">
        <f>'0'!AI149+'1'!AI149+'2'!AI149+'3'!AI149+'4'!AI149+'5'!AI149+'6'!AI149+'7'!AI149+'8'!AI149+'9'!AI149</f>
        <v>9.9277724704238022</v>
      </c>
      <c r="AJ149" s="6">
        <f>('0'!AJ149*'0'!AK149+'1'!AJ149*'1'!AK149+'2'!AJ149*'2'!AK149+'3'!AJ149*'3'!AK149+'4'!AJ149*'4'!AK149+'5'!AJ149*'5'!AK149+'6'!AJ149*'6'!AK149+'7'!AJ149*'7'!AK149+'8'!AJ149*'8'!AK149+'9'!AJ149*'9'!AK149)/AK149</f>
        <v>4</v>
      </c>
      <c r="AK149" s="6">
        <f>'0'!AK149+'1'!AK149+'2'!AK149+'3'!AK149+'4'!AK149+'5'!AK149+'6'!AK149+'7'!AK149+'8'!AK149+'9'!AK149</f>
        <v>9.6677368208329337</v>
      </c>
      <c r="AL149" s="6">
        <f>('0'!AL149*'0'!AM149+'1'!AL149*'1'!AM149+'2'!AL149*'2'!AM149+'3'!AL149*'3'!AM149+'4'!AL149*'4'!AM149+'5'!AL149*'5'!AM149+'6'!AL149*'6'!AM149+'7'!AL149*'7'!AM149+'8'!AL149*'8'!AM149+'9'!AL149*'9'!AM149)/AM149</f>
        <v>10</v>
      </c>
      <c r="AM149" s="6">
        <f>'0'!AM149+'1'!AM149+'2'!AM149+'3'!AM149+'4'!AM149+'5'!AM149+'6'!AM149+'7'!AM149+'8'!AM149+'9'!AM149</f>
        <v>9.7866473314137856</v>
      </c>
      <c r="AN149" s="6">
        <f>('0'!AN149*'0'!AO149+'1'!AN149*'1'!AO149+'2'!AN149*'2'!AO149+'3'!AN149*'3'!AO149+'4'!AN149*'4'!AO149+'5'!AN149*'5'!AO149+'6'!AN149*'6'!AO149+'7'!AN149*'7'!AO149+'8'!AN149*'8'!AO149+'9'!AN149*'9'!AO149)/AO149</f>
        <v>2</v>
      </c>
      <c r="AO149" s="6">
        <f>'0'!AO149+'1'!AO149+'2'!AO149+'3'!AO149+'4'!AO149+'5'!AO149+'6'!AO149+'7'!AO149+'8'!AO149+'9'!AO149</f>
        <v>9.9513112090497771</v>
      </c>
      <c r="AP149" s="6">
        <f>('0'!AP149*'0'!AQ149+'1'!AP149*'1'!AQ149+'2'!AP149*'2'!AQ149+'3'!AP149*'3'!AQ149+'4'!AP149*'4'!AQ149+'5'!AP149*'5'!AQ149+'6'!AP149*'6'!AQ149+'7'!AP149*'7'!AQ149+'8'!AP149*'8'!AQ149+'9'!AP149*'9'!AQ149)/AQ149</f>
        <v>3.0000000000000004</v>
      </c>
      <c r="AQ149" s="6">
        <f>'0'!AQ149+'1'!AQ149+'2'!AQ149+'3'!AQ149+'4'!AQ149+'5'!AQ149+'6'!AQ149+'7'!AQ149+'8'!AQ149+'9'!AQ149</f>
        <v>6.3028581508462969</v>
      </c>
      <c r="AR149" s="6">
        <f>('0'!AR149*'0'!AS149+'1'!AR149*'1'!AS149+'2'!AR149*'2'!AS149+'3'!AR149*'3'!AS149+'4'!AR149*'4'!AS149+'5'!AR149*'5'!AS149+'6'!AR149*'6'!AS149+'7'!AR149*'7'!AS149+'8'!AR149*'8'!AS149+'9'!AR149*'9'!AS149)/AS149</f>
        <v>7.000005650254681</v>
      </c>
      <c r="AS149" s="6">
        <f>'0'!AS149+'1'!AS149+'2'!AS149+'3'!AS149+'4'!AS149+'5'!AS149+'6'!AS149+'7'!AS149+'8'!AS149+'9'!AS149</f>
        <v>9.9999596804100221</v>
      </c>
      <c r="AT149" s="6">
        <f>('0'!AT149*'0'!AU149+'1'!AT149*'1'!AU149+'2'!AT149*'2'!AU149+'3'!AT149*'3'!AU149+'4'!AT149*'4'!AU149+'5'!AT149*'5'!AU149+'6'!AT149*'6'!AU149+'7'!AT149*'7'!AU149+'8'!AT149*'8'!AU149+'9'!AT149*'9'!AU149)/AU149</f>
        <v>2</v>
      </c>
      <c r="AU149" s="6">
        <f>'0'!AU149+'1'!AU149+'2'!AU149+'3'!AU149+'4'!AU149+'5'!AU149+'6'!AU149+'7'!AU149+'8'!AU149+'9'!AU149</f>
        <v>9.3675439901186337</v>
      </c>
      <c r="AV149" s="6">
        <f>('0'!AV149*'0'!AW149+'1'!AV149*'1'!AW149+'2'!AV149*'2'!AW149+'3'!AV149*'3'!AW149+'4'!AV149*'4'!AW149+'5'!AV149*'5'!AW149+'6'!AV149*'6'!AW149+'7'!AV149*'7'!AW149+'8'!AV149*'8'!AW149+'9'!AV149*'9'!AW149)/AW149</f>
        <v>2.2707065844286363</v>
      </c>
      <c r="AW149" s="6">
        <f>'0'!AW149+'1'!AW149+'2'!AW149+'3'!AW149+'4'!AW149+'5'!AW149+'6'!AW149+'7'!AW149+'8'!AW149+'9'!AW149</f>
        <v>7.5043517360307437</v>
      </c>
      <c r="AX149" s="6">
        <f t="shared" si="0"/>
        <v>99.65581596233713</v>
      </c>
      <c r="AY149" s="6">
        <f t="shared" si="1"/>
        <v>1.0034537275555793</v>
      </c>
      <c r="AZ149" s="6">
        <f t="shared" si="2"/>
        <v>20.06907455111158</v>
      </c>
      <c r="BA149" s="6">
        <f t="shared" si="3"/>
        <v>25.086343188889487</v>
      </c>
      <c r="BB149" s="6">
        <f t="shared" si="4"/>
        <v>20.991848634804317</v>
      </c>
      <c r="BC149" s="6">
        <f t="shared" si="5"/>
        <v>16.794014586980644</v>
      </c>
      <c r="BD149" s="6">
        <f t="shared" si="6"/>
        <v>10.034537275555792</v>
      </c>
      <c r="BE149" s="6">
        <f t="shared" si="7"/>
        <v>7.0241817626581762</v>
      </c>
      <c r="BF149" s="6">
        <f t="shared" si="8"/>
        <v>99.999999999999986</v>
      </c>
    </row>
    <row r="150" spans="1:58" ht="15.75" customHeight="1" x14ac:dyDescent="0.25">
      <c r="A150" s="6" t="str">
        <f>IF(AND('0'!A150='1'!A150,'1'!A150='2'!A150,'2'!A150='3'!A150,'3'!A150='4'!A150,'4'!A150='5'!A150,'5'!A150='6'!A150,'6'!A150='7'!A150,'7'!A150='8'!A150,'8'!A150='9'!A150,'1'!A150='2'!A150),'9'!A150,)</f>
        <v>Statement</v>
      </c>
      <c r="B150" s="7" t="str">
        <f>IF(AND('0'!B150='1'!B150,'1'!B150='2'!B150,'2'!B150='3'!B150,'3'!B150='4'!B150,'4'!B150='5'!B150,'5'!B150='6'!B150,'6'!B150='7'!B150,'7'!B150='8'!B150,'8'!B150='9'!B150,'1'!B150='2'!B150),'9'!B150,)</f>
        <v>2015-07-29</v>
      </c>
      <c r="C150" s="7" t="str">
        <f>IF(AND('0'!C150='1'!C150,'1'!C150='2'!C150,'2'!C150='3'!C150,'3'!C150='4'!C150,'4'!C150='5'!C150,'5'!C150='6'!C150,'6'!C150='7'!C150,'7'!C150='8'!C150,'8'!C150='9'!C150,'1'!C150='2'!C150),'9'!C150,)</f>
        <v>2015-07-29</v>
      </c>
      <c r="D150" s="7" t="str">
        <f>IF(AND('0'!D150='1'!D150,'1'!D150='2'!D150,'2'!D150='3'!D150,'3'!D150='4'!D150,'4'!D150='5'!D150,'5'!D150='6'!D150,'6'!D150='7'!D150,'7'!D150='8'!D150,'8'!D150='9'!D150,'1'!D150='2'!D150),'9'!D150,)</f>
        <v>2015-07-29</v>
      </c>
      <c r="E150" s="8">
        <f>IF(COUNTIF(Recovered!$A$2:$A$808,A150)&gt;0,1,0)</f>
        <v>1</v>
      </c>
      <c r="F150" s="6">
        <f>('0'!F150*'0'!G150+'1'!F150*'1'!G150+'2'!F150*'2'!G150+'3'!F150*'3'!G150+'4'!F150*'4'!G150+'5'!F150*'5'!G150+'6'!F150*'6'!G150+'7'!F150*'7'!G150+'8'!F150*'8'!G150+'9'!F150*'9'!G150)/G150</f>
        <v>2.0857229809830096</v>
      </c>
      <c r="G150" s="9">
        <f>'0'!G150+'1'!G150+'2'!G150+'3'!G150+'4'!G150+'5'!G150+'6'!G150+'7'!G150+'8'!G150+'9'!G150</f>
        <v>5.5295444442615738</v>
      </c>
      <c r="H150" s="6">
        <f>('0'!H150*'0'!I150+'1'!H150*'1'!I150+'2'!H150*'2'!I150+'3'!H150*'3'!I150+'4'!H150*'4'!I150+'5'!H150*'5'!I150+'6'!H150*'6'!I150+'7'!H150*'7'!I150+'8'!H150*'8'!I150+'9'!H150*'9'!I150)/I150</f>
        <v>2</v>
      </c>
      <c r="I150" s="9">
        <f>'0'!I150+'1'!I150+'2'!I150+'3'!I150+'4'!I150+'5'!I150+'6'!I150+'7'!I150+'8'!I150+'9'!I150</f>
        <v>6.69737921260554</v>
      </c>
      <c r="J150" s="6">
        <f>('0'!J150*'0'!K150+'1'!J150*'1'!K150+'2'!J150*'2'!K150+'3'!J150*'3'!K150+'4'!J150*'4'!K150+'5'!J150*'5'!K150+'6'!J150*'6'!K150+'7'!J150*'7'!K150+'8'!J150*'8'!K150+'9'!J150*'9'!K150)/K150</f>
        <v>1.1209597610098938</v>
      </c>
      <c r="K150" s="9">
        <f>'0'!K150+'1'!K150+'2'!K150+'3'!K150+'4'!K150+'5'!K150+'6'!K150+'7'!K150+'8'!K150+'9'!K150</f>
        <v>5.6065540099848663</v>
      </c>
      <c r="L150" s="6">
        <f>('0'!L150*'0'!M150+'1'!L150*'1'!M150+'2'!L150*'2'!M150+'3'!L150*'3'!M150+'4'!L150*'4'!M150+'5'!L150*'5'!M150+'6'!L150*'6'!M150+'7'!L150*'7'!M150+'8'!L150*'8'!M150+'9'!L150*'9'!M150)/M150</f>
        <v>2</v>
      </c>
      <c r="M150" s="9">
        <f>'0'!M150+'1'!M150+'2'!M150+'3'!M150+'4'!M150+'5'!M150+'6'!M150+'7'!M150+'8'!M150+'9'!M150</f>
        <v>8.8706944435127184</v>
      </c>
      <c r="N150" s="6">
        <f>('0'!N150*'0'!O150+'1'!N150*'1'!O150+'2'!N150*'2'!O150+'3'!N150*'3'!O150+'4'!N150*'4'!O150+'5'!N150*'5'!O150+'6'!N150*'6'!O150+'7'!N150*'7'!O150+'8'!N150*'8'!O150+'9'!N150*'9'!O150)/O150</f>
        <v>16.440062559483732</v>
      </c>
      <c r="O150" s="9">
        <f>'0'!O150+'1'!O150+'2'!O150+'3'!O150+'4'!O150+'5'!O150+'6'!O150+'7'!O150+'8'!O150+'9'!O150</f>
        <v>5.3898935056197486</v>
      </c>
      <c r="P150" s="6">
        <f>('0'!P150*'0'!Q150+'1'!P150*'1'!Q150+'2'!P150*'2'!Q150+'3'!P150*'3'!Q150+'4'!P150*'4'!Q150+'5'!P150*'5'!Q150+'6'!P150*'6'!Q150+'7'!P150*'7'!Q150+'8'!P150*'8'!Q150+'9'!P150*'9'!Q150)/Q150</f>
        <v>3.1007235488321028</v>
      </c>
      <c r="Q150" s="9">
        <f>'0'!Q150+'1'!Q150+'2'!Q150+'3'!Q150+'4'!Q150+'5'!Q150+'6'!Q150+'7'!Q150+'8'!Q150+'9'!Q150</f>
        <v>6.1775302473037392</v>
      </c>
      <c r="R150" s="6">
        <f>('0'!R150*'0'!S150+'1'!R150*'1'!S150+'2'!R150*'2'!S150+'3'!R150*'3'!S150+'4'!R150*'4'!S150+'5'!R150*'5'!S150+'6'!R150*'6'!S150+'7'!R150*'7'!S150+'8'!R150*'8'!S150+'9'!R150*'9'!S150)/S150</f>
        <v>3.0617480787330082</v>
      </c>
      <c r="S150" s="9">
        <f>'0'!S150+'1'!S150+'2'!S150+'3'!S150+'4'!S150+'5'!S150+'6'!S150+'7'!S150+'8'!S150+'9'!S150</f>
        <v>9.1014246625524038</v>
      </c>
      <c r="T150" s="6">
        <f>('0'!T150*'0'!U150+'1'!T150*'1'!U150+'2'!T150*'2'!U150+'3'!T150*'3'!U150+'4'!T150*'4'!U150+'5'!T150*'5'!U150+'6'!T150*'6'!U150+'7'!T150*'7'!U150+'8'!T150*'8'!U150+'9'!T150*'9'!U150)/U150</f>
        <v>25</v>
      </c>
      <c r="U150" s="9">
        <f>'0'!U150+'1'!U150+'2'!U150+'3'!U150+'4'!U150+'5'!U150+'6'!U150+'7'!U150+'8'!U150+'9'!U150</f>
        <v>6.7715624463061603</v>
      </c>
      <c r="V150" s="6">
        <f>('0'!V150*'0'!W150+'1'!V150*'1'!W150+'2'!V150*'2'!W150+'3'!V150*'3'!W150+'4'!V150*'4'!W150+'5'!V150*'5'!W150+'6'!V150*'6'!W150+'7'!V150*'7'!W150+'8'!V150*'8'!W150+'9'!V150*'9'!W150)/W150</f>
        <v>3.8299271912209529</v>
      </c>
      <c r="W150" s="9">
        <f>'0'!W150+'1'!W150+'2'!W150+'3'!W150+'4'!W150+'5'!W150+'6'!W150+'7'!W150+'8'!W150+'9'!W150</f>
        <v>6.9654140309045225</v>
      </c>
      <c r="X150" s="6">
        <f>('0'!X150*'0'!Y150+'1'!X150*'1'!Y150+'2'!X150*'2'!Y150+'3'!X150*'3'!Y150+'4'!X150*'4'!Y150+'5'!X150*'5'!Y150+'6'!X150*'6'!Y150+'7'!X150*'7'!Y150+'8'!X150*'8'!Y150+'9'!X150*'9'!Y150)/Y150</f>
        <v>4</v>
      </c>
      <c r="Y150" s="9">
        <f>'0'!Y150+'1'!Y150+'2'!Y150+'3'!Y150+'4'!Y150+'5'!Y150+'6'!Y150+'7'!Y150+'8'!Y150+'9'!Y150</f>
        <v>9.5702230871449281</v>
      </c>
      <c r="Z150" s="6">
        <f>('0'!Z150*'0'!AA150+'1'!Z150*'1'!AA150+'2'!Z150*'2'!AA150+'3'!Z150*'3'!AA150+'4'!Z150*'4'!AA150+'5'!Z150*'5'!AA150+'6'!Z150*'6'!AA150+'7'!Z150*'7'!AA150+'8'!Z150*'8'!AA150+'9'!Z150*'9'!AA150)/AA150</f>
        <v>21.553606396067728</v>
      </c>
      <c r="AA150" s="9">
        <f>'0'!AA150+'1'!AA150+'2'!AA150+'3'!AA150+'4'!AA150+'5'!AA150+'6'!AA150+'7'!AA150+'8'!AA150+'9'!AA150</f>
        <v>5.6817840369770929</v>
      </c>
      <c r="AB150" s="6">
        <f>('0'!AB150*'0'!AC150+'1'!AB150*'1'!AC150+'2'!AB150*'2'!AC150+'3'!AB150*'3'!AC150+'4'!AB150*'4'!AC150+'5'!AB150*'5'!AC150+'6'!AB150*'6'!AC150+'7'!AB150*'7'!AC150+'8'!AB150*'8'!AC150+'9'!AB150*'9'!AC150)/AC150</f>
        <v>4</v>
      </c>
      <c r="AC150" s="9">
        <f>'0'!AC150+'1'!AC150+'2'!AC150+'3'!AC150+'4'!AC150+'5'!AC150+'6'!AC150+'7'!AC150+'8'!AC150+'9'!AC150</f>
        <v>7.9352935436042573</v>
      </c>
      <c r="AD150" s="6">
        <f>('0'!AD150*'0'!AE150+'1'!AD150*'1'!AE150+'2'!AD150*'2'!AE150+'3'!AD150*'3'!AE150+'4'!AD150*'4'!AE150+'5'!AD150*'5'!AE150+'6'!AD150*'6'!AE150+'7'!AD150*'7'!AE150+'8'!AD150*'8'!AE150+'9'!AD150*'9'!AE150)/AE150</f>
        <v>4</v>
      </c>
      <c r="AE150" s="9">
        <f>'0'!AE150+'1'!AE150+'2'!AE150+'3'!AE150+'4'!AE150+'5'!AE150+'6'!AE150+'7'!AE150+'8'!AE150+'9'!AE150</f>
        <v>7.6961772959567902</v>
      </c>
      <c r="AF150" s="6">
        <f>('0'!AF150*'0'!AG150+'1'!AF150*'1'!AG150+'2'!AF150*'2'!AG150+'3'!AF150*'3'!AG150+'4'!AF150*'4'!AG150+'5'!AF150*'5'!AG150+'6'!AF150*'6'!AG150+'7'!AF150*'7'!AG150+'8'!AF150*'8'!AG150+'9'!AF150*'9'!AG150)/AG150</f>
        <v>19.124783227524649</v>
      </c>
      <c r="AG150" s="9">
        <f>'0'!AG150+'1'!AG150+'2'!AG150+'3'!AG150+'4'!AG150+'5'!AG150+'6'!AG150+'7'!AG150+'8'!AG150+'9'!AG150</f>
        <v>8.0324188277364073</v>
      </c>
      <c r="AH150" s="6">
        <f>('0'!AH150*'0'!AI150+'1'!AH150*'1'!AI150+'2'!AH150*'2'!AI150+'3'!AH150*'3'!AI150+'4'!AH150*'4'!AI150+'5'!AH150*'5'!AI150+'6'!AH150*'6'!AI150+'7'!AH150*'7'!AI150+'8'!AH150*'8'!AI150+'9'!AH150*'9'!AI150)/AI150</f>
        <v>4</v>
      </c>
      <c r="AI150" s="9">
        <f>'0'!AI150+'1'!AI150+'2'!AI150+'3'!AI150+'4'!AI150+'5'!AI150+'6'!AI150+'7'!AI150+'8'!AI150+'9'!AI150</f>
        <v>9.6853479254837804</v>
      </c>
      <c r="AJ150" s="6">
        <f>('0'!AJ150*'0'!AK150+'1'!AJ150*'1'!AK150+'2'!AJ150*'2'!AK150+'3'!AJ150*'3'!AK150+'4'!AJ150*'4'!AK150+'5'!AJ150*'5'!AK150+'6'!AJ150*'6'!AK150+'7'!AJ150*'7'!AK150+'8'!AJ150*'8'!AK150+'9'!AJ150*'9'!AK150)/AK150</f>
        <v>4</v>
      </c>
      <c r="AK150" s="9">
        <f>'0'!AK150+'1'!AK150+'2'!AK150+'3'!AK150+'4'!AK150+'5'!AK150+'6'!AK150+'7'!AK150+'8'!AK150+'9'!AK150</f>
        <v>9.6557404342583268</v>
      </c>
      <c r="AL150" s="6">
        <f>('0'!AL150*'0'!AM150+'1'!AL150*'1'!AM150+'2'!AL150*'2'!AM150+'3'!AL150*'3'!AM150+'4'!AL150*'4'!AM150+'5'!AL150*'5'!AM150+'6'!AL150*'6'!AM150+'7'!AL150*'7'!AM150+'8'!AL150*'8'!AM150+'9'!AL150*'9'!AM150)/AM150</f>
        <v>9.4542775493783058</v>
      </c>
      <c r="AM150" s="9">
        <f>'0'!AM150+'1'!AM150+'2'!AM150+'3'!AM150+'4'!AM150+'5'!AM150+'6'!AM150+'7'!AM150+'8'!AM150+'9'!AM150</f>
        <v>8.9083843681420927</v>
      </c>
      <c r="AN150" s="6">
        <f>('0'!AN150*'0'!AO150+'1'!AN150*'1'!AO150+'2'!AN150*'2'!AO150+'3'!AN150*'3'!AO150+'4'!AN150*'4'!AO150+'5'!AN150*'5'!AO150+'6'!AN150*'6'!AO150+'7'!AN150*'7'!AO150+'8'!AN150*'8'!AO150+'9'!AN150*'9'!AO150)/AO150</f>
        <v>2</v>
      </c>
      <c r="AO150" s="9">
        <f>'0'!AO150+'1'!AO150+'2'!AO150+'3'!AO150+'4'!AO150+'5'!AO150+'6'!AO150+'7'!AO150+'8'!AO150+'9'!AO150</f>
        <v>9.9811057277125634</v>
      </c>
      <c r="AP150" s="6">
        <f>('0'!AP150*'0'!AQ150+'1'!AP150*'1'!AQ150+'2'!AP150*'2'!AQ150+'3'!AP150*'3'!AQ150+'4'!AP150*'4'!AQ150+'5'!AP150*'5'!AQ150+'6'!AP150*'6'!AQ150+'7'!AP150*'7'!AQ150+'8'!AP150*'8'!AQ150+'9'!AP150*'9'!AQ150)/AQ150</f>
        <v>3</v>
      </c>
      <c r="AQ150" s="9">
        <f>'0'!AQ150+'1'!AQ150+'2'!AQ150+'3'!AQ150+'4'!AQ150+'5'!AQ150+'6'!AQ150+'7'!AQ150+'8'!AQ150+'9'!AQ150</f>
        <v>9.756251605910828</v>
      </c>
      <c r="AR150" s="6">
        <f>('0'!AR150*'0'!AS150+'1'!AR150*'1'!AS150+'2'!AR150*'2'!AS150+'3'!AR150*'3'!AS150+'4'!AR150*'4'!AS150+'5'!AR150*'5'!AS150+'6'!AR150*'6'!AS150+'7'!AR150*'7'!AS150+'8'!AR150*'8'!AS150+'9'!AR150*'9'!AS150)/AS150</f>
        <v>8.4999967099772533</v>
      </c>
      <c r="AS150" s="9">
        <f>'0'!AS150+'1'!AS150+'2'!AS150+'3'!AS150+'4'!AS150+'5'!AS150+'6'!AS150+'7'!AS150+'8'!AS150+'9'!AS150</f>
        <v>9.9999713623070807</v>
      </c>
      <c r="AT150" s="6">
        <f>('0'!AT150*'0'!AU150+'1'!AT150*'1'!AU150+'2'!AT150*'2'!AU150+'3'!AT150*'3'!AU150+'4'!AT150*'4'!AU150+'5'!AT150*'5'!AU150+'6'!AT150*'6'!AU150+'7'!AT150*'7'!AU150+'8'!AT150*'8'!AU150+'9'!AT150*'9'!AU150)/AU150</f>
        <v>2.1238216101578957</v>
      </c>
      <c r="AU150" s="9">
        <f>'0'!AU150+'1'!AU150+'2'!AU150+'3'!AU150+'4'!AU150+'5'!AU150+'6'!AU150+'7'!AU150+'8'!AU150+'9'!AU150</f>
        <v>7.2099338532948583</v>
      </c>
      <c r="AV150" s="6">
        <f>('0'!AV150*'0'!AW150+'1'!AV150*'1'!AW150+'2'!AV150*'2'!AW150+'3'!AV150*'3'!AW150+'4'!AV150*'4'!AW150+'5'!AV150*'5'!AW150+'6'!AV150*'6'!AW150+'7'!AV150*'7'!AW150+'8'!AV150*'8'!AW150+'9'!AV150*'9'!AW150)/AW150</f>
        <v>2.5127346665829928</v>
      </c>
      <c r="AW150" s="9">
        <f>'0'!AW150+'1'!AW150+'2'!AW150+'3'!AW150+'4'!AW150+'5'!AW150+'6'!AW150+'7'!AW150+'8'!AW150+'9'!AW150</f>
        <v>5.9182981546032627</v>
      </c>
      <c r="AX150" s="6">
        <f t="shared" si="0"/>
        <v>100.07272644243167</v>
      </c>
      <c r="AY150" s="6">
        <f t="shared" si="1"/>
        <v>0.99927326410484574</v>
      </c>
      <c r="AZ150" s="6">
        <f t="shared" si="2"/>
        <v>16.428114975903174</v>
      </c>
      <c r="BA150" s="6">
        <f t="shared" si="3"/>
        <v>24.981831602621142</v>
      </c>
      <c r="BB150" s="6">
        <f t="shared" si="4"/>
        <v>21.537942616629678</v>
      </c>
      <c r="BC150" s="6">
        <f t="shared" si="5"/>
        <v>19.110884561066161</v>
      </c>
      <c r="BD150" s="6">
        <f t="shared" si="6"/>
        <v>9.4474067865204212</v>
      </c>
      <c r="BE150" s="6">
        <f t="shared" si="7"/>
        <v>8.4938194572594199</v>
      </c>
      <c r="BF150" s="6">
        <f t="shared" si="8"/>
        <v>99.999999999999986</v>
      </c>
    </row>
    <row r="151" spans="1:58" ht="15.75" hidden="1" customHeight="1" x14ac:dyDescent="0.25">
      <c r="A151" s="6" t="str">
        <f>IF(AND('0'!A151='1'!A151,'1'!A151='2'!A151,'2'!A151='3'!A151,'3'!A151='4'!A151,'4'!A151='5'!A151,'5'!A151='6'!A151,'6'!A151='7'!A151,'7'!A151='8'!A151,'8'!A151='9'!A151,'1'!A151='2'!A151),'9'!A151,)</f>
        <v>Minutes</v>
      </c>
      <c r="B151" s="7" t="str">
        <f>IF(AND('0'!B151='1'!B151,'1'!B151='2'!B151,'2'!B151='3'!B151,'3'!B151='4'!B151,'4'!B151='5'!B151,'5'!B151='6'!B151,'6'!B151='7'!B151,'7'!B151='8'!B151,'8'!B151='9'!B151,'1'!B151='2'!B151),'9'!B151,)</f>
        <v>2015-06-17</v>
      </c>
      <c r="C151" s="7" t="str">
        <f>IF(AND('0'!C151='1'!C151,'1'!C151='2'!C151,'2'!C151='3'!C151,'3'!C151='4'!C151,'4'!C151='5'!C151,'5'!C151='6'!C151,'6'!C151='7'!C151,'7'!C151='8'!C151,'8'!C151='9'!C151,'1'!C151='2'!C151),'9'!C151,)</f>
        <v>2015-07-08</v>
      </c>
      <c r="D151" s="7">
        <f>IF(AND('0'!D151='1'!D151,'1'!D151='2'!D151,'2'!D151='3'!D151,'3'!D151='4'!D151,'4'!D151='5'!D151,'5'!D151='6'!D151,'6'!D151='7'!D151,'7'!D151='8'!D151,'8'!D151='9'!D151,'1'!D151='2'!D151),'9'!D151,)</f>
        <v>0</v>
      </c>
      <c r="E151" s="8">
        <f>IF(COUNTIF(Recovered!$A$2:$A$808,A151)&gt;0,1,0)</f>
        <v>0</v>
      </c>
      <c r="F151" s="6">
        <f>('0'!F151*'0'!G151+'1'!F151*'1'!G151+'2'!F151*'2'!G151+'3'!F151*'3'!G151+'4'!F151*'4'!G151+'5'!F151*'5'!G151+'6'!F151*'6'!G151+'7'!F151*'7'!G151+'8'!F151*'8'!G151+'9'!F151*'9'!G151)/G151</f>
        <v>2.7128372612346214</v>
      </c>
      <c r="G151" s="6">
        <f>'0'!G151+'1'!G151+'2'!G151+'3'!G151+'4'!G151+'5'!G151+'6'!G151+'7'!G151+'8'!G151+'9'!G151</f>
        <v>5.8429156627537155</v>
      </c>
      <c r="H151" s="6">
        <f>('0'!H151*'0'!I151+'1'!H151*'1'!I151+'2'!H151*'2'!I151+'3'!H151*'3'!I151+'4'!H151*'4'!I151+'5'!H151*'5'!I151+'6'!H151*'6'!I151+'7'!H151*'7'!I151+'8'!H151*'8'!I151+'9'!H151*'9'!I151)/I151</f>
        <v>2</v>
      </c>
      <c r="I151" s="6">
        <f>'0'!I151+'1'!I151+'2'!I151+'3'!I151+'4'!I151+'5'!I151+'6'!I151+'7'!I151+'8'!I151+'9'!I151</f>
        <v>5.87003424692523</v>
      </c>
      <c r="J151" s="6">
        <f>('0'!J151*'0'!K151+'1'!J151*'1'!K151+'2'!J151*'2'!K151+'3'!J151*'3'!K151+'4'!J151*'4'!K151+'5'!J151*'5'!K151+'6'!J151*'6'!K151+'7'!J151*'7'!K151+'8'!J151*'8'!K151+'9'!J151*'9'!K151)/K151</f>
        <v>2</v>
      </c>
      <c r="K151" s="6">
        <f>'0'!K151+'1'!K151+'2'!K151+'3'!K151+'4'!K151+'5'!K151+'6'!K151+'7'!K151+'8'!K151+'9'!K151</f>
        <v>9.2958620067624835</v>
      </c>
      <c r="L151" s="6">
        <f>('0'!L151*'0'!M151+'1'!L151*'1'!M151+'2'!L151*'2'!M151+'3'!L151*'3'!M151+'4'!L151*'4'!M151+'5'!L151*'5'!M151+'6'!L151*'6'!M151+'7'!L151*'7'!M151+'8'!L151*'8'!M151+'9'!L151*'9'!M151)/M151</f>
        <v>2</v>
      </c>
      <c r="M151" s="6">
        <f>'0'!M151+'1'!M151+'2'!M151+'3'!M151+'4'!M151+'5'!M151+'6'!M151+'7'!M151+'8'!M151+'9'!M151</f>
        <v>9.3674240143091456</v>
      </c>
      <c r="N151" s="6">
        <f>('0'!N151*'0'!O151+'1'!N151*'1'!O151+'2'!N151*'2'!O151+'3'!N151*'3'!O151+'4'!N151*'4'!O151+'5'!N151*'5'!O151+'6'!N151*'6'!O151+'7'!N151*'7'!O151+'8'!N151*'8'!O151+'9'!N151*'9'!O151)/O151</f>
        <v>20</v>
      </c>
      <c r="O151" s="6">
        <f>'0'!O151+'1'!O151+'2'!O151+'3'!O151+'4'!O151+'5'!O151+'6'!O151+'7'!O151+'8'!O151+'9'!O151</f>
        <v>5.61187477984266</v>
      </c>
      <c r="P151" s="6">
        <f>('0'!P151*'0'!Q151+'1'!P151*'1'!Q151+'2'!P151*'2'!Q151+'3'!P151*'3'!Q151+'4'!P151*'4'!Q151+'5'!P151*'5'!Q151+'6'!P151*'6'!Q151+'7'!P151*'7'!Q151+'8'!P151*'8'!Q151+'9'!P151*'9'!Q151)/Q151</f>
        <v>3.6934156020019335</v>
      </c>
      <c r="Q151" s="6">
        <f>'0'!Q151+'1'!Q151+'2'!Q151+'3'!Q151+'4'!Q151+'5'!Q151+'6'!Q151+'7'!Q151+'8'!Q151+'9'!Q151</f>
        <v>6.9352765934401353</v>
      </c>
      <c r="R151" s="6">
        <f>('0'!R151*'0'!S151+'1'!R151*'1'!S151+'2'!R151*'2'!S151+'3'!R151*'3'!S151+'4'!R151*'4'!S151+'5'!R151*'5'!S151+'6'!R151*'6'!S151+'7'!R151*'7'!S151+'8'!R151*'8'!S151+'9'!R151*'9'!S151)/S151</f>
        <v>3.6039946913994676</v>
      </c>
      <c r="S151" s="6">
        <f>'0'!S151+'1'!S151+'2'!S151+'3'!S151+'4'!S151+'5'!S151+'6'!S151+'7'!S151+'8'!S151+'9'!S151</f>
        <v>7.1879283794293567</v>
      </c>
      <c r="T151" s="6">
        <f>('0'!T151*'0'!U151+'1'!T151*'1'!U151+'2'!T151*'2'!U151+'3'!T151*'3'!U151+'4'!T151*'4'!U151+'5'!T151*'5'!U151+'6'!T151*'6'!U151+'7'!T151*'7'!U151+'8'!T151*'8'!U151+'9'!T151*'9'!U151)/U151</f>
        <v>25</v>
      </c>
      <c r="U151" s="6">
        <f>'0'!U151+'1'!U151+'2'!U151+'3'!U151+'4'!U151+'5'!U151+'6'!U151+'7'!U151+'8'!U151+'9'!U151</f>
        <v>6.8198534307175791</v>
      </c>
      <c r="V151" s="6">
        <f>('0'!V151*'0'!W151+'1'!V151*'1'!W151+'2'!V151*'2'!W151+'3'!V151*'3'!W151+'4'!V151*'4'!W151+'5'!V151*'5'!W151+'6'!V151*'6'!W151+'7'!V151*'7'!W151+'8'!V151*'8'!W151+'9'!V151*'9'!W151)/W151</f>
        <v>3.5193310043532349</v>
      </c>
      <c r="W151" s="6">
        <f>'0'!W151+'1'!W151+'2'!W151+'3'!W151+'4'!W151+'5'!W151+'6'!W151+'7'!W151+'8'!W151+'9'!W151</f>
        <v>5.4583405530263756</v>
      </c>
      <c r="X151" s="6">
        <f>('0'!X151*'0'!Y151+'1'!X151*'1'!Y151+'2'!X151*'2'!Y151+'3'!X151*'3'!Y151+'4'!X151*'4'!Y151+'5'!X151*'5'!Y151+'6'!X151*'6'!Y151+'7'!X151*'7'!Y151+'8'!X151*'8'!Y151+'9'!X151*'9'!Y151)/Y151</f>
        <v>4</v>
      </c>
      <c r="Y151" s="6">
        <f>'0'!Y151+'1'!Y151+'2'!Y151+'3'!Y151+'4'!Y151+'5'!Y151+'6'!Y151+'7'!Y151+'8'!Y151+'9'!Y151</f>
        <v>9.5220140979225718</v>
      </c>
      <c r="Z151" s="6">
        <f>('0'!Z151*'0'!AA151+'1'!Z151*'1'!AA151+'2'!Z151*'2'!AA151+'3'!Z151*'3'!AA151+'4'!Z151*'4'!AA151+'5'!Z151*'5'!AA151+'6'!Z151*'6'!AA151+'7'!Z151*'7'!AA151+'8'!Z151*'8'!AA151+'9'!Z151*'9'!AA151)/AA151</f>
        <v>20</v>
      </c>
      <c r="AA151" s="6">
        <f>'0'!AA151+'1'!AA151+'2'!AA151+'3'!AA151+'4'!AA151+'5'!AA151+'6'!AA151+'7'!AA151+'8'!AA151+'9'!AA151</f>
        <v>5.8057362285755625</v>
      </c>
      <c r="AB151" s="6">
        <f>('0'!AB151*'0'!AC151+'1'!AB151*'1'!AC151+'2'!AB151*'2'!AC151+'3'!AB151*'3'!AC151+'4'!AB151*'4'!AC151+'5'!AB151*'5'!AC151+'6'!AB151*'6'!AC151+'7'!AB151*'7'!AC151+'8'!AB151*'8'!AC151+'9'!AB151*'9'!AC151)/AC151</f>
        <v>2.9999999999999996</v>
      </c>
      <c r="AC151" s="6">
        <f>'0'!AC151+'1'!AC151+'2'!AC151+'3'!AC151+'4'!AC151+'5'!AC151+'6'!AC151+'7'!AC151+'8'!AC151+'9'!AC151</f>
        <v>9.7200612230182095</v>
      </c>
      <c r="AD151" s="6">
        <f>('0'!AD151*'0'!AE151+'1'!AD151*'1'!AE151+'2'!AD151*'2'!AE151+'3'!AD151*'3'!AE151+'4'!AD151*'4'!AE151+'5'!AD151*'5'!AE151+'6'!AD151*'6'!AE151+'7'!AD151*'7'!AE151+'8'!AD151*'8'!AE151+'9'!AD151*'9'!AE151)/AE151</f>
        <v>3.6682332791953578</v>
      </c>
      <c r="AE151" s="6">
        <f>'0'!AE151+'1'!AE151+'2'!AE151+'3'!AE151+'4'!AE151+'5'!AE151+'6'!AE151+'7'!AE151+'8'!AE151+'9'!AE151</f>
        <v>6.1152335022184525</v>
      </c>
      <c r="AF151" s="6">
        <f>('0'!AF151*'0'!AG151+'1'!AF151*'1'!AG151+'2'!AF151*'2'!AG151+'3'!AF151*'3'!AG151+'4'!AF151*'4'!AG151+'5'!AF151*'5'!AG151+'6'!AF151*'6'!AG151+'7'!AF151*'7'!AG151+'8'!AF151*'8'!AG151+'9'!AF151*'9'!AG151)/AG151</f>
        <v>15</v>
      </c>
      <c r="AG151" s="6">
        <f>'0'!AG151+'1'!AG151+'2'!AG151+'3'!AG151+'4'!AG151+'5'!AG151+'6'!AG151+'7'!AG151+'8'!AG151+'9'!AG151</f>
        <v>8.1286096704580846</v>
      </c>
      <c r="AH151" s="6">
        <f>('0'!AH151*'0'!AI151+'1'!AH151*'1'!AI151+'2'!AH151*'2'!AI151+'3'!AH151*'3'!AI151+'4'!AH151*'4'!AI151+'5'!AH151*'5'!AI151+'6'!AH151*'6'!AI151+'7'!AH151*'7'!AI151+'8'!AH151*'8'!AI151+'9'!AH151*'9'!AI151)/AI151</f>
        <v>4</v>
      </c>
      <c r="AI151" s="6">
        <f>'0'!AI151+'1'!AI151+'2'!AI151+'3'!AI151+'4'!AI151+'5'!AI151+'6'!AI151+'7'!AI151+'8'!AI151+'9'!AI151</f>
        <v>8.402566046605628</v>
      </c>
      <c r="AJ151" s="6">
        <f>('0'!AJ151*'0'!AK151+'1'!AJ151*'1'!AK151+'2'!AJ151*'2'!AK151+'3'!AJ151*'3'!AK151+'4'!AJ151*'4'!AK151+'5'!AJ151*'5'!AK151+'6'!AJ151*'6'!AK151+'7'!AJ151*'7'!AK151+'8'!AJ151*'8'!AK151+'9'!AJ151*'9'!AK151)/AK151</f>
        <v>4</v>
      </c>
      <c r="AK151" s="6">
        <f>'0'!AK151+'1'!AK151+'2'!AK151+'3'!AK151+'4'!AK151+'5'!AK151+'6'!AK151+'7'!AK151+'8'!AK151+'9'!AK151</f>
        <v>9.3447187345509626</v>
      </c>
      <c r="AL151" s="6">
        <f>('0'!AL151*'0'!AM151+'1'!AL151*'1'!AM151+'2'!AL151*'2'!AM151+'3'!AL151*'3'!AM151+'4'!AL151*'4'!AM151+'5'!AL151*'5'!AM151+'6'!AL151*'6'!AM151+'7'!AL151*'7'!AM151+'8'!AL151*'8'!AM151+'9'!AL151*'9'!AM151)/AM151</f>
        <v>9.9999999999999982</v>
      </c>
      <c r="AM151" s="6">
        <f>'0'!AM151+'1'!AM151+'2'!AM151+'3'!AM151+'4'!AM151+'5'!AM151+'6'!AM151+'7'!AM151+'8'!AM151+'9'!AM151</f>
        <v>9.7056435839494526</v>
      </c>
      <c r="AN151" s="6">
        <f>('0'!AN151*'0'!AO151+'1'!AN151*'1'!AO151+'2'!AN151*'2'!AO151+'3'!AN151*'3'!AO151+'4'!AN151*'4'!AO151+'5'!AN151*'5'!AO151+'6'!AN151*'6'!AO151+'7'!AN151*'7'!AO151+'8'!AN151*'8'!AO151+'9'!AN151*'9'!AO151)/AO151</f>
        <v>2</v>
      </c>
      <c r="AO151" s="6">
        <f>'0'!AO151+'1'!AO151+'2'!AO151+'3'!AO151+'4'!AO151+'5'!AO151+'6'!AO151+'7'!AO151+'8'!AO151+'9'!AO151</f>
        <v>9.9221568211193336</v>
      </c>
      <c r="AP151" s="6">
        <f>('0'!AP151*'0'!AQ151+'1'!AP151*'1'!AQ151+'2'!AP151*'2'!AQ151+'3'!AP151*'3'!AQ151+'4'!AP151*'4'!AQ151+'5'!AP151*'5'!AQ151+'6'!AP151*'6'!AQ151+'7'!AP151*'7'!AQ151+'8'!AP151*'8'!AQ151+'9'!AP151*'9'!AQ151)/AQ151</f>
        <v>2.9999999999999991</v>
      </c>
      <c r="AQ151" s="6">
        <f>'0'!AQ151+'1'!AQ151+'2'!AQ151+'3'!AQ151+'4'!AQ151+'5'!AQ151+'6'!AQ151+'7'!AQ151+'8'!AQ151+'9'!AQ151</f>
        <v>9.4443816051024037</v>
      </c>
      <c r="AR151" s="6">
        <f>('0'!AR151*'0'!AS151+'1'!AR151*'1'!AS151+'2'!AR151*'2'!AS151+'3'!AR151*'3'!AS151+'4'!AR151*'4'!AS151+'5'!AR151*'5'!AS151+'6'!AR151*'6'!AS151+'7'!AR151*'7'!AS151+'8'!AR151*'8'!AS151+'9'!AR151*'9'!AS151)/AS151</f>
        <v>10</v>
      </c>
      <c r="AS151" s="6">
        <f>'0'!AS151+'1'!AS151+'2'!AS151+'3'!AS151+'4'!AS151+'5'!AS151+'6'!AS151+'7'!AS151+'8'!AS151+'9'!AS151</f>
        <v>9.9999820905988965</v>
      </c>
      <c r="AT151" s="6">
        <f>('0'!AT151*'0'!AU151+'1'!AT151*'1'!AU151+'2'!AT151*'2'!AU151+'3'!AT151*'3'!AU151+'4'!AT151*'4'!AU151+'5'!AT151*'5'!AU151+'6'!AT151*'6'!AU151+'7'!AT151*'7'!AU151+'8'!AT151*'8'!AU151+'9'!AT151*'9'!AU151)/AU151</f>
        <v>2</v>
      </c>
      <c r="AU151" s="6">
        <f>'0'!AU151+'1'!AU151+'2'!AU151+'3'!AU151+'4'!AU151+'5'!AU151+'6'!AU151+'7'!AU151+'8'!AU151+'9'!AU151</f>
        <v>8.3607937418815848</v>
      </c>
      <c r="AV151" s="6">
        <f>('0'!AV151*'0'!AW151+'1'!AV151*'1'!AW151+'2'!AV151*'2'!AW151+'3'!AV151*'3'!AW151+'4'!AV151*'4'!AW151+'5'!AV151*'5'!AW151+'6'!AV151*'6'!AW151+'7'!AV151*'7'!AW151+'8'!AV151*'8'!AW151+'9'!AV151*'9'!AW151)/AW151</f>
        <v>2.759341025064769</v>
      </c>
      <c r="AW151" s="6">
        <f>'0'!AW151+'1'!AW151+'2'!AW151+'3'!AW151+'4'!AW151+'5'!AW151+'6'!AW151+'7'!AW151+'8'!AW151+'9'!AW151</f>
        <v>6.9901804230501119</v>
      </c>
      <c r="AX151" s="6">
        <f t="shared" si="0"/>
        <v>100</v>
      </c>
      <c r="AY151" s="6">
        <f t="shared" si="1"/>
        <v>1</v>
      </c>
      <c r="AZ151" s="6">
        <f t="shared" si="2"/>
        <v>20</v>
      </c>
      <c r="BA151" s="6">
        <f t="shared" si="3"/>
        <v>25</v>
      </c>
      <c r="BB151" s="6">
        <f t="shared" si="4"/>
        <v>20</v>
      </c>
      <c r="BC151" s="6">
        <f t="shared" si="5"/>
        <v>15</v>
      </c>
      <c r="BD151" s="6">
        <f t="shared" si="6"/>
        <v>9.9999999999999982</v>
      </c>
      <c r="BE151" s="6">
        <f t="shared" si="7"/>
        <v>10</v>
      </c>
      <c r="BF151" s="6">
        <f t="shared" si="8"/>
        <v>100</v>
      </c>
    </row>
    <row r="152" spans="1:58" ht="15.75" customHeight="1" x14ac:dyDescent="0.25">
      <c r="A152" s="6" t="str">
        <f>IF(AND('0'!A152='1'!A152,'1'!A152='2'!A152,'2'!A152='3'!A152,'3'!A152='4'!A152,'4'!A152='5'!A152,'5'!A152='6'!A152,'6'!A152='7'!A152,'7'!A152='8'!A152,'8'!A152='9'!A152,'1'!A152='2'!A152),'9'!A152,)</f>
        <v>Statement</v>
      </c>
      <c r="B152" s="7" t="str">
        <f>IF(AND('0'!B152='1'!B152,'1'!B152='2'!B152,'2'!B152='3'!B152,'3'!B152='4'!B152,'4'!B152='5'!B152,'5'!B152='6'!B152,'6'!B152='7'!B152,'7'!B152='8'!B152,'8'!B152='9'!B152,'1'!B152='2'!B152),'9'!B152,)</f>
        <v>2015-06-17</v>
      </c>
      <c r="C152" s="7" t="str">
        <f>IF(AND('0'!C152='1'!C152,'1'!C152='2'!C152,'2'!C152='3'!C152,'3'!C152='4'!C152,'4'!C152='5'!C152,'5'!C152='6'!C152,'6'!C152='7'!C152,'7'!C152='8'!C152,'8'!C152='9'!C152,'1'!C152='2'!C152),'9'!C152,)</f>
        <v>2015-06-17</v>
      </c>
      <c r="D152" s="7" t="str">
        <f>IF(AND('0'!D152='1'!D152,'1'!D152='2'!D152,'2'!D152='3'!D152,'3'!D152='4'!D152,'4'!D152='5'!D152,'5'!D152='6'!D152,'6'!D152='7'!D152,'7'!D152='8'!D152,'8'!D152='9'!D152,'1'!D152='2'!D152),'9'!D152,)</f>
        <v>2015-06-17</v>
      </c>
      <c r="E152" s="8">
        <f>IF(COUNTIF(Recovered!$A$2:$A$808,A152)&gt;0,1,0)</f>
        <v>1</v>
      </c>
      <c r="F152" s="6">
        <f>('0'!F152*'0'!G152+'1'!F152*'1'!G152+'2'!F152*'2'!G152+'3'!F152*'3'!G152+'4'!F152*'4'!G152+'5'!F152*'5'!G152+'6'!F152*'6'!G152+'7'!F152*'7'!G152+'8'!F152*'8'!G152+'9'!F152*'9'!G152)/G152</f>
        <v>2.1046946002304177</v>
      </c>
      <c r="G152" s="9">
        <f>'0'!G152+'1'!G152+'2'!G152+'3'!G152+'4'!G152+'5'!G152+'6'!G152+'7'!G152+'8'!G152+'9'!G152</f>
        <v>6.2247781064552994</v>
      </c>
      <c r="H152" s="6">
        <f>('0'!H152*'0'!I152+'1'!H152*'1'!I152+'2'!H152*'2'!I152+'3'!H152*'3'!I152+'4'!H152*'4'!I152+'5'!H152*'5'!I152+'6'!H152*'6'!I152+'7'!H152*'7'!I152+'8'!H152*'8'!I152+'9'!H152*'9'!I152)/I152</f>
        <v>2</v>
      </c>
      <c r="I152" s="9">
        <f>'0'!I152+'1'!I152+'2'!I152+'3'!I152+'4'!I152+'5'!I152+'6'!I152+'7'!I152+'8'!I152+'9'!I152</f>
        <v>7.1719738668309638</v>
      </c>
      <c r="J152" s="6">
        <f>('0'!J152*'0'!K152+'1'!J152*'1'!K152+'2'!J152*'2'!K152+'3'!J152*'3'!K152+'4'!J152*'4'!K152+'5'!J152*'5'!K152+'6'!J152*'6'!K152+'7'!J152*'7'!K152+'8'!J152*'8'!K152+'9'!J152*'9'!K152)/K152</f>
        <v>2</v>
      </c>
      <c r="K152" s="9">
        <f>'0'!K152+'1'!K152+'2'!K152+'3'!K152+'4'!K152+'5'!K152+'6'!K152+'7'!K152+'8'!K152+'9'!K152</f>
        <v>6.3555354128746977</v>
      </c>
      <c r="L152" s="6">
        <f>('0'!L152*'0'!M152+'1'!L152*'1'!M152+'2'!L152*'2'!M152+'3'!L152*'3'!M152+'4'!L152*'4'!M152+'5'!L152*'5'!M152+'6'!L152*'6'!M152+'7'!L152*'7'!M152+'8'!L152*'8'!M152+'9'!L152*'9'!M152)/M152</f>
        <v>2</v>
      </c>
      <c r="M152" s="9">
        <f>'0'!M152+'1'!M152+'2'!M152+'3'!M152+'4'!M152+'5'!M152+'6'!M152+'7'!M152+'8'!M152+'9'!M152</f>
        <v>8.6158778865746068</v>
      </c>
      <c r="N152" s="6">
        <f>('0'!N152*'0'!O152+'1'!N152*'1'!O152+'2'!N152*'2'!O152+'3'!N152*'3'!O152+'4'!N152*'4'!O152+'5'!N152*'5'!O152+'6'!N152*'6'!O152+'7'!N152*'7'!O152+'8'!N152*'8'!O152+'9'!N152*'9'!O152)/O152</f>
        <v>20</v>
      </c>
      <c r="O152" s="9">
        <f>'0'!O152+'1'!O152+'2'!O152+'3'!O152+'4'!O152+'5'!O152+'6'!O152+'7'!O152+'8'!O152+'9'!O152</f>
        <v>5.6913876888004324</v>
      </c>
      <c r="P152" s="6">
        <f>('0'!P152*'0'!Q152+'1'!P152*'1'!Q152+'2'!P152*'2'!Q152+'3'!P152*'3'!Q152+'4'!P152*'4'!Q152+'5'!P152*'5'!Q152+'6'!P152*'6'!Q152+'7'!P152*'7'!Q152+'8'!P152*'8'!Q152+'9'!P152*'9'!Q152)/Q152</f>
        <v>3.0887384504972184</v>
      </c>
      <c r="Q152" s="9">
        <f>'0'!Q152+'1'!Q152+'2'!Q152+'3'!Q152+'4'!Q152+'5'!Q152+'6'!Q152+'7'!Q152+'8'!Q152+'9'!Q152</f>
        <v>7.3388181475180314</v>
      </c>
      <c r="R152" s="6">
        <f>('0'!R152*'0'!S152+'1'!R152*'1'!S152+'2'!R152*'2'!S152+'3'!R152*'3'!S152+'4'!R152*'4'!S152+'5'!R152*'5'!S152+'6'!R152*'6'!S152+'7'!R152*'7'!S152+'8'!R152*'8'!S152+'9'!R152*'9'!S152)/S152</f>
        <v>3.0667774572614053</v>
      </c>
      <c r="S152" s="9">
        <f>'0'!S152+'1'!S152+'2'!S152+'3'!S152+'4'!S152+'5'!S152+'6'!S152+'7'!S152+'8'!S152+'9'!S152</f>
        <v>9.319723319805389</v>
      </c>
      <c r="T152" s="6">
        <f>('0'!T152*'0'!U152+'1'!T152*'1'!U152+'2'!T152*'2'!U152+'3'!T152*'3'!U152+'4'!T152*'4'!U152+'5'!T152*'5'!U152+'6'!T152*'6'!U152+'7'!T152*'7'!U152+'8'!T152*'8'!U152+'9'!T152*'9'!U152)/U152</f>
        <v>25.000000000000004</v>
      </c>
      <c r="U152" s="9">
        <f>'0'!U152+'1'!U152+'2'!U152+'3'!U152+'4'!U152+'5'!U152+'6'!U152+'7'!U152+'8'!U152+'9'!U152</f>
        <v>7.1118461124772629</v>
      </c>
      <c r="V152" s="6">
        <f>('0'!V152*'0'!W152+'1'!V152*'1'!W152+'2'!V152*'2'!W152+'3'!V152*'3'!W152+'4'!V152*'4'!W152+'5'!V152*'5'!W152+'6'!V152*'6'!W152+'7'!V152*'7'!W152+'8'!V152*'8'!W152+'9'!V152*'9'!W152)/W152</f>
        <v>3</v>
      </c>
      <c r="W152" s="9">
        <f>'0'!W152+'1'!W152+'2'!W152+'3'!W152+'4'!W152+'5'!W152+'6'!W152+'7'!W152+'8'!W152+'9'!W152</f>
        <v>9.4654375098418591</v>
      </c>
      <c r="X152" s="6">
        <f>('0'!X152*'0'!Y152+'1'!X152*'1'!Y152+'2'!X152*'2'!Y152+'3'!X152*'3'!Y152+'4'!X152*'4'!Y152+'5'!X152*'5'!Y152+'6'!X152*'6'!Y152+'7'!X152*'7'!Y152+'8'!X152*'8'!Y152+'9'!X152*'9'!Y152)/Y152</f>
        <v>3.6216813316662835</v>
      </c>
      <c r="Y152" s="9">
        <f>'0'!Y152+'1'!Y152+'2'!Y152+'3'!Y152+'4'!Y152+'5'!Y152+'6'!Y152+'7'!Y152+'8'!Y152+'9'!Y152</f>
        <v>5.7787752409638244</v>
      </c>
      <c r="Z152" s="6">
        <f>('0'!Z152*'0'!AA152+'1'!Z152*'1'!AA152+'2'!Z152*'2'!AA152+'3'!Z152*'3'!AA152+'4'!Z152*'4'!AA152+'5'!Z152*'5'!AA152+'6'!Z152*'6'!AA152+'7'!Z152*'7'!AA152+'8'!Z152*'8'!AA152+'9'!Z152*'9'!AA152)/AA152</f>
        <v>24.578025129494531</v>
      </c>
      <c r="AA152" s="9">
        <f>'0'!AA152+'1'!AA152+'2'!AA152+'3'!AA152+'4'!AA152+'5'!AA152+'6'!AA152+'7'!AA152+'8'!AA152+'9'!AA152</f>
        <v>5.4697637628285216</v>
      </c>
      <c r="AB152" s="6">
        <f>('0'!AB152*'0'!AC152+'1'!AB152*'1'!AC152+'2'!AB152*'2'!AC152+'3'!AB152*'3'!AC152+'4'!AB152*'4'!AC152+'5'!AB152*'5'!AC152+'6'!AB152*'6'!AC152+'7'!AB152*'7'!AC152+'8'!AB152*'8'!AC152+'9'!AB152*'9'!AC152)/AC152</f>
        <v>3</v>
      </c>
      <c r="AC152" s="9">
        <f>'0'!AC152+'1'!AC152+'2'!AC152+'3'!AC152+'4'!AC152+'5'!AC152+'6'!AC152+'7'!AC152+'8'!AC152+'9'!AC152</f>
        <v>8.7690794637365688</v>
      </c>
      <c r="AD152" s="6">
        <f>('0'!AD152*'0'!AE152+'1'!AD152*'1'!AE152+'2'!AD152*'2'!AE152+'3'!AD152*'3'!AE152+'4'!AD152*'4'!AE152+'5'!AD152*'5'!AE152+'6'!AD152*'6'!AE152+'7'!AD152*'7'!AE152+'8'!AD152*'8'!AE152+'9'!AD152*'9'!AE152)/AE152</f>
        <v>3.4813666329192543</v>
      </c>
      <c r="AE152" s="9">
        <f>'0'!AE152+'1'!AE152+'2'!AE152+'3'!AE152+'4'!AE152+'5'!AE152+'6'!AE152+'7'!AE152+'8'!AE152+'9'!AE152</f>
        <v>6.8375955523152498</v>
      </c>
      <c r="AF152" s="6">
        <f>('0'!AF152*'0'!AG152+'1'!AF152*'1'!AG152+'2'!AF152*'2'!AG152+'3'!AF152*'3'!AG152+'4'!AF152*'4'!AG152+'5'!AF152*'5'!AG152+'6'!AF152*'6'!AG152+'7'!AF152*'7'!AG152+'8'!AF152*'8'!AG152+'9'!AF152*'9'!AG152)/AG152</f>
        <v>15.000000000000002</v>
      </c>
      <c r="AG152" s="9">
        <f>'0'!AG152+'1'!AG152+'2'!AG152+'3'!AG152+'4'!AG152+'5'!AG152+'6'!AG152+'7'!AG152+'8'!AG152+'9'!AG152</f>
        <v>8.542277149528406</v>
      </c>
      <c r="AH152" s="6">
        <f>('0'!AH152*'0'!AI152+'1'!AH152*'1'!AI152+'2'!AH152*'2'!AI152+'3'!AH152*'3'!AI152+'4'!AH152*'4'!AI152+'5'!AH152*'5'!AI152+'6'!AH152*'6'!AI152+'7'!AH152*'7'!AI152+'8'!AH152*'8'!AI152+'9'!AH152*'9'!AI152)/AI152</f>
        <v>3.5463557542595079</v>
      </c>
      <c r="AI152" s="9">
        <f>'0'!AI152+'1'!AI152+'2'!AI152+'3'!AI152+'4'!AI152+'5'!AI152+'6'!AI152+'7'!AI152+'8'!AI152+'9'!AI152</f>
        <v>5.7833483106025447</v>
      </c>
      <c r="AJ152" s="6">
        <f>('0'!AJ152*'0'!AK152+'1'!AJ152*'1'!AK152+'2'!AJ152*'2'!AK152+'3'!AJ152*'3'!AK152+'4'!AJ152*'4'!AK152+'5'!AJ152*'5'!AK152+'6'!AJ152*'6'!AK152+'7'!AJ152*'7'!AK152+'8'!AJ152*'8'!AK152+'9'!AJ152*'9'!AK152)/AK152</f>
        <v>3.845209249425706</v>
      </c>
      <c r="AK152" s="9">
        <f>'0'!AK152+'1'!AK152+'2'!AK152+'3'!AK152+'4'!AK152+'5'!AK152+'6'!AK152+'7'!AK152+'8'!AK152+'9'!AK152</f>
        <v>9.0818007469610826</v>
      </c>
      <c r="AL152" s="6">
        <f>('0'!AL152*'0'!AM152+'1'!AL152*'1'!AM152+'2'!AL152*'2'!AM152+'3'!AL152*'3'!AM152+'4'!AL152*'4'!AM152+'5'!AL152*'5'!AM152+'6'!AL152*'6'!AM152+'7'!AL152*'7'!AM152+'8'!AL152*'8'!AM152+'9'!AL152*'9'!AM152)/AM152</f>
        <v>10</v>
      </c>
      <c r="AM152" s="9">
        <f>'0'!AM152+'1'!AM152+'2'!AM152+'3'!AM152+'4'!AM152+'5'!AM152+'6'!AM152+'7'!AM152+'8'!AM152+'9'!AM152</f>
        <v>9.8467935560072455</v>
      </c>
      <c r="AN152" s="6">
        <f>('0'!AN152*'0'!AO152+'1'!AN152*'1'!AO152+'2'!AN152*'2'!AO152+'3'!AN152*'3'!AO152+'4'!AN152*'4'!AO152+'5'!AN152*'5'!AO152+'6'!AN152*'6'!AO152+'7'!AN152*'7'!AO152+'8'!AN152*'8'!AO152+'9'!AN152*'9'!AO152)/AO152</f>
        <v>2</v>
      </c>
      <c r="AO152" s="9">
        <f>'0'!AO152+'1'!AO152+'2'!AO152+'3'!AO152+'4'!AO152+'5'!AO152+'6'!AO152+'7'!AO152+'8'!AO152+'9'!AO152</f>
        <v>9.9860140802869228</v>
      </c>
      <c r="AP152" s="6">
        <f>('0'!AP152*'0'!AQ152+'1'!AP152*'1'!AQ152+'2'!AP152*'2'!AQ152+'3'!AP152*'3'!AQ152+'4'!AP152*'4'!AQ152+'5'!AP152*'5'!AQ152+'6'!AP152*'6'!AQ152+'7'!AP152*'7'!AQ152+'8'!AP152*'8'!AQ152+'9'!AP152*'9'!AQ152)/AQ152</f>
        <v>3</v>
      </c>
      <c r="AQ152" s="9">
        <f>'0'!AQ152+'1'!AQ152+'2'!AQ152+'3'!AQ152+'4'!AQ152+'5'!AQ152+'6'!AQ152+'7'!AQ152+'8'!AQ152+'9'!AQ152</f>
        <v>9.6747476982997664</v>
      </c>
      <c r="AR152" s="6">
        <f>('0'!AR152*'0'!AS152+'1'!AR152*'1'!AS152+'2'!AR152*'2'!AS152+'3'!AR152*'3'!AS152+'4'!AR152*'4'!AS152+'5'!AR152*'5'!AS152+'6'!AR152*'6'!AS152+'7'!AR152*'7'!AS152+'8'!AR152*'8'!AS152+'9'!AR152*'9'!AS152)/AS152</f>
        <v>5.5000003218499876</v>
      </c>
      <c r="AS152" s="9">
        <f>'0'!AS152+'1'!AS152+'2'!AS152+'3'!AS152+'4'!AS152+'5'!AS152+'6'!AS152+'7'!AS152+'8'!AS152+'9'!AS152</f>
        <v>9.9999880507729468</v>
      </c>
      <c r="AT152" s="6">
        <f>('0'!AT152*'0'!AU152+'1'!AT152*'1'!AU152+'2'!AT152*'2'!AU152+'3'!AT152*'3'!AU152+'4'!AT152*'4'!AU152+'5'!AT152*'5'!AU152+'6'!AT152*'6'!AU152+'7'!AT152*'7'!AU152+'8'!AT152*'8'!AU152+'9'!AT152*'9'!AU152)/AU152</f>
        <v>2.0934728048379552</v>
      </c>
      <c r="AU152" s="9">
        <f>'0'!AU152+'1'!AU152+'2'!AU152+'3'!AU152+'4'!AU152+'5'!AU152+'6'!AU152+'7'!AU152+'8'!AU152+'9'!AU152</f>
        <v>7.9516371027653339</v>
      </c>
      <c r="AV152" s="6">
        <f>('0'!AV152*'0'!AW152+'1'!AV152*'1'!AW152+'2'!AV152*'2'!AW152+'3'!AV152*'3'!AW152+'4'!AV152*'4'!AW152+'5'!AV152*'5'!AW152+'6'!AV152*'6'!AW152+'7'!AV152*'7'!AW152+'8'!AV152*'8'!AW152+'9'!AV152*'9'!AW152)/AW152</f>
        <v>2.2076654147940973</v>
      </c>
      <c r="AW152" s="9">
        <f>'0'!AW152+'1'!AW152+'2'!AW152+'3'!AW152+'4'!AW152+'5'!AW152+'6'!AW152+'7'!AW152+'8'!AW152+'9'!AW152</f>
        <v>6.3259097461198399</v>
      </c>
      <c r="AX152" s="6">
        <f t="shared" si="0"/>
        <v>100.07802545134452</v>
      </c>
      <c r="AY152" s="6">
        <f t="shared" si="1"/>
        <v>0.99922035380901419</v>
      </c>
      <c r="AZ152" s="6">
        <f t="shared" si="2"/>
        <v>19.984407076180283</v>
      </c>
      <c r="BA152" s="6">
        <f t="shared" si="3"/>
        <v>24.980508845225359</v>
      </c>
      <c r="BB152" s="6">
        <f t="shared" si="4"/>
        <v>24.558862965820367</v>
      </c>
      <c r="BC152" s="6">
        <f t="shared" si="5"/>
        <v>14.988305307135215</v>
      </c>
      <c r="BD152" s="6">
        <f t="shared" si="6"/>
        <v>9.9922035380901413</v>
      </c>
      <c r="BE152" s="6">
        <f t="shared" si="7"/>
        <v>5.4957122675486367</v>
      </c>
      <c r="BF152" s="6">
        <f t="shared" si="8"/>
        <v>100</v>
      </c>
    </row>
    <row r="153" spans="1:58" ht="15.75" hidden="1" customHeight="1" x14ac:dyDescent="0.25">
      <c r="A153" s="6" t="str">
        <f>IF(AND('0'!A153='1'!A153,'1'!A153='2'!A153,'2'!A153='3'!A153,'3'!A153='4'!A153,'4'!A153='5'!A153,'5'!A153='6'!A153,'6'!A153='7'!A153,'7'!A153='8'!A153,'8'!A153='9'!A153,'1'!A153='2'!A153),'9'!A153,)</f>
        <v>Minutes</v>
      </c>
      <c r="B153" s="7" t="str">
        <f>IF(AND('0'!B153='1'!B153,'1'!B153='2'!B153,'2'!B153='3'!B153,'3'!B153='4'!B153,'4'!B153='5'!B153,'5'!B153='6'!B153,'6'!B153='7'!B153,'7'!B153='8'!B153,'8'!B153='9'!B153,'1'!B153='2'!B153),'9'!B153,)</f>
        <v>2015-04-29</v>
      </c>
      <c r="C153" s="7" t="str">
        <f>IF(AND('0'!C153='1'!C153,'1'!C153='2'!C153,'2'!C153='3'!C153,'3'!C153='4'!C153,'4'!C153='5'!C153,'5'!C153='6'!C153,'6'!C153='7'!C153,'7'!C153='8'!C153,'8'!C153='9'!C153,'1'!C153='2'!C153),'9'!C153,)</f>
        <v>2015-05-20</v>
      </c>
      <c r="D153" s="7">
        <f>IF(AND('0'!D153='1'!D153,'1'!D153='2'!D153,'2'!D153='3'!D153,'3'!D153='4'!D153,'4'!D153='5'!D153,'5'!D153='6'!D153,'6'!D153='7'!D153,'7'!D153='8'!D153,'8'!D153='9'!D153,'1'!D153='2'!D153),'9'!D153,)</f>
        <v>0</v>
      </c>
      <c r="E153" s="8">
        <f>IF(COUNTIF(Recovered!$A$2:$A$808,A153)&gt;0,1,0)</f>
        <v>0</v>
      </c>
      <c r="F153" s="6">
        <f>('0'!F153*'0'!G153+'1'!F153*'1'!G153+'2'!F153*'2'!G153+'3'!F153*'3'!G153+'4'!F153*'4'!G153+'5'!F153*'5'!G153+'6'!F153*'6'!G153+'7'!F153*'7'!G153+'8'!F153*'8'!G153+'9'!F153*'9'!G153)/G153</f>
        <v>2</v>
      </c>
      <c r="G153" s="6">
        <f>'0'!G153+'1'!G153+'2'!G153+'3'!G153+'4'!G153+'5'!G153+'6'!G153+'7'!G153+'8'!G153+'9'!G153</f>
        <v>7.5862490853359681</v>
      </c>
      <c r="H153" s="6">
        <f>('0'!H153*'0'!I153+'1'!H153*'1'!I153+'2'!H153*'2'!I153+'3'!H153*'3'!I153+'4'!H153*'4'!I153+'5'!H153*'5'!I153+'6'!H153*'6'!I153+'7'!H153*'7'!I153+'8'!H153*'8'!I153+'9'!H153*'9'!I153)/I153</f>
        <v>2</v>
      </c>
      <c r="I153" s="6">
        <f>'0'!I153+'1'!I153+'2'!I153+'3'!I153+'4'!I153+'5'!I153+'6'!I153+'7'!I153+'8'!I153+'9'!I153</f>
        <v>6.0355043949254998</v>
      </c>
      <c r="J153" s="6">
        <f>('0'!J153*'0'!K153+'1'!J153*'1'!K153+'2'!J153*'2'!K153+'3'!J153*'3'!K153+'4'!J153*'4'!K153+'5'!J153*'5'!K153+'6'!J153*'6'!K153+'7'!J153*'7'!K153+'8'!J153*'8'!K153+'9'!J153*'9'!K153)/K153</f>
        <v>2</v>
      </c>
      <c r="K153" s="6">
        <f>'0'!K153+'1'!K153+'2'!K153+'3'!K153+'4'!K153+'5'!K153+'6'!K153+'7'!K153+'8'!K153+'9'!K153</f>
        <v>9.3264432530046673</v>
      </c>
      <c r="L153" s="6">
        <f>('0'!L153*'0'!M153+'1'!L153*'1'!M153+'2'!L153*'2'!M153+'3'!L153*'3'!M153+'4'!L153*'4'!M153+'5'!L153*'5'!M153+'6'!L153*'6'!M153+'7'!L153*'7'!M153+'8'!L153*'8'!M153+'9'!L153*'9'!M153)/M153</f>
        <v>2</v>
      </c>
      <c r="M153" s="6">
        <f>'0'!M153+'1'!M153+'2'!M153+'3'!M153+'4'!M153+'5'!M153+'6'!M153+'7'!M153+'8'!M153+'9'!M153</f>
        <v>9.9201493176610374</v>
      </c>
      <c r="N153" s="6">
        <f>('0'!N153*'0'!O153+'1'!N153*'1'!O153+'2'!N153*'2'!O153+'3'!N153*'3'!O153+'4'!N153*'4'!O153+'5'!N153*'5'!O153+'6'!N153*'6'!O153+'7'!N153*'7'!O153+'8'!N153*'8'!O153+'9'!N153*'9'!O153)/O153</f>
        <v>20</v>
      </c>
      <c r="O153" s="6">
        <f>'0'!O153+'1'!O153+'2'!O153+'3'!O153+'4'!O153+'5'!O153+'6'!O153+'7'!O153+'8'!O153+'9'!O153</f>
        <v>7.5568036619651364</v>
      </c>
      <c r="P153" s="6">
        <f>('0'!P153*'0'!Q153+'1'!P153*'1'!Q153+'2'!P153*'2'!Q153+'3'!P153*'3'!Q153+'4'!P153*'4'!Q153+'5'!P153*'5'!Q153+'6'!P153*'6'!Q153+'7'!P153*'7'!Q153+'8'!P153*'8'!Q153+'9'!P153*'9'!Q153)/Q153</f>
        <v>3.8836512557358671</v>
      </c>
      <c r="Q153" s="6">
        <f>'0'!Q153+'1'!Q153+'2'!Q153+'3'!Q153+'4'!Q153+'5'!Q153+'6'!Q153+'7'!Q153+'8'!Q153+'9'!Q153</f>
        <v>6.0563552911230421</v>
      </c>
      <c r="R153" s="6">
        <f>('0'!R153*'0'!S153+'1'!R153*'1'!S153+'2'!R153*'2'!S153+'3'!R153*'3'!S153+'4'!R153*'4'!S153+'5'!R153*'5'!S153+'6'!R153*'6'!S153+'7'!R153*'7'!S153+'8'!R153*'8'!S153+'9'!R153*'9'!S153)/S153</f>
        <v>3.4120332870681986</v>
      </c>
      <c r="S153" s="6">
        <f>'0'!S153+'1'!S153+'2'!S153+'3'!S153+'4'!S153+'5'!S153+'6'!S153+'7'!S153+'8'!S153+'9'!S153</f>
        <v>5.8962341573216133</v>
      </c>
      <c r="T153" s="6">
        <f>('0'!T153*'0'!U153+'1'!T153*'1'!U153+'2'!T153*'2'!U153+'3'!T153*'3'!U153+'4'!T153*'4'!U153+'5'!T153*'5'!U153+'6'!T153*'6'!U153+'7'!T153*'7'!U153+'8'!T153*'8'!U153+'9'!T153*'9'!U153)/U153</f>
        <v>22.603094744585512</v>
      </c>
      <c r="U153" s="6">
        <f>'0'!U153+'1'!U153+'2'!U153+'3'!U153+'4'!U153+'5'!U153+'6'!U153+'7'!U153+'8'!U153+'9'!U153</f>
        <v>5.0850323945572988</v>
      </c>
      <c r="V153" s="6">
        <f>('0'!V153*'0'!W153+'1'!V153*'1'!W153+'2'!V153*'2'!W153+'3'!V153*'3'!W153+'4'!V153*'4'!W153+'5'!V153*'5'!W153+'6'!V153*'6'!W153+'7'!V153*'7'!W153+'8'!V153*'8'!W153+'9'!V153*'9'!W153)/W153</f>
        <v>3.0000000000000009</v>
      </c>
      <c r="W153" s="6">
        <f>'0'!W153+'1'!W153+'2'!W153+'3'!W153+'4'!W153+'5'!W153+'6'!W153+'7'!W153+'8'!W153+'9'!W153</f>
        <v>9.9105641661352699</v>
      </c>
      <c r="X153" s="6">
        <f>('0'!X153*'0'!Y153+'1'!X153*'1'!Y153+'2'!X153*'2'!Y153+'3'!X153*'3'!Y153+'4'!X153*'4'!Y153+'5'!X153*'5'!Y153+'6'!X153*'6'!Y153+'7'!X153*'7'!Y153+'8'!X153*'8'!Y153+'9'!X153*'9'!Y153)/Y153</f>
        <v>2.9999999999999991</v>
      </c>
      <c r="Y153" s="6">
        <f>'0'!Y153+'1'!Y153+'2'!Y153+'3'!Y153+'4'!Y153+'5'!Y153+'6'!Y153+'7'!Y153+'8'!Y153+'9'!Y153</f>
        <v>7.8596082578175492</v>
      </c>
      <c r="Z153" s="6">
        <f>('0'!Z153*'0'!AA153+'1'!Z153*'1'!AA153+'2'!Z153*'2'!AA153+'3'!Z153*'3'!AA153+'4'!Z153*'4'!AA153+'5'!Z153*'5'!AA153+'6'!Z153*'6'!AA153+'7'!Z153*'7'!AA153+'8'!Z153*'8'!AA153+'9'!Z153*'9'!AA153)/AA153</f>
        <v>19.999999999999996</v>
      </c>
      <c r="AA153" s="6">
        <f>'0'!AA153+'1'!AA153+'2'!AA153+'3'!AA153+'4'!AA153+'5'!AA153+'6'!AA153+'7'!AA153+'8'!AA153+'9'!AA153</f>
        <v>6.1847794760072485</v>
      </c>
      <c r="AB153" s="6">
        <f>('0'!AB153*'0'!AC153+'1'!AB153*'1'!AC153+'2'!AB153*'2'!AC153+'3'!AB153*'3'!AC153+'4'!AB153*'4'!AC153+'5'!AB153*'5'!AC153+'6'!AB153*'6'!AC153+'7'!AB153*'7'!AC153+'8'!AB153*'8'!AC153+'9'!AB153*'9'!AC153)/AC153</f>
        <v>2.9328750598640121</v>
      </c>
      <c r="AC153" s="6">
        <f>'0'!AC153+'1'!AC153+'2'!AC153+'3'!AC153+'4'!AC153+'5'!AC153+'6'!AC153+'7'!AC153+'8'!AC153+'9'!AC153</f>
        <v>8.3747619044061352</v>
      </c>
      <c r="AD153" s="6">
        <f>('0'!AD153*'0'!AE153+'1'!AD153*'1'!AE153+'2'!AD153*'2'!AE153+'3'!AD153*'3'!AE153+'4'!AD153*'4'!AE153+'5'!AD153*'5'!AE153+'6'!AD153*'6'!AE153+'7'!AD153*'7'!AE153+'8'!AD153*'8'!AE153+'9'!AD153*'9'!AE153)/AE153</f>
        <v>3</v>
      </c>
      <c r="AE153" s="6">
        <f>'0'!AE153+'1'!AE153+'2'!AE153+'3'!AE153+'4'!AE153+'5'!AE153+'6'!AE153+'7'!AE153+'8'!AE153+'9'!AE153</f>
        <v>8.0289597106602901</v>
      </c>
      <c r="AF153" s="6">
        <f>('0'!AF153*'0'!AG153+'1'!AF153*'1'!AG153+'2'!AF153*'2'!AG153+'3'!AF153*'3'!AG153+'4'!AF153*'4'!AG153+'5'!AF153*'5'!AG153+'6'!AF153*'6'!AG153+'7'!AF153*'7'!AG153+'8'!AF153*'8'!AG153+'9'!AF153*'9'!AG153)/AG153</f>
        <v>17.58646966125356</v>
      </c>
      <c r="AG153" s="6">
        <f>'0'!AG153+'1'!AG153+'2'!AG153+'3'!AG153+'4'!AG153+'5'!AG153+'6'!AG153+'7'!AG153+'8'!AG153+'9'!AG153</f>
        <v>9.2092450053534662</v>
      </c>
      <c r="AH153" s="6">
        <f>('0'!AH153*'0'!AI153+'1'!AH153*'1'!AI153+'2'!AH153*'2'!AI153+'3'!AH153*'3'!AI153+'4'!AH153*'4'!AI153+'5'!AH153*'5'!AI153+'6'!AH153*'6'!AI153+'7'!AH153*'7'!AI153+'8'!AH153*'8'!AI153+'9'!AH153*'9'!AI153)/AI153</f>
        <v>3</v>
      </c>
      <c r="AI153" s="6">
        <f>'0'!AI153+'1'!AI153+'2'!AI153+'3'!AI153+'4'!AI153+'5'!AI153+'6'!AI153+'7'!AI153+'8'!AI153+'9'!AI153</f>
        <v>9.8350367979641113</v>
      </c>
      <c r="AJ153" s="6">
        <f>('0'!AJ153*'0'!AK153+'1'!AJ153*'1'!AK153+'2'!AJ153*'2'!AK153+'3'!AJ153*'3'!AK153+'4'!AJ153*'4'!AK153+'5'!AJ153*'5'!AK153+'6'!AJ153*'6'!AK153+'7'!AJ153*'7'!AK153+'8'!AJ153*'8'!AK153+'9'!AJ153*'9'!AK153)/AK153</f>
        <v>3</v>
      </c>
      <c r="AK153" s="6">
        <f>'0'!AK153+'1'!AK153+'2'!AK153+'3'!AK153+'4'!AK153+'5'!AK153+'6'!AK153+'7'!AK153+'8'!AK153+'9'!AK153</f>
        <v>8.0110658199012104</v>
      </c>
      <c r="AL153" s="6">
        <f>('0'!AL153*'0'!AM153+'1'!AL153*'1'!AM153+'2'!AL153*'2'!AM153+'3'!AL153*'3'!AM153+'4'!AL153*'4'!AM153+'5'!AL153*'5'!AM153+'6'!AL153*'6'!AM153+'7'!AL153*'7'!AM153+'8'!AL153*'8'!AM153+'9'!AL153*'9'!AM153)/AM153</f>
        <v>10</v>
      </c>
      <c r="AM153" s="6">
        <f>'0'!AM153+'1'!AM153+'2'!AM153+'3'!AM153+'4'!AM153+'5'!AM153+'6'!AM153+'7'!AM153+'8'!AM153+'9'!AM153</f>
        <v>9.8137063943101062</v>
      </c>
      <c r="AN153" s="6">
        <f>('0'!AN153*'0'!AO153+'1'!AN153*'1'!AO153+'2'!AN153*'2'!AO153+'3'!AN153*'3'!AO153+'4'!AN153*'4'!AO153+'5'!AN153*'5'!AO153+'6'!AN153*'6'!AO153+'7'!AN153*'7'!AO153+'8'!AN153*'8'!AO153+'9'!AN153*'9'!AO153)/AO153</f>
        <v>2</v>
      </c>
      <c r="AO153" s="6">
        <f>'0'!AO153+'1'!AO153+'2'!AO153+'3'!AO153+'4'!AO153+'5'!AO153+'6'!AO153+'7'!AO153+'8'!AO153+'9'!AO153</f>
        <v>9.9869989515187516</v>
      </c>
      <c r="AP153" s="6">
        <f>('0'!AP153*'0'!AQ153+'1'!AP153*'1'!AQ153+'2'!AP153*'2'!AQ153+'3'!AP153*'3'!AQ153+'4'!AP153*'4'!AQ153+'5'!AP153*'5'!AQ153+'6'!AP153*'6'!AQ153+'7'!AP153*'7'!AQ153+'8'!AP153*'8'!AQ153+'9'!AP153*'9'!AQ153)/AQ153</f>
        <v>2.9999999999999996</v>
      </c>
      <c r="AQ153" s="6">
        <f>'0'!AQ153+'1'!AQ153+'2'!AQ153+'3'!AQ153+'4'!AQ153+'5'!AQ153+'6'!AQ153+'7'!AQ153+'8'!AQ153+'9'!AQ153</f>
        <v>7.6385144407930792</v>
      </c>
      <c r="AR153" s="6">
        <f>('0'!AR153*'0'!AS153+'1'!AR153*'1'!AS153+'2'!AR153*'2'!AS153+'3'!AR153*'3'!AS153+'4'!AR153*'4'!AS153+'5'!AR153*'5'!AS153+'6'!AR153*'6'!AS153+'7'!AR153*'7'!AS153+'8'!AR153*'8'!AS153+'9'!AR153*'9'!AS153)/AS153</f>
        <v>10</v>
      </c>
      <c r="AS153" s="6">
        <f>'0'!AS153+'1'!AS153+'2'!AS153+'3'!AS153+'4'!AS153+'5'!AS153+'6'!AS153+'7'!AS153+'8'!AS153+'9'!AS153</f>
        <v>9.999992103694936</v>
      </c>
      <c r="AT153" s="6">
        <f>('0'!AT153*'0'!AU153+'1'!AT153*'1'!AU153+'2'!AT153*'2'!AU153+'3'!AT153*'3'!AU153+'4'!AT153*'4'!AU153+'5'!AT153*'5'!AU153+'6'!AT153*'6'!AU153+'7'!AT153*'7'!AU153+'8'!AT153*'8'!AU153+'9'!AT153*'9'!AU153)/AU153</f>
        <v>2</v>
      </c>
      <c r="AU153" s="6">
        <f>'0'!AU153+'1'!AU153+'2'!AU153+'3'!AU153+'4'!AU153+'5'!AU153+'6'!AU153+'7'!AU153+'8'!AU153+'9'!AU153</f>
        <v>9.3929359445527769</v>
      </c>
      <c r="AV153" s="6">
        <f>('0'!AV153*'0'!AW153+'1'!AV153*'1'!AW153+'2'!AV153*'2'!AW153+'3'!AV153*'3'!AW153+'4'!AV153*'4'!AW153+'5'!AV153*'5'!AW153+'6'!AV153*'6'!AW153+'7'!AV153*'7'!AW153+'8'!AV153*'8'!AW153+'9'!AV153*'9'!AW153)/AW153</f>
        <v>3</v>
      </c>
      <c r="AW153" s="6">
        <f>'0'!AW153+'1'!AW153+'2'!AW153+'3'!AW153+'4'!AW153+'5'!AW153+'6'!AW153+'7'!AW153+'8'!AW153+'9'!AW153</f>
        <v>6.4565109055726593</v>
      </c>
      <c r="AX153" s="6">
        <f t="shared" si="0"/>
        <v>100.18956440583906</v>
      </c>
      <c r="AY153" s="6">
        <f t="shared" si="1"/>
        <v>0.99810794260896085</v>
      </c>
      <c r="AZ153" s="6">
        <f t="shared" si="2"/>
        <v>19.962158852179218</v>
      </c>
      <c r="BA153" s="6">
        <f t="shared" si="3"/>
        <v>22.560328392113661</v>
      </c>
      <c r="BB153" s="6">
        <f t="shared" si="4"/>
        <v>19.962158852179215</v>
      </c>
      <c r="BC153" s="6">
        <f t="shared" si="5"/>
        <v>17.553195051348698</v>
      </c>
      <c r="BD153" s="6">
        <f t="shared" si="6"/>
        <v>9.9810794260896092</v>
      </c>
      <c r="BE153" s="6">
        <f t="shared" si="7"/>
        <v>9.9810794260896092</v>
      </c>
      <c r="BF153" s="6">
        <f t="shared" si="8"/>
        <v>100</v>
      </c>
    </row>
    <row r="154" spans="1:58" ht="15.75" customHeight="1" x14ac:dyDescent="0.25">
      <c r="A154" s="6" t="str">
        <f>IF(AND('0'!A154='1'!A154,'1'!A154='2'!A154,'2'!A154='3'!A154,'3'!A154='4'!A154,'4'!A154='5'!A154,'5'!A154='6'!A154,'6'!A154='7'!A154,'7'!A154='8'!A154,'8'!A154='9'!A154,'1'!A154='2'!A154),'9'!A154,)</f>
        <v>Statement</v>
      </c>
      <c r="B154" s="7" t="str">
        <f>IF(AND('0'!B154='1'!B154,'1'!B154='2'!B154,'2'!B154='3'!B154,'3'!B154='4'!B154,'4'!B154='5'!B154,'5'!B154='6'!B154,'6'!B154='7'!B154,'7'!B154='8'!B154,'8'!B154='9'!B154,'1'!B154='2'!B154),'9'!B154,)</f>
        <v>2015-04-29</v>
      </c>
      <c r="C154" s="7" t="str">
        <f>IF(AND('0'!C154='1'!C154,'1'!C154='2'!C154,'2'!C154='3'!C154,'3'!C154='4'!C154,'4'!C154='5'!C154,'5'!C154='6'!C154,'6'!C154='7'!C154,'7'!C154='8'!C154,'8'!C154='9'!C154,'1'!C154='2'!C154),'9'!C154,)</f>
        <v>2015-04-29</v>
      </c>
      <c r="D154" s="7" t="str">
        <f>IF(AND('0'!D154='1'!D154,'1'!D154='2'!D154,'2'!D154='3'!D154,'3'!D154='4'!D154,'4'!D154='5'!D154,'5'!D154='6'!D154,'6'!D154='7'!D154,'7'!D154='8'!D154,'8'!D154='9'!D154,'1'!D154='2'!D154),'9'!D154,)</f>
        <v>2015-04-29</v>
      </c>
      <c r="E154" s="8">
        <f>IF(COUNTIF(Recovered!$A$2:$A$808,A154)&gt;0,1,0)</f>
        <v>1</v>
      </c>
      <c r="F154" s="6">
        <f>('0'!F154*'0'!G154+'1'!F154*'1'!G154+'2'!F154*'2'!G154+'3'!F154*'3'!G154+'4'!F154*'4'!G154+'5'!F154*'5'!G154+'6'!F154*'6'!G154+'7'!F154*'7'!G154+'8'!F154*'8'!G154+'9'!F154*'9'!G154)/G154</f>
        <v>2</v>
      </c>
      <c r="G154" s="9">
        <f>'0'!G154+'1'!G154+'2'!G154+'3'!G154+'4'!G154+'5'!G154+'6'!G154+'7'!G154+'8'!G154+'9'!G154</f>
        <v>6.4679165176195514</v>
      </c>
      <c r="H154" s="6">
        <f>('0'!H154*'0'!I154+'1'!H154*'1'!I154+'2'!H154*'2'!I154+'3'!H154*'3'!I154+'4'!H154*'4'!I154+'5'!H154*'5'!I154+'6'!H154*'6'!I154+'7'!H154*'7'!I154+'8'!H154*'8'!I154+'9'!H154*'9'!I154)/I154</f>
        <v>2</v>
      </c>
      <c r="I154" s="9">
        <f>'0'!I154+'1'!I154+'2'!I154+'3'!I154+'4'!I154+'5'!I154+'6'!I154+'7'!I154+'8'!I154+'9'!I154</f>
        <v>7.9494217104114977</v>
      </c>
      <c r="J154" s="6">
        <f>('0'!J154*'0'!K154+'1'!J154*'1'!K154+'2'!J154*'2'!K154+'3'!J154*'3'!K154+'4'!J154*'4'!K154+'5'!J154*'5'!K154+'6'!J154*'6'!K154+'7'!J154*'7'!K154+'8'!J154*'8'!K154+'9'!J154*'9'!K154)/K154</f>
        <v>2</v>
      </c>
      <c r="K154" s="9">
        <f>'0'!K154+'1'!K154+'2'!K154+'3'!K154+'4'!K154+'5'!K154+'6'!K154+'7'!K154+'8'!K154+'9'!K154</f>
        <v>8.782597440496092</v>
      </c>
      <c r="L154" s="6">
        <f>('0'!L154*'0'!M154+'1'!L154*'1'!M154+'2'!L154*'2'!M154+'3'!L154*'3'!M154+'4'!L154*'4'!M154+'5'!L154*'5'!M154+'6'!L154*'6'!M154+'7'!L154*'7'!M154+'8'!L154*'8'!M154+'9'!L154*'9'!M154)/M154</f>
        <v>2</v>
      </c>
      <c r="M154" s="9">
        <f>'0'!M154+'1'!M154+'2'!M154+'3'!M154+'4'!M154+'5'!M154+'6'!M154+'7'!M154+'8'!M154+'9'!M154</f>
        <v>9.9943827176467241</v>
      </c>
      <c r="N154" s="6">
        <f>('0'!N154*'0'!O154+'1'!N154*'1'!O154+'2'!N154*'2'!O154+'3'!N154*'3'!O154+'4'!N154*'4'!O154+'5'!N154*'5'!O154+'6'!N154*'6'!O154+'7'!N154*'7'!O154+'8'!N154*'8'!O154+'9'!N154*'9'!O154)/O154</f>
        <v>20.000000000000004</v>
      </c>
      <c r="O154" s="9">
        <f>'0'!O154+'1'!O154+'2'!O154+'3'!O154+'4'!O154+'5'!O154+'6'!O154+'7'!O154+'8'!O154+'9'!O154</f>
        <v>5.3558775109129968</v>
      </c>
      <c r="P154" s="6">
        <f>('0'!P154*'0'!Q154+'1'!P154*'1'!Q154+'2'!P154*'2'!Q154+'3'!P154*'3'!Q154+'4'!P154*'4'!Q154+'5'!P154*'5'!Q154+'6'!P154*'6'!Q154+'7'!P154*'7'!Q154+'8'!P154*'8'!Q154+'9'!P154*'9'!Q154)/Q154</f>
        <v>3.0000000000000009</v>
      </c>
      <c r="Q154" s="9">
        <f>'0'!Q154+'1'!Q154+'2'!Q154+'3'!Q154+'4'!Q154+'5'!Q154+'6'!Q154+'7'!Q154+'8'!Q154+'9'!Q154</f>
        <v>9.4322802900967293</v>
      </c>
      <c r="R154" s="6">
        <f>('0'!R154*'0'!S154+'1'!R154*'1'!S154+'2'!R154*'2'!S154+'3'!R154*'3'!S154+'4'!R154*'4'!S154+'5'!R154*'5'!S154+'6'!R154*'6'!S154+'7'!R154*'7'!S154+'8'!R154*'8'!S154+'9'!R154*'9'!S154)/S154</f>
        <v>2.9999999999999996</v>
      </c>
      <c r="S154" s="9">
        <f>'0'!S154+'1'!S154+'2'!S154+'3'!S154+'4'!S154+'5'!S154+'6'!S154+'7'!S154+'8'!S154+'9'!S154</f>
        <v>9.630402007603065</v>
      </c>
      <c r="T154" s="6">
        <f>('0'!T154*'0'!U154+'1'!T154*'1'!U154+'2'!T154*'2'!U154+'3'!T154*'3'!U154+'4'!T154*'4'!U154+'5'!T154*'5'!U154+'6'!T154*'6'!U154+'7'!T154*'7'!U154+'8'!T154*'8'!U154+'9'!T154*'9'!U154)/U154</f>
        <v>24.999999999999996</v>
      </c>
      <c r="U154" s="9">
        <f>'0'!U154+'1'!U154+'2'!U154+'3'!U154+'4'!U154+'5'!U154+'6'!U154+'7'!U154+'8'!U154+'9'!U154</f>
        <v>7.1774514132688303</v>
      </c>
      <c r="V154" s="6">
        <f>('0'!V154*'0'!W154+'1'!V154*'1'!W154+'2'!V154*'2'!W154+'3'!V154*'3'!W154+'4'!V154*'4'!W154+'5'!V154*'5'!W154+'6'!V154*'6'!W154+'7'!V154*'7'!W154+'8'!V154*'8'!W154+'9'!V154*'9'!W154)/W154</f>
        <v>3.0000000000000004</v>
      </c>
      <c r="W154" s="9">
        <f>'0'!W154+'1'!W154+'2'!W154+'3'!W154+'4'!W154+'5'!W154+'6'!W154+'7'!W154+'8'!W154+'9'!W154</f>
        <v>9.763221059344275</v>
      </c>
      <c r="X154" s="6">
        <f>('0'!X154*'0'!Y154+'1'!X154*'1'!Y154+'2'!X154*'2'!Y154+'3'!X154*'3'!Y154+'4'!X154*'4'!Y154+'5'!X154*'5'!Y154+'6'!X154*'6'!Y154+'7'!X154*'7'!Y154+'8'!X154*'8'!Y154+'9'!X154*'9'!Y154)/Y154</f>
        <v>3.0000000000000009</v>
      </c>
      <c r="Y154" s="9">
        <f>'0'!Y154+'1'!Y154+'2'!Y154+'3'!Y154+'4'!Y154+'5'!Y154+'6'!Y154+'7'!Y154+'8'!Y154+'9'!Y154</f>
        <v>8.7595506411183965</v>
      </c>
      <c r="Z154" s="6">
        <f>('0'!Z154*'0'!AA154+'1'!Z154*'1'!AA154+'2'!Z154*'2'!AA154+'3'!Z154*'3'!AA154+'4'!Z154*'4'!AA154+'5'!Z154*'5'!AA154+'6'!Z154*'6'!AA154+'7'!Z154*'7'!AA154+'8'!Z154*'8'!AA154+'9'!Z154*'9'!AA154)/AA154</f>
        <v>20</v>
      </c>
      <c r="AA154" s="9">
        <f>'0'!AA154+'1'!AA154+'2'!AA154+'3'!AA154+'4'!AA154+'5'!AA154+'6'!AA154+'7'!AA154+'8'!AA154+'9'!AA154</f>
        <v>5.4569028846101997</v>
      </c>
      <c r="AB154" s="6">
        <f>('0'!AB154*'0'!AC154+'1'!AB154*'1'!AC154+'2'!AB154*'2'!AC154+'3'!AB154*'3'!AC154+'4'!AB154*'4'!AC154+'5'!AB154*'5'!AC154+'6'!AB154*'6'!AC154+'7'!AB154*'7'!AC154+'8'!AB154*'8'!AC154+'9'!AB154*'9'!AC154)/AC154</f>
        <v>3</v>
      </c>
      <c r="AC154" s="9">
        <f>'0'!AC154+'1'!AC154+'2'!AC154+'3'!AC154+'4'!AC154+'5'!AC154+'6'!AC154+'7'!AC154+'8'!AC154+'9'!AC154</f>
        <v>8.6916987439573603</v>
      </c>
      <c r="AD154" s="6">
        <f>('0'!AD154*'0'!AE154+'1'!AD154*'1'!AE154+'2'!AD154*'2'!AE154+'3'!AD154*'3'!AE154+'4'!AD154*'4'!AE154+'5'!AD154*'5'!AE154+'6'!AD154*'6'!AE154+'7'!AD154*'7'!AE154+'8'!AD154*'8'!AE154+'9'!AD154*'9'!AE154)/AE154</f>
        <v>3</v>
      </c>
      <c r="AE154" s="9">
        <f>'0'!AE154+'1'!AE154+'2'!AE154+'3'!AE154+'4'!AE154+'5'!AE154+'6'!AE154+'7'!AE154+'8'!AE154+'9'!AE154</f>
        <v>8.8117415750696342</v>
      </c>
      <c r="AF154" s="6">
        <f>('0'!AF154*'0'!AG154+'1'!AF154*'1'!AG154+'2'!AF154*'2'!AG154+'3'!AF154*'3'!AG154+'4'!AF154*'4'!AG154+'5'!AF154*'5'!AG154+'6'!AF154*'6'!AG154+'7'!AF154*'7'!AG154+'8'!AF154*'8'!AG154+'9'!AF154*'9'!AG154)/AG154</f>
        <v>14.999999999999998</v>
      </c>
      <c r="AG154" s="9">
        <f>'0'!AG154+'1'!AG154+'2'!AG154+'3'!AG154+'4'!AG154+'5'!AG154+'6'!AG154+'7'!AG154+'8'!AG154+'9'!AG154</f>
        <v>8.7390960188259239</v>
      </c>
      <c r="AH154" s="6">
        <f>('0'!AH154*'0'!AI154+'1'!AH154*'1'!AI154+'2'!AH154*'2'!AI154+'3'!AH154*'3'!AI154+'4'!AH154*'4'!AI154+'5'!AH154*'5'!AI154+'6'!AH154*'6'!AI154+'7'!AH154*'7'!AI154+'8'!AH154*'8'!AI154+'9'!AH154*'9'!AI154)/AI154</f>
        <v>2.9999999999999996</v>
      </c>
      <c r="AI154" s="9">
        <f>'0'!AI154+'1'!AI154+'2'!AI154+'3'!AI154+'4'!AI154+'5'!AI154+'6'!AI154+'7'!AI154+'8'!AI154+'9'!AI154</f>
        <v>9.9381120734405712</v>
      </c>
      <c r="AJ154" s="6">
        <f>('0'!AJ154*'0'!AK154+'1'!AJ154*'1'!AK154+'2'!AJ154*'2'!AK154+'3'!AJ154*'3'!AK154+'4'!AJ154*'4'!AK154+'5'!AJ154*'5'!AK154+'6'!AJ154*'6'!AK154+'7'!AJ154*'7'!AK154+'8'!AJ154*'8'!AK154+'9'!AJ154*'9'!AK154)/AK154</f>
        <v>3</v>
      </c>
      <c r="AK154" s="9">
        <f>'0'!AK154+'1'!AK154+'2'!AK154+'3'!AK154+'4'!AK154+'5'!AK154+'6'!AK154+'7'!AK154+'8'!AK154+'9'!AK154</f>
        <v>9.2166965457427921</v>
      </c>
      <c r="AL154" s="6">
        <f>('0'!AL154*'0'!AM154+'1'!AL154*'1'!AM154+'2'!AL154*'2'!AM154+'3'!AL154*'3'!AM154+'4'!AL154*'4'!AM154+'5'!AL154*'5'!AM154+'6'!AL154*'6'!AM154+'7'!AL154*'7'!AM154+'8'!AL154*'8'!AM154+'9'!AL154*'9'!AM154)/AM154</f>
        <v>10</v>
      </c>
      <c r="AM154" s="9">
        <f>'0'!AM154+'1'!AM154+'2'!AM154+'3'!AM154+'4'!AM154+'5'!AM154+'6'!AM154+'7'!AM154+'8'!AM154+'9'!AM154</f>
        <v>8.0437228468075741</v>
      </c>
      <c r="AN154" s="6">
        <f>('0'!AN154*'0'!AO154+'1'!AN154*'1'!AO154+'2'!AN154*'2'!AO154+'3'!AN154*'3'!AO154+'4'!AN154*'4'!AO154+'5'!AN154*'5'!AO154+'6'!AN154*'6'!AO154+'7'!AN154*'7'!AO154+'8'!AN154*'8'!AO154+'9'!AN154*'9'!AO154)/AO154</f>
        <v>2</v>
      </c>
      <c r="AO154" s="9">
        <f>'0'!AO154+'1'!AO154+'2'!AO154+'3'!AO154+'4'!AO154+'5'!AO154+'6'!AO154+'7'!AO154+'8'!AO154+'9'!AO154</f>
        <v>9.9906707126912906</v>
      </c>
      <c r="AP154" s="6">
        <f>('0'!AP154*'0'!AQ154+'1'!AP154*'1'!AQ154+'2'!AP154*'2'!AQ154+'3'!AP154*'3'!AQ154+'4'!AP154*'4'!AQ154+'5'!AP154*'5'!AQ154+'6'!AP154*'6'!AQ154+'7'!AP154*'7'!AQ154+'8'!AP154*'8'!AQ154+'9'!AP154*'9'!AQ154)/AQ154</f>
        <v>3.0000000000000004</v>
      </c>
      <c r="AQ154" s="9">
        <f>'0'!AQ154+'1'!AQ154+'2'!AQ154+'3'!AQ154+'4'!AQ154+'5'!AQ154+'6'!AQ154+'7'!AQ154+'8'!AQ154+'9'!AQ154</f>
        <v>8.2434118394129587</v>
      </c>
      <c r="AR154" s="6">
        <f>('0'!AR154*'0'!AS154+'1'!AR154*'1'!AS154+'2'!AR154*'2'!AS154+'3'!AR154*'3'!AS154+'4'!AR154*'4'!AS154+'5'!AR154*'5'!AS154+'6'!AR154*'6'!AS154+'7'!AR154*'7'!AS154+'8'!AR154*'8'!AS154+'9'!AR154*'9'!AS154)/AS154</f>
        <v>10.000000000000002</v>
      </c>
      <c r="AS154" s="9">
        <f>'0'!AS154+'1'!AS154+'2'!AS154+'3'!AS154+'4'!AS154+'5'!AS154+'6'!AS154+'7'!AS154+'8'!AS154+'9'!AS154</f>
        <v>9.9999924613041067</v>
      </c>
      <c r="AT154" s="6">
        <f>('0'!AT154*'0'!AU154+'1'!AT154*'1'!AU154+'2'!AT154*'2'!AU154+'3'!AT154*'3'!AU154+'4'!AT154*'4'!AU154+'5'!AT154*'5'!AU154+'6'!AT154*'6'!AU154+'7'!AT154*'7'!AU154+'8'!AT154*'8'!AU154+'9'!AT154*'9'!AU154)/AU154</f>
        <v>2</v>
      </c>
      <c r="AU154" s="9">
        <f>'0'!AU154+'1'!AU154+'2'!AU154+'3'!AU154+'4'!AU154+'5'!AU154+'6'!AU154+'7'!AU154+'8'!AU154+'9'!AU154</f>
        <v>6.64918614907217</v>
      </c>
      <c r="AV154" s="6">
        <f>('0'!AV154*'0'!AW154+'1'!AV154*'1'!AW154+'2'!AV154*'2'!AW154+'3'!AV154*'3'!AW154+'4'!AV154*'4'!AW154+'5'!AV154*'5'!AW154+'6'!AV154*'6'!AW154+'7'!AV154*'7'!AW154+'8'!AV154*'8'!AW154+'9'!AV154*'9'!AW154)/AW154</f>
        <v>3</v>
      </c>
      <c r="AW154" s="9">
        <f>'0'!AW154+'1'!AW154+'2'!AW154+'3'!AW154+'4'!AW154+'5'!AW154+'6'!AW154+'7'!AW154+'8'!AW154+'9'!AW154</f>
        <v>6.4118284373329493</v>
      </c>
      <c r="AX154" s="6">
        <f t="shared" si="0"/>
        <v>100</v>
      </c>
      <c r="AY154" s="6">
        <f t="shared" si="1"/>
        <v>1</v>
      </c>
      <c r="AZ154" s="6">
        <f t="shared" si="2"/>
        <v>20.000000000000004</v>
      </c>
      <c r="BA154" s="6">
        <f t="shared" si="3"/>
        <v>24.999999999999996</v>
      </c>
      <c r="BB154" s="6">
        <f t="shared" si="4"/>
        <v>20</v>
      </c>
      <c r="BC154" s="6">
        <f t="shared" si="5"/>
        <v>14.999999999999998</v>
      </c>
      <c r="BD154" s="6">
        <f t="shared" si="6"/>
        <v>10</v>
      </c>
      <c r="BE154" s="6">
        <f t="shared" si="7"/>
        <v>10.000000000000002</v>
      </c>
      <c r="BF154" s="6">
        <f t="shared" si="8"/>
        <v>100</v>
      </c>
    </row>
    <row r="155" spans="1:58" ht="15.75" hidden="1" customHeight="1" x14ac:dyDescent="0.25">
      <c r="A155" s="6" t="str">
        <f>IF(AND('0'!A155='1'!A155,'1'!A155='2'!A155,'2'!A155='3'!A155,'3'!A155='4'!A155,'4'!A155='5'!A155,'5'!A155='6'!A155,'6'!A155='7'!A155,'7'!A155='8'!A155,'8'!A155='9'!A155,'1'!A155='2'!A155),'9'!A155,)</f>
        <v>Minutes</v>
      </c>
      <c r="B155" s="7" t="str">
        <f>IF(AND('0'!B155='1'!B155,'1'!B155='2'!B155,'2'!B155='3'!B155,'3'!B155='4'!B155,'4'!B155='5'!B155,'5'!B155='6'!B155,'6'!B155='7'!B155,'7'!B155='8'!B155,'8'!B155='9'!B155,'1'!B155='2'!B155),'9'!B155,)</f>
        <v>2015-03-18</v>
      </c>
      <c r="C155" s="7" t="str">
        <f>IF(AND('0'!C155='1'!C155,'1'!C155='2'!C155,'2'!C155='3'!C155,'3'!C155='4'!C155,'4'!C155='5'!C155,'5'!C155='6'!C155,'6'!C155='7'!C155,'7'!C155='8'!C155,'8'!C155='9'!C155,'1'!C155='2'!C155),'9'!C155,)</f>
        <v>2015-04-08</v>
      </c>
      <c r="D155" s="7">
        <f>IF(AND('0'!D155='1'!D155,'1'!D155='2'!D155,'2'!D155='3'!D155,'3'!D155='4'!D155,'4'!D155='5'!D155,'5'!D155='6'!D155,'6'!D155='7'!D155,'7'!D155='8'!D155,'8'!D155='9'!D155,'1'!D155='2'!D155),'9'!D155,)</f>
        <v>0</v>
      </c>
      <c r="E155" s="8">
        <f>IF(COUNTIF(Recovered!$A$2:$A$808,A155)&gt;0,1,0)</f>
        <v>0</v>
      </c>
      <c r="F155" s="6">
        <f>('0'!F155*'0'!G155+'1'!F155*'1'!G155+'2'!F155*'2'!G155+'3'!F155*'3'!G155+'4'!F155*'4'!G155+'5'!F155*'5'!G155+'6'!F155*'6'!G155+'7'!F155*'7'!G155+'8'!F155*'8'!G155+'9'!F155*'9'!G155)/G155</f>
        <v>2.9999999999999996</v>
      </c>
      <c r="G155" s="6">
        <f>'0'!G155+'1'!G155+'2'!G155+'3'!G155+'4'!G155+'5'!G155+'6'!G155+'7'!G155+'8'!G155+'9'!G155</f>
        <v>6.4746244142628395</v>
      </c>
      <c r="H155" s="6">
        <f>('0'!H155*'0'!I155+'1'!H155*'1'!I155+'2'!H155*'2'!I155+'3'!H155*'3'!I155+'4'!H155*'4'!I155+'5'!H155*'5'!I155+'6'!H155*'6'!I155+'7'!H155*'7'!I155+'8'!H155*'8'!I155+'9'!H155*'9'!I155)/I155</f>
        <v>2.0839437409948105</v>
      </c>
      <c r="I155" s="6">
        <f>'0'!I155+'1'!I155+'2'!I155+'3'!I155+'4'!I155+'5'!I155+'6'!I155+'7'!I155+'8'!I155+'9'!I155</f>
        <v>5.79307764102251</v>
      </c>
      <c r="J155" s="6">
        <f>('0'!J155*'0'!K155+'1'!J155*'1'!K155+'2'!J155*'2'!K155+'3'!J155*'3'!K155+'4'!J155*'4'!K155+'5'!J155*'5'!K155+'6'!J155*'6'!K155+'7'!J155*'7'!K155+'8'!J155*'8'!K155+'9'!J155*'9'!K155)/K155</f>
        <v>2</v>
      </c>
      <c r="K155" s="6">
        <f>'0'!K155+'1'!K155+'2'!K155+'3'!K155+'4'!K155+'5'!K155+'6'!K155+'7'!K155+'8'!K155+'9'!K155</f>
        <v>9.3609663838881492</v>
      </c>
      <c r="L155" s="6">
        <f>('0'!L155*'0'!M155+'1'!L155*'1'!M155+'2'!L155*'2'!M155+'3'!L155*'3'!M155+'4'!L155*'4'!M155+'5'!L155*'5'!M155+'6'!L155*'6'!M155+'7'!L155*'7'!M155+'8'!L155*'8'!M155+'9'!L155*'9'!M155)/M155</f>
        <v>2</v>
      </c>
      <c r="M155" s="6">
        <f>'0'!M155+'1'!M155+'2'!M155+'3'!M155+'4'!M155+'5'!M155+'6'!M155+'7'!M155+'8'!M155+'9'!M155</f>
        <v>8.578723514565592</v>
      </c>
      <c r="N155" s="6">
        <f>('0'!N155*'0'!O155+'1'!N155*'1'!O155+'2'!N155*'2'!O155+'3'!N155*'3'!O155+'4'!N155*'4'!O155+'5'!N155*'5'!O155+'6'!N155*'6'!O155+'7'!N155*'7'!O155+'8'!N155*'8'!O155+'9'!N155*'9'!O155)/O155</f>
        <v>19.999999999999996</v>
      </c>
      <c r="O155" s="6">
        <f>'0'!O155+'1'!O155+'2'!O155+'3'!O155+'4'!O155+'5'!O155+'6'!O155+'7'!O155+'8'!O155+'9'!O155</f>
        <v>6.3398215350670917</v>
      </c>
      <c r="P155" s="6">
        <f>('0'!P155*'0'!Q155+'1'!P155*'1'!Q155+'2'!P155*'2'!Q155+'3'!P155*'3'!Q155+'4'!P155*'4'!Q155+'5'!P155*'5'!Q155+'6'!P155*'6'!Q155+'7'!P155*'7'!Q155+'8'!P155*'8'!Q155+'9'!P155*'9'!Q155)/Q155</f>
        <v>4</v>
      </c>
      <c r="Q155" s="6">
        <f>'0'!Q155+'1'!Q155+'2'!Q155+'3'!Q155+'4'!Q155+'5'!Q155+'6'!Q155+'7'!Q155+'8'!Q155+'9'!Q155</f>
        <v>6.9424655112511537</v>
      </c>
      <c r="R155" s="6">
        <f>('0'!R155*'0'!S155+'1'!R155*'1'!S155+'2'!R155*'2'!S155+'3'!R155*'3'!S155+'4'!R155*'4'!S155+'5'!R155*'5'!S155+'6'!R155*'6'!S155+'7'!R155*'7'!S155+'8'!R155*'8'!S155+'9'!R155*'9'!S155)/S155</f>
        <v>4</v>
      </c>
      <c r="S155" s="6">
        <f>'0'!S155+'1'!S155+'2'!S155+'3'!S155+'4'!S155+'5'!S155+'6'!S155+'7'!S155+'8'!S155+'9'!S155</f>
        <v>5.818751994943705</v>
      </c>
      <c r="T155" s="6">
        <f>('0'!T155*'0'!U155+'1'!T155*'1'!U155+'2'!T155*'2'!U155+'3'!T155*'3'!U155+'4'!T155*'4'!U155+'5'!T155*'5'!U155+'6'!T155*'6'!U155+'7'!T155*'7'!U155+'8'!T155*'8'!U155+'9'!T155*'9'!U155)/U155</f>
        <v>20.000000000000004</v>
      </c>
      <c r="U155" s="6">
        <f>'0'!U155+'1'!U155+'2'!U155+'3'!U155+'4'!U155+'5'!U155+'6'!U155+'7'!U155+'8'!U155+'9'!U155</f>
        <v>5.4547843669719818</v>
      </c>
      <c r="V155" s="6">
        <f>('0'!V155*'0'!W155+'1'!V155*'1'!W155+'2'!V155*'2'!W155+'3'!V155*'3'!W155+'4'!V155*'4'!W155+'5'!V155*'5'!W155+'6'!V155*'6'!W155+'7'!V155*'7'!W155+'8'!V155*'8'!W155+'9'!V155*'9'!W155)/W155</f>
        <v>3</v>
      </c>
      <c r="W155" s="6">
        <f>'0'!W155+'1'!W155+'2'!W155+'3'!W155+'4'!W155+'5'!W155+'6'!W155+'7'!W155+'8'!W155+'9'!W155</f>
        <v>9.8754237396356412</v>
      </c>
      <c r="X155" s="6">
        <f>('0'!X155*'0'!Y155+'1'!X155*'1'!Y155+'2'!X155*'2'!Y155+'3'!X155*'3'!Y155+'4'!X155*'4'!Y155+'5'!X155*'5'!Y155+'6'!X155*'6'!Y155+'7'!X155*'7'!Y155+'8'!X155*'8'!Y155+'9'!X155*'9'!Y155)/Y155</f>
        <v>4</v>
      </c>
      <c r="Y155" s="6">
        <f>'0'!Y155+'1'!Y155+'2'!Y155+'3'!Y155+'4'!Y155+'5'!Y155+'6'!Y155+'7'!Y155+'8'!Y155+'9'!Y155</f>
        <v>5.8618438301166842</v>
      </c>
      <c r="Z155" s="6">
        <f>('0'!Z155*'0'!AA155+'1'!Z155*'1'!AA155+'2'!Z155*'2'!AA155+'3'!Z155*'3'!AA155+'4'!Z155*'4'!AA155+'5'!Z155*'5'!AA155+'6'!Z155*'6'!AA155+'7'!Z155*'7'!AA155+'8'!Z155*'8'!AA155+'9'!Z155*'9'!AA155)/AA155</f>
        <v>20</v>
      </c>
      <c r="AA155" s="6">
        <f>'0'!AA155+'1'!AA155+'2'!AA155+'3'!AA155+'4'!AA155+'5'!AA155+'6'!AA155+'7'!AA155+'8'!AA155+'9'!AA155</f>
        <v>7.4868753084893793</v>
      </c>
      <c r="AB155" s="6">
        <f>('0'!AB155*'0'!AC155+'1'!AB155*'1'!AC155+'2'!AB155*'2'!AC155+'3'!AB155*'3'!AC155+'4'!AB155*'4'!AC155+'5'!AB155*'5'!AC155+'6'!AB155*'6'!AC155+'7'!AB155*'7'!AC155+'8'!AB155*'8'!AC155+'9'!AB155*'9'!AC155)/AC155</f>
        <v>2.9999999999999996</v>
      </c>
      <c r="AC155" s="6">
        <f>'0'!AC155+'1'!AC155+'2'!AC155+'3'!AC155+'4'!AC155+'5'!AC155+'6'!AC155+'7'!AC155+'8'!AC155+'9'!AC155</f>
        <v>9.8469818083638323</v>
      </c>
      <c r="AD155" s="6">
        <f>('0'!AD155*'0'!AE155+'1'!AD155*'1'!AE155+'2'!AD155*'2'!AE155+'3'!AD155*'3'!AE155+'4'!AD155*'4'!AE155+'5'!AD155*'5'!AE155+'6'!AD155*'6'!AE155+'7'!AD155*'7'!AE155+'8'!AD155*'8'!AE155+'9'!AD155*'9'!AE155)/AE155</f>
        <v>2.9999999999999996</v>
      </c>
      <c r="AE155" s="6">
        <f>'0'!AE155+'1'!AE155+'2'!AE155+'3'!AE155+'4'!AE155+'5'!AE155+'6'!AE155+'7'!AE155+'8'!AE155+'9'!AE155</f>
        <v>5.7165536923771931</v>
      </c>
      <c r="AF155" s="6">
        <f>('0'!AF155*'0'!AG155+'1'!AF155*'1'!AG155+'2'!AF155*'2'!AG155+'3'!AF155*'3'!AG155+'4'!AF155*'4'!AG155+'5'!AF155*'5'!AG155+'6'!AF155*'6'!AG155+'7'!AF155*'7'!AG155+'8'!AF155*'8'!AG155+'9'!AF155*'9'!AG155)/AG155</f>
        <v>19.999999999999996</v>
      </c>
      <c r="AG155" s="6">
        <f>'0'!AG155+'1'!AG155+'2'!AG155+'3'!AG155+'4'!AG155+'5'!AG155+'6'!AG155+'7'!AG155+'8'!AG155+'9'!AG155</f>
        <v>9.8521747945985272</v>
      </c>
      <c r="AH155" s="6">
        <f>('0'!AH155*'0'!AI155+'1'!AH155*'1'!AI155+'2'!AH155*'2'!AI155+'3'!AH155*'3'!AI155+'4'!AH155*'4'!AI155+'5'!AH155*'5'!AI155+'6'!AH155*'6'!AI155+'7'!AH155*'7'!AI155+'8'!AH155*'8'!AI155+'9'!AH155*'9'!AI155)/AI155</f>
        <v>4</v>
      </c>
      <c r="AI155" s="6">
        <f>'0'!AI155+'1'!AI155+'2'!AI155+'3'!AI155+'4'!AI155+'5'!AI155+'6'!AI155+'7'!AI155+'8'!AI155+'9'!AI155</f>
        <v>9.8280931878331881</v>
      </c>
      <c r="AJ155" s="6">
        <f>('0'!AJ155*'0'!AK155+'1'!AJ155*'1'!AK155+'2'!AJ155*'2'!AK155+'3'!AJ155*'3'!AK155+'4'!AJ155*'4'!AK155+'5'!AJ155*'5'!AK155+'6'!AJ155*'6'!AK155+'7'!AJ155*'7'!AK155+'8'!AJ155*'8'!AK155+'9'!AJ155*'9'!AK155)/AK155</f>
        <v>4</v>
      </c>
      <c r="AK155" s="6">
        <f>'0'!AK155+'1'!AK155+'2'!AK155+'3'!AK155+'4'!AK155+'5'!AK155+'6'!AK155+'7'!AK155+'8'!AK155+'9'!AK155</f>
        <v>9.6890642904713662</v>
      </c>
      <c r="AL155" s="6">
        <f>('0'!AL155*'0'!AM155+'1'!AL155*'1'!AM155+'2'!AL155*'2'!AM155+'3'!AL155*'3'!AM155+'4'!AL155*'4'!AM155+'5'!AL155*'5'!AM155+'6'!AL155*'6'!AM155+'7'!AL155*'7'!AM155+'8'!AL155*'8'!AM155+'9'!AL155*'9'!AM155)/AM155</f>
        <v>10</v>
      </c>
      <c r="AM155" s="6">
        <f>'0'!AM155+'1'!AM155+'2'!AM155+'3'!AM155+'4'!AM155+'5'!AM155+'6'!AM155+'7'!AM155+'8'!AM155+'9'!AM155</f>
        <v>9.9684260664036053</v>
      </c>
      <c r="AN155" s="6">
        <f>('0'!AN155*'0'!AO155+'1'!AN155*'1'!AO155+'2'!AN155*'2'!AO155+'3'!AN155*'3'!AO155+'4'!AN155*'4'!AO155+'5'!AN155*'5'!AO155+'6'!AN155*'6'!AO155+'7'!AN155*'7'!AO155+'8'!AN155*'8'!AO155+'9'!AN155*'9'!AO155)/AO155</f>
        <v>2</v>
      </c>
      <c r="AO155" s="6">
        <f>'0'!AO155+'1'!AO155+'2'!AO155+'3'!AO155+'4'!AO155+'5'!AO155+'6'!AO155+'7'!AO155+'8'!AO155+'9'!AO155</f>
        <v>9.8055243446176021</v>
      </c>
      <c r="AP155" s="6">
        <f>('0'!AP155*'0'!AQ155+'1'!AP155*'1'!AQ155+'2'!AP155*'2'!AQ155+'3'!AP155*'3'!AQ155+'4'!AP155*'4'!AQ155+'5'!AP155*'5'!AQ155+'6'!AP155*'6'!AQ155+'7'!AP155*'7'!AQ155+'8'!AP155*'8'!AQ155+'9'!AP155*'9'!AQ155)/AQ155</f>
        <v>3.0000000000000004</v>
      </c>
      <c r="AQ155" s="6">
        <f>'0'!AQ155+'1'!AQ155+'2'!AQ155+'3'!AQ155+'4'!AQ155+'5'!AQ155+'6'!AQ155+'7'!AQ155+'8'!AQ155+'9'!AQ155</f>
        <v>9.072289320404554</v>
      </c>
      <c r="AR155" s="6">
        <f>('0'!AR155*'0'!AS155+'1'!AR155*'1'!AS155+'2'!AR155*'2'!AS155+'3'!AR155*'3'!AS155+'4'!AR155*'4'!AS155+'5'!AR155*'5'!AS155+'6'!AR155*'6'!AS155+'7'!AR155*'7'!AS155+'8'!AR155*'8'!AS155+'9'!AR155*'9'!AS155)/AS155</f>
        <v>10.000000000000002</v>
      </c>
      <c r="AS155" s="6">
        <f>'0'!AS155+'1'!AS155+'2'!AS155+'3'!AS155+'4'!AS155+'5'!AS155+'6'!AS155+'7'!AS155+'8'!AS155+'9'!AS155</f>
        <v>9.9999978254663855</v>
      </c>
      <c r="AT155" s="6">
        <f>('0'!AT155*'0'!AU155+'1'!AT155*'1'!AU155+'2'!AT155*'2'!AU155+'3'!AT155*'3'!AU155+'4'!AT155*'4'!AU155+'5'!AT155*'5'!AU155+'6'!AT155*'6'!AU155+'7'!AT155*'7'!AU155+'8'!AT155*'8'!AU155+'9'!AT155*'9'!AU155)/AU155</f>
        <v>3.0000000000000004</v>
      </c>
      <c r="AU155" s="6">
        <f>'0'!AU155+'1'!AU155+'2'!AU155+'3'!AU155+'4'!AU155+'5'!AU155+'6'!AU155+'7'!AU155+'8'!AU155+'9'!AU155</f>
        <v>7.813710964315927</v>
      </c>
      <c r="AV155" s="6">
        <f>('0'!AV155*'0'!AW155+'1'!AV155*'1'!AW155+'2'!AV155*'2'!AW155+'3'!AV155*'3'!AW155+'4'!AV155*'4'!AW155+'5'!AV155*'5'!AW155+'6'!AV155*'6'!AW155+'7'!AV155*'7'!AW155+'8'!AV155*'8'!AW155+'9'!AV155*'9'!AW155)/AW155</f>
        <v>2.9999999999999991</v>
      </c>
      <c r="AW155" s="6">
        <f>'0'!AW155+'1'!AW155+'2'!AW155+'3'!AW155+'4'!AW155+'5'!AW155+'6'!AW155+'7'!AW155+'8'!AW155+'9'!AW155</f>
        <v>6.4201927220039803</v>
      </c>
      <c r="AX155" s="6">
        <f t="shared" si="0"/>
        <v>100</v>
      </c>
      <c r="AY155" s="6">
        <f t="shared" si="1"/>
        <v>1</v>
      </c>
      <c r="AZ155" s="6">
        <f t="shared" si="2"/>
        <v>19.999999999999996</v>
      </c>
      <c r="BA155" s="6">
        <f t="shared" si="3"/>
        <v>20.000000000000004</v>
      </c>
      <c r="BB155" s="6">
        <f t="shared" si="4"/>
        <v>20</v>
      </c>
      <c r="BC155" s="6">
        <f t="shared" si="5"/>
        <v>19.999999999999996</v>
      </c>
      <c r="BD155" s="6">
        <f t="shared" si="6"/>
        <v>10</v>
      </c>
      <c r="BE155" s="6">
        <f t="shared" si="7"/>
        <v>10.000000000000002</v>
      </c>
      <c r="BF155" s="6">
        <f t="shared" si="8"/>
        <v>100</v>
      </c>
    </row>
    <row r="156" spans="1:58" ht="15.75" customHeight="1" x14ac:dyDescent="0.25">
      <c r="A156" s="6" t="str">
        <f>IF(AND('0'!A156='1'!A156,'1'!A156='2'!A156,'2'!A156='3'!A156,'3'!A156='4'!A156,'4'!A156='5'!A156,'5'!A156='6'!A156,'6'!A156='7'!A156,'7'!A156='8'!A156,'8'!A156='9'!A156,'1'!A156='2'!A156),'9'!A156,)</f>
        <v>Statement</v>
      </c>
      <c r="B156" s="7" t="str">
        <f>IF(AND('0'!B156='1'!B156,'1'!B156='2'!B156,'2'!B156='3'!B156,'3'!B156='4'!B156,'4'!B156='5'!B156,'5'!B156='6'!B156,'6'!B156='7'!B156,'7'!B156='8'!B156,'8'!B156='9'!B156,'1'!B156='2'!B156),'9'!B156,)</f>
        <v>2015-03-18</v>
      </c>
      <c r="C156" s="7" t="str">
        <f>IF(AND('0'!C156='1'!C156,'1'!C156='2'!C156,'2'!C156='3'!C156,'3'!C156='4'!C156,'4'!C156='5'!C156,'5'!C156='6'!C156,'6'!C156='7'!C156,'7'!C156='8'!C156,'8'!C156='9'!C156,'1'!C156='2'!C156),'9'!C156,)</f>
        <v>2015-03-18</v>
      </c>
      <c r="D156" s="7" t="str">
        <f>IF(AND('0'!D156='1'!D156,'1'!D156='2'!D156,'2'!D156='3'!D156,'3'!D156='4'!D156,'4'!D156='5'!D156,'5'!D156='6'!D156,'6'!D156='7'!D156,'7'!D156='8'!D156,'8'!D156='9'!D156,'1'!D156='2'!D156),'9'!D156,)</f>
        <v>2015-03-18</v>
      </c>
      <c r="E156" s="8">
        <f>IF(COUNTIF(Recovered!$A$2:$A$808,A156)&gt;0,1,0)</f>
        <v>1</v>
      </c>
      <c r="F156" s="6">
        <f>('0'!F156*'0'!G156+'1'!F156*'1'!G156+'2'!F156*'2'!G156+'3'!F156*'3'!G156+'4'!F156*'4'!G156+'5'!F156*'5'!G156+'6'!F156*'6'!G156+'7'!F156*'7'!G156+'8'!F156*'8'!G156+'9'!F156*'9'!G156)/G156</f>
        <v>1.9265011150731848</v>
      </c>
      <c r="G156" s="9">
        <f>'0'!G156+'1'!G156+'2'!G156+'3'!G156+'4'!G156+'5'!G156+'6'!G156+'7'!G156+'8'!G156+'9'!G156</f>
        <v>6.6047500448975045</v>
      </c>
      <c r="H156" s="6">
        <f>('0'!H156*'0'!I156+'1'!H156*'1'!I156+'2'!H156*'2'!I156+'3'!H156*'3'!I156+'4'!H156*'4'!I156+'5'!H156*'5'!I156+'6'!H156*'6'!I156+'7'!H156*'7'!I156+'8'!H156*'8'!I156+'9'!H156*'9'!I156)/I156</f>
        <v>2</v>
      </c>
      <c r="I156" s="9">
        <f>'0'!I156+'1'!I156+'2'!I156+'3'!I156+'4'!I156+'5'!I156+'6'!I156+'7'!I156+'8'!I156+'9'!I156</f>
        <v>8.0440441057272185</v>
      </c>
      <c r="J156" s="6">
        <f>('0'!J156*'0'!K156+'1'!J156*'1'!K156+'2'!J156*'2'!K156+'3'!J156*'3'!K156+'4'!J156*'4'!K156+'5'!J156*'5'!K156+'6'!J156*'6'!K156+'7'!J156*'7'!K156+'8'!J156*'8'!K156+'9'!J156*'9'!K156)/K156</f>
        <v>1.9009335659418607</v>
      </c>
      <c r="K156" s="9">
        <f>'0'!K156+'1'!K156+'2'!K156+'3'!K156+'4'!K156+'5'!K156+'6'!K156+'7'!K156+'8'!K156+'9'!K156</f>
        <v>6.8279434498993332</v>
      </c>
      <c r="L156" s="6">
        <f>('0'!L156*'0'!M156+'1'!L156*'1'!M156+'2'!L156*'2'!M156+'3'!L156*'3'!M156+'4'!L156*'4'!M156+'5'!L156*'5'!M156+'6'!L156*'6'!M156+'7'!L156*'7'!M156+'8'!L156*'8'!M156+'9'!L156*'9'!M156)/M156</f>
        <v>2</v>
      </c>
      <c r="M156" s="9">
        <f>'0'!M156+'1'!M156+'2'!M156+'3'!M156+'4'!M156+'5'!M156+'6'!M156+'7'!M156+'8'!M156+'9'!M156</f>
        <v>9.9125341598123775</v>
      </c>
      <c r="N156" s="6">
        <f>('0'!N156*'0'!O156+'1'!N156*'1'!O156+'2'!N156*'2'!O156+'3'!N156*'3'!O156+'4'!N156*'4'!O156+'5'!N156*'5'!O156+'6'!N156*'6'!O156+'7'!N156*'7'!O156+'8'!N156*'8'!O156+'9'!N156*'9'!O156)/O156</f>
        <v>20</v>
      </c>
      <c r="O156" s="9">
        <f>'0'!O156+'1'!O156+'2'!O156+'3'!O156+'4'!O156+'5'!O156+'6'!O156+'7'!O156+'8'!O156+'9'!O156</f>
        <v>5.5474704841887021</v>
      </c>
      <c r="P156" s="6">
        <f>('0'!P156*'0'!Q156+'1'!P156*'1'!Q156+'2'!P156*'2'!Q156+'3'!P156*'3'!Q156+'4'!P156*'4'!Q156+'5'!P156*'5'!Q156+'6'!P156*'6'!Q156+'7'!P156*'7'!Q156+'8'!P156*'8'!Q156+'9'!P156*'9'!Q156)/Q156</f>
        <v>4</v>
      </c>
      <c r="Q156" s="9">
        <f>'0'!Q156+'1'!Q156+'2'!Q156+'3'!Q156+'4'!Q156+'5'!Q156+'6'!Q156+'7'!Q156+'8'!Q156+'9'!Q156</f>
        <v>7.6639668620558723</v>
      </c>
      <c r="R156" s="6">
        <f>('0'!R156*'0'!S156+'1'!R156*'1'!S156+'2'!R156*'2'!S156+'3'!R156*'3'!S156+'4'!R156*'4'!S156+'5'!R156*'5'!S156+'6'!R156*'6'!S156+'7'!R156*'7'!S156+'8'!R156*'8'!S156+'9'!R156*'9'!S156)/S156</f>
        <v>3.92106757327358</v>
      </c>
      <c r="S156" s="9">
        <f>'0'!S156+'1'!S156+'2'!S156+'3'!S156+'4'!S156+'5'!S156+'6'!S156+'7'!S156+'8'!S156+'9'!S156</f>
        <v>6.3329011610166805</v>
      </c>
      <c r="T156" s="6">
        <f>('0'!T156*'0'!U156+'1'!T156*'1'!U156+'2'!T156*'2'!U156+'3'!T156*'3'!U156+'4'!T156*'4'!U156+'5'!T156*'5'!U156+'6'!T156*'6'!U156+'7'!T156*'7'!U156+'8'!T156*'8'!U156+'9'!T156*'9'!U156)/U156</f>
        <v>25.000000000000004</v>
      </c>
      <c r="U156" s="9">
        <f>'0'!U156+'1'!U156+'2'!U156+'3'!U156+'4'!U156+'5'!U156+'6'!U156+'7'!U156+'8'!U156+'9'!U156</f>
        <v>7.9316461490317058</v>
      </c>
      <c r="V156" s="6">
        <f>('0'!V156*'0'!W156+'1'!V156*'1'!W156+'2'!V156*'2'!W156+'3'!V156*'3'!W156+'4'!V156*'4'!W156+'5'!V156*'5'!W156+'6'!V156*'6'!W156+'7'!V156*'7'!W156+'8'!V156*'8'!W156+'9'!V156*'9'!W156)/W156</f>
        <v>4</v>
      </c>
      <c r="W156" s="9">
        <f>'0'!W156+'1'!W156+'2'!W156+'3'!W156+'4'!W156+'5'!W156+'6'!W156+'7'!W156+'8'!W156+'9'!W156</f>
        <v>8.1570455126826005</v>
      </c>
      <c r="X156" s="6">
        <f>('0'!X156*'0'!Y156+'1'!X156*'1'!Y156+'2'!X156*'2'!Y156+'3'!X156*'3'!Y156+'4'!X156*'4'!Y156+'5'!X156*'5'!Y156+'6'!X156*'6'!Y156+'7'!X156*'7'!Y156+'8'!X156*'8'!Y156+'9'!X156*'9'!Y156)/Y156</f>
        <v>4</v>
      </c>
      <c r="Y156" s="9">
        <f>'0'!Y156+'1'!Y156+'2'!Y156+'3'!Y156+'4'!Y156+'5'!Y156+'6'!Y156+'7'!Y156+'8'!Y156+'9'!Y156</f>
        <v>8.8611237516576153</v>
      </c>
      <c r="Z156" s="6">
        <f>('0'!Z156*'0'!AA156+'1'!Z156*'1'!AA156+'2'!Z156*'2'!AA156+'3'!Z156*'3'!AA156+'4'!Z156*'4'!AA156+'5'!Z156*'5'!AA156+'6'!Z156*'6'!AA156+'7'!Z156*'7'!AA156+'8'!Z156*'8'!AA156+'9'!Z156*'9'!AA156)/AA156</f>
        <v>20.000000000000007</v>
      </c>
      <c r="AA156" s="9">
        <f>'0'!AA156+'1'!AA156+'2'!AA156+'3'!AA156+'4'!AA156+'5'!AA156+'6'!AA156+'7'!AA156+'8'!AA156+'9'!AA156</f>
        <v>5.4580301296444151</v>
      </c>
      <c r="AB156" s="6">
        <f>('0'!AB156*'0'!AC156+'1'!AB156*'1'!AC156+'2'!AB156*'2'!AC156+'3'!AB156*'3'!AC156+'4'!AB156*'4'!AC156+'5'!AB156*'5'!AC156+'6'!AB156*'6'!AC156+'7'!AB156*'7'!AC156+'8'!AB156*'8'!AC156+'9'!AB156*'9'!AC156)/AC156</f>
        <v>2.9999999999999991</v>
      </c>
      <c r="AC156" s="9">
        <f>'0'!AC156+'1'!AC156+'2'!AC156+'3'!AC156+'4'!AC156+'5'!AC156+'6'!AC156+'7'!AC156+'8'!AC156+'9'!AC156</f>
        <v>9.8636349545307649</v>
      </c>
      <c r="AD156" s="6">
        <f>('0'!AD156*'0'!AE156+'1'!AD156*'1'!AE156+'2'!AD156*'2'!AE156+'3'!AD156*'3'!AE156+'4'!AD156*'4'!AE156+'5'!AD156*'5'!AE156+'6'!AD156*'6'!AE156+'7'!AD156*'7'!AE156+'8'!AD156*'8'!AE156+'9'!AD156*'9'!AE156)/AE156</f>
        <v>2.9999999999999991</v>
      </c>
      <c r="AE156" s="9">
        <f>'0'!AE156+'1'!AE156+'2'!AE156+'3'!AE156+'4'!AE156+'5'!AE156+'6'!AE156+'7'!AE156+'8'!AE156+'9'!AE156</f>
        <v>7.8898000242612287</v>
      </c>
      <c r="AF156" s="6">
        <f>('0'!AF156*'0'!AG156+'1'!AF156*'1'!AG156+'2'!AF156*'2'!AG156+'3'!AF156*'3'!AG156+'4'!AF156*'4'!AG156+'5'!AF156*'5'!AG156+'6'!AF156*'6'!AG156+'7'!AF156*'7'!AG156+'8'!AF156*'8'!AG156+'9'!AF156*'9'!AG156)/AG156</f>
        <v>20.000000000000004</v>
      </c>
      <c r="AG156" s="9">
        <f>'0'!AG156+'1'!AG156+'2'!AG156+'3'!AG156+'4'!AG156+'5'!AG156+'6'!AG156+'7'!AG156+'8'!AG156+'9'!AG156</f>
        <v>5.9471293210695331</v>
      </c>
      <c r="AH156" s="6">
        <f>('0'!AH156*'0'!AI156+'1'!AH156*'1'!AI156+'2'!AH156*'2'!AI156+'3'!AH156*'3'!AI156+'4'!AH156*'4'!AI156+'5'!AH156*'5'!AI156+'6'!AH156*'6'!AI156+'7'!AH156*'7'!AI156+'8'!AH156*'8'!AI156+'9'!AH156*'9'!AI156)/AI156</f>
        <v>4</v>
      </c>
      <c r="AI156" s="9">
        <f>'0'!AI156+'1'!AI156+'2'!AI156+'3'!AI156+'4'!AI156+'5'!AI156+'6'!AI156+'7'!AI156+'8'!AI156+'9'!AI156</f>
        <v>9.4026148313474351</v>
      </c>
      <c r="AJ156" s="6">
        <f>('0'!AJ156*'0'!AK156+'1'!AJ156*'1'!AK156+'2'!AJ156*'2'!AK156+'3'!AJ156*'3'!AK156+'4'!AJ156*'4'!AK156+'5'!AJ156*'5'!AK156+'6'!AJ156*'6'!AK156+'7'!AJ156*'7'!AK156+'8'!AJ156*'8'!AK156+'9'!AJ156*'9'!AK156)/AK156</f>
        <v>4</v>
      </c>
      <c r="AK156" s="9">
        <f>'0'!AK156+'1'!AK156+'2'!AK156+'3'!AK156+'4'!AK156+'5'!AK156+'6'!AK156+'7'!AK156+'8'!AK156+'9'!AK156</f>
        <v>9.8382173259764318</v>
      </c>
      <c r="AL156" s="6">
        <f>('0'!AL156*'0'!AM156+'1'!AL156*'1'!AM156+'2'!AL156*'2'!AM156+'3'!AL156*'3'!AM156+'4'!AL156*'4'!AM156+'5'!AL156*'5'!AM156+'6'!AL156*'6'!AM156+'7'!AL156*'7'!AM156+'8'!AL156*'8'!AM156+'9'!AL156*'9'!AM156)/AM156</f>
        <v>10.000000000000002</v>
      </c>
      <c r="AM156" s="9">
        <f>'0'!AM156+'1'!AM156+'2'!AM156+'3'!AM156+'4'!AM156+'5'!AM156+'6'!AM156+'7'!AM156+'8'!AM156+'9'!AM156</f>
        <v>9.9612991474285781</v>
      </c>
      <c r="AN156" s="6">
        <f>('0'!AN156*'0'!AO156+'1'!AN156*'1'!AO156+'2'!AN156*'2'!AO156+'3'!AN156*'3'!AO156+'4'!AN156*'4'!AO156+'5'!AN156*'5'!AO156+'6'!AN156*'6'!AO156+'7'!AN156*'7'!AO156+'8'!AN156*'8'!AO156+'9'!AN156*'9'!AO156)/AO156</f>
        <v>2</v>
      </c>
      <c r="AO156" s="9">
        <f>'0'!AO156+'1'!AO156+'2'!AO156+'3'!AO156+'4'!AO156+'5'!AO156+'6'!AO156+'7'!AO156+'8'!AO156+'9'!AO156</f>
        <v>9.9622753723863546</v>
      </c>
      <c r="AP156" s="6">
        <f>('0'!AP156*'0'!AQ156+'1'!AP156*'1'!AQ156+'2'!AP156*'2'!AQ156+'3'!AP156*'3'!AQ156+'4'!AP156*'4'!AQ156+'5'!AP156*'5'!AQ156+'6'!AP156*'6'!AQ156+'7'!AP156*'7'!AQ156+'8'!AP156*'8'!AQ156+'9'!AP156*'9'!AQ156)/AQ156</f>
        <v>3</v>
      </c>
      <c r="AQ156" s="9">
        <f>'0'!AQ156+'1'!AQ156+'2'!AQ156+'3'!AQ156+'4'!AQ156+'5'!AQ156+'6'!AQ156+'7'!AQ156+'8'!AQ156+'9'!AQ156</f>
        <v>9.565974749998432</v>
      </c>
      <c r="AR156" s="6">
        <f>('0'!AR156*'0'!AS156+'1'!AR156*'1'!AS156+'2'!AR156*'2'!AS156+'3'!AR156*'3'!AS156+'4'!AR156*'4'!AS156+'5'!AR156*'5'!AS156+'6'!AR156*'6'!AS156+'7'!AR156*'7'!AS156+'8'!AR156*'8'!AS156+'9'!AR156*'9'!AS156)/AS156</f>
        <v>5</v>
      </c>
      <c r="AS156" s="9">
        <f>'0'!AS156+'1'!AS156+'2'!AS156+'3'!AS156+'4'!AS156+'5'!AS156+'6'!AS156+'7'!AS156+'8'!AS156+'9'!AS156</f>
        <v>9.999989958029154</v>
      </c>
      <c r="AT156" s="6">
        <f>('0'!AT156*'0'!AU156+'1'!AT156*'1'!AU156+'2'!AT156*'2'!AU156+'3'!AT156*'3'!AU156+'4'!AT156*'4'!AU156+'5'!AT156*'5'!AU156+'6'!AT156*'6'!AU156+'7'!AT156*'7'!AU156+'8'!AT156*'8'!AU156+'9'!AT156*'9'!AU156)/AU156</f>
        <v>2</v>
      </c>
      <c r="AU156" s="9">
        <f>'0'!AU156+'1'!AU156+'2'!AU156+'3'!AU156+'4'!AU156+'5'!AU156+'6'!AU156+'7'!AU156+'8'!AU156+'9'!AU156</f>
        <v>7.824491498615096</v>
      </c>
      <c r="AV156" s="6">
        <f>('0'!AV156*'0'!AW156+'1'!AV156*'1'!AW156+'2'!AV156*'2'!AW156+'3'!AV156*'3'!AW156+'4'!AV156*'4'!AW156+'5'!AV156*'5'!AW156+'6'!AV156*'6'!AW156+'7'!AV156*'7'!AW156+'8'!AV156*'8'!AW156+'9'!AV156*'9'!AW156)/AW156</f>
        <v>2</v>
      </c>
      <c r="AW156" s="9">
        <f>'0'!AW156+'1'!AW156+'2'!AW156+'3'!AW156+'4'!AW156+'5'!AW156+'6'!AW156+'7'!AW156+'8'!AW156+'9'!AW156</f>
        <v>8.1640885020528646</v>
      </c>
      <c r="AX156" s="6">
        <f t="shared" si="0"/>
        <v>100</v>
      </c>
      <c r="AY156" s="6">
        <f t="shared" si="1"/>
        <v>1</v>
      </c>
      <c r="AZ156" s="6">
        <f t="shared" si="2"/>
        <v>20</v>
      </c>
      <c r="BA156" s="6">
        <f t="shared" si="3"/>
        <v>25.000000000000004</v>
      </c>
      <c r="BB156" s="6">
        <f t="shared" si="4"/>
        <v>20.000000000000007</v>
      </c>
      <c r="BC156" s="6">
        <f t="shared" si="5"/>
        <v>20.000000000000004</v>
      </c>
      <c r="BD156" s="6">
        <f t="shared" si="6"/>
        <v>10.000000000000002</v>
      </c>
      <c r="BE156" s="6">
        <f t="shared" si="7"/>
        <v>5</v>
      </c>
      <c r="BF156" s="6">
        <f t="shared" si="8"/>
        <v>100</v>
      </c>
    </row>
    <row r="157" spans="1:58" ht="15.75" hidden="1" customHeight="1" x14ac:dyDescent="0.25">
      <c r="A157" s="6" t="str">
        <f>IF(AND('0'!A157='1'!A157,'1'!A157='2'!A157,'2'!A157='3'!A157,'3'!A157='4'!A157,'4'!A157='5'!A157,'5'!A157='6'!A157,'6'!A157='7'!A157,'7'!A157='8'!A157,'8'!A157='9'!A157,'1'!A157='2'!A157),'9'!A157,)</f>
        <v>Minutes</v>
      </c>
      <c r="B157" s="7" t="str">
        <f>IF(AND('0'!B157='1'!B157,'1'!B157='2'!B157,'2'!B157='3'!B157,'3'!B157='4'!B157,'4'!B157='5'!B157,'5'!B157='6'!B157,'6'!B157='7'!B157,'7'!B157='8'!B157,'8'!B157='9'!B157,'1'!B157='2'!B157),'9'!B157,)</f>
        <v>2015-01-28</v>
      </c>
      <c r="C157" s="7" t="str">
        <f>IF(AND('0'!C157='1'!C157,'1'!C157='2'!C157,'2'!C157='3'!C157,'3'!C157='4'!C157,'4'!C157='5'!C157,'5'!C157='6'!C157,'6'!C157='7'!C157,'7'!C157='8'!C157,'8'!C157='9'!C157,'1'!C157='2'!C157),'9'!C157,)</f>
        <v>2015-02-18</v>
      </c>
      <c r="D157" s="7">
        <f>IF(AND('0'!D157='1'!D157,'1'!D157='2'!D157,'2'!D157='3'!D157,'3'!D157='4'!D157,'4'!D157='5'!D157,'5'!D157='6'!D157,'6'!D157='7'!D157,'7'!D157='8'!D157,'8'!D157='9'!D157,'1'!D157='2'!D157),'9'!D157,)</f>
        <v>0</v>
      </c>
      <c r="E157" s="8">
        <f>IF(COUNTIF(Recovered!$A$2:$A$808,A157)&gt;0,1,0)</f>
        <v>0</v>
      </c>
      <c r="F157" s="6">
        <f>('0'!F157*'0'!G157+'1'!F157*'1'!G157+'2'!F157*'2'!G157+'3'!F157*'3'!G157+'4'!F157*'4'!G157+'5'!F157*'5'!G157+'6'!F157*'6'!G157+'7'!F157*'7'!G157+'8'!F157*'8'!G157+'9'!F157*'9'!G157)/G157</f>
        <v>2.9999999999999996</v>
      </c>
      <c r="G157" s="6">
        <f>'0'!G157+'1'!G157+'2'!G157+'3'!G157+'4'!G157+'5'!G157+'6'!G157+'7'!G157+'8'!G157+'9'!G157</f>
        <v>5.6267780337511564</v>
      </c>
      <c r="H157" s="6">
        <f>('0'!H157*'0'!I157+'1'!H157*'1'!I157+'2'!H157*'2'!I157+'3'!H157*'3'!I157+'4'!H157*'4'!I157+'5'!H157*'5'!I157+'6'!H157*'6'!I157+'7'!H157*'7'!I157+'8'!H157*'8'!I157+'9'!H157*'9'!I157)/I157</f>
        <v>2</v>
      </c>
      <c r="I157" s="6">
        <f>'0'!I157+'1'!I157+'2'!I157+'3'!I157+'4'!I157+'5'!I157+'6'!I157+'7'!I157+'8'!I157+'9'!I157</f>
        <v>6.9646667265878444</v>
      </c>
      <c r="J157" s="6">
        <f>('0'!J157*'0'!K157+'1'!J157*'1'!K157+'2'!J157*'2'!K157+'3'!J157*'3'!K157+'4'!J157*'4'!K157+'5'!J157*'5'!K157+'6'!J157*'6'!K157+'7'!J157*'7'!K157+'8'!J157*'8'!K157+'9'!J157*'9'!K157)/K157</f>
        <v>2</v>
      </c>
      <c r="K157" s="6">
        <f>'0'!K157+'1'!K157+'2'!K157+'3'!K157+'4'!K157+'5'!K157+'6'!K157+'7'!K157+'8'!K157+'9'!K157</f>
        <v>9.431968732383389</v>
      </c>
      <c r="L157" s="6">
        <f>('0'!L157*'0'!M157+'1'!L157*'1'!M157+'2'!L157*'2'!M157+'3'!L157*'3'!M157+'4'!L157*'4'!M157+'5'!L157*'5'!M157+'6'!L157*'6'!M157+'7'!L157*'7'!M157+'8'!L157*'8'!M157+'9'!L157*'9'!M157)/M157</f>
        <v>2</v>
      </c>
      <c r="M157" s="6">
        <f>'0'!M157+'1'!M157+'2'!M157+'3'!M157+'4'!M157+'5'!M157+'6'!M157+'7'!M157+'8'!M157+'9'!M157</f>
        <v>8.7154558132890507</v>
      </c>
      <c r="N157" s="6">
        <f>('0'!N157*'0'!O157+'1'!N157*'1'!O157+'2'!N157*'2'!O157+'3'!N157*'3'!O157+'4'!N157*'4'!O157+'5'!N157*'5'!O157+'6'!N157*'6'!O157+'7'!N157*'7'!O157+'8'!N157*'8'!O157+'9'!N157*'9'!O157)/O157</f>
        <v>20.000000000000004</v>
      </c>
      <c r="O157" s="6">
        <f>'0'!O157+'1'!O157+'2'!O157+'3'!O157+'4'!O157+'5'!O157+'6'!O157+'7'!O157+'8'!O157+'9'!O157</f>
        <v>7.6200887231610412</v>
      </c>
      <c r="P157" s="6">
        <f>('0'!P157*'0'!Q157+'1'!P157*'1'!Q157+'2'!P157*'2'!Q157+'3'!P157*'3'!Q157+'4'!P157*'4'!Q157+'5'!P157*'5'!Q157+'6'!P157*'6'!Q157+'7'!P157*'7'!Q157+'8'!P157*'8'!Q157+'9'!P157*'9'!Q157)/Q157</f>
        <v>4</v>
      </c>
      <c r="Q157" s="6">
        <f>'0'!Q157+'1'!Q157+'2'!Q157+'3'!Q157+'4'!Q157+'5'!Q157+'6'!Q157+'7'!Q157+'8'!Q157+'9'!Q157</f>
        <v>8.9662470093553885</v>
      </c>
      <c r="R157" s="6">
        <f>('0'!R157*'0'!S157+'1'!R157*'1'!S157+'2'!R157*'2'!S157+'3'!R157*'3'!S157+'4'!R157*'4'!S157+'5'!R157*'5'!S157+'6'!R157*'6'!S157+'7'!R157*'7'!S157+'8'!R157*'8'!S157+'9'!R157*'9'!S157)/S157</f>
        <v>4</v>
      </c>
      <c r="S157" s="6">
        <f>'0'!S157+'1'!S157+'2'!S157+'3'!S157+'4'!S157+'5'!S157+'6'!S157+'7'!S157+'8'!S157+'9'!S157</f>
        <v>6.6927793590479716</v>
      </c>
      <c r="T157" s="6">
        <f>('0'!T157*'0'!U157+'1'!T157*'1'!U157+'2'!T157*'2'!U157+'3'!T157*'3'!U157+'4'!T157*'4'!U157+'5'!T157*'5'!U157+'6'!T157*'6'!U157+'7'!T157*'7'!U157+'8'!T157*'8'!U157+'9'!T157*'9'!U157)/U157</f>
        <v>25.000000000000007</v>
      </c>
      <c r="U157" s="6">
        <f>'0'!U157+'1'!U157+'2'!U157+'3'!U157+'4'!U157+'5'!U157+'6'!U157+'7'!U157+'8'!U157+'9'!U157</f>
        <v>6.0626212402510529</v>
      </c>
      <c r="V157" s="6">
        <f>('0'!V157*'0'!W157+'1'!V157*'1'!W157+'2'!V157*'2'!W157+'3'!V157*'3'!W157+'4'!V157*'4'!W157+'5'!V157*'5'!W157+'6'!V157*'6'!W157+'7'!V157*'7'!W157+'8'!V157*'8'!W157+'9'!V157*'9'!W157)/W157</f>
        <v>4</v>
      </c>
      <c r="W157" s="6">
        <f>'0'!W157+'1'!W157+'2'!W157+'3'!W157+'4'!W157+'5'!W157+'6'!W157+'7'!W157+'8'!W157+'9'!W157</f>
        <v>9.6772786702575395</v>
      </c>
      <c r="X157" s="6">
        <f>('0'!X157*'0'!Y157+'1'!X157*'1'!Y157+'2'!X157*'2'!Y157+'3'!X157*'3'!Y157+'4'!X157*'4'!Y157+'5'!X157*'5'!Y157+'6'!X157*'6'!Y157+'7'!X157*'7'!Y157+'8'!X157*'8'!Y157+'9'!X157*'9'!Y157)/Y157</f>
        <v>4</v>
      </c>
      <c r="Y157" s="6">
        <f>'0'!Y157+'1'!Y157+'2'!Y157+'3'!Y157+'4'!Y157+'5'!Y157+'6'!Y157+'7'!Y157+'8'!Y157+'9'!Y157</f>
        <v>9.5142484831264298</v>
      </c>
      <c r="Z157" s="6">
        <f>('0'!Z157*'0'!AA157+'1'!Z157*'1'!AA157+'2'!Z157*'2'!AA157+'3'!Z157*'3'!AA157+'4'!Z157*'4'!AA157+'5'!Z157*'5'!AA157+'6'!Z157*'6'!AA157+'7'!Z157*'7'!AA157+'8'!Z157*'8'!AA157+'9'!Z157*'9'!AA157)/AA157</f>
        <v>20</v>
      </c>
      <c r="AA157" s="6">
        <f>'0'!AA157+'1'!AA157+'2'!AA157+'3'!AA157+'4'!AA157+'5'!AA157+'6'!AA157+'7'!AA157+'8'!AA157+'9'!AA157</f>
        <v>5.9113275464719326</v>
      </c>
      <c r="AB157" s="6">
        <f>('0'!AB157*'0'!AC157+'1'!AB157*'1'!AC157+'2'!AB157*'2'!AC157+'3'!AB157*'3'!AC157+'4'!AB157*'4'!AC157+'5'!AB157*'5'!AC157+'6'!AB157*'6'!AC157+'7'!AB157*'7'!AC157+'8'!AB157*'8'!AC157+'9'!AB157*'9'!AC157)/AC157</f>
        <v>4</v>
      </c>
      <c r="AC157" s="6">
        <f>'0'!AC157+'1'!AC157+'2'!AC157+'3'!AC157+'4'!AC157+'5'!AC157+'6'!AC157+'7'!AC157+'8'!AC157+'9'!AC157</f>
        <v>7.5911202756712166</v>
      </c>
      <c r="AD157" s="6">
        <f>('0'!AD157*'0'!AE157+'1'!AD157*'1'!AE157+'2'!AD157*'2'!AE157+'3'!AD157*'3'!AE157+'4'!AD157*'4'!AE157+'5'!AD157*'5'!AE157+'6'!AD157*'6'!AE157+'7'!AD157*'7'!AE157+'8'!AD157*'8'!AE157+'9'!AD157*'9'!AE157)/AE157</f>
        <v>3</v>
      </c>
      <c r="AE157" s="6">
        <f>'0'!AE157+'1'!AE157+'2'!AE157+'3'!AE157+'4'!AE157+'5'!AE157+'6'!AE157+'7'!AE157+'8'!AE157+'9'!AE157</f>
        <v>7.1325780051865353</v>
      </c>
      <c r="AF157" s="6">
        <f>('0'!AF157*'0'!AG157+'1'!AF157*'1'!AG157+'2'!AF157*'2'!AG157+'3'!AF157*'3'!AG157+'4'!AF157*'4'!AG157+'5'!AF157*'5'!AG157+'6'!AF157*'6'!AG157+'7'!AF157*'7'!AG157+'8'!AF157*'8'!AG157+'9'!AF157*'9'!AG157)/AG157</f>
        <v>15.000000000000004</v>
      </c>
      <c r="AG157" s="6">
        <f>'0'!AG157+'1'!AG157+'2'!AG157+'3'!AG157+'4'!AG157+'5'!AG157+'6'!AG157+'7'!AG157+'8'!AG157+'9'!AG157</f>
        <v>7.2748692780098443</v>
      </c>
      <c r="AH157" s="6">
        <f>('0'!AH157*'0'!AI157+'1'!AH157*'1'!AI157+'2'!AH157*'2'!AI157+'3'!AH157*'3'!AI157+'4'!AH157*'4'!AI157+'5'!AH157*'5'!AI157+'6'!AH157*'6'!AI157+'7'!AH157*'7'!AI157+'8'!AH157*'8'!AI157+'9'!AH157*'9'!AI157)/AI157</f>
        <v>4</v>
      </c>
      <c r="AI157" s="6">
        <f>'0'!AI157+'1'!AI157+'2'!AI157+'3'!AI157+'4'!AI157+'5'!AI157+'6'!AI157+'7'!AI157+'8'!AI157+'9'!AI157</f>
        <v>9.706142712131145</v>
      </c>
      <c r="AJ157" s="6">
        <f>('0'!AJ157*'0'!AK157+'1'!AJ157*'1'!AK157+'2'!AJ157*'2'!AK157+'3'!AJ157*'3'!AK157+'4'!AJ157*'4'!AK157+'5'!AJ157*'5'!AK157+'6'!AJ157*'6'!AK157+'7'!AJ157*'7'!AK157+'8'!AJ157*'8'!AK157+'9'!AJ157*'9'!AK157)/AK157</f>
        <v>4</v>
      </c>
      <c r="AK157" s="6">
        <f>'0'!AK157+'1'!AK157+'2'!AK157+'3'!AK157+'4'!AK157+'5'!AK157+'6'!AK157+'7'!AK157+'8'!AK157+'9'!AK157</f>
        <v>9.5431971238637008</v>
      </c>
      <c r="AL157" s="6">
        <f>('0'!AL157*'0'!AM157+'1'!AL157*'1'!AM157+'2'!AL157*'2'!AM157+'3'!AL157*'3'!AM157+'4'!AL157*'4'!AM157+'5'!AL157*'5'!AM157+'6'!AL157*'6'!AM157+'7'!AL157*'7'!AM157+'8'!AL157*'8'!AM157+'9'!AL157*'9'!AM157)/AM157</f>
        <v>10</v>
      </c>
      <c r="AM157" s="6">
        <f>'0'!AM157+'1'!AM157+'2'!AM157+'3'!AM157+'4'!AM157+'5'!AM157+'6'!AM157+'7'!AM157+'8'!AM157+'9'!AM157</f>
        <v>9.4207959079502803</v>
      </c>
      <c r="AN157" s="6">
        <f>('0'!AN157*'0'!AO157+'1'!AN157*'1'!AO157+'2'!AN157*'2'!AO157+'3'!AN157*'3'!AO157+'4'!AN157*'4'!AO157+'5'!AN157*'5'!AO157+'6'!AN157*'6'!AO157+'7'!AN157*'7'!AO157+'8'!AN157*'8'!AO157+'9'!AN157*'9'!AO157)/AO157</f>
        <v>2</v>
      </c>
      <c r="AO157" s="6">
        <f>'0'!AO157+'1'!AO157+'2'!AO157+'3'!AO157+'4'!AO157+'5'!AO157+'6'!AO157+'7'!AO157+'8'!AO157+'9'!AO157</f>
        <v>9.7812736557392679</v>
      </c>
      <c r="AP157" s="6">
        <f>('0'!AP157*'0'!AQ157+'1'!AP157*'1'!AQ157+'2'!AP157*'2'!AQ157+'3'!AP157*'3'!AQ157+'4'!AP157*'4'!AQ157+'5'!AP157*'5'!AQ157+'6'!AP157*'6'!AQ157+'7'!AP157*'7'!AQ157+'8'!AP157*'8'!AQ157+'9'!AP157*'9'!AQ157)/AQ157</f>
        <v>2</v>
      </c>
      <c r="AQ157" s="6">
        <f>'0'!AQ157+'1'!AQ157+'2'!AQ157+'3'!AQ157+'4'!AQ157+'5'!AQ157+'6'!AQ157+'7'!AQ157+'8'!AQ157+'9'!AQ157</f>
        <v>7.3595678033191856</v>
      </c>
      <c r="AR157" s="6">
        <f>('0'!AR157*'0'!AS157+'1'!AR157*'1'!AS157+'2'!AR157*'2'!AS157+'3'!AR157*'3'!AS157+'4'!AR157*'4'!AS157+'5'!AR157*'5'!AS157+'6'!AR157*'6'!AS157+'7'!AR157*'7'!AS157+'8'!AR157*'8'!AS157+'9'!AR157*'9'!AS157)/AS157</f>
        <v>10.000000000000002</v>
      </c>
      <c r="AS157" s="6">
        <f>'0'!AS157+'1'!AS157+'2'!AS157+'3'!AS157+'4'!AS157+'5'!AS157+'6'!AS157+'7'!AS157+'8'!AS157+'9'!AS157</f>
        <v>9.9999779184789688</v>
      </c>
      <c r="AT157" s="6">
        <f>('0'!AT157*'0'!AU157+'1'!AT157*'1'!AU157+'2'!AT157*'2'!AU157+'3'!AT157*'3'!AU157+'4'!AT157*'4'!AU157+'5'!AT157*'5'!AU157+'6'!AT157*'6'!AU157+'7'!AT157*'7'!AU157+'8'!AT157*'8'!AU157+'9'!AT157*'9'!AU157)/AU157</f>
        <v>2</v>
      </c>
      <c r="AU157" s="6">
        <f>'0'!AU157+'1'!AU157+'2'!AU157+'3'!AU157+'4'!AU157+'5'!AU157+'6'!AU157+'7'!AU157+'8'!AU157+'9'!AU157</f>
        <v>5.7153634440799861</v>
      </c>
      <c r="AV157" s="6">
        <f>('0'!AV157*'0'!AW157+'1'!AV157*'1'!AW157+'2'!AV157*'2'!AW157+'3'!AV157*'3'!AW157+'4'!AV157*'4'!AW157+'5'!AV157*'5'!AW157+'6'!AV157*'6'!AW157+'7'!AV157*'7'!AW157+'8'!AV157*'8'!AW157+'9'!AV157*'9'!AW157)/AW157</f>
        <v>2.0902988558023576</v>
      </c>
      <c r="AW157" s="6">
        <f>'0'!AW157+'1'!AW157+'2'!AW157+'3'!AW157+'4'!AW157+'5'!AW157+'6'!AW157+'7'!AW157+'8'!AW157+'9'!AW157</f>
        <v>5.8749135187535169</v>
      </c>
      <c r="AX157" s="6">
        <f t="shared" si="0"/>
        <v>100.00000000000001</v>
      </c>
      <c r="AY157" s="6">
        <f t="shared" si="1"/>
        <v>0.99999999999999989</v>
      </c>
      <c r="AZ157" s="6">
        <f t="shared" si="2"/>
        <v>20</v>
      </c>
      <c r="BA157" s="6">
        <f t="shared" si="3"/>
        <v>25.000000000000004</v>
      </c>
      <c r="BB157" s="6">
        <f t="shared" si="4"/>
        <v>19.999999999999996</v>
      </c>
      <c r="BC157" s="6">
        <f t="shared" si="5"/>
        <v>15.000000000000002</v>
      </c>
      <c r="BD157" s="6">
        <f t="shared" si="6"/>
        <v>9.9999999999999982</v>
      </c>
      <c r="BE157" s="6">
        <f t="shared" si="7"/>
        <v>10</v>
      </c>
      <c r="BF157" s="6">
        <f t="shared" si="8"/>
        <v>100</v>
      </c>
    </row>
    <row r="158" spans="1:58" ht="15.75" customHeight="1" x14ac:dyDescent="0.25">
      <c r="A158" s="6" t="str">
        <f>IF(AND('0'!A158='1'!A158,'1'!A158='2'!A158,'2'!A158='3'!A158,'3'!A158='4'!A158,'4'!A158='5'!A158,'5'!A158='6'!A158,'6'!A158='7'!A158,'7'!A158='8'!A158,'8'!A158='9'!A158,'1'!A158='2'!A158),'9'!A158,)</f>
        <v>Statement</v>
      </c>
      <c r="B158" s="7" t="str">
        <f>IF(AND('0'!B158='1'!B158,'1'!B158='2'!B158,'2'!B158='3'!B158,'3'!B158='4'!B158,'4'!B158='5'!B158,'5'!B158='6'!B158,'6'!B158='7'!B158,'7'!B158='8'!B158,'8'!B158='9'!B158,'1'!B158='2'!B158),'9'!B158,)</f>
        <v>2015-01-28</v>
      </c>
      <c r="C158" s="7" t="str">
        <f>IF(AND('0'!C158='1'!C158,'1'!C158='2'!C158,'2'!C158='3'!C158,'3'!C158='4'!C158,'4'!C158='5'!C158,'5'!C158='6'!C158,'6'!C158='7'!C158,'7'!C158='8'!C158,'8'!C158='9'!C158,'1'!C158='2'!C158),'9'!C158,)</f>
        <v>2015-01-28</v>
      </c>
      <c r="D158" s="7" t="str">
        <f>IF(AND('0'!D158='1'!D158,'1'!D158='2'!D158,'2'!D158='3'!D158,'3'!D158='4'!D158,'4'!D158='5'!D158,'5'!D158='6'!D158,'6'!D158='7'!D158,'7'!D158='8'!D158,'8'!D158='9'!D158,'1'!D158='2'!D158),'9'!D158,)</f>
        <v>2015-01-28</v>
      </c>
      <c r="E158" s="8">
        <f>IF(COUNTIF(Recovered!$A$2:$A$808,A158)&gt;0,1,0)</f>
        <v>1</v>
      </c>
      <c r="F158" s="6">
        <f>('0'!F158*'0'!G158+'1'!F158*'1'!G158+'2'!F158*'2'!G158+'3'!F158*'3'!G158+'4'!F158*'4'!G158+'5'!F158*'5'!G158+'6'!F158*'6'!G158+'7'!F158*'7'!G158+'8'!F158*'8'!G158+'9'!F158*'9'!G158)/G158</f>
        <v>1.7718200751598234</v>
      </c>
      <c r="G158" s="9">
        <f>'0'!G158+'1'!G158+'2'!G158+'3'!G158+'4'!G158+'5'!G158+'6'!G158+'7'!G158+'8'!G158+'9'!G158</f>
        <v>4.0228503990893181</v>
      </c>
      <c r="H158" s="6">
        <f>('0'!H158*'0'!I158+'1'!H158*'1'!I158+'2'!H158*'2'!I158+'3'!H158*'3'!I158+'4'!H158*'4'!I158+'5'!H158*'5'!I158+'6'!H158*'6'!I158+'7'!H158*'7'!I158+'8'!H158*'8'!I158+'9'!H158*'9'!I158)/I158</f>
        <v>2</v>
      </c>
      <c r="I158" s="9">
        <f>'0'!I158+'1'!I158+'2'!I158+'3'!I158+'4'!I158+'5'!I158+'6'!I158+'7'!I158+'8'!I158+'9'!I158</f>
        <v>7.32101318543722</v>
      </c>
      <c r="J158" s="6">
        <f>('0'!J158*'0'!K158+'1'!J158*'1'!K158+'2'!J158*'2'!K158+'3'!J158*'3'!K158+'4'!J158*'4'!K158+'5'!J158*'5'!K158+'6'!J158*'6'!K158+'7'!J158*'7'!K158+'8'!J158*'8'!K158+'9'!J158*'9'!K158)/K158</f>
        <v>1.6575580107906485</v>
      </c>
      <c r="K158" s="9">
        <f>'0'!K158+'1'!K158+'2'!K158+'3'!K158+'4'!K158+'5'!K158+'6'!K158+'7'!K158+'8'!K158+'9'!K158</f>
        <v>6.5994603389588358</v>
      </c>
      <c r="L158" s="6">
        <f>('0'!L158*'0'!M158+'1'!L158*'1'!M158+'2'!L158*'2'!M158+'3'!L158*'3'!M158+'4'!L158*'4'!M158+'5'!L158*'5'!M158+'6'!L158*'6'!M158+'7'!L158*'7'!M158+'8'!L158*'8'!M158+'9'!L158*'9'!M158)/M158</f>
        <v>1.0861533138683508</v>
      </c>
      <c r="M158" s="9">
        <f>'0'!M158+'1'!M158+'2'!M158+'3'!M158+'4'!M158+'5'!M158+'6'!M158+'7'!M158+'8'!M158+'9'!M158</f>
        <v>7.4314007743870629</v>
      </c>
      <c r="N158" s="6">
        <f>('0'!N158*'0'!O158+'1'!N158*'1'!O158+'2'!N158*'2'!O158+'3'!N158*'3'!O158+'4'!N158*'4'!O158+'5'!N158*'5'!O158+'6'!N158*'6'!O158+'7'!N158*'7'!O158+'8'!N158*'8'!O158+'9'!N158*'9'!O158)/O158</f>
        <v>18.472902284981672</v>
      </c>
      <c r="O158" s="9">
        <f>'0'!O158+'1'!O158+'2'!O158+'3'!O158+'4'!O158+'5'!O158+'6'!O158+'7'!O158+'8'!O158+'9'!O158</f>
        <v>5.4391257736982563</v>
      </c>
      <c r="P158" s="6">
        <f>('0'!P158*'0'!Q158+'1'!P158*'1'!Q158+'2'!P158*'2'!Q158+'3'!P158*'3'!Q158+'4'!P158*'4'!Q158+'5'!P158*'5'!Q158+'6'!P158*'6'!Q158+'7'!P158*'7'!Q158+'8'!P158*'8'!Q158+'9'!P158*'9'!Q158)/Q158</f>
        <v>4</v>
      </c>
      <c r="Q158" s="9">
        <f>'0'!Q158+'1'!Q158+'2'!Q158+'3'!Q158+'4'!Q158+'5'!Q158+'6'!Q158+'7'!Q158+'8'!Q158+'9'!Q158</f>
        <v>9.1044082553800436</v>
      </c>
      <c r="R158" s="6">
        <f>('0'!R158*'0'!S158+'1'!R158*'1'!S158+'2'!R158*'2'!S158+'3'!R158*'3'!S158+'4'!R158*'4'!S158+'5'!R158*'5'!S158+'6'!R158*'6'!S158+'7'!R158*'7'!S158+'8'!R158*'8'!S158+'9'!R158*'9'!S158)/S158</f>
        <v>4</v>
      </c>
      <c r="S158" s="9">
        <f>'0'!S158+'1'!S158+'2'!S158+'3'!S158+'4'!S158+'5'!S158+'6'!S158+'7'!S158+'8'!S158+'9'!S158</f>
        <v>8.4019643196348301</v>
      </c>
      <c r="T158" s="6">
        <f>('0'!T158*'0'!U158+'1'!T158*'1'!U158+'2'!T158*'2'!U158+'3'!T158*'3'!U158+'4'!T158*'4'!U158+'5'!T158*'5'!U158+'6'!T158*'6'!U158+'7'!T158*'7'!U158+'8'!T158*'8'!U158+'9'!T158*'9'!U158)/U158</f>
        <v>24.20490380502152</v>
      </c>
      <c r="U158" s="9">
        <f>'0'!U158+'1'!U158+'2'!U158+'3'!U158+'4'!U158+'5'!U158+'6'!U158+'7'!U158+'8'!U158+'9'!U158</f>
        <v>6.8048555401726949</v>
      </c>
      <c r="V158" s="6">
        <f>('0'!V158*'0'!W158+'1'!V158*'1'!W158+'2'!V158*'2'!W158+'3'!V158*'3'!W158+'4'!V158*'4'!W158+'5'!V158*'5'!W158+'6'!V158*'6'!W158+'7'!V158*'7'!W158+'8'!V158*'8'!W158+'9'!V158*'9'!W158)/W158</f>
        <v>4</v>
      </c>
      <c r="W158" s="9">
        <f>'0'!W158+'1'!W158+'2'!W158+'3'!W158+'4'!W158+'5'!W158+'6'!W158+'7'!W158+'8'!W158+'9'!W158</f>
        <v>9.8757894193538096</v>
      </c>
      <c r="X158" s="6">
        <f>('0'!X158*'0'!Y158+'1'!X158*'1'!Y158+'2'!X158*'2'!Y158+'3'!X158*'3'!Y158+'4'!X158*'4'!Y158+'5'!X158*'5'!Y158+'6'!X158*'6'!Y158+'7'!X158*'7'!Y158+'8'!X158*'8'!Y158+'9'!X158*'9'!Y158)/Y158</f>
        <v>4</v>
      </c>
      <c r="Y158" s="9">
        <f>'0'!Y158+'1'!Y158+'2'!Y158+'3'!Y158+'4'!Y158+'5'!Y158+'6'!Y158+'7'!Y158+'8'!Y158+'9'!Y158</f>
        <v>9.6984407701829962</v>
      </c>
      <c r="Z158" s="6">
        <f>('0'!Z158*'0'!AA158+'1'!Z158*'1'!AA158+'2'!Z158*'2'!AA158+'3'!Z158*'3'!AA158+'4'!Z158*'4'!AA158+'5'!Z158*'5'!AA158+'6'!Z158*'6'!AA158+'7'!Z158*'7'!AA158+'8'!Z158*'8'!AA158+'9'!Z158*'9'!AA158)/AA158</f>
        <v>24.101061736614849</v>
      </c>
      <c r="AA158" s="9">
        <f>'0'!AA158+'1'!AA158+'2'!AA158+'3'!AA158+'4'!AA158+'5'!AA158+'6'!AA158+'7'!AA158+'8'!AA158+'9'!AA158</f>
        <v>6.291833214340353</v>
      </c>
      <c r="AB158" s="6">
        <f>('0'!AB158*'0'!AC158+'1'!AB158*'1'!AC158+'2'!AB158*'2'!AC158+'3'!AB158*'3'!AC158+'4'!AB158*'4'!AC158+'5'!AB158*'5'!AC158+'6'!AB158*'6'!AC158+'7'!AB158*'7'!AC158+'8'!AB158*'8'!AC158+'9'!AB158*'9'!AC158)/AC158</f>
        <v>4</v>
      </c>
      <c r="AC158" s="9">
        <f>'0'!AC158+'1'!AC158+'2'!AC158+'3'!AC158+'4'!AC158+'5'!AC158+'6'!AC158+'7'!AC158+'8'!AC158+'9'!AC158</f>
        <v>9.8028694152738165</v>
      </c>
      <c r="AD158" s="6">
        <f>('0'!AD158*'0'!AE158+'1'!AD158*'1'!AE158+'2'!AD158*'2'!AE158+'3'!AD158*'3'!AE158+'4'!AD158*'4'!AE158+'5'!AD158*'5'!AE158+'6'!AD158*'6'!AE158+'7'!AD158*'7'!AE158+'8'!AD158*'8'!AE158+'9'!AD158*'9'!AE158)/AE158</f>
        <v>4</v>
      </c>
      <c r="AE158" s="9">
        <f>'0'!AE158+'1'!AE158+'2'!AE158+'3'!AE158+'4'!AE158+'5'!AE158+'6'!AE158+'7'!AE158+'8'!AE158+'9'!AE158</f>
        <v>9.3776452497956111</v>
      </c>
      <c r="AF158" s="6">
        <f>('0'!AF158*'0'!AG158+'1'!AF158*'1'!AG158+'2'!AF158*'2'!AG158+'3'!AF158*'3'!AG158+'4'!AF158*'4'!AG158+'5'!AF158*'5'!AG158+'6'!AF158*'6'!AG158+'7'!AF158*'7'!AG158+'8'!AF158*'8'!AG158+'9'!AF158*'9'!AG158)/AG158</f>
        <v>18.173935887169563</v>
      </c>
      <c r="AG158" s="9">
        <f>'0'!AG158+'1'!AG158+'2'!AG158+'3'!AG158+'4'!AG158+'5'!AG158+'6'!AG158+'7'!AG158+'8'!AG158+'9'!AG158</f>
        <v>7.1187761990734</v>
      </c>
      <c r="AH158" s="6">
        <f>('0'!AH158*'0'!AI158+'1'!AH158*'1'!AI158+'2'!AH158*'2'!AI158+'3'!AH158*'3'!AI158+'4'!AH158*'4'!AI158+'5'!AH158*'5'!AI158+'6'!AH158*'6'!AI158+'7'!AH158*'7'!AI158+'8'!AH158*'8'!AI158+'9'!AH158*'9'!AI158)/AI158</f>
        <v>4</v>
      </c>
      <c r="AI158" s="9">
        <f>'0'!AI158+'1'!AI158+'2'!AI158+'3'!AI158+'4'!AI158+'5'!AI158+'6'!AI158+'7'!AI158+'8'!AI158+'9'!AI158</f>
        <v>7.2635347097760992</v>
      </c>
      <c r="AJ158" s="6">
        <f>('0'!AJ158*'0'!AK158+'1'!AJ158*'1'!AK158+'2'!AJ158*'2'!AK158+'3'!AJ158*'3'!AK158+'4'!AJ158*'4'!AK158+'5'!AJ158*'5'!AK158+'6'!AJ158*'6'!AK158+'7'!AJ158*'7'!AK158+'8'!AJ158*'8'!AK158+'9'!AJ158*'9'!AK158)/AK158</f>
        <v>4</v>
      </c>
      <c r="AK158" s="9">
        <f>'0'!AK158+'1'!AK158+'2'!AK158+'3'!AK158+'4'!AK158+'5'!AK158+'6'!AK158+'7'!AK158+'8'!AK158+'9'!AK158</f>
        <v>9.4762232415467462</v>
      </c>
      <c r="AL158" s="6">
        <f>('0'!AL158*'0'!AM158+'1'!AL158*'1'!AM158+'2'!AL158*'2'!AM158+'3'!AL158*'3'!AM158+'4'!AL158*'4'!AM158+'5'!AL158*'5'!AM158+'6'!AL158*'6'!AM158+'7'!AL158*'7'!AM158+'8'!AL158*'8'!AM158+'9'!AL158*'9'!AM158)/AM158</f>
        <v>8.9627467904678948</v>
      </c>
      <c r="AM158" s="9">
        <f>'0'!AM158+'1'!AM158+'2'!AM158+'3'!AM158+'4'!AM158+'5'!AM158+'6'!AM158+'7'!AM158+'8'!AM158+'9'!AM158</f>
        <v>9.1400935923850444</v>
      </c>
      <c r="AN158" s="6">
        <f>('0'!AN158*'0'!AO158+'1'!AN158*'1'!AO158+'2'!AN158*'2'!AO158+'3'!AN158*'3'!AO158+'4'!AN158*'4'!AO158+'5'!AN158*'5'!AO158+'6'!AN158*'6'!AO158+'7'!AN158*'7'!AO158+'8'!AN158*'8'!AO158+'9'!AN158*'9'!AO158)/AO158</f>
        <v>2</v>
      </c>
      <c r="AO158" s="9">
        <f>'0'!AO158+'1'!AO158+'2'!AO158+'3'!AO158+'4'!AO158+'5'!AO158+'6'!AO158+'7'!AO158+'8'!AO158+'9'!AO158</f>
        <v>9.6341337852556332</v>
      </c>
      <c r="AP158" s="6">
        <f>('0'!AP158*'0'!AQ158+'1'!AP158*'1'!AQ158+'2'!AP158*'2'!AQ158+'3'!AP158*'3'!AQ158+'4'!AP158*'4'!AQ158+'5'!AP158*'5'!AQ158+'6'!AP158*'6'!AQ158+'7'!AP158*'7'!AQ158+'8'!AP158*'8'!AQ158+'9'!AP158*'9'!AQ158)/AQ158</f>
        <v>3.0000000000000009</v>
      </c>
      <c r="AQ158" s="9">
        <f>'0'!AQ158+'1'!AQ158+'2'!AQ158+'3'!AQ158+'4'!AQ158+'5'!AQ158+'6'!AQ158+'7'!AQ158+'8'!AQ158+'9'!AQ158</f>
        <v>9.3667003426160598</v>
      </c>
      <c r="AR158" s="6">
        <f>('0'!AR158*'0'!AS158+'1'!AR158*'1'!AS158+'2'!AR158*'2'!AS158+'3'!AR158*'3'!AS158+'4'!AR158*'4'!AS158+'5'!AR158*'5'!AS158+'6'!AR158*'6'!AS158+'7'!AR158*'7'!AS158+'8'!AR158*'8'!AS158+'9'!AR158*'9'!AS158)/AS158</f>
        <v>6.499998205986218</v>
      </c>
      <c r="AS158" s="9">
        <f>'0'!AS158+'1'!AS158+'2'!AS158+'3'!AS158+'4'!AS158+'5'!AS158+'6'!AS158+'7'!AS158+'8'!AS158+'9'!AS158</f>
        <v>9.9999857859115355</v>
      </c>
      <c r="AT158" s="6">
        <f>('0'!AT158*'0'!AU158+'1'!AT158*'1'!AU158+'2'!AT158*'2'!AU158+'3'!AT158*'3'!AU158+'4'!AT158*'4'!AU158+'5'!AT158*'5'!AU158+'6'!AT158*'6'!AU158+'7'!AT158*'7'!AU158+'8'!AT158*'8'!AU158+'9'!AT158*'9'!AU158)/AU158</f>
        <v>2</v>
      </c>
      <c r="AU158" s="9">
        <f>'0'!AU158+'1'!AU158+'2'!AU158+'3'!AU158+'4'!AU158+'5'!AU158+'6'!AU158+'7'!AU158+'8'!AU158+'9'!AU158</f>
        <v>6.5644987543886462</v>
      </c>
      <c r="AV158" s="6">
        <f>('0'!AV158*'0'!AW158+'1'!AV158*'1'!AW158+'2'!AV158*'2'!AW158+'3'!AV158*'3'!AW158+'4'!AV158*'4'!AW158+'5'!AV158*'5'!AW158+'6'!AV158*'6'!AW158+'7'!AV158*'7'!AW158+'8'!AV158*'8'!AW158+'9'!AV158*'9'!AW158)/AW158</f>
        <v>2.1757271206536455</v>
      </c>
      <c r="AW158" s="9">
        <f>'0'!AW158+'1'!AW158+'2'!AW158+'3'!AW158+'4'!AW158+'5'!AW158+'6'!AW158+'7'!AW158+'8'!AW158+'9'!AW158</f>
        <v>6.3884005760090412</v>
      </c>
      <c r="AX158" s="6">
        <f t="shared" si="0"/>
        <v>100.41554871024171</v>
      </c>
      <c r="AY158" s="6">
        <f t="shared" si="1"/>
        <v>0.99586170951033881</v>
      </c>
      <c r="AZ158" s="6">
        <f t="shared" si="2"/>
        <v>18.396456049139292</v>
      </c>
      <c r="BA158" s="6">
        <f t="shared" si="3"/>
        <v>24.104736881802037</v>
      </c>
      <c r="BB158" s="6">
        <f t="shared" si="4"/>
        <v>24.001324542039477</v>
      </c>
      <c r="BC158" s="6">
        <f t="shared" si="5"/>
        <v>18.098726861127975</v>
      </c>
      <c r="BD158" s="6">
        <f t="shared" si="6"/>
        <v>8.9256563406636609</v>
      </c>
      <c r="BE158" s="6">
        <f t="shared" si="7"/>
        <v>6.4730993252275706</v>
      </c>
      <c r="BF158" s="6">
        <f t="shared" si="8"/>
        <v>100</v>
      </c>
    </row>
    <row r="159" spans="1:58" ht="15.75" hidden="1" customHeight="1" x14ac:dyDescent="0.25">
      <c r="A159" s="6" t="str">
        <f>IF(AND('0'!A159='1'!A159,'1'!A159='2'!A159,'2'!A159='3'!A159,'3'!A159='4'!A159,'4'!A159='5'!A159,'5'!A159='6'!A159,'6'!A159='7'!A159,'7'!A159='8'!A159,'8'!A159='9'!A159,'1'!A159='2'!A159),'9'!A159,)</f>
        <v>Minutes</v>
      </c>
      <c r="B159" s="7" t="str">
        <f>IF(AND('0'!B159='1'!B159,'1'!B159='2'!B159,'2'!B159='3'!B159,'3'!B159='4'!B159,'4'!B159='5'!B159,'5'!B159='6'!B159,'6'!B159='7'!B159,'7'!B159='8'!B159,'8'!B159='9'!B159,'1'!B159='2'!B159),'9'!B159,)</f>
        <v>2014-12-17</v>
      </c>
      <c r="C159" s="7" t="str">
        <f>IF(AND('0'!C159='1'!C159,'1'!C159='2'!C159,'2'!C159='3'!C159,'3'!C159='4'!C159,'4'!C159='5'!C159,'5'!C159='6'!C159,'6'!C159='7'!C159,'7'!C159='8'!C159,'8'!C159='9'!C159,'1'!C159='2'!C159),'9'!C159,)</f>
        <v>2015-01-07</v>
      </c>
      <c r="D159" s="7">
        <f>IF(AND('0'!D159='1'!D159,'1'!D159='2'!D159,'2'!D159='3'!D159,'3'!D159='4'!D159,'4'!D159='5'!D159,'5'!D159='6'!D159,'6'!D159='7'!D159,'7'!D159='8'!D159,'8'!D159='9'!D159,'1'!D159='2'!D159),'9'!D159,)</f>
        <v>0</v>
      </c>
      <c r="E159" s="8">
        <f>IF(COUNTIF(Recovered!$A$2:$A$808,A159)&gt;0,1,0)</f>
        <v>0</v>
      </c>
      <c r="F159" s="6">
        <f>('0'!F159*'0'!G159+'1'!F159*'1'!G159+'2'!F159*'2'!G159+'3'!F159*'3'!G159+'4'!F159*'4'!G159+'5'!F159*'5'!G159+'6'!F159*'6'!G159+'7'!F159*'7'!G159+'8'!F159*'8'!G159+'9'!F159*'9'!G159)/G159</f>
        <v>3</v>
      </c>
      <c r="G159" s="6">
        <f>'0'!G159+'1'!G159+'2'!G159+'3'!G159+'4'!G159+'5'!G159+'6'!G159+'7'!G159+'8'!G159+'9'!G159</f>
        <v>5.8040971904190561</v>
      </c>
      <c r="H159" s="6">
        <f>('0'!H159*'0'!I159+'1'!H159*'1'!I159+'2'!H159*'2'!I159+'3'!H159*'3'!I159+'4'!H159*'4'!I159+'5'!H159*'5'!I159+'6'!H159*'6'!I159+'7'!H159*'7'!I159+'8'!H159*'8'!I159+'9'!H159*'9'!I159)/I159</f>
        <v>2</v>
      </c>
      <c r="I159" s="6">
        <f>'0'!I159+'1'!I159+'2'!I159+'3'!I159+'4'!I159+'5'!I159+'6'!I159+'7'!I159+'8'!I159+'9'!I159</f>
        <v>6.5520933556016905</v>
      </c>
      <c r="J159" s="6">
        <f>('0'!J159*'0'!K159+'1'!J159*'1'!K159+'2'!J159*'2'!K159+'3'!J159*'3'!K159+'4'!J159*'4'!K159+'5'!J159*'5'!K159+'6'!J159*'6'!K159+'7'!J159*'7'!K159+'8'!J159*'8'!K159+'9'!J159*'9'!K159)/K159</f>
        <v>2</v>
      </c>
      <c r="K159" s="6">
        <f>'0'!K159+'1'!K159+'2'!K159+'3'!K159+'4'!K159+'5'!K159+'6'!K159+'7'!K159+'8'!K159+'9'!K159</f>
        <v>9.3915500040289128</v>
      </c>
      <c r="L159" s="6">
        <f>('0'!L159*'0'!M159+'1'!L159*'1'!M159+'2'!L159*'2'!M159+'3'!L159*'3'!M159+'4'!L159*'4'!M159+'5'!L159*'5'!M159+'6'!L159*'6'!M159+'7'!L159*'7'!M159+'8'!L159*'8'!M159+'9'!L159*'9'!M159)/M159</f>
        <v>2</v>
      </c>
      <c r="M159" s="6">
        <f>'0'!M159+'1'!M159+'2'!M159+'3'!M159+'4'!M159+'5'!M159+'6'!M159+'7'!M159+'8'!M159+'9'!M159</f>
        <v>8.2492478904036837</v>
      </c>
      <c r="N159" s="6">
        <f>('0'!N159*'0'!O159+'1'!N159*'1'!O159+'2'!N159*'2'!O159+'3'!N159*'3'!O159+'4'!N159*'4'!O159+'5'!N159*'5'!O159+'6'!N159*'6'!O159+'7'!N159*'7'!O159+'8'!N159*'8'!O159+'9'!N159*'9'!O159)/O159</f>
        <v>20</v>
      </c>
      <c r="O159" s="6">
        <f>'0'!O159+'1'!O159+'2'!O159+'3'!O159+'4'!O159+'5'!O159+'6'!O159+'7'!O159+'8'!O159+'9'!O159</f>
        <v>7.0888559067171766</v>
      </c>
      <c r="P159" s="6">
        <f>('0'!P159*'0'!Q159+'1'!P159*'1'!Q159+'2'!P159*'2'!Q159+'3'!P159*'3'!Q159+'4'!P159*'4'!Q159+'5'!P159*'5'!Q159+'6'!P159*'6'!Q159+'7'!P159*'7'!Q159+'8'!P159*'8'!Q159+'9'!P159*'9'!Q159)/Q159</f>
        <v>3.9079774258950928</v>
      </c>
      <c r="Q159" s="6">
        <f>'0'!Q159+'1'!Q159+'2'!Q159+'3'!Q159+'4'!Q159+'5'!Q159+'6'!Q159+'7'!Q159+'8'!Q159+'9'!Q159</f>
        <v>5.7674423267895172</v>
      </c>
      <c r="R159" s="6">
        <f>('0'!R159*'0'!S159+'1'!R159*'1'!S159+'2'!R159*'2'!S159+'3'!R159*'3'!S159+'4'!R159*'4'!S159+'5'!R159*'5'!S159+'6'!R159*'6'!S159+'7'!R159*'7'!S159+'8'!R159*'8'!S159+'9'!R159*'9'!S159)/S159</f>
        <v>3.8689720770550657</v>
      </c>
      <c r="S159" s="6">
        <f>'0'!S159+'1'!S159+'2'!S159+'3'!S159+'4'!S159+'5'!S159+'6'!S159+'7'!S159+'8'!S159+'9'!S159</f>
        <v>6.867404427425627</v>
      </c>
      <c r="T159" s="6">
        <f>('0'!T159*'0'!U159+'1'!T159*'1'!U159+'2'!T159*'2'!U159+'3'!T159*'3'!U159+'4'!T159*'4'!U159+'5'!T159*'5'!U159+'6'!T159*'6'!U159+'7'!T159*'7'!U159+'8'!T159*'8'!U159+'9'!T159*'9'!U159)/U159</f>
        <v>24.999999999999996</v>
      </c>
      <c r="U159" s="6">
        <f>'0'!U159+'1'!U159+'2'!U159+'3'!U159+'4'!U159+'5'!U159+'6'!U159+'7'!U159+'8'!U159+'9'!U159</f>
        <v>7.7264242234408744</v>
      </c>
      <c r="V159" s="6">
        <f>('0'!V159*'0'!W159+'1'!V159*'1'!W159+'2'!V159*'2'!W159+'3'!V159*'3'!W159+'4'!V159*'4'!W159+'5'!V159*'5'!W159+'6'!V159*'6'!W159+'7'!V159*'7'!W159+'8'!V159*'8'!W159+'9'!V159*'9'!W159)/W159</f>
        <v>4</v>
      </c>
      <c r="W159" s="6">
        <f>'0'!W159+'1'!W159+'2'!W159+'3'!W159+'4'!W159+'5'!W159+'6'!W159+'7'!W159+'8'!W159+'9'!W159</f>
        <v>9.7117022803576347</v>
      </c>
      <c r="X159" s="6">
        <f>('0'!X159*'0'!Y159+'1'!X159*'1'!Y159+'2'!X159*'2'!Y159+'3'!X159*'3'!Y159+'4'!X159*'4'!Y159+'5'!X159*'5'!Y159+'6'!X159*'6'!Y159+'7'!X159*'7'!Y159+'8'!X159*'8'!Y159+'9'!X159*'9'!Y159)/Y159</f>
        <v>4</v>
      </c>
      <c r="Y159" s="6">
        <f>'0'!Y159+'1'!Y159+'2'!Y159+'3'!Y159+'4'!Y159+'5'!Y159+'6'!Y159+'7'!Y159+'8'!Y159+'9'!Y159</f>
        <v>9.1059091457358168</v>
      </c>
      <c r="Z159" s="6">
        <f>('0'!Z159*'0'!AA159+'1'!Z159*'1'!AA159+'2'!Z159*'2'!AA159+'3'!Z159*'3'!AA159+'4'!Z159*'4'!AA159+'5'!Z159*'5'!AA159+'6'!Z159*'6'!AA159+'7'!Z159*'7'!AA159+'8'!Z159*'8'!AA159+'9'!Z159*'9'!AA159)/AA159</f>
        <v>20</v>
      </c>
      <c r="AA159" s="6">
        <f>'0'!AA159+'1'!AA159+'2'!AA159+'3'!AA159+'4'!AA159+'5'!AA159+'6'!AA159+'7'!AA159+'8'!AA159+'9'!AA159</f>
        <v>5.9064060473943858</v>
      </c>
      <c r="AB159" s="6">
        <f>('0'!AB159*'0'!AC159+'1'!AB159*'1'!AC159+'2'!AB159*'2'!AC159+'3'!AB159*'3'!AC159+'4'!AB159*'4'!AC159+'5'!AB159*'5'!AC159+'6'!AB159*'6'!AC159+'7'!AB159*'7'!AC159+'8'!AB159*'8'!AC159+'9'!AB159*'9'!AC159)/AC159</f>
        <v>3.8874353482556048</v>
      </c>
      <c r="AC159" s="6">
        <f>'0'!AC159+'1'!AC159+'2'!AC159+'3'!AC159+'4'!AC159+'5'!AC159+'6'!AC159+'7'!AC159+'8'!AC159+'9'!AC159</f>
        <v>6.2691829818661917</v>
      </c>
      <c r="AD159" s="6">
        <f>('0'!AD159*'0'!AE159+'1'!AD159*'1'!AE159+'2'!AD159*'2'!AE159+'3'!AD159*'3'!AE159+'4'!AD159*'4'!AE159+'5'!AD159*'5'!AE159+'6'!AD159*'6'!AE159+'7'!AD159*'7'!AE159+'8'!AD159*'8'!AE159+'9'!AD159*'9'!AE159)/AE159</f>
        <v>3.1015371917184513</v>
      </c>
      <c r="AE159" s="6">
        <f>'0'!AE159+'1'!AE159+'2'!AE159+'3'!AE159+'4'!AE159+'5'!AE159+'6'!AE159+'7'!AE159+'8'!AE159+'9'!AE159</f>
        <v>5.8096314013600674</v>
      </c>
      <c r="AF159" s="6">
        <f>('0'!AF159*'0'!AG159+'1'!AF159*'1'!AG159+'2'!AF159*'2'!AG159+'3'!AF159*'3'!AG159+'4'!AF159*'4'!AG159+'5'!AF159*'5'!AG159+'6'!AF159*'6'!AG159+'7'!AF159*'7'!AG159+'8'!AF159*'8'!AG159+'9'!AF159*'9'!AG159)/AG159</f>
        <v>15.000000000000002</v>
      </c>
      <c r="AG159" s="6">
        <f>'0'!AG159+'1'!AG159+'2'!AG159+'3'!AG159+'4'!AG159+'5'!AG159+'6'!AG159+'7'!AG159+'8'!AG159+'9'!AG159</f>
        <v>8.3428243072949524</v>
      </c>
      <c r="AH159" s="6">
        <f>('0'!AH159*'0'!AI159+'1'!AH159*'1'!AI159+'2'!AH159*'2'!AI159+'3'!AH159*'3'!AI159+'4'!AH159*'4'!AI159+'5'!AH159*'5'!AI159+'6'!AH159*'6'!AI159+'7'!AH159*'7'!AI159+'8'!AH159*'8'!AI159+'9'!AH159*'9'!AI159)/AI159</f>
        <v>4</v>
      </c>
      <c r="AI159" s="6">
        <f>'0'!AI159+'1'!AI159+'2'!AI159+'3'!AI159+'4'!AI159+'5'!AI159+'6'!AI159+'7'!AI159+'8'!AI159+'9'!AI159</f>
        <v>9.5882802855634921</v>
      </c>
      <c r="AJ159" s="6">
        <f>('0'!AJ159*'0'!AK159+'1'!AJ159*'1'!AK159+'2'!AJ159*'2'!AK159+'3'!AJ159*'3'!AK159+'4'!AJ159*'4'!AK159+'5'!AJ159*'5'!AK159+'6'!AJ159*'6'!AK159+'7'!AJ159*'7'!AK159+'8'!AJ159*'8'!AK159+'9'!AJ159*'9'!AK159)/AK159</f>
        <v>4</v>
      </c>
      <c r="AK159" s="6">
        <f>'0'!AK159+'1'!AK159+'2'!AK159+'3'!AK159+'4'!AK159+'5'!AK159+'6'!AK159+'7'!AK159+'8'!AK159+'9'!AK159</f>
        <v>9.4749731128894652</v>
      </c>
      <c r="AL159" s="6">
        <f>('0'!AL159*'0'!AM159+'1'!AL159*'1'!AM159+'2'!AL159*'2'!AM159+'3'!AL159*'3'!AM159+'4'!AL159*'4'!AM159+'5'!AL159*'5'!AM159+'6'!AL159*'6'!AM159+'7'!AL159*'7'!AM159+'8'!AL159*'8'!AM159+'9'!AL159*'9'!AM159)/AM159</f>
        <v>10</v>
      </c>
      <c r="AM159" s="6">
        <f>'0'!AM159+'1'!AM159+'2'!AM159+'3'!AM159+'4'!AM159+'5'!AM159+'6'!AM159+'7'!AM159+'8'!AM159+'9'!AM159</f>
        <v>9.7473323725018037</v>
      </c>
      <c r="AN159" s="6">
        <f>('0'!AN159*'0'!AO159+'1'!AN159*'1'!AO159+'2'!AN159*'2'!AO159+'3'!AN159*'3'!AO159+'4'!AN159*'4'!AO159+'5'!AN159*'5'!AO159+'6'!AN159*'6'!AO159+'7'!AN159*'7'!AO159+'8'!AN159*'8'!AO159+'9'!AN159*'9'!AO159)/AO159</f>
        <v>2</v>
      </c>
      <c r="AO159" s="6">
        <f>'0'!AO159+'1'!AO159+'2'!AO159+'3'!AO159+'4'!AO159+'5'!AO159+'6'!AO159+'7'!AO159+'8'!AO159+'9'!AO159</f>
        <v>8.5890910045330191</v>
      </c>
      <c r="AP159" s="6">
        <f>('0'!AP159*'0'!AQ159+'1'!AP159*'1'!AQ159+'2'!AP159*'2'!AQ159+'3'!AP159*'3'!AQ159+'4'!AP159*'4'!AQ159+'5'!AP159*'5'!AQ159+'6'!AP159*'6'!AQ159+'7'!AP159*'7'!AQ159+'8'!AP159*'8'!AQ159+'9'!AP159*'9'!AQ159)/AQ159</f>
        <v>2.9999999999999996</v>
      </c>
      <c r="AQ159" s="6">
        <f>'0'!AQ159+'1'!AQ159+'2'!AQ159+'3'!AQ159+'4'!AQ159+'5'!AQ159+'6'!AQ159+'7'!AQ159+'8'!AQ159+'9'!AQ159</f>
        <v>7.1145975890292608</v>
      </c>
      <c r="AR159" s="6">
        <f>('0'!AR159*'0'!AS159+'1'!AR159*'1'!AS159+'2'!AR159*'2'!AS159+'3'!AR159*'3'!AS159+'4'!AR159*'4'!AS159+'5'!AR159*'5'!AS159+'6'!AR159*'6'!AS159+'7'!AR159*'7'!AS159+'8'!AR159*'8'!AS159+'9'!AR159*'9'!AS159)/AS159</f>
        <v>9.9999999999999982</v>
      </c>
      <c r="AS159" s="6">
        <f>'0'!AS159+'1'!AS159+'2'!AS159+'3'!AS159+'4'!AS159+'5'!AS159+'6'!AS159+'7'!AS159+'8'!AS159+'9'!AS159</f>
        <v>9.9999805409549136</v>
      </c>
      <c r="AT159" s="6">
        <f>('0'!AT159*'0'!AU159+'1'!AT159*'1'!AU159+'2'!AT159*'2'!AU159+'3'!AT159*'3'!AU159+'4'!AT159*'4'!AU159+'5'!AT159*'5'!AU159+'6'!AT159*'6'!AU159+'7'!AT159*'7'!AU159+'8'!AT159*'8'!AU159+'9'!AT159*'9'!AU159)/AU159</f>
        <v>2.9030601335462416</v>
      </c>
      <c r="AU159" s="6">
        <f>'0'!AU159+'1'!AU159+'2'!AU159+'3'!AU159+'4'!AU159+'5'!AU159+'6'!AU159+'7'!AU159+'8'!AU159+'9'!AU159</f>
        <v>6.9731727787474913</v>
      </c>
      <c r="AV159" s="6">
        <f>('0'!AV159*'0'!AW159+'1'!AV159*'1'!AW159+'2'!AV159*'2'!AW159+'3'!AV159*'3'!AW159+'4'!AV159*'4'!AW159+'5'!AV159*'5'!AW159+'6'!AV159*'6'!AW159+'7'!AV159*'7'!AW159+'8'!AV159*'8'!AW159+'9'!AV159*'9'!AW159)/AW159</f>
        <v>3</v>
      </c>
      <c r="AW159" s="6">
        <f>'0'!AW159+'1'!AW159+'2'!AW159+'3'!AW159+'4'!AW159+'5'!AW159+'6'!AW159+'7'!AW159+'8'!AW159+'9'!AW159</f>
        <v>7.9785928890268636</v>
      </c>
      <c r="AX159" s="6">
        <f t="shared" si="0"/>
        <v>100</v>
      </c>
      <c r="AY159" s="6">
        <f t="shared" si="1"/>
        <v>1</v>
      </c>
      <c r="AZ159" s="6">
        <f t="shared" si="2"/>
        <v>20</v>
      </c>
      <c r="BA159" s="6">
        <f t="shared" si="3"/>
        <v>24.999999999999996</v>
      </c>
      <c r="BB159" s="6">
        <f t="shared" si="4"/>
        <v>20</v>
      </c>
      <c r="BC159" s="6">
        <f t="shared" si="5"/>
        <v>15.000000000000002</v>
      </c>
      <c r="BD159" s="6">
        <f t="shared" si="6"/>
        <v>10</v>
      </c>
      <c r="BE159" s="6">
        <f t="shared" si="7"/>
        <v>9.9999999999999982</v>
      </c>
      <c r="BF159" s="6">
        <f t="shared" si="8"/>
        <v>100</v>
      </c>
    </row>
    <row r="160" spans="1:58" ht="15.75" customHeight="1" x14ac:dyDescent="0.25">
      <c r="A160" s="6" t="str">
        <f>IF(AND('0'!A160='1'!A160,'1'!A160='2'!A160,'2'!A160='3'!A160,'3'!A160='4'!A160,'4'!A160='5'!A160,'5'!A160='6'!A160,'6'!A160='7'!A160,'7'!A160='8'!A160,'8'!A160='9'!A160,'1'!A160='2'!A160),'9'!A160,)</f>
        <v>Statement</v>
      </c>
      <c r="B160" s="7" t="str">
        <f>IF(AND('0'!B160='1'!B160,'1'!B160='2'!B160,'2'!B160='3'!B160,'3'!B160='4'!B160,'4'!B160='5'!B160,'5'!B160='6'!B160,'6'!B160='7'!B160,'7'!B160='8'!B160,'8'!B160='9'!B160,'1'!B160='2'!B160),'9'!B160,)</f>
        <v>2014-12-17</v>
      </c>
      <c r="C160" s="7" t="str">
        <f>IF(AND('0'!C160='1'!C160,'1'!C160='2'!C160,'2'!C160='3'!C160,'3'!C160='4'!C160,'4'!C160='5'!C160,'5'!C160='6'!C160,'6'!C160='7'!C160,'7'!C160='8'!C160,'8'!C160='9'!C160,'1'!C160='2'!C160),'9'!C160,)</f>
        <v>2014-12-17</v>
      </c>
      <c r="D160" s="7" t="str">
        <f>IF(AND('0'!D160='1'!D160,'1'!D160='2'!D160,'2'!D160='3'!D160,'3'!D160='4'!D160,'4'!D160='5'!D160,'5'!D160='6'!D160,'6'!D160='7'!D160,'7'!D160='8'!D160,'8'!D160='9'!D160,'1'!D160='2'!D160),'9'!D160,)</f>
        <v>2014-12-17</v>
      </c>
      <c r="E160" s="8">
        <f>IF(COUNTIF(Recovered!$A$2:$A$808,A160)&gt;0,1,0)</f>
        <v>1</v>
      </c>
      <c r="F160" s="6">
        <f>('0'!F160*'0'!G160+'1'!F160*'1'!G160+'2'!F160*'2'!G160+'3'!F160*'3'!G160+'4'!F160*'4'!G160+'5'!F160*'5'!G160+'6'!F160*'6'!G160+'7'!F160*'7'!G160+'8'!F160*'8'!G160+'9'!F160*'9'!G160)/G160</f>
        <v>2.3915380000739792</v>
      </c>
      <c r="G160" s="9">
        <f>'0'!G160+'1'!G160+'2'!G160+'3'!G160+'4'!G160+'5'!G160+'6'!G160+'7'!G160+'8'!G160+'9'!G160</f>
        <v>4.853759028570523</v>
      </c>
      <c r="H160" s="6">
        <f>('0'!H160*'0'!I160+'1'!H160*'1'!I160+'2'!H160*'2'!I160+'3'!H160*'3'!I160+'4'!H160*'4'!I160+'5'!H160*'5'!I160+'6'!H160*'6'!I160+'7'!H160*'7'!I160+'8'!H160*'8'!I160+'9'!H160*'9'!I160)/I160</f>
        <v>2</v>
      </c>
      <c r="I160" s="9">
        <f>'0'!I160+'1'!I160+'2'!I160+'3'!I160+'4'!I160+'5'!I160+'6'!I160+'7'!I160+'8'!I160+'9'!I160</f>
        <v>8.1947308742296183</v>
      </c>
      <c r="J160" s="6">
        <f>('0'!J160*'0'!K160+'1'!J160*'1'!K160+'2'!J160*'2'!K160+'3'!J160*'3'!K160+'4'!J160*'4'!K160+'5'!J160*'5'!K160+'6'!J160*'6'!K160+'7'!J160*'7'!K160+'8'!J160*'8'!K160+'9'!J160*'9'!K160)/K160</f>
        <v>2</v>
      </c>
      <c r="K160" s="9">
        <f>'0'!K160+'1'!K160+'2'!K160+'3'!K160+'4'!K160+'5'!K160+'6'!K160+'7'!K160+'8'!K160+'9'!K160</f>
        <v>8.2005654171449294</v>
      </c>
      <c r="L160" s="6">
        <f>('0'!L160*'0'!M160+'1'!L160*'1'!M160+'2'!L160*'2'!M160+'3'!L160*'3'!M160+'4'!L160*'4'!M160+'5'!L160*'5'!M160+'6'!L160*'6'!M160+'7'!L160*'7'!M160+'8'!L160*'8'!M160+'9'!L160*'9'!M160)/M160</f>
        <v>2</v>
      </c>
      <c r="M160" s="9">
        <f>'0'!M160+'1'!M160+'2'!M160+'3'!M160+'4'!M160+'5'!M160+'6'!M160+'7'!M160+'8'!M160+'9'!M160</f>
        <v>9.4919921099034976</v>
      </c>
      <c r="N160" s="6">
        <f>('0'!N160*'0'!O160+'1'!N160*'1'!O160+'2'!N160*'2'!O160+'3'!N160*'3'!O160+'4'!N160*'4'!O160+'5'!N160*'5'!O160+'6'!N160*'6'!O160+'7'!N160*'7'!O160+'8'!N160*'8'!O160+'9'!N160*'9'!O160)/O160</f>
        <v>16.946271366327075</v>
      </c>
      <c r="O160" s="9">
        <f>'0'!O160+'1'!O160+'2'!O160+'3'!O160+'4'!O160+'5'!O160+'6'!O160+'7'!O160+'8'!O160+'9'!O160</f>
        <v>5.721389836085665</v>
      </c>
      <c r="P160" s="6">
        <f>('0'!P160*'0'!Q160+'1'!P160*'1'!Q160+'2'!P160*'2'!Q160+'3'!P160*'3'!Q160+'4'!P160*'4'!Q160+'5'!P160*'5'!Q160+'6'!P160*'6'!Q160+'7'!P160*'7'!Q160+'8'!P160*'8'!Q160+'9'!P160*'9'!Q160)/Q160</f>
        <v>3.8492560249207002</v>
      </c>
      <c r="Q160" s="9">
        <f>'0'!Q160+'1'!Q160+'2'!Q160+'3'!Q160+'4'!Q160+'5'!Q160+'6'!Q160+'7'!Q160+'8'!Q160+'9'!Q160</f>
        <v>6.6287590968391266</v>
      </c>
      <c r="R160" s="6">
        <f>('0'!R160*'0'!S160+'1'!R160*'1'!S160+'2'!R160*'2'!S160+'3'!R160*'3'!S160+'4'!R160*'4'!S160+'5'!R160*'5'!S160+'6'!R160*'6'!S160+'7'!R160*'7'!S160+'8'!R160*'8'!S160+'9'!R160*'9'!S160)/S160</f>
        <v>3.7625235138094215</v>
      </c>
      <c r="S160" s="9">
        <f>'0'!S160+'1'!S160+'2'!S160+'3'!S160+'4'!S160+'5'!S160+'6'!S160+'7'!S160+'8'!S160+'9'!S160</f>
        <v>8.0190449570697204</v>
      </c>
      <c r="T160" s="6">
        <f>('0'!T160*'0'!U160+'1'!T160*'1'!U160+'2'!T160*'2'!U160+'3'!T160*'3'!U160+'4'!T160*'4'!U160+'5'!T160*'5'!U160+'6'!T160*'6'!U160+'7'!T160*'7'!U160+'8'!T160*'8'!U160+'9'!T160*'9'!U160)/U160</f>
        <v>21.882676574979289</v>
      </c>
      <c r="U160" s="9">
        <f>'0'!U160+'1'!U160+'2'!U160+'3'!U160+'4'!U160+'5'!U160+'6'!U160+'7'!U160+'8'!U160+'9'!U160</f>
        <v>6.202965944735924</v>
      </c>
      <c r="V160" s="6">
        <f>('0'!V160*'0'!W160+'1'!V160*'1'!W160+'2'!V160*'2'!W160+'3'!V160*'3'!W160+'4'!V160*'4'!W160+'5'!V160*'5'!W160+'6'!V160*'6'!W160+'7'!V160*'7'!W160+'8'!V160*'8'!W160+'9'!V160*'9'!W160)/W160</f>
        <v>3.8289269336676011</v>
      </c>
      <c r="W160" s="9">
        <f>'0'!W160+'1'!W160+'2'!W160+'3'!W160+'4'!W160+'5'!W160+'6'!W160+'7'!W160+'8'!W160+'9'!W160</f>
        <v>8.5466747639820646</v>
      </c>
      <c r="X160" s="6">
        <f>('0'!X160*'0'!Y160+'1'!X160*'1'!Y160+'2'!X160*'2'!Y160+'3'!X160*'3'!Y160+'4'!X160*'4'!Y160+'5'!X160*'5'!Y160+'6'!X160*'6'!Y160+'7'!X160*'7'!Y160+'8'!X160*'8'!Y160+'9'!X160*'9'!Y160)/Y160</f>
        <v>4</v>
      </c>
      <c r="Y160" s="9">
        <f>'0'!Y160+'1'!Y160+'2'!Y160+'3'!Y160+'4'!Y160+'5'!Y160+'6'!Y160+'7'!Y160+'8'!Y160+'9'!Y160</f>
        <v>9.2113965814648235</v>
      </c>
      <c r="Z160" s="6">
        <f>('0'!Z160*'0'!AA160+'1'!Z160*'1'!AA160+'2'!Z160*'2'!AA160+'3'!Z160*'3'!AA160+'4'!Z160*'4'!AA160+'5'!Z160*'5'!AA160+'6'!Z160*'6'!AA160+'7'!Z160*'7'!AA160+'8'!Z160*'8'!AA160+'9'!Z160*'9'!AA160)/AA160</f>
        <v>23.476124535614176</v>
      </c>
      <c r="AA160" s="9">
        <f>'0'!AA160+'1'!AA160+'2'!AA160+'3'!AA160+'4'!AA160+'5'!AA160+'6'!AA160+'7'!AA160+'8'!AA160+'9'!AA160</f>
        <v>7.1154840693446326</v>
      </c>
      <c r="AB160" s="6">
        <f>('0'!AB160*'0'!AC160+'1'!AB160*'1'!AC160+'2'!AB160*'2'!AC160+'3'!AB160*'3'!AC160+'4'!AB160*'4'!AC160+'5'!AB160*'5'!AC160+'6'!AB160*'6'!AC160+'7'!AB160*'7'!AC160+'8'!AB160*'8'!AC160+'9'!AB160*'9'!AC160)/AC160</f>
        <v>3.6867735594221567</v>
      </c>
      <c r="AC160" s="9">
        <f>'0'!AC160+'1'!AC160+'2'!AC160+'3'!AC160+'4'!AC160+'5'!AC160+'6'!AC160+'7'!AC160+'8'!AC160+'9'!AC160</f>
        <v>7.9640405904812397</v>
      </c>
      <c r="AD160" s="6">
        <f>('0'!AD160*'0'!AE160+'1'!AD160*'1'!AE160+'2'!AD160*'2'!AE160+'3'!AD160*'3'!AE160+'4'!AD160*'4'!AE160+'5'!AD160*'5'!AE160+'6'!AD160*'6'!AE160+'7'!AD160*'7'!AE160+'8'!AD160*'8'!AE160+'9'!AD160*'9'!AE160)/AE160</f>
        <v>3.6878011669148525</v>
      </c>
      <c r="AE160" s="9">
        <f>'0'!AE160+'1'!AE160+'2'!AE160+'3'!AE160+'4'!AE160+'5'!AE160+'6'!AE160+'7'!AE160+'8'!AE160+'9'!AE160</f>
        <v>7.5809074778706105</v>
      </c>
      <c r="AF160" s="6">
        <f>('0'!AF160*'0'!AG160+'1'!AF160*'1'!AG160+'2'!AF160*'2'!AG160+'3'!AF160*'3'!AG160+'4'!AF160*'4'!AG160+'5'!AF160*'5'!AG160+'6'!AF160*'6'!AG160+'7'!AF160*'7'!AG160+'8'!AF160*'8'!AG160+'9'!AF160*'9'!AG160)/AG160</f>
        <v>19.999999999999996</v>
      </c>
      <c r="AG160" s="9">
        <f>'0'!AG160+'1'!AG160+'2'!AG160+'3'!AG160+'4'!AG160+'5'!AG160+'6'!AG160+'7'!AG160+'8'!AG160+'9'!AG160</f>
        <v>8.1535291788332032</v>
      </c>
      <c r="AH160" s="6">
        <f>('0'!AH160*'0'!AI160+'1'!AH160*'1'!AI160+'2'!AH160*'2'!AI160+'3'!AH160*'3'!AI160+'4'!AH160*'4'!AI160+'5'!AH160*'5'!AI160+'6'!AH160*'6'!AI160+'7'!AH160*'7'!AI160+'8'!AH160*'8'!AI160+'9'!AH160*'9'!AI160)/AI160</f>
        <v>4</v>
      </c>
      <c r="AI160" s="9">
        <f>'0'!AI160+'1'!AI160+'2'!AI160+'3'!AI160+'4'!AI160+'5'!AI160+'6'!AI160+'7'!AI160+'8'!AI160+'9'!AI160</f>
        <v>9.7257694501722831</v>
      </c>
      <c r="AJ160" s="6">
        <f>('0'!AJ160*'0'!AK160+'1'!AJ160*'1'!AK160+'2'!AJ160*'2'!AK160+'3'!AJ160*'3'!AK160+'4'!AJ160*'4'!AK160+'5'!AJ160*'5'!AK160+'6'!AJ160*'6'!AK160+'7'!AJ160*'7'!AK160+'8'!AJ160*'8'!AK160+'9'!AJ160*'9'!AK160)/AK160</f>
        <v>4</v>
      </c>
      <c r="AK160" s="9">
        <f>'0'!AK160+'1'!AK160+'2'!AK160+'3'!AK160+'4'!AK160+'5'!AK160+'6'!AK160+'7'!AK160+'8'!AK160+'9'!AK160</f>
        <v>9.721874066889665</v>
      </c>
      <c r="AL160" s="6">
        <f>('0'!AL160*'0'!AM160+'1'!AL160*'1'!AM160+'2'!AL160*'2'!AM160+'3'!AL160*'3'!AM160+'4'!AL160*'4'!AM160+'5'!AL160*'5'!AM160+'6'!AL160*'6'!AM160+'7'!AL160*'7'!AM160+'8'!AL160*'8'!AM160+'9'!AL160*'9'!AM160)/AM160</f>
        <v>10.000000000000004</v>
      </c>
      <c r="AM160" s="9">
        <f>'0'!AM160+'1'!AM160+'2'!AM160+'3'!AM160+'4'!AM160+'5'!AM160+'6'!AM160+'7'!AM160+'8'!AM160+'9'!AM160</f>
        <v>8.757141150797203</v>
      </c>
      <c r="AN160" s="6">
        <f>('0'!AN160*'0'!AO160+'1'!AN160*'1'!AO160+'2'!AN160*'2'!AO160+'3'!AN160*'3'!AO160+'4'!AN160*'4'!AO160+'5'!AN160*'5'!AO160+'6'!AN160*'6'!AO160+'7'!AN160*'7'!AO160+'8'!AN160*'8'!AO160+'9'!AN160*'9'!AO160)/AO160</f>
        <v>2</v>
      </c>
      <c r="AO160" s="9">
        <f>'0'!AO160+'1'!AO160+'2'!AO160+'3'!AO160+'4'!AO160+'5'!AO160+'6'!AO160+'7'!AO160+'8'!AO160+'9'!AO160</f>
        <v>9.6919884980666566</v>
      </c>
      <c r="AP160" s="6">
        <f>('0'!AP160*'0'!AQ160+'1'!AP160*'1'!AQ160+'2'!AP160*'2'!AQ160+'3'!AP160*'3'!AQ160+'4'!AP160*'4'!AQ160+'5'!AP160*'5'!AQ160+'6'!AP160*'6'!AQ160+'7'!AP160*'7'!AQ160+'8'!AP160*'8'!AQ160+'9'!AP160*'9'!AQ160)/AQ160</f>
        <v>3</v>
      </c>
      <c r="AQ160" s="9">
        <f>'0'!AQ160+'1'!AQ160+'2'!AQ160+'3'!AQ160+'4'!AQ160+'5'!AQ160+'6'!AQ160+'7'!AQ160+'8'!AQ160+'9'!AQ160</f>
        <v>9.7125094589265668</v>
      </c>
      <c r="AR160" s="6">
        <f>('0'!AR160*'0'!AS160+'1'!AR160*'1'!AS160+'2'!AR160*'2'!AS160+'3'!AR160*'3'!AS160+'4'!AR160*'4'!AS160+'5'!AR160*'5'!AS160+'6'!AR160*'6'!AS160+'7'!AR160*'7'!AS160+'8'!AR160*'8'!AS160+'9'!AR160*'9'!AS160)/AS160</f>
        <v>7.9999971033515678</v>
      </c>
      <c r="AS160" s="9">
        <f>'0'!AS160+'1'!AS160+'2'!AS160+'3'!AS160+'4'!AS160+'5'!AS160+'6'!AS160+'7'!AS160+'8'!AS160+'9'!AS160</f>
        <v>9.999974342390539</v>
      </c>
      <c r="AT160" s="6">
        <f>('0'!AT160*'0'!AU160+'1'!AT160*'1'!AU160+'2'!AT160*'2'!AU160+'3'!AT160*'3'!AU160+'4'!AT160*'4'!AU160+'5'!AT160*'5'!AU160+'6'!AT160*'6'!AU160+'7'!AT160*'7'!AU160+'8'!AT160*'8'!AU160+'9'!AT160*'9'!AU160)/AU160</f>
        <v>2.5595093487494647</v>
      </c>
      <c r="AU160" s="9">
        <f>'0'!AU160+'1'!AU160+'2'!AU160+'3'!AU160+'4'!AU160+'5'!AU160+'6'!AU160+'7'!AU160+'8'!AU160+'9'!AU160</f>
        <v>7.0853548628377379</v>
      </c>
      <c r="AV160" s="6">
        <f>('0'!AV160*'0'!AW160+'1'!AV160*'1'!AW160+'2'!AV160*'2'!AW160+'3'!AV160*'3'!AW160+'4'!AV160*'4'!AW160+'5'!AV160*'5'!AW160+'6'!AV160*'6'!AW160+'7'!AV160*'7'!AW160+'8'!AV160*'8'!AW160+'9'!AV160*'9'!AW160)/AW160</f>
        <v>2.5243381526218793</v>
      </c>
      <c r="AW160" s="9">
        <f>'0'!AW160+'1'!AW160+'2'!AW160+'3'!AW160+'4'!AW160+'5'!AW160+'6'!AW160+'7'!AW160+'8'!AW160+'9'!AW160</f>
        <v>8.199294479405733</v>
      </c>
      <c r="AX160" s="6">
        <f t="shared" si="0"/>
        <v>100.30506958027212</v>
      </c>
      <c r="AY160" s="6">
        <f t="shared" si="1"/>
        <v>0.99695858263646409</v>
      </c>
      <c r="AZ160" s="6">
        <f t="shared" si="2"/>
        <v>16.894730682346335</v>
      </c>
      <c r="BA160" s="6">
        <f t="shared" si="3"/>
        <v>21.816122222483507</v>
      </c>
      <c r="BB160" s="6">
        <f t="shared" si="4"/>
        <v>23.404723842823028</v>
      </c>
      <c r="BC160" s="6">
        <f t="shared" si="5"/>
        <v>19.939171652729279</v>
      </c>
      <c r="BD160" s="6">
        <f t="shared" si="6"/>
        <v>9.9695858263646446</v>
      </c>
      <c r="BE160" s="6">
        <f t="shared" si="7"/>
        <v>7.9756657732531977</v>
      </c>
      <c r="BF160" s="6">
        <f t="shared" si="8"/>
        <v>100</v>
      </c>
    </row>
    <row r="161" spans="1:58" ht="15.75" hidden="1" customHeight="1" x14ac:dyDescent="0.25">
      <c r="A161" s="6" t="str">
        <f>IF(AND('0'!A161='1'!A161,'1'!A161='2'!A161,'2'!A161='3'!A161,'3'!A161='4'!A161,'4'!A161='5'!A161,'5'!A161='6'!A161,'6'!A161='7'!A161,'7'!A161='8'!A161,'8'!A161='9'!A161,'1'!A161='2'!A161),'9'!A161,)</f>
        <v>Minutes</v>
      </c>
      <c r="B161" s="7" t="str">
        <f>IF(AND('0'!B161='1'!B161,'1'!B161='2'!B161,'2'!B161='3'!B161,'3'!B161='4'!B161,'4'!B161='5'!B161,'5'!B161='6'!B161,'6'!B161='7'!B161,'7'!B161='8'!B161,'8'!B161='9'!B161,'1'!B161='2'!B161),'9'!B161,)</f>
        <v>2014-10-29</v>
      </c>
      <c r="C161" s="7" t="str">
        <f>IF(AND('0'!C161='1'!C161,'1'!C161='2'!C161,'2'!C161='3'!C161,'3'!C161='4'!C161,'4'!C161='5'!C161,'5'!C161='6'!C161,'6'!C161='7'!C161,'7'!C161='8'!C161,'8'!C161='9'!C161,'1'!C161='2'!C161),'9'!C161,)</f>
        <v>2014-11-19</v>
      </c>
      <c r="D161" s="7">
        <f>IF(AND('0'!D161='1'!D161,'1'!D161='2'!D161,'2'!D161='3'!D161,'3'!D161='4'!D161,'4'!D161='5'!D161,'5'!D161='6'!D161,'6'!D161='7'!D161,'7'!D161='8'!D161,'8'!D161='9'!D161,'1'!D161='2'!D161),'9'!D161,)</f>
        <v>0</v>
      </c>
      <c r="E161" s="8">
        <f>IF(COUNTIF(Recovered!$A$2:$A$808,A161)&gt;0,1,0)</f>
        <v>0</v>
      </c>
      <c r="F161" s="6">
        <f>('0'!F161*'0'!G161+'1'!F161*'1'!G161+'2'!F161*'2'!G161+'3'!F161*'3'!G161+'4'!F161*'4'!G161+'5'!F161*'5'!G161+'6'!F161*'6'!G161+'7'!F161*'7'!G161+'8'!F161*'8'!G161+'9'!F161*'9'!G161)/G161</f>
        <v>2</v>
      </c>
      <c r="G161" s="6">
        <f>'0'!G161+'1'!G161+'2'!G161+'3'!G161+'4'!G161+'5'!G161+'6'!G161+'7'!G161+'8'!G161+'9'!G161</f>
        <v>6.0325599002016776</v>
      </c>
      <c r="H161" s="6">
        <f>('0'!H161*'0'!I161+'1'!H161*'1'!I161+'2'!H161*'2'!I161+'3'!H161*'3'!I161+'4'!H161*'4'!I161+'5'!H161*'5'!I161+'6'!H161*'6'!I161+'7'!H161*'7'!I161+'8'!H161*'8'!I161+'9'!H161*'9'!I161)/I161</f>
        <v>2</v>
      </c>
      <c r="I161" s="6">
        <f>'0'!I161+'1'!I161+'2'!I161+'3'!I161+'4'!I161+'5'!I161+'6'!I161+'7'!I161+'8'!I161+'9'!I161</f>
        <v>5.2373110159227823</v>
      </c>
      <c r="J161" s="6">
        <f>('0'!J161*'0'!K161+'1'!J161*'1'!K161+'2'!J161*'2'!K161+'3'!J161*'3'!K161+'4'!J161*'4'!K161+'5'!J161*'5'!K161+'6'!J161*'6'!K161+'7'!J161*'7'!K161+'8'!J161*'8'!K161+'9'!J161*'9'!K161)/K161</f>
        <v>2</v>
      </c>
      <c r="K161" s="6">
        <f>'0'!K161+'1'!K161+'2'!K161+'3'!K161+'4'!K161+'5'!K161+'6'!K161+'7'!K161+'8'!K161+'9'!K161</f>
        <v>9.21123284377129</v>
      </c>
      <c r="L161" s="6">
        <f>('0'!L161*'0'!M161+'1'!L161*'1'!M161+'2'!L161*'2'!M161+'3'!L161*'3'!M161+'4'!L161*'4'!M161+'5'!L161*'5'!M161+'6'!L161*'6'!M161+'7'!L161*'7'!M161+'8'!L161*'8'!M161+'9'!L161*'9'!M161)/M161</f>
        <v>2.1012113981884859</v>
      </c>
      <c r="M161" s="6">
        <f>'0'!M161+'1'!M161+'2'!M161+'3'!M161+'4'!M161+'5'!M161+'6'!M161+'7'!M161+'8'!M161+'9'!M161</f>
        <v>6.4202626504500824</v>
      </c>
      <c r="N161" s="6">
        <f>('0'!N161*'0'!O161+'1'!N161*'1'!O161+'2'!N161*'2'!O161+'3'!N161*'3'!O161+'4'!N161*'4'!O161+'5'!N161*'5'!O161+'6'!N161*'6'!O161+'7'!N161*'7'!O161+'8'!N161*'8'!O161+'9'!N161*'9'!O161)/O161</f>
        <v>20</v>
      </c>
      <c r="O161" s="6">
        <f>'0'!O161+'1'!O161+'2'!O161+'3'!O161+'4'!O161+'5'!O161+'6'!O161+'7'!O161+'8'!O161+'9'!O161</f>
        <v>7.8920846672543572</v>
      </c>
      <c r="P161" s="6">
        <f>('0'!P161*'0'!Q161+'1'!P161*'1'!Q161+'2'!P161*'2'!Q161+'3'!P161*'3'!Q161+'4'!P161*'4'!Q161+'5'!P161*'5'!Q161+'6'!P161*'6'!Q161+'7'!P161*'7'!Q161+'8'!P161*'8'!Q161+'9'!P161*'9'!Q161)/Q161</f>
        <v>4</v>
      </c>
      <c r="Q161" s="6">
        <f>'0'!Q161+'1'!Q161+'2'!Q161+'3'!Q161+'4'!Q161+'5'!Q161+'6'!Q161+'7'!Q161+'8'!Q161+'9'!Q161</f>
        <v>8.5307749146986236</v>
      </c>
      <c r="R161" s="6">
        <f>('0'!R161*'0'!S161+'1'!R161*'1'!S161+'2'!R161*'2'!S161+'3'!R161*'3'!S161+'4'!R161*'4'!S161+'5'!R161*'5'!S161+'6'!R161*'6'!S161+'7'!R161*'7'!S161+'8'!R161*'8'!S161+'9'!R161*'9'!S161)/S161</f>
        <v>4</v>
      </c>
      <c r="S161" s="6">
        <f>'0'!S161+'1'!S161+'2'!S161+'3'!S161+'4'!S161+'5'!S161+'6'!S161+'7'!S161+'8'!S161+'9'!S161</f>
        <v>7.641943221267316</v>
      </c>
      <c r="T161" s="6">
        <f>('0'!T161*'0'!U161+'1'!T161*'1'!U161+'2'!T161*'2'!U161+'3'!T161*'3'!U161+'4'!T161*'4'!U161+'5'!T161*'5'!U161+'6'!T161*'6'!U161+'7'!T161*'7'!U161+'8'!T161*'8'!U161+'9'!T161*'9'!U161)/U161</f>
        <v>24.571444403291267</v>
      </c>
      <c r="U161" s="6">
        <f>'0'!U161+'1'!U161+'2'!U161+'3'!U161+'4'!U161+'5'!U161+'6'!U161+'7'!U161+'8'!U161+'9'!U161</f>
        <v>5.5870170070750298</v>
      </c>
      <c r="V161" s="6">
        <f>('0'!V161*'0'!W161+'1'!V161*'1'!W161+'2'!V161*'2'!W161+'3'!V161*'3'!W161+'4'!V161*'4'!W161+'5'!V161*'5'!W161+'6'!V161*'6'!W161+'7'!V161*'7'!W161+'8'!V161*'8'!W161+'9'!V161*'9'!W161)/W161</f>
        <v>3</v>
      </c>
      <c r="W161" s="6">
        <f>'0'!W161+'1'!W161+'2'!W161+'3'!W161+'4'!W161+'5'!W161+'6'!W161+'7'!W161+'8'!W161+'9'!W161</f>
        <v>8.6273164169304515</v>
      </c>
      <c r="X161" s="6">
        <f>('0'!X161*'0'!Y161+'1'!X161*'1'!Y161+'2'!X161*'2'!Y161+'3'!X161*'3'!Y161+'4'!X161*'4'!Y161+'5'!X161*'5'!Y161+'6'!X161*'6'!Y161+'7'!X161*'7'!Y161+'8'!X161*'8'!Y161+'9'!X161*'9'!Y161)/Y161</f>
        <v>4</v>
      </c>
      <c r="Y161" s="6">
        <f>'0'!Y161+'1'!Y161+'2'!Y161+'3'!Y161+'4'!Y161+'5'!Y161+'6'!Y161+'7'!Y161+'8'!Y161+'9'!Y161</f>
        <v>7.0010665447082756</v>
      </c>
      <c r="Z161" s="6">
        <f>('0'!Z161*'0'!AA161+'1'!Z161*'1'!AA161+'2'!Z161*'2'!AA161+'3'!Z161*'3'!AA161+'4'!Z161*'4'!AA161+'5'!Z161*'5'!AA161+'6'!Z161*'6'!AA161+'7'!Z161*'7'!AA161+'8'!Z161*'8'!AA161+'9'!Z161*'9'!AA161)/AA161</f>
        <v>20.000000000000004</v>
      </c>
      <c r="AA161" s="6">
        <f>'0'!AA161+'1'!AA161+'2'!AA161+'3'!AA161+'4'!AA161+'5'!AA161+'6'!AA161+'7'!AA161+'8'!AA161+'9'!AA161</f>
        <v>5.8085026939905555</v>
      </c>
      <c r="AB161" s="6">
        <f>('0'!AB161*'0'!AC161+'1'!AB161*'1'!AC161+'2'!AB161*'2'!AC161+'3'!AB161*'3'!AC161+'4'!AB161*'4'!AC161+'5'!AB161*'5'!AC161+'6'!AB161*'6'!AC161+'7'!AB161*'7'!AC161+'8'!AB161*'8'!AC161+'9'!AB161*'9'!AC161)/AC161</f>
        <v>3.0000000000000004</v>
      </c>
      <c r="AC161" s="6">
        <f>'0'!AC161+'1'!AC161+'2'!AC161+'3'!AC161+'4'!AC161+'5'!AC161+'6'!AC161+'7'!AC161+'8'!AC161+'9'!AC161</f>
        <v>7.6997010344400847</v>
      </c>
      <c r="AD161" s="6">
        <f>('0'!AD161*'0'!AE161+'1'!AD161*'1'!AE161+'2'!AD161*'2'!AE161+'3'!AD161*'3'!AE161+'4'!AD161*'4'!AE161+'5'!AD161*'5'!AE161+'6'!AD161*'6'!AE161+'7'!AD161*'7'!AE161+'8'!AD161*'8'!AE161+'9'!AD161*'9'!AE161)/AE161</f>
        <v>3.0772797147791633</v>
      </c>
      <c r="AE161" s="6">
        <f>'0'!AE161+'1'!AE161+'2'!AE161+'3'!AE161+'4'!AE161+'5'!AE161+'6'!AE161+'7'!AE161+'8'!AE161+'9'!AE161</f>
        <v>8.0526772987345794</v>
      </c>
      <c r="AF161" s="6">
        <f>('0'!AF161*'0'!AG161+'1'!AF161*'1'!AG161+'2'!AF161*'2'!AG161+'3'!AF161*'3'!AG161+'4'!AF161*'4'!AG161+'5'!AF161*'5'!AG161+'6'!AF161*'6'!AG161+'7'!AF161*'7'!AG161+'8'!AF161*'8'!AG161+'9'!AF161*'9'!AG161)/AG161</f>
        <v>15.688317939690094</v>
      </c>
      <c r="AG161" s="6">
        <f>'0'!AG161+'1'!AG161+'2'!AG161+'3'!AG161+'4'!AG161+'5'!AG161+'6'!AG161+'7'!AG161+'8'!AG161+'9'!AG161</f>
        <v>7.1761952245094669</v>
      </c>
      <c r="AH161" s="6">
        <f>('0'!AH161*'0'!AI161+'1'!AH161*'1'!AI161+'2'!AH161*'2'!AI161+'3'!AH161*'3'!AI161+'4'!AH161*'4'!AI161+'5'!AH161*'5'!AI161+'6'!AH161*'6'!AI161+'7'!AH161*'7'!AI161+'8'!AH161*'8'!AI161+'9'!AH161*'9'!AI161)/AI161</f>
        <v>4</v>
      </c>
      <c r="AI161" s="6">
        <f>'0'!AI161+'1'!AI161+'2'!AI161+'3'!AI161+'4'!AI161+'5'!AI161+'6'!AI161+'7'!AI161+'8'!AI161+'9'!AI161</f>
        <v>9.8167515753759798</v>
      </c>
      <c r="AJ161" s="6">
        <f>('0'!AJ161*'0'!AK161+'1'!AJ161*'1'!AK161+'2'!AJ161*'2'!AK161+'3'!AJ161*'3'!AK161+'4'!AJ161*'4'!AK161+'5'!AJ161*'5'!AK161+'6'!AJ161*'6'!AK161+'7'!AJ161*'7'!AK161+'8'!AJ161*'8'!AK161+'9'!AJ161*'9'!AK161)/AK161</f>
        <v>4</v>
      </c>
      <c r="AK161" s="6">
        <f>'0'!AK161+'1'!AK161+'2'!AK161+'3'!AK161+'4'!AK161+'5'!AK161+'6'!AK161+'7'!AK161+'8'!AK161+'9'!AK161</f>
        <v>9.5462301765903668</v>
      </c>
      <c r="AL161" s="6">
        <f>('0'!AL161*'0'!AM161+'1'!AL161*'1'!AM161+'2'!AL161*'2'!AM161+'3'!AL161*'3'!AM161+'4'!AL161*'4'!AM161+'5'!AL161*'5'!AM161+'6'!AL161*'6'!AM161+'7'!AL161*'7'!AM161+'8'!AL161*'8'!AM161+'9'!AL161*'9'!AM161)/AM161</f>
        <v>9.9999999999999982</v>
      </c>
      <c r="AM161" s="6">
        <f>'0'!AM161+'1'!AM161+'2'!AM161+'3'!AM161+'4'!AM161+'5'!AM161+'6'!AM161+'7'!AM161+'8'!AM161+'9'!AM161</f>
        <v>9.639952796395292</v>
      </c>
      <c r="AN161" s="6">
        <f>('0'!AN161*'0'!AO161+'1'!AN161*'1'!AO161+'2'!AN161*'2'!AO161+'3'!AN161*'3'!AO161+'4'!AN161*'4'!AO161+'5'!AN161*'5'!AO161+'6'!AN161*'6'!AO161+'7'!AN161*'7'!AO161+'8'!AN161*'8'!AO161+'9'!AN161*'9'!AO161)/AO161</f>
        <v>2</v>
      </c>
      <c r="AO161" s="6">
        <f>'0'!AO161+'1'!AO161+'2'!AO161+'3'!AO161+'4'!AO161+'5'!AO161+'6'!AO161+'7'!AO161+'8'!AO161+'9'!AO161</f>
        <v>9.9144718205212907</v>
      </c>
      <c r="AP161" s="6">
        <f>('0'!AP161*'0'!AQ161+'1'!AP161*'1'!AQ161+'2'!AP161*'2'!AQ161+'3'!AP161*'3'!AQ161+'4'!AP161*'4'!AQ161+'5'!AP161*'5'!AQ161+'6'!AP161*'6'!AQ161+'7'!AP161*'7'!AQ161+'8'!AP161*'8'!AQ161+'9'!AP161*'9'!AQ161)/AQ161</f>
        <v>2.1230350764736197</v>
      </c>
      <c r="AQ161" s="6">
        <f>'0'!AQ161+'1'!AQ161+'2'!AQ161+'3'!AQ161+'4'!AQ161+'5'!AQ161+'6'!AQ161+'7'!AQ161+'8'!AQ161+'9'!AQ161</f>
        <v>5.9403966645099153</v>
      </c>
      <c r="AR161" s="6">
        <f>('0'!AR161*'0'!AS161+'1'!AR161*'1'!AS161+'2'!AR161*'2'!AS161+'3'!AR161*'3'!AS161+'4'!AR161*'4'!AS161+'5'!AR161*'5'!AS161+'6'!AR161*'6'!AS161+'7'!AR161*'7'!AS161+'8'!AR161*'8'!AS161+'9'!AR161*'9'!AS161)/AS161</f>
        <v>10</v>
      </c>
      <c r="AS161" s="6">
        <f>'0'!AS161+'1'!AS161+'2'!AS161+'3'!AS161+'4'!AS161+'5'!AS161+'6'!AS161+'7'!AS161+'8'!AS161+'9'!AS161</f>
        <v>9.9999891236046832</v>
      </c>
      <c r="AT161" s="6">
        <f>('0'!AT161*'0'!AU161+'1'!AT161*'1'!AU161+'2'!AT161*'2'!AU161+'3'!AT161*'3'!AU161+'4'!AT161*'4'!AU161+'5'!AT161*'5'!AU161+'6'!AT161*'6'!AU161+'7'!AT161*'7'!AU161+'8'!AT161*'8'!AU161+'9'!AT161*'9'!AU161)/AU161</f>
        <v>2</v>
      </c>
      <c r="AU161" s="6">
        <f>'0'!AU161+'1'!AU161+'2'!AU161+'3'!AU161+'4'!AU161+'5'!AU161+'6'!AU161+'7'!AU161+'8'!AU161+'9'!AU161</f>
        <v>6.9417718906682584</v>
      </c>
      <c r="AV161" s="6">
        <f>('0'!AV161*'0'!AW161+'1'!AV161*'1'!AW161+'2'!AV161*'2'!AW161+'3'!AV161*'3'!AW161+'4'!AV161*'4'!AW161+'5'!AV161*'5'!AW161+'6'!AV161*'6'!AW161+'7'!AV161*'7'!AW161+'8'!AV161*'8'!AW161+'9'!AV161*'9'!AW161)/AW161</f>
        <v>2.0753050791072796</v>
      </c>
      <c r="AW161" s="6">
        <f>'0'!AW161+'1'!AW161+'2'!AW161+'3'!AW161+'4'!AW161+'5'!AW161+'6'!AW161+'7'!AW161+'8'!AW161+'9'!AW161</f>
        <v>7.8442312954615234</v>
      </c>
      <c r="AX161" s="6">
        <f t="shared" si="0"/>
        <v>100.25976234298136</v>
      </c>
      <c r="AY161" s="6">
        <f t="shared" si="1"/>
        <v>0.99740910673523508</v>
      </c>
      <c r="AZ161" s="6">
        <f t="shared" si="2"/>
        <v>19.948182134704702</v>
      </c>
      <c r="BA161" s="6">
        <f t="shared" si="3"/>
        <v>24.507782413481234</v>
      </c>
      <c r="BB161" s="6">
        <f t="shared" si="4"/>
        <v>19.948182134704705</v>
      </c>
      <c r="BC161" s="6">
        <f t="shared" si="5"/>
        <v>15.647671182404661</v>
      </c>
      <c r="BD161" s="6">
        <f t="shared" si="6"/>
        <v>9.9740910673523491</v>
      </c>
      <c r="BE161" s="6">
        <f t="shared" si="7"/>
        <v>9.9740910673523508</v>
      </c>
      <c r="BF161" s="6">
        <f t="shared" si="8"/>
        <v>100</v>
      </c>
    </row>
    <row r="162" spans="1:58" ht="15.75" customHeight="1" x14ac:dyDescent="0.25">
      <c r="A162" s="6" t="str">
        <f>IF(AND('0'!A162='1'!A162,'1'!A162='2'!A162,'2'!A162='3'!A162,'3'!A162='4'!A162,'4'!A162='5'!A162,'5'!A162='6'!A162,'6'!A162='7'!A162,'7'!A162='8'!A162,'8'!A162='9'!A162,'1'!A162='2'!A162),'9'!A162,)</f>
        <v>Statement</v>
      </c>
      <c r="B162" s="7" t="str">
        <f>IF(AND('0'!B162='1'!B162,'1'!B162='2'!B162,'2'!B162='3'!B162,'3'!B162='4'!B162,'4'!B162='5'!B162,'5'!B162='6'!B162,'6'!B162='7'!B162,'7'!B162='8'!B162,'8'!B162='9'!B162,'1'!B162='2'!B162),'9'!B162,)</f>
        <v>2014-10-29</v>
      </c>
      <c r="C162" s="7" t="str">
        <f>IF(AND('0'!C162='1'!C162,'1'!C162='2'!C162,'2'!C162='3'!C162,'3'!C162='4'!C162,'4'!C162='5'!C162,'5'!C162='6'!C162,'6'!C162='7'!C162,'7'!C162='8'!C162,'8'!C162='9'!C162,'1'!C162='2'!C162),'9'!C162,)</f>
        <v>2014-10-29</v>
      </c>
      <c r="D162" s="7" t="str">
        <f>IF(AND('0'!D162='1'!D162,'1'!D162='2'!D162,'2'!D162='3'!D162,'3'!D162='4'!D162,'4'!D162='5'!D162,'5'!D162='6'!D162,'6'!D162='7'!D162,'7'!D162='8'!D162,'8'!D162='9'!D162,'1'!D162='2'!D162),'9'!D162,)</f>
        <v>2014-10-29</v>
      </c>
      <c r="E162" s="8">
        <f>IF(COUNTIF(Recovered!$A$2:$A$808,A162)&gt;0,1,0)</f>
        <v>1</v>
      </c>
      <c r="F162" s="6">
        <f>('0'!F162*'0'!G162+'1'!F162*'1'!G162+'2'!F162*'2'!G162+'3'!F162*'3'!G162+'4'!F162*'4'!G162+'5'!F162*'5'!G162+'6'!F162*'6'!G162+'7'!F162*'7'!G162+'8'!F162*'8'!G162+'9'!F162*'9'!G162)/G162</f>
        <v>2</v>
      </c>
      <c r="G162" s="9">
        <f>'0'!G162+'1'!G162+'2'!G162+'3'!G162+'4'!G162+'5'!G162+'6'!G162+'7'!G162+'8'!G162+'9'!G162</f>
        <v>7.3216644094103778</v>
      </c>
      <c r="H162" s="6">
        <f>('0'!H162*'0'!I162+'1'!H162*'1'!I162+'2'!H162*'2'!I162+'3'!H162*'3'!I162+'4'!H162*'4'!I162+'5'!H162*'5'!I162+'6'!H162*'6'!I162+'7'!H162*'7'!I162+'8'!H162*'8'!I162+'9'!H162*'9'!I162)/I162</f>
        <v>2</v>
      </c>
      <c r="I162" s="9">
        <f>'0'!I162+'1'!I162+'2'!I162+'3'!I162+'4'!I162+'5'!I162+'6'!I162+'7'!I162+'8'!I162+'9'!I162</f>
        <v>7.6707189771972972</v>
      </c>
      <c r="J162" s="6">
        <f>('0'!J162*'0'!K162+'1'!J162*'1'!K162+'2'!J162*'2'!K162+'3'!J162*'3'!K162+'4'!J162*'4'!K162+'5'!J162*'5'!K162+'6'!J162*'6'!K162+'7'!J162*'7'!K162+'8'!J162*'8'!K162+'9'!J162*'9'!K162)/K162</f>
        <v>2</v>
      </c>
      <c r="K162" s="9">
        <f>'0'!K162+'1'!K162+'2'!K162+'3'!K162+'4'!K162+'5'!K162+'6'!K162+'7'!K162+'8'!K162+'9'!K162</f>
        <v>7.873671986711293</v>
      </c>
      <c r="L162" s="6">
        <f>('0'!L162*'0'!M162+'1'!L162*'1'!M162+'2'!L162*'2'!M162+'3'!L162*'3'!M162+'4'!L162*'4'!M162+'5'!L162*'5'!M162+'6'!L162*'6'!M162+'7'!L162*'7'!M162+'8'!L162*'8'!M162+'9'!L162*'9'!M162)/M162</f>
        <v>2</v>
      </c>
      <c r="M162" s="9">
        <f>'0'!M162+'1'!M162+'2'!M162+'3'!M162+'4'!M162+'5'!M162+'6'!M162+'7'!M162+'8'!M162+'9'!M162</f>
        <v>9.8005886075148023</v>
      </c>
      <c r="N162" s="6">
        <f>('0'!N162*'0'!O162+'1'!N162*'1'!O162+'2'!N162*'2'!O162+'3'!N162*'3'!O162+'4'!N162*'4'!O162+'5'!N162*'5'!O162+'6'!N162*'6'!O162+'7'!N162*'7'!O162+'8'!N162*'8'!O162+'9'!N162*'9'!O162)/O162</f>
        <v>20</v>
      </c>
      <c r="O162" s="9">
        <f>'0'!O162+'1'!O162+'2'!O162+'3'!O162+'4'!O162+'5'!O162+'6'!O162+'7'!O162+'8'!O162+'9'!O162</f>
        <v>6.9512266376447958</v>
      </c>
      <c r="P162" s="6">
        <f>('0'!P162*'0'!Q162+'1'!P162*'1'!Q162+'2'!P162*'2'!Q162+'3'!P162*'3'!Q162+'4'!P162*'4'!Q162+'5'!P162*'5'!Q162+'6'!P162*'6'!Q162+'7'!P162*'7'!Q162+'8'!P162*'8'!Q162+'9'!P162*'9'!Q162)/Q162</f>
        <v>4</v>
      </c>
      <c r="Q162" s="9">
        <f>'0'!Q162+'1'!Q162+'2'!Q162+'3'!Q162+'4'!Q162+'5'!Q162+'6'!Q162+'7'!Q162+'8'!Q162+'9'!Q162</f>
        <v>7.842292740824278</v>
      </c>
      <c r="R162" s="6">
        <f>('0'!R162*'0'!S162+'1'!R162*'1'!S162+'2'!R162*'2'!S162+'3'!R162*'3'!S162+'4'!R162*'4'!S162+'5'!R162*'5'!S162+'6'!R162*'6'!S162+'7'!R162*'7'!S162+'8'!R162*'8'!S162+'9'!R162*'9'!S162)/S162</f>
        <v>4</v>
      </c>
      <c r="S162" s="9">
        <f>'0'!S162+'1'!S162+'2'!S162+'3'!S162+'4'!S162+'5'!S162+'6'!S162+'7'!S162+'8'!S162+'9'!S162</f>
        <v>7.3824140399131073</v>
      </c>
      <c r="T162" s="6">
        <f>('0'!T162*'0'!U162+'1'!T162*'1'!U162+'2'!T162*'2'!U162+'3'!T162*'3'!U162+'4'!T162*'4'!U162+'5'!T162*'5'!U162+'6'!T162*'6'!U162+'7'!T162*'7'!U162+'8'!T162*'8'!U162+'9'!T162*'9'!U162)/U162</f>
        <v>25.000000000000004</v>
      </c>
      <c r="U162" s="9">
        <f>'0'!U162+'1'!U162+'2'!U162+'3'!U162+'4'!U162+'5'!U162+'6'!U162+'7'!U162+'8'!U162+'9'!U162</f>
        <v>5.9380194176314296</v>
      </c>
      <c r="V162" s="6">
        <f>('0'!V162*'0'!W162+'1'!V162*'1'!W162+'2'!V162*'2'!W162+'3'!V162*'3'!W162+'4'!V162*'4'!W162+'5'!V162*'5'!W162+'6'!V162*'6'!W162+'7'!V162*'7'!W162+'8'!V162*'8'!W162+'9'!V162*'9'!W162)/W162</f>
        <v>4</v>
      </c>
      <c r="W162" s="9">
        <f>'0'!W162+'1'!W162+'2'!W162+'3'!W162+'4'!W162+'5'!W162+'6'!W162+'7'!W162+'8'!W162+'9'!W162</f>
        <v>8.1639071839739561</v>
      </c>
      <c r="X162" s="6">
        <f>('0'!X162*'0'!Y162+'1'!X162*'1'!Y162+'2'!X162*'2'!Y162+'3'!X162*'3'!Y162+'4'!X162*'4'!Y162+'5'!X162*'5'!Y162+'6'!X162*'6'!Y162+'7'!X162*'7'!Y162+'8'!X162*'8'!Y162+'9'!X162*'9'!Y162)/Y162</f>
        <v>4</v>
      </c>
      <c r="Y162" s="9">
        <f>'0'!Y162+'1'!Y162+'2'!Y162+'3'!Y162+'4'!Y162+'5'!Y162+'6'!Y162+'7'!Y162+'8'!Y162+'9'!Y162</f>
        <v>9.5108073481950743</v>
      </c>
      <c r="Z162" s="6">
        <f>('0'!Z162*'0'!AA162+'1'!Z162*'1'!AA162+'2'!Z162*'2'!AA162+'3'!Z162*'3'!AA162+'4'!Z162*'4'!AA162+'5'!Z162*'5'!AA162+'6'!Z162*'6'!AA162+'7'!Z162*'7'!AA162+'8'!Z162*'8'!AA162+'9'!Z162*'9'!AA162)/AA162</f>
        <v>24.096174680911133</v>
      </c>
      <c r="AA162" s="9">
        <f>'0'!AA162+'1'!AA162+'2'!AA162+'3'!AA162+'4'!AA162+'5'!AA162+'6'!AA162+'7'!AA162+'8'!AA162+'9'!AA162</f>
        <v>5.3985267709218778</v>
      </c>
      <c r="AB162" s="6">
        <f>('0'!AB162*'0'!AC162+'1'!AB162*'1'!AC162+'2'!AB162*'2'!AC162+'3'!AB162*'3'!AC162+'4'!AB162*'4'!AC162+'5'!AB162*'5'!AC162+'6'!AB162*'6'!AC162+'7'!AB162*'7'!AC162+'8'!AB162*'8'!AC162+'9'!AB162*'9'!AC162)/AC162</f>
        <v>4</v>
      </c>
      <c r="AC162" s="9">
        <f>'0'!AC162+'1'!AC162+'2'!AC162+'3'!AC162+'4'!AC162+'5'!AC162+'6'!AC162+'7'!AC162+'8'!AC162+'9'!AC162</f>
        <v>8.442623784234625</v>
      </c>
      <c r="AD162" s="6">
        <f>('0'!AD162*'0'!AE162+'1'!AD162*'1'!AE162+'2'!AD162*'2'!AE162+'3'!AD162*'3'!AE162+'4'!AD162*'4'!AE162+'5'!AD162*'5'!AE162+'6'!AD162*'6'!AE162+'7'!AD162*'7'!AE162+'8'!AD162*'8'!AE162+'9'!AD162*'9'!AE162)/AE162</f>
        <v>4</v>
      </c>
      <c r="AE162" s="9">
        <f>'0'!AE162+'1'!AE162+'2'!AE162+'3'!AE162+'4'!AE162+'5'!AE162+'6'!AE162+'7'!AE162+'8'!AE162+'9'!AE162</f>
        <v>8.3746863908440297</v>
      </c>
      <c r="AF162" s="6">
        <f>('0'!AF162*'0'!AG162+'1'!AF162*'1'!AG162+'2'!AF162*'2'!AG162+'3'!AF162*'3'!AG162+'4'!AF162*'4'!AG162+'5'!AF162*'5'!AG162+'6'!AF162*'6'!AG162+'7'!AF162*'7'!AG162+'8'!AF162*'8'!AG162+'9'!AF162*'9'!AG162)/AG162</f>
        <v>15.898557212775888</v>
      </c>
      <c r="AG162" s="9">
        <f>'0'!AG162+'1'!AG162+'2'!AG162+'3'!AG162+'4'!AG162+'5'!AG162+'6'!AG162+'7'!AG162+'8'!AG162+'9'!AG162</f>
        <v>7.4117584609939318</v>
      </c>
      <c r="AH162" s="6">
        <f>('0'!AH162*'0'!AI162+'1'!AH162*'1'!AI162+'2'!AH162*'2'!AI162+'3'!AH162*'3'!AI162+'4'!AH162*'4'!AI162+'5'!AH162*'5'!AI162+'6'!AH162*'6'!AI162+'7'!AH162*'7'!AI162+'8'!AH162*'8'!AI162+'9'!AH162*'9'!AI162)/AI162</f>
        <v>4</v>
      </c>
      <c r="AI162" s="9">
        <f>'0'!AI162+'1'!AI162+'2'!AI162+'3'!AI162+'4'!AI162+'5'!AI162+'6'!AI162+'7'!AI162+'8'!AI162+'9'!AI162</f>
        <v>9.7752399461128228</v>
      </c>
      <c r="AJ162" s="6">
        <f>('0'!AJ162*'0'!AK162+'1'!AJ162*'1'!AK162+'2'!AJ162*'2'!AK162+'3'!AJ162*'3'!AK162+'4'!AJ162*'4'!AK162+'5'!AJ162*'5'!AK162+'6'!AJ162*'6'!AK162+'7'!AJ162*'7'!AK162+'8'!AJ162*'8'!AK162+'9'!AJ162*'9'!AK162)/AK162</f>
        <v>4</v>
      </c>
      <c r="AK162" s="9">
        <f>'0'!AK162+'1'!AK162+'2'!AK162+'3'!AK162+'4'!AK162+'5'!AK162+'6'!AK162+'7'!AK162+'8'!AK162+'9'!AK162</f>
        <v>9.7808450362765669</v>
      </c>
      <c r="AL162" s="6">
        <f>('0'!AL162*'0'!AM162+'1'!AL162*'1'!AM162+'2'!AL162*'2'!AM162+'3'!AL162*'3'!AM162+'4'!AL162*'4'!AM162+'5'!AL162*'5'!AM162+'6'!AL162*'6'!AM162+'7'!AL162*'7'!AM162+'8'!AL162*'8'!AM162+'9'!AL162*'9'!AM162)/AM162</f>
        <v>10.000000000000002</v>
      </c>
      <c r="AM162" s="9">
        <f>'0'!AM162+'1'!AM162+'2'!AM162+'3'!AM162+'4'!AM162+'5'!AM162+'6'!AM162+'7'!AM162+'8'!AM162+'9'!AM162</f>
        <v>9.948847789091765</v>
      </c>
      <c r="AN162" s="6">
        <f>('0'!AN162*'0'!AO162+'1'!AN162*'1'!AO162+'2'!AN162*'2'!AO162+'3'!AN162*'3'!AO162+'4'!AN162*'4'!AO162+'5'!AN162*'5'!AO162+'6'!AN162*'6'!AO162+'7'!AN162*'7'!AO162+'8'!AN162*'8'!AO162+'9'!AN162*'9'!AO162)/AO162</f>
        <v>2</v>
      </c>
      <c r="AO162" s="9">
        <f>'0'!AO162+'1'!AO162+'2'!AO162+'3'!AO162+'4'!AO162+'5'!AO162+'6'!AO162+'7'!AO162+'8'!AO162+'9'!AO162</f>
        <v>9.7470283158894144</v>
      </c>
      <c r="AP162" s="6">
        <f>('0'!AP162*'0'!AQ162+'1'!AP162*'1'!AQ162+'2'!AP162*'2'!AQ162+'3'!AP162*'3'!AQ162+'4'!AP162*'4'!AQ162+'5'!AP162*'5'!AQ162+'6'!AP162*'6'!AQ162+'7'!AP162*'7'!AQ162+'8'!AP162*'8'!AQ162+'9'!AP162*'9'!AQ162)/AQ162</f>
        <v>3</v>
      </c>
      <c r="AQ162" s="9">
        <f>'0'!AQ162+'1'!AQ162+'2'!AQ162+'3'!AQ162+'4'!AQ162+'5'!AQ162+'6'!AQ162+'7'!AQ162+'8'!AQ162+'9'!AQ162</f>
        <v>6.5847803716471303</v>
      </c>
      <c r="AR162" s="6">
        <f>('0'!AR162*'0'!AS162+'1'!AR162*'1'!AS162+'2'!AR162*'2'!AS162+'3'!AR162*'3'!AS162+'4'!AR162*'4'!AS162+'5'!AR162*'5'!AS162+'6'!AR162*'6'!AS162+'7'!AR162*'7'!AS162+'8'!AR162*'8'!AS162+'9'!AR162*'9'!AS162)/AS162</f>
        <v>5</v>
      </c>
      <c r="AS162" s="9">
        <f>'0'!AS162+'1'!AS162+'2'!AS162+'3'!AS162+'4'!AS162+'5'!AS162+'6'!AS162+'7'!AS162+'8'!AS162+'9'!AS162</f>
        <v>9.999986143516514</v>
      </c>
      <c r="AT162" s="6">
        <f>('0'!AT162*'0'!AU162+'1'!AT162*'1'!AU162+'2'!AT162*'2'!AU162+'3'!AT162*'3'!AU162+'4'!AT162*'4'!AU162+'5'!AT162*'5'!AU162+'6'!AT162*'6'!AU162+'7'!AT162*'7'!AU162+'8'!AT162*'8'!AU162+'9'!AT162*'9'!AU162)/AU162</f>
        <v>2.9196836970861635</v>
      </c>
      <c r="AU162" s="9">
        <f>'0'!AU162+'1'!AU162+'2'!AU162+'3'!AU162+'4'!AU162+'5'!AU162+'6'!AU162+'7'!AU162+'8'!AU162+'9'!AU162</f>
        <v>6.138965321574207</v>
      </c>
      <c r="AV162" s="6">
        <f>('0'!AV162*'0'!AW162+'1'!AV162*'1'!AW162+'2'!AV162*'2'!AW162+'3'!AV162*'3'!AW162+'4'!AV162*'4'!AW162+'5'!AV162*'5'!AW162+'6'!AV162*'6'!AW162+'7'!AV162*'7'!AW162+'8'!AV162*'8'!AW162+'9'!AV162*'9'!AW162)/AW162</f>
        <v>2.9215331850911563</v>
      </c>
      <c r="AW162" s="9">
        <f>'0'!AW162+'1'!AW162+'2'!AW162+'3'!AW162+'4'!AW162+'5'!AW162+'6'!AW162+'7'!AW162+'8'!AW162+'9'!AW162</f>
        <v>7.9056121309856984</v>
      </c>
      <c r="AX162" s="6">
        <f t="shared" si="0"/>
        <v>99.994731893687018</v>
      </c>
      <c r="AY162" s="6">
        <f t="shared" si="1"/>
        <v>1.0000526838385704</v>
      </c>
      <c r="AZ162" s="6">
        <f t="shared" si="2"/>
        <v>20.001053676771406</v>
      </c>
      <c r="BA162" s="6">
        <f t="shared" si="3"/>
        <v>25.001317095964264</v>
      </c>
      <c r="BB162" s="6">
        <f t="shared" si="4"/>
        <v>24.097444159888187</v>
      </c>
      <c r="BC162" s="6">
        <f t="shared" si="5"/>
        <v>15.899394809797588</v>
      </c>
      <c r="BD162" s="6">
        <f t="shared" si="6"/>
        <v>10.000526838385706</v>
      </c>
      <c r="BE162" s="6">
        <f t="shared" si="7"/>
        <v>5.0002634191928514</v>
      </c>
      <c r="BF162" s="6">
        <f t="shared" si="8"/>
        <v>100</v>
      </c>
    </row>
    <row r="163" spans="1:58" ht="15.75" hidden="1" customHeight="1" x14ac:dyDescent="0.25">
      <c r="A163" s="6" t="str">
        <f>IF(AND('0'!A163='1'!A163,'1'!A163='2'!A163,'2'!A163='3'!A163,'3'!A163='4'!A163,'4'!A163='5'!A163,'5'!A163='6'!A163,'6'!A163='7'!A163,'7'!A163='8'!A163,'8'!A163='9'!A163,'1'!A163='2'!A163),'9'!A163,)</f>
        <v>Minutes</v>
      </c>
      <c r="B163" s="7" t="str">
        <f>IF(AND('0'!B163='1'!B163,'1'!B163='2'!B163,'2'!B163='3'!B163,'3'!B163='4'!B163,'4'!B163='5'!B163,'5'!B163='6'!B163,'6'!B163='7'!B163,'7'!B163='8'!B163,'8'!B163='9'!B163,'1'!B163='2'!B163),'9'!B163,)</f>
        <v>2014-09-17</v>
      </c>
      <c r="C163" s="7" t="str">
        <f>IF(AND('0'!C163='1'!C163,'1'!C163='2'!C163,'2'!C163='3'!C163,'3'!C163='4'!C163,'4'!C163='5'!C163,'5'!C163='6'!C163,'6'!C163='7'!C163,'7'!C163='8'!C163,'8'!C163='9'!C163,'1'!C163='2'!C163),'9'!C163,)</f>
        <v>2014-10-08</v>
      </c>
      <c r="D163" s="7">
        <f>IF(AND('0'!D163='1'!D163,'1'!D163='2'!D163,'2'!D163='3'!D163,'3'!D163='4'!D163,'4'!D163='5'!D163,'5'!D163='6'!D163,'6'!D163='7'!D163,'7'!D163='8'!D163,'8'!D163='9'!D163,'1'!D163='2'!D163),'9'!D163,)</f>
        <v>0</v>
      </c>
      <c r="E163" s="8">
        <f>IF(COUNTIF(Recovered!$A$2:$A$808,A163)&gt;0,1,0)</f>
        <v>0</v>
      </c>
      <c r="F163" s="6">
        <f>('0'!F163*'0'!G163+'1'!F163*'1'!G163+'2'!F163*'2'!G163+'3'!F163*'3'!G163+'4'!F163*'4'!G163+'5'!F163*'5'!G163+'6'!F163*'6'!G163+'7'!F163*'7'!G163+'8'!F163*'8'!G163+'9'!F163*'9'!G163)/G163</f>
        <v>3.0000000000000004</v>
      </c>
      <c r="G163" s="6">
        <f>'0'!G163+'1'!G163+'2'!G163+'3'!G163+'4'!G163+'5'!G163+'6'!G163+'7'!G163+'8'!G163+'9'!G163</f>
        <v>7.4852155978136263</v>
      </c>
      <c r="H163" s="6">
        <f>('0'!H163*'0'!I163+'1'!H163*'1'!I163+'2'!H163*'2'!I163+'3'!H163*'3'!I163+'4'!H163*'4'!I163+'5'!H163*'5'!I163+'6'!H163*'6'!I163+'7'!H163*'7'!I163+'8'!H163*'8'!I163+'9'!H163*'9'!I163)/I163</f>
        <v>2</v>
      </c>
      <c r="I163" s="6">
        <f>'0'!I163+'1'!I163+'2'!I163+'3'!I163+'4'!I163+'5'!I163+'6'!I163+'7'!I163+'8'!I163+'9'!I163</f>
        <v>6.5771273234403891</v>
      </c>
      <c r="J163" s="6">
        <f>('0'!J163*'0'!K163+'1'!J163*'1'!K163+'2'!J163*'2'!K163+'3'!J163*'3'!K163+'4'!J163*'4'!K163+'5'!J163*'5'!K163+'6'!J163*'6'!K163+'7'!J163*'7'!K163+'8'!J163*'8'!K163+'9'!J163*'9'!K163)/K163</f>
        <v>2</v>
      </c>
      <c r="K163" s="6">
        <f>'0'!K163+'1'!K163+'2'!K163+'3'!K163+'4'!K163+'5'!K163+'6'!K163+'7'!K163+'8'!K163+'9'!K163</f>
        <v>9.5389051805209277</v>
      </c>
      <c r="L163" s="6">
        <f>('0'!L163*'0'!M163+'1'!L163*'1'!M163+'2'!L163*'2'!M163+'3'!L163*'3'!M163+'4'!L163*'4'!M163+'5'!L163*'5'!M163+'6'!L163*'6'!M163+'7'!L163*'7'!M163+'8'!L163*'8'!M163+'9'!L163*'9'!M163)/M163</f>
        <v>2</v>
      </c>
      <c r="M163" s="6">
        <f>'0'!M163+'1'!M163+'2'!M163+'3'!M163+'4'!M163+'5'!M163+'6'!M163+'7'!M163+'8'!M163+'9'!M163</f>
        <v>8.9575002641964119</v>
      </c>
      <c r="N163" s="6">
        <f>('0'!N163*'0'!O163+'1'!N163*'1'!O163+'2'!N163*'2'!O163+'3'!N163*'3'!O163+'4'!N163*'4'!O163+'5'!N163*'5'!O163+'6'!N163*'6'!O163+'7'!N163*'7'!O163+'8'!N163*'8'!O163+'9'!N163*'9'!O163)/O163</f>
        <v>20</v>
      </c>
      <c r="O163" s="6">
        <f>'0'!O163+'1'!O163+'2'!O163+'3'!O163+'4'!O163+'5'!O163+'6'!O163+'7'!O163+'8'!O163+'9'!O163</f>
        <v>7.1932904964464566</v>
      </c>
      <c r="P163" s="6">
        <f>('0'!P163*'0'!Q163+'1'!P163*'1'!Q163+'2'!P163*'2'!Q163+'3'!P163*'3'!Q163+'4'!P163*'4'!Q163+'5'!P163*'5'!Q163+'6'!P163*'6'!Q163+'7'!P163*'7'!Q163+'8'!P163*'8'!Q163+'9'!P163*'9'!Q163)/Q163</f>
        <v>4</v>
      </c>
      <c r="Q163" s="6">
        <f>'0'!Q163+'1'!Q163+'2'!Q163+'3'!Q163+'4'!Q163+'5'!Q163+'6'!Q163+'7'!Q163+'8'!Q163+'9'!Q163</f>
        <v>9.7810167299120501</v>
      </c>
      <c r="R163" s="6">
        <f>('0'!R163*'0'!S163+'1'!R163*'1'!S163+'2'!R163*'2'!S163+'3'!R163*'3'!S163+'4'!R163*'4'!S163+'5'!R163*'5'!S163+'6'!R163*'6'!S163+'7'!R163*'7'!S163+'8'!R163*'8'!S163+'9'!R163*'9'!S163)/S163</f>
        <v>4</v>
      </c>
      <c r="S163" s="6">
        <f>'0'!S163+'1'!S163+'2'!S163+'3'!S163+'4'!S163+'5'!S163+'6'!S163+'7'!S163+'8'!S163+'9'!S163</f>
        <v>7.2050434101195835</v>
      </c>
      <c r="T163" s="6">
        <f>('0'!T163*'0'!U163+'1'!T163*'1'!U163+'2'!T163*'2'!U163+'3'!T163*'3'!U163+'4'!T163*'4'!U163+'5'!T163*'5'!U163+'6'!T163*'6'!U163+'7'!T163*'7'!U163+'8'!T163*'8'!U163+'9'!T163*'9'!U163)/U163</f>
        <v>20</v>
      </c>
      <c r="U163" s="6">
        <f>'0'!U163+'1'!U163+'2'!U163+'3'!U163+'4'!U163+'5'!U163+'6'!U163+'7'!U163+'8'!U163+'9'!U163</f>
        <v>5.0328245216744278</v>
      </c>
      <c r="V163" s="6">
        <f>('0'!V163*'0'!W163+'1'!V163*'1'!W163+'2'!V163*'2'!W163+'3'!V163*'3'!W163+'4'!V163*'4'!W163+'5'!V163*'5'!W163+'6'!V163*'6'!W163+'7'!V163*'7'!W163+'8'!V163*'8'!W163+'9'!V163*'9'!W163)/W163</f>
        <v>3.3122563537650898</v>
      </c>
      <c r="W163" s="6">
        <f>'0'!W163+'1'!W163+'2'!W163+'3'!W163+'4'!W163+'5'!W163+'6'!W163+'7'!W163+'8'!W163+'9'!W163</f>
        <v>5.4943793130202057</v>
      </c>
      <c r="X163" s="6">
        <f>('0'!X163*'0'!Y163+'1'!X163*'1'!Y163+'2'!X163*'2'!Y163+'3'!X163*'3'!Y163+'4'!X163*'4'!Y163+'5'!X163*'5'!Y163+'6'!X163*'6'!Y163+'7'!X163*'7'!Y163+'8'!X163*'8'!Y163+'9'!X163*'9'!Y163)/Y163</f>
        <v>4</v>
      </c>
      <c r="Y163" s="6">
        <f>'0'!Y163+'1'!Y163+'2'!Y163+'3'!Y163+'4'!Y163+'5'!Y163+'6'!Y163+'7'!Y163+'8'!Y163+'9'!Y163</f>
        <v>7.6407420241528072</v>
      </c>
      <c r="Z163" s="6">
        <f>('0'!Z163*'0'!AA163+'1'!Z163*'1'!AA163+'2'!Z163*'2'!AA163+'3'!Z163*'3'!AA163+'4'!Z163*'4'!AA163+'5'!Z163*'5'!AA163+'6'!Z163*'6'!AA163+'7'!Z163*'7'!AA163+'8'!Z163*'8'!AA163+'9'!Z163*'9'!AA163)/AA163</f>
        <v>20</v>
      </c>
      <c r="AA163" s="6">
        <f>'0'!AA163+'1'!AA163+'2'!AA163+'3'!AA163+'4'!AA163+'5'!AA163+'6'!AA163+'7'!AA163+'8'!AA163+'9'!AA163</f>
        <v>7.4272740821673802</v>
      </c>
      <c r="AB163" s="6">
        <f>('0'!AB163*'0'!AC163+'1'!AB163*'1'!AC163+'2'!AB163*'2'!AC163+'3'!AB163*'3'!AC163+'4'!AB163*'4'!AC163+'5'!AB163*'5'!AC163+'6'!AB163*'6'!AC163+'7'!AB163*'7'!AC163+'8'!AB163*'8'!AC163+'9'!AB163*'9'!AC163)/AC163</f>
        <v>3.0792075978057949</v>
      </c>
      <c r="AC163" s="6">
        <f>'0'!AC163+'1'!AC163+'2'!AC163+'3'!AC163+'4'!AC163+'5'!AC163+'6'!AC163+'7'!AC163+'8'!AC163+'9'!AC163</f>
        <v>6.7042542184337162</v>
      </c>
      <c r="AD163" s="6">
        <f>('0'!AD163*'0'!AE163+'1'!AD163*'1'!AE163+'2'!AD163*'2'!AE163+'3'!AD163*'3'!AE163+'4'!AD163*'4'!AE163+'5'!AD163*'5'!AE163+'6'!AD163*'6'!AE163+'7'!AD163*'7'!AE163+'8'!AD163*'8'!AE163+'9'!AD163*'9'!AE163)/AE163</f>
        <v>3.8245445568154643</v>
      </c>
      <c r="AE163" s="6">
        <f>'0'!AE163+'1'!AE163+'2'!AE163+'3'!AE163+'4'!AE163+'5'!AE163+'6'!AE163+'7'!AE163+'8'!AE163+'9'!AE163</f>
        <v>7.0871309516270564</v>
      </c>
      <c r="AF163" s="6">
        <f>('0'!AF163*'0'!AG163+'1'!AF163*'1'!AG163+'2'!AF163*'2'!AG163+'3'!AF163*'3'!AG163+'4'!AF163*'4'!AG163+'5'!AF163*'5'!AG163+'6'!AF163*'6'!AG163+'7'!AF163*'7'!AG163+'8'!AF163*'8'!AG163+'9'!AF163*'9'!AG163)/AG163</f>
        <v>20</v>
      </c>
      <c r="AG163" s="6">
        <f>'0'!AG163+'1'!AG163+'2'!AG163+'3'!AG163+'4'!AG163+'5'!AG163+'6'!AG163+'7'!AG163+'8'!AG163+'9'!AG163</f>
        <v>9.7347856780535675</v>
      </c>
      <c r="AH163" s="6">
        <f>('0'!AH163*'0'!AI163+'1'!AH163*'1'!AI163+'2'!AH163*'2'!AI163+'3'!AH163*'3'!AI163+'4'!AH163*'4'!AI163+'5'!AH163*'5'!AI163+'6'!AH163*'6'!AI163+'7'!AH163*'7'!AI163+'8'!AH163*'8'!AI163+'9'!AH163*'9'!AI163)/AI163</f>
        <v>2.9999999999999996</v>
      </c>
      <c r="AI163" s="6">
        <f>'0'!AI163+'1'!AI163+'2'!AI163+'3'!AI163+'4'!AI163+'5'!AI163+'6'!AI163+'7'!AI163+'8'!AI163+'9'!AI163</f>
        <v>7.8488419281637611</v>
      </c>
      <c r="AJ163" s="6">
        <f>('0'!AJ163*'0'!AK163+'1'!AJ163*'1'!AK163+'2'!AJ163*'2'!AK163+'3'!AJ163*'3'!AK163+'4'!AJ163*'4'!AK163+'5'!AJ163*'5'!AK163+'6'!AJ163*'6'!AK163+'7'!AJ163*'7'!AK163+'8'!AJ163*'8'!AK163+'9'!AJ163*'9'!AK163)/AK163</f>
        <v>3.8420345776873037</v>
      </c>
      <c r="AK163" s="6">
        <f>'0'!AK163+'1'!AK163+'2'!AK163+'3'!AK163+'4'!AK163+'5'!AK163+'6'!AK163+'7'!AK163+'8'!AK163+'9'!AK163</f>
        <v>7.6741888186520848</v>
      </c>
      <c r="AL163" s="6">
        <f>('0'!AL163*'0'!AM163+'1'!AL163*'1'!AM163+'2'!AL163*'2'!AM163+'3'!AL163*'3'!AM163+'4'!AL163*'4'!AM163+'5'!AL163*'5'!AM163+'6'!AL163*'6'!AM163+'7'!AL163*'7'!AM163+'8'!AL163*'8'!AM163+'9'!AL163*'9'!AM163)/AM163</f>
        <v>10.000000000000002</v>
      </c>
      <c r="AM163" s="6">
        <f>'0'!AM163+'1'!AM163+'2'!AM163+'3'!AM163+'4'!AM163+'5'!AM163+'6'!AM163+'7'!AM163+'8'!AM163+'9'!AM163</f>
        <v>9.9787197773978686</v>
      </c>
      <c r="AN163" s="6">
        <f>('0'!AN163*'0'!AO163+'1'!AN163*'1'!AO163+'2'!AN163*'2'!AO163+'3'!AN163*'3'!AO163+'4'!AN163*'4'!AO163+'5'!AN163*'5'!AO163+'6'!AN163*'6'!AO163+'7'!AN163*'7'!AO163+'8'!AN163*'8'!AO163+'9'!AN163*'9'!AO163)/AO163</f>
        <v>2</v>
      </c>
      <c r="AO163" s="6">
        <f>'0'!AO163+'1'!AO163+'2'!AO163+'3'!AO163+'4'!AO163+'5'!AO163+'6'!AO163+'7'!AO163+'8'!AO163+'9'!AO163</f>
        <v>9.210291853992091</v>
      </c>
      <c r="AP163" s="6">
        <f>('0'!AP163*'0'!AQ163+'1'!AP163*'1'!AQ163+'2'!AP163*'2'!AQ163+'3'!AP163*'3'!AQ163+'4'!AP163*'4'!AQ163+'5'!AP163*'5'!AQ163+'6'!AP163*'6'!AQ163+'7'!AP163*'7'!AQ163+'8'!AP163*'8'!AQ163+'9'!AP163*'9'!AQ163)/AQ163</f>
        <v>3</v>
      </c>
      <c r="AQ163" s="6">
        <f>'0'!AQ163+'1'!AQ163+'2'!AQ163+'3'!AQ163+'4'!AQ163+'5'!AQ163+'6'!AQ163+'7'!AQ163+'8'!AQ163+'9'!AQ163</f>
        <v>9.3051114526838514</v>
      </c>
      <c r="AR163" s="6">
        <f>('0'!AR163*'0'!AS163+'1'!AR163*'1'!AS163+'2'!AR163*'2'!AS163+'3'!AR163*'3'!AS163+'4'!AR163*'4'!AS163+'5'!AR163*'5'!AS163+'6'!AR163*'6'!AS163+'7'!AR163*'7'!AS163+'8'!AR163*'8'!AS163+'9'!AR163*'9'!AS163)/AS163</f>
        <v>10.000000000000002</v>
      </c>
      <c r="AS163" s="6">
        <f>'0'!AS163+'1'!AS163+'2'!AS163+'3'!AS163+'4'!AS163+'5'!AS163+'6'!AS163+'7'!AS163+'8'!AS163+'9'!AS163</f>
        <v>9.999996633430019</v>
      </c>
      <c r="AT163" s="6">
        <f>('0'!AT163*'0'!AU163+'1'!AT163*'1'!AU163+'2'!AT163*'2'!AU163+'3'!AT163*'3'!AU163+'4'!AT163*'4'!AU163+'5'!AT163*'5'!AU163+'6'!AT163*'6'!AU163+'7'!AT163*'7'!AU163+'8'!AT163*'8'!AU163+'9'!AT163*'9'!AU163)/AU163</f>
        <v>3.0000000000000004</v>
      </c>
      <c r="AU163" s="6">
        <f>'0'!AU163+'1'!AU163+'2'!AU163+'3'!AU163+'4'!AU163+'5'!AU163+'6'!AU163+'7'!AU163+'8'!AU163+'9'!AU163</f>
        <v>7.319425078596745</v>
      </c>
      <c r="AV163" s="6">
        <f>('0'!AV163*'0'!AW163+'1'!AV163*'1'!AW163+'2'!AV163*'2'!AW163+'3'!AV163*'3'!AW163+'4'!AV163*'4'!AW163+'5'!AV163*'5'!AW163+'6'!AV163*'6'!AW163+'7'!AV163*'7'!AW163+'8'!AV163*'8'!AW163+'9'!AV163*'9'!AW163)/AW163</f>
        <v>3</v>
      </c>
      <c r="AW163" s="6">
        <f>'0'!AW163+'1'!AW163+'2'!AW163+'3'!AW163+'4'!AW163+'5'!AW163+'6'!AW163+'7'!AW163+'8'!AW163+'9'!AW163</f>
        <v>6.4527370885670114</v>
      </c>
      <c r="AX163" s="6">
        <f t="shared" si="0"/>
        <v>100</v>
      </c>
      <c r="AY163" s="6">
        <f t="shared" si="1"/>
        <v>1</v>
      </c>
      <c r="AZ163" s="6">
        <f t="shared" si="2"/>
        <v>20</v>
      </c>
      <c r="BA163" s="6">
        <f t="shared" si="3"/>
        <v>20</v>
      </c>
      <c r="BB163" s="6">
        <f t="shared" si="4"/>
        <v>20</v>
      </c>
      <c r="BC163" s="6">
        <f t="shared" si="5"/>
        <v>20</v>
      </c>
      <c r="BD163" s="6">
        <f t="shared" si="6"/>
        <v>10.000000000000002</v>
      </c>
      <c r="BE163" s="6">
        <f t="shared" si="7"/>
        <v>10.000000000000002</v>
      </c>
      <c r="BF163" s="6">
        <f t="shared" si="8"/>
        <v>100</v>
      </c>
    </row>
    <row r="164" spans="1:58" ht="15.75" customHeight="1" x14ac:dyDescent="0.25">
      <c r="A164" s="6" t="str">
        <f>IF(AND('0'!A164='1'!A164,'1'!A164='2'!A164,'2'!A164='3'!A164,'3'!A164='4'!A164,'4'!A164='5'!A164,'5'!A164='6'!A164,'6'!A164='7'!A164,'7'!A164='8'!A164,'8'!A164='9'!A164,'1'!A164='2'!A164),'9'!A164,)</f>
        <v>Statement</v>
      </c>
      <c r="B164" s="7" t="str">
        <f>IF(AND('0'!B164='1'!B164,'1'!B164='2'!B164,'2'!B164='3'!B164,'3'!B164='4'!B164,'4'!B164='5'!B164,'5'!B164='6'!B164,'6'!B164='7'!B164,'7'!B164='8'!B164,'8'!B164='9'!B164,'1'!B164='2'!B164),'9'!B164,)</f>
        <v>2014-09-17</v>
      </c>
      <c r="C164" s="7" t="str">
        <f>IF(AND('0'!C164='1'!C164,'1'!C164='2'!C164,'2'!C164='3'!C164,'3'!C164='4'!C164,'4'!C164='5'!C164,'5'!C164='6'!C164,'6'!C164='7'!C164,'7'!C164='8'!C164,'8'!C164='9'!C164,'1'!C164='2'!C164),'9'!C164,)</f>
        <v>2014-09-17</v>
      </c>
      <c r="D164" s="7" t="str">
        <f>IF(AND('0'!D164='1'!D164,'1'!D164='2'!D164,'2'!D164='3'!D164,'3'!D164='4'!D164,'4'!D164='5'!D164,'5'!D164='6'!D164,'6'!D164='7'!D164,'7'!D164='8'!D164,'8'!D164='9'!D164,'1'!D164='2'!D164),'9'!D164,)</f>
        <v>2014-09-17</v>
      </c>
      <c r="E164" s="8">
        <f>IF(COUNTIF(Recovered!$A$2:$A$808,A164)&gt;0,1,0)</f>
        <v>1</v>
      </c>
      <c r="F164" s="6">
        <f>('0'!F164*'0'!G164+'1'!F164*'1'!G164+'2'!F164*'2'!G164+'3'!F164*'3'!G164+'4'!F164*'4'!G164+'5'!F164*'5'!G164+'6'!F164*'6'!G164+'7'!F164*'7'!G164+'8'!F164*'8'!G164+'9'!F164*'9'!G164)/G164</f>
        <v>2</v>
      </c>
      <c r="G164" s="9">
        <f>'0'!G164+'1'!G164+'2'!G164+'3'!G164+'4'!G164+'5'!G164+'6'!G164+'7'!G164+'8'!G164+'9'!G164</f>
        <v>7.5644578263042792</v>
      </c>
      <c r="H164" s="6">
        <f>('0'!H164*'0'!I164+'1'!H164*'1'!I164+'2'!H164*'2'!I164+'3'!H164*'3'!I164+'4'!H164*'4'!I164+'5'!H164*'5'!I164+'6'!H164*'6'!I164+'7'!H164*'7'!I164+'8'!H164*'8'!I164+'9'!H164*'9'!I164)/I164</f>
        <v>2</v>
      </c>
      <c r="I164" s="9">
        <f>'0'!I164+'1'!I164+'2'!I164+'3'!I164+'4'!I164+'5'!I164+'6'!I164+'7'!I164+'8'!I164+'9'!I164</f>
        <v>7.7921691020930091</v>
      </c>
      <c r="J164" s="6">
        <f>('0'!J164*'0'!K164+'1'!J164*'1'!K164+'2'!J164*'2'!K164+'3'!J164*'3'!K164+'4'!J164*'4'!K164+'5'!J164*'5'!K164+'6'!J164*'6'!K164+'7'!J164*'7'!K164+'8'!J164*'8'!K164+'9'!J164*'9'!K164)/K164</f>
        <v>2</v>
      </c>
      <c r="K164" s="9">
        <f>'0'!K164+'1'!K164+'2'!K164+'3'!K164+'4'!K164+'5'!K164+'6'!K164+'7'!K164+'8'!K164+'9'!K164</f>
        <v>8.486003739384179</v>
      </c>
      <c r="L164" s="6">
        <f>('0'!L164*'0'!M164+'1'!L164*'1'!M164+'2'!L164*'2'!M164+'3'!L164*'3'!M164+'4'!L164*'4'!M164+'5'!L164*'5'!M164+'6'!L164*'6'!M164+'7'!L164*'7'!M164+'8'!L164*'8'!M164+'9'!L164*'9'!M164)/M164</f>
        <v>2</v>
      </c>
      <c r="M164" s="9">
        <f>'0'!M164+'1'!M164+'2'!M164+'3'!M164+'4'!M164+'5'!M164+'6'!M164+'7'!M164+'8'!M164+'9'!M164</f>
        <v>9.9644910257685773</v>
      </c>
      <c r="N164" s="6">
        <f>('0'!N164*'0'!O164+'1'!N164*'1'!O164+'2'!N164*'2'!O164+'3'!N164*'3'!O164+'4'!N164*'4'!O164+'5'!N164*'5'!O164+'6'!N164*'6'!O164+'7'!N164*'7'!O164+'8'!N164*'8'!O164+'9'!N164*'9'!O164)/O164</f>
        <v>20</v>
      </c>
      <c r="O164" s="9">
        <f>'0'!O164+'1'!O164+'2'!O164+'3'!O164+'4'!O164+'5'!O164+'6'!O164+'7'!O164+'8'!O164+'9'!O164</f>
        <v>7.7529378529801702</v>
      </c>
      <c r="P164" s="6">
        <f>('0'!P164*'0'!Q164+'1'!P164*'1'!Q164+'2'!P164*'2'!Q164+'3'!P164*'3'!Q164+'4'!P164*'4'!Q164+'5'!P164*'5'!Q164+'6'!P164*'6'!Q164+'7'!P164*'7'!Q164+'8'!P164*'8'!Q164+'9'!P164*'9'!Q164)/Q164</f>
        <v>3</v>
      </c>
      <c r="Q164" s="9">
        <f>'0'!Q164+'1'!Q164+'2'!Q164+'3'!Q164+'4'!Q164+'5'!Q164+'6'!Q164+'7'!Q164+'8'!Q164+'9'!Q164</f>
        <v>8.8994874681335112</v>
      </c>
      <c r="R164" s="6">
        <f>('0'!R164*'0'!S164+'1'!R164*'1'!S164+'2'!R164*'2'!S164+'3'!R164*'3'!S164+'4'!R164*'4'!S164+'5'!R164*'5'!S164+'6'!R164*'6'!S164+'7'!R164*'7'!S164+'8'!R164*'8'!S164+'9'!R164*'9'!S164)/S164</f>
        <v>3.0000000000000004</v>
      </c>
      <c r="S164" s="9">
        <f>'0'!S164+'1'!S164+'2'!S164+'3'!S164+'4'!S164+'5'!S164+'6'!S164+'7'!S164+'8'!S164+'9'!S164</f>
        <v>9.1606130638686203</v>
      </c>
      <c r="T164" s="6">
        <f>('0'!T164*'0'!U164+'1'!T164*'1'!U164+'2'!T164*'2'!U164+'3'!T164*'3'!U164+'4'!T164*'4'!U164+'5'!T164*'5'!U164+'6'!T164*'6'!U164+'7'!T164*'7'!U164+'8'!T164*'8'!U164+'9'!T164*'9'!U164)/U164</f>
        <v>24.999999999999996</v>
      </c>
      <c r="U164" s="9">
        <f>'0'!U164+'1'!U164+'2'!U164+'3'!U164+'4'!U164+'5'!U164+'6'!U164+'7'!U164+'8'!U164+'9'!U164</f>
        <v>5.5874428686585231</v>
      </c>
      <c r="V164" s="6">
        <f>('0'!V164*'0'!W164+'1'!V164*'1'!W164+'2'!V164*'2'!W164+'3'!V164*'3'!W164+'4'!V164*'4'!W164+'5'!V164*'5'!W164+'6'!V164*'6'!W164+'7'!V164*'7'!W164+'8'!V164*'8'!W164+'9'!V164*'9'!W164)/W164</f>
        <v>3</v>
      </c>
      <c r="W164" s="9">
        <f>'0'!W164+'1'!W164+'2'!W164+'3'!W164+'4'!W164+'5'!W164+'6'!W164+'7'!W164+'8'!W164+'9'!W164</f>
        <v>9.8961801260509201</v>
      </c>
      <c r="X164" s="6">
        <f>('0'!X164*'0'!Y164+'1'!X164*'1'!Y164+'2'!X164*'2'!Y164+'3'!X164*'3'!Y164+'4'!X164*'4'!Y164+'5'!X164*'5'!Y164+'6'!X164*'6'!Y164+'7'!X164*'7'!Y164+'8'!X164*'8'!Y164+'9'!X164*'9'!Y164)/Y164</f>
        <v>3.0000000000000004</v>
      </c>
      <c r="Y164" s="9">
        <f>'0'!Y164+'1'!Y164+'2'!Y164+'3'!Y164+'4'!Y164+'5'!Y164+'6'!Y164+'7'!Y164+'8'!Y164+'9'!Y164</f>
        <v>6.6484716126198027</v>
      </c>
      <c r="Z164" s="6">
        <f>('0'!Z164*'0'!AA164+'1'!Z164*'1'!AA164+'2'!Z164*'2'!AA164+'3'!Z164*'3'!AA164+'4'!Z164*'4'!AA164+'5'!Z164*'5'!AA164+'6'!Z164*'6'!AA164+'7'!Z164*'7'!AA164+'8'!Z164*'8'!AA164+'9'!Z164*'9'!AA164)/AA164</f>
        <v>23.636511257847665</v>
      </c>
      <c r="AA164" s="9">
        <f>'0'!AA164+'1'!AA164+'2'!AA164+'3'!AA164+'4'!AA164+'5'!AA164+'6'!AA164+'7'!AA164+'8'!AA164+'9'!AA164</f>
        <v>5.0986463962385891</v>
      </c>
      <c r="AB164" s="6">
        <f>('0'!AB164*'0'!AC164+'1'!AB164*'1'!AC164+'2'!AB164*'2'!AC164+'3'!AB164*'3'!AC164+'4'!AB164*'4'!AC164+'5'!AB164*'5'!AC164+'6'!AB164*'6'!AC164+'7'!AB164*'7'!AC164+'8'!AB164*'8'!AC164+'9'!AB164*'9'!AC164)/AC164</f>
        <v>2.9999999999999991</v>
      </c>
      <c r="AC164" s="9">
        <f>'0'!AC164+'1'!AC164+'2'!AC164+'3'!AC164+'4'!AC164+'5'!AC164+'6'!AC164+'7'!AC164+'8'!AC164+'9'!AC164</f>
        <v>9.574616130388355</v>
      </c>
      <c r="AD164" s="6">
        <f>('0'!AD164*'0'!AE164+'1'!AD164*'1'!AE164+'2'!AD164*'2'!AE164+'3'!AD164*'3'!AE164+'4'!AD164*'4'!AE164+'5'!AD164*'5'!AE164+'6'!AD164*'6'!AE164+'7'!AD164*'7'!AE164+'8'!AD164*'8'!AE164+'9'!AD164*'9'!AE164)/AE164</f>
        <v>3</v>
      </c>
      <c r="AE164" s="9">
        <f>'0'!AE164+'1'!AE164+'2'!AE164+'3'!AE164+'4'!AE164+'5'!AE164+'6'!AE164+'7'!AE164+'8'!AE164+'9'!AE164</f>
        <v>7.7990722953114471</v>
      </c>
      <c r="AF164" s="6">
        <f>('0'!AF164*'0'!AG164+'1'!AF164*'1'!AG164+'2'!AF164*'2'!AG164+'3'!AF164*'3'!AG164+'4'!AF164*'4'!AG164+'5'!AF164*'5'!AG164+'6'!AF164*'6'!AG164+'7'!AF164*'7'!AG164+'8'!AF164*'8'!AG164+'9'!AF164*'9'!AG164)/AG164</f>
        <v>15</v>
      </c>
      <c r="AG164" s="9">
        <f>'0'!AG164+'1'!AG164+'2'!AG164+'3'!AG164+'4'!AG164+'5'!AG164+'6'!AG164+'7'!AG164+'8'!AG164+'9'!AG164</f>
        <v>8.5674393180321786</v>
      </c>
      <c r="AH164" s="6">
        <f>('0'!AH164*'0'!AI164+'1'!AH164*'1'!AI164+'2'!AH164*'2'!AI164+'3'!AH164*'3'!AI164+'4'!AH164*'4'!AI164+'5'!AH164*'5'!AI164+'6'!AH164*'6'!AI164+'7'!AH164*'7'!AI164+'8'!AH164*'8'!AI164+'9'!AH164*'9'!AI164)/AI164</f>
        <v>3.0000000000000004</v>
      </c>
      <c r="AI164" s="9">
        <f>'0'!AI164+'1'!AI164+'2'!AI164+'3'!AI164+'4'!AI164+'5'!AI164+'6'!AI164+'7'!AI164+'8'!AI164+'9'!AI164</f>
        <v>9.1221548838038924</v>
      </c>
      <c r="AJ164" s="6">
        <f>('0'!AJ164*'0'!AK164+'1'!AJ164*'1'!AK164+'2'!AJ164*'2'!AK164+'3'!AJ164*'3'!AK164+'4'!AJ164*'4'!AK164+'5'!AJ164*'5'!AK164+'6'!AJ164*'6'!AK164+'7'!AJ164*'7'!AK164+'8'!AJ164*'8'!AK164+'9'!AJ164*'9'!AK164)/AK164</f>
        <v>3</v>
      </c>
      <c r="AK164" s="9">
        <f>'0'!AK164+'1'!AK164+'2'!AK164+'3'!AK164+'4'!AK164+'5'!AK164+'6'!AK164+'7'!AK164+'8'!AK164+'9'!AK164</f>
        <v>8.2261889089546631</v>
      </c>
      <c r="AL164" s="6">
        <f>('0'!AL164*'0'!AM164+'1'!AL164*'1'!AM164+'2'!AL164*'2'!AM164+'3'!AL164*'3'!AM164+'4'!AL164*'4'!AM164+'5'!AL164*'5'!AM164+'6'!AL164*'6'!AM164+'7'!AL164*'7'!AM164+'8'!AL164*'8'!AM164+'9'!AL164*'9'!AM164)/AM164</f>
        <v>10.000000000000002</v>
      </c>
      <c r="AM164" s="9">
        <f>'0'!AM164+'1'!AM164+'2'!AM164+'3'!AM164+'4'!AM164+'5'!AM164+'6'!AM164+'7'!AM164+'8'!AM164+'9'!AM164</f>
        <v>9.8672879277030088</v>
      </c>
      <c r="AN164" s="6">
        <f>('0'!AN164*'0'!AO164+'1'!AN164*'1'!AO164+'2'!AN164*'2'!AO164+'3'!AN164*'3'!AO164+'4'!AN164*'4'!AO164+'5'!AN164*'5'!AO164+'6'!AN164*'6'!AO164+'7'!AN164*'7'!AO164+'8'!AN164*'8'!AO164+'9'!AN164*'9'!AO164)/AO164</f>
        <v>2</v>
      </c>
      <c r="AO164" s="9">
        <f>'0'!AO164+'1'!AO164+'2'!AO164+'3'!AO164+'4'!AO164+'5'!AO164+'6'!AO164+'7'!AO164+'8'!AO164+'9'!AO164</f>
        <v>9.9923469019289879</v>
      </c>
      <c r="AP164" s="6">
        <f>('0'!AP164*'0'!AQ164+'1'!AP164*'1'!AQ164+'2'!AP164*'2'!AQ164+'3'!AP164*'3'!AQ164+'4'!AP164*'4'!AQ164+'5'!AP164*'5'!AQ164+'6'!AP164*'6'!AQ164+'7'!AP164*'7'!AQ164+'8'!AP164*'8'!AQ164+'9'!AP164*'9'!AQ164)/AQ164</f>
        <v>2</v>
      </c>
      <c r="AQ164" s="9">
        <f>'0'!AQ164+'1'!AQ164+'2'!AQ164+'3'!AQ164+'4'!AQ164+'5'!AQ164+'6'!AQ164+'7'!AQ164+'8'!AQ164+'9'!AQ164</f>
        <v>8.2771731237173167</v>
      </c>
      <c r="AR164" s="6">
        <f>('0'!AR164*'0'!AS164+'1'!AR164*'1'!AS164+'2'!AR164*'2'!AS164+'3'!AR164*'3'!AS164+'4'!AR164*'4'!AS164+'5'!AR164*'5'!AS164+'6'!AR164*'6'!AS164+'7'!AR164*'7'!AS164+'8'!AR164*'8'!AS164+'9'!AR164*'9'!AS164)/AS164</f>
        <v>6.5000015317674809</v>
      </c>
      <c r="AS164" s="9">
        <f>'0'!AS164+'1'!AS164+'2'!AS164+'3'!AS164+'4'!AS164+'5'!AS164+'6'!AS164+'7'!AS164+'8'!AS164+'9'!AS164</f>
        <v>9.9999814945839329</v>
      </c>
      <c r="AT164" s="6">
        <f>('0'!AT164*'0'!AU164+'1'!AT164*'1'!AU164+'2'!AT164*'2'!AU164+'3'!AT164*'3'!AU164+'4'!AT164*'4'!AU164+'5'!AT164*'5'!AU164+'6'!AT164*'6'!AU164+'7'!AT164*'7'!AU164+'8'!AT164*'8'!AU164+'9'!AT164*'9'!AU164)/AU164</f>
        <v>2</v>
      </c>
      <c r="AU164" s="9">
        <f>'0'!AU164+'1'!AU164+'2'!AU164+'3'!AU164+'4'!AU164+'5'!AU164+'6'!AU164+'7'!AU164+'8'!AU164+'9'!AU164</f>
        <v>7.194466803306911</v>
      </c>
      <c r="AV164" s="6">
        <f>('0'!AV164*'0'!AW164+'1'!AV164*'1'!AW164+'2'!AV164*'2'!AW164+'3'!AV164*'3'!AW164+'4'!AV164*'4'!AW164+'5'!AV164*'5'!AW164+'6'!AV164*'6'!AW164+'7'!AV164*'7'!AW164+'8'!AV164*'8'!AW164+'9'!AV164*'9'!AW164)/AW164</f>
        <v>2</v>
      </c>
      <c r="AW164" s="9">
        <f>'0'!AW164+'1'!AW164+'2'!AW164+'3'!AW164+'4'!AW164+'5'!AW164+'6'!AW164+'7'!AW164+'8'!AW164+'9'!AW164</f>
        <v>9.0035509647161103</v>
      </c>
      <c r="AX164" s="6">
        <f t="shared" si="0"/>
        <v>100.13651278961515</v>
      </c>
      <c r="AY164" s="6">
        <f t="shared" si="1"/>
        <v>0.99863673313747237</v>
      </c>
      <c r="AZ164" s="6">
        <f t="shared" si="2"/>
        <v>19.972734662749446</v>
      </c>
      <c r="BA164" s="6">
        <f t="shared" si="3"/>
        <v>24.965918328436807</v>
      </c>
      <c r="BB164" s="6">
        <f t="shared" si="4"/>
        <v>23.604288385304081</v>
      </c>
      <c r="BC164" s="6">
        <f t="shared" si="5"/>
        <v>14.979550997062086</v>
      </c>
      <c r="BD164" s="6">
        <f t="shared" si="6"/>
        <v>9.9863673313747245</v>
      </c>
      <c r="BE164" s="6">
        <f t="shared" si="7"/>
        <v>6.4911402950728432</v>
      </c>
      <c r="BF164" s="6">
        <f t="shared" si="8"/>
        <v>99.999999999999986</v>
      </c>
    </row>
    <row r="165" spans="1:58" ht="15.75" hidden="1" customHeight="1" x14ac:dyDescent="0.25">
      <c r="A165" s="6" t="str">
        <f>IF(AND('0'!A165='1'!A165,'1'!A165='2'!A165,'2'!A165='3'!A165,'3'!A165='4'!A165,'4'!A165='5'!A165,'5'!A165='6'!A165,'6'!A165='7'!A165,'7'!A165='8'!A165,'8'!A165='9'!A165,'1'!A165='2'!A165),'9'!A165,)</f>
        <v>Minutes</v>
      </c>
      <c r="B165" s="7" t="str">
        <f>IF(AND('0'!B165='1'!B165,'1'!B165='2'!B165,'2'!B165='3'!B165,'3'!B165='4'!B165,'4'!B165='5'!B165,'5'!B165='6'!B165,'6'!B165='7'!B165,'7'!B165='8'!B165,'8'!B165='9'!B165,'1'!B165='2'!B165),'9'!B165,)</f>
        <v>2014-07-30</v>
      </c>
      <c r="C165" s="7" t="str">
        <f>IF(AND('0'!C165='1'!C165,'1'!C165='2'!C165,'2'!C165='3'!C165,'3'!C165='4'!C165,'4'!C165='5'!C165,'5'!C165='6'!C165,'6'!C165='7'!C165,'7'!C165='8'!C165,'8'!C165='9'!C165,'1'!C165='2'!C165),'9'!C165,)</f>
        <v>2014-08-20</v>
      </c>
      <c r="D165" s="7">
        <f>IF(AND('0'!D165='1'!D165,'1'!D165='2'!D165,'2'!D165='3'!D165,'3'!D165='4'!D165,'4'!D165='5'!D165,'5'!D165='6'!D165,'6'!D165='7'!D165,'7'!D165='8'!D165,'8'!D165='9'!D165,'1'!D165='2'!D165),'9'!D165,)</f>
        <v>0</v>
      </c>
      <c r="E165" s="8">
        <f>IF(COUNTIF(Recovered!$A$2:$A$808,A165)&gt;0,1,0)</f>
        <v>0</v>
      </c>
      <c r="F165" s="6">
        <f>('0'!F165*'0'!G165+'1'!F165*'1'!G165+'2'!F165*'2'!G165+'3'!F165*'3'!G165+'4'!F165*'4'!G165+'5'!F165*'5'!G165+'6'!F165*'6'!G165+'7'!F165*'7'!G165+'8'!F165*'8'!G165+'9'!F165*'9'!G165)/G165</f>
        <v>3.0000000000000004</v>
      </c>
      <c r="G165" s="6">
        <f>'0'!G165+'1'!G165+'2'!G165+'3'!G165+'4'!G165+'5'!G165+'6'!G165+'7'!G165+'8'!G165+'9'!G165</f>
        <v>7.868945166492308</v>
      </c>
      <c r="H165" s="6">
        <f>('0'!H165*'0'!I165+'1'!H165*'1'!I165+'2'!H165*'2'!I165+'3'!H165*'3'!I165+'4'!H165*'4'!I165+'5'!H165*'5'!I165+'6'!H165*'6'!I165+'7'!H165*'7'!I165+'8'!H165*'8'!I165+'9'!H165*'9'!I165)/I165</f>
        <v>2</v>
      </c>
      <c r="I165" s="6">
        <f>'0'!I165+'1'!I165+'2'!I165+'3'!I165+'4'!I165+'5'!I165+'6'!I165+'7'!I165+'8'!I165+'9'!I165</f>
        <v>6.585512452849672</v>
      </c>
      <c r="J165" s="6">
        <f>('0'!J165*'0'!K165+'1'!J165*'1'!K165+'2'!J165*'2'!K165+'3'!J165*'3'!K165+'4'!J165*'4'!K165+'5'!J165*'5'!K165+'6'!J165*'6'!K165+'7'!J165*'7'!K165+'8'!J165*'8'!K165+'9'!J165*'9'!K165)/K165</f>
        <v>2</v>
      </c>
      <c r="K165" s="6">
        <f>'0'!K165+'1'!K165+'2'!K165+'3'!K165+'4'!K165+'5'!K165+'6'!K165+'7'!K165+'8'!K165+'9'!K165</f>
        <v>9.6964017091853236</v>
      </c>
      <c r="L165" s="6">
        <f>('0'!L165*'0'!M165+'1'!L165*'1'!M165+'2'!L165*'2'!M165+'3'!L165*'3'!M165+'4'!L165*'4'!M165+'5'!L165*'5'!M165+'6'!L165*'6'!M165+'7'!L165*'7'!M165+'8'!L165*'8'!M165+'9'!L165*'9'!M165)/M165</f>
        <v>2</v>
      </c>
      <c r="M165" s="6">
        <f>'0'!M165+'1'!M165+'2'!M165+'3'!M165+'4'!M165+'5'!M165+'6'!M165+'7'!M165+'8'!M165+'9'!M165</f>
        <v>7.3400769918265381</v>
      </c>
      <c r="N165" s="6">
        <f>('0'!N165*'0'!O165+'1'!N165*'1'!O165+'2'!N165*'2'!O165+'3'!N165*'3'!O165+'4'!N165*'4'!O165+'5'!N165*'5'!O165+'6'!N165*'6'!O165+'7'!N165*'7'!O165+'8'!N165*'8'!O165+'9'!N165*'9'!O165)/O165</f>
        <v>20.000000000000004</v>
      </c>
      <c r="O165" s="6">
        <f>'0'!O165+'1'!O165+'2'!O165+'3'!O165+'4'!O165+'5'!O165+'6'!O165+'7'!O165+'8'!O165+'9'!O165</f>
        <v>8.4397801280742968</v>
      </c>
      <c r="P165" s="6">
        <f>('0'!P165*'0'!Q165+'1'!P165*'1'!Q165+'2'!P165*'2'!Q165+'3'!P165*'3'!Q165+'4'!P165*'4'!Q165+'5'!P165*'5'!Q165+'6'!P165*'6'!Q165+'7'!P165*'7'!Q165+'8'!P165*'8'!Q165+'9'!P165*'9'!Q165)/Q165</f>
        <v>4</v>
      </c>
      <c r="Q165" s="6">
        <f>'0'!Q165+'1'!Q165+'2'!Q165+'3'!Q165+'4'!Q165+'5'!Q165+'6'!Q165+'7'!Q165+'8'!Q165+'9'!Q165</f>
        <v>9.1760635511981974</v>
      </c>
      <c r="R165" s="6">
        <f>('0'!R165*'0'!S165+'1'!R165*'1'!S165+'2'!R165*'2'!S165+'3'!R165*'3'!S165+'4'!R165*'4'!S165+'5'!R165*'5'!S165+'6'!R165*'6'!S165+'7'!R165*'7'!S165+'8'!R165*'8'!S165+'9'!R165*'9'!S165)/S165</f>
        <v>4</v>
      </c>
      <c r="S165" s="6">
        <f>'0'!S165+'1'!S165+'2'!S165+'3'!S165+'4'!S165+'5'!S165+'6'!S165+'7'!S165+'8'!S165+'9'!S165</f>
        <v>8.6444300233421387</v>
      </c>
      <c r="T165" s="6">
        <f>('0'!T165*'0'!U165+'1'!T165*'1'!U165+'2'!T165*'2'!U165+'3'!T165*'3'!U165+'4'!T165*'4'!U165+'5'!T165*'5'!U165+'6'!T165*'6'!U165+'7'!T165*'7'!U165+'8'!T165*'8'!U165+'9'!T165*'9'!U165)/U165</f>
        <v>24.521037844400283</v>
      </c>
      <c r="U165" s="6">
        <f>'0'!U165+'1'!U165+'2'!U165+'3'!U165+'4'!U165+'5'!U165+'6'!U165+'7'!U165+'8'!U165+'9'!U165</f>
        <v>5.16185305507019</v>
      </c>
      <c r="V165" s="6">
        <f>('0'!V165*'0'!W165+'1'!V165*'1'!W165+'2'!V165*'2'!W165+'3'!V165*'3'!W165+'4'!V165*'4'!W165+'5'!V165*'5'!W165+'6'!V165*'6'!W165+'7'!V165*'7'!W165+'8'!V165*'8'!W165+'9'!V165*'9'!W165)/W165</f>
        <v>3</v>
      </c>
      <c r="W165" s="6">
        <f>'0'!W165+'1'!W165+'2'!W165+'3'!W165+'4'!W165+'5'!W165+'6'!W165+'7'!W165+'8'!W165+'9'!W165</f>
        <v>7.3302990462903317</v>
      </c>
      <c r="X165" s="6">
        <f>('0'!X165*'0'!Y165+'1'!X165*'1'!Y165+'2'!X165*'2'!Y165+'3'!X165*'3'!Y165+'4'!X165*'4'!Y165+'5'!X165*'5'!Y165+'6'!X165*'6'!Y165+'7'!X165*'7'!Y165+'8'!X165*'8'!Y165+'9'!X165*'9'!Y165)/Y165</f>
        <v>4</v>
      </c>
      <c r="Y165" s="6">
        <f>'0'!Y165+'1'!Y165+'2'!Y165+'3'!Y165+'4'!Y165+'5'!Y165+'6'!Y165+'7'!Y165+'8'!Y165+'9'!Y165</f>
        <v>9.5022745695210773</v>
      </c>
      <c r="Z165" s="6">
        <f>('0'!Z165*'0'!AA165+'1'!Z165*'1'!AA165+'2'!Z165*'2'!AA165+'3'!Z165*'3'!AA165+'4'!Z165*'4'!AA165+'5'!Z165*'5'!AA165+'6'!Z165*'6'!AA165+'7'!Z165*'7'!AA165+'8'!Z165*'8'!AA165+'9'!Z165*'9'!AA165)/AA165</f>
        <v>21.446723291014735</v>
      </c>
      <c r="AA165" s="6">
        <f>'0'!AA165+'1'!AA165+'2'!AA165+'3'!AA165+'4'!AA165+'5'!AA165+'6'!AA165+'7'!AA165+'8'!AA165+'9'!AA165</f>
        <v>5.0538642574825321</v>
      </c>
      <c r="AB165" s="6">
        <f>('0'!AB165*'0'!AC165+'1'!AB165*'1'!AC165+'2'!AB165*'2'!AC165+'3'!AB165*'3'!AC165+'4'!AB165*'4'!AC165+'5'!AB165*'5'!AC165+'6'!AB165*'6'!AC165+'7'!AB165*'7'!AC165+'8'!AB165*'8'!AC165+'9'!AB165*'9'!AC165)/AC165</f>
        <v>2.9999999999999996</v>
      </c>
      <c r="AC165" s="6">
        <f>'0'!AC165+'1'!AC165+'2'!AC165+'3'!AC165+'4'!AC165+'5'!AC165+'6'!AC165+'7'!AC165+'8'!AC165+'9'!AC165</f>
        <v>9.9342983837141396</v>
      </c>
      <c r="AD165" s="6">
        <f>('0'!AD165*'0'!AE165+'1'!AD165*'1'!AE165+'2'!AD165*'2'!AE165+'3'!AD165*'3'!AE165+'4'!AD165*'4'!AE165+'5'!AD165*'5'!AE165+'6'!AD165*'6'!AE165+'7'!AD165*'7'!AE165+'8'!AD165*'8'!AE165+'9'!AD165*'9'!AE165)/AE165</f>
        <v>4</v>
      </c>
      <c r="AE165" s="6">
        <f>'0'!AE165+'1'!AE165+'2'!AE165+'3'!AE165+'4'!AE165+'5'!AE165+'6'!AE165+'7'!AE165+'8'!AE165+'9'!AE165</f>
        <v>7.7069917407111861</v>
      </c>
      <c r="AF165" s="6">
        <f>('0'!AF165*'0'!AG165+'1'!AF165*'1'!AG165+'2'!AF165*'2'!AG165+'3'!AF165*'3'!AG165+'4'!AF165*'4'!AG165+'5'!AF165*'5'!AG165+'6'!AF165*'6'!AG165+'7'!AF165*'7'!AG165+'8'!AF165*'8'!AG165+'9'!AF165*'9'!AG165)/AG165</f>
        <v>15.615516128212221</v>
      </c>
      <c r="AG165" s="6">
        <f>'0'!AG165+'1'!AG165+'2'!AG165+'3'!AG165+'4'!AG165+'5'!AG165+'6'!AG165+'7'!AG165+'8'!AG165+'9'!AG165</f>
        <v>8.0130151198031498</v>
      </c>
      <c r="AH165" s="6">
        <f>('0'!AH165*'0'!AI165+'1'!AH165*'1'!AI165+'2'!AH165*'2'!AI165+'3'!AH165*'3'!AI165+'4'!AH165*'4'!AI165+'5'!AH165*'5'!AI165+'6'!AH165*'6'!AI165+'7'!AH165*'7'!AI165+'8'!AH165*'8'!AI165+'9'!AH165*'9'!AI165)/AI165</f>
        <v>4</v>
      </c>
      <c r="AI165" s="6">
        <f>'0'!AI165+'1'!AI165+'2'!AI165+'3'!AI165+'4'!AI165+'5'!AI165+'6'!AI165+'7'!AI165+'8'!AI165+'9'!AI165</f>
        <v>8.9423252628518455</v>
      </c>
      <c r="AJ165" s="6">
        <f>('0'!AJ165*'0'!AK165+'1'!AJ165*'1'!AK165+'2'!AJ165*'2'!AK165+'3'!AJ165*'3'!AK165+'4'!AJ165*'4'!AK165+'5'!AJ165*'5'!AK165+'6'!AJ165*'6'!AK165+'7'!AJ165*'7'!AK165+'8'!AJ165*'8'!AK165+'9'!AJ165*'9'!AK165)/AK165</f>
        <v>4</v>
      </c>
      <c r="AK165" s="6">
        <f>'0'!AK165+'1'!AK165+'2'!AK165+'3'!AK165+'4'!AK165+'5'!AK165+'6'!AK165+'7'!AK165+'8'!AK165+'9'!AK165</f>
        <v>8.9065593970250703</v>
      </c>
      <c r="AL165" s="6">
        <f>('0'!AL165*'0'!AM165+'1'!AL165*'1'!AM165+'2'!AL165*'2'!AM165+'3'!AL165*'3'!AM165+'4'!AL165*'4'!AM165+'5'!AL165*'5'!AM165+'6'!AL165*'6'!AM165+'7'!AL165*'7'!AM165+'8'!AL165*'8'!AM165+'9'!AL165*'9'!AM165)/AM165</f>
        <v>10</v>
      </c>
      <c r="AM165" s="6">
        <f>'0'!AM165+'1'!AM165+'2'!AM165+'3'!AM165+'4'!AM165+'5'!AM165+'6'!AM165+'7'!AM165+'8'!AM165+'9'!AM165</f>
        <v>9.7301982694091471</v>
      </c>
      <c r="AN165" s="6">
        <f>('0'!AN165*'0'!AO165+'1'!AN165*'1'!AO165+'2'!AN165*'2'!AO165+'3'!AN165*'3'!AO165+'4'!AN165*'4'!AO165+'5'!AN165*'5'!AO165+'6'!AN165*'6'!AO165+'7'!AN165*'7'!AO165+'8'!AN165*'8'!AO165+'9'!AN165*'9'!AO165)/AO165</f>
        <v>2.9999999999999996</v>
      </c>
      <c r="AO165" s="6">
        <f>'0'!AO165+'1'!AO165+'2'!AO165+'3'!AO165+'4'!AO165+'5'!AO165+'6'!AO165+'7'!AO165+'8'!AO165+'9'!AO165</f>
        <v>9.858757055539968</v>
      </c>
      <c r="AP165" s="6">
        <f>('0'!AP165*'0'!AQ165+'1'!AP165*'1'!AQ165+'2'!AP165*'2'!AQ165+'3'!AP165*'3'!AQ165+'4'!AP165*'4'!AQ165+'5'!AP165*'5'!AQ165+'6'!AP165*'6'!AQ165+'7'!AP165*'7'!AQ165+'8'!AP165*'8'!AQ165+'9'!AP165*'9'!AQ165)/AQ165</f>
        <v>3</v>
      </c>
      <c r="AQ165" s="6">
        <f>'0'!AQ165+'1'!AQ165+'2'!AQ165+'3'!AQ165+'4'!AQ165+'5'!AQ165+'6'!AQ165+'7'!AQ165+'8'!AQ165+'9'!AQ165</f>
        <v>9.04736162576555</v>
      </c>
      <c r="AR165" s="6">
        <f>('0'!AR165*'0'!AS165+'1'!AR165*'1'!AS165+'2'!AR165*'2'!AS165+'3'!AR165*'3'!AS165+'4'!AR165*'4'!AS165+'5'!AR165*'5'!AS165+'6'!AR165*'6'!AS165+'7'!AR165*'7'!AS165+'8'!AR165*'8'!AS165+'9'!AR165*'9'!AS165)/AS165</f>
        <v>8.5000022112268798</v>
      </c>
      <c r="AS165" s="6">
        <f>'0'!AS165+'1'!AS165+'2'!AS165+'3'!AS165+'4'!AS165+'5'!AS165+'6'!AS165+'7'!AS165+'8'!AS165+'9'!AS165</f>
        <v>9.9999834018417957</v>
      </c>
      <c r="AT165" s="6">
        <f>('0'!AT165*'0'!AU165+'1'!AT165*'1'!AU165+'2'!AT165*'2'!AU165+'3'!AT165*'3'!AU165+'4'!AT165*'4'!AU165+'5'!AT165*'5'!AU165+'6'!AT165*'6'!AU165+'7'!AT165*'7'!AU165+'8'!AT165*'8'!AU165+'9'!AT165*'9'!AU165)/AU165</f>
        <v>2.7137745525255026</v>
      </c>
      <c r="AU165" s="6">
        <f>'0'!AU165+'1'!AU165+'2'!AU165+'3'!AU165+'4'!AU165+'5'!AU165+'6'!AU165+'7'!AU165+'8'!AU165+'9'!AU165</f>
        <v>6.1697279033181562</v>
      </c>
      <c r="AV165" s="6">
        <f>('0'!AV165*'0'!AW165+'1'!AV165*'1'!AW165+'2'!AV165*'2'!AW165+'3'!AV165*'3'!AW165+'4'!AV165*'4'!AW165+'5'!AV165*'5'!AW165+'6'!AV165*'6'!AW165+'7'!AV165*'7'!AW165+'8'!AV165*'8'!AW165+'9'!AV165*'9'!AW165)/AW165</f>
        <v>2.7499806445553645</v>
      </c>
      <c r="AW165" s="6">
        <f>'0'!AW165+'1'!AW165+'2'!AW165+'3'!AW165+'4'!AW165+'5'!AW165+'6'!AW165+'7'!AW165+'8'!AW165+'9'!AW165</f>
        <v>6.4790808569636056</v>
      </c>
      <c r="AX165" s="6">
        <f t="shared" si="0"/>
        <v>100.08327947485412</v>
      </c>
      <c r="AY165" s="6">
        <f t="shared" si="1"/>
        <v>0.99916789822145025</v>
      </c>
      <c r="AZ165" s="6">
        <f t="shared" si="2"/>
        <v>19.983357964429008</v>
      </c>
      <c r="BA165" s="6">
        <f t="shared" si="3"/>
        <v>24.50063384519807</v>
      </c>
      <c r="BB165" s="6">
        <f t="shared" si="4"/>
        <v>21.428877434420215</v>
      </c>
      <c r="BC165" s="6">
        <f t="shared" si="5"/>
        <v>15.602522429468962</v>
      </c>
      <c r="BD165" s="6">
        <f t="shared" si="6"/>
        <v>9.991678982214502</v>
      </c>
      <c r="BE165" s="6">
        <f t="shared" si="7"/>
        <v>8.4929293442692408</v>
      </c>
      <c r="BF165" s="6">
        <f t="shared" si="8"/>
        <v>100</v>
      </c>
    </row>
    <row r="166" spans="1:58" ht="15.75" customHeight="1" x14ac:dyDescent="0.25">
      <c r="A166" s="6" t="str">
        <f>IF(AND('0'!A166='1'!A166,'1'!A166='2'!A166,'2'!A166='3'!A166,'3'!A166='4'!A166,'4'!A166='5'!A166,'5'!A166='6'!A166,'6'!A166='7'!A166,'7'!A166='8'!A166,'8'!A166='9'!A166,'1'!A166='2'!A166),'9'!A166,)</f>
        <v>Statement</v>
      </c>
      <c r="B166" s="7" t="str">
        <f>IF(AND('0'!B166='1'!B166,'1'!B166='2'!B166,'2'!B166='3'!B166,'3'!B166='4'!B166,'4'!B166='5'!B166,'5'!B166='6'!B166,'6'!B166='7'!B166,'7'!B166='8'!B166,'8'!B166='9'!B166,'1'!B166='2'!B166),'9'!B166,)</f>
        <v>2014-07-30</v>
      </c>
      <c r="C166" s="7" t="str">
        <f>IF(AND('0'!C166='1'!C166,'1'!C166='2'!C166,'2'!C166='3'!C166,'3'!C166='4'!C166,'4'!C166='5'!C166,'5'!C166='6'!C166,'6'!C166='7'!C166,'7'!C166='8'!C166,'8'!C166='9'!C166,'1'!C166='2'!C166),'9'!C166,)</f>
        <v>2014-07-30</v>
      </c>
      <c r="D166" s="7" t="str">
        <f>IF(AND('0'!D166='1'!D166,'1'!D166='2'!D166,'2'!D166='3'!D166,'3'!D166='4'!D166,'4'!D166='5'!D166,'5'!D166='6'!D166,'6'!D166='7'!D166,'7'!D166='8'!D166,'8'!D166='9'!D166,'1'!D166='2'!D166),'9'!D166,)</f>
        <v>2014-07-30</v>
      </c>
      <c r="E166" s="8">
        <f>IF(COUNTIF(Recovered!$A$2:$A$808,A166)&gt;0,1,0)</f>
        <v>1</v>
      </c>
      <c r="F166" s="6">
        <f>('0'!F166*'0'!G166+'1'!F166*'1'!G166+'2'!F166*'2'!G166+'3'!F166*'3'!G166+'4'!F166*'4'!G166+'5'!F166*'5'!G166+'6'!F166*'6'!G166+'7'!F166*'7'!G166+'8'!F166*'8'!G166+'9'!F166*'9'!G166)/G166</f>
        <v>2</v>
      </c>
      <c r="G166" s="9">
        <f>'0'!G166+'1'!G166+'2'!G166+'3'!G166+'4'!G166+'5'!G166+'6'!G166+'7'!G166+'8'!G166+'9'!G166</f>
        <v>6.7540677534213787</v>
      </c>
      <c r="H166" s="6">
        <f>('0'!H166*'0'!I166+'1'!H166*'1'!I166+'2'!H166*'2'!I166+'3'!H166*'3'!I166+'4'!H166*'4'!I166+'5'!H166*'5'!I166+'6'!H166*'6'!I166+'7'!H166*'7'!I166+'8'!H166*'8'!I166+'9'!H166*'9'!I166)/I166</f>
        <v>2</v>
      </c>
      <c r="I166" s="9">
        <f>'0'!I166+'1'!I166+'2'!I166+'3'!I166+'4'!I166+'5'!I166+'6'!I166+'7'!I166+'8'!I166+'9'!I166</f>
        <v>6.9759857580876146</v>
      </c>
      <c r="J166" s="6">
        <f>('0'!J166*'0'!K166+'1'!J166*'1'!K166+'2'!J166*'2'!K166+'3'!J166*'3'!K166+'4'!J166*'4'!K166+'5'!J166*'5'!K166+'6'!J166*'6'!K166+'7'!J166*'7'!K166+'8'!J166*'8'!K166+'9'!J166*'9'!K166)/K166</f>
        <v>2</v>
      </c>
      <c r="K166" s="9">
        <f>'0'!K166+'1'!K166+'2'!K166+'3'!K166+'4'!K166+'5'!K166+'6'!K166+'7'!K166+'8'!K166+'9'!K166</f>
        <v>8.3942193245992822</v>
      </c>
      <c r="L166" s="6">
        <f>('0'!L166*'0'!M166+'1'!L166*'1'!M166+'2'!L166*'2'!M166+'3'!L166*'3'!M166+'4'!L166*'4'!M166+'5'!L166*'5'!M166+'6'!L166*'6'!M166+'7'!L166*'7'!M166+'8'!L166*'8'!M166+'9'!L166*'9'!M166)/M166</f>
        <v>2</v>
      </c>
      <c r="M166" s="9">
        <f>'0'!M166+'1'!M166+'2'!M166+'3'!M166+'4'!M166+'5'!M166+'6'!M166+'7'!M166+'8'!M166+'9'!M166</f>
        <v>9.5386689260226944</v>
      </c>
      <c r="N166" s="6">
        <f>('0'!N166*'0'!O166+'1'!N166*'1'!O166+'2'!N166*'2'!O166+'3'!N166*'3'!O166+'4'!N166*'4'!O166+'5'!N166*'5'!O166+'6'!N166*'6'!O166+'7'!N166*'7'!O166+'8'!N166*'8'!O166+'9'!N166*'9'!O166)/O166</f>
        <v>20</v>
      </c>
      <c r="O166" s="9">
        <f>'0'!O166+'1'!O166+'2'!O166+'3'!O166+'4'!O166+'5'!O166+'6'!O166+'7'!O166+'8'!O166+'9'!O166</f>
        <v>6.6293338136929449</v>
      </c>
      <c r="P166" s="6">
        <f>('0'!P166*'0'!Q166+'1'!P166*'1'!Q166+'2'!P166*'2'!Q166+'3'!P166*'3'!Q166+'4'!P166*'4'!Q166+'5'!P166*'5'!Q166+'6'!P166*'6'!Q166+'7'!P166*'7'!Q166+'8'!P166*'8'!Q166+'9'!P166*'9'!Q166)/Q166</f>
        <v>3</v>
      </c>
      <c r="Q166" s="9">
        <f>'0'!Q166+'1'!Q166+'2'!Q166+'3'!Q166+'4'!Q166+'5'!Q166+'6'!Q166+'7'!Q166+'8'!Q166+'9'!Q166</f>
        <v>6.7269058556557821</v>
      </c>
      <c r="R166" s="6">
        <f>('0'!R166*'0'!S166+'1'!R166*'1'!S166+'2'!R166*'2'!S166+'3'!R166*'3'!S166+'4'!R166*'4'!S166+'5'!R166*'5'!S166+'6'!R166*'6'!S166+'7'!R166*'7'!S166+'8'!R166*'8'!S166+'9'!R166*'9'!S166)/S166</f>
        <v>2.9999999999999996</v>
      </c>
      <c r="S166" s="9">
        <f>'0'!S166+'1'!S166+'2'!S166+'3'!S166+'4'!S166+'5'!S166+'6'!S166+'7'!S166+'8'!S166+'9'!S166</f>
        <v>8.7510555093571316</v>
      </c>
      <c r="T166" s="6">
        <f>('0'!T166*'0'!U166+'1'!T166*'1'!U166+'2'!T166*'2'!U166+'3'!T166*'3'!U166+'4'!T166*'4'!U166+'5'!T166*'5'!U166+'6'!T166*'6'!U166+'7'!T166*'7'!U166+'8'!T166*'8'!U166+'9'!T166*'9'!U166)/U166</f>
        <v>20.49991999470139</v>
      </c>
      <c r="U166" s="9">
        <f>'0'!U166+'1'!U166+'2'!U166+'3'!U166+'4'!U166+'5'!U166+'6'!U166+'7'!U166+'8'!U166+'9'!U166</f>
        <v>4.9356370682329302</v>
      </c>
      <c r="V166" s="6">
        <f>('0'!V166*'0'!W166+'1'!V166*'1'!W166+'2'!V166*'2'!W166+'3'!V166*'3'!W166+'4'!V166*'4'!W166+'5'!V166*'5'!W166+'6'!V166*'6'!W166+'7'!V166*'7'!W166+'8'!V166*'8'!W166+'9'!V166*'9'!W166)/W166</f>
        <v>3.0000000000000009</v>
      </c>
      <c r="W166" s="9">
        <f>'0'!W166+'1'!W166+'2'!W166+'3'!W166+'4'!W166+'5'!W166+'6'!W166+'7'!W166+'8'!W166+'9'!W166</f>
        <v>9.9678533892128662</v>
      </c>
      <c r="X166" s="6">
        <f>('0'!X166*'0'!Y166+'1'!X166*'1'!Y166+'2'!X166*'2'!Y166+'3'!X166*'3'!Y166+'4'!X166*'4'!Y166+'5'!X166*'5'!Y166+'6'!X166*'6'!Y166+'7'!X166*'7'!Y166+'8'!X166*'8'!Y166+'9'!X166*'9'!Y166)/Y166</f>
        <v>3.0652960523447232</v>
      </c>
      <c r="Y166" s="9">
        <f>'0'!Y166+'1'!Y166+'2'!Y166+'3'!Y166+'4'!Y166+'5'!Y166+'6'!Y166+'7'!Y166+'8'!Y166+'9'!Y166</f>
        <v>8.1347084305159321</v>
      </c>
      <c r="Z166" s="6">
        <f>('0'!Z166*'0'!AA166+'1'!Z166*'1'!AA166+'2'!Z166*'2'!AA166+'3'!Z166*'3'!AA166+'4'!Z166*'4'!AA166+'5'!Z166*'5'!AA166+'6'!Z166*'6'!AA166+'7'!Z166*'7'!AA166+'8'!Z166*'8'!AA166+'9'!Z166*'9'!AA166)/AA166</f>
        <v>24.999999999999996</v>
      </c>
      <c r="AA166" s="9">
        <f>'0'!AA166+'1'!AA166+'2'!AA166+'3'!AA166+'4'!AA166+'5'!AA166+'6'!AA166+'7'!AA166+'8'!AA166+'9'!AA166</f>
        <v>4.924850758011452</v>
      </c>
      <c r="AB166" s="6">
        <f>('0'!AB166*'0'!AC166+'1'!AB166*'1'!AC166+'2'!AB166*'2'!AC166+'3'!AB166*'3'!AC166+'4'!AB166*'4'!AC166+'5'!AB166*'5'!AC166+'6'!AB166*'6'!AC166+'7'!AB166*'7'!AC166+'8'!AB166*'8'!AC166+'9'!AB166*'9'!AC166)/AC166</f>
        <v>4</v>
      </c>
      <c r="AC166" s="9">
        <f>'0'!AC166+'1'!AC166+'2'!AC166+'3'!AC166+'4'!AC166+'5'!AC166+'6'!AC166+'7'!AC166+'8'!AC166+'9'!AC166</f>
        <v>7.4277459087832467</v>
      </c>
      <c r="AD166" s="6">
        <f>('0'!AD166*'0'!AE166+'1'!AD166*'1'!AE166+'2'!AD166*'2'!AE166+'3'!AD166*'3'!AE166+'4'!AD166*'4'!AE166+'5'!AD166*'5'!AE166+'6'!AD166*'6'!AE166+'7'!AD166*'7'!AE166+'8'!AD166*'8'!AE166+'9'!AD166*'9'!AE166)/AE166</f>
        <v>4</v>
      </c>
      <c r="AE166" s="9">
        <f>'0'!AE166+'1'!AE166+'2'!AE166+'3'!AE166+'4'!AE166+'5'!AE166+'6'!AE166+'7'!AE166+'8'!AE166+'9'!AE166</f>
        <v>8.2478273393421269</v>
      </c>
      <c r="AF166" s="6">
        <f>('0'!AF166*'0'!AG166+'1'!AF166*'1'!AG166+'2'!AF166*'2'!AG166+'3'!AF166*'3'!AG166+'4'!AF166*'4'!AG166+'5'!AF166*'5'!AG166+'6'!AF166*'6'!AG166+'7'!AF166*'7'!AG166+'8'!AF166*'8'!AG166+'9'!AF166*'9'!AG166)/AG166</f>
        <v>18.730320174642717</v>
      </c>
      <c r="AG166" s="9">
        <f>'0'!AG166+'1'!AG166+'2'!AG166+'3'!AG166+'4'!AG166+'5'!AG166+'6'!AG166+'7'!AG166+'8'!AG166+'9'!AG166</f>
        <v>5.3228518305088741</v>
      </c>
      <c r="AH166" s="6">
        <f>('0'!AH166*'0'!AI166+'1'!AH166*'1'!AI166+'2'!AH166*'2'!AI166+'3'!AH166*'3'!AI166+'4'!AH166*'4'!AI166+'5'!AH166*'5'!AI166+'6'!AH166*'6'!AI166+'7'!AH166*'7'!AI166+'8'!AH166*'8'!AI166+'9'!AH166*'9'!AI166)/AI166</f>
        <v>3.8258059121472354</v>
      </c>
      <c r="AI166" s="9">
        <f>'0'!AI166+'1'!AI166+'2'!AI166+'3'!AI166+'4'!AI166+'5'!AI166+'6'!AI166+'7'!AI166+'8'!AI166+'9'!AI166</f>
        <v>6.9468477480873565</v>
      </c>
      <c r="AJ166" s="6">
        <f>('0'!AJ166*'0'!AK166+'1'!AJ166*'1'!AK166+'2'!AJ166*'2'!AK166+'3'!AJ166*'3'!AK166+'4'!AJ166*'4'!AK166+'5'!AJ166*'5'!AK166+'6'!AJ166*'6'!AK166+'7'!AJ166*'7'!AK166+'8'!AJ166*'8'!AK166+'9'!AJ166*'9'!AK166)/AK166</f>
        <v>4</v>
      </c>
      <c r="AK166" s="9">
        <f>'0'!AK166+'1'!AK166+'2'!AK166+'3'!AK166+'4'!AK166+'5'!AK166+'6'!AK166+'7'!AK166+'8'!AK166+'9'!AK166</f>
        <v>9.4414560524537841</v>
      </c>
      <c r="AL166" s="6">
        <f>('0'!AL166*'0'!AM166+'1'!AL166*'1'!AM166+'2'!AL166*'2'!AM166+'3'!AL166*'3'!AM166+'4'!AL166*'4'!AM166+'5'!AL166*'5'!AM166+'6'!AL166*'6'!AM166+'7'!AL166*'7'!AM166+'8'!AL166*'8'!AM166+'9'!AL166*'9'!AM166)/AM166</f>
        <v>9.9999999999999982</v>
      </c>
      <c r="AM166" s="9">
        <f>'0'!AM166+'1'!AM166+'2'!AM166+'3'!AM166+'4'!AM166+'5'!AM166+'6'!AM166+'7'!AM166+'8'!AM166+'9'!AM166</f>
        <v>9.8772358403257652</v>
      </c>
      <c r="AN166" s="6">
        <f>('0'!AN166*'0'!AO166+'1'!AN166*'1'!AO166+'2'!AN166*'2'!AO166+'3'!AN166*'3'!AO166+'4'!AN166*'4'!AO166+'5'!AN166*'5'!AO166+'6'!AN166*'6'!AO166+'7'!AN166*'7'!AO166+'8'!AN166*'8'!AO166+'9'!AN166*'9'!AO166)/AO166</f>
        <v>2.9163381603049232</v>
      </c>
      <c r="AO166" s="9">
        <f>'0'!AO166+'1'!AO166+'2'!AO166+'3'!AO166+'4'!AO166+'5'!AO166+'6'!AO166+'7'!AO166+'8'!AO166+'9'!AO166</f>
        <v>6.7181742126299033</v>
      </c>
      <c r="AP166" s="6">
        <f>('0'!AP166*'0'!AQ166+'1'!AP166*'1'!AQ166+'2'!AP166*'2'!AQ166+'3'!AP166*'3'!AQ166+'4'!AP166*'4'!AQ166+'5'!AP166*'5'!AQ166+'6'!AP166*'6'!AQ166+'7'!AP166*'7'!AQ166+'8'!AP166*'8'!AQ166+'9'!AP166*'9'!AQ166)/AQ166</f>
        <v>3</v>
      </c>
      <c r="AQ166" s="9">
        <f>'0'!AQ166+'1'!AQ166+'2'!AQ166+'3'!AQ166+'4'!AQ166+'5'!AQ166+'6'!AQ166+'7'!AQ166+'8'!AQ166+'9'!AQ166</f>
        <v>8.8411392053490268</v>
      </c>
      <c r="AR166" s="6">
        <f>('0'!AR166*'0'!AS166+'1'!AR166*'1'!AS166+'2'!AR166*'2'!AS166+'3'!AR166*'3'!AS166+'4'!AR166*'4'!AS166+'5'!AR166*'5'!AS166+'6'!AR166*'6'!AS166+'7'!AR166*'7'!AS166+'8'!AR166*'8'!AS166+'9'!AR166*'9'!AS166)/AS166</f>
        <v>5.5000013529629772</v>
      </c>
      <c r="AS166" s="9">
        <f>'0'!AS166+'1'!AS166+'2'!AS166+'3'!AS166+'4'!AS166+'5'!AS166+'6'!AS166+'7'!AS166+'8'!AS166+'9'!AS166</f>
        <v>9.999966236561054</v>
      </c>
      <c r="AT166" s="6">
        <f>('0'!AT166*'0'!AU166+'1'!AT166*'1'!AU166+'2'!AT166*'2'!AU166+'3'!AT166*'3'!AU166+'4'!AT166*'4'!AU166+'5'!AT166*'5'!AU166+'6'!AT166*'6'!AU166+'7'!AT166*'7'!AU166+'8'!AT166*'8'!AU166+'9'!AT166*'9'!AU166)/AU166</f>
        <v>2</v>
      </c>
      <c r="AU166" s="9">
        <f>'0'!AU166+'1'!AU166+'2'!AU166+'3'!AU166+'4'!AU166+'5'!AU166+'6'!AU166+'7'!AU166+'8'!AU166+'9'!AU166</f>
        <v>6.9691928590304348</v>
      </c>
      <c r="AV166" s="6">
        <f>('0'!AV166*'0'!AW166+'1'!AV166*'1'!AW166+'2'!AV166*'2'!AW166+'3'!AV166*'3'!AW166+'4'!AV166*'4'!AW166+'5'!AV166*'5'!AW166+'6'!AV166*'6'!AW166+'7'!AV166*'7'!AW166+'8'!AV166*'8'!AW166+'9'!AV166*'9'!AW166)/AW166</f>
        <v>2.0846228824123658</v>
      </c>
      <c r="AW166" s="9">
        <f>'0'!AW166+'1'!AW166+'2'!AW166+'3'!AW166+'4'!AW166+'5'!AW166+'6'!AW166+'7'!AW166+'8'!AW166+'9'!AW166</f>
        <v>7.9971788141607139</v>
      </c>
      <c r="AX166" s="6">
        <f t="shared" si="0"/>
        <v>99.730241522307082</v>
      </c>
      <c r="AY166" s="6">
        <f t="shared" si="1"/>
        <v>1.0027048814238817</v>
      </c>
      <c r="AZ166" s="6">
        <f t="shared" si="2"/>
        <v>20.054097628477635</v>
      </c>
      <c r="BA166" s="6">
        <f t="shared" si="3"/>
        <v>20.555369847486119</v>
      </c>
      <c r="BB166" s="6">
        <f t="shared" si="4"/>
        <v>25.06762203559704</v>
      </c>
      <c r="BC166" s="6">
        <f t="shared" si="5"/>
        <v>18.780983469746463</v>
      </c>
      <c r="BD166" s="6">
        <f t="shared" si="6"/>
        <v>10.027048814238816</v>
      </c>
      <c r="BE166" s="6">
        <f t="shared" si="7"/>
        <v>5.5148782044539306</v>
      </c>
      <c r="BF166" s="6">
        <f t="shared" si="8"/>
        <v>100</v>
      </c>
    </row>
    <row r="167" spans="1:58" ht="15.75" hidden="1" customHeight="1" x14ac:dyDescent="0.25">
      <c r="A167" s="6" t="str">
        <f>IF(AND('0'!A167='1'!A167,'1'!A167='2'!A167,'2'!A167='3'!A167,'3'!A167='4'!A167,'4'!A167='5'!A167,'5'!A167='6'!A167,'6'!A167='7'!A167,'7'!A167='8'!A167,'8'!A167='9'!A167,'1'!A167='2'!A167),'9'!A167,)</f>
        <v>Minutes</v>
      </c>
      <c r="B167" s="7" t="str">
        <f>IF(AND('0'!B167='1'!B167,'1'!B167='2'!B167,'2'!B167='3'!B167,'3'!B167='4'!B167,'4'!B167='5'!B167,'5'!B167='6'!B167,'6'!B167='7'!B167,'7'!B167='8'!B167,'8'!B167='9'!B167,'1'!B167='2'!B167),'9'!B167,)</f>
        <v>2014-06-18</v>
      </c>
      <c r="C167" s="7" t="str">
        <f>IF(AND('0'!C167='1'!C167,'1'!C167='2'!C167,'2'!C167='3'!C167,'3'!C167='4'!C167,'4'!C167='5'!C167,'5'!C167='6'!C167,'6'!C167='7'!C167,'7'!C167='8'!C167,'8'!C167='9'!C167,'1'!C167='2'!C167),'9'!C167,)</f>
        <v>2014-07-09</v>
      </c>
      <c r="D167" s="7">
        <f>IF(AND('0'!D167='1'!D167,'1'!D167='2'!D167,'2'!D167='3'!D167,'3'!D167='4'!D167,'4'!D167='5'!D167,'5'!D167='6'!D167,'6'!D167='7'!D167,'7'!D167='8'!D167,'8'!D167='9'!D167,'1'!D167='2'!D167),'9'!D167,)</f>
        <v>0</v>
      </c>
      <c r="E167" s="8">
        <f>IF(COUNTIF(Recovered!$A$2:$A$808,A167)&gt;0,1,0)</f>
        <v>0</v>
      </c>
      <c r="F167" s="6">
        <f>('0'!F167*'0'!G167+'1'!F167*'1'!G167+'2'!F167*'2'!G167+'3'!F167*'3'!G167+'4'!F167*'4'!G167+'5'!F167*'5'!G167+'6'!F167*'6'!G167+'7'!F167*'7'!G167+'8'!F167*'8'!G167+'9'!F167*'9'!G167)/G167</f>
        <v>3.0000000000000004</v>
      </c>
      <c r="G167" s="6">
        <f>'0'!G167+'1'!G167+'2'!G167+'3'!G167+'4'!G167+'5'!G167+'6'!G167+'7'!G167+'8'!G167+'9'!G167</f>
        <v>6.6996279587982155</v>
      </c>
      <c r="H167" s="6">
        <f>('0'!H167*'0'!I167+'1'!H167*'1'!I167+'2'!H167*'2'!I167+'3'!H167*'3'!I167+'4'!H167*'4'!I167+'5'!H167*'5'!I167+'6'!H167*'6'!I167+'7'!H167*'7'!I167+'8'!H167*'8'!I167+'9'!H167*'9'!I167)/I167</f>
        <v>2</v>
      </c>
      <c r="I167" s="6">
        <f>'0'!I167+'1'!I167+'2'!I167+'3'!I167+'4'!I167+'5'!I167+'6'!I167+'7'!I167+'8'!I167+'9'!I167</f>
        <v>6.4893355019444119</v>
      </c>
      <c r="J167" s="6">
        <f>('0'!J167*'0'!K167+'1'!J167*'1'!K167+'2'!J167*'2'!K167+'3'!J167*'3'!K167+'4'!J167*'4'!K167+'5'!J167*'5'!K167+'6'!J167*'6'!K167+'7'!J167*'7'!K167+'8'!J167*'8'!K167+'9'!J167*'9'!K167)/K167</f>
        <v>2</v>
      </c>
      <c r="K167" s="6">
        <f>'0'!K167+'1'!K167+'2'!K167+'3'!K167+'4'!K167+'5'!K167+'6'!K167+'7'!K167+'8'!K167+'9'!K167</f>
        <v>8.9544037971490376</v>
      </c>
      <c r="L167" s="6">
        <f>('0'!L167*'0'!M167+'1'!L167*'1'!M167+'2'!L167*'2'!M167+'3'!L167*'3'!M167+'4'!L167*'4'!M167+'5'!L167*'5'!M167+'6'!L167*'6'!M167+'7'!L167*'7'!M167+'8'!L167*'8'!M167+'9'!L167*'9'!M167)/M167</f>
        <v>2</v>
      </c>
      <c r="M167" s="6">
        <f>'0'!M167+'1'!M167+'2'!M167+'3'!M167+'4'!M167+'5'!M167+'6'!M167+'7'!M167+'8'!M167+'9'!M167</f>
        <v>6.6486331520195661</v>
      </c>
      <c r="N167" s="6">
        <f>('0'!N167*'0'!O167+'1'!N167*'1'!O167+'2'!N167*'2'!O167+'3'!N167*'3'!O167+'4'!N167*'4'!O167+'5'!N167*'5'!O167+'6'!N167*'6'!O167+'7'!N167*'7'!O167+'8'!N167*'8'!O167+'9'!N167*'9'!O167)/O167</f>
        <v>19.999999999999996</v>
      </c>
      <c r="O167" s="6">
        <f>'0'!O167+'1'!O167+'2'!O167+'3'!O167+'4'!O167+'5'!O167+'6'!O167+'7'!O167+'8'!O167+'9'!O167</f>
        <v>7.7594044308020891</v>
      </c>
      <c r="P167" s="6">
        <f>('0'!P167*'0'!Q167+'1'!P167*'1'!Q167+'2'!P167*'2'!Q167+'3'!P167*'3'!Q167+'4'!P167*'4'!Q167+'5'!P167*'5'!Q167+'6'!P167*'6'!Q167+'7'!P167*'7'!Q167+'8'!P167*'8'!Q167+'9'!P167*'9'!Q167)/Q167</f>
        <v>4</v>
      </c>
      <c r="Q167" s="6">
        <f>'0'!Q167+'1'!Q167+'2'!Q167+'3'!Q167+'4'!Q167+'5'!Q167+'6'!Q167+'7'!Q167+'8'!Q167+'9'!Q167</f>
        <v>7.5978144905805918</v>
      </c>
      <c r="R167" s="6">
        <f>('0'!R167*'0'!S167+'1'!R167*'1'!S167+'2'!R167*'2'!S167+'3'!R167*'3'!S167+'4'!R167*'4'!S167+'5'!R167*'5'!S167+'6'!R167*'6'!S167+'7'!R167*'7'!S167+'8'!R167*'8'!S167+'9'!R167*'9'!S167)/S167</f>
        <v>4</v>
      </c>
      <c r="S167" s="6">
        <f>'0'!S167+'1'!S167+'2'!S167+'3'!S167+'4'!S167+'5'!S167+'6'!S167+'7'!S167+'8'!S167+'9'!S167</f>
        <v>8.3739388154256691</v>
      </c>
      <c r="T167" s="6">
        <f>('0'!T167*'0'!U167+'1'!T167*'1'!U167+'2'!T167*'2'!U167+'3'!T167*'3'!U167+'4'!T167*'4'!U167+'5'!T167*'5'!U167+'6'!T167*'6'!U167+'7'!T167*'7'!U167+'8'!T167*'8'!U167+'9'!T167*'9'!U167)/U167</f>
        <v>22.113439784737501</v>
      </c>
      <c r="U167" s="6">
        <f>'0'!U167+'1'!U167+'2'!U167+'3'!U167+'4'!U167+'5'!U167+'6'!U167+'7'!U167+'8'!U167+'9'!U167</f>
        <v>4.6688834873409286</v>
      </c>
      <c r="V167" s="6">
        <f>('0'!V167*'0'!W167+'1'!V167*'1'!W167+'2'!V167*'2'!W167+'3'!V167*'3'!W167+'4'!V167*'4'!W167+'5'!V167*'5'!W167+'6'!V167*'6'!W167+'7'!V167*'7'!W167+'8'!V167*'8'!W167+'9'!V167*'9'!W167)/W167</f>
        <v>3</v>
      </c>
      <c r="W167" s="6">
        <f>'0'!W167+'1'!W167+'2'!W167+'3'!W167+'4'!W167+'5'!W167+'6'!W167+'7'!W167+'8'!W167+'9'!W167</f>
        <v>9.2955939649241603</v>
      </c>
      <c r="X167" s="6">
        <f>('0'!X167*'0'!Y167+'1'!X167*'1'!Y167+'2'!X167*'2'!Y167+'3'!X167*'3'!Y167+'4'!X167*'4'!Y167+'5'!X167*'5'!Y167+'6'!X167*'6'!Y167+'7'!X167*'7'!Y167+'8'!X167*'8'!Y167+'9'!X167*'9'!Y167)/Y167</f>
        <v>4</v>
      </c>
      <c r="Y167" s="6">
        <f>'0'!Y167+'1'!Y167+'2'!Y167+'3'!Y167+'4'!Y167+'5'!Y167+'6'!Y167+'7'!Y167+'8'!Y167+'9'!Y167</f>
        <v>7.4117829911124327</v>
      </c>
      <c r="Z167" s="6">
        <f>('0'!Z167*'0'!AA167+'1'!Z167*'1'!AA167+'2'!Z167*'2'!AA167+'3'!Z167*'3'!AA167+'4'!Z167*'4'!AA167+'5'!Z167*'5'!AA167+'6'!Z167*'6'!AA167+'7'!Z167*'7'!AA167+'8'!Z167*'8'!AA167+'9'!Z167*'9'!AA167)/AA167</f>
        <v>20.825989903889191</v>
      </c>
      <c r="AA167" s="6">
        <f>'0'!AA167+'1'!AA167+'2'!AA167+'3'!AA167+'4'!AA167+'5'!AA167+'6'!AA167+'7'!AA167+'8'!AA167+'9'!AA167</f>
        <v>5.7199201687132426</v>
      </c>
      <c r="AB167" s="6">
        <f>('0'!AB167*'0'!AC167+'1'!AB167*'1'!AC167+'2'!AB167*'2'!AC167+'3'!AB167*'3'!AC167+'4'!AB167*'4'!AC167+'5'!AB167*'5'!AC167+'6'!AB167*'6'!AC167+'7'!AB167*'7'!AC167+'8'!AB167*'8'!AC167+'9'!AB167*'9'!AC167)/AC167</f>
        <v>3</v>
      </c>
      <c r="AC167" s="6">
        <f>'0'!AC167+'1'!AC167+'2'!AC167+'3'!AC167+'4'!AC167+'5'!AC167+'6'!AC167+'7'!AC167+'8'!AC167+'9'!AC167</f>
        <v>8.4820276060945332</v>
      </c>
      <c r="AD167" s="6">
        <f>('0'!AD167*'0'!AE167+'1'!AD167*'1'!AE167+'2'!AD167*'2'!AE167+'3'!AD167*'3'!AE167+'4'!AD167*'4'!AE167+'5'!AD167*'5'!AE167+'6'!AD167*'6'!AE167+'7'!AD167*'7'!AE167+'8'!AD167*'8'!AE167+'9'!AD167*'9'!AE167)/AE167</f>
        <v>4</v>
      </c>
      <c r="AE167" s="6">
        <f>'0'!AE167+'1'!AE167+'2'!AE167+'3'!AE167+'4'!AE167+'5'!AE167+'6'!AE167+'7'!AE167+'8'!AE167+'9'!AE167</f>
        <v>9.5521654695727687</v>
      </c>
      <c r="AF167" s="6">
        <f>('0'!AF167*'0'!AG167+'1'!AF167*'1'!AG167+'2'!AF167*'2'!AG167+'3'!AF167*'3'!AG167+'4'!AF167*'4'!AG167+'5'!AF167*'5'!AG167+'6'!AF167*'6'!AG167+'7'!AF167*'7'!AG167+'8'!AF167*'8'!AG167+'9'!AF167*'9'!AG167)/AG167</f>
        <v>18.088210843628282</v>
      </c>
      <c r="AG167" s="6">
        <f>'0'!AG167+'1'!AG167+'2'!AG167+'3'!AG167+'4'!AG167+'5'!AG167+'6'!AG167+'7'!AG167+'8'!AG167+'9'!AG167</f>
        <v>9.4415469420646421</v>
      </c>
      <c r="AH167" s="6">
        <f>('0'!AH167*'0'!AI167+'1'!AH167*'1'!AI167+'2'!AH167*'2'!AI167+'3'!AH167*'3'!AI167+'4'!AH167*'4'!AI167+'5'!AH167*'5'!AI167+'6'!AH167*'6'!AI167+'7'!AH167*'7'!AI167+'8'!AH167*'8'!AI167+'9'!AH167*'9'!AI167)/AI167</f>
        <v>3.5911793288832063</v>
      </c>
      <c r="AI167" s="6">
        <f>'0'!AI167+'1'!AI167+'2'!AI167+'3'!AI167+'4'!AI167+'5'!AI167+'6'!AI167+'7'!AI167+'8'!AI167+'9'!AI167</f>
        <v>7.1365618031759315</v>
      </c>
      <c r="AJ167" s="6">
        <f>('0'!AJ167*'0'!AK167+'1'!AJ167*'1'!AK167+'2'!AJ167*'2'!AK167+'3'!AJ167*'3'!AK167+'4'!AJ167*'4'!AK167+'5'!AJ167*'5'!AK167+'6'!AJ167*'6'!AK167+'7'!AJ167*'7'!AK167+'8'!AJ167*'8'!AK167+'9'!AJ167*'9'!AK167)/AK167</f>
        <v>4</v>
      </c>
      <c r="AK167" s="6">
        <f>'0'!AK167+'1'!AK167+'2'!AK167+'3'!AK167+'4'!AK167+'5'!AK167+'6'!AK167+'7'!AK167+'8'!AK167+'9'!AK167</f>
        <v>8.6140324197069482</v>
      </c>
      <c r="AL167" s="6">
        <f>('0'!AL167*'0'!AM167+'1'!AL167*'1'!AM167+'2'!AL167*'2'!AM167+'3'!AL167*'3'!AM167+'4'!AL167*'4'!AM167+'5'!AL167*'5'!AM167+'6'!AL167*'6'!AM167+'7'!AL167*'7'!AM167+'8'!AL167*'8'!AM167+'9'!AL167*'9'!AM167)/AM167</f>
        <v>9.9999999999999982</v>
      </c>
      <c r="AM167" s="6">
        <f>'0'!AM167+'1'!AM167+'2'!AM167+'3'!AM167+'4'!AM167+'5'!AM167+'6'!AM167+'7'!AM167+'8'!AM167+'9'!AM167</f>
        <v>9.9346929377680127</v>
      </c>
      <c r="AN167" s="6">
        <f>('0'!AN167*'0'!AO167+'1'!AN167*'1'!AO167+'2'!AN167*'2'!AO167+'3'!AN167*'3'!AO167+'4'!AN167*'4'!AO167+'5'!AN167*'5'!AO167+'6'!AN167*'6'!AO167+'7'!AN167*'7'!AO167+'8'!AN167*'8'!AO167+'9'!AN167*'9'!AO167)/AO167</f>
        <v>2.7533642743261799</v>
      </c>
      <c r="AO167" s="6">
        <f>'0'!AO167+'1'!AO167+'2'!AO167+'3'!AO167+'4'!AO167+'5'!AO167+'6'!AO167+'7'!AO167+'8'!AO167+'9'!AO167</f>
        <v>7.410018241462911</v>
      </c>
      <c r="AP167" s="6">
        <f>('0'!AP167*'0'!AQ167+'1'!AP167*'1'!AQ167+'2'!AP167*'2'!AQ167+'3'!AP167*'3'!AQ167+'4'!AP167*'4'!AQ167+'5'!AP167*'5'!AQ167+'6'!AP167*'6'!AQ167+'7'!AP167*'7'!AQ167+'8'!AP167*'8'!AQ167+'9'!AP167*'9'!AQ167)/AQ167</f>
        <v>3.0000000000000004</v>
      </c>
      <c r="AQ167" s="6">
        <f>'0'!AQ167+'1'!AQ167+'2'!AQ167+'3'!AQ167+'4'!AQ167+'5'!AQ167+'6'!AQ167+'7'!AQ167+'8'!AQ167+'9'!AQ167</f>
        <v>9.0482463615926925</v>
      </c>
      <c r="AR167" s="6">
        <f>('0'!AR167*'0'!AS167+'1'!AR167*'1'!AS167+'2'!AR167*'2'!AS167+'3'!AR167*'3'!AS167+'4'!AR167*'4'!AS167+'5'!AR167*'5'!AS167+'6'!AR167*'6'!AS167+'7'!AR167*'7'!AS167+'8'!AR167*'8'!AS167+'9'!AR167*'9'!AS167)/AS167</f>
        <v>9.0000051734282867</v>
      </c>
      <c r="AS167" s="6">
        <f>'0'!AS167+'1'!AS167+'2'!AS167+'3'!AS167+'4'!AS167+'5'!AS167+'6'!AS167+'7'!AS167+'8'!AS167+'9'!AS167</f>
        <v>9.9999806601941401</v>
      </c>
      <c r="AT167" s="6">
        <f>('0'!AT167*'0'!AU167+'1'!AT167*'1'!AU167+'2'!AT167*'2'!AU167+'3'!AT167*'3'!AU167+'4'!AT167*'4'!AU167+'5'!AT167*'5'!AU167+'6'!AT167*'6'!AU167+'7'!AT167*'7'!AU167+'8'!AT167*'8'!AU167+'9'!AT167*'9'!AU167)/AU167</f>
        <v>2.8212218409276728</v>
      </c>
      <c r="AU167" s="6">
        <f>'0'!AU167+'1'!AU167+'2'!AU167+'3'!AU167+'4'!AU167+'5'!AU167+'6'!AU167+'7'!AU167+'8'!AU167+'9'!AU167</f>
        <v>7.1988690463072569</v>
      </c>
      <c r="AV167" s="6">
        <f>('0'!AV167*'0'!AW167+'1'!AV167*'1'!AW167+'2'!AV167*'2'!AW167+'3'!AV167*'3'!AW167+'4'!AV167*'4'!AW167+'5'!AV167*'5'!AW167+'6'!AV167*'6'!AW167+'7'!AV167*'7'!AW167+'8'!AV167*'8'!AW167+'9'!AV167*'9'!AW167)/AW167</f>
        <v>2.9015297764084913</v>
      </c>
      <c r="AW167" s="6">
        <f>'0'!AW167+'1'!AW167+'2'!AW167+'3'!AW167+'4'!AW167+'5'!AW167+'6'!AW167+'7'!AW167+'8'!AW167+'9'!AW167</f>
        <v>6.3079541786530964</v>
      </c>
      <c r="AX167" s="6">
        <f t="shared" si="0"/>
        <v>100.02764570568326</v>
      </c>
      <c r="AY167" s="6">
        <f t="shared" si="1"/>
        <v>0.99972361935054832</v>
      </c>
      <c r="AZ167" s="6">
        <f t="shared" si="2"/>
        <v>19.994472387010962</v>
      </c>
      <c r="BA167" s="6">
        <f t="shared" si="3"/>
        <v>22.107328057888186</v>
      </c>
      <c r="BB167" s="6">
        <f t="shared" si="4"/>
        <v>20.820234003274081</v>
      </c>
      <c r="BC167" s="6">
        <f t="shared" si="5"/>
        <v>18.083211612167901</v>
      </c>
      <c r="BD167" s="6">
        <f t="shared" si="6"/>
        <v>9.997236193505481</v>
      </c>
      <c r="BE167" s="6">
        <f t="shared" si="7"/>
        <v>8.9975177461533864</v>
      </c>
      <c r="BF167" s="6">
        <f t="shared" si="8"/>
        <v>100.00000000000001</v>
      </c>
    </row>
    <row r="168" spans="1:58" ht="15.75" customHeight="1" x14ac:dyDescent="0.25">
      <c r="A168" s="6" t="str">
        <f>IF(AND('0'!A168='1'!A168,'1'!A168='2'!A168,'2'!A168='3'!A168,'3'!A168='4'!A168,'4'!A168='5'!A168,'5'!A168='6'!A168,'6'!A168='7'!A168,'7'!A168='8'!A168,'8'!A168='9'!A168,'1'!A168='2'!A168),'9'!A168,)</f>
        <v>Statement</v>
      </c>
      <c r="B168" s="7" t="str">
        <f>IF(AND('0'!B168='1'!B168,'1'!B168='2'!B168,'2'!B168='3'!B168,'3'!B168='4'!B168,'4'!B168='5'!B168,'5'!B168='6'!B168,'6'!B168='7'!B168,'7'!B168='8'!B168,'8'!B168='9'!B168,'1'!B168='2'!B168),'9'!B168,)</f>
        <v>2014-06-18</v>
      </c>
      <c r="C168" s="7" t="str">
        <f>IF(AND('0'!C168='1'!C168,'1'!C168='2'!C168,'2'!C168='3'!C168,'3'!C168='4'!C168,'4'!C168='5'!C168,'5'!C168='6'!C168,'6'!C168='7'!C168,'7'!C168='8'!C168,'8'!C168='9'!C168,'1'!C168='2'!C168),'9'!C168,)</f>
        <v>2014-06-18</v>
      </c>
      <c r="D168" s="7" t="str">
        <f>IF(AND('0'!D168='1'!D168,'1'!D168='2'!D168,'2'!D168='3'!D168,'3'!D168='4'!D168,'4'!D168='5'!D168,'5'!D168='6'!D168,'6'!D168='7'!D168,'7'!D168='8'!D168,'8'!D168='9'!D168,'1'!D168='2'!D168),'9'!D168,)</f>
        <v>2014-06-18</v>
      </c>
      <c r="E168" s="8">
        <f>IF(COUNTIF(Recovered!$A$2:$A$808,A168)&gt;0,1,0)</f>
        <v>1</v>
      </c>
      <c r="F168" s="6">
        <f>('0'!F168*'0'!G168+'1'!F168*'1'!G168+'2'!F168*'2'!G168+'3'!F168*'3'!G168+'4'!F168*'4'!G168+'5'!F168*'5'!G168+'6'!F168*'6'!G168+'7'!F168*'7'!G168+'8'!F168*'8'!G168+'9'!F168*'9'!G168)/G168</f>
        <v>2</v>
      </c>
      <c r="G168" s="9">
        <f>'0'!G168+'1'!G168+'2'!G168+'3'!G168+'4'!G168+'5'!G168+'6'!G168+'7'!G168+'8'!G168+'9'!G168</f>
        <v>8.031927797828045</v>
      </c>
      <c r="H168" s="6">
        <f>('0'!H168*'0'!I168+'1'!H168*'1'!I168+'2'!H168*'2'!I168+'3'!H168*'3'!I168+'4'!H168*'4'!I168+'5'!H168*'5'!I168+'6'!H168*'6'!I168+'7'!H168*'7'!I168+'8'!H168*'8'!I168+'9'!H168*'9'!I168)/I168</f>
        <v>2</v>
      </c>
      <c r="I168" s="9">
        <f>'0'!I168+'1'!I168+'2'!I168+'3'!I168+'4'!I168+'5'!I168+'6'!I168+'7'!I168+'8'!I168+'9'!I168</f>
        <v>6.7458443445832135</v>
      </c>
      <c r="J168" s="6">
        <f>('0'!J168*'0'!K168+'1'!J168*'1'!K168+'2'!J168*'2'!K168+'3'!J168*'3'!K168+'4'!J168*'4'!K168+'5'!J168*'5'!K168+'6'!J168*'6'!K168+'7'!J168*'7'!K168+'8'!J168*'8'!K168+'9'!J168*'9'!K168)/K168</f>
        <v>2</v>
      </c>
      <c r="K168" s="9">
        <f>'0'!K168+'1'!K168+'2'!K168+'3'!K168+'4'!K168+'5'!K168+'6'!K168+'7'!K168+'8'!K168+'9'!K168</f>
        <v>7.7343532909889507</v>
      </c>
      <c r="L168" s="6">
        <f>('0'!L168*'0'!M168+'1'!L168*'1'!M168+'2'!L168*'2'!M168+'3'!L168*'3'!M168+'4'!L168*'4'!M168+'5'!L168*'5'!M168+'6'!L168*'6'!M168+'7'!L168*'7'!M168+'8'!L168*'8'!M168+'9'!L168*'9'!M168)/M168</f>
        <v>1.3788497987943309</v>
      </c>
      <c r="M168" s="9">
        <f>'0'!M168+'1'!M168+'2'!M168+'3'!M168+'4'!M168+'5'!M168+'6'!M168+'7'!M168+'8'!M168+'9'!M168</f>
        <v>6.7167890276957332</v>
      </c>
      <c r="N168" s="6">
        <f>('0'!N168*'0'!O168+'1'!N168*'1'!O168+'2'!N168*'2'!O168+'3'!N168*'3'!O168+'4'!N168*'4'!O168+'5'!N168*'5'!O168+'6'!N168*'6'!O168+'7'!N168*'7'!O168+'8'!N168*'8'!O168+'9'!N168*'9'!O168)/O168</f>
        <v>19.999999999999996</v>
      </c>
      <c r="O168" s="9">
        <f>'0'!O168+'1'!O168+'2'!O168+'3'!O168+'4'!O168+'5'!O168+'6'!O168+'7'!O168+'8'!O168+'9'!O168</f>
        <v>7.3305841716832685</v>
      </c>
      <c r="P168" s="6">
        <f>('0'!P168*'0'!Q168+'1'!P168*'1'!Q168+'2'!P168*'2'!Q168+'3'!P168*'3'!Q168+'4'!P168*'4'!Q168+'5'!P168*'5'!Q168+'6'!P168*'6'!Q168+'7'!P168*'7'!Q168+'8'!P168*'8'!Q168+'9'!P168*'9'!Q168)/Q168</f>
        <v>3.9242209158552348</v>
      </c>
      <c r="Q168" s="9">
        <f>'0'!Q168+'1'!Q168+'2'!Q168+'3'!Q168+'4'!Q168+'5'!Q168+'6'!Q168+'7'!Q168+'8'!Q168+'9'!Q168</f>
        <v>6.5931607330048001</v>
      </c>
      <c r="R168" s="6">
        <f>('0'!R168*'0'!S168+'1'!R168*'1'!S168+'2'!R168*'2'!S168+'3'!R168*'3'!S168+'4'!R168*'4'!S168+'5'!R168*'5'!S168+'6'!R168*'6'!S168+'7'!R168*'7'!S168+'8'!R168*'8'!S168+'9'!R168*'9'!S168)/S168</f>
        <v>3.899406729736564</v>
      </c>
      <c r="S168" s="9">
        <f>'0'!S168+'1'!S168+'2'!S168+'3'!S168+'4'!S168+'5'!S168+'6'!S168+'7'!S168+'8'!S168+'9'!S168</f>
        <v>8.2806049683940195</v>
      </c>
      <c r="T168" s="6">
        <f>('0'!T168*'0'!U168+'1'!T168*'1'!U168+'2'!T168*'2'!U168+'3'!T168*'3'!U168+'4'!T168*'4'!U168+'5'!T168*'5'!U168+'6'!T168*'6'!U168+'7'!T168*'7'!U168+'8'!T168*'8'!U168+'9'!T168*'9'!U168)/U168</f>
        <v>24.226974733500729</v>
      </c>
      <c r="U168" s="9">
        <f>'0'!U168+'1'!U168+'2'!U168+'3'!U168+'4'!U168+'5'!U168+'6'!U168+'7'!U168+'8'!U168+'9'!U168</f>
        <v>6.3020884109551245</v>
      </c>
      <c r="V168" s="6">
        <f>('0'!V168*'0'!W168+'1'!V168*'1'!W168+'2'!V168*'2'!W168+'3'!V168*'3'!W168+'4'!V168*'4'!W168+'5'!V168*'5'!W168+'6'!V168*'6'!W168+'7'!V168*'7'!W168+'8'!V168*'8'!W168+'9'!V168*'9'!W168)/W168</f>
        <v>3.0810483378422222</v>
      </c>
      <c r="W168" s="9">
        <f>'0'!W168+'1'!W168+'2'!W168+'3'!W168+'4'!W168+'5'!W168+'6'!W168+'7'!W168+'8'!W168+'9'!W168</f>
        <v>6.9362573257937061</v>
      </c>
      <c r="X168" s="6">
        <f>('0'!X168*'0'!Y168+'1'!X168*'1'!Y168+'2'!X168*'2'!Y168+'3'!X168*'3'!Y168+'4'!X168*'4'!Y168+'5'!X168*'5'!Y168+'6'!X168*'6'!Y168+'7'!X168*'7'!Y168+'8'!X168*'8'!Y168+'9'!X168*'9'!Y168)/Y168</f>
        <v>4</v>
      </c>
      <c r="Y168" s="9">
        <f>'0'!Y168+'1'!Y168+'2'!Y168+'3'!Y168+'4'!Y168+'5'!Y168+'6'!Y168+'7'!Y168+'8'!Y168+'9'!Y168</f>
        <v>8.7756017376081417</v>
      </c>
      <c r="Z168" s="6">
        <f>('0'!Z168*'0'!AA168+'1'!Z168*'1'!AA168+'2'!Z168*'2'!AA168+'3'!Z168*'3'!AA168+'4'!Z168*'4'!AA168+'5'!Z168*'5'!AA168+'6'!Z168*'6'!AA168+'7'!Z168*'7'!AA168+'8'!Z168*'8'!AA168+'9'!Z168*'9'!AA168)/AA168</f>
        <v>23.13813696288598</v>
      </c>
      <c r="AA168" s="9">
        <f>'0'!AA168+'1'!AA168+'2'!AA168+'3'!AA168+'4'!AA168+'5'!AA168+'6'!AA168+'7'!AA168+'8'!AA168+'9'!AA168</f>
        <v>5.3595013578587611</v>
      </c>
      <c r="AB168" s="6">
        <f>('0'!AB168*'0'!AC168+'1'!AB168*'1'!AC168+'2'!AB168*'2'!AC168+'3'!AB168*'3'!AC168+'4'!AB168*'4'!AC168+'5'!AB168*'5'!AC168+'6'!AB168*'6'!AC168+'7'!AB168*'7'!AC168+'8'!AB168*'8'!AC168+'9'!AB168*'9'!AC168)/AC168</f>
        <v>4</v>
      </c>
      <c r="AC168" s="9">
        <f>'0'!AC168+'1'!AC168+'2'!AC168+'3'!AC168+'4'!AC168+'5'!AC168+'6'!AC168+'7'!AC168+'8'!AC168+'9'!AC168</f>
        <v>8.9390183781855193</v>
      </c>
      <c r="AD168" s="6">
        <f>('0'!AD168*'0'!AE168+'1'!AD168*'1'!AE168+'2'!AD168*'2'!AE168+'3'!AD168*'3'!AE168+'4'!AD168*'4'!AE168+'5'!AD168*'5'!AE168+'6'!AD168*'6'!AE168+'7'!AD168*'7'!AE168+'8'!AD168*'8'!AE168+'9'!AD168*'9'!AE168)/AE168</f>
        <v>4</v>
      </c>
      <c r="AE168" s="9">
        <f>'0'!AE168+'1'!AE168+'2'!AE168+'3'!AE168+'4'!AE168+'5'!AE168+'6'!AE168+'7'!AE168+'8'!AE168+'9'!AE168</f>
        <v>8.8452817779054058</v>
      </c>
      <c r="AF168" s="6">
        <f>('0'!AF168*'0'!AG168+'1'!AF168*'1'!AG168+'2'!AF168*'2'!AG168+'3'!AF168*'3'!AG168+'4'!AF168*'4'!AG168+'5'!AF168*'5'!AG168+'6'!AF168*'6'!AG168+'7'!AF168*'7'!AG168+'8'!AF168*'8'!AG168+'9'!AF168*'9'!AG168)/AG168</f>
        <v>15.370499080764475</v>
      </c>
      <c r="AG168" s="9">
        <f>'0'!AG168+'1'!AG168+'2'!AG168+'3'!AG168+'4'!AG168+'5'!AG168+'6'!AG168+'7'!AG168+'8'!AG168+'9'!AG168</f>
        <v>6.6522199614627588</v>
      </c>
      <c r="AH168" s="6">
        <f>('0'!AH168*'0'!AI168+'1'!AH168*'1'!AI168+'2'!AH168*'2'!AI168+'3'!AH168*'3'!AI168+'4'!AH168*'4'!AI168+'5'!AH168*'5'!AI168+'6'!AH168*'6'!AI168+'7'!AH168*'7'!AI168+'8'!AH168*'8'!AI168+'9'!AH168*'9'!AI168)/AI168</f>
        <v>2.9999999999999991</v>
      </c>
      <c r="AI168" s="9">
        <f>'0'!AI168+'1'!AI168+'2'!AI168+'3'!AI168+'4'!AI168+'5'!AI168+'6'!AI168+'7'!AI168+'8'!AI168+'9'!AI168</f>
        <v>9.7695104025638919</v>
      </c>
      <c r="AJ168" s="6">
        <f>('0'!AJ168*'0'!AK168+'1'!AJ168*'1'!AK168+'2'!AJ168*'2'!AK168+'3'!AJ168*'3'!AK168+'4'!AJ168*'4'!AK168+'5'!AJ168*'5'!AK168+'6'!AJ168*'6'!AK168+'7'!AJ168*'7'!AK168+'8'!AJ168*'8'!AK168+'9'!AJ168*'9'!AK168)/AK168</f>
        <v>4</v>
      </c>
      <c r="AK168" s="9">
        <f>'0'!AK168+'1'!AK168+'2'!AK168+'3'!AK168+'4'!AK168+'5'!AK168+'6'!AK168+'7'!AK168+'8'!AK168+'9'!AK168</f>
        <v>9.6980465983106612</v>
      </c>
      <c r="AL168" s="6">
        <f>('0'!AL168*'0'!AM168+'1'!AL168*'1'!AM168+'2'!AL168*'2'!AM168+'3'!AL168*'3'!AM168+'4'!AL168*'4'!AM168+'5'!AL168*'5'!AM168+'6'!AL168*'6'!AM168+'7'!AL168*'7'!AM168+'8'!AL168*'8'!AM168+'9'!AL168*'9'!AM168)/AM168</f>
        <v>9.9999999999999982</v>
      </c>
      <c r="AM168" s="9">
        <f>'0'!AM168+'1'!AM168+'2'!AM168+'3'!AM168+'4'!AM168+'5'!AM168+'6'!AM168+'7'!AM168+'8'!AM168+'9'!AM168</f>
        <v>9.7421565005690827</v>
      </c>
      <c r="AN168" s="6">
        <f>('0'!AN168*'0'!AO168+'1'!AN168*'1'!AO168+'2'!AN168*'2'!AO168+'3'!AN168*'3'!AO168+'4'!AN168*'4'!AO168+'5'!AN168*'5'!AO168+'6'!AN168*'6'!AO168+'7'!AN168*'7'!AO168+'8'!AN168*'8'!AO168+'9'!AN168*'9'!AO168)/AO168</f>
        <v>2</v>
      </c>
      <c r="AO168" s="9">
        <f>'0'!AO168+'1'!AO168+'2'!AO168+'3'!AO168+'4'!AO168+'5'!AO168+'6'!AO168+'7'!AO168+'8'!AO168+'9'!AO168</f>
        <v>9.9635123475177085</v>
      </c>
      <c r="AP168" s="6">
        <f>('0'!AP168*'0'!AQ168+'1'!AP168*'1'!AQ168+'2'!AP168*'2'!AQ168+'3'!AP168*'3'!AQ168+'4'!AP168*'4'!AQ168+'5'!AP168*'5'!AQ168+'6'!AP168*'6'!AQ168+'7'!AP168*'7'!AQ168+'8'!AP168*'8'!AQ168+'9'!AP168*'9'!AQ168)/AQ168</f>
        <v>3.0000000000000004</v>
      </c>
      <c r="AQ168" s="9">
        <f>'0'!AQ168+'1'!AQ168+'2'!AQ168+'3'!AQ168+'4'!AQ168+'5'!AQ168+'6'!AQ168+'7'!AQ168+'8'!AQ168+'9'!AQ168</f>
        <v>8.238280552053272</v>
      </c>
      <c r="AR168" s="6">
        <f>('0'!AR168*'0'!AS168+'1'!AR168*'1'!AS168+'2'!AR168*'2'!AS168+'3'!AR168*'3'!AS168+'4'!AR168*'4'!AS168+'5'!AR168*'5'!AS168+'6'!AR168*'6'!AS168+'7'!AR168*'7'!AS168+'8'!AR168*'8'!AS168+'9'!AR168*'9'!AS168)/AS168</f>
        <v>7.5000008642265561</v>
      </c>
      <c r="AS168" s="9">
        <f>'0'!AS168+'1'!AS168+'2'!AS168+'3'!AS168+'4'!AS168+'5'!AS168+'6'!AS168+'7'!AS168+'8'!AS168+'9'!AS168</f>
        <v>9.999992461304565</v>
      </c>
      <c r="AT168" s="6">
        <f>('0'!AT168*'0'!AU168+'1'!AT168*'1'!AU168+'2'!AT168*'2'!AU168+'3'!AT168*'3'!AU168+'4'!AT168*'4'!AU168+'5'!AT168*'5'!AU168+'6'!AT168*'6'!AU168+'7'!AT168*'7'!AU168+'8'!AT168*'8'!AU168+'9'!AT168*'9'!AU168)/AU168</f>
        <v>2.6065111622398427</v>
      </c>
      <c r="AU168" s="9">
        <f>'0'!AU168+'1'!AU168+'2'!AU168+'3'!AU168+'4'!AU168+'5'!AU168+'6'!AU168+'7'!AU168+'8'!AU168+'9'!AU168</f>
        <v>6.054935071040914</v>
      </c>
      <c r="AV168" s="6">
        <f>('0'!AV168*'0'!AW168+'1'!AV168*'1'!AW168+'2'!AV168*'2'!AW168+'3'!AV168*'3'!AW168+'4'!AV168*'4'!AW168+'5'!AV168*'5'!AW168+'6'!AV168*'6'!AW168+'7'!AV168*'7'!AW168+'8'!AV168*'8'!AW168+'9'!AV168*'9'!AW168)/AW168</f>
        <v>2.6309954642330378</v>
      </c>
      <c r="AW168" s="9">
        <f>'0'!AW168+'1'!AW168+'2'!AW168+'3'!AW168+'4'!AW168+'5'!AW168+'6'!AW168+'7'!AW168+'8'!AW168+'9'!AW168</f>
        <v>6.3008720609063937</v>
      </c>
      <c r="AX168" s="6">
        <f t="shared" si="0"/>
        <v>100.23561164137773</v>
      </c>
      <c r="AY168" s="6">
        <f t="shared" si="1"/>
        <v>0.99764942182204963</v>
      </c>
      <c r="AZ168" s="6">
        <f t="shared" si="2"/>
        <v>19.95298843644099</v>
      </c>
      <c r="BA168" s="6">
        <f t="shared" si="3"/>
        <v>24.170027335374407</v>
      </c>
      <c r="BB168" s="6">
        <f t="shared" si="4"/>
        <v>23.083748963062593</v>
      </c>
      <c r="BC168" s="6">
        <f t="shared" si="5"/>
        <v>15.334369521041024</v>
      </c>
      <c r="BD168" s="6">
        <f t="shared" si="6"/>
        <v>9.9764942182204948</v>
      </c>
      <c r="BE168" s="6">
        <f t="shared" si="7"/>
        <v>7.4823715258604961</v>
      </c>
      <c r="BF168" s="6">
        <f t="shared" si="8"/>
        <v>100.00000000000001</v>
      </c>
    </row>
    <row r="169" spans="1:58" ht="15.75" hidden="1" customHeight="1" x14ac:dyDescent="0.25">
      <c r="A169" s="6" t="str">
        <f>IF(AND('0'!A169='1'!A169,'1'!A169='2'!A169,'2'!A169='3'!A169,'3'!A169='4'!A169,'4'!A169='5'!A169,'5'!A169='6'!A169,'6'!A169='7'!A169,'7'!A169='8'!A169,'8'!A169='9'!A169,'1'!A169='2'!A169),'9'!A169,)</f>
        <v>Minutes</v>
      </c>
      <c r="B169" s="7" t="str">
        <f>IF(AND('0'!B169='1'!B169,'1'!B169='2'!B169,'2'!B169='3'!B169,'3'!B169='4'!B169,'4'!B169='5'!B169,'5'!B169='6'!B169,'6'!B169='7'!B169,'7'!B169='8'!B169,'8'!B169='9'!B169,'1'!B169='2'!B169),'9'!B169,)</f>
        <v>2014-04-30</v>
      </c>
      <c r="C169" s="7" t="str">
        <f>IF(AND('0'!C169='1'!C169,'1'!C169='2'!C169,'2'!C169='3'!C169,'3'!C169='4'!C169,'4'!C169='5'!C169,'5'!C169='6'!C169,'6'!C169='7'!C169,'7'!C169='8'!C169,'8'!C169='9'!C169,'1'!C169='2'!C169),'9'!C169,)</f>
        <v>2014-05-21</v>
      </c>
      <c r="D169" s="7">
        <f>IF(AND('0'!D169='1'!D169,'1'!D169='2'!D169,'2'!D169='3'!D169,'3'!D169='4'!D169,'4'!D169='5'!D169,'5'!D169='6'!D169,'6'!D169='7'!D169,'7'!D169='8'!D169,'8'!D169='9'!D169,'1'!D169='2'!D169),'9'!D169,)</f>
        <v>0</v>
      </c>
      <c r="E169" s="8">
        <f>IF(COUNTIF(Recovered!$A$2:$A$808,A169)&gt;0,1,0)</f>
        <v>0</v>
      </c>
      <c r="F169" s="6">
        <f>('0'!F169*'0'!G169+'1'!F169*'1'!G169+'2'!F169*'2'!G169+'3'!F169*'3'!G169+'4'!F169*'4'!G169+'5'!F169*'5'!G169+'6'!F169*'6'!G169+'7'!F169*'7'!G169+'8'!F169*'8'!G169+'9'!F169*'9'!G169)/G169</f>
        <v>2</v>
      </c>
      <c r="G169" s="6">
        <f>'0'!G169+'1'!G169+'2'!G169+'3'!G169+'4'!G169+'5'!G169+'6'!G169+'7'!G169+'8'!G169+'9'!G169</f>
        <v>7.3767886013104036</v>
      </c>
      <c r="H169" s="6">
        <f>('0'!H169*'0'!I169+'1'!H169*'1'!I169+'2'!H169*'2'!I169+'3'!H169*'3'!I169+'4'!H169*'4'!I169+'5'!H169*'5'!I169+'6'!H169*'6'!I169+'7'!H169*'7'!I169+'8'!H169*'8'!I169+'9'!H169*'9'!I169)/I169</f>
        <v>3.0000000000000009</v>
      </c>
      <c r="I169" s="6">
        <f>'0'!I169+'1'!I169+'2'!I169+'3'!I169+'4'!I169+'5'!I169+'6'!I169+'7'!I169+'8'!I169+'9'!I169</f>
        <v>6.6538271862029399</v>
      </c>
      <c r="J169" s="6">
        <f>('0'!J169*'0'!K169+'1'!J169*'1'!K169+'2'!J169*'2'!K169+'3'!J169*'3'!K169+'4'!J169*'4'!K169+'5'!J169*'5'!K169+'6'!J169*'6'!K169+'7'!J169*'7'!K169+'8'!J169*'8'!K169+'9'!J169*'9'!K169)/K169</f>
        <v>2</v>
      </c>
      <c r="K169" s="6">
        <f>'0'!K169+'1'!K169+'2'!K169+'3'!K169+'4'!K169+'5'!K169+'6'!K169+'7'!K169+'8'!K169+'9'!K169</f>
        <v>8.5482419724807208</v>
      </c>
      <c r="L169" s="6">
        <f>('0'!L169*'0'!M169+'1'!L169*'1'!M169+'2'!L169*'2'!M169+'3'!L169*'3'!M169+'4'!L169*'4'!M169+'5'!L169*'5'!M169+'6'!L169*'6'!M169+'7'!L169*'7'!M169+'8'!L169*'8'!M169+'9'!L169*'9'!M169)/M169</f>
        <v>2</v>
      </c>
      <c r="M169" s="6">
        <f>'0'!M169+'1'!M169+'2'!M169+'3'!M169+'4'!M169+'5'!M169+'6'!M169+'7'!M169+'8'!M169+'9'!M169</f>
        <v>9.5760182167763936</v>
      </c>
      <c r="N169" s="6">
        <f>('0'!N169*'0'!O169+'1'!N169*'1'!O169+'2'!N169*'2'!O169+'3'!N169*'3'!O169+'4'!N169*'4'!O169+'5'!N169*'5'!O169+'6'!N169*'6'!O169+'7'!N169*'7'!O169+'8'!N169*'8'!O169+'9'!N169*'9'!O169)/O169</f>
        <v>20</v>
      </c>
      <c r="O169" s="6">
        <f>'0'!O169+'1'!O169+'2'!O169+'3'!O169+'4'!O169+'5'!O169+'6'!O169+'7'!O169+'8'!O169+'9'!O169</f>
        <v>8.1760586486433571</v>
      </c>
      <c r="P169" s="6">
        <f>('0'!P169*'0'!Q169+'1'!P169*'1'!Q169+'2'!P169*'2'!Q169+'3'!P169*'3'!Q169+'4'!P169*'4'!Q169+'5'!P169*'5'!Q169+'6'!P169*'6'!Q169+'7'!P169*'7'!Q169+'8'!P169*'8'!Q169+'9'!P169*'9'!Q169)/Q169</f>
        <v>4</v>
      </c>
      <c r="Q169" s="6">
        <f>'0'!Q169+'1'!Q169+'2'!Q169+'3'!Q169+'4'!Q169+'5'!Q169+'6'!Q169+'7'!Q169+'8'!Q169+'9'!Q169</f>
        <v>7.5519986583260854</v>
      </c>
      <c r="R169" s="6">
        <f>('0'!R169*'0'!S169+'1'!R169*'1'!S169+'2'!R169*'2'!S169+'3'!R169*'3'!S169+'4'!R169*'4'!S169+'5'!R169*'5'!S169+'6'!R169*'6'!S169+'7'!R169*'7'!S169+'8'!R169*'8'!S169+'9'!R169*'9'!S169)/S169</f>
        <v>4</v>
      </c>
      <c r="S169" s="6">
        <f>'0'!S169+'1'!S169+'2'!S169+'3'!S169+'4'!S169+'5'!S169+'6'!S169+'7'!S169+'8'!S169+'9'!S169</f>
        <v>8.5246273998201101</v>
      </c>
      <c r="T169" s="6">
        <f>('0'!T169*'0'!U169+'1'!T169*'1'!U169+'2'!T169*'2'!U169+'3'!T169*'3'!U169+'4'!T169*'4'!U169+'5'!T169*'5'!U169+'6'!T169*'6'!U169+'7'!T169*'7'!U169+'8'!T169*'8'!U169+'9'!T169*'9'!U169)/U169</f>
        <v>25.000000000000004</v>
      </c>
      <c r="U169" s="6">
        <f>'0'!U169+'1'!U169+'2'!U169+'3'!U169+'4'!U169+'5'!U169+'6'!U169+'7'!U169+'8'!U169+'9'!U169</f>
        <v>6.1345018482659572</v>
      </c>
      <c r="V169" s="6">
        <f>('0'!V169*'0'!W169+'1'!V169*'1'!W169+'2'!V169*'2'!W169+'3'!V169*'3'!W169+'4'!V169*'4'!W169+'5'!V169*'5'!W169+'6'!V169*'6'!W169+'7'!V169*'7'!W169+'8'!V169*'8'!W169+'9'!V169*'9'!W169)/W169</f>
        <v>3.0000000000000004</v>
      </c>
      <c r="W169" s="6">
        <f>'0'!W169+'1'!W169+'2'!W169+'3'!W169+'4'!W169+'5'!W169+'6'!W169+'7'!W169+'8'!W169+'9'!W169</f>
        <v>9.8119877619278988</v>
      </c>
      <c r="X169" s="6">
        <f>('0'!X169*'0'!Y169+'1'!X169*'1'!Y169+'2'!X169*'2'!Y169+'3'!X169*'3'!Y169+'4'!X169*'4'!Y169+'5'!X169*'5'!Y169+'6'!X169*'6'!Y169+'7'!X169*'7'!Y169+'8'!X169*'8'!Y169+'9'!X169*'9'!Y169)/Y169</f>
        <v>4</v>
      </c>
      <c r="Y169" s="6">
        <f>'0'!Y169+'1'!Y169+'2'!Y169+'3'!Y169+'4'!Y169+'5'!Y169+'6'!Y169+'7'!Y169+'8'!Y169+'9'!Y169</f>
        <v>7.3465751062586175</v>
      </c>
      <c r="Z169" s="6">
        <f>('0'!Z169*'0'!AA169+'1'!Z169*'1'!AA169+'2'!Z169*'2'!AA169+'3'!Z169*'3'!AA169+'4'!Z169*'4'!AA169+'5'!Z169*'5'!AA169+'6'!Z169*'6'!AA169+'7'!Z169*'7'!AA169+'8'!Z169*'8'!AA169+'9'!Z169*'9'!AA169)/AA169</f>
        <v>21.588083281174587</v>
      </c>
      <c r="AA169" s="6">
        <f>'0'!AA169+'1'!AA169+'2'!AA169+'3'!AA169+'4'!AA169+'5'!AA169+'6'!AA169+'7'!AA169+'8'!AA169+'9'!AA169</f>
        <v>4.9378702202908444</v>
      </c>
      <c r="AB169" s="6">
        <f>('0'!AB169*'0'!AC169+'1'!AB169*'1'!AC169+'2'!AB169*'2'!AC169+'3'!AB169*'3'!AC169+'4'!AB169*'4'!AC169+'5'!AB169*'5'!AC169+'6'!AB169*'6'!AC169+'7'!AB169*'7'!AC169+'8'!AB169*'8'!AC169+'9'!AB169*'9'!AC169)/AC169</f>
        <v>3</v>
      </c>
      <c r="AC169" s="6">
        <f>'0'!AC169+'1'!AC169+'2'!AC169+'3'!AC169+'4'!AC169+'5'!AC169+'6'!AC169+'7'!AC169+'8'!AC169+'9'!AC169</f>
        <v>9.9364564752240394</v>
      </c>
      <c r="AD169" s="6">
        <f>('0'!AD169*'0'!AE169+'1'!AD169*'1'!AE169+'2'!AD169*'2'!AE169+'3'!AD169*'3'!AE169+'4'!AD169*'4'!AE169+'5'!AD169*'5'!AE169+'6'!AD169*'6'!AE169+'7'!AD169*'7'!AE169+'8'!AD169*'8'!AE169+'9'!AD169*'9'!AE169)/AE169</f>
        <v>3.6223952022193595</v>
      </c>
      <c r="AE169" s="6">
        <f>'0'!AE169+'1'!AE169+'2'!AE169+'3'!AE169+'4'!AE169+'5'!AE169+'6'!AE169+'7'!AE169+'8'!AE169+'9'!AE169</f>
        <v>6.0279359769215572</v>
      </c>
      <c r="AF169" s="6">
        <f>('0'!AF169*'0'!AG169+'1'!AF169*'1'!AG169+'2'!AF169*'2'!AG169+'3'!AF169*'3'!AG169+'4'!AF169*'4'!AG169+'5'!AF169*'5'!AG169+'6'!AF169*'6'!AG169+'7'!AF169*'7'!AG169+'8'!AF169*'8'!AG169+'9'!AF169*'9'!AG169)/AG169</f>
        <v>15.000000000000004</v>
      </c>
      <c r="AG169" s="6">
        <f>'0'!AG169+'1'!AG169+'2'!AG169+'3'!AG169+'4'!AG169+'5'!AG169+'6'!AG169+'7'!AG169+'8'!AG169+'9'!AG169</f>
        <v>9.1544272417151529</v>
      </c>
      <c r="AH169" s="6">
        <f>('0'!AH169*'0'!AI169+'1'!AH169*'1'!AI169+'2'!AH169*'2'!AI169+'3'!AH169*'3'!AI169+'4'!AH169*'4'!AI169+'5'!AH169*'5'!AI169+'6'!AH169*'6'!AI169+'7'!AH169*'7'!AI169+'8'!AH169*'8'!AI169+'9'!AH169*'9'!AI169)/AI169</f>
        <v>3.0000000000000009</v>
      </c>
      <c r="AI169" s="6">
        <f>'0'!AI169+'1'!AI169+'2'!AI169+'3'!AI169+'4'!AI169+'5'!AI169+'6'!AI169+'7'!AI169+'8'!AI169+'9'!AI169</f>
        <v>9.9027915494237053</v>
      </c>
      <c r="AJ169" s="6">
        <f>('0'!AJ169*'0'!AK169+'1'!AJ169*'1'!AK169+'2'!AJ169*'2'!AK169+'3'!AJ169*'3'!AK169+'4'!AJ169*'4'!AK169+'5'!AJ169*'5'!AK169+'6'!AJ169*'6'!AK169+'7'!AJ169*'7'!AK169+'8'!AJ169*'8'!AK169+'9'!AJ169*'9'!AK169)/AK169</f>
        <v>3.8330136344729628</v>
      </c>
      <c r="AK169" s="6">
        <f>'0'!AK169+'1'!AK169+'2'!AK169+'3'!AK169+'4'!AK169+'5'!AK169+'6'!AK169+'7'!AK169+'8'!AK169+'9'!AK169</f>
        <v>6.1698725948873268</v>
      </c>
      <c r="AL169" s="6">
        <f>('0'!AL169*'0'!AM169+'1'!AL169*'1'!AM169+'2'!AL169*'2'!AM169+'3'!AL169*'3'!AM169+'4'!AL169*'4'!AM169+'5'!AL169*'5'!AM169+'6'!AL169*'6'!AM169+'7'!AL169*'7'!AM169+'8'!AL169*'8'!AM169+'9'!AL169*'9'!AM169)/AM169</f>
        <v>10</v>
      </c>
      <c r="AM169" s="6">
        <f>'0'!AM169+'1'!AM169+'2'!AM169+'3'!AM169+'4'!AM169+'5'!AM169+'6'!AM169+'7'!AM169+'8'!AM169+'9'!AM169</f>
        <v>9.7808491868521337</v>
      </c>
      <c r="AN169" s="6">
        <f>('0'!AN169*'0'!AO169+'1'!AN169*'1'!AO169+'2'!AN169*'2'!AO169+'3'!AN169*'3'!AO169+'4'!AN169*'4'!AO169+'5'!AN169*'5'!AO169+'6'!AN169*'6'!AO169+'7'!AN169*'7'!AO169+'8'!AN169*'8'!AO169+'9'!AN169*'9'!AO169)/AO169</f>
        <v>2</v>
      </c>
      <c r="AO169" s="6">
        <f>'0'!AO169+'1'!AO169+'2'!AO169+'3'!AO169+'4'!AO169+'5'!AO169+'6'!AO169+'7'!AO169+'8'!AO169+'9'!AO169</f>
        <v>9.9655343077851803</v>
      </c>
      <c r="AP169" s="6">
        <f>('0'!AP169*'0'!AQ169+'1'!AP169*'1'!AQ169+'2'!AP169*'2'!AQ169+'3'!AP169*'3'!AQ169+'4'!AP169*'4'!AQ169+'5'!AP169*'5'!AQ169+'6'!AP169*'6'!AQ169+'7'!AP169*'7'!AQ169+'8'!AP169*'8'!AQ169+'9'!AP169*'9'!AQ169)/AQ169</f>
        <v>3</v>
      </c>
      <c r="AQ169" s="6">
        <f>'0'!AQ169+'1'!AQ169+'2'!AQ169+'3'!AQ169+'4'!AQ169+'5'!AQ169+'6'!AQ169+'7'!AQ169+'8'!AQ169+'9'!AQ169</f>
        <v>9.0564640861303545</v>
      </c>
      <c r="AR169" s="6">
        <f>('0'!AR169*'0'!AS169+'1'!AR169*'1'!AS169+'2'!AR169*'2'!AS169+'3'!AR169*'3'!AS169+'4'!AR169*'4'!AS169+'5'!AR169*'5'!AS169+'6'!AR169*'6'!AS169+'7'!AR169*'7'!AS169+'8'!AR169*'8'!AS169+'9'!AR169*'9'!AS169)/AS169</f>
        <v>8.5000020920233101</v>
      </c>
      <c r="AS169" s="6">
        <f>'0'!AS169+'1'!AS169+'2'!AS169+'3'!AS169+'4'!AS169+'5'!AS169+'6'!AS169+'7'!AS169+'8'!AS169+'9'!AS169</f>
        <v>9.9999845938756575</v>
      </c>
      <c r="AT169" s="6">
        <f>('0'!AT169*'0'!AU169+'1'!AT169*'1'!AU169+'2'!AT169*'2'!AU169+'3'!AT169*'3'!AU169+'4'!AT169*'4'!AU169+'5'!AT169*'5'!AU169+'6'!AT169*'6'!AU169+'7'!AT169*'7'!AU169+'8'!AT169*'8'!AU169+'9'!AT169*'9'!AU169)/AU169</f>
        <v>2.5710151740869995</v>
      </c>
      <c r="AU169" s="6">
        <f>'0'!AU169+'1'!AU169+'2'!AU169+'3'!AU169+'4'!AU169+'5'!AU169+'6'!AU169+'7'!AU169+'8'!AU169+'9'!AU169</f>
        <v>5.9671930821294561</v>
      </c>
      <c r="AV169" s="6">
        <f>('0'!AV169*'0'!AW169+'1'!AV169*'1'!AW169+'2'!AV169*'2'!AW169+'3'!AV169*'3'!AW169+'4'!AV169*'4'!AW169+'5'!AV169*'5'!AW169+'6'!AV169*'6'!AW169+'7'!AV169*'7'!AW169+'8'!AV169*'8'!AW169+'9'!AV169*'9'!AW169)/AW169</f>
        <v>2.7476221974131798</v>
      </c>
      <c r="AW169" s="6">
        <f>'0'!AW169+'1'!AW169+'2'!AW169+'3'!AW169+'4'!AW169+'5'!AW169+'6'!AW169+'7'!AW169+'8'!AW169+'9'!AW169</f>
        <v>6.4152841317922746</v>
      </c>
      <c r="AX169" s="6">
        <f t="shared" si="0"/>
        <v>100.0880853731979</v>
      </c>
      <c r="AY169" s="6">
        <f t="shared" si="1"/>
        <v>0.99911992148846229</v>
      </c>
      <c r="AZ169" s="6">
        <f t="shared" si="2"/>
        <v>19.982398429769248</v>
      </c>
      <c r="BA169" s="6">
        <f t="shared" si="3"/>
        <v>24.97799803721156</v>
      </c>
      <c r="BB169" s="6">
        <f t="shared" si="4"/>
        <v>21.569084072973538</v>
      </c>
      <c r="BC169" s="6">
        <f t="shared" si="5"/>
        <v>14.986798822326937</v>
      </c>
      <c r="BD169" s="6">
        <f t="shared" si="6"/>
        <v>9.9911992148846238</v>
      </c>
      <c r="BE169" s="6">
        <f t="shared" si="7"/>
        <v>8.4925214228340948</v>
      </c>
      <c r="BF169" s="6">
        <f t="shared" si="8"/>
        <v>100</v>
      </c>
    </row>
    <row r="170" spans="1:58" ht="15.75" customHeight="1" x14ac:dyDescent="0.25">
      <c r="A170" s="6" t="str">
        <f>IF(AND('0'!A170='1'!A170,'1'!A170='2'!A170,'2'!A170='3'!A170,'3'!A170='4'!A170,'4'!A170='5'!A170,'5'!A170='6'!A170,'6'!A170='7'!A170,'7'!A170='8'!A170,'8'!A170='9'!A170,'1'!A170='2'!A170),'9'!A170,)</f>
        <v>Statement</v>
      </c>
      <c r="B170" s="7" t="str">
        <f>IF(AND('0'!B170='1'!B170,'1'!B170='2'!B170,'2'!B170='3'!B170,'3'!B170='4'!B170,'4'!B170='5'!B170,'5'!B170='6'!B170,'6'!B170='7'!B170,'7'!B170='8'!B170,'8'!B170='9'!B170,'1'!B170='2'!B170),'9'!B170,)</f>
        <v>2014-04-30</v>
      </c>
      <c r="C170" s="7" t="str">
        <f>IF(AND('0'!C170='1'!C170,'1'!C170='2'!C170,'2'!C170='3'!C170,'3'!C170='4'!C170,'4'!C170='5'!C170,'5'!C170='6'!C170,'6'!C170='7'!C170,'7'!C170='8'!C170,'8'!C170='9'!C170,'1'!C170='2'!C170),'9'!C170,)</f>
        <v>2014-04-30</v>
      </c>
      <c r="D170" s="7" t="str">
        <f>IF(AND('0'!D170='1'!D170,'1'!D170='2'!D170,'2'!D170='3'!D170,'3'!D170='4'!D170,'4'!D170='5'!D170,'5'!D170='6'!D170,'6'!D170='7'!D170,'7'!D170='8'!D170,'8'!D170='9'!D170,'1'!D170='2'!D170),'9'!D170,)</f>
        <v>2014-04-30</v>
      </c>
      <c r="E170" s="8">
        <f>IF(COUNTIF(Recovered!$A$2:$A$808,A170)&gt;0,1,0)</f>
        <v>1</v>
      </c>
      <c r="F170" s="6">
        <f>('0'!F170*'0'!G170+'1'!F170*'1'!G170+'2'!F170*'2'!G170+'3'!F170*'3'!G170+'4'!F170*'4'!G170+'5'!F170*'5'!G170+'6'!F170*'6'!G170+'7'!F170*'7'!G170+'8'!F170*'8'!G170+'9'!F170*'9'!G170)/G170</f>
        <v>2</v>
      </c>
      <c r="G170" s="9">
        <f>'0'!G170+'1'!G170+'2'!G170+'3'!G170+'4'!G170+'5'!G170+'6'!G170+'7'!G170+'8'!G170+'9'!G170</f>
        <v>7.4939823953450455</v>
      </c>
      <c r="H170" s="6">
        <f>('0'!H170*'0'!I170+'1'!H170*'1'!I170+'2'!H170*'2'!I170+'3'!H170*'3'!I170+'4'!H170*'4'!I170+'5'!H170*'5'!I170+'6'!H170*'6'!I170+'7'!H170*'7'!I170+'8'!H170*'8'!I170+'9'!H170*'9'!I170)/I170</f>
        <v>2</v>
      </c>
      <c r="I170" s="9">
        <f>'0'!I170+'1'!I170+'2'!I170+'3'!I170+'4'!I170+'5'!I170+'6'!I170+'7'!I170+'8'!I170+'9'!I170</f>
        <v>6.3661869869362375</v>
      </c>
      <c r="J170" s="6">
        <f>('0'!J170*'0'!K170+'1'!J170*'1'!K170+'2'!J170*'2'!K170+'3'!J170*'3'!K170+'4'!J170*'4'!K170+'5'!J170*'5'!K170+'6'!J170*'6'!K170+'7'!J170*'7'!K170+'8'!J170*'8'!K170+'9'!J170*'9'!K170)/K170</f>
        <v>2</v>
      </c>
      <c r="K170" s="9">
        <f>'0'!K170+'1'!K170+'2'!K170+'3'!K170+'4'!K170+'5'!K170+'6'!K170+'7'!K170+'8'!K170+'9'!K170</f>
        <v>8.8148835489405322</v>
      </c>
      <c r="L170" s="6">
        <f>('0'!L170*'0'!M170+'1'!L170*'1'!M170+'2'!L170*'2'!M170+'3'!L170*'3'!M170+'4'!L170*'4'!M170+'5'!L170*'5'!M170+'6'!L170*'6'!M170+'7'!L170*'7'!M170+'8'!L170*'8'!M170+'9'!L170*'9'!M170)/M170</f>
        <v>2</v>
      </c>
      <c r="M170" s="9">
        <f>'0'!M170+'1'!M170+'2'!M170+'3'!M170+'4'!M170+'5'!M170+'6'!M170+'7'!M170+'8'!M170+'9'!M170</f>
        <v>9.6645797115685319</v>
      </c>
      <c r="N170" s="6">
        <f>('0'!N170*'0'!O170+'1'!N170*'1'!O170+'2'!N170*'2'!O170+'3'!N170*'3'!O170+'4'!N170*'4'!O170+'5'!N170*'5'!O170+'6'!N170*'6'!O170+'7'!N170*'7'!O170+'8'!N170*'8'!O170+'9'!N170*'9'!O170)/O170</f>
        <v>20</v>
      </c>
      <c r="O170" s="9">
        <f>'0'!O170+'1'!O170+'2'!O170+'3'!O170+'4'!O170+'5'!O170+'6'!O170+'7'!O170+'8'!O170+'9'!O170</f>
        <v>5.9393830679414776</v>
      </c>
      <c r="P170" s="6">
        <f>('0'!P170*'0'!Q170+'1'!P170*'1'!Q170+'2'!P170*'2'!Q170+'3'!P170*'3'!Q170+'4'!P170*'4'!Q170+'5'!P170*'5'!Q170+'6'!P170*'6'!Q170+'7'!P170*'7'!Q170+'8'!P170*'8'!Q170+'9'!P170*'9'!Q170)/Q170</f>
        <v>3</v>
      </c>
      <c r="Q170" s="9">
        <f>'0'!Q170+'1'!Q170+'2'!Q170+'3'!Q170+'4'!Q170+'5'!Q170+'6'!Q170+'7'!Q170+'8'!Q170+'9'!Q170</f>
        <v>8.3761605125383856</v>
      </c>
      <c r="R170" s="6">
        <f>('0'!R170*'0'!S170+'1'!R170*'1'!S170+'2'!R170*'2'!S170+'3'!R170*'3'!S170+'4'!R170*'4'!S170+'5'!R170*'5'!S170+'6'!R170*'6'!S170+'7'!R170*'7'!S170+'8'!R170*'8'!S170+'9'!R170*'9'!S170)/S170</f>
        <v>3</v>
      </c>
      <c r="S170" s="9">
        <f>'0'!S170+'1'!S170+'2'!S170+'3'!S170+'4'!S170+'5'!S170+'6'!S170+'7'!S170+'8'!S170+'9'!S170</f>
        <v>8.4219447725751024</v>
      </c>
      <c r="T170" s="6">
        <f>('0'!T170*'0'!U170+'1'!T170*'1'!U170+'2'!T170*'2'!U170+'3'!T170*'3'!U170+'4'!T170*'4'!U170+'5'!T170*'5'!U170+'6'!T170*'6'!U170+'7'!T170*'7'!U170+'8'!T170*'8'!U170+'9'!T170*'9'!U170)/U170</f>
        <v>24.999999999999996</v>
      </c>
      <c r="U170" s="9">
        <f>'0'!U170+'1'!U170+'2'!U170+'3'!U170+'4'!U170+'5'!U170+'6'!U170+'7'!U170+'8'!U170+'9'!U170</f>
        <v>8.7769859702335626</v>
      </c>
      <c r="V170" s="6">
        <f>('0'!V170*'0'!W170+'1'!V170*'1'!W170+'2'!V170*'2'!W170+'3'!V170*'3'!W170+'4'!V170*'4'!W170+'5'!V170*'5'!W170+'6'!V170*'6'!W170+'7'!V170*'7'!W170+'8'!V170*'8'!W170+'9'!V170*'9'!W170)/W170</f>
        <v>4</v>
      </c>
      <c r="W170" s="9">
        <f>'0'!W170+'1'!W170+'2'!W170+'3'!W170+'4'!W170+'5'!W170+'6'!W170+'7'!W170+'8'!W170+'9'!W170</f>
        <v>6.7687992934051247</v>
      </c>
      <c r="X170" s="6">
        <f>('0'!X170*'0'!Y170+'1'!X170*'1'!Y170+'2'!X170*'2'!Y170+'3'!X170*'3'!Y170+'4'!X170*'4'!Y170+'5'!X170*'5'!Y170+'6'!X170*'6'!Y170+'7'!X170*'7'!Y170+'8'!X170*'8'!Y170+'9'!X170*'9'!Y170)/Y170</f>
        <v>4</v>
      </c>
      <c r="Y170" s="9">
        <f>'0'!Y170+'1'!Y170+'2'!Y170+'3'!Y170+'4'!Y170+'5'!Y170+'6'!Y170+'7'!Y170+'8'!Y170+'9'!Y170</f>
        <v>9.8130805956902663</v>
      </c>
      <c r="Z170" s="6">
        <f>('0'!Z170*'0'!AA170+'1'!Z170*'1'!AA170+'2'!Z170*'2'!AA170+'3'!Z170*'3'!AA170+'4'!Z170*'4'!AA170+'5'!Z170*'5'!AA170+'6'!Z170*'6'!AA170+'7'!Z170*'7'!AA170+'8'!Z170*'8'!AA170+'9'!Z170*'9'!AA170)/AA170</f>
        <v>25.000000000000007</v>
      </c>
      <c r="AA170" s="9">
        <f>'0'!AA170+'1'!AA170+'2'!AA170+'3'!AA170+'4'!AA170+'5'!AA170+'6'!AA170+'7'!AA170+'8'!AA170+'9'!AA170</f>
        <v>5.8086901226952952</v>
      </c>
      <c r="AB170" s="6">
        <f>('0'!AB170*'0'!AC170+'1'!AB170*'1'!AC170+'2'!AB170*'2'!AC170+'3'!AB170*'3'!AC170+'4'!AB170*'4'!AC170+'5'!AB170*'5'!AC170+'6'!AB170*'6'!AC170+'7'!AB170*'7'!AC170+'8'!AB170*'8'!AC170+'9'!AB170*'9'!AC170)/AC170</f>
        <v>3.1939499107601166</v>
      </c>
      <c r="AC170" s="9">
        <f>'0'!AC170+'1'!AC170+'2'!AC170+'3'!AC170+'4'!AC170+'5'!AC170+'6'!AC170+'7'!AC170+'8'!AC170+'9'!AC170</f>
        <v>6.716520218489773</v>
      </c>
      <c r="AD170" s="6">
        <f>('0'!AD170*'0'!AE170+'1'!AD170*'1'!AE170+'2'!AD170*'2'!AE170+'3'!AD170*'3'!AE170+'4'!AD170*'4'!AE170+'5'!AD170*'5'!AE170+'6'!AD170*'6'!AE170+'7'!AD170*'7'!AE170+'8'!AD170*'8'!AE170+'9'!AD170*'9'!AE170)/AE170</f>
        <v>4</v>
      </c>
      <c r="AE170" s="9">
        <f>'0'!AE170+'1'!AE170+'2'!AE170+'3'!AE170+'4'!AE170+'5'!AE170+'6'!AE170+'7'!AE170+'8'!AE170+'9'!AE170</f>
        <v>7.5246100466647459</v>
      </c>
      <c r="AF170" s="6">
        <f>('0'!AF170*'0'!AG170+'1'!AF170*'1'!AG170+'2'!AF170*'2'!AG170+'3'!AF170*'3'!AG170+'4'!AF170*'4'!AG170+'5'!AF170*'5'!AG170+'6'!AF170*'6'!AG170+'7'!AF170*'7'!AG170+'8'!AF170*'8'!AG170+'9'!AF170*'9'!AG170)/AG170</f>
        <v>15.000000000000004</v>
      </c>
      <c r="AG170" s="9">
        <f>'0'!AG170+'1'!AG170+'2'!AG170+'3'!AG170+'4'!AG170+'5'!AG170+'6'!AG170+'7'!AG170+'8'!AG170+'9'!AG170</f>
        <v>9.0997132369622271</v>
      </c>
      <c r="AH170" s="6">
        <f>('0'!AH170*'0'!AI170+'1'!AH170*'1'!AI170+'2'!AH170*'2'!AI170+'3'!AH170*'3'!AI170+'4'!AH170*'4'!AI170+'5'!AH170*'5'!AI170+'6'!AH170*'6'!AI170+'7'!AH170*'7'!AI170+'8'!AH170*'8'!AI170+'9'!AH170*'9'!AI170)/AI170</f>
        <v>3</v>
      </c>
      <c r="AI170" s="9">
        <f>'0'!AI170+'1'!AI170+'2'!AI170+'3'!AI170+'4'!AI170+'5'!AI170+'6'!AI170+'7'!AI170+'8'!AI170+'9'!AI170</f>
        <v>9.8654297374587046</v>
      </c>
      <c r="AJ170" s="6">
        <f>('0'!AJ170*'0'!AK170+'1'!AJ170*'1'!AK170+'2'!AJ170*'2'!AK170+'3'!AJ170*'3'!AK170+'4'!AJ170*'4'!AK170+'5'!AJ170*'5'!AK170+'6'!AJ170*'6'!AK170+'7'!AJ170*'7'!AK170+'8'!AJ170*'8'!AK170+'9'!AJ170*'9'!AK170)/AK170</f>
        <v>3.8594363179670963</v>
      </c>
      <c r="AK170" s="9">
        <f>'0'!AK170+'1'!AK170+'2'!AK170+'3'!AK170+'4'!AK170+'5'!AK170+'6'!AK170+'7'!AK170+'8'!AK170+'9'!AK170</f>
        <v>7.3350331841739029</v>
      </c>
      <c r="AL170" s="6">
        <f>('0'!AL170*'0'!AM170+'1'!AL170*'1'!AM170+'2'!AL170*'2'!AM170+'3'!AL170*'3'!AM170+'4'!AL170*'4'!AM170+'5'!AL170*'5'!AM170+'6'!AL170*'6'!AM170+'7'!AL170*'7'!AM170+'8'!AL170*'8'!AM170+'9'!AL170*'9'!AM170)/AM170</f>
        <v>10</v>
      </c>
      <c r="AM170" s="9">
        <f>'0'!AM170+'1'!AM170+'2'!AM170+'3'!AM170+'4'!AM170+'5'!AM170+'6'!AM170+'7'!AM170+'8'!AM170+'9'!AM170</f>
        <v>9.9409684538044552</v>
      </c>
      <c r="AN170" s="6">
        <f>('0'!AN170*'0'!AO170+'1'!AN170*'1'!AO170+'2'!AN170*'2'!AO170+'3'!AN170*'3'!AO170+'4'!AN170*'4'!AO170+'5'!AN170*'5'!AO170+'6'!AN170*'6'!AO170+'7'!AN170*'7'!AO170+'8'!AN170*'8'!AO170+'9'!AN170*'9'!AO170)/AO170</f>
        <v>2</v>
      </c>
      <c r="AO170" s="9">
        <f>'0'!AO170+'1'!AO170+'2'!AO170+'3'!AO170+'4'!AO170+'5'!AO170+'6'!AO170+'7'!AO170+'8'!AO170+'9'!AO170</f>
        <v>9.9942636809972711</v>
      </c>
      <c r="AP170" s="6">
        <f>('0'!AP170*'0'!AQ170+'1'!AP170*'1'!AQ170+'2'!AP170*'2'!AQ170+'3'!AP170*'3'!AQ170+'4'!AP170*'4'!AQ170+'5'!AP170*'5'!AQ170+'6'!AP170*'6'!AQ170+'7'!AP170*'7'!AQ170+'8'!AP170*'8'!AQ170+'9'!AP170*'9'!AQ170)/AQ170</f>
        <v>2.9153577411417224</v>
      </c>
      <c r="AQ170" s="9">
        <f>'0'!AQ170+'1'!AQ170+'2'!AQ170+'3'!AQ170+'4'!AQ170+'5'!AQ170+'6'!AQ170+'7'!AQ170+'8'!AQ170+'9'!AQ170</f>
        <v>6.2731544072759764</v>
      </c>
      <c r="AR170" s="6">
        <f>('0'!AR170*'0'!AS170+'1'!AR170*'1'!AS170+'2'!AR170*'2'!AS170+'3'!AR170*'3'!AS170+'4'!AR170*'4'!AS170+'5'!AR170*'5'!AS170+'6'!AR170*'6'!AS170+'7'!AR170*'7'!AS170+'8'!AR170*'8'!AS170+'9'!AR170*'9'!AS170)/AS170</f>
        <v>5</v>
      </c>
      <c r="AS170" s="9">
        <f>'0'!AS170+'1'!AS170+'2'!AS170+'3'!AS170+'4'!AS170+'5'!AS170+'6'!AS170+'7'!AS170+'8'!AS170+'9'!AS170</f>
        <v>9.9999775608691834</v>
      </c>
      <c r="AT170" s="6">
        <f>('0'!AT170*'0'!AU170+'1'!AT170*'1'!AU170+'2'!AT170*'2'!AU170+'3'!AT170*'3'!AU170+'4'!AT170*'4'!AU170+'5'!AT170*'5'!AU170+'6'!AT170*'6'!AU170+'7'!AT170*'7'!AU170+'8'!AT170*'8'!AU170+'9'!AT170*'9'!AU170)/AU170</f>
        <v>2</v>
      </c>
      <c r="AU170" s="9">
        <f>'0'!AU170+'1'!AU170+'2'!AU170+'3'!AU170+'4'!AU170+'5'!AU170+'6'!AU170+'7'!AU170+'8'!AU170+'9'!AU170</f>
        <v>6.5049946146440805</v>
      </c>
      <c r="AV170" s="6">
        <f>('0'!AV170*'0'!AW170+'1'!AV170*'1'!AW170+'2'!AV170*'2'!AW170+'3'!AV170*'3'!AW170+'4'!AV170*'4'!AW170+'5'!AV170*'5'!AW170+'6'!AV170*'6'!AW170+'7'!AV170*'7'!AW170+'8'!AV170*'8'!AW170+'9'!AV170*'9'!AW170)/AW170</f>
        <v>2</v>
      </c>
      <c r="AW170" s="9">
        <f>'0'!AW170+'1'!AW170+'2'!AW170+'3'!AW170+'4'!AW170+'5'!AW170+'6'!AW170+'7'!AW170+'8'!AW170+'9'!AW170</f>
        <v>6.7660457434354839</v>
      </c>
      <c r="AX170" s="6">
        <f t="shared" si="0"/>
        <v>100</v>
      </c>
      <c r="AY170" s="6">
        <f t="shared" si="1"/>
        <v>1</v>
      </c>
      <c r="AZ170" s="6">
        <f t="shared" si="2"/>
        <v>20</v>
      </c>
      <c r="BA170" s="6">
        <f t="shared" si="3"/>
        <v>24.999999999999996</v>
      </c>
      <c r="BB170" s="6">
        <f t="shared" si="4"/>
        <v>25.000000000000007</v>
      </c>
      <c r="BC170" s="6">
        <f t="shared" si="5"/>
        <v>15.000000000000004</v>
      </c>
      <c r="BD170" s="6">
        <f t="shared" si="6"/>
        <v>10</v>
      </c>
      <c r="BE170" s="6">
        <f t="shared" si="7"/>
        <v>5</v>
      </c>
      <c r="BF170" s="6">
        <f t="shared" si="8"/>
        <v>100</v>
      </c>
    </row>
    <row r="171" spans="1:58" ht="15.75" hidden="1" customHeight="1" x14ac:dyDescent="0.25">
      <c r="A171" s="6" t="str">
        <f>IF(AND('0'!A171='1'!A171,'1'!A171='2'!A171,'2'!A171='3'!A171,'3'!A171='4'!A171,'4'!A171='5'!A171,'5'!A171='6'!A171,'6'!A171='7'!A171,'7'!A171='8'!A171,'8'!A171='9'!A171,'1'!A171='2'!A171),'9'!A171,)</f>
        <v>Minutes</v>
      </c>
      <c r="B171" s="7" t="str">
        <f>IF(AND('0'!B171='1'!B171,'1'!B171='2'!B171,'2'!B171='3'!B171,'3'!B171='4'!B171,'4'!B171='5'!B171,'5'!B171='6'!B171,'6'!B171='7'!B171,'7'!B171='8'!B171,'8'!B171='9'!B171,'1'!B171='2'!B171),'9'!B171,)</f>
        <v>2014-03-19</v>
      </c>
      <c r="C171" s="7" t="str">
        <f>IF(AND('0'!C171='1'!C171,'1'!C171='2'!C171,'2'!C171='3'!C171,'3'!C171='4'!C171,'4'!C171='5'!C171,'5'!C171='6'!C171,'6'!C171='7'!C171,'7'!C171='8'!C171,'8'!C171='9'!C171,'1'!C171='2'!C171),'9'!C171,)</f>
        <v>2014-04-09</v>
      </c>
      <c r="D171" s="7">
        <f>IF(AND('0'!D171='1'!D171,'1'!D171='2'!D171,'2'!D171='3'!D171,'3'!D171='4'!D171,'4'!D171='5'!D171,'5'!D171='6'!D171,'6'!D171='7'!D171,'7'!D171='8'!D171,'8'!D171='9'!D171,'1'!D171='2'!D171),'9'!D171,)</f>
        <v>0</v>
      </c>
      <c r="E171" s="8">
        <f>IF(COUNTIF(Recovered!$A$2:$A$808,A171)&gt;0,1,0)</f>
        <v>0</v>
      </c>
      <c r="F171" s="6">
        <f>('0'!F171*'0'!G171+'1'!F171*'1'!G171+'2'!F171*'2'!G171+'3'!F171*'3'!G171+'4'!F171*'4'!G171+'5'!F171*'5'!G171+'6'!F171*'6'!G171+'7'!F171*'7'!G171+'8'!F171*'8'!G171+'9'!F171*'9'!G171)/G171</f>
        <v>3</v>
      </c>
      <c r="G171" s="6">
        <f>'0'!G171+'1'!G171+'2'!G171+'3'!G171+'4'!G171+'5'!G171+'6'!G171+'7'!G171+'8'!G171+'9'!G171</f>
        <v>6.5453564590137505</v>
      </c>
      <c r="H171" s="6">
        <f>('0'!H171*'0'!I171+'1'!H171*'1'!I171+'2'!H171*'2'!I171+'3'!H171*'3'!I171+'4'!H171*'4'!I171+'5'!H171*'5'!I171+'6'!H171*'6'!I171+'7'!H171*'7'!I171+'8'!H171*'8'!I171+'9'!H171*'9'!I171)/I171</f>
        <v>2</v>
      </c>
      <c r="I171" s="6">
        <f>'0'!I171+'1'!I171+'2'!I171+'3'!I171+'4'!I171+'5'!I171+'6'!I171+'7'!I171+'8'!I171+'9'!I171</f>
        <v>6.0668708479912627</v>
      </c>
      <c r="J171" s="6">
        <f>('0'!J171*'0'!K171+'1'!J171*'1'!K171+'2'!J171*'2'!K171+'3'!J171*'3'!K171+'4'!J171*'4'!K171+'5'!J171*'5'!K171+'6'!J171*'6'!K171+'7'!J171*'7'!K171+'8'!J171*'8'!K171+'9'!J171*'9'!K171)/K171</f>
        <v>2</v>
      </c>
      <c r="K171" s="6">
        <f>'0'!K171+'1'!K171+'2'!K171+'3'!K171+'4'!K171+'5'!K171+'6'!K171+'7'!K171+'8'!K171+'9'!K171</f>
        <v>9.3758407660491514</v>
      </c>
      <c r="L171" s="6">
        <f>('0'!L171*'0'!M171+'1'!L171*'1'!M171+'2'!L171*'2'!M171+'3'!L171*'3'!M171+'4'!L171*'4'!M171+'5'!L171*'5'!M171+'6'!L171*'6'!M171+'7'!L171*'7'!M171+'8'!L171*'8'!M171+'9'!L171*'9'!M171)/M171</f>
        <v>2</v>
      </c>
      <c r="M171" s="6">
        <f>'0'!M171+'1'!M171+'2'!M171+'3'!M171+'4'!M171+'5'!M171+'6'!M171+'7'!M171+'8'!M171+'9'!M171</f>
        <v>9.3006761426218034</v>
      </c>
      <c r="N171" s="6">
        <f>('0'!N171*'0'!O171+'1'!N171*'1'!O171+'2'!N171*'2'!O171+'3'!N171*'3'!O171+'4'!N171*'4'!O171+'5'!N171*'5'!O171+'6'!N171*'6'!O171+'7'!N171*'7'!O171+'8'!N171*'8'!O171+'9'!N171*'9'!O171)/O171</f>
        <v>19.999999999999996</v>
      </c>
      <c r="O171" s="6">
        <f>'0'!O171+'1'!O171+'2'!O171+'3'!O171+'4'!O171+'5'!O171+'6'!O171+'7'!O171+'8'!O171+'9'!O171</f>
        <v>7.7364605599714507</v>
      </c>
      <c r="P171" s="6">
        <f>('0'!P171*'0'!Q171+'1'!P171*'1'!Q171+'2'!P171*'2'!Q171+'3'!P171*'3'!Q171+'4'!P171*'4'!Q171+'5'!P171*'5'!Q171+'6'!P171*'6'!Q171+'7'!P171*'7'!Q171+'8'!P171*'8'!Q171+'9'!P171*'9'!Q171)/Q171</f>
        <v>4</v>
      </c>
      <c r="Q171" s="6">
        <f>'0'!Q171+'1'!Q171+'2'!Q171+'3'!Q171+'4'!Q171+'5'!Q171+'6'!Q171+'7'!Q171+'8'!Q171+'9'!Q171</f>
        <v>7.5285812840470934</v>
      </c>
      <c r="R171" s="6">
        <f>('0'!R171*'0'!S171+'1'!R171*'1'!S171+'2'!R171*'2'!S171+'3'!R171*'3'!S171+'4'!R171*'4'!S171+'5'!R171*'5'!S171+'6'!R171*'6'!S171+'7'!R171*'7'!S171+'8'!R171*'8'!S171+'9'!R171*'9'!S171)/S171</f>
        <v>4</v>
      </c>
      <c r="S171" s="6">
        <f>'0'!S171+'1'!S171+'2'!S171+'3'!S171+'4'!S171+'5'!S171+'6'!S171+'7'!S171+'8'!S171+'9'!S171</f>
        <v>7.0855447392439768</v>
      </c>
      <c r="T171" s="6">
        <f>('0'!T171*'0'!U171+'1'!T171*'1'!U171+'2'!T171*'2'!U171+'3'!T171*'3'!U171+'4'!T171*'4'!U171+'5'!T171*'5'!U171+'6'!T171*'6'!U171+'7'!T171*'7'!U171+'8'!T171*'8'!U171+'9'!T171*'9'!U171)/U171</f>
        <v>21.048913412579378</v>
      </c>
      <c r="U171" s="6">
        <f>'0'!U171+'1'!U171+'2'!U171+'3'!U171+'4'!U171+'5'!U171+'6'!U171+'7'!U171+'8'!U171+'9'!U171</f>
        <v>4.6683083393764306</v>
      </c>
      <c r="V171" s="6">
        <f>('0'!V171*'0'!W171+'1'!V171*'1'!W171+'2'!V171*'2'!W171+'3'!V171*'3'!W171+'4'!V171*'4'!W171+'5'!V171*'5'!W171+'6'!V171*'6'!W171+'7'!V171*'7'!W171+'8'!V171*'8'!W171+'9'!V171*'9'!W171)/W171</f>
        <v>3</v>
      </c>
      <c r="W171" s="6">
        <f>'0'!W171+'1'!W171+'2'!W171+'3'!W171+'4'!W171+'5'!W171+'6'!W171+'7'!W171+'8'!W171+'9'!W171</f>
        <v>9.9337911004102946</v>
      </c>
      <c r="X171" s="6">
        <f>('0'!X171*'0'!Y171+'1'!X171*'1'!Y171+'2'!X171*'2'!Y171+'3'!X171*'3'!Y171+'4'!X171*'4'!Y171+'5'!X171*'5'!Y171+'6'!X171*'6'!Y171+'7'!X171*'7'!Y171+'8'!X171*'8'!Y171+'9'!X171*'9'!Y171)/Y171</f>
        <v>4</v>
      </c>
      <c r="Y171" s="6">
        <f>'0'!Y171+'1'!Y171+'2'!Y171+'3'!Y171+'4'!Y171+'5'!Y171+'6'!Y171+'7'!Y171+'8'!Y171+'9'!Y171</f>
        <v>7.8632527985427014</v>
      </c>
      <c r="Z171" s="6">
        <f>('0'!Z171*'0'!AA171+'1'!Z171*'1'!AA171+'2'!Z171*'2'!AA171+'3'!Z171*'3'!AA171+'4'!Z171*'4'!AA171+'5'!Z171*'5'!AA171+'6'!Z171*'6'!AA171+'7'!Z171*'7'!AA171+'8'!Z171*'8'!AA171+'9'!Z171*'9'!AA171)/AA171</f>
        <v>20</v>
      </c>
      <c r="AA171" s="6">
        <f>'0'!AA171+'1'!AA171+'2'!AA171+'3'!AA171+'4'!AA171+'5'!AA171+'6'!AA171+'7'!AA171+'8'!AA171+'9'!AA171</f>
        <v>6.7991066548101387</v>
      </c>
      <c r="AB171" s="6">
        <f>('0'!AB171*'0'!AC171+'1'!AB171*'1'!AC171+'2'!AB171*'2'!AC171+'3'!AB171*'3'!AC171+'4'!AB171*'4'!AC171+'5'!AB171*'5'!AC171+'6'!AB171*'6'!AC171+'7'!AB171*'7'!AC171+'8'!AB171*'8'!AC171+'9'!AB171*'9'!AC171)/AC171</f>
        <v>3</v>
      </c>
      <c r="AC171" s="6">
        <f>'0'!AC171+'1'!AC171+'2'!AC171+'3'!AC171+'4'!AC171+'5'!AC171+'6'!AC171+'7'!AC171+'8'!AC171+'9'!AC171</f>
        <v>9.8792008706700596</v>
      </c>
      <c r="AD171" s="6">
        <f>('0'!AD171*'0'!AE171+'1'!AD171*'1'!AE171+'2'!AD171*'2'!AE171+'3'!AD171*'3'!AE171+'4'!AD171*'4'!AE171+'5'!AD171*'5'!AE171+'6'!AD171*'6'!AE171+'7'!AD171*'7'!AE171+'8'!AD171*'8'!AE171+'9'!AD171*'9'!AE171)/AE171</f>
        <v>3.3146846689103748</v>
      </c>
      <c r="AE171" s="6">
        <f>'0'!AE171+'1'!AE171+'2'!AE171+'3'!AE171+'4'!AE171+'5'!AE171+'6'!AE171+'7'!AE171+'8'!AE171+'9'!AE171</f>
        <v>6.1001098891055507</v>
      </c>
      <c r="AF171" s="6">
        <f>('0'!AF171*'0'!AG171+'1'!AF171*'1'!AG171+'2'!AF171*'2'!AG171+'3'!AF171*'3'!AG171+'4'!AF171*'4'!AG171+'5'!AF171*'5'!AG171+'6'!AF171*'6'!AG171+'7'!AF171*'7'!AG171+'8'!AF171*'8'!AG171+'9'!AF171*'9'!AG171)/AG171</f>
        <v>18.999319435499554</v>
      </c>
      <c r="AG171" s="6">
        <f>'0'!AG171+'1'!AG171+'2'!AG171+'3'!AG171+'4'!AG171+'5'!AG171+'6'!AG171+'7'!AG171+'8'!AG171+'9'!AG171</f>
        <v>9.0540826932711589</v>
      </c>
      <c r="AH171" s="6">
        <f>('0'!AH171*'0'!AI171+'1'!AH171*'1'!AI171+'2'!AH171*'2'!AI171+'3'!AH171*'3'!AI171+'4'!AH171*'4'!AI171+'5'!AH171*'5'!AI171+'6'!AH171*'6'!AI171+'7'!AH171*'7'!AI171+'8'!AH171*'8'!AI171+'9'!AH171*'9'!AI171)/AI171</f>
        <v>3.0000000000000004</v>
      </c>
      <c r="AI171" s="6">
        <f>'0'!AI171+'1'!AI171+'2'!AI171+'3'!AI171+'4'!AI171+'5'!AI171+'6'!AI171+'7'!AI171+'8'!AI171+'9'!AI171</f>
        <v>7.5831646669904691</v>
      </c>
      <c r="AJ171" s="6">
        <f>('0'!AJ171*'0'!AK171+'1'!AJ171*'1'!AK171+'2'!AJ171*'2'!AK171+'3'!AJ171*'3'!AK171+'4'!AJ171*'4'!AK171+'5'!AJ171*'5'!AK171+'6'!AJ171*'6'!AK171+'7'!AJ171*'7'!AK171+'8'!AJ171*'8'!AK171+'9'!AJ171*'9'!AK171)/AK171</f>
        <v>4</v>
      </c>
      <c r="AK171" s="6">
        <f>'0'!AK171+'1'!AK171+'2'!AK171+'3'!AK171+'4'!AK171+'5'!AK171+'6'!AK171+'7'!AK171+'8'!AK171+'9'!AK171</f>
        <v>8.944876838289014</v>
      </c>
      <c r="AL171" s="6">
        <f>('0'!AL171*'0'!AM171+'1'!AL171*'1'!AM171+'2'!AL171*'2'!AM171+'3'!AL171*'3'!AM171+'4'!AL171*'4'!AM171+'5'!AL171*'5'!AM171+'6'!AL171*'6'!AM171+'7'!AL171*'7'!AM171+'8'!AL171*'8'!AM171+'9'!AL171*'9'!AM171)/AM171</f>
        <v>10.000000000000002</v>
      </c>
      <c r="AM171" s="6">
        <f>'0'!AM171+'1'!AM171+'2'!AM171+'3'!AM171+'4'!AM171+'5'!AM171+'6'!AM171+'7'!AM171+'8'!AM171+'9'!AM171</f>
        <v>9.9072349332503808</v>
      </c>
      <c r="AN171" s="6">
        <f>('0'!AN171*'0'!AO171+'1'!AN171*'1'!AO171+'2'!AN171*'2'!AO171+'3'!AN171*'3'!AO171+'4'!AN171*'4'!AO171+'5'!AN171*'5'!AO171+'6'!AN171*'6'!AO171+'7'!AN171*'7'!AO171+'8'!AN171*'8'!AO171+'9'!AN171*'9'!AO171)/AO171</f>
        <v>2</v>
      </c>
      <c r="AO171" s="6">
        <f>'0'!AO171+'1'!AO171+'2'!AO171+'3'!AO171+'4'!AO171+'5'!AO171+'6'!AO171+'7'!AO171+'8'!AO171+'9'!AO171</f>
        <v>9.9640456817916014</v>
      </c>
      <c r="AP171" s="6">
        <f>('0'!AP171*'0'!AQ171+'1'!AP171*'1'!AQ171+'2'!AP171*'2'!AQ171+'3'!AP171*'3'!AQ171+'4'!AP171*'4'!AQ171+'5'!AP171*'5'!AQ171+'6'!AP171*'6'!AQ171+'7'!AP171*'7'!AQ171+'8'!AP171*'8'!AQ171+'9'!AP171*'9'!AQ171)/AQ171</f>
        <v>3</v>
      </c>
      <c r="AQ171" s="6">
        <f>'0'!AQ171+'1'!AQ171+'2'!AQ171+'3'!AQ171+'4'!AQ171+'5'!AQ171+'6'!AQ171+'7'!AQ171+'8'!AQ171+'9'!AQ171</f>
        <v>9.151157176370516</v>
      </c>
      <c r="AR171" s="6">
        <f>('0'!AR171*'0'!AS171+'1'!AR171*'1'!AS171+'2'!AR171*'2'!AS171+'3'!AR171*'3'!AS171+'4'!AR171*'4'!AS171+'5'!AR171*'5'!AS171+'6'!AR171*'6'!AS171+'7'!AR171*'7'!AS171+'8'!AR171*'8'!AS171+'9'!AR171*'9'!AS171)/AS171</f>
        <v>10.000000000000002</v>
      </c>
      <c r="AS171" s="6">
        <f>'0'!AS171+'1'!AS171+'2'!AS171+'3'!AS171+'4'!AS171+'5'!AS171+'6'!AS171+'7'!AS171+'8'!AS171+'9'!AS171</f>
        <v>9.9999956798015734</v>
      </c>
      <c r="AT171" s="6">
        <f>('0'!AT171*'0'!AU171+'1'!AT171*'1'!AU171+'2'!AT171*'2'!AU171+'3'!AT171*'3'!AU171+'4'!AT171*'4'!AU171+'5'!AT171*'5'!AU171+'6'!AT171*'6'!AU171+'7'!AT171*'7'!AU171+'8'!AT171*'8'!AU171+'9'!AT171*'9'!AU171)/AU171</f>
        <v>2.9999999999999996</v>
      </c>
      <c r="AU171" s="6">
        <f>'0'!AU171+'1'!AU171+'2'!AU171+'3'!AU171+'4'!AU171+'5'!AU171+'6'!AU171+'7'!AU171+'8'!AU171+'9'!AU171</f>
        <v>7.6099997099663828</v>
      </c>
      <c r="AV171" s="6">
        <f>('0'!AV171*'0'!AW171+'1'!AV171*'1'!AW171+'2'!AV171*'2'!AW171+'3'!AV171*'3'!AW171+'4'!AV171*'4'!AW171+'5'!AV171*'5'!AW171+'6'!AV171*'6'!AW171+'7'!AV171*'7'!AW171+'8'!AV171*'8'!AW171+'9'!AV171*'9'!AW171)/AW171</f>
        <v>2.9999999999999996</v>
      </c>
      <c r="AW171" s="6">
        <f>'0'!AW171+'1'!AW171+'2'!AW171+'3'!AW171+'4'!AW171+'5'!AW171+'6'!AW171+'7'!AW171+'8'!AW171+'9'!AW171</f>
        <v>6.6930896529740895</v>
      </c>
      <c r="AX171" s="6">
        <f t="shared" si="0"/>
        <v>100.04823284807892</v>
      </c>
      <c r="AY171" s="6">
        <f t="shared" si="1"/>
        <v>0.99951790404781893</v>
      </c>
      <c r="AZ171" s="6">
        <f t="shared" si="2"/>
        <v>19.990358080956376</v>
      </c>
      <c r="BA171" s="6">
        <f t="shared" si="3"/>
        <v>21.038765816625364</v>
      </c>
      <c r="BB171" s="6">
        <f t="shared" si="4"/>
        <v>19.99035808095638</v>
      </c>
      <c r="BC171" s="6">
        <f t="shared" si="5"/>
        <v>18.990159940505507</v>
      </c>
      <c r="BD171" s="6">
        <f t="shared" si="6"/>
        <v>9.9951790404781917</v>
      </c>
      <c r="BE171" s="6">
        <f t="shared" si="7"/>
        <v>9.9951790404781917</v>
      </c>
      <c r="BF171" s="6">
        <f t="shared" si="8"/>
        <v>100.00000000000001</v>
      </c>
    </row>
    <row r="172" spans="1:58" ht="15.75" customHeight="1" x14ac:dyDescent="0.25">
      <c r="A172" s="6" t="str">
        <f>IF(AND('0'!A172='1'!A172,'1'!A172='2'!A172,'2'!A172='3'!A172,'3'!A172='4'!A172,'4'!A172='5'!A172,'5'!A172='6'!A172,'6'!A172='7'!A172,'7'!A172='8'!A172,'8'!A172='9'!A172,'1'!A172='2'!A172),'9'!A172,)</f>
        <v>Statement</v>
      </c>
      <c r="B172" s="7" t="str">
        <f>IF(AND('0'!B172='1'!B172,'1'!B172='2'!B172,'2'!B172='3'!B172,'3'!B172='4'!B172,'4'!B172='5'!B172,'5'!B172='6'!B172,'6'!B172='7'!B172,'7'!B172='8'!B172,'8'!B172='9'!B172,'1'!B172='2'!B172),'9'!B172,)</f>
        <v>2014-03-19</v>
      </c>
      <c r="C172" s="7" t="str">
        <f>IF(AND('0'!C172='1'!C172,'1'!C172='2'!C172,'2'!C172='3'!C172,'3'!C172='4'!C172,'4'!C172='5'!C172,'5'!C172='6'!C172,'6'!C172='7'!C172,'7'!C172='8'!C172,'8'!C172='9'!C172,'1'!C172='2'!C172),'9'!C172,)</f>
        <v>2014-03-19</v>
      </c>
      <c r="D172" s="7" t="str">
        <f>IF(AND('0'!D172='1'!D172,'1'!D172='2'!D172,'2'!D172='3'!D172,'3'!D172='4'!D172,'4'!D172='5'!D172,'5'!D172='6'!D172,'6'!D172='7'!D172,'7'!D172='8'!D172,'8'!D172='9'!D172,'1'!D172='2'!D172),'9'!D172,)</f>
        <v>2014-03-19</v>
      </c>
      <c r="E172" s="8">
        <f>IF(COUNTIF(Recovered!$A$2:$A$808,A172)&gt;0,1,0)</f>
        <v>1</v>
      </c>
      <c r="F172" s="6">
        <f>('0'!F172*'0'!G172+'1'!F172*'1'!G172+'2'!F172*'2'!G172+'3'!F172*'3'!G172+'4'!F172*'4'!G172+'5'!F172*'5'!G172+'6'!F172*'6'!G172+'7'!F172*'7'!G172+'8'!F172*'8'!G172+'9'!F172*'9'!G172)/G172</f>
        <v>2</v>
      </c>
      <c r="G172" s="9">
        <f>'0'!G172+'1'!G172+'2'!G172+'3'!G172+'4'!G172+'5'!G172+'6'!G172+'7'!G172+'8'!G172+'9'!G172</f>
        <v>7.3315991012172423</v>
      </c>
      <c r="H172" s="6">
        <f>('0'!H172*'0'!I172+'1'!H172*'1'!I172+'2'!H172*'2'!I172+'3'!H172*'3'!I172+'4'!H172*'4'!I172+'5'!H172*'5'!I172+'6'!H172*'6'!I172+'7'!H172*'7'!I172+'8'!H172*'8'!I172+'9'!H172*'9'!I172)/I172</f>
        <v>2</v>
      </c>
      <c r="I172" s="9">
        <f>'0'!I172+'1'!I172+'2'!I172+'3'!I172+'4'!I172+'5'!I172+'6'!I172+'7'!I172+'8'!I172+'9'!I172</f>
        <v>6.1432431441576156</v>
      </c>
      <c r="J172" s="6">
        <f>('0'!J172*'0'!K172+'1'!J172*'1'!K172+'2'!J172*'2'!K172+'3'!J172*'3'!K172+'4'!J172*'4'!K172+'5'!J172*'5'!K172+'6'!J172*'6'!K172+'7'!J172*'7'!K172+'8'!J172*'8'!K172+'9'!J172*'9'!K172)/K172</f>
        <v>2</v>
      </c>
      <c r="K172" s="9">
        <f>'0'!K172+'1'!K172+'2'!K172+'3'!K172+'4'!K172+'5'!K172+'6'!K172+'7'!K172+'8'!K172+'9'!K172</f>
        <v>8.7350588812596683</v>
      </c>
      <c r="L172" s="6">
        <f>('0'!L172*'0'!M172+'1'!L172*'1'!M172+'2'!L172*'2'!M172+'3'!L172*'3'!M172+'4'!L172*'4'!M172+'5'!L172*'5'!M172+'6'!L172*'6'!M172+'7'!L172*'7'!M172+'8'!L172*'8'!M172+'9'!L172*'9'!M172)/M172</f>
        <v>2</v>
      </c>
      <c r="M172" s="9">
        <f>'0'!M172+'1'!M172+'2'!M172+'3'!M172+'4'!M172+'5'!M172+'6'!M172+'7'!M172+'8'!M172+'9'!M172</f>
        <v>9.9809419355046156</v>
      </c>
      <c r="N172" s="6">
        <f>('0'!N172*'0'!O172+'1'!N172*'1'!O172+'2'!N172*'2'!O172+'3'!N172*'3'!O172+'4'!N172*'4'!O172+'5'!N172*'5'!O172+'6'!N172*'6'!O172+'7'!N172*'7'!O172+'8'!N172*'8'!O172+'9'!N172*'9'!O172)/O172</f>
        <v>19.999999999999993</v>
      </c>
      <c r="O172" s="9">
        <f>'0'!O172+'1'!O172+'2'!O172+'3'!O172+'4'!O172+'5'!O172+'6'!O172+'7'!O172+'8'!O172+'9'!O172</f>
        <v>6.6497166498988483</v>
      </c>
      <c r="P172" s="6">
        <f>('0'!P172*'0'!Q172+'1'!P172*'1'!Q172+'2'!P172*'2'!Q172+'3'!P172*'3'!Q172+'4'!P172*'4'!Q172+'5'!P172*'5'!Q172+'6'!P172*'6'!Q172+'7'!P172*'7'!Q172+'8'!P172*'8'!Q172+'9'!P172*'9'!Q172)/Q172</f>
        <v>3.0000000000000004</v>
      </c>
      <c r="Q172" s="9">
        <f>'0'!Q172+'1'!Q172+'2'!Q172+'3'!Q172+'4'!Q172+'5'!Q172+'6'!Q172+'7'!Q172+'8'!Q172+'9'!Q172</f>
        <v>8.3480822715659677</v>
      </c>
      <c r="R172" s="6">
        <f>('0'!R172*'0'!S172+'1'!R172*'1'!S172+'2'!R172*'2'!S172+'3'!R172*'3'!S172+'4'!R172*'4'!S172+'5'!R172*'5'!S172+'6'!R172*'6'!S172+'7'!R172*'7'!S172+'8'!R172*'8'!S172+'9'!R172*'9'!S172)/S172</f>
        <v>3</v>
      </c>
      <c r="S172" s="9">
        <f>'0'!S172+'1'!S172+'2'!S172+'3'!S172+'4'!S172+'5'!S172+'6'!S172+'7'!S172+'8'!S172+'9'!S172</f>
        <v>8.8889214218133432</v>
      </c>
      <c r="T172" s="6">
        <f>('0'!T172*'0'!U172+'1'!T172*'1'!U172+'2'!T172*'2'!U172+'3'!T172*'3'!U172+'4'!T172*'4'!U172+'5'!T172*'5'!U172+'6'!T172*'6'!U172+'7'!T172*'7'!U172+'8'!T172*'8'!U172+'9'!T172*'9'!U172)/U172</f>
        <v>25</v>
      </c>
      <c r="U172" s="9">
        <f>'0'!U172+'1'!U172+'2'!U172+'3'!U172+'4'!U172+'5'!U172+'6'!U172+'7'!U172+'8'!U172+'9'!U172</f>
        <v>7.731762572446411</v>
      </c>
      <c r="V172" s="6">
        <f>('0'!V172*'0'!W172+'1'!V172*'1'!W172+'2'!V172*'2'!W172+'3'!V172*'3'!W172+'4'!V172*'4'!W172+'5'!V172*'5'!W172+'6'!V172*'6'!W172+'7'!V172*'7'!W172+'8'!V172*'8'!W172+'9'!V172*'9'!W172)/W172</f>
        <v>2.9999999999999996</v>
      </c>
      <c r="W172" s="9">
        <f>'0'!W172+'1'!W172+'2'!W172+'3'!W172+'4'!W172+'5'!W172+'6'!W172+'7'!W172+'8'!W172+'9'!W172</f>
        <v>9.6498436808601156</v>
      </c>
      <c r="X172" s="6">
        <f>('0'!X172*'0'!Y172+'1'!X172*'1'!Y172+'2'!X172*'2'!Y172+'3'!X172*'3'!Y172+'4'!X172*'4'!Y172+'5'!X172*'5'!Y172+'6'!X172*'6'!Y172+'7'!X172*'7'!Y172+'8'!X172*'8'!Y172+'9'!X172*'9'!Y172)/Y172</f>
        <v>3.1109606201585542</v>
      </c>
      <c r="Y172" s="9">
        <f>'0'!Y172+'1'!Y172+'2'!Y172+'3'!Y172+'4'!Y172+'5'!Y172+'6'!Y172+'7'!Y172+'8'!Y172+'9'!Y172</f>
        <v>5.339863623433442</v>
      </c>
      <c r="Z172" s="6">
        <f>('0'!Z172*'0'!AA172+'1'!Z172*'1'!AA172+'2'!Z172*'2'!AA172+'3'!Z172*'3'!AA172+'4'!Z172*'4'!AA172+'5'!Z172*'5'!AA172+'6'!Z172*'6'!AA172+'7'!Z172*'7'!AA172+'8'!Z172*'8'!AA172+'9'!Z172*'9'!AA172)/AA172</f>
        <v>20</v>
      </c>
      <c r="AA172" s="9">
        <f>'0'!AA172+'1'!AA172+'2'!AA172+'3'!AA172+'4'!AA172+'5'!AA172+'6'!AA172+'7'!AA172+'8'!AA172+'9'!AA172</f>
        <v>5.0966238484093154</v>
      </c>
      <c r="AB172" s="6">
        <f>('0'!AB172*'0'!AC172+'1'!AB172*'1'!AC172+'2'!AB172*'2'!AC172+'3'!AB172*'3'!AC172+'4'!AB172*'4'!AC172+'5'!AB172*'5'!AC172+'6'!AB172*'6'!AC172+'7'!AB172*'7'!AC172+'8'!AB172*'8'!AC172+'9'!AB172*'9'!AC172)/AC172</f>
        <v>3</v>
      </c>
      <c r="AC172" s="9">
        <f>'0'!AC172+'1'!AC172+'2'!AC172+'3'!AC172+'4'!AC172+'5'!AC172+'6'!AC172+'7'!AC172+'8'!AC172+'9'!AC172</f>
        <v>8.7059864918453602</v>
      </c>
      <c r="AD172" s="6">
        <f>('0'!AD172*'0'!AE172+'1'!AD172*'1'!AE172+'2'!AD172*'2'!AE172+'3'!AD172*'3'!AE172+'4'!AD172*'4'!AE172+'5'!AD172*'5'!AE172+'6'!AD172*'6'!AE172+'7'!AD172*'7'!AE172+'8'!AD172*'8'!AE172+'9'!AD172*'9'!AE172)/AE172</f>
        <v>3</v>
      </c>
      <c r="AE172" s="9">
        <f>'0'!AE172+'1'!AE172+'2'!AE172+'3'!AE172+'4'!AE172+'5'!AE172+'6'!AE172+'7'!AE172+'8'!AE172+'9'!AE172</f>
        <v>8.3245339660793025</v>
      </c>
      <c r="AF172" s="6">
        <f>('0'!AF172*'0'!AG172+'1'!AF172*'1'!AG172+'2'!AF172*'2'!AG172+'3'!AF172*'3'!AG172+'4'!AF172*'4'!AG172+'5'!AF172*'5'!AG172+'6'!AF172*'6'!AG172+'7'!AF172*'7'!AG172+'8'!AF172*'8'!AG172+'9'!AF172*'9'!AG172)/AG172</f>
        <v>15</v>
      </c>
      <c r="AG172" s="9">
        <f>'0'!AG172+'1'!AG172+'2'!AG172+'3'!AG172+'4'!AG172+'5'!AG172+'6'!AG172+'7'!AG172+'8'!AG172+'9'!AG172</f>
        <v>7.7626692078792745</v>
      </c>
      <c r="AH172" s="6">
        <f>('0'!AH172*'0'!AI172+'1'!AH172*'1'!AI172+'2'!AH172*'2'!AI172+'3'!AH172*'3'!AI172+'4'!AH172*'4'!AI172+'5'!AH172*'5'!AI172+'6'!AH172*'6'!AI172+'7'!AH172*'7'!AI172+'8'!AH172*'8'!AI172+'9'!AH172*'9'!AI172)/AI172</f>
        <v>3</v>
      </c>
      <c r="AI172" s="9">
        <f>'0'!AI172+'1'!AI172+'2'!AI172+'3'!AI172+'4'!AI172+'5'!AI172+'6'!AI172+'7'!AI172+'8'!AI172+'9'!AI172</f>
        <v>9.3343776143321371</v>
      </c>
      <c r="AJ172" s="6">
        <f>('0'!AJ172*'0'!AK172+'1'!AJ172*'1'!AK172+'2'!AJ172*'2'!AK172+'3'!AJ172*'3'!AK172+'4'!AJ172*'4'!AK172+'5'!AJ172*'5'!AK172+'6'!AJ172*'6'!AK172+'7'!AJ172*'7'!AK172+'8'!AJ172*'8'!AK172+'9'!AJ172*'9'!AK172)/AK172</f>
        <v>3.1240075405754402</v>
      </c>
      <c r="AK172" s="9">
        <f>'0'!AK172+'1'!AK172+'2'!AK172+'3'!AK172+'4'!AK172+'5'!AK172+'6'!AK172+'7'!AK172+'8'!AK172+'9'!AK172</f>
        <v>7.376690705336582</v>
      </c>
      <c r="AL172" s="6">
        <f>('0'!AL172*'0'!AM172+'1'!AL172*'1'!AM172+'2'!AL172*'2'!AM172+'3'!AL172*'3'!AM172+'4'!AL172*'4'!AM172+'5'!AL172*'5'!AM172+'6'!AL172*'6'!AM172+'7'!AL172*'7'!AM172+'8'!AL172*'8'!AM172+'9'!AL172*'9'!AM172)/AM172</f>
        <v>9.9999999999999964</v>
      </c>
      <c r="AM172" s="9">
        <f>'0'!AM172+'1'!AM172+'2'!AM172+'3'!AM172+'4'!AM172+'5'!AM172+'6'!AM172+'7'!AM172+'8'!AM172+'9'!AM172</f>
        <v>9.6795756527737815</v>
      </c>
      <c r="AN172" s="6">
        <f>('0'!AN172*'0'!AO172+'1'!AN172*'1'!AO172+'2'!AN172*'2'!AO172+'3'!AN172*'3'!AO172+'4'!AN172*'4'!AO172+'5'!AN172*'5'!AO172+'6'!AN172*'6'!AO172+'7'!AN172*'7'!AO172+'8'!AN172*'8'!AO172+'9'!AN172*'9'!AO172)/AO172</f>
        <v>2</v>
      </c>
      <c r="AO172" s="9">
        <f>'0'!AO172+'1'!AO172+'2'!AO172+'3'!AO172+'4'!AO172+'5'!AO172+'6'!AO172+'7'!AO172+'8'!AO172+'9'!AO172</f>
        <v>9.993183065577659</v>
      </c>
      <c r="AP172" s="6">
        <f>('0'!AP172*'0'!AQ172+'1'!AP172*'1'!AQ172+'2'!AP172*'2'!AQ172+'3'!AP172*'3'!AQ172+'4'!AP172*'4'!AQ172+'5'!AP172*'5'!AQ172+'6'!AP172*'6'!AQ172+'7'!AP172*'7'!AQ172+'8'!AP172*'8'!AQ172+'9'!AP172*'9'!AQ172)/AQ172</f>
        <v>2</v>
      </c>
      <c r="AQ172" s="9">
        <f>'0'!AQ172+'1'!AQ172+'2'!AQ172+'3'!AQ172+'4'!AQ172+'5'!AQ172+'6'!AQ172+'7'!AQ172+'8'!AQ172+'9'!AQ172</f>
        <v>6.9086780913486798</v>
      </c>
      <c r="AR172" s="6">
        <f>('0'!AR172*'0'!AS172+'1'!AR172*'1'!AS172+'2'!AR172*'2'!AS172+'3'!AR172*'3'!AS172+'4'!AR172*'4'!AS172+'5'!AR172*'5'!AS172+'6'!AR172*'6'!AS172+'7'!AR172*'7'!AS172+'8'!AR172*'8'!AS172+'9'!AR172*'9'!AS172)/AS172</f>
        <v>9.9999999999999982</v>
      </c>
      <c r="AS172" s="9">
        <f>'0'!AS172+'1'!AS172+'2'!AS172+'3'!AS172+'4'!AS172+'5'!AS172+'6'!AS172+'7'!AS172+'8'!AS172+'9'!AS172</f>
        <v>9.9999918652861002</v>
      </c>
      <c r="AT172" s="6">
        <f>('0'!AT172*'0'!AU172+'1'!AT172*'1'!AU172+'2'!AT172*'2'!AU172+'3'!AT172*'3'!AU172+'4'!AT172*'4'!AU172+'5'!AT172*'5'!AU172+'6'!AT172*'6'!AU172+'7'!AT172*'7'!AU172+'8'!AT172*'8'!AU172+'9'!AT172*'9'!AU172)/AU172</f>
        <v>2</v>
      </c>
      <c r="AU172" s="9">
        <f>'0'!AU172+'1'!AU172+'2'!AU172+'3'!AU172+'4'!AU172+'5'!AU172+'6'!AU172+'7'!AU172+'8'!AU172+'9'!AU172</f>
        <v>6.6853471103516586</v>
      </c>
      <c r="AV172" s="6">
        <f>('0'!AV172*'0'!AW172+'1'!AV172*'1'!AW172+'2'!AV172*'2'!AW172+'3'!AV172*'3'!AW172+'4'!AV172*'4'!AW172+'5'!AV172*'5'!AW172+'6'!AV172*'6'!AW172+'7'!AV172*'7'!AW172+'8'!AV172*'8'!AW172+'9'!AV172*'9'!AW172)/AW172</f>
        <v>2</v>
      </c>
      <c r="AW172" s="9">
        <f>'0'!AW172+'1'!AW172+'2'!AW172+'3'!AW172+'4'!AW172+'5'!AW172+'6'!AW172+'7'!AW172+'8'!AW172+'9'!AW172</f>
        <v>8.693807405917779</v>
      </c>
      <c r="AX172" s="6">
        <f t="shared" si="0"/>
        <v>100</v>
      </c>
      <c r="AY172" s="6">
        <f t="shared" si="1"/>
        <v>1</v>
      </c>
      <c r="AZ172" s="6">
        <f t="shared" si="2"/>
        <v>19.999999999999993</v>
      </c>
      <c r="BA172" s="6">
        <f t="shared" si="3"/>
        <v>25</v>
      </c>
      <c r="BB172" s="6">
        <f t="shared" si="4"/>
        <v>20</v>
      </c>
      <c r="BC172" s="6">
        <f t="shared" si="5"/>
        <v>15</v>
      </c>
      <c r="BD172" s="6">
        <f t="shared" si="6"/>
        <v>9.9999999999999964</v>
      </c>
      <c r="BE172" s="6">
        <f t="shared" si="7"/>
        <v>9.9999999999999982</v>
      </c>
      <c r="BF172" s="6">
        <f t="shared" si="8"/>
        <v>100</v>
      </c>
    </row>
    <row r="173" spans="1:58" ht="15.75" hidden="1" customHeight="1" x14ac:dyDescent="0.25">
      <c r="A173" s="6" t="str">
        <f>IF(AND('0'!A173='1'!A173,'1'!A173='2'!A173,'2'!A173='3'!A173,'3'!A173='4'!A173,'4'!A173='5'!A173,'5'!A173='6'!A173,'6'!A173='7'!A173,'7'!A173='8'!A173,'8'!A173='9'!A173,'1'!A173='2'!A173),'9'!A173,)</f>
        <v>Minutes</v>
      </c>
      <c r="B173" s="7" t="str">
        <f>IF(AND('0'!B173='1'!B173,'1'!B173='2'!B173,'2'!B173='3'!B173,'3'!B173='4'!B173,'4'!B173='5'!B173,'5'!B173='6'!B173,'6'!B173='7'!B173,'7'!B173='8'!B173,'8'!B173='9'!B173,'1'!B173='2'!B173),'9'!B173,)</f>
        <v>2014-01-29</v>
      </c>
      <c r="C173" s="7" t="str">
        <f>IF(AND('0'!C173='1'!C173,'1'!C173='2'!C173,'2'!C173='3'!C173,'3'!C173='4'!C173,'4'!C173='5'!C173,'5'!C173='6'!C173,'6'!C173='7'!C173,'7'!C173='8'!C173,'8'!C173='9'!C173,'1'!C173='2'!C173),'9'!C173,)</f>
        <v>2014-02-19</v>
      </c>
      <c r="D173" s="7">
        <f>IF(AND('0'!D173='1'!D173,'1'!D173='2'!D173,'2'!D173='3'!D173,'3'!D173='4'!D173,'4'!D173='5'!D173,'5'!D173='6'!D173,'6'!D173='7'!D173,'7'!D173='8'!D173,'8'!D173='9'!D173,'1'!D173='2'!D173),'9'!D173,)</f>
        <v>0</v>
      </c>
      <c r="E173" s="8">
        <f>IF(COUNTIF(Recovered!$A$2:$A$808,A173)&gt;0,1,0)</f>
        <v>0</v>
      </c>
      <c r="F173" s="6">
        <f>('0'!F173*'0'!G173+'1'!F173*'1'!G173+'2'!F173*'2'!G173+'3'!F173*'3'!G173+'4'!F173*'4'!G173+'5'!F173*'5'!G173+'6'!F173*'6'!G173+'7'!F173*'7'!G173+'8'!F173*'8'!G173+'9'!F173*'9'!G173)/G173</f>
        <v>3.0000000000000004</v>
      </c>
      <c r="G173" s="6">
        <f>'0'!G173+'1'!G173+'2'!G173+'3'!G173+'4'!G173+'5'!G173+'6'!G173+'7'!G173+'8'!G173+'9'!G173</f>
        <v>5.7413509116362622</v>
      </c>
      <c r="H173" s="6">
        <f>('0'!H173*'0'!I173+'1'!H173*'1'!I173+'2'!H173*'2'!I173+'3'!H173*'3'!I173+'4'!H173*'4'!I173+'5'!H173*'5'!I173+'6'!H173*'6'!I173+'7'!H173*'7'!I173+'8'!H173*'8'!I173+'9'!H173*'9'!I173)/I173</f>
        <v>2</v>
      </c>
      <c r="I173" s="6">
        <f>'0'!I173+'1'!I173+'2'!I173+'3'!I173+'4'!I173+'5'!I173+'6'!I173+'7'!I173+'8'!I173+'9'!I173</f>
        <v>7.7403413988088081</v>
      </c>
      <c r="J173" s="6">
        <f>('0'!J173*'0'!K173+'1'!J173*'1'!K173+'2'!J173*'2'!K173+'3'!J173*'3'!K173+'4'!J173*'4'!K173+'5'!J173*'5'!K173+'6'!J173*'6'!K173+'7'!J173*'7'!K173+'8'!J173*'8'!K173+'9'!J173*'9'!K173)/K173</f>
        <v>2</v>
      </c>
      <c r="K173" s="6">
        <f>'0'!K173+'1'!K173+'2'!K173+'3'!K173+'4'!K173+'5'!K173+'6'!K173+'7'!K173+'8'!K173+'9'!K173</f>
        <v>9.1977824024667054</v>
      </c>
      <c r="L173" s="6">
        <f>('0'!L173*'0'!M173+'1'!L173*'1'!M173+'2'!L173*'2'!M173+'3'!L173*'3'!M173+'4'!L173*'4'!M173+'5'!L173*'5'!M173+'6'!L173*'6'!M173+'7'!L173*'7'!M173+'8'!L173*'8'!M173+'9'!L173*'9'!M173)/M173</f>
        <v>2</v>
      </c>
      <c r="M173" s="6">
        <f>'0'!M173+'1'!M173+'2'!M173+'3'!M173+'4'!M173+'5'!M173+'6'!M173+'7'!M173+'8'!M173+'9'!M173</f>
        <v>9.0414875242090211</v>
      </c>
      <c r="N173" s="6">
        <f>('0'!N173*'0'!O173+'1'!N173*'1'!O173+'2'!N173*'2'!O173+'3'!N173*'3'!O173+'4'!N173*'4'!O173+'5'!N173*'5'!O173+'6'!N173*'6'!O173+'7'!N173*'7'!O173+'8'!N173*'8'!O173+'9'!N173*'9'!O173)/O173</f>
        <v>20</v>
      </c>
      <c r="O173" s="6">
        <f>'0'!O173+'1'!O173+'2'!O173+'3'!O173+'4'!O173+'5'!O173+'6'!O173+'7'!O173+'8'!O173+'9'!O173</f>
        <v>8.1128359803185255</v>
      </c>
      <c r="P173" s="6">
        <f>('0'!P173*'0'!Q173+'1'!P173*'1'!Q173+'2'!P173*'2'!Q173+'3'!P173*'3'!Q173+'4'!P173*'4'!Q173+'5'!P173*'5'!Q173+'6'!P173*'6'!Q173+'7'!P173*'7'!Q173+'8'!P173*'8'!Q173+'9'!P173*'9'!Q173)/Q173</f>
        <v>4</v>
      </c>
      <c r="Q173" s="6">
        <f>'0'!Q173+'1'!Q173+'2'!Q173+'3'!Q173+'4'!Q173+'5'!Q173+'6'!Q173+'7'!Q173+'8'!Q173+'9'!Q173</f>
        <v>8.9672264248749833</v>
      </c>
      <c r="R173" s="6">
        <f>('0'!R173*'0'!S173+'1'!R173*'1'!S173+'2'!R173*'2'!S173+'3'!R173*'3'!S173+'4'!R173*'4'!S173+'5'!R173*'5'!S173+'6'!R173*'6'!S173+'7'!R173*'7'!S173+'8'!R173*'8'!S173+'9'!R173*'9'!S173)/S173</f>
        <v>4</v>
      </c>
      <c r="S173" s="6">
        <f>'0'!S173+'1'!S173+'2'!S173+'3'!S173+'4'!S173+'5'!S173+'6'!S173+'7'!S173+'8'!S173+'9'!S173</f>
        <v>8.3947080432327326</v>
      </c>
      <c r="T173" s="6">
        <f>('0'!T173*'0'!U173+'1'!T173*'1'!U173+'2'!T173*'2'!U173+'3'!T173*'3'!U173+'4'!T173*'4'!U173+'5'!T173*'5'!U173+'6'!T173*'6'!U173+'7'!T173*'7'!U173+'8'!T173*'8'!U173+'9'!T173*'9'!U173)/U173</f>
        <v>25</v>
      </c>
      <c r="U173" s="6">
        <f>'0'!U173+'1'!U173+'2'!U173+'3'!U173+'4'!U173+'5'!U173+'6'!U173+'7'!U173+'8'!U173+'9'!U173</f>
        <v>7.3522083039489976</v>
      </c>
      <c r="V173" s="6">
        <f>('0'!V173*'0'!W173+'1'!V173*'1'!W173+'2'!V173*'2'!W173+'3'!V173*'3'!W173+'4'!V173*'4'!W173+'5'!V173*'5'!W173+'6'!V173*'6'!W173+'7'!V173*'7'!W173+'8'!V173*'8'!W173+'9'!V173*'9'!W173)/W173</f>
        <v>4</v>
      </c>
      <c r="W173" s="6">
        <f>'0'!W173+'1'!W173+'2'!W173+'3'!W173+'4'!W173+'5'!W173+'6'!W173+'7'!W173+'8'!W173+'9'!W173</f>
        <v>9.0548499840136536</v>
      </c>
      <c r="X173" s="6">
        <f>('0'!X173*'0'!Y173+'1'!X173*'1'!Y173+'2'!X173*'2'!Y173+'3'!X173*'3'!Y173+'4'!X173*'4'!Y173+'5'!X173*'5'!Y173+'6'!X173*'6'!Y173+'7'!X173*'7'!Y173+'8'!X173*'8'!Y173+'9'!X173*'9'!Y173)/Y173</f>
        <v>4</v>
      </c>
      <c r="Y173" s="6">
        <f>'0'!Y173+'1'!Y173+'2'!Y173+'3'!Y173+'4'!Y173+'5'!Y173+'6'!Y173+'7'!Y173+'8'!Y173+'9'!Y173</f>
        <v>8.1980485520880855</v>
      </c>
      <c r="Z173" s="6">
        <f>('0'!Z173*'0'!AA173+'1'!Z173*'1'!AA173+'2'!Z173*'2'!AA173+'3'!Z173*'3'!AA173+'4'!Z173*'4'!AA173+'5'!Z173*'5'!AA173+'6'!Z173*'6'!AA173+'7'!Z173*'7'!AA173+'8'!Z173*'8'!AA173+'9'!Z173*'9'!AA173)/AA173</f>
        <v>19.999999999999996</v>
      </c>
      <c r="AA173" s="6">
        <f>'0'!AA173+'1'!AA173+'2'!AA173+'3'!AA173+'4'!AA173+'5'!AA173+'6'!AA173+'7'!AA173+'8'!AA173+'9'!AA173</f>
        <v>5.1314481975271988</v>
      </c>
      <c r="AB173" s="6">
        <f>('0'!AB173*'0'!AC173+'1'!AB173*'1'!AC173+'2'!AB173*'2'!AC173+'3'!AB173*'3'!AC173+'4'!AB173*'4'!AC173+'5'!AB173*'5'!AC173+'6'!AB173*'6'!AC173+'7'!AB173*'7'!AC173+'8'!AB173*'8'!AC173+'9'!AB173*'9'!AC173)/AC173</f>
        <v>2.9999999999999996</v>
      </c>
      <c r="AC173" s="6">
        <f>'0'!AC173+'1'!AC173+'2'!AC173+'3'!AC173+'4'!AC173+'5'!AC173+'6'!AC173+'7'!AC173+'8'!AC173+'9'!AC173</f>
        <v>6.7557915399036794</v>
      </c>
      <c r="AD173" s="6">
        <f>('0'!AD173*'0'!AE173+'1'!AD173*'1'!AE173+'2'!AD173*'2'!AE173+'3'!AD173*'3'!AE173+'4'!AD173*'4'!AE173+'5'!AD173*'5'!AE173+'6'!AD173*'6'!AE173+'7'!AD173*'7'!AE173+'8'!AD173*'8'!AE173+'9'!AD173*'9'!AE173)/AE173</f>
        <v>3</v>
      </c>
      <c r="AE173" s="6">
        <f>'0'!AE173+'1'!AE173+'2'!AE173+'3'!AE173+'4'!AE173+'5'!AE173+'6'!AE173+'7'!AE173+'8'!AE173+'9'!AE173</f>
        <v>6.0676463074364193</v>
      </c>
      <c r="AF173" s="6">
        <f>('0'!AF173*'0'!AG173+'1'!AF173*'1'!AG173+'2'!AF173*'2'!AG173+'3'!AF173*'3'!AG173+'4'!AF173*'4'!AG173+'5'!AF173*'5'!AG173+'6'!AF173*'6'!AG173+'7'!AF173*'7'!AG173+'8'!AF173*'8'!AG173+'9'!AF173*'9'!AG173)/AG173</f>
        <v>14.999999999999995</v>
      </c>
      <c r="AG173" s="6">
        <f>'0'!AG173+'1'!AG173+'2'!AG173+'3'!AG173+'4'!AG173+'5'!AG173+'6'!AG173+'7'!AG173+'8'!AG173+'9'!AG173</f>
        <v>8.9922033548212248</v>
      </c>
      <c r="AH173" s="6">
        <f>('0'!AH173*'0'!AI173+'1'!AH173*'1'!AI173+'2'!AH173*'2'!AI173+'3'!AH173*'3'!AI173+'4'!AH173*'4'!AI173+'5'!AH173*'5'!AI173+'6'!AH173*'6'!AI173+'7'!AH173*'7'!AI173+'8'!AH173*'8'!AI173+'9'!AH173*'9'!AI173)/AI173</f>
        <v>3</v>
      </c>
      <c r="AI173" s="6">
        <f>'0'!AI173+'1'!AI173+'2'!AI173+'3'!AI173+'4'!AI173+'5'!AI173+'6'!AI173+'7'!AI173+'8'!AI173+'9'!AI173</f>
        <v>9.8896728192985481</v>
      </c>
      <c r="AJ173" s="6">
        <f>('0'!AJ173*'0'!AK173+'1'!AJ173*'1'!AK173+'2'!AJ173*'2'!AK173+'3'!AJ173*'3'!AK173+'4'!AJ173*'4'!AK173+'5'!AJ173*'5'!AK173+'6'!AJ173*'6'!AK173+'7'!AJ173*'7'!AK173+'8'!AJ173*'8'!AK173+'9'!AJ173*'9'!AK173)/AK173</f>
        <v>3</v>
      </c>
      <c r="AK173" s="6">
        <f>'0'!AK173+'1'!AK173+'2'!AK173+'3'!AK173+'4'!AK173+'5'!AK173+'6'!AK173+'7'!AK173+'8'!AK173+'9'!AK173</f>
        <v>6.2802103782468004</v>
      </c>
      <c r="AL173" s="6">
        <f>('0'!AL173*'0'!AM173+'1'!AL173*'1'!AM173+'2'!AL173*'2'!AM173+'3'!AL173*'3'!AM173+'4'!AL173*'4'!AM173+'5'!AL173*'5'!AM173+'6'!AL173*'6'!AM173+'7'!AL173*'7'!AM173+'8'!AL173*'8'!AM173+'9'!AL173*'9'!AM173)/AM173</f>
        <v>10.000000000000002</v>
      </c>
      <c r="AM173" s="6">
        <f>'0'!AM173+'1'!AM173+'2'!AM173+'3'!AM173+'4'!AM173+'5'!AM173+'6'!AM173+'7'!AM173+'8'!AM173+'9'!AM173</f>
        <v>9.7689607430312364</v>
      </c>
      <c r="AN173" s="6">
        <f>('0'!AN173*'0'!AO173+'1'!AN173*'1'!AO173+'2'!AN173*'2'!AO173+'3'!AN173*'3'!AO173+'4'!AN173*'4'!AO173+'5'!AN173*'5'!AO173+'6'!AN173*'6'!AO173+'7'!AN173*'7'!AO173+'8'!AN173*'8'!AO173+'9'!AN173*'9'!AO173)/AO173</f>
        <v>2</v>
      </c>
      <c r="AO173" s="6">
        <f>'0'!AO173+'1'!AO173+'2'!AO173+'3'!AO173+'4'!AO173+'5'!AO173+'6'!AO173+'7'!AO173+'8'!AO173+'9'!AO173</f>
        <v>9.986187257492146</v>
      </c>
      <c r="AP173" s="6">
        <f>('0'!AP173*'0'!AQ173+'1'!AP173*'1'!AQ173+'2'!AP173*'2'!AQ173+'3'!AP173*'3'!AQ173+'4'!AP173*'4'!AQ173+'5'!AP173*'5'!AQ173+'6'!AP173*'6'!AQ173+'7'!AP173*'7'!AQ173+'8'!AP173*'8'!AQ173+'9'!AP173*'9'!AQ173)/AQ173</f>
        <v>2.9999999999999996</v>
      </c>
      <c r="AQ173" s="6">
        <f>'0'!AQ173+'1'!AQ173+'2'!AQ173+'3'!AQ173+'4'!AQ173+'5'!AQ173+'6'!AQ173+'7'!AQ173+'8'!AQ173+'9'!AQ173</f>
        <v>6.9614315072317092</v>
      </c>
      <c r="AR173" s="6">
        <f>('0'!AR173*'0'!AS173+'1'!AR173*'1'!AS173+'2'!AR173*'2'!AS173+'3'!AR173*'3'!AS173+'4'!AR173*'4'!AS173+'5'!AR173*'5'!AS173+'6'!AR173*'6'!AS173+'7'!AR173*'7'!AS173+'8'!AR173*'8'!AS173+'9'!AR173*'9'!AS173)/AS173</f>
        <v>10</v>
      </c>
      <c r="AS173" s="6">
        <f>'0'!AS173+'1'!AS173+'2'!AS173+'3'!AS173+'4'!AS173+'5'!AS173+'6'!AS173+'7'!AS173+'8'!AS173+'9'!AS173</f>
        <v>9.999983044226548</v>
      </c>
      <c r="AT173" s="6">
        <f>('0'!AT173*'0'!AU173+'1'!AT173*'1'!AU173+'2'!AT173*'2'!AU173+'3'!AT173*'3'!AU173+'4'!AT173*'4'!AU173+'5'!AT173*'5'!AU173+'6'!AT173*'6'!AU173+'7'!AT173*'7'!AU173+'8'!AT173*'8'!AU173+'9'!AT173*'9'!AU173)/AU173</f>
        <v>2.9999999999999996</v>
      </c>
      <c r="AU173" s="6">
        <f>'0'!AU173+'1'!AU173+'2'!AU173+'3'!AU173+'4'!AU173+'5'!AU173+'6'!AU173+'7'!AU173+'8'!AU173+'9'!AU173</f>
        <v>7.9604638491677209</v>
      </c>
      <c r="AV173" s="6">
        <f>('0'!AV173*'0'!AW173+'1'!AV173*'1'!AW173+'2'!AV173*'2'!AW173+'3'!AV173*'3'!AW173+'4'!AV173*'4'!AW173+'5'!AV173*'5'!AW173+'6'!AV173*'6'!AW173+'7'!AV173*'7'!AW173+'8'!AV173*'8'!AW173+'9'!AV173*'9'!AW173)/AW173</f>
        <v>3</v>
      </c>
      <c r="AW173" s="6">
        <f>'0'!AW173+'1'!AW173+'2'!AW173+'3'!AW173+'4'!AW173+'5'!AW173+'6'!AW173+'7'!AW173+'8'!AW173+'9'!AW173</f>
        <v>8.0309258835270061</v>
      </c>
      <c r="AX173" s="6">
        <f t="shared" si="0"/>
        <v>100</v>
      </c>
      <c r="AY173" s="6">
        <f t="shared" si="1"/>
        <v>1</v>
      </c>
      <c r="AZ173" s="6">
        <f t="shared" si="2"/>
        <v>20</v>
      </c>
      <c r="BA173" s="6">
        <f t="shared" si="3"/>
        <v>25</v>
      </c>
      <c r="BB173" s="6">
        <f t="shared" si="4"/>
        <v>19.999999999999996</v>
      </c>
      <c r="BC173" s="6">
        <f t="shared" si="5"/>
        <v>14.999999999999995</v>
      </c>
      <c r="BD173" s="6">
        <f t="shared" si="6"/>
        <v>10.000000000000002</v>
      </c>
      <c r="BE173" s="6">
        <f t="shared" si="7"/>
        <v>10</v>
      </c>
      <c r="BF173" s="6">
        <f t="shared" si="8"/>
        <v>100</v>
      </c>
    </row>
    <row r="174" spans="1:58" ht="15.75" customHeight="1" x14ac:dyDescent="0.25">
      <c r="A174" s="6" t="str">
        <f>IF(AND('0'!A174='1'!A174,'1'!A174='2'!A174,'2'!A174='3'!A174,'3'!A174='4'!A174,'4'!A174='5'!A174,'5'!A174='6'!A174,'6'!A174='7'!A174,'7'!A174='8'!A174,'8'!A174='9'!A174,'1'!A174='2'!A174),'9'!A174,)</f>
        <v>Statement</v>
      </c>
      <c r="B174" s="7" t="str">
        <f>IF(AND('0'!B174='1'!B174,'1'!B174='2'!B174,'2'!B174='3'!B174,'3'!B174='4'!B174,'4'!B174='5'!B174,'5'!B174='6'!B174,'6'!B174='7'!B174,'7'!B174='8'!B174,'8'!B174='9'!B174,'1'!B174='2'!B174),'9'!B174,)</f>
        <v>2014-01-29</v>
      </c>
      <c r="C174" s="7" t="str">
        <f>IF(AND('0'!C174='1'!C174,'1'!C174='2'!C174,'2'!C174='3'!C174,'3'!C174='4'!C174,'4'!C174='5'!C174,'5'!C174='6'!C174,'6'!C174='7'!C174,'7'!C174='8'!C174,'8'!C174='9'!C174,'1'!C174='2'!C174),'9'!C174,)</f>
        <v>2014-01-29</v>
      </c>
      <c r="D174" s="7" t="str">
        <f>IF(AND('0'!D174='1'!D174,'1'!D174='2'!D174,'2'!D174='3'!D174,'3'!D174='4'!D174,'4'!D174='5'!D174,'5'!D174='6'!D174,'6'!D174='7'!D174,'7'!D174='8'!D174,'8'!D174='9'!D174,'1'!D174='2'!D174),'9'!D174,)</f>
        <v>2014-01-29</v>
      </c>
      <c r="E174" s="8">
        <f>IF(COUNTIF(Recovered!$A$2:$A$808,A174)&gt;0,1,0)</f>
        <v>1</v>
      </c>
      <c r="F174" s="6">
        <f>('0'!F174*'0'!G174+'1'!F174*'1'!G174+'2'!F174*'2'!G174+'3'!F174*'3'!G174+'4'!F174*'4'!G174+'5'!F174*'5'!G174+'6'!F174*'6'!G174+'7'!F174*'7'!G174+'8'!F174*'8'!G174+'9'!F174*'9'!G174)/G174</f>
        <v>2</v>
      </c>
      <c r="G174" s="9">
        <f>'0'!G174+'1'!G174+'2'!G174+'3'!G174+'4'!G174+'5'!G174+'6'!G174+'7'!G174+'8'!G174+'9'!G174</f>
        <v>8.3810146540746207</v>
      </c>
      <c r="H174" s="6">
        <f>('0'!H174*'0'!I174+'1'!H174*'1'!I174+'2'!H174*'2'!I174+'3'!H174*'3'!I174+'4'!H174*'4'!I174+'5'!H174*'5'!I174+'6'!H174*'6'!I174+'7'!H174*'7'!I174+'8'!H174*'8'!I174+'9'!H174*'9'!I174)/I174</f>
        <v>2</v>
      </c>
      <c r="I174" s="9">
        <f>'0'!I174+'1'!I174+'2'!I174+'3'!I174+'4'!I174+'5'!I174+'6'!I174+'7'!I174+'8'!I174+'9'!I174</f>
        <v>6.0321123327467578</v>
      </c>
      <c r="J174" s="6">
        <f>('0'!J174*'0'!K174+'1'!J174*'1'!K174+'2'!J174*'2'!K174+'3'!J174*'3'!K174+'4'!J174*'4'!K174+'5'!J174*'5'!K174+'6'!J174*'6'!K174+'7'!J174*'7'!K174+'8'!J174*'8'!K174+'9'!J174*'9'!K174)/K174</f>
        <v>2</v>
      </c>
      <c r="K174" s="9">
        <f>'0'!K174+'1'!K174+'2'!K174+'3'!K174+'4'!K174+'5'!K174+'6'!K174+'7'!K174+'8'!K174+'9'!K174</f>
        <v>8.7273965530223112</v>
      </c>
      <c r="L174" s="6">
        <f>('0'!L174*'0'!M174+'1'!L174*'1'!M174+'2'!L174*'2'!M174+'3'!L174*'3'!M174+'4'!L174*'4'!M174+'5'!L174*'5'!M174+'6'!L174*'6'!M174+'7'!L174*'7'!M174+'8'!L174*'8'!M174+'9'!L174*'9'!M174)/M174</f>
        <v>2</v>
      </c>
      <c r="M174" s="9">
        <f>'0'!M174+'1'!M174+'2'!M174+'3'!M174+'4'!M174+'5'!M174+'6'!M174+'7'!M174+'8'!M174+'9'!M174</f>
        <v>9.8654997214027116</v>
      </c>
      <c r="N174" s="6">
        <f>('0'!N174*'0'!O174+'1'!N174*'1'!O174+'2'!N174*'2'!O174+'3'!N174*'3'!O174+'4'!N174*'4'!O174+'5'!N174*'5'!O174+'6'!N174*'6'!O174+'7'!N174*'7'!O174+'8'!N174*'8'!O174+'9'!N174*'9'!O174)/O174</f>
        <v>20.000000000000004</v>
      </c>
      <c r="O174" s="9">
        <f>'0'!O174+'1'!O174+'2'!O174+'3'!O174+'4'!O174+'5'!O174+'6'!O174+'7'!O174+'8'!O174+'9'!O174</f>
        <v>7.5455669121490683</v>
      </c>
      <c r="P174" s="6">
        <f>('0'!P174*'0'!Q174+'1'!P174*'1'!Q174+'2'!P174*'2'!Q174+'3'!P174*'3'!Q174+'4'!P174*'4'!Q174+'5'!P174*'5'!Q174+'6'!P174*'6'!Q174+'7'!P174*'7'!Q174+'8'!P174*'8'!Q174+'9'!P174*'9'!Q174)/Q174</f>
        <v>3.0000000000000004</v>
      </c>
      <c r="Q174" s="9">
        <f>'0'!Q174+'1'!Q174+'2'!Q174+'3'!Q174+'4'!Q174+'5'!Q174+'6'!Q174+'7'!Q174+'8'!Q174+'9'!Q174</f>
        <v>7.8206069774512068</v>
      </c>
      <c r="R174" s="6">
        <f>('0'!R174*'0'!S174+'1'!R174*'1'!S174+'2'!R174*'2'!S174+'3'!R174*'3'!S174+'4'!R174*'4'!S174+'5'!R174*'5'!S174+'6'!R174*'6'!S174+'7'!R174*'7'!S174+'8'!R174*'8'!S174+'9'!R174*'9'!S174)/S174</f>
        <v>3</v>
      </c>
      <c r="S174" s="9">
        <f>'0'!S174+'1'!S174+'2'!S174+'3'!S174+'4'!S174+'5'!S174+'6'!S174+'7'!S174+'8'!S174+'9'!S174</f>
        <v>8.2795637056191271</v>
      </c>
      <c r="T174" s="6">
        <f>('0'!T174*'0'!U174+'1'!T174*'1'!U174+'2'!T174*'2'!U174+'3'!T174*'3'!U174+'4'!T174*'4'!U174+'5'!T174*'5'!U174+'6'!T174*'6'!U174+'7'!T174*'7'!U174+'8'!T174*'8'!U174+'9'!T174*'9'!U174)/U174</f>
        <v>24.999999999999996</v>
      </c>
      <c r="U174" s="9">
        <f>'0'!U174+'1'!U174+'2'!U174+'3'!U174+'4'!U174+'5'!U174+'6'!U174+'7'!U174+'8'!U174+'9'!U174</f>
        <v>8.4918238019381693</v>
      </c>
      <c r="V174" s="6">
        <f>('0'!V174*'0'!W174+'1'!V174*'1'!W174+'2'!V174*'2'!W174+'3'!V174*'3'!W174+'4'!V174*'4'!W174+'5'!V174*'5'!W174+'6'!V174*'6'!W174+'7'!V174*'7'!W174+'8'!V174*'8'!W174+'9'!V174*'9'!W174)/W174</f>
        <v>2.9999999999999996</v>
      </c>
      <c r="W174" s="9">
        <f>'0'!W174+'1'!W174+'2'!W174+'3'!W174+'4'!W174+'5'!W174+'6'!W174+'7'!W174+'8'!W174+'9'!W174</f>
        <v>6.4676043059762982</v>
      </c>
      <c r="X174" s="6">
        <f>('0'!X174*'0'!Y174+'1'!X174*'1'!Y174+'2'!X174*'2'!Y174+'3'!X174*'3'!Y174+'4'!X174*'4'!Y174+'5'!X174*'5'!Y174+'6'!X174*'6'!Y174+'7'!X174*'7'!Y174+'8'!X174*'8'!Y174+'9'!X174*'9'!Y174)/Y174</f>
        <v>4</v>
      </c>
      <c r="Y174" s="9">
        <f>'0'!Y174+'1'!Y174+'2'!Y174+'3'!Y174+'4'!Y174+'5'!Y174+'6'!Y174+'7'!Y174+'8'!Y174+'9'!Y174</f>
        <v>9.1761765147054586</v>
      </c>
      <c r="Z174" s="6">
        <f>('0'!Z174*'0'!AA174+'1'!Z174*'1'!AA174+'2'!Z174*'2'!AA174+'3'!Z174*'3'!AA174+'4'!Z174*'4'!AA174+'5'!Z174*'5'!AA174+'6'!Z174*'6'!AA174+'7'!Z174*'7'!AA174+'8'!Z174*'8'!AA174+'9'!Z174*'9'!AA174)/AA174</f>
        <v>25.000000000000004</v>
      </c>
      <c r="AA174" s="9">
        <f>'0'!AA174+'1'!AA174+'2'!AA174+'3'!AA174+'4'!AA174+'5'!AA174+'6'!AA174+'7'!AA174+'8'!AA174+'9'!AA174</f>
        <v>6.7484512868159872</v>
      </c>
      <c r="AB174" s="6">
        <f>('0'!AB174*'0'!AC174+'1'!AB174*'1'!AC174+'2'!AB174*'2'!AC174+'3'!AB174*'3'!AC174+'4'!AB174*'4'!AC174+'5'!AB174*'5'!AC174+'6'!AB174*'6'!AC174+'7'!AB174*'7'!AC174+'8'!AB174*'8'!AC174+'9'!AB174*'9'!AC174)/AC174</f>
        <v>3.4102802816675974</v>
      </c>
      <c r="AC174" s="9">
        <f>'0'!AC174+'1'!AC174+'2'!AC174+'3'!AC174+'4'!AC174+'5'!AC174+'6'!AC174+'7'!AC174+'8'!AC174+'9'!AC174</f>
        <v>5.4040977792278193</v>
      </c>
      <c r="AD174" s="6">
        <f>('0'!AD174*'0'!AE174+'1'!AD174*'1'!AE174+'2'!AD174*'2'!AE174+'3'!AD174*'3'!AE174+'4'!AD174*'4'!AE174+'5'!AD174*'5'!AE174+'6'!AD174*'6'!AE174+'7'!AD174*'7'!AE174+'8'!AD174*'8'!AE174+'9'!AD174*'9'!AE174)/AE174</f>
        <v>4</v>
      </c>
      <c r="AE174" s="9">
        <f>'0'!AE174+'1'!AE174+'2'!AE174+'3'!AE174+'4'!AE174+'5'!AE174+'6'!AE174+'7'!AE174+'8'!AE174+'9'!AE174</f>
        <v>8.6427564455904236</v>
      </c>
      <c r="AF174" s="6">
        <f>('0'!AF174*'0'!AG174+'1'!AF174*'1'!AG174+'2'!AF174*'2'!AG174+'3'!AF174*'3'!AG174+'4'!AF174*'4'!AG174+'5'!AF174*'5'!AG174+'6'!AF174*'6'!AG174+'7'!AF174*'7'!AG174+'8'!AF174*'8'!AG174+'9'!AF174*'9'!AG174)/AG174</f>
        <v>15.000000000000004</v>
      </c>
      <c r="AG174" s="9">
        <f>'0'!AG174+'1'!AG174+'2'!AG174+'3'!AG174+'4'!AG174+'5'!AG174+'6'!AG174+'7'!AG174+'8'!AG174+'9'!AG174</f>
        <v>9.046379145620449</v>
      </c>
      <c r="AH174" s="6">
        <f>('0'!AH174*'0'!AI174+'1'!AH174*'1'!AI174+'2'!AH174*'2'!AI174+'3'!AH174*'3'!AI174+'4'!AH174*'4'!AI174+'5'!AH174*'5'!AI174+'6'!AH174*'6'!AI174+'7'!AH174*'7'!AI174+'8'!AH174*'8'!AI174+'9'!AH174*'9'!AI174)/AI174</f>
        <v>3</v>
      </c>
      <c r="AI174" s="9">
        <f>'0'!AI174+'1'!AI174+'2'!AI174+'3'!AI174+'4'!AI174+'5'!AI174+'6'!AI174+'7'!AI174+'8'!AI174+'9'!AI174</f>
        <v>9.8402131157324533</v>
      </c>
      <c r="AJ174" s="6">
        <f>('0'!AJ174*'0'!AK174+'1'!AJ174*'1'!AK174+'2'!AJ174*'2'!AK174+'3'!AJ174*'3'!AK174+'4'!AJ174*'4'!AK174+'5'!AJ174*'5'!AK174+'6'!AJ174*'6'!AK174+'7'!AJ174*'7'!AK174+'8'!AJ174*'8'!AK174+'9'!AJ174*'9'!AK174)/AK174</f>
        <v>4</v>
      </c>
      <c r="AK174" s="9">
        <f>'0'!AK174+'1'!AK174+'2'!AK174+'3'!AK174+'4'!AK174+'5'!AK174+'6'!AK174+'7'!AK174+'8'!AK174+'9'!AK174</f>
        <v>6.7868540122748779</v>
      </c>
      <c r="AL174" s="6">
        <f>('0'!AL174*'0'!AM174+'1'!AL174*'1'!AM174+'2'!AL174*'2'!AM174+'3'!AL174*'3'!AM174+'4'!AL174*'4'!AM174+'5'!AL174*'5'!AM174+'6'!AL174*'6'!AM174+'7'!AL174*'7'!AM174+'8'!AL174*'8'!AM174+'9'!AL174*'9'!AM174)/AM174</f>
        <v>10.000000000000002</v>
      </c>
      <c r="AM174" s="9">
        <f>'0'!AM174+'1'!AM174+'2'!AM174+'3'!AM174+'4'!AM174+'5'!AM174+'6'!AM174+'7'!AM174+'8'!AM174+'9'!AM174</f>
        <v>9.9241405529109219</v>
      </c>
      <c r="AN174" s="6">
        <f>('0'!AN174*'0'!AO174+'1'!AN174*'1'!AO174+'2'!AN174*'2'!AO174+'3'!AN174*'3'!AO174+'4'!AN174*'4'!AO174+'5'!AN174*'5'!AO174+'6'!AN174*'6'!AO174+'7'!AN174*'7'!AO174+'8'!AN174*'8'!AO174+'9'!AN174*'9'!AO174)/AO174</f>
        <v>2</v>
      </c>
      <c r="AO174" s="9">
        <f>'0'!AO174+'1'!AO174+'2'!AO174+'3'!AO174+'4'!AO174+'5'!AO174+'6'!AO174+'7'!AO174+'8'!AO174+'9'!AO174</f>
        <v>9.9867549056767011</v>
      </c>
      <c r="AP174" s="6">
        <f>('0'!AP174*'0'!AQ174+'1'!AP174*'1'!AQ174+'2'!AP174*'2'!AQ174+'3'!AP174*'3'!AQ174+'4'!AP174*'4'!AQ174+'5'!AP174*'5'!AQ174+'6'!AP174*'6'!AQ174+'7'!AP174*'7'!AQ174+'8'!AP174*'8'!AQ174+'9'!AP174*'9'!AQ174)/AQ174</f>
        <v>2.7114456808062251</v>
      </c>
      <c r="AQ174" s="9">
        <f>'0'!AQ174+'1'!AQ174+'2'!AQ174+'3'!AQ174+'4'!AQ174+'5'!AQ174+'6'!AQ174+'7'!AQ174+'8'!AQ174+'9'!AQ174</f>
        <v>5.9419505488297055</v>
      </c>
      <c r="AR174" s="6">
        <f>('0'!AR174*'0'!AS174+'1'!AR174*'1'!AS174+'2'!AR174*'2'!AS174+'3'!AR174*'3'!AS174+'4'!AR174*'4'!AS174+'5'!AR174*'5'!AS174+'6'!AR174*'6'!AS174+'7'!AR174*'7'!AS174+'8'!AR174*'8'!AS174+'9'!AR174*'9'!AS174)/AS174</f>
        <v>5</v>
      </c>
      <c r="AS174" s="9">
        <f>'0'!AS174+'1'!AS174+'2'!AS174+'3'!AS174+'4'!AS174+'5'!AS174+'6'!AS174+'7'!AS174+'8'!AS174+'9'!AS174</f>
        <v>9.9999808985652976</v>
      </c>
      <c r="AT174" s="6">
        <f>('0'!AT174*'0'!AU174+'1'!AT174*'1'!AU174+'2'!AT174*'2'!AU174+'3'!AT174*'3'!AU174+'4'!AT174*'4'!AU174+'5'!AT174*'5'!AU174+'6'!AT174*'6'!AU174+'7'!AT174*'7'!AU174+'8'!AT174*'8'!AU174+'9'!AT174*'9'!AU174)/AU174</f>
        <v>2</v>
      </c>
      <c r="AU174" s="9">
        <f>'0'!AU174+'1'!AU174+'2'!AU174+'3'!AU174+'4'!AU174+'5'!AU174+'6'!AU174+'7'!AU174+'8'!AU174+'9'!AU174</f>
        <v>7.5735986247132727</v>
      </c>
      <c r="AV174" s="6">
        <f>('0'!AV174*'0'!AW174+'1'!AV174*'1'!AW174+'2'!AV174*'2'!AW174+'3'!AV174*'3'!AW174+'4'!AV174*'4'!AW174+'5'!AV174*'5'!AW174+'6'!AV174*'6'!AW174+'7'!AV174*'7'!AW174+'8'!AV174*'8'!AW174+'9'!AV174*'9'!AW174)/AW174</f>
        <v>2.0830437629861507</v>
      </c>
      <c r="AW174" s="9">
        <f>'0'!AW174+'1'!AW174+'2'!AW174+'3'!AW174+'4'!AW174+'5'!AW174+'6'!AW174+'7'!AW174+'8'!AW174+'9'!AW174</f>
        <v>6.3716728265878446</v>
      </c>
      <c r="AX174" s="6">
        <f t="shared" si="0"/>
        <v>100</v>
      </c>
      <c r="AY174" s="6">
        <f t="shared" si="1"/>
        <v>1</v>
      </c>
      <c r="AZ174" s="6">
        <f t="shared" si="2"/>
        <v>20.000000000000004</v>
      </c>
      <c r="BA174" s="6">
        <f t="shared" si="3"/>
        <v>24.999999999999996</v>
      </c>
      <c r="BB174" s="6">
        <f t="shared" si="4"/>
        <v>25.000000000000004</v>
      </c>
      <c r="BC174" s="6">
        <f t="shared" si="5"/>
        <v>15.000000000000004</v>
      </c>
      <c r="BD174" s="6">
        <f t="shared" si="6"/>
        <v>10.000000000000002</v>
      </c>
      <c r="BE174" s="6">
        <f t="shared" si="7"/>
        <v>5</v>
      </c>
      <c r="BF174" s="6">
        <f t="shared" si="8"/>
        <v>100</v>
      </c>
    </row>
    <row r="175" spans="1:58" ht="15.75" hidden="1" customHeight="1" x14ac:dyDescent="0.25">
      <c r="A175" s="6" t="str">
        <f>IF(AND('0'!A175='1'!A175,'1'!A175='2'!A175,'2'!A175='3'!A175,'3'!A175='4'!A175,'4'!A175='5'!A175,'5'!A175='6'!A175,'6'!A175='7'!A175,'7'!A175='8'!A175,'8'!A175='9'!A175,'1'!A175='2'!A175),'9'!A175,)</f>
        <v>Minutes</v>
      </c>
      <c r="B175" s="7" t="str">
        <f>IF(AND('0'!B175='1'!B175,'1'!B175='2'!B175,'2'!B175='3'!B175,'3'!B175='4'!B175,'4'!B175='5'!B175,'5'!B175='6'!B175,'6'!B175='7'!B175,'7'!B175='8'!B175,'8'!B175='9'!B175,'1'!B175='2'!B175),'9'!B175,)</f>
        <v>2013-12-18</v>
      </c>
      <c r="C175" s="7" t="str">
        <f>IF(AND('0'!C175='1'!C175,'1'!C175='2'!C175,'2'!C175='3'!C175,'3'!C175='4'!C175,'4'!C175='5'!C175,'5'!C175='6'!C175,'6'!C175='7'!C175,'7'!C175='8'!C175,'8'!C175='9'!C175,'1'!C175='2'!C175),'9'!C175,)</f>
        <v>2014-01-08</v>
      </c>
      <c r="D175" s="7">
        <f>IF(AND('0'!D175='1'!D175,'1'!D175='2'!D175,'2'!D175='3'!D175,'3'!D175='4'!D175,'4'!D175='5'!D175,'5'!D175='6'!D175,'6'!D175='7'!D175,'7'!D175='8'!D175,'8'!D175='9'!D175,'1'!D175='2'!D175),'9'!D175,)</f>
        <v>0</v>
      </c>
      <c r="E175" s="8">
        <f>IF(COUNTIF(Recovered!$A$2:$A$808,A175)&gt;0,1,0)</f>
        <v>0</v>
      </c>
      <c r="F175" s="6">
        <f>('0'!F175*'0'!G175+'1'!F175*'1'!G175+'2'!F175*'2'!G175+'3'!F175*'3'!G175+'4'!F175*'4'!G175+'5'!F175*'5'!G175+'6'!F175*'6'!G175+'7'!F175*'7'!G175+'8'!F175*'8'!G175+'9'!F175*'9'!G175)/G175</f>
        <v>3.0000000000000004</v>
      </c>
      <c r="G175" s="6">
        <f>'0'!G175+'1'!G175+'2'!G175+'3'!G175+'4'!G175+'5'!G175+'6'!G175+'7'!G175+'8'!G175+'9'!G175</f>
        <v>6.1283740835080422</v>
      </c>
      <c r="H175" s="6">
        <f>('0'!H175*'0'!I175+'1'!H175*'1'!I175+'2'!H175*'2'!I175+'3'!H175*'3'!I175+'4'!H175*'4'!I175+'5'!H175*'5'!I175+'6'!H175*'6'!I175+'7'!H175*'7'!I175+'8'!H175*'8'!I175+'9'!H175*'9'!I175)/I175</f>
        <v>2</v>
      </c>
      <c r="I175" s="6">
        <f>'0'!I175+'1'!I175+'2'!I175+'3'!I175+'4'!I175+'5'!I175+'6'!I175+'7'!I175+'8'!I175+'9'!I175</f>
        <v>6.681433633377198</v>
      </c>
      <c r="J175" s="6">
        <f>('0'!J175*'0'!K175+'1'!J175*'1'!K175+'2'!J175*'2'!K175+'3'!J175*'3'!K175+'4'!J175*'4'!K175+'5'!J175*'5'!K175+'6'!J175*'6'!K175+'7'!J175*'7'!K175+'8'!J175*'8'!K175+'9'!J175*'9'!K175)/K175</f>
        <v>2</v>
      </c>
      <c r="K175" s="6">
        <f>'0'!K175+'1'!K175+'2'!K175+'3'!K175+'4'!K175+'5'!K175+'6'!K175+'7'!K175+'8'!K175+'9'!K175</f>
        <v>9.3662639570746347</v>
      </c>
      <c r="L175" s="6">
        <f>('0'!L175*'0'!M175+'1'!L175*'1'!M175+'2'!L175*'2'!M175+'3'!L175*'3'!M175+'4'!L175*'4'!M175+'5'!L175*'5'!M175+'6'!L175*'6'!M175+'7'!L175*'7'!M175+'8'!L175*'8'!M175+'9'!L175*'9'!M175)/M175</f>
        <v>2</v>
      </c>
      <c r="M175" s="6">
        <f>'0'!M175+'1'!M175+'2'!M175+'3'!M175+'4'!M175+'5'!M175+'6'!M175+'7'!M175+'8'!M175+'9'!M175</f>
        <v>6.3478528269394499</v>
      </c>
      <c r="N175" s="6">
        <f>('0'!N175*'0'!O175+'1'!N175*'1'!O175+'2'!N175*'2'!O175+'3'!N175*'3'!O175+'4'!N175*'4'!O175+'5'!N175*'5'!O175+'6'!N175*'6'!O175+'7'!N175*'7'!O175+'8'!N175*'8'!O175+'9'!N175*'9'!O175)/O175</f>
        <v>19.999999999999996</v>
      </c>
      <c r="O175" s="6">
        <f>'0'!O175+'1'!O175+'2'!O175+'3'!O175+'4'!O175+'5'!O175+'6'!O175+'7'!O175+'8'!O175+'9'!O175</f>
        <v>7.4540828219640867</v>
      </c>
      <c r="P175" s="6">
        <f>('0'!P175*'0'!Q175+'1'!P175*'1'!Q175+'2'!P175*'2'!Q175+'3'!P175*'3'!Q175+'4'!P175*'4'!Q175+'5'!P175*'5'!Q175+'6'!P175*'6'!Q175+'7'!P175*'7'!Q175+'8'!P175*'8'!Q175+'9'!P175*'9'!Q175)/Q175</f>
        <v>4</v>
      </c>
      <c r="Q175" s="6">
        <f>'0'!Q175+'1'!Q175+'2'!Q175+'3'!Q175+'4'!Q175+'5'!Q175+'6'!Q175+'7'!Q175+'8'!Q175+'9'!Q175</f>
        <v>6.4395381323768977</v>
      </c>
      <c r="R175" s="6">
        <f>('0'!R175*'0'!S175+'1'!R175*'1'!S175+'2'!R175*'2'!S175+'3'!R175*'3'!S175+'4'!R175*'4'!S175+'5'!R175*'5'!S175+'6'!R175*'6'!S175+'7'!R175*'7'!S175+'8'!R175*'8'!S175+'9'!R175*'9'!S175)/S175</f>
        <v>4</v>
      </c>
      <c r="S175" s="6">
        <f>'0'!S175+'1'!S175+'2'!S175+'3'!S175+'4'!S175+'5'!S175+'6'!S175+'7'!S175+'8'!S175+'9'!S175</f>
        <v>6.3792020855933025</v>
      </c>
      <c r="T175" s="6">
        <f>('0'!T175*'0'!U175+'1'!T175*'1'!U175+'2'!T175*'2'!U175+'3'!T175*'3'!U175+'4'!T175*'4'!U175+'5'!T175*'5'!U175+'6'!T175*'6'!U175+'7'!T175*'7'!U175+'8'!T175*'8'!U175+'9'!T175*'9'!U175)/U175</f>
        <v>25</v>
      </c>
      <c r="U175" s="6">
        <f>'0'!U175+'1'!U175+'2'!U175+'3'!U175+'4'!U175+'5'!U175+'6'!U175+'7'!U175+'8'!U175+'9'!U175</f>
        <v>6.621605742332707</v>
      </c>
      <c r="V175" s="6">
        <f>('0'!V175*'0'!W175+'1'!V175*'1'!W175+'2'!V175*'2'!W175+'3'!V175*'3'!W175+'4'!V175*'4'!W175+'5'!V175*'5'!W175+'6'!V175*'6'!W175+'7'!V175*'7'!W175+'8'!V175*'8'!W175+'9'!V175*'9'!W175)/W175</f>
        <v>4</v>
      </c>
      <c r="W175" s="6">
        <f>'0'!W175+'1'!W175+'2'!W175+'3'!W175+'4'!W175+'5'!W175+'6'!W175+'7'!W175+'8'!W175+'9'!W175</f>
        <v>9.3643340701772289</v>
      </c>
      <c r="X175" s="6">
        <f>('0'!X175*'0'!Y175+'1'!X175*'1'!Y175+'2'!X175*'2'!Y175+'3'!X175*'3'!Y175+'4'!X175*'4'!Y175+'5'!X175*'5'!Y175+'6'!X175*'6'!Y175+'7'!X175*'7'!Y175+'8'!X175*'8'!Y175+'9'!X175*'9'!Y175)/Y175</f>
        <v>4</v>
      </c>
      <c r="Y175" s="6">
        <f>'0'!Y175+'1'!Y175+'2'!Y175+'3'!Y175+'4'!Y175+'5'!Y175+'6'!Y175+'7'!Y175+'8'!Y175+'9'!Y175</f>
        <v>9.3116158412256862</v>
      </c>
      <c r="Z175" s="6">
        <f>('0'!Z175*'0'!AA175+'1'!Z175*'1'!AA175+'2'!Z175*'2'!AA175+'3'!Z175*'3'!AA175+'4'!Z175*'4'!AA175+'5'!Z175*'5'!AA175+'6'!Z175*'6'!AA175+'7'!Z175*'7'!AA175+'8'!Z175*'8'!AA175+'9'!Z175*'9'!AA175)/AA175</f>
        <v>20.000000000000007</v>
      </c>
      <c r="AA175" s="6">
        <f>'0'!AA175+'1'!AA175+'2'!AA175+'3'!AA175+'4'!AA175+'5'!AA175+'6'!AA175+'7'!AA175+'8'!AA175+'9'!AA175</f>
        <v>5.1820239591297641</v>
      </c>
      <c r="AB175" s="6">
        <f>('0'!AB175*'0'!AC175+'1'!AB175*'1'!AC175+'2'!AB175*'2'!AC175+'3'!AB175*'3'!AC175+'4'!AB175*'4'!AC175+'5'!AB175*'5'!AC175+'6'!AB175*'6'!AC175+'7'!AB175*'7'!AC175+'8'!AB175*'8'!AC175+'9'!AB175*'9'!AC175)/AC175</f>
        <v>2.9999999999999996</v>
      </c>
      <c r="AC175" s="6">
        <f>'0'!AC175+'1'!AC175+'2'!AC175+'3'!AC175+'4'!AC175+'5'!AC175+'6'!AC175+'7'!AC175+'8'!AC175+'9'!AC175</f>
        <v>6.382898633710326</v>
      </c>
      <c r="AD175" s="6">
        <f>('0'!AD175*'0'!AE175+'1'!AD175*'1'!AE175+'2'!AD175*'2'!AE175+'3'!AD175*'3'!AE175+'4'!AD175*'4'!AE175+'5'!AD175*'5'!AE175+'6'!AD175*'6'!AE175+'7'!AD175*'7'!AE175+'8'!AD175*'8'!AE175+'9'!AD175*'9'!AE175)/AE175</f>
        <v>4</v>
      </c>
      <c r="AE175" s="6">
        <f>'0'!AE175+'1'!AE175+'2'!AE175+'3'!AE175+'4'!AE175+'5'!AE175+'6'!AE175+'7'!AE175+'8'!AE175+'9'!AE175</f>
        <v>7.6260326785263697</v>
      </c>
      <c r="AF175" s="6">
        <f>('0'!AF175*'0'!AG175+'1'!AF175*'1'!AG175+'2'!AF175*'2'!AG175+'3'!AF175*'3'!AG175+'4'!AF175*'4'!AG175+'5'!AF175*'5'!AG175+'6'!AF175*'6'!AG175+'7'!AF175*'7'!AG175+'8'!AF175*'8'!AG175+'9'!AF175*'9'!AG175)/AG175</f>
        <v>15</v>
      </c>
      <c r="AG175" s="6">
        <f>'0'!AG175+'1'!AG175+'2'!AG175+'3'!AG175+'4'!AG175+'5'!AG175+'6'!AG175+'7'!AG175+'8'!AG175+'9'!AG175</f>
        <v>8.2416870598317242</v>
      </c>
      <c r="AH175" s="6">
        <f>('0'!AH175*'0'!AI175+'1'!AH175*'1'!AI175+'2'!AH175*'2'!AI175+'3'!AH175*'3'!AI175+'4'!AH175*'4'!AI175+'5'!AH175*'5'!AI175+'6'!AH175*'6'!AI175+'7'!AH175*'7'!AI175+'8'!AH175*'8'!AI175+'9'!AH175*'9'!AI175)/AI175</f>
        <v>3.9134373536522213</v>
      </c>
      <c r="AI175" s="6">
        <f>'0'!AI175+'1'!AI175+'2'!AI175+'3'!AI175+'4'!AI175+'5'!AI175+'6'!AI175+'7'!AI175+'8'!AI175+'9'!AI175</f>
        <v>6.135334267088778</v>
      </c>
      <c r="AJ175" s="6">
        <f>('0'!AJ175*'0'!AK175+'1'!AJ175*'1'!AK175+'2'!AJ175*'2'!AK175+'3'!AJ175*'3'!AK175+'4'!AJ175*'4'!AK175+'5'!AJ175*'5'!AK175+'6'!AJ175*'6'!AK175+'7'!AJ175*'7'!AK175+'8'!AJ175*'8'!AK175+'9'!AJ175*'9'!AK175)/AK175</f>
        <v>4</v>
      </c>
      <c r="AK175" s="6">
        <f>'0'!AK175+'1'!AK175+'2'!AK175+'3'!AK175+'4'!AK175+'5'!AK175+'6'!AK175+'7'!AK175+'8'!AK175+'9'!AK175</f>
        <v>8.8636210215743887</v>
      </c>
      <c r="AL175" s="6">
        <f>('0'!AL175*'0'!AM175+'1'!AL175*'1'!AM175+'2'!AL175*'2'!AM175+'3'!AL175*'3'!AM175+'4'!AL175*'4'!AM175+'5'!AL175*'5'!AM175+'6'!AL175*'6'!AM175+'7'!AL175*'7'!AM175+'8'!AL175*'8'!AM175+'9'!AL175*'9'!AM175)/AM175</f>
        <v>9.9999999999999982</v>
      </c>
      <c r="AM175" s="6">
        <f>'0'!AM175+'1'!AM175+'2'!AM175+'3'!AM175+'4'!AM175+'5'!AM175+'6'!AM175+'7'!AM175+'8'!AM175+'9'!AM175</f>
        <v>9.897836381521909</v>
      </c>
      <c r="AN175" s="6">
        <f>('0'!AN175*'0'!AO175+'1'!AN175*'1'!AO175+'2'!AN175*'2'!AO175+'3'!AN175*'3'!AO175+'4'!AN175*'4'!AO175+'5'!AN175*'5'!AO175+'6'!AN175*'6'!AO175+'7'!AN175*'7'!AO175+'8'!AN175*'8'!AO175+'9'!AN175*'9'!AO175)/AO175</f>
        <v>2</v>
      </c>
      <c r="AO175" s="6">
        <f>'0'!AO175+'1'!AO175+'2'!AO175+'3'!AO175+'4'!AO175+'5'!AO175+'6'!AO175+'7'!AO175+'8'!AO175+'9'!AO175</f>
        <v>9.9318158729243393</v>
      </c>
      <c r="AP175" s="6">
        <f>('0'!AP175*'0'!AQ175+'1'!AP175*'1'!AQ175+'2'!AP175*'2'!AQ175+'3'!AP175*'3'!AQ175+'4'!AP175*'4'!AQ175+'5'!AP175*'5'!AQ175+'6'!AP175*'6'!AQ175+'7'!AP175*'7'!AQ175+'8'!AP175*'8'!AQ175+'9'!AP175*'9'!AQ175)/AQ175</f>
        <v>3</v>
      </c>
      <c r="AQ175" s="6">
        <f>'0'!AQ175+'1'!AQ175+'2'!AQ175+'3'!AQ175+'4'!AQ175+'5'!AQ175+'6'!AQ175+'7'!AQ175+'8'!AQ175+'9'!AQ175</f>
        <v>9.4114647731677863</v>
      </c>
      <c r="AR175" s="6">
        <f>('0'!AR175*'0'!AS175+'1'!AR175*'1'!AS175+'2'!AR175*'2'!AS175+'3'!AR175*'3'!AS175+'4'!AR175*'4'!AS175+'5'!AR175*'5'!AS175+'6'!AR175*'6'!AS175+'7'!AR175*'7'!AS175+'8'!AR175*'8'!AS175+'9'!AR175*'9'!AS175)/AS175</f>
        <v>10</v>
      </c>
      <c r="AS175" s="6">
        <f>'0'!AS175+'1'!AS175+'2'!AS175+'3'!AS175+'4'!AS175+'5'!AS175+'6'!AS175+'7'!AS175+'8'!AS175+'9'!AS175</f>
        <v>9.9999737463614338</v>
      </c>
      <c r="AT175" s="6">
        <f>('0'!AT175*'0'!AU175+'1'!AT175*'1'!AU175+'2'!AT175*'2'!AU175+'3'!AT175*'3'!AU175+'4'!AT175*'4'!AU175+'5'!AT175*'5'!AU175+'6'!AT175*'6'!AU175+'7'!AT175*'7'!AU175+'8'!AT175*'8'!AU175+'9'!AT175*'9'!AU175)/AU175</f>
        <v>3</v>
      </c>
      <c r="AU175" s="6">
        <f>'0'!AU175+'1'!AU175+'2'!AU175+'3'!AU175+'4'!AU175+'5'!AU175+'6'!AU175+'7'!AU175+'8'!AU175+'9'!AU175</f>
        <v>8.5772250376081924</v>
      </c>
      <c r="AV175" s="6">
        <f>('0'!AV175*'0'!AW175+'1'!AV175*'1'!AW175+'2'!AV175*'2'!AW175+'3'!AV175*'3'!AW175+'4'!AV175*'4'!AW175+'5'!AV175*'5'!AW175+'6'!AV175*'6'!AW175+'7'!AV175*'7'!AW175+'8'!AV175*'8'!AW175+'9'!AV175*'9'!AW175)/AW175</f>
        <v>3.0000000000000004</v>
      </c>
      <c r="AW175" s="6">
        <f>'0'!AW175+'1'!AW175+'2'!AW175+'3'!AW175+'4'!AW175+'5'!AW175+'6'!AW175+'7'!AW175+'8'!AW175+'9'!AW175</f>
        <v>7.3620064748992018</v>
      </c>
      <c r="AX175" s="6">
        <f t="shared" si="0"/>
        <v>100</v>
      </c>
      <c r="AY175" s="6">
        <f t="shared" si="1"/>
        <v>1</v>
      </c>
      <c r="AZ175" s="6">
        <f t="shared" si="2"/>
        <v>19.999999999999996</v>
      </c>
      <c r="BA175" s="6">
        <f t="shared" si="3"/>
        <v>25</v>
      </c>
      <c r="BB175" s="6">
        <f t="shared" si="4"/>
        <v>20.000000000000007</v>
      </c>
      <c r="BC175" s="6">
        <f t="shared" si="5"/>
        <v>15</v>
      </c>
      <c r="BD175" s="6">
        <f t="shared" si="6"/>
        <v>9.9999999999999982</v>
      </c>
      <c r="BE175" s="6">
        <f t="shared" si="7"/>
        <v>10</v>
      </c>
      <c r="BF175" s="6">
        <f t="shared" si="8"/>
        <v>100</v>
      </c>
    </row>
    <row r="176" spans="1:58" ht="15.75" customHeight="1" x14ac:dyDescent="0.25">
      <c r="A176" s="6" t="str">
        <f>IF(AND('0'!A176='1'!A176,'1'!A176='2'!A176,'2'!A176='3'!A176,'3'!A176='4'!A176,'4'!A176='5'!A176,'5'!A176='6'!A176,'6'!A176='7'!A176,'7'!A176='8'!A176,'8'!A176='9'!A176,'1'!A176='2'!A176),'9'!A176,)</f>
        <v>Statement</v>
      </c>
      <c r="B176" s="7" t="str">
        <f>IF(AND('0'!B176='1'!B176,'1'!B176='2'!B176,'2'!B176='3'!B176,'3'!B176='4'!B176,'4'!B176='5'!B176,'5'!B176='6'!B176,'6'!B176='7'!B176,'7'!B176='8'!B176,'8'!B176='9'!B176,'1'!B176='2'!B176),'9'!B176,)</f>
        <v>2013-12-18</v>
      </c>
      <c r="C176" s="7" t="str">
        <f>IF(AND('0'!C176='1'!C176,'1'!C176='2'!C176,'2'!C176='3'!C176,'3'!C176='4'!C176,'4'!C176='5'!C176,'5'!C176='6'!C176,'6'!C176='7'!C176,'7'!C176='8'!C176,'8'!C176='9'!C176,'1'!C176='2'!C176),'9'!C176,)</f>
        <v>2013-12-18</v>
      </c>
      <c r="D176" s="7" t="str">
        <f>IF(AND('0'!D176='1'!D176,'1'!D176='2'!D176,'2'!D176='3'!D176,'3'!D176='4'!D176,'4'!D176='5'!D176,'5'!D176='6'!D176,'6'!D176='7'!D176,'7'!D176='8'!D176,'8'!D176='9'!D176,'1'!D176='2'!D176),'9'!D176,)</f>
        <v>2013-12-18</v>
      </c>
      <c r="E176" s="8">
        <f>IF(COUNTIF(Recovered!$A$2:$A$808,A176)&gt;0,1,0)</f>
        <v>1</v>
      </c>
      <c r="F176" s="6">
        <f>('0'!F176*'0'!G176+'1'!F176*'1'!G176+'2'!F176*'2'!G176+'3'!F176*'3'!G176+'4'!F176*'4'!G176+'5'!F176*'5'!G176+'6'!F176*'6'!G176+'7'!F176*'7'!G176+'8'!F176*'8'!G176+'9'!F176*'9'!G176)/G176</f>
        <v>2</v>
      </c>
      <c r="G176" s="9">
        <f>'0'!G176+'1'!G176+'2'!G176+'3'!G176+'4'!G176+'5'!G176+'6'!G176+'7'!G176+'8'!G176+'9'!G176</f>
        <v>8.755958340961282</v>
      </c>
      <c r="H176" s="6">
        <f>('0'!H176*'0'!I176+'1'!H176*'1'!I176+'2'!H176*'2'!I176+'3'!H176*'3'!I176+'4'!H176*'4'!I176+'5'!H176*'5'!I176+'6'!H176*'6'!I176+'7'!H176*'7'!I176+'8'!H176*'8'!I176+'9'!H176*'9'!I176)/I176</f>
        <v>2</v>
      </c>
      <c r="I176" s="9">
        <f>'0'!I176+'1'!I176+'2'!I176+'3'!I176+'4'!I176+'5'!I176+'6'!I176+'7'!I176+'8'!I176+'9'!I176</f>
        <v>7.1623867208141867</v>
      </c>
      <c r="J176" s="6">
        <f>('0'!J176*'0'!K176+'1'!J176*'1'!K176+'2'!J176*'2'!K176+'3'!J176*'3'!K176+'4'!J176*'4'!K176+'5'!J176*'5'!K176+'6'!J176*'6'!K176+'7'!J176*'7'!K176+'8'!J176*'8'!K176+'9'!J176*'9'!K176)/K176</f>
        <v>2</v>
      </c>
      <c r="K176" s="9">
        <f>'0'!K176+'1'!K176+'2'!K176+'3'!K176+'4'!K176+'5'!K176+'6'!K176+'7'!K176+'8'!K176+'9'!K176</f>
        <v>8.793908654073741</v>
      </c>
      <c r="L176" s="6">
        <f>('0'!L176*'0'!M176+'1'!L176*'1'!M176+'2'!L176*'2'!M176+'3'!L176*'3'!M176+'4'!L176*'4'!M176+'5'!L176*'5'!M176+'6'!L176*'6'!M176+'7'!L176*'7'!M176+'8'!L176*'8'!M176+'9'!L176*'9'!M176)/M176</f>
        <v>2</v>
      </c>
      <c r="M176" s="9">
        <f>'0'!M176+'1'!M176+'2'!M176+'3'!M176+'4'!M176+'5'!M176+'6'!M176+'7'!M176+'8'!M176+'9'!M176</f>
        <v>9.6183049114818502</v>
      </c>
      <c r="N176" s="6">
        <f>('0'!N176*'0'!O176+'1'!N176*'1'!O176+'2'!N176*'2'!O176+'3'!N176*'3'!O176+'4'!N176*'4'!O176+'5'!N176*'5'!O176+'6'!N176*'6'!O176+'7'!N176*'7'!O176+'8'!N176*'8'!O176+'9'!N176*'9'!O176)/O176</f>
        <v>20.000000000000007</v>
      </c>
      <c r="O176" s="9">
        <f>'0'!O176+'1'!O176+'2'!O176+'3'!O176+'4'!O176+'5'!O176+'6'!O176+'7'!O176+'8'!O176+'9'!O176</f>
        <v>7.3539356993625518</v>
      </c>
      <c r="P176" s="6">
        <f>('0'!P176*'0'!Q176+'1'!P176*'1'!Q176+'2'!P176*'2'!Q176+'3'!P176*'3'!Q176+'4'!P176*'4'!Q176+'5'!P176*'5'!Q176+'6'!P176*'6'!Q176+'7'!P176*'7'!Q176+'8'!P176*'8'!Q176+'9'!P176*'9'!Q176)/Q176</f>
        <v>4</v>
      </c>
      <c r="Q176" s="9">
        <f>'0'!Q176+'1'!Q176+'2'!Q176+'3'!Q176+'4'!Q176+'5'!Q176+'6'!Q176+'7'!Q176+'8'!Q176+'9'!Q176</f>
        <v>6.1287560354705368</v>
      </c>
      <c r="R176" s="6">
        <f>('0'!R176*'0'!S176+'1'!R176*'1'!S176+'2'!R176*'2'!S176+'3'!R176*'3'!S176+'4'!R176*'4'!S176+'5'!R176*'5'!S176+'6'!R176*'6'!S176+'7'!R176*'7'!S176+'8'!R176*'8'!S176+'9'!R176*'9'!S176)/S176</f>
        <v>4</v>
      </c>
      <c r="S176" s="9">
        <f>'0'!S176+'1'!S176+'2'!S176+'3'!S176+'4'!S176+'5'!S176+'6'!S176+'7'!S176+'8'!S176+'9'!S176</f>
        <v>7.895537710694998</v>
      </c>
      <c r="T176" s="6">
        <f>('0'!T176*'0'!U176+'1'!T176*'1'!U176+'2'!T176*'2'!U176+'3'!T176*'3'!U176+'4'!T176*'4'!U176+'5'!T176*'5'!U176+'6'!T176*'6'!U176+'7'!T176*'7'!U176+'8'!T176*'8'!U176+'9'!T176*'9'!U176)/U176</f>
        <v>25.000000000000004</v>
      </c>
      <c r="U176" s="9">
        <f>'0'!U176+'1'!U176+'2'!U176+'3'!U176+'4'!U176+'5'!U176+'6'!U176+'7'!U176+'8'!U176+'9'!U176</f>
        <v>7.1512950785955613</v>
      </c>
      <c r="V176" s="6">
        <f>('0'!V176*'0'!W176+'1'!V176*'1'!W176+'2'!V176*'2'!W176+'3'!V176*'3'!W176+'4'!V176*'4'!W176+'5'!V176*'5'!W176+'6'!V176*'6'!W176+'7'!V176*'7'!W176+'8'!V176*'8'!W176+'9'!V176*'9'!W176)/W176</f>
        <v>3.6277721847123883</v>
      </c>
      <c r="W176" s="9">
        <f>'0'!W176+'1'!W176+'2'!W176+'3'!W176+'4'!W176+'5'!W176+'6'!W176+'7'!W176+'8'!W176+'9'!W176</f>
        <v>5.3730034244300935</v>
      </c>
      <c r="X176" s="6">
        <f>('0'!X176*'0'!Y176+'1'!X176*'1'!Y176+'2'!X176*'2'!Y176+'3'!X176*'3'!Y176+'4'!X176*'4'!Y176+'5'!X176*'5'!Y176+'6'!X176*'6'!Y176+'7'!X176*'7'!Y176+'8'!X176*'8'!Y176+'9'!X176*'9'!Y176)/Y176</f>
        <v>4</v>
      </c>
      <c r="Y176" s="9">
        <f>'0'!Y176+'1'!Y176+'2'!Y176+'3'!Y176+'4'!Y176+'5'!Y176+'6'!Y176+'7'!Y176+'8'!Y176+'9'!Y176</f>
        <v>9.4554102422069413</v>
      </c>
      <c r="Z176" s="6">
        <f>('0'!Z176*'0'!AA176+'1'!Z176*'1'!AA176+'2'!Z176*'2'!AA176+'3'!Z176*'3'!AA176+'4'!Z176*'4'!AA176+'5'!Z176*'5'!AA176+'6'!Z176*'6'!AA176+'7'!Z176*'7'!AA176+'8'!Z176*'8'!AA176+'9'!Z176*'9'!AA176)/AA176</f>
        <v>25.000000000000007</v>
      </c>
      <c r="AA176" s="9">
        <f>'0'!AA176+'1'!AA176+'2'!AA176+'3'!AA176+'4'!AA176+'5'!AA176+'6'!AA176+'7'!AA176+'8'!AA176+'9'!AA176</f>
        <v>5.847793540796892</v>
      </c>
      <c r="AB176" s="6">
        <f>('0'!AB176*'0'!AC176+'1'!AB176*'1'!AC176+'2'!AB176*'2'!AC176+'3'!AB176*'3'!AC176+'4'!AB176*'4'!AC176+'5'!AB176*'5'!AC176+'6'!AB176*'6'!AC176+'7'!AB176*'7'!AC176+'8'!AB176*'8'!AC176+'9'!AB176*'9'!AC176)/AC176</f>
        <v>3.5390540477155281</v>
      </c>
      <c r="AC176" s="9">
        <f>'0'!AC176+'1'!AC176+'2'!AC176+'3'!AC176+'4'!AC176+'5'!AC176+'6'!AC176+'7'!AC176+'8'!AC176+'9'!AC176</f>
        <v>6.8164101196260063</v>
      </c>
      <c r="AD176" s="6">
        <f>('0'!AD176*'0'!AE176+'1'!AD176*'1'!AE176+'2'!AD176*'2'!AE176+'3'!AD176*'3'!AE176+'4'!AD176*'4'!AE176+'5'!AD176*'5'!AE176+'6'!AD176*'6'!AE176+'7'!AD176*'7'!AE176+'8'!AD176*'8'!AE176+'9'!AD176*'9'!AE176)/AE176</f>
        <v>4</v>
      </c>
      <c r="AE176" s="9">
        <f>'0'!AE176+'1'!AE176+'2'!AE176+'3'!AE176+'4'!AE176+'5'!AE176+'6'!AE176+'7'!AE176+'8'!AE176+'9'!AE176</f>
        <v>9.319346113991493</v>
      </c>
      <c r="AF176" s="6">
        <f>('0'!AF176*'0'!AG176+'1'!AF176*'1'!AG176+'2'!AF176*'2'!AG176+'3'!AF176*'3'!AG176+'4'!AF176*'4'!AG176+'5'!AF176*'5'!AG176+'6'!AF176*'6'!AG176+'7'!AF176*'7'!AG176+'8'!AF176*'8'!AG176+'9'!AF176*'9'!AG176)/AG176</f>
        <v>15</v>
      </c>
      <c r="AG176" s="9">
        <f>'0'!AG176+'1'!AG176+'2'!AG176+'3'!AG176+'4'!AG176+'5'!AG176+'6'!AG176+'7'!AG176+'8'!AG176+'9'!AG176</f>
        <v>9.0593270590692558</v>
      </c>
      <c r="AH176" s="6">
        <f>('0'!AH176*'0'!AI176+'1'!AH176*'1'!AI176+'2'!AH176*'2'!AI176+'3'!AH176*'3'!AI176+'4'!AH176*'4'!AI176+'5'!AH176*'5'!AI176+'6'!AH176*'6'!AI176+'7'!AH176*'7'!AI176+'8'!AH176*'8'!AI176+'9'!AH176*'9'!AI176)/AI176</f>
        <v>3</v>
      </c>
      <c r="AI176" s="9">
        <f>'0'!AI176+'1'!AI176+'2'!AI176+'3'!AI176+'4'!AI176+'5'!AI176+'6'!AI176+'7'!AI176+'8'!AI176+'9'!AI176</f>
        <v>9.8019987376823519</v>
      </c>
      <c r="AJ176" s="6">
        <f>('0'!AJ176*'0'!AK176+'1'!AJ176*'1'!AK176+'2'!AJ176*'2'!AK176+'3'!AJ176*'3'!AK176+'4'!AJ176*'4'!AK176+'5'!AJ176*'5'!AK176+'6'!AJ176*'6'!AK176+'7'!AJ176*'7'!AK176+'8'!AJ176*'8'!AK176+'9'!AJ176*'9'!AK176)/AK176</f>
        <v>4</v>
      </c>
      <c r="AK176" s="9">
        <f>'0'!AK176+'1'!AK176+'2'!AK176+'3'!AK176+'4'!AK176+'5'!AK176+'6'!AK176+'7'!AK176+'8'!AK176+'9'!AK176</f>
        <v>7.8181594963312637</v>
      </c>
      <c r="AL176" s="6">
        <f>('0'!AL176*'0'!AM176+'1'!AL176*'1'!AM176+'2'!AL176*'2'!AM176+'3'!AL176*'3'!AM176+'4'!AL176*'4'!AM176+'5'!AL176*'5'!AM176+'6'!AL176*'6'!AM176+'7'!AL176*'7'!AM176+'8'!AL176*'8'!AM176+'9'!AL176*'9'!AM176)/AM176</f>
        <v>10.000000000000002</v>
      </c>
      <c r="AM176" s="9">
        <f>'0'!AM176+'1'!AM176+'2'!AM176+'3'!AM176+'4'!AM176+'5'!AM176+'6'!AM176+'7'!AM176+'8'!AM176+'9'!AM176</f>
        <v>9.9120478383946349</v>
      </c>
      <c r="AN176" s="6">
        <f>('0'!AN176*'0'!AO176+'1'!AN176*'1'!AO176+'2'!AN176*'2'!AO176+'3'!AN176*'3'!AO176+'4'!AN176*'4'!AO176+'5'!AN176*'5'!AO176+'6'!AN176*'6'!AO176+'7'!AN176*'7'!AO176+'8'!AN176*'8'!AO176+'9'!AN176*'9'!AO176)/AO176</f>
        <v>2</v>
      </c>
      <c r="AO176" s="9">
        <f>'0'!AO176+'1'!AO176+'2'!AO176+'3'!AO176+'4'!AO176+'5'!AO176+'6'!AO176+'7'!AO176+'8'!AO176+'9'!AO176</f>
        <v>9.9609553138493183</v>
      </c>
      <c r="AP176" s="6">
        <f>('0'!AP176*'0'!AQ176+'1'!AP176*'1'!AQ176+'2'!AP176*'2'!AQ176+'3'!AP176*'3'!AQ176+'4'!AP176*'4'!AQ176+'5'!AP176*'5'!AQ176+'6'!AP176*'6'!AQ176+'7'!AP176*'7'!AQ176+'8'!AP176*'8'!AQ176+'9'!AP176*'9'!AQ176)/AQ176</f>
        <v>3</v>
      </c>
      <c r="AQ176" s="9">
        <f>'0'!AQ176+'1'!AQ176+'2'!AQ176+'3'!AQ176+'4'!AQ176+'5'!AQ176+'6'!AQ176+'7'!AQ176+'8'!AQ176+'9'!AQ176</f>
        <v>7.4318799170621874</v>
      </c>
      <c r="AR176" s="6">
        <f>('0'!AR176*'0'!AS176+'1'!AR176*'1'!AS176+'2'!AR176*'2'!AS176+'3'!AR176*'3'!AS176+'4'!AR176*'4'!AS176+'5'!AR176*'5'!AS176+'6'!AR176*'6'!AS176+'7'!AR176*'7'!AS176+'8'!AR176*'8'!AS176+'9'!AR176*'9'!AS176)/AS176</f>
        <v>4.9999999999999991</v>
      </c>
      <c r="AS176" s="9">
        <f>'0'!AS176+'1'!AS176+'2'!AS176+'3'!AS176+'4'!AS176+'5'!AS176+'6'!AS176+'7'!AS176+'8'!AS176+'9'!AS176</f>
        <v>9.9999705278720423</v>
      </c>
      <c r="AT176" s="6">
        <f>('0'!AT176*'0'!AU176+'1'!AT176*'1'!AU176+'2'!AT176*'2'!AU176+'3'!AT176*'3'!AU176+'4'!AT176*'4'!AU176+'5'!AT176*'5'!AU176+'6'!AT176*'6'!AU176+'7'!AT176*'7'!AU176+'8'!AT176*'8'!AU176+'9'!AT176*'9'!AU176)/AU176</f>
        <v>2</v>
      </c>
      <c r="AU176" s="9">
        <f>'0'!AU176+'1'!AU176+'2'!AU176+'3'!AU176+'4'!AU176+'5'!AU176+'6'!AU176+'7'!AU176+'8'!AU176+'9'!AU176</f>
        <v>6.0245106983957104</v>
      </c>
      <c r="AV176" s="6">
        <f>('0'!AV176*'0'!AW176+'1'!AV176*'1'!AW176+'2'!AV176*'2'!AW176+'3'!AV176*'3'!AW176+'4'!AV176*'4'!AW176+'5'!AV176*'5'!AW176+'6'!AV176*'6'!AW176+'7'!AV176*'7'!AW176+'8'!AV176*'8'!AW176+'9'!AV176*'9'!AW176)/AW176</f>
        <v>2</v>
      </c>
      <c r="AW176" s="9">
        <f>'0'!AW176+'1'!AW176+'2'!AW176+'3'!AW176+'4'!AW176+'5'!AW176+'6'!AW176+'7'!AW176+'8'!AW176+'9'!AW176</f>
        <v>6.0762859750261793</v>
      </c>
      <c r="AX176" s="6">
        <f t="shared" si="0"/>
        <v>100.00000000000003</v>
      </c>
      <c r="AY176" s="6">
        <f t="shared" si="1"/>
        <v>0.99999999999999967</v>
      </c>
      <c r="AZ176" s="6">
        <f t="shared" si="2"/>
        <v>20</v>
      </c>
      <c r="BA176" s="6">
        <f t="shared" si="3"/>
        <v>24.999999999999996</v>
      </c>
      <c r="BB176" s="6">
        <f t="shared" si="4"/>
        <v>25</v>
      </c>
      <c r="BC176" s="6">
        <f t="shared" si="5"/>
        <v>14.999999999999995</v>
      </c>
      <c r="BD176" s="6">
        <f t="shared" si="6"/>
        <v>9.9999999999999982</v>
      </c>
      <c r="BE176" s="6">
        <f t="shared" si="7"/>
        <v>4.9999999999999973</v>
      </c>
      <c r="BF176" s="6">
        <f t="shared" si="8"/>
        <v>100</v>
      </c>
    </row>
    <row r="177" spans="1:58" ht="15.75" hidden="1" customHeight="1" x14ac:dyDescent="0.25">
      <c r="A177" s="6" t="str">
        <f>IF(AND('0'!A177='1'!A177,'1'!A177='2'!A177,'2'!A177='3'!A177,'3'!A177='4'!A177,'4'!A177='5'!A177,'5'!A177='6'!A177,'6'!A177='7'!A177,'7'!A177='8'!A177,'8'!A177='9'!A177,'1'!A177='2'!A177),'9'!A177,)</f>
        <v>Minutes</v>
      </c>
      <c r="B177" s="7" t="str">
        <f>IF(AND('0'!B177='1'!B177,'1'!B177='2'!B177,'2'!B177='3'!B177,'3'!B177='4'!B177,'4'!B177='5'!B177,'5'!B177='6'!B177,'6'!B177='7'!B177,'7'!B177='8'!B177,'8'!B177='9'!B177,'1'!B177='2'!B177),'9'!B177,)</f>
        <v>2013-10-30</v>
      </c>
      <c r="C177" s="7" t="str">
        <f>IF(AND('0'!C177='1'!C177,'1'!C177='2'!C177,'2'!C177='3'!C177,'3'!C177='4'!C177,'4'!C177='5'!C177,'5'!C177='6'!C177,'6'!C177='7'!C177,'7'!C177='8'!C177,'8'!C177='9'!C177,'1'!C177='2'!C177),'9'!C177,)</f>
        <v>2013-11-20</v>
      </c>
      <c r="D177" s="7">
        <f>IF(AND('0'!D177='1'!D177,'1'!D177='2'!D177,'2'!D177='3'!D177,'3'!D177='4'!D177,'4'!D177='5'!D177,'5'!D177='6'!D177,'6'!D177='7'!D177,'7'!D177='8'!D177,'8'!D177='9'!D177,'1'!D177='2'!D177),'9'!D177,)</f>
        <v>0</v>
      </c>
      <c r="E177" s="8">
        <f>IF(COUNTIF(Recovered!$A$2:$A$808,A177)&gt;0,1,0)</f>
        <v>0</v>
      </c>
      <c r="F177" s="6">
        <f>('0'!F177*'0'!G177+'1'!F177*'1'!G177+'2'!F177*'2'!G177+'3'!F177*'3'!G177+'4'!F177*'4'!G177+'5'!F177*'5'!G177+'6'!F177*'6'!G177+'7'!F177*'7'!G177+'8'!F177*'8'!G177+'9'!F177*'9'!G177)/G177</f>
        <v>2</v>
      </c>
      <c r="G177" s="6">
        <f>'0'!G177+'1'!G177+'2'!G177+'3'!G177+'4'!G177+'5'!G177+'6'!G177+'7'!G177+'8'!G177+'9'!G177</f>
        <v>6.4941534220687167</v>
      </c>
      <c r="H177" s="6">
        <f>('0'!H177*'0'!I177+'1'!H177*'1'!I177+'2'!H177*'2'!I177+'3'!H177*'3'!I177+'4'!H177*'4'!I177+'5'!H177*'5'!I177+'6'!H177*'6'!I177+'7'!H177*'7'!I177+'8'!H177*'8'!I177+'9'!H177*'9'!I177)/I177</f>
        <v>2</v>
      </c>
      <c r="I177" s="6">
        <f>'0'!I177+'1'!I177+'2'!I177+'3'!I177+'4'!I177+'5'!I177+'6'!I177+'7'!I177+'8'!I177+'9'!I177</f>
        <v>7.3050104448796009</v>
      </c>
      <c r="J177" s="6">
        <f>('0'!J177*'0'!K177+'1'!J177*'1'!K177+'2'!J177*'2'!K177+'3'!J177*'3'!K177+'4'!J177*'4'!K177+'5'!J177*'5'!K177+'6'!J177*'6'!K177+'7'!J177*'7'!K177+'8'!J177*'8'!K177+'9'!J177*'9'!K177)/K177</f>
        <v>2</v>
      </c>
      <c r="K177" s="6">
        <f>'0'!K177+'1'!K177+'2'!K177+'3'!K177+'4'!K177+'5'!K177+'6'!K177+'7'!K177+'8'!K177+'9'!K177</f>
        <v>8.9515485652169442</v>
      </c>
      <c r="L177" s="6">
        <f>('0'!L177*'0'!M177+'1'!L177*'1'!M177+'2'!L177*'2'!M177+'3'!L177*'3'!M177+'4'!L177*'4'!M177+'5'!L177*'5'!M177+'6'!L177*'6'!M177+'7'!L177*'7'!M177+'8'!L177*'8'!M177+'9'!L177*'9'!M177)/M177</f>
        <v>2</v>
      </c>
      <c r="M177" s="6">
        <f>'0'!M177+'1'!M177+'2'!M177+'3'!M177+'4'!M177+'5'!M177+'6'!M177+'7'!M177+'8'!M177+'9'!M177</f>
        <v>9.0123211847179245</v>
      </c>
      <c r="N177" s="6">
        <f>('0'!N177*'0'!O177+'1'!N177*'1'!O177+'2'!N177*'2'!O177+'3'!N177*'3'!O177+'4'!N177*'4'!O177+'5'!N177*'5'!O177+'6'!N177*'6'!O177+'7'!N177*'7'!O177+'8'!N177*'8'!O177+'9'!N177*'9'!O177)/O177</f>
        <v>20</v>
      </c>
      <c r="O177" s="6">
        <f>'0'!O177+'1'!O177+'2'!O177+'3'!O177+'4'!O177+'5'!O177+'6'!O177+'7'!O177+'8'!O177+'9'!O177</f>
        <v>8.538706590413863</v>
      </c>
      <c r="P177" s="6">
        <f>('0'!P177*'0'!Q177+'1'!P177*'1'!Q177+'2'!P177*'2'!Q177+'3'!P177*'3'!Q177+'4'!P177*'4'!Q177+'5'!P177*'5'!Q177+'6'!P177*'6'!Q177+'7'!P177*'7'!Q177+'8'!P177*'8'!Q177+'9'!P177*'9'!Q177)/Q177</f>
        <v>4</v>
      </c>
      <c r="Q177" s="6">
        <f>'0'!Q177+'1'!Q177+'2'!Q177+'3'!Q177+'4'!Q177+'5'!Q177+'6'!Q177+'7'!Q177+'8'!Q177+'9'!Q177</f>
        <v>7.8547321983239948</v>
      </c>
      <c r="R177" s="6">
        <f>('0'!R177*'0'!S177+'1'!R177*'1'!S177+'2'!R177*'2'!S177+'3'!R177*'3'!S177+'4'!R177*'4'!S177+'5'!R177*'5'!S177+'6'!R177*'6'!S177+'7'!R177*'7'!S177+'8'!R177*'8'!S177+'9'!R177*'9'!S177)/S177</f>
        <v>4</v>
      </c>
      <c r="S177" s="6">
        <f>'0'!S177+'1'!S177+'2'!S177+'3'!S177+'4'!S177+'5'!S177+'6'!S177+'7'!S177+'8'!S177+'9'!S177</f>
        <v>7.0727218968821441</v>
      </c>
      <c r="T177" s="6">
        <f>('0'!T177*'0'!U177+'1'!T177*'1'!U177+'2'!T177*'2'!U177+'3'!T177*'3'!U177+'4'!T177*'4'!U177+'5'!T177*'5'!U177+'6'!T177*'6'!U177+'7'!T177*'7'!U177+'8'!T177*'8'!U177+'9'!T177*'9'!U177)/U177</f>
        <v>20.501032768784508</v>
      </c>
      <c r="U177" s="6">
        <f>'0'!U177+'1'!U177+'2'!U177+'3'!U177+'4'!U177+'5'!U177+'6'!U177+'7'!U177+'8'!U177+'9'!U177</f>
        <v>5.0236774019793948</v>
      </c>
      <c r="V177" s="6">
        <f>('0'!V177*'0'!W177+'1'!V177*'1'!W177+'2'!V177*'2'!W177+'3'!V177*'3'!W177+'4'!V177*'4'!W177+'5'!V177*'5'!W177+'6'!V177*'6'!W177+'7'!V177*'7'!W177+'8'!V177*'8'!W177+'9'!V177*'9'!W177)/W177</f>
        <v>3</v>
      </c>
      <c r="W177" s="6">
        <f>'0'!W177+'1'!W177+'2'!W177+'3'!W177+'4'!W177+'5'!W177+'6'!W177+'7'!W177+'8'!W177+'9'!W177</f>
        <v>9.9590267078910468</v>
      </c>
      <c r="X177" s="6">
        <f>('0'!X177*'0'!Y177+'1'!X177*'1'!Y177+'2'!X177*'2'!Y177+'3'!X177*'3'!Y177+'4'!X177*'4'!Y177+'5'!X177*'5'!Y177+'6'!X177*'6'!Y177+'7'!X177*'7'!Y177+'8'!X177*'8'!Y177+'9'!X177*'9'!Y177)/Y177</f>
        <v>3.0000000000000004</v>
      </c>
      <c r="Y177" s="6">
        <f>'0'!Y177+'1'!Y177+'2'!Y177+'3'!Y177+'4'!Y177+'5'!Y177+'6'!Y177+'7'!Y177+'8'!Y177+'9'!Y177</f>
        <v>8.4186442144782418</v>
      </c>
      <c r="Z177" s="6">
        <f>('0'!Z177*'0'!AA177+'1'!Z177*'1'!AA177+'2'!Z177*'2'!AA177+'3'!Z177*'3'!AA177+'4'!Z177*'4'!AA177+'5'!Z177*'5'!AA177+'6'!Z177*'6'!AA177+'7'!Z177*'7'!AA177+'8'!Z177*'8'!AA177+'9'!Z177*'9'!AA177)/AA177</f>
        <v>20</v>
      </c>
      <c r="AA177" s="6">
        <f>'0'!AA177+'1'!AA177+'2'!AA177+'3'!AA177+'4'!AA177+'5'!AA177+'6'!AA177+'7'!AA177+'8'!AA177+'9'!AA177</f>
        <v>7.8099374510289126</v>
      </c>
      <c r="AB177" s="6">
        <f>('0'!AB177*'0'!AC177+'1'!AB177*'1'!AC177+'2'!AB177*'2'!AC177+'3'!AB177*'3'!AC177+'4'!AB177*'4'!AC177+'5'!AB177*'5'!AC177+'6'!AB177*'6'!AC177+'7'!AB177*'7'!AC177+'8'!AB177*'8'!AC177+'9'!AB177*'9'!AC177)/AC177</f>
        <v>3.0000000000000004</v>
      </c>
      <c r="AC177" s="6">
        <f>'0'!AC177+'1'!AC177+'2'!AC177+'3'!AC177+'4'!AC177+'5'!AC177+'6'!AC177+'7'!AC177+'8'!AC177+'9'!AC177</f>
        <v>9.6545034944397905</v>
      </c>
      <c r="AD177" s="6">
        <f>('0'!AD177*'0'!AE177+'1'!AD177*'1'!AE177+'2'!AD177*'2'!AE177+'3'!AD177*'3'!AE177+'4'!AD177*'4'!AE177+'5'!AD177*'5'!AE177+'6'!AD177*'6'!AE177+'7'!AD177*'7'!AE177+'8'!AD177*'8'!AE177+'9'!AD177*'9'!AE177)/AE177</f>
        <v>4</v>
      </c>
      <c r="AE177" s="6">
        <f>'0'!AE177+'1'!AE177+'2'!AE177+'3'!AE177+'4'!AE177+'5'!AE177+'6'!AE177+'7'!AE177+'8'!AE177+'9'!AE177</f>
        <v>8.5721946817768746</v>
      </c>
      <c r="AF177" s="6">
        <f>('0'!AF177*'0'!AG177+'1'!AF177*'1'!AG177+'2'!AF177*'2'!AG177+'3'!AF177*'3'!AG177+'4'!AF177*'4'!AG177+'5'!AF177*'5'!AG177+'6'!AF177*'6'!AG177+'7'!AF177*'7'!AG177+'8'!AF177*'8'!AG177+'9'!AF177*'9'!AG177)/AG177</f>
        <v>19.563676708161939</v>
      </c>
      <c r="AG177" s="6">
        <f>'0'!AG177+'1'!AG177+'2'!AG177+'3'!AG177+'4'!AG177+'5'!AG177+'6'!AG177+'7'!AG177+'8'!AG177+'9'!AG177</f>
        <v>9.6586030676899242</v>
      </c>
      <c r="AH177" s="6">
        <f>('0'!AH177*'0'!AI177+'1'!AH177*'1'!AI177+'2'!AH177*'2'!AI177+'3'!AH177*'3'!AI177+'4'!AH177*'4'!AI177+'5'!AH177*'5'!AI177+'6'!AH177*'6'!AI177+'7'!AH177*'7'!AI177+'8'!AH177*'8'!AI177+'9'!AH177*'9'!AI177)/AI177</f>
        <v>2.9999999999999996</v>
      </c>
      <c r="AI177" s="6">
        <f>'0'!AI177+'1'!AI177+'2'!AI177+'3'!AI177+'4'!AI177+'5'!AI177+'6'!AI177+'7'!AI177+'8'!AI177+'9'!AI177</f>
        <v>9.8556779361841471</v>
      </c>
      <c r="AJ177" s="6">
        <f>('0'!AJ177*'0'!AK177+'1'!AJ177*'1'!AK177+'2'!AJ177*'2'!AK177+'3'!AJ177*'3'!AK177+'4'!AJ177*'4'!AK177+'5'!AJ177*'5'!AK177+'6'!AJ177*'6'!AK177+'7'!AJ177*'7'!AK177+'8'!AJ177*'8'!AK177+'9'!AJ177*'9'!AK177)/AK177</f>
        <v>3.3861295073155953</v>
      </c>
      <c r="AK177" s="6">
        <f>'0'!AK177+'1'!AK177+'2'!AK177+'3'!AK177+'4'!AK177+'5'!AK177+'6'!AK177+'7'!AK177+'8'!AK177+'9'!AK177</f>
        <v>5.8182630679576102</v>
      </c>
      <c r="AL177" s="6">
        <f>('0'!AL177*'0'!AM177+'1'!AL177*'1'!AM177+'2'!AL177*'2'!AM177+'3'!AL177*'3'!AM177+'4'!AL177*'4'!AM177+'5'!AL177*'5'!AM177+'6'!AL177*'6'!AM177+'7'!AL177*'7'!AM177+'8'!AL177*'8'!AM177+'9'!AL177*'9'!AM177)/AM177</f>
        <v>10</v>
      </c>
      <c r="AM177" s="6">
        <f>'0'!AM177+'1'!AM177+'2'!AM177+'3'!AM177+'4'!AM177+'5'!AM177+'6'!AM177+'7'!AM177+'8'!AM177+'9'!AM177</f>
        <v>9.9771658876298446</v>
      </c>
      <c r="AN177" s="6">
        <f>('0'!AN177*'0'!AO177+'1'!AN177*'1'!AO177+'2'!AN177*'2'!AO177+'3'!AN177*'3'!AO177+'4'!AN177*'4'!AO177+'5'!AN177*'5'!AO177+'6'!AN177*'6'!AO177+'7'!AN177*'7'!AO177+'8'!AN177*'8'!AO177+'9'!AN177*'9'!AO177)/AO177</f>
        <v>2</v>
      </c>
      <c r="AO177" s="6">
        <f>'0'!AO177+'1'!AO177+'2'!AO177+'3'!AO177+'4'!AO177+'5'!AO177+'6'!AO177+'7'!AO177+'8'!AO177+'9'!AO177</f>
        <v>9.9261438791302474</v>
      </c>
      <c r="AP177" s="6">
        <f>('0'!AP177*'0'!AQ177+'1'!AP177*'1'!AQ177+'2'!AP177*'2'!AQ177+'3'!AP177*'3'!AQ177+'4'!AP177*'4'!AQ177+'5'!AP177*'5'!AQ177+'6'!AP177*'6'!AQ177+'7'!AP177*'7'!AQ177+'8'!AP177*'8'!AQ177+'9'!AP177*'9'!AQ177)/AQ177</f>
        <v>2.3046061887029987</v>
      </c>
      <c r="AQ177" s="6">
        <f>'0'!AQ177+'1'!AQ177+'2'!AQ177+'3'!AQ177+'4'!AQ177+'5'!AQ177+'6'!AQ177+'7'!AQ177+'8'!AQ177+'9'!AQ177</f>
        <v>5.4334452475196722</v>
      </c>
      <c r="AR177" s="6">
        <f>('0'!AR177*'0'!AS177+'1'!AR177*'1'!AS177+'2'!AR177*'2'!AS177+'3'!AR177*'3'!AS177+'4'!AR177*'4'!AS177+'5'!AR177*'5'!AS177+'6'!AR177*'6'!AS177+'7'!AR177*'7'!AS177+'8'!AR177*'8'!AS177+'9'!AR177*'9'!AS177)/AS177</f>
        <v>10.000000000000002</v>
      </c>
      <c r="AS177" s="6">
        <f>'0'!AS177+'1'!AS177+'2'!AS177+'3'!AS177+'4'!AS177+'5'!AS177+'6'!AS177+'7'!AS177+'8'!AS177+'9'!AS177</f>
        <v>9.9999983167152475</v>
      </c>
      <c r="AT177" s="6">
        <f>('0'!AT177*'0'!AU177+'1'!AT177*'1'!AU177+'2'!AT177*'2'!AU177+'3'!AT177*'3'!AU177+'4'!AT177*'4'!AU177+'5'!AT177*'5'!AU177+'6'!AT177*'6'!AU177+'7'!AT177*'7'!AU177+'8'!AT177*'8'!AU177+'9'!AT177*'9'!AU177)/AU177</f>
        <v>2</v>
      </c>
      <c r="AU177" s="6">
        <f>'0'!AU177+'1'!AU177+'2'!AU177+'3'!AU177+'4'!AU177+'5'!AU177+'6'!AU177+'7'!AU177+'8'!AU177+'9'!AU177</f>
        <v>8.0046146701698824</v>
      </c>
      <c r="AV177" s="6">
        <f>('0'!AV177*'0'!AW177+'1'!AV177*'1'!AW177+'2'!AV177*'2'!AW177+'3'!AV177*'3'!AW177+'4'!AV177*'4'!AW177+'5'!AV177*'5'!AW177+'6'!AV177*'6'!AW177+'7'!AV177*'7'!AW177+'8'!AV177*'8'!AW177+'9'!AV177*'9'!AW177)/AW177</f>
        <v>2.0736681142221318</v>
      </c>
      <c r="AW177" s="6">
        <f>'0'!AW177+'1'!AW177+'2'!AW177+'3'!AW177+'4'!AW177+'5'!AW177+'6'!AW177+'7'!AW177+'8'!AW177+'9'!AW177</f>
        <v>7.1899622131866767</v>
      </c>
      <c r="AX177" s="6">
        <f t="shared" si="0"/>
        <v>100.06470947694645</v>
      </c>
      <c r="AY177" s="6">
        <f t="shared" si="1"/>
        <v>0.9993533236913924</v>
      </c>
      <c r="AZ177" s="6">
        <f t="shared" si="2"/>
        <v>19.987066473827849</v>
      </c>
      <c r="BA177" s="6">
        <f t="shared" si="3"/>
        <v>20.487775236590949</v>
      </c>
      <c r="BB177" s="6">
        <f t="shared" si="4"/>
        <v>19.987066473827849</v>
      </c>
      <c r="BC177" s="6">
        <f t="shared" si="5"/>
        <v>19.551025341925513</v>
      </c>
      <c r="BD177" s="6">
        <f t="shared" si="6"/>
        <v>9.9935332369139243</v>
      </c>
      <c r="BE177" s="6">
        <f t="shared" si="7"/>
        <v>9.993533236913926</v>
      </c>
      <c r="BF177" s="6">
        <f t="shared" si="8"/>
        <v>100</v>
      </c>
    </row>
    <row r="178" spans="1:58" ht="15.75" customHeight="1" x14ac:dyDescent="0.25">
      <c r="A178" s="6" t="str">
        <f>IF(AND('0'!A178='1'!A178,'1'!A178='2'!A178,'2'!A178='3'!A178,'3'!A178='4'!A178,'4'!A178='5'!A178,'5'!A178='6'!A178,'6'!A178='7'!A178,'7'!A178='8'!A178,'8'!A178='9'!A178,'1'!A178='2'!A178),'9'!A178,)</f>
        <v>Statement</v>
      </c>
      <c r="B178" s="7" t="str">
        <f>IF(AND('0'!B178='1'!B178,'1'!B178='2'!B178,'2'!B178='3'!B178,'3'!B178='4'!B178,'4'!B178='5'!B178,'5'!B178='6'!B178,'6'!B178='7'!B178,'7'!B178='8'!B178,'8'!B178='9'!B178,'1'!B178='2'!B178),'9'!B178,)</f>
        <v>2013-10-30</v>
      </c>
      <c r="C178" s="7" t="str">
        <f>IF(AND('0'!C178='1'!C178,'1'!C178='2'!C178,'2'!C178='3'!C178,'3'!C178='4'!C178,'4'!C178='5'!C178,'5'!C178='6'!C178,'6'!C178='7'!C178,'7'!C178='8'!C178,'8'!C178='9'!C178,'1'!C178='2'!C178),'9'!C178,)</f>
        <v>2013-10-30</v>
      </c>
      <c r="D178" s="7" t="str">
        <f>IF(AND('0'!D178='1'!D178,'1'!D178='2'!D178,'2'!D178='3'!D178,'3'!D178='4'!D178,'4'!D178='5'!D178,'5'!D178='6'!D178,'6'!D178='7'!D178,'7'!D178='8'!D178,'8'!D178='9'!D178,'1'!D178='2'!D178),'9'!D178,)</f>
        <v>2013-10-30</v>
      </c>
      <c r="E178" s="8">
        <f>IF(COUNTIF(Recovered!$A$2:$A$808,A178)&gt;0,1,0)</f>
        <v>1</v>
      </c>
      <c r="F178" s="6">
        <f>('0'!F178*'0'!G178+'1'!F178*'1'!G178+'2'!F178*'2'!G178+'3'!F178*'3'!G178+'4'!F178*'4'!G178+'5'!F178*'5'!G178+'6'!F178*'6'!G178+'7'!F178*'7'!G178+'8'!F178*'8'!G178+'9'!F178*'9'!G178)/G178</f>
        <v>1</v>
      </c>
      <c r="G178" s="9">
        <f>'0'!G178+'1'!G178+'2'!G178+'3'!G178+'4'!G178+'5'!G178+'6'!G178+'7'!G178+'8'!G178+'9'!G178</f>
        <v>5.7759965929223416</v>
      </c>
      <c r="H178" s="6">
        <f>('0'!H178*'0'!I178+'1'!H178*'1'!I178+'2'!H178*'2'!I178+'3'!H178*'3'!I178+'4'!H178*'4'!I178+'5'!H178*'5'!I178+'6'!H178*'6'!I178+'7'!H178*'7'!I178+'8'!H178*'8'!I178+'9'!H178*'9'!I178)/I178</f>
        <v>2</v>
      </c>
      <c r="I178" s="9">
        <f>'0'!I178+'1'!I178+'2'!I178+'3'!I178+'4'!I178+'5'!I178+'6'!I178+'7'!I178+'8'!I178+'9'!I178</f>
        <v>6.4039439531047</v>
      </c>
      <c r="J178" s="6">
        <f>('0'!J178*'0'!K178+'1'!J178*'1'!K178+'2'!J178*'2'!K178+'3'!J178*'3'!K178+'4'!J178*'4'!K178+'5'!J178*'5'!K178+'6'!J178*'6'!K178+'7'!J178*'7'!K178+'8'!J178*'8'!K178+'9'!J178*'9'!K178)/K178</f>
        <v>1.5541351158769441</v>
      </c>
      <c r="K178" s="9">
        <f>'0'!K178+'1'!K178+'2'!K178+'3'!K178+'4'!K178+'5'!K178+'6'!K178+'7'!K178+'8'!K178+'9'!K178</f>
        <v>5.5827640430223067</v>
      </c>
      <c r="L178" s="6">
        <f>('0'!L178*'0'!M178+'1'!L178*'1'!M178+'2'!L178*'2'!M178+'3'!L178*'3'!M178+'4'!L178*'4'!M178+'5'!L178*'5'!M178+'6'!L178*'6'!M178+'7'!L178*'7'!M178+'8'!L178*'8'!M178+'9'!L178*'9'!M178)/M178</f>
        <v>2</v>
      </c>
      <c r="M178" s="9">
        <f>'0'!M178+'1'!M178+'2'!M178+'3'!M178+'4'!M178+'5'!M178+'6'!M178+'7'!M178+'8'!M178+'9'!M178</f>
        <v>9.984764991156176</v>
      </c>
      <c r="N178" s="6">
        <f>('0'!N178*'0'!O178+'1'!N178*'1'!O178+'2'!N178*'2'!O178+'3'!N178*'3'!O178+'4'!N178*'4'!O178+'5'!N178*'5'!O178+'6'!N178*'6'!O178+'7'!N178*'7'!O178+'8'!N178*'8'!O178+'9'!N178*'9'!O178)/O178</f>
        <v>20</v>
      </c>
      <c r="O178" s="9">
        <f>'0'!O178+'1'!O178+'2'!O178+'3'!O178+'4'!O178+'5'!O178+'6'!O178+'7'!O178+'8'!O178+'9'!O178</f>
        <v>7.0620275601550517</v>
      </c>
      <c r="P178" s="6">
        <f>('0'!P178*'0'!Q178+'1'!P178*'1'!Q178+'2'!P178*'2'!Q178+'3'!P178*'3'!Q178+'4'!P178*'4'!Q178+'5'!P178*'5'!Q178+'6'!P178*'6'!Q178+'7'!P178*'7'!Q178+'8'!P178*'8'!Q178+'9'!P178*'9'!Q178)/Q178</f>
        <v>3.3980199071879897</v>
      </c>
      <c r="Q178" s="9">
        <f>'0'!Q178+'1'!Q178+'2'!Q178+'3'!Q178+'4'!Q178+'5'!Q178+'6'!Q178+'7'!Q178+'8'!Q178+'9'!Q178</f>
        <v>5.7857323977660098</v>
      </c>
      <c r="R178" s="6">
        <f>('0'!R178*'0'!S178+'1'!R178*'1'!S178+'2'!R178*'2'!S178+'3'!R178*'3'!S178+'4'!R178*'4'!S178+'5'!R178*'5'!S178+'6'!R178*'6'!S178+'7'!R178*'7'!S178+'8'!R178*'8'!S178+'9'!R178*'9'!S178)/S178</f>
        <v>3.6740743696537663</v>
      </c>
      <c r="S178" s="9">
        <f>'0'!S178+'1'!S178+'2'!S178+'3'!S178+'4'!S178+'5'!S178+'6'!S178+'7'!S178+'8'!S178+'9'!S178</f>
        <v>7.3535505040992968</v>
      </c>
      <c r="T178" s="6">
        <f>('0'!T178*'0'!U178+'1'!T178*'1'!U178+'2'!T178*'2'!U178+'3'!T178*'3'!U178+'4'!T178*'4'!U178+'5'!T178*'5'!U178+'6'!T178*'6'!U178+'7'!T178*'7'!U178+'8'!T178*'8'!U178+'9'!T178*'9'!U178)/U178</f>
        <v>24.999999999999996</v>
      </c>
      <c r="U178" s="9">
        <f>'0'!U178+'1'!U178+'2'!U178+'3'!U178+'4'!U178+'5'!U178+'6'!U178+'7'!U178+'8'!U178+'9'!U178</f>
        <v>7.5082348414822428</v>
      </c>
      <c r="V178" s="6">
        <f>('0'!V178*'0'!W178+'1'!V178*'1'!W178+'2'!V178*'2'!W178+'3'!V178*'3'!W178+'4'!V178*'4'!W178+'5'!V178*'5'!W178+'6'!V178*'6'!W178+'7'!V178*'7'!W178+'8'!V178*'8'!W178+'9'!V178*'9'!W178)/W178</f>
        <v>3.0000000000000004</v>
      </c>
      <c r="W178" s="9">
        <f>'0'!W178+'1'!W178+'2'!W178+'3'!W178+'4'!W178+'5'!W178+'6'!W178+'7'!W178+'8'!W178+'9'!W178</f>
        <v>8.1714412659317475</v>
      </c>
      <c r="X178" s="6">
        <f>('0'!X178*'0'!Y178+'1'!X178*'1'!Y178+'2'!X178*'2'!Y178+'3'!X178*'3'!Y178+'4'!X178*'4'!Y178+'5'!X178*'5'!Y178+'6'!X178*'6'!Y178+'7'!X178*'7'!Y178+'8'!X178*'8'!Y178+'9'!X178*'9'!Y178)/Y178</f>
        <v>4</v>
      </c>
      <c r="Y178" s="9">
        <f>'0'!Y178+'1'!Y178+'2'!Y178+'3'!Y178+'4'!Y178+'5'!Y178+'6'!Y178+'7'!Y178+'8'!Y178+'9'!Y178</f>
        <v>9.2366487985889947</v>
      </c>
      <c r="Z178" s="6">
        <f>('0'!Z178*'0'!AA178+'1'!Z178*'1'!AA178+'2'!Z178*'2'!AA178+'3'!Z178*'3'!AA178+'4'!Z178*'4'!AA178+'5'!Z178*'5'!AA178+'6'!Z178*'6'!AA178+'7'!Z178*'7'!AA178+'8'!Z178*'8'!AA178+'9'!Z178*'9'!AA178)/AA178</f>
        <v>25</v>
      </c>
      <c r="AA178" s="9">
        <f>'0'!AA178+'1'!AA178+'2'!AA178+'3'!AA178+'4'!AA178+'5'!AA178+'6'!AA178+'7'!AA178+'8'!AA178+'9'!AA178</f>
        <v>5.5415045791664816</v>
      </c>
      <c r="AB178" s="6">
        <f>('0'!AB178*'0'!AC178+'1'!AB178*'1'!AC178+'2'!AB178*'2'!AC178+'3'!AB178*'3'!AC178+'4'!AB178*'4'!AC178+'5'!AB178*'5'!AC178+'6'!AB178*'6'!AC178+'7'!AB178*'7'!AC178+'8'!AB178*'8'!AC178+'9'!AB178*'9'!AC178)/AC178</f>
        <v>3</v>
      </c>
      <c r="AC178" s="9">
        <f>'0'!AC178+'1'!AC178+'2'!AC178+'3'!AC178+'4'!AC178+'5'!AC178+'6'!AC178+'7'!AC178+'8'!AC178+'9'!AC178</f>
        <v>8.7881831310056278</v>
      </c>
      <c r="AD178" s="6">
        <f>('0'!AD178*'0'!AE178+'1'!AD178*'1'!AE178+'2'!AD178*'2'!AE178+'3'!AD178*'3'!AE178+'4'!AD178*'4'!AE178+'5'!AD178*'5'!AE178+'6'!AD178*'6'!AE178+'7'!AD178*'7'!AE178+'8'!AD178*'8'!AE178+'9'!AD178*'9'!AE178)/AE178</f>
        <v>4</v>
      </c>
      <c r="AE178" s="9">
        <f>'0'!AE178+'1'!AE178+'2'!AE178+'3'!AE178+'4'!AE178+'5'!AE178+'6'!AE178+'7'!AE178+'8'!AE178+'9'!AE178</f>
        <v>9.5080127137812784</v>
      </c>
      <c r="AF178" s="6">
        <f>('0'!AF178*'0'!AG178+'1'!AF178*'1'!AG178+'2'!AF178*'2'!AG178+'3'!AF178*'3'!AG178+'4'!AF178*'4'!AG178+'5'!AF178*'5'!AG178+'6'!AF178*'6'!AG178+'7'!AF178*'7'!AG178+'8'!AF178*'8'!AG178+'9'!AF178*'9'!AG178)/AG178</f>
        <v>14.999999999999998</v>
      </c>
      <c r="AG178" s="9">
        <f>'0'!AG178+'1'!AG178+'2'!AG178+'3'!AG178+'4'!AG178+'5'!AG178+'6'!AG178+'7'!AG178+'8'!AG178+'9'!AG178</f>
        <v>9.0064307775985686</v>
      </c>
      <c r="AH178" s="6">
        <f>('0'!AH178*'0'!AI178+'1'!AH178*'1'!AI178+'2'!AH178*'2'!AI178+'3'!AH178*'3'!AI178+'4'!AH178*'4'!AI178+'5'!AH178*'5'!AI178+'6'!AH178*'6'!AI178+'7'!AH178*'7'!AI178+'8'!AH178*'8'!AI178+'9'!AH178*'9'!AI178)/AI178</f>
        <v>2.9999999999999996</v>
      </c>
      <c r="AI178" s="9">
        <f>'0'!AI178+'1'!AI178+'2'!AI178+'3'!AI178+'4'!AI178+'5'!AI178+'6'!AI178+'7'!AI178+'8'!AI178+'9'!AI178</f>
        <v>8.6183292956270421</v>
      </c>
      <c r="AJ178" s="6">
        <f>('0'!AJ178*'0'!AK178+'1'!AJ178*'1'!AK178+'2'!AJ178*'2'!AK178+'3'!AJ178*'3'!AK178+'4'!AJ178*'4'!AK178+'5'!AJ178*'5'!AK178+'6'!AJ178*'6'!AK178+'7'!AJ178*'7'!AK178+'8'!AJ178*'8'!AK178+'9'!AJ178*'9'!AK178)/AK178</f>
        <v>3.9229738613902758</v>
      </c>
      <c r="AK178" s="9">
        <f>'0'!AK178+'1'!AK178+'2'!AK178+'3'!AK178+'4'!AK178+'5'!AK178+'6'!AK178+'7'!AK178+'8'!AK178+'9'!AK178</f>
        <v>6.8877329239658254</v>
      </c>
      <c r="AL178" s="6">
        <f>('0'!AL178*'0'!AM178+'1'!AL178*'1'!AM178+'2'!AL178*'2'!AM178+'3'!AL178*'3'!AM178+'4'!AL178*'4'!AM178+'5'!AL178*'5'!AM178+'6'!AL178*'6'!AM178+'7'!AL178*'7'!AM178+'8'!AL178*'8'!AM178+'9'!AL178*'9'!AM178)/AM178</f>
        <v>10.000000000000004</v>
      </c>
      <c r="AM178" s="9">
        <f>'0'!AM178+'1'!AM178+'2'!AM178+'3'!AM178+'4'!AM178+'5'!AM178+'6'!AM178+'7'!AM178+'8'!AM178+'9'!AM178</f>
        <v>9.9413475720367614</v>
      </c>
      <c r="AN178" s="6">
        <f>('0'!AN178*'0'!AO178+'1'!AN178*'1'!AO178+'2'!AN178*'2'!AO178+'3'!AN178*'3'!AO178+'4'!AN178*'4'!AO178+'5'!AN178*'5'!AO178+'6'!AN178*'6'!AO178+'7'!AN178*'7'!AO178+'8'!AN178*'8'!AO178+'9'!AN178*'9'!AO178)/AO178</f>
        <v>2</v>
      </c>
      <c r="AO178" s="9">
        <f>'0'!AO178+'1'!AO178+'2'!AO178+'3'!AO178+'4'!AO178+'5'!AO178+'6'!AO178+'7'!AO178+'8'!AO178+'9'!AO178</f>
        <v>9.9844385107750657</v>
      </c>
      <c r="AP178" s="6">
        <f>('0'!AP178*'0'!AQ178+'1'!AP178*'1'!AQ178+'2'!AP178*'2'!AQ178+'3'!AP178*'3'!AQ178+'4'!AP178*'4'!AQ178+'5'!AP178*'5'!AQ178+'6'!AP178*'6'!AQ178+'7'!AP178*'7'!AQ178+'8'!AP178*'8'!AQ178+'9'!AP178*'9'!AQ178)/AQ178</f>
        <v>3</v>
      </c>
      <c r="AQ178" s="9">
        <f>'0'!AQ178+'1'!AQ178+'2'!AQ178+'3'!AQ178+'4'!AQ178+'5'!AQ178+'6'!AQ178+'7'!AQ178+'8'!AQ178+'9'!AQ178</f>
        <v>9.3597250376774337</v>
      </c>
      <c r="AR178" s="6">
        <f>('0'!AR178*'0'!AS178+'1'!AR178*'1'!AS178+'2'!AR178*'2'!AS178+'3'!AR178*'3'!AS178+'4'!AR178*'4'!AS178+'5'!AR178*'5'!AS178+'6'!AR178*'6'!AS178+'7'!AR178*'7'!AS178+'8'!AR178*'8'!AS178+'9'!AR178*'9'!AS178)/AS178</f>
        <v>5.0000000000000009</v>
      </c>
      <c r="AS178" s="9">
        <f>'0'!AS178+'1'!AS178+'2'!AS178+'3'!AS178+'4'!AS178+'5'!AS178+'6'!AS178+'7'!AS178+'8'!AS178+'9'!AS178</f>
        <v>9.9999851898888625</v>
      </c>
      <c r="AT178" s="6">
        <f>('0'!AT178*'0'!AU178+'1'!AT178*'1'!AU178+'2'!AT178*'2'!AU178+'3'!AT178*'3'!AU178+'4'!AT178*'4'!AU178+'5'!AT178*'5'!AU178+'6'!AT178*'6'!AU178+'7'!AT178*'7'!AU178+'8'!AT178*'8'!AU178+'9'!AT178*'9'!AU178)/AU178</f>
        <v>2</v>
      </c>
      <c r="AU178" s="9">
        <f>'0'!AU178+'1'!AU178+'2'!AU178+'3'!AU178+'4'!AU178+'5'!AU178+'6'!AU178+'7'!AU178+'8'!AU178+'9'!AU178</f>
        <v>7.8979013872143318</v>
      </c>
      <c r="AV178" s="6">
        <f>('0'!AV178*'0'!AW178+'1'!AV178*'1'!AW178+'2'!AV178*'2'!AW178+'3'!AV178*'3'!AW178+'4'!AV178*'4'!AW178+'5'!AV178*'5'!AW178+'6'!AV178*'6'!AW178+'7'!AV178*'7'!AW178+'8'!AV178*'8'!AW178+'9'!AV178*'9'!AW178)/AW178</f>
        <v>2.1664919432691545</v>
      </c>
      <c r="AW178" s="9">
        <f>'0'!AW178+'1'!AW178+'2'!AW178+'3'!AW178+'4'!AW178+'5'!AW178+'6'!AW178+'7'!AW178+'8'!AW178+'9'!AW178</f>
        <v>6.3629517358898866</v>
      </c>
      <c r="AX178" s="6">
        <f t="shared" si="0"/>
        <v>100</v>
      </c>
      <c r="AY178" s="6">
        <f t="shared" si="1"/>
        <v>1</v>
      </c>
      <c r="AZ178" s="6">
        <f t="shared" si="2"/>
        <v>20</v>
      </c>
      <c r="BA178" s="6">
        <f t="shared" si="3"/>
        <v>24.999999999999996</v>
      </c>
      <c r="BB178" s="6">
        <f t="shared" si="4"/>
        <v>25</v>
      </c>
      <c r="BC178" s="6">
        <f t="shared" si="5"/>
        <v>14.999999999999998</v>
      </c>
      <c r="BD178" s="6">
        <f t="shared" si="6"/>
        <v>10.000000000000004</v>
      </c>
      <c r="BE178" s="6">
        <f t="shared" si="7"/>
        <v>5.0000000000000009</v>
      </c>
      <c r="BF178" s="6">
        <f t="shared" si="8"/>
        <v>100</v>
      </c>
    </row>
    <row r="179" spans="1:58" ht="15.75" hidden="1" customHeight="1" x14ac:dyDescent="0.25">
      <c r="A179" s="6" t="str">
        <f>IF(AND('0'!A179='1'!A179,'1'!A179='2'!A179,'2'!A179='3'!A179,'3'!A179='4'!A179,'4'!A179='5'!A179,'5'!A179='6'!A179,'6'!A179='7'!A179,'7'!A179='8'!A179,'8'!A179='9'!A179,'1'!A179='2'!A179),'9'!A179,)</f>
        <v>Minutes</v>
      </c>
      <c r="B179" s="7" t="str">
        <f>IF(AND('0'!B179='1'!B179,'1'!B179='2'!B179,'2'!B179='3'!B179,'3'!B179='4'!B179,'4'!B179='5'!B179,'5'!B179='6'!B179,'6'!B179='7'!B179,'7'!B179='8'!B179,'8'!B179='9'!B179,'1'!B179='2'!B179),'9'!B179,)</f>
        <v>2013-09-18</v>
      </c>
      <c r="C179" s="7" t="str">
        <f>IF(AND('0'!C179='1'!C179,'1'!C179='2'!C179,'2'!C179='3'!C179,'3'!C179='4'!C179,'4'!C179='5'!C179,'5'!C179='6'!C179,'6'!C179='7'!C179,'7'!C179='8'!C179,'8'!C179='9'!C179,'1'!C179='2'!C179),'9'!C179,)</f>
        <v>2013-10-09</v>
      </c>
      <c r="D179" s="7">
        <f>IF(AND('0'!D179='1'!D179,'1'!D179='2'!D179,'2'!D179='3'!D179,'3'!D179='4'!D179,'4'!D179='5'!D179,'5'!D179='6'!D179,'6'!D179='7'!D179,'7'!D179='8'!D179,'8'!D179='9'!D179,'1'!D179='2'!D179),'9'!D179,)</f>
        <v>0</v>
      </c>
      <c r="E179" s="8">
        <f>IF(COUNTIF(Recovered!$A$2:$A$808,A179)&gt;0,1,0)</f>
        <v>0</v>
      </c>
      <c r="F179" s="6">
        <f>('0'!F179*'0'!G179+'1'!F179*'1'!G179+'2'!F179*'2'!G179+'3'!F179*'3'!G179+'4'!F179*'4'!G179+'5'!F179*'5'!G179+'6'!F179*'6'!G179+'7'!F179*'7'!G179+'8'!F179*'8'!G179+'9'!F179*'9'!G179)/G179</f>
        <v>2.8241163388130572</v>
      </c>
      <c r="G179" s="6">
        <f>'0'!G179+'1'!G179+'2'!G179+'3'!G179+'4'!G179+'5'!G179+'6'!G179+'7'!G179+'8'!G179+'9'!G179</f>
        <v>5.0865942809624878</v>
      </c>
      <c r="H179" s="6">
        <f>('0'!H179*'0'!I179+'1'!H179*'1'!I179+'2'!H179*'2'!I179+'3'!H179*'3'!I179+'4'!H179*'4'!I179+'5'!H179*'5'!I179+'6'!H179*'6'!I179+'7'!H179*'7'!I179+'8'!H179*'8'!I179+'9'!H179*'9'!I179)/I179</f>
        <v>2.089924089085871</v>
      </c>
      <c r="I179" s="6">
        <f>'0'!I179+'1'!I179+'2'!I179+'3'!I179+'4'!I179+'5'!I179+'6'!I179+'7'!I179+'8'!I179+'9'!I179</f>
        <v>5.7539316085461376</v>
      </c>
      <c r="J179" s="6">
        <f>('0'!J179*'0'!K179+'1'!J179*'1'!K179+'2'!J179*'2'!K179+'3'!J179*'3'!K179+'4'!J179*'4'!K179+'5'!J179*'5'!K179+'6'!J179*'6'!K179+'7'!J179*'7'!K179+'8'!J179*'8'!K179+'9'!J179*'9'!K179)/K179</f>
        <v>2</v>
      </c>
      <c r="K179" s="6">
        <f>'0'!K179+'1'!K179+'2'!K179+'3'!K179+'4'!K179+'5'!K179+'6'!K179+'7'!K179+'8'!K179+'9'!K179</f>
        <v>9.2683019759245635</v>
      </c>
      <c r="L179" s="6">
        <f>('0'!L179*'0'!M179+'1'!L179*'1'!M179+'2'!L179*'2'!M179+'3'!L179*'3'!M179+'4'!L179*'4'!M179+'5'!L179*'5'!M179+'6'!L179*'6'!M179+'7'!L179*'7'!M179+'8'!L179*'8'!M179+'9'!L179*'9'!M179)/M179</f>
        <v>2</v>
      </c>
      <c r="M179" s="6">
        <f>'0'!M179+'1'!M179+'2'!M179+'3'!M179+'4'!M179+'5'!M179+'6'!M179+'7'!M179+'8'!M179+'9'!M179</f>
        <v>8.7087476770332302</v>
      </c>
      <c r="N179" s="6">
        <f>('0'!N179*'0'!O179+'1'!N179*'1'!O179+'2'!N179*'2'!O179+'3'!N179*'3'!O179+'4'!N179*'4'!O179+'5'!N179*'5'!O179+'6'!N179*'6'!O179+'7'!N179*'7'!O179+'8'!N179*'8'!O179+'9'!N179*'9'!O179)/O179</f>
        <v>20</v>
      </c>
      <c r="O179" s="6">
        <f>'0'!O179+'1'!O179+'2'!O179+'3'!O179+'4'!O179+'5'!O179+'6'!O179+'7'!O179+'8'!O179+'9'!O179</f>
        <v>7.792234984742203</v>
      </c>
      <c r="P179" s="6">
        <f>('0'!P179*'0'!Q179+'1'!P179*'1'!Q179+'2'!P179*'2'!Q179+'3'!P179*'3'!Q179+'4'!P179*'4'!Q179+'5'!P179*'5'!Q179+'6'!P179*'6'!Q179+'7'!P179*'7'!Q179+'8'!P179*'8'!Q179+'9'!P179*'9'!Q179)/Q179</f>
        <v>3</v>
      </c>
      <c r="Q179" s="6">
        <f>'0'!Q179+'1'!Q179+'2'!Q179+'3'!Q179+'4'!Q179+'5'!Q179+'6'!Q179+'7'!Q179+'8'!Q179+'9'!Q179</f>
        <v>6.8531843385305029</v>
      </c>
      <c r="R179" s="6">
        <f>('0'!R179*'0'!S179+'1'!R179*'1'!S179+'2'!R179*'2'!S179+'3'!R179*'3'!S179+'4'!R179*'4'!S179+'5'!R179*'5'!S179+'6'!R179*'6'!S179+'7'!R179*'7'!S179+'8'!R179*'8'!S179+'9'!R179*'9'!S179)/S179</f>
        <v>2.9999999999999996</v>
      </c>
      <c r="S179" s="6">
        <f>'0'!S179+'1'!S179+'2'!S179+'3'!S179+'4'!S179+'5'!S179+'6'!S179+'7'!S179+'8'!S179+'9'!S179</f>
        <v>8.4349089483272266</v>
      </c>
      <c r="T179" s="6">
        <f>('0'!T179*'0'!U179+'1'!T179*'1'!U179+'2'!T179*'2'!U179+'3'!T179*'3'!U179+'4'!T179*'4'!U179+'5'!T179*'5'!U179+'6'!T179*'6'!U179+'7'!T179*'7'!U179+'8'!T179*'8'!U179+'9'!T179*'9'!U179)/U179</f>
        <v>19.999999999999996</v>
      </c>
      <c r="U179" s="6">
        <f>'0'!U179+'1'!U179+'2'!U179+'3'!U179+'4'!U179+'5'!U179+'6'!U179+'7'!U179+'8'!U179+'9'!U179</f>
        <v>4.97868730788442</v>
      </c>
      <c r="V179" s="6">
        <f>('0'!V179*'0'!W179+'1'!V179*'1'!W179+'2'!V179*'2'!W179+'3'!V179*'3'!W179+'4'!V179*'4'!W179+'5'!V179*'5'!W179+'6'!V179*'6'!W179+'7'!V179*'7'!W179+'8'!V179*'8'!W179+'9'!V179*'9'!W179)/W179</f>
        <v>3</v>
      </c>
      <c r="W179" s="6">
        <f>'0'!W179+'1'!W179+'2'!W179+'3'!W179+'4'!W179+'5'!W179+'6'!W179+'7'!W179+'8'!W179+'9'!W179</f>
        <v>9.3655327871055576</v>
      </c>
      <c r="X179" s="6">
        <f>('0'!X179*'0'!Y179+'1'!X179*'1'!Y179+'2'!X179*'2'!Y179+'3'!X179*'3'!Y179+'4'!X179*'4'!Y179+'5'!X179*'5'!Y179+'6'!X179*'6'!Y179+'7'!X179*'7'!Y179+'8'!X179*'8'!Y179+'9'!X179*'9'!Y179)/Y179</f>
        <v>3</v>
      </c>
      <c r="Y179" s="6">
        <f>'0'!Y179+'1'!Y179+'2'!Y179+'3'!Y179+'4'!Y179+'5'!Y179+'6'!Y179+'7'!Y179+'8'!Y179+'9'!Y179</f>
        <v>7.9231960652292388</v>
      </c>
      <c r="Z179" s="6">
        <f>('0'!Z179*'0'!AA179+'1'!Z179*'1'!AA179+'2'!Z179*'2'!AA179+'3'!Z179*'3'!AA179+'4'!Z179*'4'!AA179+'5'!Z179*'5'!AA179+'6'!Z179*'6'!AA179+'7'!Z179*'7'!AA179+'8'!Z179*'8'!AA179+'9'!Z179*'9'!AA179)/AA179</f>
        <v>20</v>
      </c>
      <c r="AA179" s="6">
        <f>'0'!AA179+'1'!AA179+'2'!AA179+'3'!AA179+'4'!AA179+'5'!AA179+'6'!AA179+'7'!AA179+'8'!AA179+'9'!AA179</f>
        <v>7.7140691862791897</v>
      </c>
      <c r="AB179" s="6">
        <f>('0'!AB179*'0'!AC179+'1'!AB179*'1'!AC179+'2'!AB179*'2'!AC179+'3'!AB179*'3'!AC179+'4'!AB179*'4'!AC179+'5'!AB179*'5'!AC179+'6'!AB179*'6'!AC179+'7'!AB179*'7'!AC179+'8'!AB179*'8'!AC179+'9'!AB179*'9'!AC179)/AC179</f>
        <v>3</v>
      </c>
      <c r="AC179" s="6">
        <f>'0'!AC179+'1'!AC179+'2'!AC179+'3'!AC179+'4'!AC179+'5'!AC179+'6'!AC179+'7'!AC179+'8'!AC179+'9'!AC179</f>
        <v>8.9411778475064114</v>
      </c>
      <c r="AD179" s="6">
        <f>('0'!AD179*'0'!AE179+'1'!AD179*'1'!AE179+'2'!AD179*'2'!AE179+'3'!AD179*'3'!AE179+'4'!AD179*'4'!AE179+'5'!AD179*'5'!AE179+'6'!AD179*'6'!AE179+'7'!AD179*'7'!AE179+'8'!AD179*'8'!AE179+'9'!AD179*'9'!AE179)/AE179</f>
        <v>4</v>
      </c>
      <c r="AE179" s="6">
        <f>'0'!AE179+'1'!AE179+'2'!AE179+'3'!AE179+'4'!AE179+'5'!AE179+'6'!AE179+'7'!AE179+'8'!AE179+'9'!AE179</f>
        <v>6.857421514035452</v>
      </c>
      <c r="AF179" s="6">
        <f>('0'!AF179*'0'!AG179+'1'!AF179*'1'!AG179+'2'!AF179*'2'!AG179+'3'!AF179*'3'!AG179+'4'!AF179*'4'!AG179+'5'!AF179*'5'!AG179+'6'!AF179*'6'!AG179+'7'!AF179*'7'!AG179+'8'!AF179*'8'!AG179+'9'!AF179*'9'!AG179)/AG179</f>
        <v>19.999999999999996</v>
      </c>
      <c r="AG179" s="6">
        <f>'0'!AG179+'1'!AG179+'2'!AG179+'3'!AG179+'4'!AG179+'5'!AG179+'6'!AG179+'7'!AG179+'8'!AG179+'9'!AG179</f>
        <v>8.4606815343604307</v>
      </c>
      <c r="AH179" s="6">
        <f>('0'!AH179*'0'!AI179+'1'!AH179*'1'!AI179+'2'!AH179*'2'!AI179+'3'!AH179*'3'!AI179+'4'!AH179*'4'!AI179+'5'!AH179*'5'!AI179+'6'!AH179*'6'!AI179+'7'!AH179*'7'!AI179+'8'!AH179*'8'!AI179+'9'!AH179*'9'!AI179)/AI179</f>
        <v>3</v>
      </c>
      <c r="AI179" s="6">
        <f>'0'!AI179+'1'!AI179+'2'!AI179+'3'!AI179+'4'!AI179+'5'!AI179+'6'!AI179+'7'!AI179+'8'!AI179+'9'!AI179</f>
        <v>9.3516103407000397</v>
      </c>
      <c r="AJ179" s="6">
        <f>('0'!AJ179*'0'!AK179+'1'!AJ179*'1'!AK179+'2'!AJ179*'2'!AK179+'3'!AJ179*'3'!AK179+'4'!AJ179*'4'!AK179+'5'!AJ179*'5'!AK179+'6'!AJ179*'6'!AK179+'7'!AJ179*'7'!AK179+'8'!AJ179*'8'!AK179+'9'!AJ179*'9'!AK179)/AK179</f>
        <v>3.9159429587001715</v>
      </c>
      <c r="AK179" s="6">
        <f>'0'!AK179+'1'!AK179+'2'!AK179+'3'!AK179+'4'!AK179+'5'!AK179+'6'!AK179+'7'!AK179+'8'!AK179+'9'!AK179</f>
        <v>5.9331547953428609</v>
      </c>
      <c r="AL179" s="6">
        <f>('0'!AL179*'0'!AM179+'1'!AL179*'1'!AM179+'2'!AL179*'2'!AM179+'3'!AL179*'3'!AM179+'4'!AL179*'4'!AM179+'5'!AL179*'5'!AM179+'6'!AL179*'6'!AM179+'7'!AL179*'7'!AM179+'8'!AL179*'8'!AM179+'9'!AL179*'9'!AM179)/AM179</f>
        <v>10</v>
      </c>
      <c r="AM179" s="6">
        <f>'0'!AM179+'1'!AM179+'2'!AM179+'3'!AM179+'4'!AM179+'5'!AM179+'6'!AM179+'7'!AM179+'8'!AM179+'9'!AM179</f>
        <v>9.981557087825399</v>
      </c>
      <c r="AN179" s="6">
        <f>('0'!AN179*'0'!AO179+'1'!AN179*'1'!AO179+'2'!AN179*'2'!AO179+'3'!AN179*'3'!AO179+'4'!AN179*'4'!AO179+'5'!AN179*'5'!AO179+'6'!AN179*'6'!AO179+'7'!AN179*'7'!AO179+'8'!AN179*'8'!AO179+'9'!AN179*'9'!AO179)/AO179</f>
        <v>2</v>
      </c>
      <c r="AO179" s="6">
        <f>'0'!AO179+'1'!AO179+'2'!AO179+'3'!AO179+'4'!AO179+'5'!AO179+'6'!AO179+'7'!AO179+'8'!AO179+'9'!AO179</f>
        <v>9.5022995354044859</v>
      </c>
      <c r="AP179" s="6">
        <f>('0'!AP179*'0'!AQ179+'1'!AP179*'1'!AQ179+'2'!AP179*'2'!AQ179+'3'!AP179*'3'!AQ179+'4'!AP179*'4'!AQ179+'5'!AP179*'5'!AQ179+'6'!AP179*'6'!AQ179+'7'!AP179*'7'!AQ179+'8'!AP179*'8'!AQ179+'9'!AP179*'9'!AQ179)/AQ179</f>
        <v>3</v>
      </c>
      <c r="AQ179" s="6">
        <f>'0'!AQ179+'1'!AQ179+'2'!AQ179+'3'!AQ179+'4'!AQ179+'5'!AQ179+'6'!AQ179+'7'!AQ179+'8'!AQ179+'9'!AQ179</f>
        <v>8.7433347396407992</v>
      </c>
      <c r="AR179" s="6">
        <f>('0'!AR179*'0'!AS179+'1'!AR179*'1'!AS179+'2'!AR179*'2'!AS179+'3'!AR179*'3'!AS179+'4'!AR179*'4'!AS179+'5'!AR179*'5'!AS179+'6'!AR179*'6'!AS179+'7'!AR179*'7'!AS179+'8'!AR179*'8'!AS179+'9'!AR179*'9'!AS179)/AS179</f>
        <v>10</v>
      </c>
      <c r="AS179" s="6">
        <f>'0'!AS179+'1'!AS179+'2'!AS179+'3'!AS179+'4'!AS179+'5'!AS179+'6'!AS179+'7'!AS179+'8'!AS179+'9'!AS179</f>
        <v>9.9999926997114379</v>
      </c>
      <c r="AT179" s="6">
        <f>('0'!AT179*'0'!AU179+'1'!AT179*'1'!AU179+'2'!AT179*'2'!AU179+'3'!AT179*'3'!AU179+'4'!AT179*'4'!AU179+'5'!AT179*'5'!AU179+'6'!AT179*'6'!AU179+'7'!AT179*'7'!AU179+'8'!AT179*'8'!AU179+'9'!AT179*'9'!AU179)/AU179</f>
        <v>2.2844034204480246</v>
      </c>
      <c r="AU179" s="6">
        <f>'0'!AU179+'1'!AU179+'2'!AU179+'3'!AU179+'4'!AU179+'5'!AU179+'6'!AU179+'7'!AU179+'8'!AU179+'9'!AU179</f>
        <v>5.8222611548570553</v>
      </c>
      <c r="AV179" s="6">
        <f>('0'!AV179*'0'!AW179+'1'!AV179*'1'!AW179+'2'!AV179*'2'!AW179+'3'!AV179*'3'!AW179+'4'!AV179*'4'!AW179+'5'!AV179*'5'!AW179+'6'!AV179*'6'!AW179+'7'!AV179*'7'!AW179+'8'!AV179*'8'!AW179+'9'!AV179*'9'!AW179)/AW179</f>
        <v>3</v>
      </c>
      <c r="AW179" s="6">
        <f>'0'!AW179+'1'!AW179+'2'!AW179+'3'!AW179+'4'!AW179+'5'!AW179+'6'!AW179+'7'!AW179+'8'!AW179+'9'!AW179</f>
        <v>8.0381975037970843</v>
      </c>
      <c r="AX179" s="6">
        <f t="shared" si="0"/>
        <v>100</v>
      </c>
      <c r="AY179" s="6">
        <f t="shared" si="1"/>
        <v>1</v>
      </c>
      <c r="AZ179" s="6">
        <f t="shared" si="2"/>
        <v>20</v>
      </c>
      <c r="BA179" s="6">
        <f t="shared" si="3"/>
        <v>19.999999999999996</v>
      </c>
      <c r="BB179" s="6">
        <f t="shared" si="4"/>
        <v>20</v>
      </c>
      <c r="BC179" s="6">
        <f t="shared" si="5"/>
        <v>19.999999999999996</v>
      </c>
      <c r="BD179" s="6">
        <f t="shared" si="6"/>
        <v>10</v>
      </c>
      <c r="BE179" s="6">
        <f t="shared" si="7"/>
        <v>10</v>
      </c>
      <c r="BF179" s="6">
        <f t="shared" si="8"/>
        <v>100</v>
      </c>
    </row>
    <row r="180" spans="1:58" ht="15.75" customHeight="1" x14ac:dyDescent="0.25">
      <c r="A180" s="6" t="str">
        <f>IF(AND('0'!A180='1'!A180,'1'!A180='2'!A180,'2'!A180='3'!A180,'3'!A180='4'!A180,'4'!A180='5'!A180,'5'!A180='6'!A180,'6'!A180='7'!A180,'7'!A180='8'!A180,'8'!A180='9'!A180,'1'!A180='2'!A180),'9'!A180,)</f>
        <v>Statement</v>
      </c>
      <c r="B180" s="7" t="str">
        <f>IF(AND('0'!B180='1'!B180,'1'!B180='2'!B180,'2'!B180='3'!B180,'3'!B180='4'!B180,'4'!B180='5'!B180,'5'!B180='6'!B180,'6'!B180='7'!B180,'7'!B180='8'!B180,'8'!B180='9'!B180,'1'!B180='2'!B180),'9'!B180,)</f>
        <v>2013-09-18</v>
      </c>
      <c r="C180" s="7" t="str">
        <f>IF(AND('0'!C180='1'!C180,'1'!C180='2'!C180,'2'!C180='3'!C180,'3'!C180='4'!C180,'4'!C180='5'!C180,'5'!C180='6'!C180,'6'!C180='7'!C180,'7'!C180='8'!C180,'8'!C180='9'!C180,'1'!C180='2'!C180),'9'!C180,)</f>
        <v>2013-09-18</v>
      </c>
      <c r="D180" s="7" t="str">
        <f>IF(AND('0'!D180='1'!D180,'1'!D180='2'!D180,'2'!D180='3'!D180,'3'!D180='4'!D180,'4'!D180='5'!D180,'5'!D180='6'!D180,'6'!D180='7'!D180,'7'!D180='8'!D180,'8'!D180='9'!D180,'1'!D180='2'!D180),'9'!D180,)</f>
        <v>2013-09-18</v>
      </c>
      <c r="E180" s="8">
        <f>IF(COUNTIF(Recovered!$A$2:$A$808,A180)&gt;0,1,0)</f>
        <v>1</v>
      </c>
      <c r="F180" s="6">
        <f>('0'!F180*'0'!G180+'1'!F180*'1'!G180+'2'!F180*'2'!G180+'3'!F180*'3'!G180+'4'!F180*'4'!G180+'5'!F180*'5'!G180+'6'!F180*'6'!G180+'7'!F180*'7'!G180+'8'!F180*'8'!G180+'9'!F180*'9'!G180)/G180</f>
        <v>1</v>
      </c>
      <c r="G180" s="9">
        <f>'0'!G180+'1'!G180+'2'!G180+'3'!G180+'4'!G180+'5'!G180+'6'!G180+'7'!G180+'8'!G180+'9'!G180</f>
        <v>6.5551804245642007</v>
      </c>
      <c r="H180" s="6">
        <f>('0'!H180*'0'!I180+'1'!H180*'1'!I180+'2'!H180*'2'!I180+'3'!H180*'3'!I180+'4'!H180*'4'!I180+'5'!H180*'5'!I180+'6'!H180*'6'!I180+'7'!H180*'7'!I180+'8'!H180*'8'!I180+'9'!H180*'9'!I180)/I180</f>
        <v>2</v>
      </c>
      <c r="I180" s="9">
        <f>'0'!I180+'1'!I180+'2'!I180+'3'!I180+'4'!I180+'5'!I180+'6'!I180+'7'!I180+'8'!I180+'9'!I180</f>
        <v>6.7974192461361467</v>
      </c>
      <c r="J180" s="6">
        <f>('0'!J180*'0'!K180+'1'!J180*'1'!K180+'2'!J180*'2'!K180+'3'!J180*'3'!K180+'4'!J180*'4'!K180+'5'!J180*'5'!K180+'6'!J180*'6'!K180+'7'!J180*'7'!K180+'8'!J180*'8'!K180+'9'!J180*'9'!K180)/K180</f>
        <v>2</v>
      </c>
      <c r="K180" s="9">
        <f>'0'!K180+'1'!K180+'2'!K180+'3'!K180+'4'!K180+'5'!K180+'6'!K180+'7'!K180+'8'!K180+'9'!K180</f>
        <v>7.3114478696602214</v>
      </c>
      <c r="L180" s="6">
        <f>('0'!L180*'0'!M180+'1'!L180*'1'!M180+'2'!L180*'2'!M180+'3'!L180*'3'!M180+'4'!L180*'4'!M180+'5'!L180*'5'!M180+'6'!L180*'6'!M180+'7'!L180*'7'!M180+'8'!L180*'8'!M180+'9'!L180*'9'!M180)/M180</f>
        <v>2</v>
      </c>
      <c r="M180" s="9">
        <f>'0'!M180+'1'!M180+'2'!M180+'3'!M180+'4'!M180+'5'!M180+'6'!M180+'7'!M180+'8'!M180+'9'!M180</f>
        <v>9.8249483162948472</v>
      </c>
      <c r="N180" s="6">
        <f>('0'!N180*'0'!O180+'1'!N180*'1'!O180+'2'!N180*'2'!O180+'3'!N180*'3'!O180+'4'!N180*'4'!O180+'5'!N180*'5'!O180+'6'!N180*'6'!O180+'7'!N180*'7'!O180+'8'!N180*'8'!O180+'9'!N180*'9'!O180)/O180</f>
        <v>20.000000000000004</v>
      </c>
      <c r="O180" s="9">
        <f>'0'!O180+'1'!O180+'2'!O180+'3'!O180+'4'!O180+'5'!O180+'6'!O180+'7'!O180+'8'!O180+'9'!O180</f>
        <v>6.0878767593109409</v>
      </c>
      <c r="P180" s="6">
        <f>('0'!P180*'0'!Q180+'1'!P180*'1'!Q180+'2'!P180*'2'!Q180+'3'!P180*'3'!Q180+'4'!P180*'4'!Q180+'5'!P180*'5'!Q180+'6'!P180*'6'!Q180+'7'!P180*'7'!Q180+'8'!P180*'8'!Q180+'9'!P180*'9'!Q180)/Q180</f>
        <v>3</v>
      </c>
      <c r="Q180" s="9">
        <f>'0'!Q180+'1'!Q180+'2'!Q180+'3'!Q180+'4'!Q180+'5'!Q180+'6'!Q180+'7'!Q180+'8'!Q180+'9'!Q180</f>
        <v>8.4493692755030487</v>
      </c>
      <c r="R180" s="6">
        <f>('0'!R180*'0'!S180+'1'!R180*'1'!S180+'2'!R180*'2'!S180+'3'!R180*'3'!S180+'4'!R180*'4'!S180+'5'!R180*'5'!S180+'6'!R180*'6'!S180+'7'!R180*'7'!S180+'8'!R180*'8'!S180+'9'!R180*'9'!S180)/S180</f>
        <v>2.9999999999999991</v>
      </c>
      <c r="S180" s="9">
        <f>'0'!S180+'1'!S180+'2'!S180+'3'!S180+'4'!S180+'5'!S180+'6'!S180+'7'!S180+'8'!S180+'9'!S180</f>
        <v>7.9027391720684683</v>
      </c>
      <c r="T180" s="6">
        <f>('0'!T180*'0'!U180+'1'!T180*'1'!U180+'2'!T180*'2'!U180+'3'!T180*'3'!U180+'4'!T180*'4'!U180+'5'!T180*'5'!U180+'6'!T180*'6'!U180+'7'!T180*'7'!U180+'8'!T180*'8'!U180+'9'!T180*'9'!U180)/U180</f>
        <v>25</v>
      </c>
      <c r="U180" s="9">
        <f>'0'!U180+'1'!U180+'2'!U180+'3'!U180+'4'!U180+'5'!U180+'6'!U180+'7'!U180+'8'!U180+'9'!U180</f>
        <v>7.8629219343906254</v>
      </c>
      <c r="V180" s="6">
        <f>('0'!V180*'0'!W180+'1'!V180*'1'!W180+'2'!V180*'2'!W180+'3'!V180*'3'!W180+'4'!V180*'4'!W180+'5'!V180*'5'!W180+'6'!V180*'6'!W180+'7'!V180*'7'!W180+'8'!V180*'8'!W180+'9'!V180*'9'!W180)/W180</f>
        <v>4</v>
      </c>
      <c r="W180" s="9">
        <f>'0'!W180+'1'!W180+'2'!W180+'3'!W180+'4'!W180+'5'!W180+'6'!W180+'7'!W180+'8'!W180+'9'!W180</f>
        <v>6.3584647445329097</v>
      </c>
      <c r="X180" s="6">
        <f>('0'!X180*'0'!Y180+'1'!X180*'1'!Y180+'2'!X180*'2'!Y180+'3'!X180*'3'!Y180+'4'!X180*'4'!Y180+'5'!X180*'5'!Y180+'6'!X180*'6'!Y180+'7'!X180*'7'!Y180+'8'!X180*'8'!Y180+'9'!X180*'9'!Y180)/Y180</f>
        <v>4</v>
      </c>
      <c r="Y180" s="9">
        <f>'0'!Y180+'1'!Y180+'2'!Y180+'3'!Y180+'4'!Y180+'5'!Y180+'6'!Y180+'7'!Y180+'8'!Y180+'9'!Y180</f>
        <v>9.7323389004189664</v>
      </c>
      <c r="Z180" s="6">
        <f>('0'!Z180*'0'!AA180+'1'!Z180*'1'!AA180+'2'!Z180*'2'!AA180+'3'!Z180*'3'!AA180+'4'!Z180*'4'!AA180+'5'!Z180*'5'!AA180+'6'!Z180*'6'!AA180+'7'!Z180*'7'!AA180+'8'!Z180*'8'!AA180+'9'!Z180*'9'!AA180)/AA180</f>
        <v>25.000000000000007</v>
      </c>
      <c r="AA180" s="9">
        <f>'0'!AA180+'1'!AA180+'2'!AA180+'3'!AA180+'4'!AA180+'5'!AA180+'6'!AA180+'7'!AA180+'8'!AA180+'9'!AA180</f>
        <v>5.8615692917015583</v>
      </c>
      <c r="AB180" s="6">
        <f>('0'!AB180*'0'!AC180+'1'!AB180*'1'!AC180+'2'!AB180*'2'!AC180+'3'!AB180*'3'!AC180+'4'!AB180*'4'!AC180+'5'!AB180*'5'!AC180+'6'!AB180*'6'!AC180+'7'!AB180*'7'!AC180+'8'!AB180*'8'!AC180+'9'!AB180*'9'!AC180)/AC180</f>
        <v>3</v>
      </c>
      <c r="AC180" s="9">
        <f>'0'!AC180+'1'!AC180+'2'!AC180+'3'!AC180+'4'!AC180+'5'!AC180+'6'!AC180+'7'!AC180+'8'!AC180+'9'!AC180</f>
        <v>5.5521795857614071</v>
      </c>
      <c r="AD180" s="6">
        <f>('0'!AD180*'0'!AE180+'1'!AD180*'1'!AE180+'2'!AD180*'2'!AE180+'3'!AD180*'3'!AE180+'4'!AD180*'4'!AE180+'5'!AD180*'5'!AE180+'6'!AD180*'6'!AE180+'7'!AD180*'7'!AE180+'8'!AD180*'8'!AE180+'9'!AD180*'9'!AE180)/AE180</f>
        <v>4</v>
      </c>
      <c r="AE180" s="9">
        <f>'0'!AE180+'1'!AE180+'2'!AE180+'3'!AE180+'4'!AE180+'5'!AE180+'6'!AE180+'7'!AE180+'8'!AE180+'9'!AE180</f>
        <v>9.0553256467263044</v>
      </c>
      <c r="AF180" s="6">
        <f>('0'!AF180*'0'!AG180+'1'!AF180*'1'!AG180+'2'!AF180*'2'!AG180+'3'!AF180*'3'!AG180+'4'!AF180*'4'!AG180+'5'!AF180*'5'!AG180+'6'!AF180*'6'!AG180+'7'!AF180*'7'!AG180+'8'!AF180*'8'!AG180+'9'!AF180*'9'!AG180)/AG180</f>
        <v>14.999999999999998</v>
      </c>
      <c r="AG180" s="9">
        <f>'0'!AG180+'1'!AG180+'2'!AG180+'3'!AG180+'4'!AG180+'5'!AG180+'6'!AG180+'7'!AG180+'8'!AG180+'9'!AG180</f>
        <v>8.954532102425226</v>
      </c>
      <c r="AH180" s="6">
        <f>('0'!AH180*'0'!AI180+'1'!AH180*'1'!AI180+'2'!AH180*'2'!AI180+'3'!AH180*'3'!AI180+'4'!AH180*'4'!AI180+'5'!AH180*'5'!AI180+'6'!AH180*'6'!AI180+'7'!AH180*'7'!AI180+'8'!AH180*'8'!AI180+'9'!AH180*'9'!AI180)/AI180</f>
        <v>2.9999999999999991</v>
      </c>
      <c r="AI180" s="9">
        <f>'0'!AI180+'1'!AI180+'2'!AI180+'3'!AI180+'4'!AI180+'5'!AI180+'6'!AI180+'7'!AI180+'8'!AI180+'9'!AI180</f>
        <v>9.3396180972649319</v>
      </c>
      <c r="AJ180" s="6">
        <f>('0'!AJ180*'0'!AK180+'1'!AJ180*'1'!AK180+'2'!AJ180*'2'!AK180+'3'!AJ180*'3'!AK180+'4'!AJ180*'4'!AK180+'5'!AJ180*'5'!AK180+'6'!AJ180*'6'!AK180+'7'!AJ180*'7'!AK180+'8'!AJ180*'8'!AK180+'9'!AJ180*'9'!AK180)/AK180</f>
        <v>3.6329749171575192</v>
      </c>
      <c r="AK180" s="9">
        <f>'0'!AK180+'1'!AK180+'2'!AK180+'3'!AK180+'4'!AK180+'5'!AK180+'6'!AK180+'7'!AK180+'8'!AK180+'9'!AK180</f>
        <v>5.6118896752739973</v>
      </c>
      <c r="AL180" s="6">
        <f>('0'!AL180*'0'!AM180+'1'!AL180*'1'!AM180+'2'!AL180*'2'!AM180+'3'!AL180*'3'!AM180+'4'!AL180*'4'!AM180+'5'!AL180*'5'!AM180+'6'!AL180*'6'!AM180+'7'!AL180*'7'!AM180+'8'!AL180*'8'!AM180+'9'!AL180*'9'!AM180)/AM180</f>
        <v>9.9999999999999964</v>
      </c>
      <c r="AM180" s="9">
        <f>'0'!AM180+'1'!AM180+'2'!AM180+'3'!AM180+'4'!AM180+'5'!AM180+'6'!AM180+'7'!AM180+'8'!AM180+'9'!AM180</f>
        <v>9.9338992261110519</v>
      </c>
      <c r="AN180" s="6">
        <f>('0'!AN180*'0'!AO180+'1'!AN180*'1'!AO180+'2'!AN180*'2'!AO180+'3'!AN180*'3'!AO180+'4'!AN180*'4'!AO180+'5'!AN180*'5'!AO180+'6'!AN180*'6'!AO180+'7'!AN180*'7'!AO180+'8'!AN180*'8'!AO180+'9'!AN180*'9'!AO180)/AO180</f>
        <v>2</v>
      </c>
      <c r="AO180" s="9">
        <f>'0'!AO180+'1'!AO180+'2'!AO180+'3'!AO180+'4'!AO180+'5'!AO180+'6'!AO180+'7'!AO180+'8'!AO180+'9'!AO180</f>
        <v>9.9883480763239962</v>
      </c>
      <c r="AP180" s="6">
        <f>('0'!AP180*'0'!AQ180+'1'!AP180*'1'!AQ180+'2'!AP180*'2'!AQ180+'3'!AP180*'3'!AQ180+'4'!AP180*'4'!AQ180+'5'!AP180*'5'!AQ180+'6'!AP180*'6'!AQ180+'7'!AP180*'7'!AQ180+'8'!AP180*'8'!AQ180+'9'!AP180*'9'!AQ180)/AQ180</f>
        <v>3</v>
      </c>
      <c r="AQ180" s="9">
        <f>'0'!AQ180+'1'!AQ180+'2'!AQ180+'3'!AQ180+'4'!AQ180+'5'!AQ180+'6'!AQ180+'7'!AQ180+'8'!AQ180+'9'!AQ180</f>
        <v>9.0686110787812257</v>
      </c>
      <c r="AR180" s="6">
        <f>('0'!AR180*'0'!AS180+'1'!AR180*'1'!AS180+'2'!AR180*'2'!AS180+'3'!AR180*'3'!AS180+'4'!AR180*'4'!AS180+'5'!AR180*'5'!AS180+'6'!AR180*'6'!AS180+'7'!AR180*'7'!AS180+'8'!AR180*'8'!AS180+'9'!AR180*'9'!AS180)/AS180</f>
        <v>4.9999999999999991</v>
      </c>
      <c r="AS180" s="9">
        <f>'0'!AS180+'1'!AS180+'2'!AS180+'3'!AS180+'4'!AS180+'5'!AS180+'6'!AS180+'7'!AS180+'8'!AS180+'9'!AS180</f>
        <v>9.9999737463616771</v>
      </c>
      <c r="AT180" s="6">
        <f>('0'!AT180*'0'!AU180+'1'!AT180*'1'!AU180+'2'!AT180*'2'!AU180+'3'!AT180*'3'!AU180+'4'!AT180*'4'!AU180+'5'!AT180*'5'!AU180+'6'!AT180*'6'!AU180+'7'!AT180*'7'!AU180+'8'!AT180*'8'!AU180+'9'!AT180*'9'!AU180)/AU180</f>
        <v>2</v>
      </c>
      <c r="AU180" s="9">
        <f>'0'!AU180+'1'!AU180+'2'!AU180+'3'!AU180+'4'!AU180+'5'!AU180+'6'!AU180+'7'!AU180+'8'!AU180+'9'!AU180</f>
        <v>8.4964472674483194</v>
      </c>
      <c r="AV180" s="6">
        <f>('0'!AV180*'0'!AW180+'1'!AV180*'1'!AW180+'2'!AV180*'2'!AW180+'3'!AV180*'3'!AW180+'4'!AV180*'4'!AW180+'5'!AV180*'5'!AW180+'6'!AV180*'6'!AW180+'7'!AV180*'7'!AW180+'8'!AV180*'8'!AW180+'9'!AV180*'9'!AW180)/AW180</f>
        <v>2</v>
      </c>
      <c r="AW180" s="9">
        <f>'0'!AW180+'1'!AW180+'2'!AW180+'3'!AW180+'4'!AW180+'5'!AW180+'6'!AW180+'7'!AW180+'8'!AW180+'9'!AW180</f>
        <v>7.661714650851664</v>
      </c>
      <c r="AX180" s="6">
        <f t="shared" si="0"/>
        <v>100</v>
      </c>
      <c r="AY180" s="6">
        <f t="shared" si="1"/>
        <v>1</v>
      </c>
      <c r="AZ180" s="6">
        <f t="shared" si="2"/>
        <v>20.000000000000004</v>
      </c>
      <c r="BA180" s="6">
        <f t="shared" si="3"/>
        <v>25</v>
      </c>
      <c r="BB180" s="6">
        <f t="shared" si="4"/>
        <v>25.000000000000007</v>
      </c>
      <c r="BC180" s="6">
        <f t="shared" si="5"/>
        <v>14.999999999999998</v>
      </c>
      <c r="BD180" s="6">
        <f t="shared" si="6"/>
        <v>9.9999999999999964</v>
      </c>
      <c r="BE180" s="6">
        <f t="shared" si="7"/>
        <v>4.9999999999999991</v>
      </c>
      <c r="BF180" s="6">
        <f t="shared" si="8"/>
        <v>100</v>
      </c>
    </row>
    <row r="181" spans="1:58" ht="15.75" hidden="1" customHeight="1" x14ac:dyDescent="0.25">
      <c r="A181" s="6" t="str">
        <f>IF(AND('0'!A181='1'!A181,'1'!A181='2'!A181,'2'!A181='3'!A181,'3'!A181='4'!A181,'4'!A181='5'!A181,'5'!A181='6'!A181,'6'!A181='7'!A181,'7'!A181='8'!A181,'8'!A181='9'!A181,'1'!A181='2'!A181),'9'!A181,)</f>
        <v>Minutes</v>
      </c>
      <c r="B181" s="7" t="str">
        <f>IF(AND('0'!B181='1'!B181,'1'!B181='2'!B181,'2'!B181='3'!B181,'3'!B181='4'!B181,'4'!B181='5'!B181,'5'!B181='6'!B181,'6'!B181='7'!B181,'7'!B181='8'!B181,'8'!B181='9'!B181,'1'!B181='2'!B181),'9'!B181,)</f>
        <v>2013-07-31</v>
      </c>
      <c r="C181" s="7" t="str">
        <f>IF(AND('0'!C181='1'!C181,'1'!C181='2'!C181,'2'!C181='3'!C181,'3'!C181='4'!C181,'4'!C181='5'!C181,'5'!C181='6'!C181,'6'!C181='7'!C181,'7'!C181='8'!C181,'8'!C181='9'!C181,'1'!C181='2'!C181),'9'!C181,)</f>
        <v>2013-08-21</v>
      </c>
      <c r="D181" s="7">
        <f>IF(AND('0'!D181='1'!D181,'1'!D181='2'!D181,'2'!D181='3'!D181,'3'!D181='4'!D181,'4'!D181='5'!D181,'5'!D181='6'!D181,'6'!D181='7'!D181,'7'!D181='8'!D181,'8'!D181='9'!D181,'1'!D181='2'!D181),'9'!D181,)</f>
        <v>0</v>
      </c>
      <c r="E181" s="8">
        <f>IF(COUNTIF(Recovered!$A$2:$A$808,A181)&gt;0,1,0)</f>
        <v>0</v>
      </c>
      <c r="F181" s="6">
        <f>('0'!F181*'0'!G181+'1'!F181*'1'!G181+'2'!F181*'2'!G181+'3'!F181*'3'!G181+'4'!F181*'4'!G181+'5'!F181*'5'!G181+'6'!F181*'6'!G181+'7'!F181*'7'!G181+'8'!F181*'8'!G181+'9'!F181*'9'!G181)/G181</f>
        <v>2</v>
      </c>
      <c r="G181" s="6">
        <f>'0'!G181+'1'!G181+'2'!G181+'3'!G181+'4'!G181+'5'!G181+'6'!G181+'7'!G181+'8'!G181+'9'!G181</f>
        <v>6.4517673105156943</v>
      </c>
      <c r="H181" s="6">
        <f>('0'!H181*'0'!I181+'1'!H181*'1'!I181+'2'!H181*'2'!I181+'3'!H181*'3'!I181+'4'!H181*'4'!I181+'5'!H181*'5'!I181+'6'!H181*'6'!I181+'7'!H181*'7'!I181+'8'!H181*'8'!I181+'9'!H181*'9'!I181)/I181</f>
        <v>2.9999999999999996</v>
      </c>
      <c r="I181" s="6">
        <f>'0'!I181+'1'!I181+'2'!I181+'3'!I181+'4'!I181+'5'!I181+'6'!I181+'7'!I181+'8'!I181+'9'!I181</f>
        <v>6.8550035748626827</v>
      </c>
      <c r="J181" s="6">
        <f>('0'!J181*'0'!K181+'1'!J181*'1'!K181+'2'!J181*'2'!K181+'3'!J181*'3'!K181+'4'!J181*'4'!K181+'5'!J181*'5'!K181+'6'!J181*'6'!K181+'7'!J181*'7'!K181+'8'!J181*'8'!K181+'9'!J181*'9'!K181)/K181</f>
        <v>2</v>
      </c>
      <c r="K181" s="6">
        <f>'0'!K181+'1'!K181+'2'!K181+'3'!K181+'4'!K181+'5'!K181+'6'!K181+'7'!K181+'8'!K181+'9'!K181</f>
        <v>9.5223340983129798</v>
      </c>
      <c r="L181" s="6">
        <f>('0'!L181*'0'!M181+'1'!L181*'1'!M181+'2'!L181*'2'!M181+'3'!L181*'3'!M181+'4'!L181*'4'!M181+'5'!L181*'5'!M181+'6'!L181*'6'!M181+'7'!L181*'7'!M181+'8'!L181*'8'!M181+'9'!L181*'9'!M181)/M181</f>
        <v>2</v>
      </c>
      <c r="M181" s="6">
        <f>'0'!M181+'1'!M181+'2'!M181+'3'!M181+'4'!M181+'5'!M181+'6'!M181+'7'!M181+'8'!M181+'9'!M181</f>
        <v>9.3828110328269609</v>
      </c>
      <c r="N181" s="6">
        <f>('0'!N181*'0'!O181+'1'!N181*'1'!O181+'2'!N181*'2'!O181+'3'!N181*'3'!O181+'4'!N181*'4'!O181+'5'!N181*'5'!O181+'6'!N181*'6'!O181+'7'!N181*'7'!O181+'8'!N181*'8'!O181+'9'!N181*'9'!O181)/O181</f>
        <v>20.000000000000004</v>
      </c>
      <c r="O181" s="6">
        <f>'0'!O181+'1'!O181+'2'!O181+'3'!O181+'4'!O181+'5'!O181+'6'!O181+'7'!O181+'8'!O181+'9'!O181</f>
        <v>7.9071519959844085</v>
      </c>
      <c r="P181" s="6">
        <f>('0'!P181*'0'!Q181+'1'!P181*'1'!Q181+'2'!P181*'2'!Q181+'3'!P181*'3'!Q181+'4'!P181*'4'!Q181+'5'!P181*'5'!Q181+'6'!P181*'6'!Q181+'7'!P181*'7'!Q181+'8'!P181*'8'!Q181+'9'!P181*'9'!Q181)/Q181</f>
        <v>3.089861739125972</v>
      </c>
      <c r="Q181" s="6">
        <f>'0'!Q181+'1'!Q181+'2'!Q181+'3'!Q181+'4'!Q181+'5'!Q181+'6'!Q181+'7'!Q181+'8'!Q181+'9'!Q181</f>
        <v>5.9074668691833114</v>
      </c>
      <c r="R181" s="6">
        <f>('0'!R181*'0'!S181+'1'!R181*'1'!S181+'2'!R181*'2'!S181+'3'!R181*'3'!S181+'4'!R181*'4'!S181+'5'!R181*'5'!S181+'6'!R181*'6'!S181+'7'!R181*'7'!S181+'8'!R181*'8'!S181+'9'!R181*'9'!S181)/S181</f>
        <v>3.425774319310614</v>
      </c>
      <c r="S181" s="6">
        <f>'0'!S181+'1'!S181+'2'!S181+'3'!S181+'4'!S181+'5'!S181+'6'!S181+'7'!S181+'8'!S181+'9'!S181</f>
        <v>5.757056144360317</v>
      </c>
      <c r="T181" s="6">
        <f>('0'!T181*'0'!U181+'1'!T181*'1'!U181+'2'!T181*'2'!U181+'3'!T181*'3'!U181+'4'!T181*'4'!U181+'5'!T181*'5'!U181+'6'!T181*'6'!U181+'7'!T181*'7'!U181+'8'!T181*'8'!U181+'9'!T181*'9'!U181)/U181</f>
        <v>25</v>
      </c>
      <c r="U181" s="6">
        <f>'0'!U181+'1'!U181+'2'!U181+'3'!U181+'4'!U181+'5'!U181+'6'!U181+'7'!U181+'8'!U181+'9'!U181</f>
        <v>5.8875351166720122</v>
      </c>
      <c r="V181" s="6">
        <f>('0'!V181*'0'!W181+'1'!V181*'1'!W181+'2'!V181*'2'!W181+'3'!V181*'3'!W181+'4'!V181*'4'!W181+'5'!V181*'5'!W181+'6'!V181*'6'!W181+'7'!V181*'7'!W181+'8'!V181*'8'!W181+'9'!V181*'9'!W181)/W181</f>
        <v>3.0000000000000004</v>
      </c>
      <c r="W181" s="6">
        <f>'0'!W181+'1'!W181+'2'!W181+'3'!W181+'4'!W181+'5'!W181+'6'!W181+'7'!W181+'8'!W181+'9'!W181</f>
        <v>7.6417308885006525</v>
      </c>
      <c r="X181" s="6">
        <f>('0'!X181*'0'!Y181+'1'!X181*'1'!Y181+'2'!X181*'2'!Y181+'3'!X181*'3'!Y181+'4'!X181*'4'!Y181+'5'!X181*'5'!Y181+'6'!X181*'6'!Y181+'7'!X181*'7'!Y181+'8'!X181*'8'!Y181+'9'!X181*'9'!Y181)/Y181</f>
        <v>4</v>
      </c>
      <c r="Y181" s="6">
        <f>'0'!Y181+'1'!Y181+'2'!Y181+'3'!Y181+'4'!Y181+'5'!Y181+'6'!Y181+'7'!Y181+'8'!Y181+'9'!Y181</f>
        <v>9.556700904609766</v>
      </c>
      <c r="Z181" s="6">
        <f>('0'!Z181*'0'!AA181+'1'!Z181*'1'!AA181+'2'!Z181*'2'!AA181+'3'!Z181*'3'!AA181+'4'!Z181*'4'!AA181+'5'!Z181*'5'!AA181+'6'!Z181*'6'!AA181+'7'!Z181*'7'!AA181+'8'!Z181*'8'!AA181+'9'!Z181*'9'!AA181)/AA181</f>
        <v>19.999999999999996</v>
      </c>
      <c r="AA181" s="6">
        <f>'0'!AA181+'1'!AA181+'2'!AA181+'3'!AA181+'4'!AA181+'5'!AA181+'6'!AA181+'7'!AA181+'8'!AA181+'9'!AA181</f>
        <v>6.2062480378475655</v>
      </c>
      <c r="AB181" s="6">
        <f>('0'!AB181*'0'!AC181+'1'!AB181*'1'!AC181+'2'!AB181*'2'!AC181+'3'!AB181*'3'!AC181+'4'!AB181*'4'!AC181+'5'!AB181*'5'!AC181+'6'!AB181*'6'!AC181+'7'!AB181*'7'!AC181+'8'!AB181*'8'!AC181+'9'!AB181*'9'!AC181)/AC181</f>
        <v>3</v>
      </c>
      <c r="AC181" s="6">
        <f>'0'!AC181+'1'!AC181+'2'!AC181+'3'!AC181+'4'!AC181+'5'!AC181+'6'!AC181+'7'!AC181+'8'!AC181+'9'!AC181</f>
        <v>9.9159843504118204</v>
      </c>
      <c r="AD181" s="6">
        <f>('0'!AD181*'0'!AE181+'1'!AD181*'1'!AE181+'2'!AD181*'2'!AE181+'3'!AD181*'3'!AE181+'4'!AD181*'4'!AE181+'5'!AD181*'5'!AE181+'6'!AD181*'6'!AE181+'7'!AD181*'7'!AE181+'8'!AD181*'8'!AE181+'9'!AD181*'9'!AE181)/AE181</f>
        <v>3.8148439031085313</v>
      </c>
      <c r="AE181" s="6">
        <f>'0'!AE181+'1'!AE181+'2'!AE181+'3'!AE181+'4'!AE181+'5'!AE181+'6'!AE181+'7'!AE181+'8'!AE181+'9'!AE181</f>
        <v>5.8964515747589443</v>
      </c>
      <c r="AF181" s="6">
        <f>('0'!AF181*'0'!AG181+'1'!AF181*'1'!AG181+'2'!AF181*'2'!AG181+'3'!AF181*'3'!AG181+'4'!AF181*'4'!AG181+'5'!AF181*'5'!AG181+'6'!AF181*'6'!AG181+'7'!AF181*'7'!AG181+'8'!AF181*'8'!AG181+'9'!AF181*'9'!AG181)/AG181</f>
        <v>15.000000000000002</v>
      </c>
      <c r="AG181" s="6">
        <f>'0'!AG181+'1'!AG181+'2'!AG181+'3'!AG181+'4'!AG181+'5'!AG181+'6'!AG181+'7'!AG181+'8'!AG181+'9'!AG181</f>
        <v>8.0043032819810307</v>
      </c>
      <c r="AH181" s="6">
        <f>('0'!AH181*'0'!AI181+'1'!AH181*'1'!AI181+'2'!AH181*'2'!AI181+'3'!AH181*'3'!AI181+'4'!AH181*'4'!AI181+'5'!AH181*'5'!AI181+'6'!AH181*'6'!AI181+'7'!AH181*'7'!AI181+'8'!AH181*'8'!AI181+'9'!AH181*'9'!AI181)/AI181</f>
        <v>3</v>
      </c>
      <c r="AI181" s="6">
        <f>'0'!AI181+'1'!AI181+'2'!AI181+'3'!AI181+'4'!AI181+'5'!AI181+'6'!AI181+'7'!AI181+'8'!AI181+'9'!AI181</f>
        <v>9.0530862446957947</v>
      </c>
      <c r="AJ181" s="6">
        <f>('0'!AJ181*'0'!AK181+'1'!AJ181*'1'!AK181+'2'!AJ181*'2'!AK181+'3'!AJ181*'3'!AK181+'4'!AJ181*'4'!AK181+'5'!AJ181*'5'!AK181+'6'!AJ181*'6'!AK181+'7'!AJ181*'7'!AK181+'8'!AJ181*'8'!AK181+'9'!AJ181*'9'!AK181)/AK181</f>
        <v>3.1698649429933723</v>
      </c>
      <c r="AK181" s="6">
        <f>'0'!AK181+'1'!AK181+'2'!AK181+'3'!AK181+'4'!AK181+'5'!AK181+'6'!AK181+'7'!AK181+'8'!AK181+'9'!AK181</f>
        <v>6.2455487313258526</v>
      </c>
      <c r="AL181" s="6">
        <f>('0'!AL181*'0'!AM181+'1'!AL181*'1'!AM181+'2'!AL181*'2'!AM181+'3'!AL181*'3'!AM181+'4'!AL181*'4'!AM181+'5'!AL181*'5'!AM181+'6'!AL181*'6'!AM181+'7'!AL181*'7'!AM181+'8'!AL181*'8'!AM181+'9'!AL181*'9'!AM181)/AM181</f>
        <v>10</v>
      </c>
      <c r="AM181" s="6">
        <f>'0'!AM181+'1'!AM181+'2'!AM181+'3'!AM181+'4'!AM181+'5'!AM181+'6'!AM181+'7'!AM181+'8'!AM181+'9'!AM181</f>
        <v>9.8081433427630831</v>
      </c>
      <c r="AN181" s="6">
        <f>('0'!AN181*'0'!AO181+'1'!AN181*'1'!AO181+'2'!AN181*'2'!AO181+'3'!AN181*'3'!AO181+'4'!AN181*'4'!AO181+'5'!AN181*'5'!AO181+'6'!AN181*'6'!AO181+'7'!AN181*'7'!AO181+'8'!AN181*'8'!AO181+'9'!AN181*'9'!AO181)/AO181</f>
        <v>2</v>
      </c>
      <c r="AO181" s="6">
        <f>'0'!AO181+'1'!AO181+'2'!AO181+'3'!AO181+'4'!AO181+'5'!AO181+'6'!AO181+'7'!AO181+'8'!AO181+'9'!AO181</f>
        <v>9.9818308019178517</v>
      </c>
      <c r="AP181" s="6">
        <f>('0'!AP181*'0'!AQ181+'1'!AP181*'1'!AQ181+'2'!AP181*'2'!AQ181+'3'!AP181*'3'!AQ181+'4'!AP181*'4'!AQ181+'5'!AP181*'5'!AQ181+'6'!AP181*'6'!AQ181+'7'!AP181*'7'!AQ181+'8'!AP181*'8'!AQ181+'9'!AP181*'9'!AQ181)/AQ181</f>
        <v>2.9999999999999996</v>
      </c>
      <c r="AQ181" s="6">
        <f>'0'!AQ181+'1'!AQ181+'2'!AQ181+'3'!AQ181+'4'!AQ181+'5'!AQ181+'6'!AQ181+'7'!AQ181+'8'!AQ181+'9'!AQ181</f>
        <v>8.8690224094839394</v>
      </c>
      <c r="AR181" s="6">
        <f>('0'!AR181*'0'!AS181+'1'!AR181*'1'!AS181+'2'!AR181*'2'!AS181+'3'!AR181*'3'!AS181+'4'!AR181*'4'!AS181+'5'!AR181*'5'!AS181+'6'!AR181*'6'!AS181+'7'!AR181*'7'!AS181+'8'!AR181*'8'!AS181+'9'!AR181*'9'!AS181)/AS181</f>
        <v>10</v>
      </c>
      <c r="AS181" s="6">
        <f>'0'!AS181+'1'!AS181+'2'!AS181+'3'!AS181+'4'!AS181+'5'!AS181+'6'!AS181+'7'!AS181+'8'!AS181+'9'!AS181</f>
        <v>9.9999884083834853</v>
      </c>
      <c r="AT181" s="6">
        <f>('0'!AT181*'0'!AU181+'1'!AT181*'1'!AU181+'2'!AT181*'2'!AU181+'3'!AT181*'3'!AU181+'4'!AT181*'4'!AU181+'5'!AT181*'5'!AU181+'6'!AT181*'6'!AU181+'7'!AT181*'7'!AU181+'8'!AT181*'8'!AU181+'9'!AT181*'9'!AU181)/AU181</f>
        <v>2</v>
      </c>
      <c r="AU181" s="6">
        <f>'0'!AU181+'1'!AU181+'2'!AU181+'3'!AU181+'4'!AU181+'5'!AU181+'6'!AU181+'7'!AU181+'8'!AU181+'9'!AU181</f>
        <v>8.7459397266903824</v>
      </c>
      <c r="AV181" s="6">
        <f>('0'!AV181*'0'!AW181+'1'!AV181*'1'!AW181+'2'!AV181*'2'!AW181+'3'!AV181*'3'!AW181+'4'!AV181*'4'!AW181+'5'!AV181*'5'!AW181+'6'!AV181*'6'!AW181+'7'!AV181*'7'!AW181+'8'!AV181*'8'!AW181+'9'!AV181*'9'!AW181)/AW181</f>
        <v>3.0000000000000004</v>
      </c>
      <c r="AW181" s="6">
        <f>'0'!AW181+'1'!AW181+'2'!AW181+'3'!AW181+'4'!AW181+'5'!AW181+'6'!AW181+'7'!AW181+'8'!AW181+'9'!AW181</f>
        <v>7.1976390886845705</v>
      </c>
      <c r="AX181" s="6">
        <f t="shared" si="0"/>
        <v>100</v>
      </c>
      <c r="AY181" s="6">
        <f t="shared" si="1"/>
        <v>1</v>
      </c>
      <c r="AZ181" s="6">
        <f t="shared" si="2"/>
        <v>20.000000000000004</v>
      </c>
      <c r="BA181" s="6">
        <f t="shared" si="3"/>
        <v>25</v>
      </c>
      <c r="BB181" s="6">
        <f t="shared" si="4"/>
        <v>19.999999999999996</v>
      </c>
      <c r="BC181" s="6">
        <f t="shared" si="5"/>
        <v>15.000000000000002</v>
      </c>
      <c r="BD181" s="6">
        <f t="shared" si="6"/>
        <v>10</v>
      </c>
      <c r="BE181" s="6">
        <f t="shared" si="7"/>
        <v>10</v>
      </c>
      <c r="BF181" s="6">
        <f t="shared" si="8"/>
        <v>100</v>
      </c>
    </row>
    <row r="182" spans="1:58" ht="15.75" customHeight="1" x14ac:dyDescent="0.25">
      <c r="A182" s="6" t="str">
        <f>IF(AND('0'!A182='1'!A182,'1'!A182='2'!A182,'2'!A182='3'!A182,'3'!A182='4'!A182,'4'!A182='5'!A182,'5'!A182='6'!A182,'6'!A182='7'!A182,'7'!A182='8'!A182,'8'!A182='9'!A182,'1'!A182='2'!A182),'9'!A182,)</f>
        <v>Statement</v>
      </c>
      <c r="B182" s="7" t="str">
        <f>IF(AND('0'!B182='1'!B182,'1'!B182='2'!B182,'2'!B182='3'!B182,'3'!B182='4'!B182,'4'!B182='5'!B182,'5'!B182='6'!B182,'6'!B182='7'!B182,'7'!B182='8'!B182,'8'!B182='9'!B182,'1'!B182='2'!B182),'9'!B182,)</f>
        <v>2013-07-31</v>
      </c>
      <c r="C182" s="7" t="str">
        <f>IF(AND('0'!C182='1'!C182,'1'!C182='2'!C182,'2'!C182='3'!C182,'3'!C182='4'!C182,'4'!C182='5'!C182,'5'!C182='6'!C182,'6'!C182='7'!C182,'7'!C182='8'!C182,'8'!C182='9'!C182,'1'!C182='2'!C182),'9'!C182,)</f>
        <v>2013-07-31</v>
      </c>
      <c r="D182" s="7" t="str">
        <f>IF(AND('0'!D182='1'!D182,'1'!D182='2'!D182,'2'!D182='3'!D182,'3'!D182='4'!D182,'4'!D182='5'!D182,'5'!D182='6'!D182,'6'!D182='7'!D182,'7'!D182='8'!D182,'8'!D182='9'!D182,'1'!D182='2'!D182),'9'!D182,)</f>
        <v>2013-07-31</v>
      </c>
      <c r="E182" s="8">
        <f>IF(COUNTIF(Recovered!$A$2:$A$808,A182)&gt;0,1,0)</f>
        <v>1</v>
      </c>
      <c r="F182" s="6">
        <f>('0'!F182*'0'!G182+'1'!F182*'1'!G182+'2'!F182*'2'!G182+'3'!F182*'3'!G182+'4'!F182*'4'!G182+'5'!F182*'5'!G182+'6'!F182*'6'!G182+'7'!F182*'7'!G182+'8'!F182*'8'!G182+'9'!F182*'9'!G182)/G182</f>
        <v>1</v>
      </c>
      <c r="G182" s="9">
        <f>'0'!G182+'1'!G182+'2'!G182+'3'!G182+'4'!G182+'5'!G182+'6'!G182+'7'!G182+'8'!G182+'9'!G182</f>
        <v>5.4218198070324188</v>
      </c>
      <c r="H182" s="6">
        <f>('0'!H182*'0'!I182+'1'!H182*'1'!I182+'2'!H182*'2'!I182+'3'!H182*'3'!I182+'4'!H182*'4'!I182+'5'!H182*'5'!I182+'6'!H182*'6'!I182+'7'!H182*'7'!I182+'8'!H182*'8'!I182+'9'!H182*'9'!I182)/I182</f>
        <v>2</v>
      </c>
      <c r="I182" s="9">
        <f>'0'!I182+'1'!I182+'2'!I182+'3'!I182+'4'!I182+'5'!I182+'6'!I182+'7'!I182+'8'!I182+'9'!I182</f>
        <v>6.3907411233177367</v>
      </c>
      <c r="J182" s="6">
        <f>('0'!J182*'0'!K182+'1'!J182*'1'!K182+'2'!J182*'2'!K182+'3'!J182*'3'!K182+'4'!J182*'4'!K182+'5'!J182*'5'!K182+'6'!J182*'6'!K182+'7'!J182*'7'!K182+'8'!J182*'8'!K182+'9'!J182*'9'!K182)/K182</f>
        <v>2</v>
      </c>
      <c r="K182" s="9">
        <f>'0'!K182+'1'!K182+'2'!K182+'3'!K182+'4'!K182+'5'!K182+'6'!K182+'7'!K182+'8'!K182+'9'!K182</f>
        <v>6.2305468538332347</v>
      </c>
      <c r="L182" s="6">
        <f>('0'!L182*'0'!M182+'1'!L182*'1'!M182+'2'!L182*'2'!M182+'3'!L182*'3'!M182+'4'!L182*'4'!M182+'5'!L182*'5'!M182+'6'!L182*'6'!M182+'7'!L182*'7'!M182+'8'!L182*'8'!M182+'9'!L182*'9'!M182)/M182</f>
        <v>1</v>
      </c>
      <c r="M182" s="9">
        <f>'0'!M182+'1'!M182+'2'!M182+'3'!M182+'4'!M182+'5'!M182+'6'!M182+'7'!M182+'8'!M182+'9'!M182</f>
        <v>7.4890755783080998</v>
      </c>
      <c r="N182" s="6">
        <f>('0'!N182*'0'!O182+'1'!N182*'1'!O182+'2'!N182*'2'!O182+'3'!N182*'3'!O182+'4'!N182*'4'!O182+'5'!N182*'5'!O182+'6'!N182*'6'!O182+'7'!N182*'7'!O182+'8'!N182*'8'!O182+'9'!N182*'9'!O182)/O182</f>
        <v>19.999999999999996</v>
      </c>
      <c r="O182" s="9">
        <f>'0'!O182+'1'!O182+'2'!O182+'3'!O182+'4'!O182+'5'!O182+'6'!O182+'7'!O182+'8'!O182+'9'!O182</f>
        <v>8.1102908505765914</v>
      </c>
      <c r="P182" s="6">
        <f>('0'!P182*'0'!Q182+'1'!P182*'1'!Q182+'2'!P182*'2'!Q182+'3'!P182*'3'!Q182+'4'!P182*'4'!Q182+'5'!P182*'5'!Q182+'6'!P182*'6'!Q182+'7'!P182*'7'!Q182+'8'!P182*'8'!Q182+'9'!P182*'9'!Q182)/Q182</f>
        <v>3.2004727998841069</v>
      </c>
      <c r="Q182" s="9">
        <f>'0'!Q182+'1'!Q182+'2'!Q182+'3'!Q182+'4'!Q182+'5'!Q182+'6'!Q182+'7'!Q182+'8'!Q182+'9'!Q182</f>
        <v>5.8956971838649155</v>
      </c>
      <c r="R182" s="6">
        <f>('0'!R182*'0'!S182+'1'!R182*'1'!S182+'2'!R182*'2'!S182+'3'!R182*'3'!S182+'4'!R182*'4'!S182+'5'!R182*'5'!S182+'6'!R182*'6'!S182+'7'!R182*'7'!S182+'8'!R182*'8'!S182+'9'!R182*'9'!S182)/S182</f>
        <v>4</v>
      </c>
      <c r="S182" s="9">
        <f>'0'!S182+'1'!S182+'2'!S182+'3'!S182+'4'!S182+'5'!S182+'6'!S182+'7'!S182+'8'!S182+'9'!S182</f>
        <v>7.5355973307333386</v>
      </c>
      <c r="T182" s="6">
        <f>('0'!T182*'0'!U182+'1'!T182*'1'!U182+'2'!T182*'2'!U182+'3'!T182*'3'!U182+'4'!T182*'4'!U182+'5'!T182*'5'!U182+'6'!T182*'6'!U182+'7'!T182*'7'!U182+'8'!T182*'8'!U182+'9'!T182*'9'!U182)/U182</f>
        <v>24.999999999999996</v>
      </c>
      <c r="U182" s="9">
        <f>'0'!U182+'1'!U182+'2'!U182+'3'!U182+'4'!U182+'5'!U182+'6'!U182+'7'!U182+'8'!U182+'9'!U182</f>
        <v>8.4070278370202445</v>
      </c>
      <c r="V182" s="6">
        <f>('0'!V182*'0'!W182+'1'!V182*'1'!W182+'2'!V182*'2'!W182+'3'!V182*'3'!W182+'4'!V182*'4'!W182+'5'!V182*'5'!W182+'6'!V182*'6'!W182+'7'!V182*'7'!W182+'8'!V182*'8'!W182+'9'!V182*'9'!W182)/W182</f>
        <v>4</v>
      </c>
      <c r="W182" s="9">
        <f>'0'!W182+'1'!W182+'2'!W182+'3'!W182+'4'!W182+'5'!W182+'6'!W182+'7'!W182+'8'!W182+'9'!W182</f>
        <v>8.2399383244483353</v>
      </c>
      <c r="X182" s="6">
        <f>('0'!X182*'0'!Y182+'1'!X182*'1'!Y182+'2'!X182*'2'!Y182+'3'!X182*'3'!Y182+'4'!X182*'4'!Y182+'5'!X182*'5'!Y182+'6'!X182*'6'!Y182+'7'!X182*'7'!Y182+'8'!X182*'8'!Y182+'9'!X182*'9'!Y182)/Y182</f>
        <v>4</v>
      </c>
      <c r="Y182" s="9">
        <f>'0'!Y182+'1'!Y182+'2'!Y182+'3'!Y182+'4'!Y182+'5'!Y182+'6'!Y182+'7'!Y182+'8'!Y182+'9'!Y182</f>
        <v>9.7552384237142</v>
      </c>
      <c r="Z182" s="6">
        <f>('0'!Z182*'0'!AA182+'1'!Z182*'1'!AA182+'2'!Z182*'2'!AA182+'3'!Z182*'3'!AA182+'4'!Z182*'4'!AA182+'5'!Z182*'5'!AA182+'6'!Z182*'6'!AA182+'7'!Z182*'7'!AA182+'8'!Z182*'8'!AA182+'9'!Z182*'9'!AA182)/AA182</f>
        <v>22.112774310095027</v>
      </c>
      <c r="AA182" s="9">
        <f>'0'!AA182+'1'!AA182+'2'!AA182+'3'!AA182+'4'!AA182+'5'!AA182+'6'!AA182+'7'!AA182+'8'!AA182+'9'!AA182</f>
        <v>4.7719528202329267</v>
      </c>
      <c r="AB182" s="6">
        <f>('0'!AB182*'0'!AC182+'1'!AB182*'1'!AC182+'2'!AB182*'2'!AC182+'3'!AB182*'3'!AC182+'4'!AB182*'4'!AC182+'5'!AB182*'5'!AC182+'6'!AB182*'6'!AC182+'7'!AB182*'7'!AC182+'8'!AB182*'8'!AC182+'9'!AB182*'9'!AC182)/AC182</f>
        <v>3</v>
      </c>
      <c r="AC182" s="9">
        <f>'0'!AC182+'1'!AC182+'2'!AC182+'3'!AC182+'4'!AC182+'5'!AC182+'6'!AC182+'7'!AC182+'8'!AC182+'9'!AC182</f>
        <v>8.2087695208219262</v>
      </c>
      <c r="AD182" s="6">
        <f>('0'!AD182*'0'!AE182+'1'!AD182*'1'!AE182+'2'!AD182*'2'!AE182+'3'!AD182*'3'!AE182+'4'!AD182*'4'!AE182+'5'!AD182*'5'!AE182+'6'!AD182*'6'!AE182+'7'!AD182*'7'!AE182+'8'!AD182*'8'!AE182+'9'!AD182*'9'!AE182)/AE182</f>
        <v>4</v>
      </c>
      <c r="AE182" s="9">
        <f>'0'!AE182+'1'!AE182+'2'!AE182+'3'!AE182+'4'!AE182+'5'!AE182+'6'!AE182+'7'!AE182+'8'!AE182+'9'!AE182</f>
        <v>9.5696115000412565</v>
      </c>
      <c r="AF182" s="6">
        <f>('0'!AF182*'0'!AG182+'1'!AF182*'1'!AG182+'2'!AF182*'2'!AG182+'3'!AF182*'3'!AG182+'4'!AF182*'4'!AG182+'5'!AF182*'5'!AG182+'6'!AF182*'6'!AG182+'7'!AF182*'7'!AG182+'8'!AF182*'8'!AG182+'9'!AF182*'9'!AG182)/AG182</f>
        <v>15</v>
      </c>
      <c r="AG182" s="9">
        <f>'0'!AG182+'1'!AG182+'2'!AG182+'3'!AG182+'4'!AG182+'5'!AG182+'6'!AG182+'7'!AG182+'8'!AG182+'9'!AG182</f>
        <v>8.473916268599945</v>
      </c>
      <c r="AH182" s="6">
        <f>('0'!AH182*'0'!AI182+'1'!AH182*'1'!AI182+'2'!AH182*'2'!AI182+'3'!AH182*'3'!AI182+'4'!AH182*'4'!AI182+'5'!AH182*'5'!AI182+'6'!AH182*'6'!AI182+'7'!AH182*'7'!AI182+'8'!AH182*'8'!AI182+'9'!AH182*'9'!AI182)/AI182</f>
        <v>3</v>
      </c>
      <c r="AI182" s="9">
        <f>'0'!AI182+'1'!AI182+'2'!AI182+'3'!AI182+'4'!AI182+'5'!AI182+'6'!AI182+'7'!AI182+'8'!AI182+'9'!AI182</f>
        <v>9.8755581849777609</v>
      </c>
      <c r="AJ182" s="6">
        <f>('0'!AJ182*'0'!AK182+'1'!AJ182*'1'!AK182+'2'!AJ182*'2'!AK182+'3'!AJ182*'3'!AK182+'4'!AJ182*'4'!AK182+'5'!AJ182*'5'!AK182+'6'!AJ182*'6'!AK182+'7'!AJ182*'7'!AK182+'8'!AJ182*'8'!AK182+'9'!AJ182*'9'!AK182)/AK182</f>
        <v>4</v>
      </c>
      <c r="AK182" s="9">
        <f>'0'!AK182+'1'!AK182+'2'!AK182+'3'!AK182+'4'!AK182+'5'!AK182+'6'!AK182+'7'!AK182+'8'!AK182+'9'!AK182</f>
        <v>7.6775627931493524</v>
      </c>
      <c r="AL182" s="6">
        <f>('0'!AL182*'0'!AM182+'1'!AL182*'1'!AM182+'2'!AL182*'2'!AM182+'3'!AL182*'3'!AM182+'4'!AL182*'4'!AM182+'5'!AL182*'5'!AM182+'6'!AL182*'6'!AM182+'7'!AL182*'7'!AM182+'8'!AL182*'8'!AM182+'9'!AL182*'9'!AM182)/AM182</f>
        <v>10.000000000000002</v>
      </c>
      <c r="AM182" s="9">
        <f>'0'!AM182+'1'!AM182+'2'!AM182+'3'!AM182+'4'!AM182+'5'!AM182+'6'!AM182+'7'!AM182+'8'!AM182+'9'!AM182</f>
        <v>9.8073019183836081</v>
      </c>
      <c r="AN182" s="6">
        <f>('0'!AN182*'0'!AO182+'1'!AN182*'1'!AO182+'2'!AN182*'2'!AO182+'3'!AN182*'3'!AO182+'4'!AN182*'4'!AO182+'5'!AN182*'5'!AO182+'6'!AN182*'6'!AO182+'7'!AN182*'7'!AO182+'8'!AN182*'8'!AO182+'9'!AN182*'9'!AO182)/AO182</f>
        <v>2</v>
      </c>
      <c r="AO182" s="9">
        <f>'0'!AO182+'1'!AO182+'2'!AO182+'3'!AO182+'4'!AO182+'5'!AO182+'6'!AO182+'7'!AO182+'8'!AO182+'9'!AO182</f>
        <v>9.9852520268126881</v>
      </c>
      <c r="AP182" s="6">
        <f>('0'!AP182*'0'!AQ182+'1'!AP182*'1'!AQ182+'2'!AP182*'2'!AQ182+'3'!AP182*'3'!AQ182+'4'!AP182*'4'!AQ182+'5'!AP182*'5'!AQ182+'6'!AP182*'6'!AQ182+'7'!AP182*'7'!AQ182+'8'!AP182*'8'!AQ182+'9'!AP182*'9'!AQ182)/AQ182</f>
        <v>2.9999999999999996</v>
      </c>
      <c r="AQ182" s="9">
        <f>'0'!AQ182+'1'!AQ182+'2'!AQ182+'3'!AQ182+'4'!AQ182+'5'!AQ182+'6'!AQ182+'7'!AQ182+'8'!AQ182+'9'!AQ182</f>
        <v>9.4074424621181052</v>
      </c>
      <c r="AR182" s="6">
        <f>('0'!AR182*'0'!AS182+'1'!AR182*'1'!AS182+'2'!AR182*'2'!AS182+'3'!AR182*'3'!AS182+'4'!AR182*'4'!AS182+'5'!AR182*'5'!AS182+'6'!AR182*'6'!AS182+'7'!AR182*'7'!AS182+'8'!AR182*'8'!AS182+'9'!AR182*'9'!AS182)/AS182</f>
        <v>8.0000000596018239</v>
      </c>
      <c r="AS182" s="9">
        <f>'0'!AS182+'1'!AS182+'2'!AS182+'3'!AS182+'4'!AS182+'5'!AS182+'6'!AS182+'7'!AS182+'8'!AS182+'9'!AS182</f>
        <v>9.9999921036933408</v>
      </c>
      <c r="AT182" s="6">
        <f>('0'!AT182*'0'!AU182+'1'!AT182*'1'!AU182+'2'!AT182*'2'!AU182+'3'!AT182*'3'!AU182+'4'!AT182*'4'!AU182+'5'!AT182*'5'!AU182+'6'!AT182*'6'!AU182+'7'!AT182*'7'!AU182+'8'!AT182*'8'!AU182+'9'!AT182*'9'!AU182)/AU182</f>
        <v>2</v>
      </c>
      <c r="AU182" s="9">
        <f>'0'!AU182+'1'!AU182+'2'!AU182+'3'!AU182+'4'!AU182+'5'!AU182+'6'!AU182+'7'!AU182+'8'!AU182+'9'!AU182</f>
        <v>7.943413508327926</v>
      </c>
      <c r="AV182" s="6">
        <f>('0'!AV182*'0'!AW182+'1'!AV182*'1'!AW182+'2'!AV182*'2'!AW182+'3'!AV182*'3'!AW182+'4'!AV182*'4'!AW182+'5'!AV182*'5'!AW182+'6'!AV182*'6'!AW182+'7'!AV182*'7'!AW182+'8'!AV182*'8'!AW182+'9'!AV182*'9'!AW182)/AW182</f>
        <v>2.5936349426679954</v>
      </c>
      <c r="AW182" s="9">
        <f>'0'!AW182+'1'!AW182+'2'!AW182+'3'!AW182+'4'!AW182+'5'!AW182+'6'!AW182+'7'!AW182+'8'!AW182+'9'!AW182</f>
        <v>5.7714101080302349</v>
      </c>
      <c r="AX182" s="6">
        <f t="shared" si="0"/>
        <v>100.11277436969684</v>
      </c>
      <c r="AY182" s="6">
        <f t="shared" si="1"/>
        <v>0.99887352667622231</v>
      </c>
      <c r="AZ182" s="6">
        <f t="shared" si="2"/>
        <v>19.977470533524443</v>
      </c>
      <c r="BA182" s="6">
        <f t="shared" si="3"/>
        <v>24.971838166905556</v>
      </c>
      <c r="BB182" s="6">
        <f t="shared" si="4"/>
        <v>22.087864859719989</v>
      </c>
      <c r="BC182" s="6">
        <f t="shared" si="5"/>
        <v>14.983102900143335</v>
      </c>
      <c r="BD182" s="6">
        <f t="shared" si="6"/>
        <v>9.9887352667622249</v>
      </c>
      <c r="BE182" s="6">
        <f t="shared" si="7"/>
        <v>7.9909882729444623</v>
      </c>
      <c r="BF182" s="6">
        <f t="shared" si="8"/>
        <v>100</v>
      </c>
    </row>
    <row r="183" spans="1:58" ht="15.75" hidden="1" customHeight="1" x14ac:dyDescent="0.25">
      <c r="A183" s="6" t="str">
        <f>IF(AND('0'!A183='1'!A183,'1'!A183='2'!A183,'2'!A183='3'!A183,'3'!A183='4'!A183,'4'!A183='5'!A183,'5'!A183='6'!A183,'6'!A183='7'!A183,'7'!A183='8'!A183,'8'!A183='9'!A183,'1'!A183='2'!A183),'9'!A183,)</f>
        <v>Minutes</v>
      </c>
      <c r="B183" s="7" t="str">
        <f>IF(AND('0'!B183='1'!B183,'1'!B183='2'!B183,'2'!B183='3'!B183,'3'!B183='4'!B183,'4'!B183='5'!B183,'5'!B183='6'!B183,'6'!B183='7'!B183,'7'!B183='8'!B183,'8'!B183='9'!B183,'1'!B183='2'!B183),'9'!B183,)</f>
        <v>2013-06-19</v>
      </c>
      <c r="C183" s="7" t="str">
        <f>IF(AND('0'!C183='1'!C183,'1'!C183='2'!C183,'2'!C183='3'!C183,'3'!C183='4'!C183,'4'!C183='5'!C183,'5'!C183='6'!C183,'6'!C183='7'!C183,'7'!C183='8'!C183,'8'!C183='9'!C183,'1'!C183='2'!C183),'9'!C183,)</f>
        <v>2013-07-10</v>
      </c>
      <c r="D183" s="7">
        <f>IF(AND('0'!D183='1'!D183,'1'!D183='2'!D183,'2'!D183='3'!D183,'3'!D183='4'!D183,'4'!D183='5'!D183,'5'!D183='6'!D183,'6'!D183='7'!D183,'7'!D183='8'!D183,'8'!D183='9'!D183,'1'!D183='2'!D183),'9'!D183,)</f>
        <v>0</v>
      </c>
      <c r="E183" s="8">
        <f>IF(COUNTIF(Recovered!$A$2:$A$808,A183)&gt;0,1,0)</f>
        <v>0</v>
      </c>
      <c r="F183" s="6">
        <f>('0'!F183*'0'!G183+'1'!F183*'1'!G183+'2'!F183*'2'!G183+'3'!F183*'3'!G183+'4'!F183*'4'!G183+'5'!F183*'5'!G183+'6'!F183*'6'!G183+'7'!F183*'7'!G183+'8'!F183*'8'!G183+'9'!F183*'9'!G183)/G183</f>
        <v>3.3995984187009958</v>
      </c>
      <c r="G183" s="6">
        <f>'0'!G183+'1'!G183+'2'!G183+'3'!G183+'4'!G183+'5'!G183+'6'!G183+'7'!G183+'8'!G183+'9'!G183</f>
        <v>3.8136931645387011</v>
      </c>
      <c r="H183" s="6">
        <f>('0'!H183*'0'!I183+'1'!H183*'1'!I183+'2'!H183*'2'!I183+'3'!H183*'3'!I183+'4'!H183*'4'!I183+'5'!H183*'5'!I183+'6'!H183*'6'!I183+'7'!H183*'7'!I183+'8'!H183*'8'!I183+'9'!H183*'9'!I183)/I183</f>
        <v>2.5929384089344132</v>
      </c>
      <c r="I183" s="6">
        <f>'0'!I183+'1'!I183+'2'!I183+'3'!I183+'4'!I183+'5'!I183+'6'!I183+'7'!I183+'8'!I183+'9'!I183</f>
        <v>6.6481669669128269</v>
      </c>
      <c r="J183" s="6">
        <f>('0'!J183*'0'!K183+'1'!J183*'1'!K183+'2'!J183*'2'!K183+'3'!J183*'3'!K183+'4'!J183*'4'!K183+'5'!J183*'5'!K183+'6'!J183*'6'!K183+'7'!J183*'7'!K183+'8'!J183*'8'!K183+'9'!J183*'9'!K183)/K183</f>
        <v>2</v>
      </c>
      <c r="K183" s="6">
        <f>'0'!K183+'1'!K183+'2'!K183+'3'!K183+'4'!K183+'5'!K183+'6'!K183+'7'!K183+'8'!K183+'9'!K183</f>
        <v>9.4124625087393312</v>
      </c>
      <c r="L183" s="6">
        <f>('0'!L183*'0'!M183+'1'!L183*'1'!M183+'2'!L183*'2'!M183+'3'!L183*'3'!M183+'4'!L183*'4'!M183+'5'!L183*'5'!M183+'6'!L183*'6'!M183+'7'!L183*'7'!M183+'8'!L183*'8'!M183+'9'!L183*'9'!M183)/M183</f>
        <v>2.3660254842804092</v>
      </c>
      <c r="M183" s="6">
        <f>'0'!M183+'1'!M183+'2'!M183+'3'!M183+'4'!M183+'5'!M183+'6'!M183+'7'!M183+'8'!M183+'9'!M183</f>
        <v>6.6282829303750326</v>
      </c>
      <c r="N183" s="6">
        <f>('0'!N183*'0'!O183+'1'!N183*'1'!O183+'2'!N183*'2'!O183+'3'!N183*'3'!O183+'4'!N183*'4'!O183+'5'!N183*'5'!O183+'6'!N183*'6'!O183+'7'!N183*'7'!O183+'8'!N183*'8'!O183+'9'!N183*'9'!O183)/O183</f>
        <v>20</v>
      </c>
      <c r="O183" s="6">
        <f>'0'!O183+'1'!O183+'2'!O183+'3'!O183+'4'!O183+'5'!O183+'6'!O183+'7'!O183+'8'!O183+'9'!O183</f>
        <v>6.8203721606874987</v>
      </c>
      <c r="P183" s="6">
        <f>('0'!P183*'0'!Q183+'1'!P183*'1'!Q183+'2'!P183*'2'!Q183+'3'!P183*'3'!Q183+'4'!P183*'4'!Q183+'5'!P183*'5'!Q183+'6'!P183*'6'!Q183+'7'!P183*'7'!Q183+'8'!P183*'8'!Q183+'9'!P183*'9'!Q183)/Q183</f>
        <v>3.5462118802641682</v>
      </c>
      <c r="Q183" s="6">
        <f>'0'!Q183+'1'!Q183+'2'!Q183+'3'!Q183+'4'!Q183+'5'!Q183+'6'!Q183+'7'!Q183+'8'!Q183+'9'!Q183</f>
        <v>7.3225571662955833</v>
      </c>
      <c r="R183" s="6">
        <f>('0'!R183*'0'!S183+'1'!R183*'1'!S183+'2'!R183*'2'!S183+'3'!R183*'3'!S183+'4'!R183*'4'!S183+'5'!R183*'5'!S183+'6'!R183*'6'!S183+'7'!R183*'7'!S183+'8'!R183*'8'!S183+'9'!R183*'9'!S183)/S183</f>
        <v>3.5035901408937455</v>
      </c>
      <c r="S183" s="6">
        <f>'0'!S183+'1'!S183+'2'!S183+'3'!S183+'4'!S183+'5'!S183+'6'!S183+'7'!S183+'8'!S183+'9'!S183</f>
        <v>8.4285179073540615</v>
      </c>
      <c r="T183" s="6">
        <f>('0'!T183*'0'!U183+'1'!T183*'1'!U183+'2'!T183*'2'!U183+'3'!T183*'3'!U183+'4'!T183*'4'!U183+'5'!T183*'5'!U183+'6'!T183*'6'!U183+'7'!T183*'7'!U183+'8'!T183*'8'!U183+'9'!T183*'9'!U183)/U183</f>
        <v>24.999999999999996</v>
      </c>
      <c r="U183" s="6">
        <f>'0'!U183+'1'!U183+'2'!U183+'3'!U183+'4'!U183+'5'!U183+'6'!U183+'7'!U183+'8'!U183+'9'!U183</f>
        <v>7.0010610121708812</v>
      </c>
      <c r="V183" s="6">
        <f>('0'!V183*'0'!W183+'1'!V183*'1'!W183+'2'!V183*'2'!W183+'3'!V183*'3'!W183+'4'!V183*'4'!W183+'5'!V183*'5'!W183+'6'!V183*'6'!W183+'7'!V183*'7'!W183+'8'!V183*'8'!W183+'9'!V183*'9'!W183)/W183</f>
        <v>4</v>
      </c>
      <c r="W183" s="6">
        <f>'0'!W183+'1'!W183+'2'!W183+'3'!W183+'4'!W183+'5'!W183+'6'!W183+'7'!W183+'8'!W183+'9'!W183</f>
        <v>9.2413496226388148</v>
      </c>
      <c r="X183" s="6">
        <f>('0'!X183*'0'!Y183+'1'!X183*'1'!Y183+'2'!X183*'2'!Y183+'3'!X183*'3'!Y183+'4'!X183*'4'!Y183+'5'!X183*'5'!Y183+'6'!X183*'6'!Y183+'7'!X183*'7'!Y183+'8'!X183*'8'!Y183+'9'!X183*'9'!Y183)/Y183</f>
        <v>4</v>
      </c>
      <c r="Y183" s="6">
        <f>'0'!Y183+'1'!Y183+'2'!Y183+'3'!Y183+'4'!Y183+'5'!Y183+'6'!Y183+'7'!Y183+'8'!Y183+'9'!Y183</f>
        <v>9.5383377979696871</v>
      </c>
      <c r="Z183" s="6">
        <f>('0'!Z183*'0'!AA183+'1'!Z183*'1'!AA183+'2'!Z183*'2'!AA183+'3'!Z183*'3'!AA183+'4'!Z183*'4'!AA183+'5'!Z183*'5'!AA183+'6'!Z183*'6'!AA183+'7'!Z183*'7'!AA183+'8'!Z183*'8'!AA183+'9'!Z183*'9'!AA183)/AA183</f>
        <v>20</v>
      </c>
      <c r="AA183" s="6">
        <f>'0'!AA183+'1'!AA183+'2'!AA183+'3'!AA183+'4'!AA183+'5'!AA183+'6'!AA183+'7'!AA183+'8'!AA183+'9'!AA183</f>
        <v>6.4007889437183687</v>
      </c>
      <c r="AB183" s="6">
        <f>('0'!AB183*'0'!AC183+'1'!AB183*'1'!AC183+'2'!AB183*'2'!AC183+'3'!AB183*'3'!AC183+'4'!AB183*'4'!AC183+'5'!AB183*'5'!AC183+'6'!AB183*'6'!AC183+'7'!AB183*'7'!AC183+'8'!AB183*'8'!AC183+'9'!AB183*'9'!AC183)/AC183</f>
        <v>3.3580980674644811</v>
      </c>
      <c r="AC183" s="6">
        <f>'0'!AC183+'1'!AC183+'2'!AC183+'3'!AC183+'4'!AC183+'5'!AC183+'6'!AC183+'7'!AC183+'8'!AC183+'9'!AC183</f>
        <v>8.6107774913044821</v>
      </c>
      <c r="AD183" s="6">
        <f>('0'!AD183*'0'!AE183+'1'!AD183*'1'!AE183+'2'!AD183*'2'!AE183+'3'!AD183*'3'!AE183+'4'!AD183*'4'!AE183+'5'!AD183*'5'!AE183+'6'!AD183*'6'!AE183+'7'!AD183*'7'!AE183+'8'!AD183*'8'!AE183+'9'!AD183*'9'!AE183)/AE183</f>
        <v>4</v>
      </c>
      <c r="AE183" s="6">
        <f>'0'!AE183+'1'!AE183+'2'!AE183+'3'!AE183+'4'!AE183+'5'!AE183+'6'!AE183+'7'!AE183+'8'!AE183+'9'!AE183</f>
        <v>7.7549716452181006</v>
      </c>
      <c r="AF183" s="6">
        <f>('0'!AF183*'0'!AG183+'1'!AF183*'1'!AG183+'2'!AF183*'2'!AG183+'3'!AF183*'3'!AG183+'4'!AF183*'4'!AG183+'5'!AF183*'5'!AG183+'6'!AF183*'6'!AG183+'7'!AF183*'7'!AG183+'8'!AF183*'8'!AG183+'9'!AF183*'9'!AG183)/AG183</f>
        <v>15</v>
      </c>
      <c r="AG183" s="6">
        <f>'0'!AG183+'1'!AG183+'2'!AG183+'3'!AG183+'4'!AG183+'5'!AG183+'6'!AG183+'7'!AG183+'8'!AG183+'9'!AG183</f>
        <v>8.7500166754930078</v>
      </c>
      <c r="AH183" s="6">
        <f>('0'!AH183*'0'!AI183+'1'!AH183*'1'!AI183+'2'!AH183*'2'!AI183+'3'!AH183*'3'!AI183+'4'!AH183*'4'!AI183+'5'!AH183*'5'!AI183+'6'!AH183*'6'!AI183+'7'!AH183*'7'!AI183+'8'!AH183*'8'!AI183+'9'!AH183*'9'!AI183)/AI183</f>
        <v>2.9999999999999996</v>
      </c>
      <c r="AI183" s="6">
        <f>'0'!AI183+'1'!AI183+'2'!AI183+'3'!AI183+'4'!AI183+'5'!AI183+'6'!AI183+'7'!AI183+'8'!AI183+'9'!AI183</f>
        <v>9.4825455364875477</v>
      </c>
      <c r="AJ183" s="6">
        <f>('0'!AJ183*'0'!AK183+'1'!AJ183*'1'!AK183+'2'!AJ183*'2'!AK183+'3'!AJ183*'3'!AK183+'4'!AJ183*'4'!AK183+'5'!AJ183*'5'!AK183+'6'!AJ183*'6'!AK183+'7'!AJ183*'7'!AK183+'8'!AJ183*'8'!AK183+'9'!AJ183*'9'!AK183)/AK183</f>
        <v>3.9244784358464493</v>
      </c>
      <c r="AK183" s="6">
        <f>'0'!AK183+'1'!AK183+'2'!AK183+'3'!AK183+'4'!AK183+'5'!AK183+'6'!AK183+'7'!AK183+'8'!AK183+'9'!AK183</f>
        <v>6.6066975551956002</v>
      </c>
      <c r="AL183" s="6">
        <f>('0'!AL183*'0'!AM183+'1'!AL183*'1'!AM183+'2'!AL183*'2'!AM183+'3'!AL183*'3'!AM183+'4'!AL183*'4'!AM183+'5'!AL183*'5'!AM183+'6'!AL183*'6'!AM183+'7'!AL183*'7'!AM183+'8'!AL183*'8'!AM183+'9'!AL183*'9'!AM183)/AM183</f>
        <v>10.000000000000002</v>
      </c>
      <c r="AM183" s="6">
        <f>'0'!AM183+'1'!AM183+'2'!AM183+'3'!AM183+'4'!AM183+'5'!AM183+'6'!AM183+'7'!AM183+'8'!AM183+'9'!AM183</f>
        <v>9.8729469781053325</v>
      </c>
      <c r="AN183" s="6">
        <f>('0'!AN183*'0'!AO183+'1'!AN183*'1'!AO183+'2'!AN183*'2'!AO183+'3'!AN183*'3'!AO183+'4'!AN183*'4'!AO183+'5'!AN183*'5'!AO183+'6'!AN183*'6'!AO183+'7'!AN183*'7'!AO183+'8'!AN183*'8'!AO183+'9'!AN183*'9'!AO183)/AO183</f>
        <v>2</v>
      </c>
      <c r="AO183" s="6">
        <f>'0'!AO183+'1'!AO183+'2'!AO183+'3'!AO183+'4'!AO183+'5'!AO183+'6'!AO183+'7'!AO183+'8'!AO183+'9'!AO183</f>
        <v>9.8691080276708956</v>
      </c>
      <c r="AP183" s="6">
        <f>('0'!AP183*'0'!AQ183+'1'!AP183*'1'!AQ183+'2'!AP183*'2'!AQ183+'3'!AP183*'3'!AQ183+'4'!AP183*'4'!AQ183+'5'!AP183*'5'!AQ183+'6'!AP183*'6'!AQ183+'7'!AP183*'7'!AQ183+'8'!AP183*'8'!AQ183+'9'!AP183*'9'!AQ183)/AQ183</f>
        <v>3</v>
      </c>
      <c r="AQ183" s="6">
        <f>'0'!AQ183+'1'!AQ183+'2'!AQ183+'3'!AQ183+'4'!AQ183+'5'!AQ183+'6'!AQ183+'7'!AQ183+'8'!AQ183+'9'!AQ183</f>
        <v>8.9291379602841481</v>
      </c>
      <c r="AR183" s="6">
        <f>('0'!AR183*'0'!AS183+'1'!AR183*'1'!AS183+'2'!AR183*'2'!AS183+'3'!AR183*'3'!AS183+'4'!AR183*'4'!AS183+'5'!AR183*'5'!AS183+'6'!AR183*'6'!AS183+'7'!AR183*'7'!AS183+'8'!AR183*'8'!AS183+'9'!AR183*'9'!AS183)/AS183</f>
        <v>10</v>
      </c>
      <c r="AS183" s="6">
        <f>'0'!AS183+'1'!AS183+'2'!AS183+'3'!AS183+'4'!AS183+'5'!AS183+'6'!AS183+'7'!AS183+'8'!AS183+'9'!AS183</f>
        <v>9.9999822098030613</v>
      </c>
      <c r="AT183" s="6">
        <f>('0'!AT183*'0'!AU183+'1'!AT183*'1'!AU183+'2'!AT183*'2'!AU183+'3'!AT183*'3'!AU183+'4'!AT183*'4'!AU183+'5'!AT183*'5'!AU183+'6'!AT183*'6'!AU183+'7'!AT183*'7'!AU183+'8'!AT183*'8'!AU183+'9'!AT183*'9'!AU183)/AU183</f>
        <v>2.9144222198098735</v>
      </c>
      <c r="AU183" s="6">
        <f>'0'!AU183+'1'!AU183+'2'!AU183+'3'!AU183+'4'!AU183+'5'!AU183+'6'!AU183+'7'!AU183+'8'!AU183+'9'!AU183</f>
        <v>5.6285440709665799</v>
      </c>
      <c r="AV183" s="6">
        <f>('0'!AV183*'0'!AW183+'1'!AV183*'1'!AW183+'2'!AV183*'2'!AW183+'3'!AV183*'3'!AW183+'4'!AV183*'4'!AW183+'5'!AV183*'5'!AW183+'6'!AV183*'6'!AW183+'7'!AV183*'7'!AW183+'8'!AV183*'8'!AW183+'9'!AV183*'9'!AW183)/AW183</f>
        <v>3.4600660009003485</v>
      </c>
      <c r="AW183" s="6">
        <f>'0'!AW183+'1'!AW183+'2'!AW183+'3'!AW183+'4'!AW183+'5'!AW183+'6'!AW183+'7'!AW183+'8'!AW183+'9'!AW183</f>
        <v>6.3548325707539952</v>
      </c>
      <c r="AX183" s="6">
        <f t="shared" si="0"/>
        <v>100</v>
      </c>
      <c r="AY183" s="6">
        <f t="shared" si="1"/>
        <v>1</v>
      </c>
      <c r="AZ183" s="6">
        <f t="shared" si="2"/>
        <v>20</v>
      </c>
      <c r="BA183" s="6">
        <f t="shared" si="3"/>
        <v>24.999999999999996</v>
      </c>
      <c r="BB183" s="6">
        <f t="shared" si="4"/>
        <v>20</v>
      </c>
      <c r="BC183" s="6">
        <f t="shared" si="5"/>
        <v>15</v>
      </c>
      <c r="BD183" s="6">
        <f t="shared" si="6"/>
        <v>10.000000000000002</v>
      </c>
      <c r="BE183" s="6">
        <f t="shared" si="7"/>
        <v>10</v>
      </c>
      <c r="BF183" s="6">
        <f t="shared" si="8"/>
        <v>100</v>
      </c>
    </row>
    <row r="184" spans="1:58" ht="15.75" customHeight="1" x14ac:dyDescent="0.25">
      <c r="A184" s="6" t="str">
        <f>IF(AND('0'!A184='1'!A184,'1'!A184='2'!A184,'2'!A184='3'!A184,'3'!A184='4'!A184,'4'!A184='5'!A184,'5'!A184='6'!A184,'6'!A184='7'!A184,'7'!A184='8'!A184,'8'!A184='9'!A184,'1'!A184='2'!A184),'9'!A184,)</f>
        <v>Statement</v>
      </c>
      <c r="B184" s="7" t="str">
        <f>IF(AND('0'!B184='1'!B184,'1'!B184='2'!B184,'2'!B184='3'!B184,'3'!B184='4'!B184,'4'!B184='5'!B184,'5'!B184='6'!B184,'6'!B184='7'!B184,'7'!B184='8'!B184,'8'!B184='9'!B184,'1'!B184='2'!B184),'9'!B184,)</f>
        <v>2013-06-19</v>
      </c>
      <c r="C184" s="7" t="str">
        <f>IF(AND('0'!C184='1'!C184,'1'!C184='2'!C184,'2'!C184='3'!C184,'3'!C184='4'!C184,'4'!C184='5'!C184,'5'!C184='6'!C184,'6'!C184='7'!C184,'7'!C184='8'!C184,'8'!C184='9'!C184,'1'!C184='2'!C184),'9'!C184,)</f>
        <v>2013-06-19</v>
      </c>
      <c r="D184" s="7" t="str">
        <f>IF(AND('0'!D184='1'!D184,'1'!D184='2'!D184,'2'!D184='3'!D184,'3'!D184='4'!D184,'4'!D184='5'!D184,'5'!D184='6'!D184,'6'!D184='7'!D184,'7'!D184='8'!D184,'8'!D184='9'!D184,'1'!D184='2'!D184),'9'!D184,)</f>
        <v>2013-06-19</v>
      </c>
      <c r="E184" s="8">
        <f>IF(COUNTIF(Recovered!$A$2:$A$808,A184)&gt;0,1,0)</f>
        <v>1</v>
      </c>
      <c r="F184" s="6">
        <f>('0'!F184*'0'!G184+'1'!F184*'1'!G184+'2'!F184*'2'!G184+'3'!F184*'3'!G184+'4'!F184*'4'!G184+'5'!F184*'5'!G184+'6'!F184*'6'!G184+'7'!F184*'7'!G184+'8'!F184*'8'!G184+'9'!F184*'9'!G184)/G184</f>
        <v>1.7383755890416996</v>
      </c>
      <c r="G184" s="9">
        <f>'0'!G184+'1'!G184+'2'!G184+'3'!G184+'4'!G184+'5'!G184+'6'!G184+'7'!G184+'8'!G184+'9'!G184</f>
        <v>5.8670496444800371</v>
      </c>
      <c r="H184" s="6">
        <f>('0'!H184*'0'!I184+'1'!H184*'1'!I184+'2'!H184*'2'!I184+'3'!H184*'3'!I184+'4'!H184*'4'!I184+'5'!H184*'5'!I184+'6'!H184*'6'!I184+'7'!H184*'7'!I184+'8'!H184*'8'!I184+'9'!H184*'9'!I184)/I184</f>
        <v>1.8109443960749501</v>
      </c>
      <c r="I184" s="9">
        <f>'0'!I184+'1'!I184+'2'!I184+'3'!I184+'4'!I184+'5'!I184+'6'!I184+'7'!I184+'8'!I184+'9'!I184</f>
        <v>8.0575107194286506</v>
      </c>
      <c r="J184" s="6">
        <f>('0'!J184*'0'!K184+'1'!J184*'1'!K184+'2'!J184*'2'!K184+'3'!J184*'3'!K184+'4'!J184*'4'!K184+'5'!J184*'5'!K184+'6'!J184*'6'!K184+'7'!J184*'7'!K184+'8'!J184*'8'!K184+'9'!J184*'9'!K184)/K184</f>
        <v>2</v>
      </c>
      <c r="K184" s="9">
        <f>'0'!K184+'1'!K184+'2'!K184+'3'!K184+'4'!K184+'5'!K184+'6'!K184+'7'!K184+'8'!K184+'9'!K184</f>
        <v>7.715764178922865</v>
      </c>
      <c r="L184" s="6">
        <f>('0'!L184*'0'!M184+'1'!L184*'1'!M184+'2'!L184*'2'!M184+'3'!L184*'3'!M184+'4'!L184*'4'!M184+'5'!L184*'5'!M184+'6'!L184*'6'!M184+'7'!L184*'7'!M184+'8'!L184*'8'!M184+'9'!L184*'9'!M184)/M184</f>
        <v>2</v>
      </c>
      <c r="M184" s="9">
        <f>'0'!M184+'1'!M184+'2'!M184+'3'!M184+'4'!M184+'5'!M184+'6'!M184+'7'!M184+'8'!M184+'9'!M184</f>
        <v>8.987315778086213</v>
      </c>
      <c r="N184" s="6">
        <f>('0'!N184*'0'!O184+'1'!N184*'1'!O184+'2'!N184*'2'!O184+'3'!N184*'3'!O184+'4'!N184*'4'!O184+'5'!N184*'5'!O184+'6'!N184*'6'!O184+'7'!N184*'7'!O184+'8'!N184*'8'!O184+'9'!N184*'9'!O184)/O184</f>
        <v>20</v>
      </c>
      <c r="O184" s="9">
        <f>'0'!O184+'1'!O184+'2'!O184+'3'!O184+'4'!O184+'5'!O184+'6'!O184+'7'!O184+'8'!O184+'9'!O184</f>
        <v>6.7722338916056088</v>
      </c>
      <c r="P184" s="6">
        <f>('0'!P184*'0'!Q184+'1'!P184*'1'!Q184+'2'!P184*'2'!Q184+'3'!P184*'3'!Q184+'4'!P184*'4'!Q184+'5'!P184*'5'!Q184+'6'!P184*'6'!Q184+'7'!P184*'7'!Q184+'8'!P184*'8'!Q184+'9'!P184*'9'!Q184)/Q184</f>
        <v>3.1904169435571661</v>
      </c>
      <c r="Q184" s="9">
        <f>'0'!Q184+'1'!Q184+'2'!Q184+'3'!Q184+'4'!Q184+'5'!Q184+'6'!Q184+'7'!Q184+'8'!Q184+'9'!Q184</f>
        <v>5.7265420742254447</v>
      </c>
      <c r="R184" s="6">
        <f>('0'!R184*'0'!S184+'1'!R184*'1'!S184+'2'!R184*'2'!S184+'3'!R184*'3'!S184+'4'!R184*'4'!S184+'5'!R184*'5'!S184+'6'!R184*'6'!S184+'7'!R184*'7'!S184+'8'!R184*'8'!S184+'9'!R184*'9'!S184)/S184</f>
        <v>3.2219017571238111</v>
      </c>
      <c r="S184" s="9">
        <f>'0'!S184+'1'!S184+'2'!S184+'3'!S184+'4'!S184+'5'!S184+'6'!S184+'7'!S184+'8'!S184+'9'!S184</f>
        <v>8.4461256907964266</v>
      </c>
      <c r="T184" s="6">
        <f>('0'!T184*'0'!U184+'1'!T184*'1'!U184+'2'!T184*'2'!U184+'3'!T184*'3'!U184+'4'!T184*'4'!U184+'5'!T184*'5'!U184+'6'!T184*'6'!U184+'7'!T184*'7'!U184+'8'!T184*'8'!U184+'9'!T184*'9'!U184)/U184</f>
        <v>25</v>
      </c>
      <c r="U184" s="9">
        <f>'0'!U184+'1'!U184+'2'!U184+'3'!U184+'4'!U184+'5'!U184+'6'!U184+'7'!U184+'8'!U184+'9'!U184</f>
        <v>8.2965025147686386</v>
      </c>
      <c r="V184" s="6">
        <f>('0'!V184*'0'!W184+'1'!V184*'1'!W184+'2'!V184*'2'!W184+'3'!V184*'3'!W184+'4'!V184*'4'!W184+'5'!V184*'5'!W184+'6'!V184*'6'!W184+'7'!V184*'7'!W184+'8'!V184*'8'!W184+'9'!V184*'9'!W184)/W184</f>
        <v>4</v>
      </c>
      <c r="W184" s="9">
        <f>'0'!W184+'1'!W184+'2'!W184+'3'!W184+'4'!W184+'5'!W184+'6'!W184+'7'!W184+'8'!W184+'9'!W184</f>
        <v>9.1210866707958314</v>
      </c>
      <c r="X184" s="6">
        <f>('0'!X184*'0'!Y184+'1'!X184*'1'!Y184+'2'!X184*'2'!Y184+'3'!X184*'3'!Y184+'4'!X184*'4'!Y184+'5'!X184*'5'!Y184+'6'!X184*'6'!Y184+'7'!X184*'7'!Y184+'8'!X184*'8'!Y184+'9'!X184*'9'!Y184)/Y184</f>
        <v>4</v>
      </c>
      <c r="Y184" s="9">
        <f>'0'!Y184+'1'!Y184+'2'!Y184+'3'!Y184+'4'!Y184+'5'!Y184+'6'!Y184+'7'!Y184+'8'!Y184+'9'!Y184</f>
        <v>9.7092389715700236</v>
      </c>
      <c r="Z184" s="6">
        <f>('0'!Z184*'0'!AA184+'1'!Z184*'1'!AA184+'2'!Z184*'2'!AA184+'3'!Z184*'3'!AA184+'4'!Z184*'4'!AA184+'5'!Z184*'5'!AA184+'6'!Z184*'6'!AA184+'7'!Z184*'7'!AA184+'8'!Z184*'8'!AA184+'9'!Z184*'9'!AA184)/AA184</f>
        <v>24.999999999999996</v>
      </c>
      <c r="AA184" s="9">
        <f>'0'!AA184+'1'!AA184+'2'!AA184+'3'!AA184+'4'!AA184+'5'!AA184+'6'!AA184+'7'!AA184+'8'!AA184+'9'!AA184</f>
        <v>6.2347098352691939</v>
      </c>
      <c r="AB184" s="6">
        <f>('0'!AB184*'0'!AC184+'1'!AB184*'1'!AC184+'2'!AB184*'2'!AC184+'3'!AB184*'3'!AC184+'4'!AB184*'4'!AC184+'5'!AB184*'5'!AC184+'6'!AB184*'6'!AC184+'7'!AB184*'7'!AC184+'8'!AB184*'8'!AC184+'9'!AB184*'9'!AC184)/AC184</f>
        <v>4</v>
      </c>
      <c r="AC184" s="9">
        <f>'0'!AC184+'1'!AC184+'2'!AC184+'3'!AC184+'4'!AC184+'5'!AC184+'6'!AC184+'7'!AC184+'8'!AC184+'9'!AC184</f>
        <v>6.8522358074375695</v>
      </c>
      <c r="AD184" s="6">
        <f>('0'!AD184*'0'!AE184+'1'!AD184*'1'!AE184+'2'!AD184*'2'!AE184+'3'!AD184*'3'!AE184+'4'!AD184*'4'!AE184+'5'!AD184*'5'!AE184+'6'!AD184*'6'!AE184+'7'!AD184*'7'!AE184+'8'!AD184*'8'!AE184+'9'!AD184*'9'!AE184)/AE184</f>
        <v>4</v>
      </c>
      <c r="AE184" s="9">
        <f>'0'!AE184+'1'!AE184+'2'!AE184+'3'!AE184+'4'!AE184+'5'!AE184+'6'!AE184+'7'!AE184+'8'!AE184+'9'!AE184</f>
        <v>7.0891430273191531</v>
      </c>
      <c r="AF184" s="6">
        <f>('0'!AF184*'0'!AG184+'1'!AF184*'1'!AG184+'2'!AF184*'2'!AG184+'3'!AF184*'3'!AG184+'4'!AF184*'4'!AG184+'5'!AF184*'5'!AG184+'6'!AF184*'6'!AG184+'7'!AF184*'7'!AG184+'8'!AF184*'8'!AG184+'9'!AF184*'9'!AG184)/AG184</f>
        <v>15</v>
      </c>
      <c r="AG184" s="9">
        <f>'0'!AG184+'1'!AG184+'2'!AG184+'3'!AG184+'4'!AG184+'5'!AG184+'6'!AG184+'7'!AG184+'8'!AG184+'9'!AG184</f>
        <v>8.6969324754963928</v>
      </c>
      <c r="AH184" s="6">
        <f>('0'!AH184*'0'!AI184+'1'!AH184*'1'!AI184+'2'!AH184*'2'!AI184+'3'!AH184*'3'!AI184+'4'!AH184*'4'!AI184+'5'!AH184*'5'!AI184+'6'!AH184*'6'!AI184+'7'!AH184*'7'!AI184+'8'!AH184*'8'!AI184+'9'!AH184*'9'!AI184)/AI184</f>
        <v>3</v>
      </c>
      <c r="AI184" s="9">
        <f>'0'!AI184+'1'!AI184+'2'!AI184+'3'!AI184+'4'!AI184+'5'!AI184+'6'!AI184+'7'!AI184+'8'!AI184+'9'!AI184</f>
        <v>9.9666002355584826</v>
      </c>
      <c r="AJ184" s="6">
        <f>('0'!AJ184*'0'!AK184+'1'!AJ184*'1'!AK184+'2'!AJ184*'2'!AK184+'3'!AJ184*'3'!AK184+'4'!AJ184*'4'!AK184+'5'!AJ184*'5'!AK184+'6'!AJ184*'6'!AK184+'7'!AJ184*'7'!AK184+'8'!AJ184*'8'!AK184+'9'!AJ184*'9'!AK184)/AK184</f>
        <v>3.2187950397490739</v>
      </c>
      <c r="AK184" s="9">
        <f>'0'!AK184+'1'!AK184+'2'!AK184+'3'!AK184+'4'!AK184+'5'!AK184+'6'!AK184+'7'!AK184+'8'!AK184+'9'!AK184</f>
        <v>6.6751172125170077</v>
      </c>
      <c r="AL184" s="6">
        <f>('0'!AL184*'0'!AM184+'1'!AL184*'1'!AM184+'2'!AL184*'2'!AM184+'3'!AL184*'3'!AM184+'4'!AL184*'4'!AM184+'5'!AL184*'5'!AM184+'6'!AL184*'6'!AM184+'7'!AL184*'7'!AM184+'8'!AL184*'8'!AM184+'9'!AL184*'9'!AM184)/AM184</f>
        <v>10</v>
      </c>
      <c r="AM184" s="9">
        <f>'0'!AM184+'1'!AM184+'2'!AM184+'3'!AM184+'4'!AM184+'5'!AM184+'6'!AM184+'7'!AM184+'8'!AM184+'9'!AM184</f>
        <v>9.9407360582107778</v>
      </c>
      <c r="AN184" s="6">
        <f>('0'!AN184*'0'!AO184+'1'!AN184*'1'!AO184+'2'!AN184*'2'!AO184+'3'!AN184*'3'!AO184+'4'!AN184*'4'!AO184+'5'!AN184*'5'!AO184+'6'!AN184*'6'!AO184+'7'!AN184*'7'!AO184+'8'!AN184*'8'!AO184+'9'!AN184*'9'!AO184)/AO184</f>
        <v>2</v>
      </c>
      <c r="AO184" s="9">
        <f>'0'!AO184+'1'!AO184+'2'!AO184+'3'!AO184+'4'!AO184+'5'!AO184+'6'!AO184+'7'!AO184+'8'!AO184+'9'!AO184</f>
        <v>9.9422672603354982</v>
      </c>
      <c r="AP184" s="6">
        <f>('0'!AP184*'0'!AQ184+'1'!AP184*'1'!AQ184+'2'!AP184*'2'!AQ184+'3'!AP184*'3'!AQ184+'4'!AP184*'4'!AQ184+'5'!AP184*'5'!AQ184+'6'!AP184*'6'!AQ184+'7'!AP184*'7'!AQ184+'8'!AP184*'8'!AQ184+'9'!AP184*'9'!AQ184)/AQ184</f>
        <v>2</v>
      </c>
      <c r="AQ184" s="9">
        <f>'0'!AQ184+'1'!AQ184+'2'!AQ184+'3'!AQ184+'4'!AQ184+'5'!AQ184+'6'!AQ184+'7'!AQ184+'8'!AQ184+'9'!AQ184</f>
        <v>8.7573934400028595</v>
      </c>
      <c r="AR184" s="6">
        <f>('0'!AR184*'0'!AS184+'1'!AR184*'1'!AS184+'2'!AR184*'2'!AS184+'3'!AR184*'3'!AS184+'4'!AR184*'4'!AS184+'5'!AR184*'5'!AS184+'6'!AR184*'6'!AS184+'7'!AR184*'7'!AS184+'8'!AR184*'8'!AS184+'9'!AR184*'9'!AS184)/AS184</f>
        <v>4.9999999999999991</v>
      </c>
      <c r="AS184" s="9">
        <f>'0'!AS184+'1'!AS184+'2'!AS184+'3'!AS184+'4'!AS184+'5'!AS184+'6'!AS184+'7'!AS184+'8'!AS184+'9'!AS184</f>
        <v>9.9999793489205633</v>
      </c>
      <c r="AT184" s="6">
        <f>('0'!AT184*'0'!AU184+'1'!AT184*'1'!AU184+'2'!AT184*'2'!AU184+'3'!AT184*'3'!AU184+'4'!AT184*'4'!AU184+'5'!AT184*'5'!AU184+'6'!AT184*'6'!AU184+'7'!AT184*'7'!AU184+'8'!AT184*'8'!AU184+'9'!AT184*'9'!AU184)/AU184</f>
        <v>2</v>
      </c>
      <c r="AU184" s="9">
        <f>'0'!AU184+'1'!AU184+'2'!AU184+'3'!AU184+'4'!AU184+'5'!AU184+'6'!AU184+'7'!AU184+'8'!AU184+'9'!AU184</f>
        <v>7.9131771914710871</v>
      </c>
      <c r="AV184" s="6">
        <f>('0'!AV184*'0'!AW184+'1'!AV184*'1'!AW184+'2'!AV184*'2'!AW184+'3'!AV184*'3'!AW184+'4'!AV184*'4'!AW184+'5'!AV184*'5'!AW184+'6'!AV184*'6'!AW184+'7'!AV184*'7'!AW184+'8'!AV184*'8'!AW184+'9'!AV184*'9'!AW184)/AW184</f>
        <v>2</v>
      </c>
      <c r="AW184" s="9">
        <f>'0'!AW184+'1'!AW184+'2'!AW184+'3'!AW184+'4'!AW184+'5'!AW184+'6'!AW184+'7'!AW184+'8'!AW184+'9'!AW184</f>
        <v>8.9525419942227753</v>
      </c>
      <c r="AX184" s="6">
        <f t="shared" si="0"/>
        <v>100</v>
      </c>
      <c r="AY184" s="6">
        <f t="shared" si="1"/>
        <v>1</v>
      </c>
      <c r="AZ184" s="6">
        <f t="shared" si="2"/>
        <v>20</v>
      </c>
      <c r="BA184" s="6">
        <f t="shared" si="3"/>
        <v>25</v>
      </c>
      <c r="BB184" s="6">
        <f t="shared" si="4"/>
        <v>24.999999999999996</v>
      </c>
      <c r="BC184" s="6">
        <f t="shared" si="5"/>
        <v>15</v>
      </c>
      <c r="BD184" s="6">
        <f t="shared" si="6"/>
        <v>10</v>
      </c>
      <c r="BE184" s="6">
        <f t="shared" si="7"/>
        <v>4.9999999999999991</v>
      </c>
      <c r="BF184" s="6">
        <f t="shared" si="8"/>
        <v>100</v>
      </c>
    </row>
    <row r="185" spans="1:58" ht="15.75" hidden="1" customHeight="1" x14ac:dyDescent="0.25">
      <c r="A185" s="6" t="str">
        <f>IF(AND('0'!A185='1'!A185,'1'!A185='2'!A185,'2'!A185='3'!A185,'3'!A185='4'!A185,'4'!A185='5'!A185,'5'!A185='6'!A185,'6'!A185='7'!A185,'7'!A185='8'!A185,'8'!A185='9'!A185,'1'!A185='2'!A185),'9'!A185,)</f>
        <v>Minutes</v>
      </c>
      <c r="B185" s="7" t="str">
        <f>IF(AND('0'!B185='1'!B185,'1'!B185='2'!B185,'2'!B185='3'!B185,'3'!B185='4'!B185,'4'!B185='5'!B185,'5'!B185='6'!B185,'6'!B185='7'!B185,'7'!B185='8'!B185,'8'!B185='9'!B185,'1'!B185='2'!B185),'9'!B185,)</f>
        <v>2013-05-01</v>
      </c>
      <c r="C185" s="7" t="str">
        <f>IF(AND('0'!C185='1'!C185,'1'!C185='2'!C185,'2'!C185='3'!C185,'3'!C185='4'!C185,'4'!C185='5'!C185,'5'!C185='6'!C185,'6'!C185='7'!C185,'7'!C185='8'!C185,'8'!C185='9'!C185,'1'!C185='2'!C185),'9'!C185,)</f>
        <v>2013-05-22</v>
      </c>
      <c r="D185" s="7">
        <f>IF(AND('0'!D185='1'!D185,'1'!D185='2'!D185,'2'!D185='3'!D185,'3'!D185='4'!D185,'4'!D185='5'!D185,'5'!D185='6'!D185,'6'!D185='7'!D185,'7'!D185='8'!D185,'8'!D185='9'!D185,'1'!D185='2'!D185),'9'!D185,)</f>
        <v>0</v>
      </c>
      <c r="E185" s="8">
        <f>IF(COUNTIF(Recovered!$A$2:$A$808,A185)&gt;0,1,0)</f>
        <v>0</v>
      </c>
      <c r="F185" s="6">
        <f>('0'!F185*'0'!G185+'1'!F185*'1'!G185+'2'!F185*'2'!G185+'3'!F185*'3'!G185+'4'!F185*'4'!G185+'5'!F185*'5'!G185+'6'!F185*'6'!G185+'7'!F185*'7'!G185+'8'!F185*'8'!G185+'9'!F185*'9'!G185)/G185</f>
        <v>2</v>
      </c>
      <c r="G185" s="6">
        <f>'0'!G185+'1'!G185+'2'!G185+'3'!G185+'4'!G185+'5'!G185+'6'!G185+'7'!G185+'8'!G185+'9'!G185</f>
        <v>7.3356990490236038</v>
      </c>
      <c r="H185" s="6">
        <f>('0'!H185*'0'!I185+'1'!H185*'1'!I185+'2'!H185*'2'!I185+'3'!H185*'3'!I185+'4'!H185*'4'!I185+'5'!H185*'5'!I185+'6'!H185*'6'!I185+'7'!H185*'7'!I185+'8'!H185*'8'!I185+'9'!H185*'9'!I185)/I185</f>
        <v>2</v>
      </c>
      <c r="I185" s="6">
        <f>'0'!I185+'1'!I185+'2'!I185+'3'!I185+'4'!I185+'5'!I185+'6'!I185+'7'!I185+'8'!I185+'9'!I185</f>
        <v>8.7170718531305056</v>
      </c>
      <c r="J185" s="6">
        <f>('0'!J185*'0'!K185+'1'!J185*'1'!K185+'2'!J185*'2'!K185+'3'!J185*'3'!K185+'4'!J185*'4'!K185+'5'!J185*'5'!K185+'6'!J185*'6'!K185+'7'!J185*'7'!K185+'8'!J185*'8'!K185+'9'!J185*'9'!K185)/K185</f>
        <v>2</v>
      </c>
      <c r="K185" s="6">
        <f>'0'!K185+'1'!K185+'2'!K185+'3'!K185+'4'!K185+'5'!K185+'6'!K185+'7'!K185+'8'!K185+'9'!K185</f>
        <v>8.9752128474768664</v>
      </c>
      <c r="L185" s="6">
        <f>('0'!L185*'0'!M185+'1'!L185*'1'!M185+'2'!L185*'2'!M185+'3'!L185*'3'!M185+'4'!L185*'4'!M185+'5'!L185*'5'!M185+'6'!L185*'6'!M185+'7'!L185*'7'!M185+'8'!L185*'8'!M185+'9'!L185*'9'!M185)/M185</f>
        <v>2</v>
      </c>
      <c r="M185" s="6">
        <f>'0'!M185+'1'!M185+'2'!M185+'3'!M185+'4'!M185+'5'!M185+'6'!M185+'7'!M185+'8'!M185+'9'!M185</f>
        <v>9.7497214094038576</v>
      </c>
      <c r="N185" s="6">
        <f>('0'!N185*'0'!O185+'1'!N185*'1'!O185+'2'!N185*'2'!O185+'3'!N185*'3'!O185+'4'!N185*'4'!O185+'5'!N185*'5'!O185+'6'!N185*'6'!O185+'7'!N185*'7'!O185+'8'!N185*'8'!O185+'9'!N185*'9'!O185)/O185</f>
        <v>20.000000000000004</v>
      </c>
      <c r="O185" s="6">
        <f>'0'!O185+'1'!O185+'2'!O185+'3'!O185+'4'!O185+'5'!O185+'6'!O185+'7'!O185+'8'!O185+'9'!O185</f>
        <v>8.0503067618764792</v>
      </c>
      <c r="P185" s="6">
        <f>('0'!P185*'0'!Q185+'1'!P185*'1'!Q185+'2'!P185*'2'!Q185+'3'!P185*'3'!Q185+'4'!P185*'4'!Q185+'5'!P185*'5'!Q185+'6'!P185*'6'!Q185+'7'!P185*'7'!Q185+'8'!P185*'8'!Q185+'9'!P185*'9'!Q185)/Q185</f>
        <v>2.9999999999999996</v>
      </c>
      <c r="Q185" s="6">
        <f>'0'!Q185+'1'!Q185+'2'!Q185+'3'!Q185+'4'!Q185+'5'!Q185+'6'!Q185+'7'!Q185+'8'!Q185+'9'!Q185</f>
        <v>7.1023683438981218</v>
      </c>
      <c r="R185" s="6">
        <f>('0'!R185*'0'!S185+'1'!R185*'1'!S185+'2'!R185*'2'!S185+'3'!R185*'3'!S185+'4'!R185*'4'!S185+'5'!R185*'5'!S185+'6'!R185*'6'!S185+'7'!R185*'7'!S185+'8'!R185*'8'!S185+'9'!R185*'9'!S185)/S185</f>
        <v>3</v>
      </c>
      <c r="S185" s="6">
        <f>'0'!S185+'1'!S185+'2'!S185+'3'!S185+'4'!S185+'5'!S185+'6'!S185+'7'!S185+'8'!S185+'9'!S185</f>
        <v>9.357316301869977</v>
      </c>
      <c r="T185" s="6">
        <f>('0'!T185*'0'!U185+'1'!T185*'1'!U185+'2'!T185*'2'!U185+'3'!T185*'3'!U185+'4'!T185*'4'!U185+'5'!T185*'5'!U185+'6'!T185*'6'!U185+'7'!T185*'7'!U185+'8'!T185*'8'!U185+'9'!T185*'9'!U185)/U185</f>
        <v>25</v>
      </c>
      <c r="U185" s="6">
        <f>'0'!U185+'1'!U185+'2'!U185+'3'!U185+'4'!U185+'5'!U185+'6'!U185+'7'!U185+'8'!U185+'9'!U185</f>
        <v>7.8945227745833053</v>
      </c>
      <c r="V185" s="6">
        <f>('0'!V185*'0'!W185+'1'!V185*'1'!W185+'2'!V185*'2'!W185+'3'!V185*'3'!W185+'4'!V185*'4'!W185+'5'!V185*'5'!W185+'6'!V185*'6'!W185+'7'!V185*'7'!W185+'8'!V185*'8'!W185+'9'!V185*'9'!W185)/W185</f>
        <v>4</v>
      </c>
      <c r="W185" s="6">
        <f>'0'!W185+'1'!W185+'2'!W185+'3'!W185+'4'!W185+'5'!W185+'6'!W185+'7'!W185+'8'!W185+'9'!W185</f>
        <v>9.0607531353992972</v>
      </c>
      <c r="X185" s="6">
        <f>('0'!X185*'0'!Y185+'1'!X185*'1'!Y185+'2'!X185*'2'!Y185+'3'!X185*'3'!Y185+'4'!X185*'4'!Y185+'5'!X185*'5'!Y185+'6'!X185*'6'!Y185+'7'!X185*'7'!Y185+'8'!X185*'8'!Y185+'9'!X185*'9'!Y185)/Y185</f>
        <v>3.8195910866656178</v>
      </c>
      <c r="Y185" s="6">
        <f>'0'!Y185+'1'!Y185+'2'!Y185+'3'!Y185+'4'!Y185+'5'!Y185+'6'!Y185+'7'!Y185+'8'!Y185+'9'!Y185</f>
        <v>5.8871986373047891</v>
      </c>
      <c r="Z185" s="6">
        <f>('0'!Z185*'0'!AA185+'1'!Z185*'1'!AA185+'2'!Z185*'2'!AA185+'3'!Z185*'3'!AA185+'4'!Z185*'4'!AA185+'5'!Z185*'5'!AA185+'6'!Z185*'6'!AA185+'7'!Z185*'7'!AA185+'8'!Z185*'8'!AA185+'9'!Z185*'9'!AA185)/AA185</f>
        <v>22.045579446276559</v>
      </c>
      <c r="AA185" s="6">
        <f>'0'!AA185+'1'!AA185+'2'!AA185+'3'!AA185+'4'!AA185+'5'!AA185+'6'!AA185+'7'!AA185+'8'!AA185+'9'!AA185</f>
        <v>4.8622850331773337</v>
      </c>
      <c r="AB185" s="6">
        <f>('0'!AB185*'0'!AC185+'1'!AB185*'1'!AC185+'2'!AB185*'2'!AC185+'3'!AB185*'3'!AC185+'4'!AB185*'4'!AC185+'5'!AB185*'5'!AC185+'6'!AB185*'6'!AC185+'7'!AB185*'7'!AC185+'8'!AB185*'8'!AC185+'9'!AB185*'9'!AC185)/AC185</f>
        <v>3</v>
      </c>
      <c r="AC185" s="6">
        <f>'0'!AC185+'1'!AC185+'2'!AC185+'3'!AC185+'4'!AC185+'5'!AC185+'6'!AC185+'7'!AC185+'8'!AC185+'9'!AC185</f>
        <v>9.1585507607451841</v>
      </c>
      <c r="AD185" s="6">
        <f>('0'!AD185*'0'!AE185+'1'!AD185*'1'!AE185+'2'!AD185*'2'!AE185+'3'!AD185*'3'!AE185+'4'!AD185*'4'!AE185+'5'!AD185*'5'!AE185+'6'!AD185*'6'!AE185+'7'!AD185*'7'!AE185+'8'!AD185*'8'!AE185+'9'!AD185*'9'!AE185)/AE185</f>
        <v>2.9999999999999996</v>
      </c>
      <c r="AE185" s="6">
        <f>'0'!AE185+'1'!AE185+'2'!AE185+'3'!AE185+'4'!AE185+'5'!AE185+'6'!AE185+'7'!AE185+'8'!AE185+'9'!AE185</f>
        <v>7.3680931819505995</v>
      </c>
      <c r="AF185" s="6">
        <f>('0'!AF185*'0'!AG185+'1'!AF185*'1'!AG185+'2'!AF185*'2'!AG185+'3'!AF185*'3'!AG185+'4'!AF185*'4'!AG185+'5'!AF185*'5'!AG185+'6'!AF185*'6'!AG185+'7'!AF185*'7'!AG185+'8'!AF185*'8'!AG185+'9'!AF185*'9'!AG185)/AG185</f>
        <v>15.000000000000002</v>
      </c>
      <c r="AG185" s="6">
        <f>'0'!AG185+'1'!AG185+'2'!AG185+'3'!AG185+'4'!AG185+'5'!AG185+'6'!AG185+'7'!AG185+'8'!AG185+'9'!AG185</f>
        <v>8.8534108923772266</v>
      </c>
      <c r="AH185" s="6">
        <f>('0'!AH185*'0'!AI185+'1'!AH185*'1'!AI185+'2'!AH185*'2'!AI185+'3'!AH185*'3'!AI185+'4'!AH185*'4'!AI185+'5'!AH185*'5'!AI185+'6'!AH185*'6'!AI185+'7'!AH185*'7'!AI185+'8'!AH185*'8'!AI185+'9'!AH185*'9'!AI185)/AI185</f>
        <v>3</v>
      </c>
      <c r="AI185" s="6">
        <f>'0'!AI185+'1'!AI185+'2'!AI185+'3'!AI185+'4'!AI185+'5'!AI185+'6'!AI185+'7'!AI185+'8'!AI185+'9'!AI185</f>
        <v>9.7680157499851266</v>
      </c>
      <c r="AJ185" s="6">
        <f>('0'!AJ185*'0'!AK185+'1'!AJ185*'1'!AK185+'2'!AJ185*'2'!AK185+'3'!AJ185*'3'!AK185+'4'!AJ185*'4'!AK185+'5'!AJ185*'5'!AK185+'6'!AJ185*'6'!AK185+'7'!AJ185*'7'!AK185+'8'!AJ185*'8'!AK185+'9'!AJ185*'9'!AK185)/AK185</f>
        <v>3</v>
      </c>
      <c r="AK185" s="6">
        <f>'0'!AK185+'1'!AK185+'2'!AK185+'3'!AK185+'4'!AK185+'5'!AK185+'6'!AK185+'7'!AK185+'8'!AK185+'9'!AK185</f>
        <v>8.5714017337128343</v>
      </c>
      <c r="AL185" s="6">
        <f>('0'!AL185*'0'!AM185+'1'!AL185*'1'!AM185+'2'!AL185*'2'!AM185+'3'!AL185*'3'!AM185+'4'!AL185*'4'!AM185+'5'!AL185*'5'!AM185+'6'!AL185*'6'!AM185+'7'!AL185*'7'!AM185+'8'!AL185*'8'!AM185+'9'!AL185*'9'!AM185)/AM185</f>
        <v>10.000000000000002</v>
      </c>
      <c r="AM185" s="6">
        <f>'0'!AM185+'1'!AM185+'2'!AM185+'3'!AM185+'4'!AM185+'5'!AM185+'6'!AM185+'7'!AM185+'8'!AM185+'9'!AM185</f>
        <v>9.8743363374852446</v>
      </c>
      <c r="AN185" s="6">
        <f>('0'!AN185*'0'!AO185+'1'!AN185*'1'!AO185+'2'!AN185*'2'!AO185+'3'!AN185*'3'!AO185+'4'!AN185*'4'!AO185+'5'!AN185*'5'!AO185+'6'!AN185*'6'!AO185+'7'!AN185*'7'!AO185+'8'!AN185*'8'!AO185+'9'!AN185*'9'!AO185)/AO185</f>
        <v>2</v>
      </c>
      <c r="AO185" s="6">
        <f>'0'!AO185+'1'!AO185+'2'!AO185+'3'!AO185+'4'!AO185+'5'!AO185+'6'!AO185+'7'!AO185+'8'!AO185+'9'!AO185</f>
        <v>9.9844941231106805</v>
      </c>
      <c r="AP185" s="6">
        <f>('0'!AP185*'0'!AQ185+'1'!AP185*'1'!AQ185+'2'!AP185*'2'!AQ185+'3'!AP185*'3'!AQ185+'4'!AP185*'4'!AQ185+'5'!AP185*'5'!AQ185+'6'!AP185*'6'!AQ185+'7'!AP185*'7'!AQ185+'8'!AP185*'8'!AQ185+'9'!AP185*'9'!AQ185)/AQ185</f>
        <v>2</v>
      </c>
      <c r="AQ185" s="6">
        <f>'0'!AQ185+'1'!AQ185+'2'!AQ185+'3'!AQ185+'4'!AQ185+'5'!AQ185+'6'!AQ185+'7'!AQ185+'8'!AQ185+'9'!AQ185</f>
        <v>8.5960694093162449</v>
      </c>
      <c r="AR185" s="6">
        <f>('0'!AR185*'0'!AS185+'1'!AR185*'1'!AS185+'2'!AR185*'2'!AS185+'3'!AR185*'3'!AS185+'4'!AR185*'4'!AS185+'5'!AR185*'5'!AS185+'6'!AR185*'6'!AS185+'7'!AR185*'7'!AS185+'8'!AR185*'8'!AS185+'9'!AR185*'9'!AS185)/AS185</f>
        <v>8.0000047204625861</v>
      </c>
      <c r="AS185" s="6">
        <f>'0'!AS185+'1'!AS185+'2'!AS185+'3'!AS185+'4'!AS185+'5'!AS185+'6'!AS185+'7'!AS185+'8'!AS185+'9'!AS185</f>
        <v>9.9999745808045546</v>
      </c>
      <c r="AT185" s="6">
        <f>('0'!AT185*'0'!AU185+'1'!AT185*'1'!AU185+'2'!AT185*'2'!AU185+'3'!AT185*'3'!AU185+'4'!AT185*'4'!AU185+'5'!AT185*'5'!AU185+'6'!AT185*'6'!AU185+'7'!AT185*'7'!AU185+'8'!AT185*'8'!AU185+'9'!AT185*'9'!AU185)/AU185</f>
        <v>2</v>
      </c>
      <c r="AU185" s="6">
        <f>'0'!AU185+'1'!AU185+'2'!AU185+'3'!AU185+'4'!AU185+'5'!AU185+'6'!AU185+'7'!AU185+'8'!AU185+'9'!AU185</f>
        <v>8.1905610401471503</v>
      </c>
      <c r="AV185" s="6">
        <f>('0'!AV185*'0'!AW185+'1'!AV185*'1'!AW185+'2'!AV185*'2'!AW185+'3'!AV185*'3'!AW185+'4'!AV185*'4'!AW185+'5'!AV185*'5'!AW185+'6'!AV185*'6'!AW185+'7'!AV185*'7'!AW185+'8'!AV185*'8'!AW185+'9'!AV185*'9'!AW185)/AW185</f>
        <v>2</v>
      </c>
      <c r="AW185" s="6">
        <f>'0'!AW185+'1'!AW185+'2'!AW185+'3'!AW185+'4'!AW185+'5'!AW185+'6'!AW185+'7'!AW185+'8'!AW185+'9'!AW185</f>
        <v>9.2082786080633365</v>
      </c>
      <c r="AX185" s="6">
        <f t="shared" si="0"/>
        <v>100.04558416673915</v>
      </c>
      <c r="AY185" s="6">
        <f t="shared" si="1"/>
        <v>0.99954436602955732</v>
      </c>
      <c r="AZ185" s="6">
        <f t="shared" si="2"/>
        <v>19.990887320591149</v>
      </c>
      <c r="BA185" s="6">
        <f t="shared" si="3"/>
        <v>24.988609150738935</v>
      </c>
      <c r="BB185" s="6">
        <f t="shared" si="4"/>
        <v>22.035534731382743</v>
      </c>
      <c r="BC185" s="6">
        <f t="shared" si="5"/>
        <v>14.993165490443362</v>
      </c>
      <c r="BD185" s="6">
        <f t="shared" si="6"/>
        <v>9.9954436602955745</v>
      </c>
      <c r="BE185" s="6">
        <f t="shared" si="7"/>
        <v>7.9963596465482416</v>
      </c>
      <c r="BF185" s="6">
        <f t="shared" si="8"/>
        <v>100</v>
      </c>
    </row>
    <row r="186" spans="1:58" ht="15.75" customHeight="1" x14ac:dyDescent="0.25">
      <c r="A186" s="6" t="str">
        <f>IF(AND('0'!A186='1'!A186,'1'!A186='2'!A186,'2'!A186='3'!A186,'3'!A186='4'!A186,'4'!A186='5'!A186,'5'!A186='6'!A186,'6'!A186='7'!A186,'7'!A186='8'!A186,'8'!A186='9'!A186,'1'!A186='2'!A186),'9'!A186,)</f>
        <v>Statement</v>
      </c>
      <c r="B186" s="7" t="str">
        <f>IF(AND('0'!B186='1'!B186,'1'!B186='2'!B186,'2'!B186='3'!B186,'3'!B186='4'!B186,'4'!B186='5'!B186,'5'!B186='6'!B186,'6'!B186='7'!B186,'7'!B186='8'!B186,'8'!B186='9'!B186,'1'!B186='2'!B186),'9'!B186,)</f>
        <v>2013-05-01</v>
      </c>
      <c r="C186" s="7" t="str">
        <f>IF(AND('0'!C186='1'!C186,'1'!C186='2'!C186,'2'!C186='3'!C186,'3'!C186='4'!C186,'4'!C186='5'!C186,'5'!C186='6'!C186,'6'!C186='7'!C186,'7'!C186='8'!C186,'8'!C186='9'!C186,'1'!C186='2'!C186),'9'!C186,)</f>
        <v>2013-05-01</v>
      </c>
      <c r="D186" s="7" t="str">
        <f>IF(AND('0'!D186='1'!D186,'1'!D186='2'!D186,'2'!D186='3'!D186,'3'!D186='4'!D186,'4'!D186='5'!D186,'5'!D186='6'!D186,'6'!D186='7'!D186,'7'!D186='8'!D186,'8'!D186='9'!D186,'1'!D186='2'!D186),'9'!D186,)</f>
        <v>2013-05-01</v>
      </c>
      <c r="E186" s="8">
        <f>IF(COUNTIF(Recovered!$A$2:$A$808,A186)&gt;0,1,0)</f>
        <v>1</v>
      </c>
      <c r="F186" s="6">
        <f>('0'!F186*'0'!G186+'1'!F186*'1'!G186+'2'!F186*'2'!G186+'3'!F186*'3'!G186+'4'!F186*'4'!G186+'5'!F186*'5'!G186+'6'!F186*'6'!G186+'7'!F186*'7'!G186+'8'!F186*'8'!G186+'9'!F186*'9'!G186)/G186</f>
        <v>1</v>
      </c>
      <c r="G186" s="9">
        <f>'0'!G186+'1'!G186+'2'!G186+'3'!G186+'4'!G186+'5'!G186+'6'!G186+'7'!G186+'8'!G186+'9'!G186</f>
        <v>5.9261372751721471</v>
      </c>
      <c r="H186" s="6">
        <f>('0'!H186*'0'!I186+'1'!H186*'1'!I186+'2'!H186*'2'!I186+'3'!H186*'3'!I186+'4'!H186*'4'!I186+'5'!H186*'5'!I186+'6'!H186*'6'!I186+'7'!H186*'7'!I186+'8'!H186*'8'!I186+'9'!H186*'9'!I186)/I186</f>
        <v>1.9181039163534435</v>
      </c>
      <c r="I186" s="9">
        <f>'0'!I186+'1'!I186+'2'!I186+'3'!I186+'4'!I186+'5'!I186+'6'!I186+'7'!I186+'8'!I186+'9'!I186</f>
        <v>5.4954836919246812</v>
      </c>
      <c r="J186" s="6">
        <f>('0'!J186*'0'!K186+'1'!J186*'1'!K186+'2'!J186*'2'!K186+'3'!J186*'3'!K186+'4'!J186*'4'!K186+'5'!J186*'5'!K186+'6'!J186*'6'!K186+'7'!J186*'7'!K186+'8'!J186*'8'!K186+'9'!J186*'9'!K186)/K186</f>
        <v>1</v>
      </c>
      <c r="K186" s="9">
        <f>'0'!K186+'1'!K186+'2'!K186+'3'!K186+'4'!K186+'5'!K186+'6'!K186+'7'!K186+'8'!K186+'9'!K186</f>
        <v>6.6247469208322443</v>
      </c>
      <c r="L186" s="6">
        <f>('0'!L186*'0'!M186+'1'!L186*'1'!M186+'2'!L186*'2'!M186+'3'!L186*'3'!M186+'4'!L186*'4'!M186+'5'!L186*'5'!M186+'6'!L186*'6'!M186+'7'!L186*'7'!M186+'8'!L186*'8'!M186+'9'!L186*'9'!M186)/M186</f>
        <v>1</v>
      </c>
      <c r="M186" s="9">
        <f>'0'!M186+'1'!M186+'2'!M186+'3'!M186+'4'!M186+'5'!M186+'6'!M186+'7'!M186+'8'!M186+'9'!M186</f>
        <v>6.0140224956205364</v>
      </c>
      <c r="N186" s="6">
        <f>('0'!N186*'0'!O186+'1'!N186*'1'!O186+'2'!N186*'2'!O186+'3'!N186*'3'!O186+'4'!N186*'4'!O186+'5'!N186*'5'!O186+'6'!N186*'6'!O186+'7'!N186*'7'!O186+'8'!N186*'8'!O186+'9'!N186*'9'!O186)/O186</f>
        <v>20.000000000000004</v>
      </c>
      <c r="O186" s="9">
        <f>'0'!O186+'1'!O186+'2'!O186+'3'!O186+'4'!O186+'5'!O186+'6'!O186+'7'!O186+'8'!O186+'9'!O186</f>
        <v>7.9432188999655171</v>
      </c>
      <c r="P186" s="6">
        <f>('0'!P186*'0'!Q186+'1'!P186*'1'!Q186+'2'!P186*'2'!Q186+'3'!P186*'3'!Q186+'4'!P186*'4'!Q186+'5'!P186*'5'!Q186+'6'!P186*'6'!Q186+'7'!P186*'7'!Q186+'8'!P186*'8'!Q186+'9'!P186*'9'!Q186)/Q186</f>
        <v>4</v>
      </c>
      <c r="Q186" s="9">
        <f>'0'!Q186+'1'!Q186+'2'!Q186+'3'!Q186+'4'!Q186+'5'!Q186+'6'!Q186+'7'!Q186+'8'!Q186+'9'!Q186</f>
        <v>6.5309365259480927</v>
      </c>
      <c r="R186" s="6">
        <f>('0'!R186*'0'!S186+'1'!R186*'1'!S186+'2'!R186*'2'!S186+'3'!R186*'3'!S186+'4'!R186*'4'!S186+'5'!R186*'5'!S186+'6'!R186*'6'!S186+'7'!R186*'7'!S186+'8'!R186*'8'!S186+'9'!R186*'9'!S186)/S186</f>
        <v>4</v>
      </c>
      <c r="S186" s="9">
        <f>'0'!S186+'1'!S186+'2'!S186+'3'!S186+'4'!S186+'5'!S186+'6'!S186+'7'!S186+'8'!S186+'9'!S186</f>
        <v>9.6735350117730867</v>
      </c>
      <c r="T186" s="6">
        <f>('0'!T186*'0'!U186+'1'!T186*'1'!U186+'2'!T186*'2'!U186+'3'!T186*'3'!U186+'4'!T186*'4'!U186+'5'!T186*'5'!U186+'6'!T186*'6'!U186+'7'!T186*'7'!U186+'8'!T186*'8'!U186+'9'!T186*'9'!U186)/U186</f>
        <v>25</v>
      </c>
      <c r="U186" s="9">
        <f>'0'!U186+'1'!U186+'2'!U186+'3'!U186+'4'!U186+'5'!U186+'6'!U186+'7'!U186+'8'!U186+'9'!U186</f>
        <v>7.9144060898178754</v>
      </c>
      <c r="V186" s="6">
        <f>('0'!V186*'0'!W186+'1'!V186*'1'!W186+'2'!V186*'2'!W186+'3'!V186*'3'!W186+'4'!V186*'4'!W186+'5'!V186*'5'!W186+'6'!V186*'6'!W186+'7'!V186*'7'!W186+'8'!V186*'8'!W186+'9'!V186*'9'!W186)/W186</f>
        <v>4</v>
      </c>
      <c r="W186" s="9">
        <f>'0'!W186+'1'!W186+'2'!W186+'3'!W186+'4'!W186+'5'!W186+'6'!W186+'7'!W186+'8'!W186+'9'!W186</f>
        <v>9.8127989284934891</v>
      </c>
      <c r="X186" s="6">
        <f>('0'!X186*'0'!Y186+'1'!X186*'1'!Y186+'2'!X186*'2'!Y186+'3'!X186*'3'!Y186+'4'!X186*'4'!Y186+'5'!X186*'5'!Y186+'6'!X186*'6'!Y186+'7'!X186*'7'!Y186+'8'!X186*'8'!Y186+'9'!X186*'9'!Y186)/Y186</f>
        <v>4</v>
      </c>
      <c r="Y186" s="9">
        <f>'0'!Y186+'1'!Y186+'2'!Y186+'3'!Y186+'4'!Y186+'5'!Y186+'6'!Y186+'7'!Y186+'8'!Y186+'9'!Y186</f>
        <v>9.7935840721913419</v>
      </c>
      <c r="Z186" s="6">
        <f>('0'!Z186*'0'!AA186+'1'!Z186*'1'!AA186+'2'!Z186*'2'!AA186+'3'!Z186*'3'!AA186+'4'!Z186*'4'!AA186+'5'!Z186*'5'!AA186+'6'!Z186*'6'!AA186+'7'!Z186*'7'!AA186+'8'!Z186*'8'!AA186+'9'!Z186*'9'!AA186)/AA186</f>
        <v>25</v>
      </c>
      <c r="AA186" s="9">
        <f>'0'!AA186+'1'!AA186+'2'!AA186+'3'!AA186+'4'!AA186+'5'!AA186+'6'!AA186+'7'!AA186+'8'!AA186+'9'!AA186</f>
        <v>6.43800300936197</v>
      </c>
      <c r="AB186" s="6">
        <f>('0'!AB186*'0'!AC186+'1'!AB186*'1'!AC186+'2'!AB186*'2'!AC186+'3'!AB186*'3'!AC186+'4'!AB186*'4'!AC186+'5'!AB186*'5'!AC186+'6'!AB186*'6'!AC186+'7'!AB186*'7'!AC186+'8'!AB186*'8'!AC186+'9'!AB186*'9'!AC186)/AC186</f>
        <v>4</v>
      </c>
      <c r="AC186" s="9">
        <f>'0'!AC186+'1'!AC186+'2'!AC186+'3'!AC186+'4'!AC186+'5'!AC186+'6'!AC186+'7'!AC186+'8'!AC186+'9'!AC186</f>
        <v>9.8054932799070116</v>
      </c>
      <c r="AD186" s="6">
        <f>('0'!AD186*'0'!AE186+'1'!AD186*'1'!AE186+'2'!AD186*'2'!AE186+'3'!AD186*'3'!AE186+'4'!AD186*'4'!AE186+'5'!AD186*'5'!AE186+'6'!AD186*'6'!AE186+'7'!AD186*'7'!AE186+'8'!AD186*'8'!AE186+'9'!AD186*'9'!AE186)/AE186</f>
        <v>4</v>
      </c>
      <c r="AE186" s="9">
        <f>'0'!AE186+'1'!AE186+'2'!AE186+'3'!AE186+'4'!AE186+'5'!AE186+'6'!AE186+'7'!AE186+'8'!AE186+'9'!AE186</f>
        <v>9.3340162682059589</v>
      </c>
      <c r="AF186" s="6">
        <f>('0'!AF186*'0'!AG186+'1'!AF186*'1'!AG186+'2'!AF186*'2'!AG186+'3'!AF186*'3'!AG186+'4'!AF186*'4'!AG186+'5'!AF186*'5'!AG186+'6'!AF186*'6'!AG186+'7'!AF186*'7'!AG186+'8'!AF186*'8'!AG186+'9'!AF186*'9'!AG186)/AG186</f>
        <v>14.999999999999995</v>
      </c>
      <c r="AG186" s="9">
        <f>'0'!AG186+'1'!AG186+'2'!AG186+'3'!AG186+'4'!AG186+'5'!AG186+'6'!AG186+'7'!AG186+'8'!AG186+'9'!AG186</f>
        <v>9.054873298887042</v>
      </c>
      <c r="AH186" s="6">
        <f>('0'!AH186*'0'!AI186+'1'!AH186*'1'!AI186+'2'!AH186*'2'!AI186+'3'!AH186*'3'!AI186+'4'!AH186*'4'!AI186+'5'!AH186*'5'!AI186+'6'!AH186*'6'!AI186+'7'!AH186*'7'!AI186+'8'!AH186*'8'!AI186+'9'!AH186*'9'!AI186)/AI186</f>
        <v>2.9999999999999996</v>
      </c>
      <c r="AI186" s="9">
        <f>'0'!AI186+'1'!AI186+'2'!AI186+'3'!AI186+'4'!AI186+'5'!AI186+'6'!AI186+'7'!AI186+'8'!AI186+'9'!AI186</f>
        <v>9.9912313310253023</v>
      </c>
      <c r="AJ186" s="6">
        <f>('0'!AJ186*'0'!AK186+'1'!AJ186*'1'!AK186+'2'!AJ186*'2'!AK186+'3'!AJ186*'3'!AK186+'4'!AJ186*'4'!AK186+'5'!AJ186*'5'!AK186+'6'!AJ186*'6'!AK186+'7'!AJ186*'7'!AK186+'8'!AJ186*'8'!AK186+'9'!AJ186*'9'!AK186)/AK186</f>
        <v>4</v>
      </c>
      <c r="AK186" s="9">
        <f>'0'!AK186+'1'!AK186+'2'!AK186+'3'!AK186+'4'!AK186+'5'!AK186+'6'!AK186+'7'!AK186+'8'!AK186+'9'!AK186</f>
        <v>7.0776901610986043</v>
      </c>
      <c r="AL186" s="6">
        <f>('0'!AL186*'0'!AM186+'1'!AL186*'1'!AM186+'2'!AL186*'2'!AM186+'3'!AL186*'3'!AM186+'4'!AL186*'4'!AM186+'5'!AL186*'5'!AM186+'6'!AL186*'6'!AM186+'7'!AL186*'7'!AM186+'8'!AL186*'8'!AM186+'9'!AL186*'9'!AM186)/AM186</f>
        <v>10.000000000000002</v>
      </c>
      <c r="AM186" s="9">
        <f>'0'!AM186+'1'!AM186+'2'!AM186+'3'!AM186+'4'!AM186+'5'!AM186+'6'!AM186+'7'!AM186+'8'!AM186+'9'!AM186</f>
        <v>9.9084912397841105</v>
      </c>
      <c r="AN186" s="6">
        <f>('0'!AN186*'0'!AO186+'1'!AN186*'1'!AO186+'2'!AN186*'2'!AO186+'3'!AN186*'3'!AO186+'4'!AN186*'4'!AO186+'5'!AN186*'5'!AO186+'6'!AN186*'6'!AO186+'7'!AN186*'7'!AO186+'8'!AN186*'8'!AO186+'9'!AN186*'9'!AO186)/AO186</f>
        <v>2</v>
      </c>
      <c r="AO186" s="9">
        <f>'0'!AO186+'1'!AO186+'2'!AO186+'3'!AO186+'4'!AO186+'5'!AO186+'6'!AO186+'7'!AO186+'8'!AO186+'9'!AO186</f>
        <v>9.6476929966975504</v>
      </c>
      <c r="AP186" s="6">
        <f>('0'!AP186*'0'!AQ186+'1'!AP186*'1'!AQ186+'2'!AP186*'2'!AQ186+'3'!AP186*'3'!AQ186+'4'!AP186*'4'!AQ186+'5'!AP186*'5'!AQ186+'6'!AP186*'6'!AQ186+'7'!AP186*'7'!AQ186+'8'!AP186*'8'!AQ186+'9'!AP186*'9'!AQ186)/AQ186</f>
        <v>2</v>
      </c>
      <c r="AQ186" s="9">
        <f>'0'!AQ186+'1'!AQ186+'2'!AQ186+'3'!AQ186+'4'!AQ186+'5'!AQ186+'6'!AQ186+'7'!AQ186+'8'!AQ186+'9'!AQ186</f>
        <v>8.1989730865333037</v>
      </c>
      <c r="AR186" s="6">
        <f>('0'!AR186*'0'!AS186+'1'!AR186*'1'!AS186+'2'!AR186*'2'!AS186+'3'!AR186*'3'!AS186+'4'!AR186*'4'!AS186+'5'!AR186*'5'!AS186+'6'!AR186*'6'!AS186+'7'!AR186*'7'!AS186+'8'!AR186*'8'!AS186+'9'!AR186*'9'!AS186)/AS186</f>
        <v>5</v>
      </c>
      <c r="AS186" s="9">
        <f>'0'!AS186+'1'!AS186+'2'!AS186+'3'!AS186+'4'!AS186+'5'!AS186+'6'!AS186+'7'!AS186+'8'!AS186+'9'!AS186</f>
        <v>9.9999880507728456</v>
      </c>
      <c r="AT186" s="6">
        <f>('0'!AT186*'0'!AU186+'1'!AT186*'1'!AU186+'2'!AT186*'2'!AU186+'3'!AT186*'3'!AU186+'4'!AT186*'4'!AU186+'5'!AT186*'5'!AU186+'6'!AT186*'6'!AU186+'7'!AT186*'7'!AU186+'8'!AT186*'8'!AU186+'9'!AT186*'9'!AU186)/AU186</f>
        <v>1.9115551102441906</v>
      </c>
      <c r="AU186" s="9">
        <f>'0'!AU186+'1'!AU186+'2'!AU186+'3'!AU186+'4'!AU186+'5'!AU186+'6'!AU186+'7'!AU186+'8'!AU186+'9'!AU186</f>
        <v>5.4285156496790421</v>
      </c>
      <c r="AV186" s="6">
        <f>('0'!AV186*'0'!AW186+'1'!AV186*'1'!AW186+'2'!AV186*'2'!AW186+'3'!AV186*'3'!AW186+'4'!AV186*'4'!AW186+'5'!AV186*'5'!AW186+'6'!AV186*'6'!AW186+'7'!AV186*'7'!AW186+'8'!AV186*'8'!AW186+'9'!AV186*'9'!AW186)/AW186</f>
        <v>1.9209046786928474</v>
      </c>
      <c r="AW186" s="9">
        <f>'0'!AW186+'1'!AW186+'2'!AW186+'3'!AW186+'4'!AW186+'5'!AW186+'6'!AW186+'7'!AW186+'8'!AW186+'9'!AW186</f>
        <v>7.815232587022531</v>
      </c>
      <c r="AX186" s="6">
        <f t="shared" si="0"/>
        <v>100</v>
      </c>
      <c r="AY186" s="6">
        <f t="shared" si="1"/>
        <v>1</v>
      </c>
      <c r="AZ186" s="6">
        <f t="shared" si="2"/>
        <v>20.000000000000004</v>
      </c>
      <c r="BA186" s="6">
        <f t="shared" si="3"/>
        <v>25</v>
      </c>
      <c r="BB186" s="6">
        <f t="shared" si="4"/>
        <v>25</v>
      </c>
      <c r="BC186" s="6">
        <f t="shared" si="5"/>
        <v>14.999999999999995</v>
      </c>
      <c r="BD186" s="6">
        <f t="shared" si="6"/>
        <v>10.000000000000002</v>
      </c>
      <c r="BE186" s="6">
        <f t="shared" si="7"/>
        <v>5</v>
      </c>
      <c r="BF186" s="6">
        <f t="shared" si="8"/>
        <v>100</v>
      </c>
    </row>
    <row r="187" spans="1:58" ht="15.75" hidden="1" customHeight="1" x14ac:dyDescent="0.25">
      <c r="A187" s="6" t="str">
        <f>IF(AND('0'!A187='1'!A187,'1'!A187='2'!A187,'2'!A187='3'!A187,'3'!A187='4'!A187,'4'!A187='5'!A187,'5'!A187='6'!A187,'6'!A187='7'!A187,'7'!A187='8'!A187,'8'!A187='9'!A187,'1'!A187='2'!A187),'9'!A187,)</f>
        <v>Minutes</v>
      </c>
      <c r="B187" s="7" t="str">
        <f>IF(AND('0'!B187='1'!B187,'1'!B187='2'!B187,'2'!B187='3'!B187,'3'!B187='4'!B187,'4'!B187='5'!B187,'5'!B187='6'!B187,'6'!B187='7'!B187,'7'!B187='8'!B187,'8'!B187='9'!B187,'1'!B187='2'!B187),'9'!B187,)</f>
        <v>2013-03-20</v>
      </c>
      <c r="C187" s="7" t="str">
        <f>IF(AND('0'!C187='1'!C187,'1'!C187='2'!C187,'2'!C187='3'!C187,'3'!C187='4'!C187,'4'!C187='5'!C187,'5'!C187='6'!C187,'6'!C187='7'!C187,'7'!C187='8'!C187,'8'!C187='9'!C187,'1'!C187='2'!C187),'9'!C187,)</f>
        <v>2013-04-10</v>
      </c>
      <c r="D187" s="7">
        <f>IF(AND('0'!D187='1'!D187,'1'!D187='2'!D187,'2'!D187='3'!D187,'3'!D187='4'!D187,'4'!D187='5'!D187,'5'!D187='6'!D187,'6'!D187='7'!D187,'7'!D187='8'!D187,'8'!D187='9'!D187,'1'!D187='2'!D187),'9'!D187,)</f>
        <v>0</v>
      </c>
      <c r="E187" s="8">
        <f>IF(COUNTIF(Recovered!$A$2:$A$808,A187)&gt;0,1,0)</f>
        <v>0</v>
      </c>
      <c r="F187" s="6">
        <f>('0'!F187*'0'!G187+'1'!F187*'1'!G187+'2'!F187*'2'!G187+'3'!F187*'3'!G187+'4'!F187*'4'!G187+'5'!F187*'5'!G187+'6'!F187*'6'!G187+'7'!F187*'7'!G187+'8'!F187*'8'!G187+'9'!F187*'9'!G187)/G187</f>
        <v>4</v>
      </c>
      <c r="G187" s="6">
        <f>'0'!G187+'1'!G187+'2'!G187+'3'!G187+'4'!G187+'5'!G187+'6'!G187+'7'!G187+'8'!G187+'9'!G187</f>
        <v>4.7917903192703237</v>
      </c>
      <c r="H187" s="6">
        <f>('0'!H187*'0'!I187+'1'!H187*'1'!I187+'2'!H187*'2'!I187+'3'!H187*'3'!I187+'4'!H187*'4'!I187+'5'!H187*'5'!I187+'6'!H187*'6'!I187+'7'!H187*'7'!I187+'8'!H187*'8'!I187+'9'!H187*'9'!I187)/I187</f>
        <v>3.0000000000000004</v>
      </c>
      <c r="I187" s="6">
        <f>'0'!I187+'1'!I187+'2'!I187+'3'!I187+'4'!I187+'5'!I187+'6'!I187+'7'!I187+'8'!I187+'9'!I187</f>
        <v>7.1539480233568487</v>
      </c>
      <c r="J187" s="6">
        <f>('0'!J187*'0'!K187+'1'!J187*'1'!K187+'2'!J187*'2'!K187+'3'!J187*'3'!K187+'4'!J187*'4'!K187+'5'!J187*'5'!K187+'6'!J187*'6'!K187+'7'!J187*'7'!K187+'8'!J187*'8'!K187+'9'!J187*'9'!K187)/K187</f>
        <v>2</v>
      </c>
      <c r="K187" s="6">
        <f>'0'!K187+'1'!K187+'2'!K187+'3'!K187+'4'!K187+'5'!K187+'6'!K187+'7'!K187+'8'!K187+'9'!K187</f>
        <v>9.656726671092331</v>
      </c>
      <c r="L187" s="6">
        <f>('0'!L187*'0'!M187+'1'!L187*'1'!M187+'2'!L187*'2'!M187+'3'!L187*'3'!M187+'4'!L187*'4'!M187+'5'!L187*'5'!M187+'6'!L187*'6'!M187+'7'!L187*'7'!M187+'8'!L187*'8'!M187+'9'!L187*'9'!M187)/M187</f>
        <v>2</v>
      </c>
      <c r="M187" s="6">
        <f>'0'!M187+'1'!M187+'2'!M187+'3'!M187+'4'!M187+'5'!M187+'6'!M187+'7'!M187+'8'!M187+'9'!M187</f>
        <v>8.5614728923955212</v>
      </c>
      <c r="N187" s="6">
        <f>('0'!N187*'0'!O187+'1'!N187*'1'!O187+'2'!N187*'2'!O187+'3'!N187*'3'!O187+'4'!N187*'4'!O187+'5'!N187*'5'!O187+'6'!N187*'6'!O187+'7'!N187*'7'!O187+'8'!N187*'8'!O187+'9'!N187*'9'!O187)/O187</f>
        <v>20.000000000000004</v>
      </c>
      <c r="O187" s="6">
        <f>'0'!O187+'1'!O187+'2'!O187+'3'!O187+'4'!O187+'5'!O187+'6'!O187+'7'!O187+'8'!O187+'9'!O187</f>
        <v>7.6638579506694899</v>
      </c>
      <c r="P187" s="6">
        <f>('0'!P187*'0'!Q187+'1'!P187*'1'!Q187+'2'!P187*'2'!Q187+'3'!P187*'3'!Q187+'4'!P187*'4'!Q187+'5'!P187*'5'!Q187+'6'!P187*'6'!Q187+'7'!P187*'7'!Q187+'8'!P187*'8'!Q187+'9'!P187*'9'!Q187)/Q187</f>
        <v>4</v>
      </c>
      <c r="Q187" s="6">
        <f>'0'!Q187+'1'!Q187+'2'!Q187+'3'!Q187+'4'!Q187+'5'!Q187+'6'!Q187+'7'!Q187+'8'!Q187+'9'!Q187</f>
        <v>7.8139320641083261</v>
      </c>
      <c r="R187" s="6">
        <f>('0'!R187*'0'!S187+'1'!R187*'1'!S187+'2'!R187*'2'!S187+'3'!R187*'3'!S187+'4'!R187*'4'!S187+'5'!R187*'5'!S187+'6'!R187*'6'!S187+'7'!R187*'7'!S187+'8'!R187*'8'!S187+'9'!R187*'9'!S187)/S187</f>
        <v>4</v>
      </c>
      <c r="S187" s="6">
        <f>'0'!S187+'1'!S187+'2'!S187+'3'!S187+'4'!S187+'5'!S187+'6'!S187+'7'!S187+'8'!S187+'9'!S187</f>
        <v>7.3794730752072661</v>
      </c>
      <c r="T187" s="6">
        <f>('0'!T187*'0'!U187+'1'!T187*'1'!U187+'2'!T187*'2'!U187+'3'!T187*'3'!U187+'4'!T187*'4'!U187+'5'!T187*'5'!U187+'6'!T187*'6'!U187+'7'!T187*'7'!U187+'8'!T187*'8'!U187+'9'!T187*'9'!U187)/U187</f>
        <v>24.999999999999996</v>
      </c>
      <c r="U187" s="6">
        <f>'0'!U187+'1'!U187+'2'!U187+'3'!U187+'4'!U187+'5'!U187+'6'!U187+'7'!U187+'8'!U187+'9'!U187</f>
        <v>6.099898277173696</v>
      </c>
      <c r="V187" s="6">
        <f>('0'!V187*'0'!W187+'1'!V187*'1'!W187+'2'!V187*'2'!W187+'3'!V187*'3'!W187+'4'!V187*'4'!W187+'5'!V187*'5'!W187+'6'!V187*'6'!W187+'7'!V187*'7'!W187+'8'!V187*'8'!W187+'9'!V187*'9'!W187)/W187</f>
        <v>3.8083656974395339</v>
      </c>
      <c r="W187" s="6">
        <f>'0'!W187+'1'!W187+'2'!W187+'3'!W187+'4'!W187+'5'!W187+'6'!W187+'7'!W187+'8'!W187+'9'!W187</f>
        <v>5.7052980233057564</v>
      </c>
      <c r="X187" s="6">
        <f>('0'!X187*'0'!Y187+'1'!X187*'1'!Y187+'2'!X187*'2'!Y187+'3'!X187*'3'!Y187+'4'!X187*'4'!Y187+'5'!X187*'5'!Y187+'6'!X187*'6'!Y187+'7'!X187*'7'!Y187+'8'!X187*'8'!Y187+'9'!X187*'9'!Y187)/Y187</f>
        <v>4</v>
      </c>
      <c r="Y187" s="6">
        <f>'0'!Y187+'1'!Y187+'2'!Y187+'3'!Y187+'4'!Y187+'5'!Y187+'6'!Y187+'7'!Y187+'8'!Y187+'9'!Y187</f>
        <v>7.7077031810014027</v>
      </c>
      <c r="Z187" s="6">
        <f>('0'!Z187*'0'!AA187+'1'!Z187*'1'!AA187+'2'!Z187*'2'!AA187+'3'!Z187*'3'!AA187+'4'!Z187*'4'!AA187+'5'!Z187*'5'!AA187+'6'!Z187*'6'!AA187+'7'!Z187*'7'!AA187+'8'!Z187*'8'!AA187+'9'!Z187*'9'!AA187)/AA187</f>
        <v>20</v>
      </c>
      <c r="AA187" s="6">
        <f>'0'!AA187+'1'!AA187+'2'!AA187+'3'!AA187+'4'!AA187+'5'!AA187+'6'!AA187+'7'!AA187+'8'!AA187+'9'!AA187</f>
        <v>5.2864987011458</v>
      </c>
      <c r="AB187" s="6">
        <f>('0'!AB187*'0'!AC187+'1'!AB187*'1'!AC187+'2'!AB187*'2'!AC187+'3'!AB187*'3'!AC187+'4'!AB187*'4'!AC187+'5'!AB187*'5'!AC187+'6'!AB187*'6'!AC187+'7'!AB187*'7'!AC187+'8'!AB187*'8'!AC187+'9'!AB187*'9'!AC187)/AC187</f>
        <v>2.9999999999999996</v>
      </c>
      <c r="AC187" s="6">
        <f>'0'!AC187+'1'!AC187+'2'!AC187+'3'!AC187+'4'!AC187+'5'!AC187+'6'!AC187+'7'!AC187+'8'!AC187+'9'!AC187</f>
        <v>5.8907475129115401</v>
      </c>
      <c r="AD187" s="6">
        <f>('0'!AD187*'0'!AE187+'1'!AD187*'1'!AE187+'2'!AD187*'2'!AE187+'3'!AD187*'3'!AE187+'4'!AD187*'4'!AE187+'5'!AD187*'5'!AE187+'6'!AD187*'6'!AE187+'7'!AD187*'7'!AE187+'8'!AD187*'8'!AE187+'9'!AD187*'9'!AE187)/AE187</f>
        <v>4</v>
      </c>
      <c r="AE187" s="6">
        <f>'0'!AE187+'1'!AE187+'2'!AE187+'3'!AE187+'4'!AE187+'5'!AE187+'6'!AE187+'7'!AE187+'8'!AE187+'9'!AE187</f>
        <v>6.8068251356704339</v>
      </c>
      <c r="AF187" s="6">
        <f>('0'!AF187*'0'!AG187+'1'!AF187*'1'!AG187+'2'!AF187*'2'!AG187+'3'!AF187*'3'!AG187+'4'!AF187*'4'!AG187+'5'!AF187*'5'!AG187+'6'!AF187*'6'!AG187+'7'!AF187*'7'!AG187+'8'!AF187*'8'!AG187+'9'!AF187*'9'!AG187)/AG187</f>
        <v>15.000000000000002</v>
      </c>
      <c r="AG187" s="6">
        <f>'0'!AG187+'1'!AG187+'2'!AG187+'3'!AG187+'4'!AG187+'5'!AG187+'6'!AG187+'7'!AG187+'8'!AG187+'9'!AG187</f>
        <v>9.1810494585627058</v>
      </c>
      <c r="AH187" s="6">
        <f>('0'!AH187*'0'!AI187+'1'!AH187*'1'!AI187+'2'!AH187*'2'!AI187+'3'!AH187*'3'!AI187+'4'!AH187*'4'!AI187+'5'!AH187*'5'!AI187+'6'!AH187*'6'!AI187+'7'!AH187*'7'!AI187+'8'!AH187*'8'!AI187+'9'!AH187*'9'!AI187)/AI187</f>
        <v>2.9999999999999996</v>
      </c>
      <c r="AI187" s="6">
        <f>'0'!AI187+'1'!AI187+'2'!AI187+'3'!AI187+'4'!AI187+'5'!AI187+'6'!AI187+'7'!AI187+'8'!AI187+'9'!AI187</f>
        <v>9.9333605946573904</v>
      </c>
      <c r="AJ187" s="6">
        <f>('0'!AJ187*'0'!AK187+'1'!AJ187*'1'!AK187+'2'!AJ187*'2'!AK187+'3'!AJ187*'3'!AK187+'4'!AJ187*'4'!AK187+'5'!AJ187*'5'!AK187+'6'!AJ187*'6'!AK187+'7'!AJ187*'7'!AK187+'8'!AJ187*'8'!AK187+'9'!AJ187*'9'!AK187)/AK187</f>
        <v>3</v>
      </c>
      <c r="AK187" s="6">
        <f>'0'!AK187+'1'!AK187+'2'!AK187+'3'!AK187+'4'!AK187+'5'!AK187+'6'!AK187+'7'!AK187+'8'!AK187+'9'!AK187</f>
        <v>6.7370910353639948</v>
      </c>
      <c r="AL187" s="6">
        <f>('0'!AL187*'0'!AM187+'1'!AL187*'1'!AM187+'2'!AL187*'2'!AM187+'3'!AL187*'3'!AM187+'4'!AL187*'4'!AM187+'5'!AL187*'5'!AM187+'6'!AL187*'6'!AM187+'7'!AL187*'7'!AM187+'8'!AL187*'8'!AM187+'9'!AL187*'9'!AM187)/AM187</f>
        <v>10</v>
      </c>
      <c r="AM187" s="6">
        <f>'0'!AM187+'1'!AM187+'2'!AM187+'3'!AM187+'4'!AM187+'5'!AM187+'6'!AM187+'7'!AM187+'8'!AM187+'9'!AM187</f>
        <v>9.8664276019454604</v>
      </c>
      <c r="AN187" s="6">
        <f>('0'!AN187*'0'!AO187+'1'!AN187*'1'!AO187+'2'!AN187*'2'!AO187+'3'!AN187*'3'!AO187+'4'!AN187*'4'!AO187+'5'!AN187*'5'!AO187+'6'!AN187*'6'!AO187+'7'!AN187*'7'!AO187+'8'!AN187*'8'!AO187+'9'!AN187*'9'!AO187)/AO187</f>
        <v>2</v>
      </c>
      <c r="AO187" s="6">
        <f>'0'!AO187+'1'!AO187+'2'!AO187+'3'!AO187+'4'!AO187+'5'!AO187+'6'!AO187+'7'!AO187+'8'!AO187+'9'!AO187</f>
        <v>9.42174551564257</v>
      </c>
      <c r="AP187" s="6">
        <f>('0'!AP187*'0'!AQ187+'1'!AP187*'1'!AQ187+'2'!AP187*'2'!AQ187+'3'!AP187*'3'!AQ187+'4'!AP187*'4'!AQ187+'5'!AP187*'5'!AQ187+'6'!AP187*'6'!AQ187+'7'!AP187*'7'!AQ187+'8'!AP187*'8'!AQ187+'9'!AP187*'9'!AQ187)/AQ187</f>
        <v>2.1050519081973778</v>
      </c>
      <c r="AQ187" s="6">
        <f>'0'!AQ187+'1'!AQ187+'2'!AQ187+'3'!AQ187+'4'!AQ187+'5'!AQ187+'6'!AQ187+'7'!AQ187+'8'!AQ187+'9'!AQ187</f>
        <v>6.1963952842161563</v>
      </c>
      <c r="AR187" s="6">
        <f>('0'!AR187*'0'!AS187+'1'!AR187*'1'!AS187+'2'!AR187*'2'!AS187+'3'!AR187*'3'!AS187+'4'!AR187*'4'!AS187+'5'!AR187*'5'!AS187+'6'!AR187*'6'!AS187+'7'!AR187*'7'!AS187+'8'!AR187*'8'!AS187+'9'!AR187*'9'!AS187)/AS187</f>
        <v>10</v>
      </c>
      <c r="AS187" s="6">
        <f>'0'!AS187+'1'!AS187+'2'!AS187+'3'!AS187+'4'!AS187+'5'!AS187+'6'!AS187+'7'!AS187+'8'!AS187+'9'!AS187</f>
        <v>9.9999794681232359</v>
      </c>
      <c r="AT187" s="6">
        <f>('0'!AT187*'0'!AU187+'1'!AT187*'1'!AU187+'2'!AT187*'2'!AU187+'3'!AT187*'3'!AU187+'4'!AT187*'4'!AU187+'5'!AT187*'5'!AU187+'6'!AT187*'6'!AU187+'7'!AT187*'7'!AU187+'8'!AT187*'8'!AU187+'9'!AT187*'9'!AU187)/AU187</f>
        <v>3.2005575047700989</v>
      </c>
      <c r="AU187" s="6">
        <f>'0'!AU187+'1'!AU187+'2'!AU187+'3'!AU187+'4'!AU187+'5'!AU187+'6'!AU187+'7'!AU187+'8'!AU187+'9'!AU187</f>
        <v>5.5849761733356944</v>
      </c>
      <c r="AV187" s="6">
        <f>('0'!AV187*'0'!AW187+'1'!AV187*'1'!AW187+'2'!AV187*'2'!AW187+'3'!AV187*'3'!AW187+'4'!AV187*'4'!AW187+'5'!AV187*'5'!AW187+'6'!AV187*'6'!AW187+'7'!AV187*'7'!AW187+'8'!AV187*'8'!AW187+'9'!AV187*'9'!AW187)/AW187</f>
        <v>3.2008602057119577</v>
      </c>
      <c r="AW187" s="6">
        <f>'0'!AW187+'1'!AW187+'2'!AW187+'3'!AW187+'4'!AW187+'5'!AW187+'6'!AW187+'7'!AW187+'8'!AW187+'9'!AW187</f>
        <v>6.4210526453323657</v>
      </c>
      <c r="AX187" s="6">
        <f t="shared" si="0"/>
        <v>100</v>
      </c>
      <c r="AY187" s="6">
        <f t="shared" si="1"/>
        <v>1</v>
      </c>
      <c r="AZ187" s="6">
        <f t="shared" si="2"/>
        <v>20.000000000000004</v>
      </c>
      <c r="BA187" s="6">
        <f t="shared" si="3"/>
        <v>24.999999999999996</v>
      </c>
      <c r="BB187" s="6">
        <f t="shared" si="4"/>
        <v>20</v>
      </c>
      <c r="BC187" s="6">
        <f t="shared" si="5"/>
        <v>15.000000000000002</v>
      </c>
      <c r="BD187" s="6">
        <f t="shared" si="6"/>
        <v>10</v>
      </c>
      <c r="BE187" s="6">
        <f t="shared" si="7"/>
        <v>10</v>
      </c>
      <c r="BF187" s="6">
        <f t="shared" si="8"/>
        <v>100</v>
      </c>
    </row>
    <row r="188" spans="1:58" ht="15.75" customHeight="1" x14ac:dyDescent="0.25">
      <c r="A188" s="6" t="str">
        <f>IF(AND('0'!A188='1'!A188,'1'!A188='2'!A188,'2'!A188='3'!A188,'3'!A188='4'!A188,'4'!A188='5'!A188,'5'!A188='6'!A188,'6'!A188='7'!A188,'7'!A188='8'!A188,'8'!A188='9'!A188,'1'!A188='2'!A188),'9'!A188,)</f>
        <v>Statement</v>
      </c>
      <c r="B188" s="7" t="str">
        <f>IF(AND('0'!B188='1'!B188,'1'!B188='2'!B188,'2'!B188='3'!B188,'3'!B188='4'!B188,'4'!B188='5'!B188,'5'!B188='6'!B188,'6'!B188='7'!B188,'7'!B188='8'!B188,'8'!B188='9'!B188,'1'!B188='2'!B188),'9'!B188,)</f>
        <v>2013-03-20</v>
      </c>
      <c r="C188" s="7" t="str">
        <f>IF(AND('0'!C188='1'!C188,'1'!C188='2'!C188,'2'!C188='3'!C188,'3'!C188='4'!C188,'4'!C188='5'!C188,'5'!C188='6'!C188,'6'!C188='7'!C188,'7'!C188='8'!C188,'8'!C188='9'!C188,'1'!C188='2'!C188),'9'!C188,)</f>
        <v>2013-03-20</v>
      </c>
      <c r="D188" s="7" t="str">
        <f>IF(AND('0'!D188='1'!D188,'1'!D188='2'!D188,'2'!D188='3'!D188,'3'!D188='4'!D188,'4'!D188='5'!D188,'5'!D188='6'!D188,'6'!D188='7'!D188,'7'!D188='8'!D188,'8'!D188='9'!D188,'1'!D188='2'!D188),'9'!D188,)</f>
        <v>2013-03-20</v>
      </c>
      <c r="E188" s="8">
        <f>IF(COUNTIF(Recovered!$A$2:$A$808,A188)&gt;0,1,0)</f>
        <v>1</v>
      </c>
      <c r="F188" s="6">
        <f>('0'!F188*'0'!G188+'1'!F188*'1'!G188+'2'!F188*'2'!G188+'3'!F188*'3'!G188+'4'!F188*'4'!G188+'5'!F188*'5'!G188+'6'!F188*'6'!G188+'7'!F188*'7'!G188+'8'!F188*'8'!G188+'9'!F188*'9'!G188)/G188</f>
        <v>1.8999236279569141</v>
      </c>
      <c r="G188" s="9">
        <f>'0'!G188+'1'!G188+'2'!G188+'3'!G188+'4'!G188+'5'!G188+'6'!G188+'7'!G188+'8'!G188+'9'!G188</f>
        <v>5.8460385682948361</v>
      </c>
      <c r="H188" s="6">
        <f>('0'!H188*'0'!I188+'1'!H188*'1'!I188+'2'!H188*'2'!I188+'3'!H188*'3'!I188+'4'!H188*'4'!I188+'5'!H188*'5'!I188+'6'!H188*'6'!I188+'7'!H188*'7'!I188+'8'!H188*'8'!I188+'9'!H188*'9'!I188)/I188</f>
        <v>2</v>
      </c>
      <c r="I188" s="9">
        <f>'0'!I188+'1'!I188+'2'!I188+'3'!I188+'4'!I188+'5'!I188+'6'!I188+'7'!I188+'8'!I188+'9'!I188</f>
        <v>8.3781128762368997</v>
      </c>
      <c r="J188" s="6">
        <f>('0'!J188*'0'!K188+'1'!J188*'1'!K188+'2'!J188*'2'!K188+'3'!J188*'3'!K188+'4'!J188*'4'!K188+'5'!J188*'5'!K188+'6'!J188*'6'!K188+'7'!J188*'7'!K188+'8'!J188*'8'!K188+'9'!J188*'9'!K188)/K188</f>
        <v>2</v>
      </c>
      <c r="K188" s="9">
        <f>'0'!K188+'1'!K188+'2'!K188+'3'!K188+'4'!K188+'5'!K188+'6'!K188+'7'!K188+'8'!K188+'9'!K188</f>
        <v>7.4456433529717287</v>
      </c>
      <c r="L188" s="6">
        <f>('0'!L188*'0'!M188+'1'!L188*'1'!M188+'2'!L188*'2'!M188+'3'!L188*'3'!M188+'4'!L188*'4'!M188+'5'!L188*'5'!M188+'6'!L188*'6'!M188+'7'!L188*'7'!M188+'8'!L188*'8'!M188+'9'!L188*'9'!M188)/M188</f>
        <v>1.9334318872803564</v>
      </c>
      <c r="M188" s="9">
        <f>'0'!M188+'1'!M188+'2'!M188+'3'!M188+'4'!M188+'5'!M188+'6'!M188+'7'!M188+'8'!M188+'9'!M188</f>
        <v>8.4359362364664676</v>
      </c>
      <c r="N188" s="6">
        <f>('0'!N188*'0'!O188+'1'!N188*'1'!O188+'2'!N188*'2'!O188+'3'!N188*'3'!O188+'4'!N188*'4'!O188+'5'!N188*'5'!O188+'6'!N188*'6'!O188+'7'!N188*'7'!O188+'8'!N188*'8'!O188+'9'!N188*'9'!O188)/O188</f>
        <v>20</v>
      </c>
      <c r="O188" s="9">
        <f>'0'!O188+'1'!O188+'2'!O188+'3'!O188+'4'!O188+'5'!O188+'6'!O188+'7'!O188+'8'!O188+'9'!O188</f>
        <v>6.4989674942693503</v>
      </c>
      <c r="P188" s="6">
        <f>('0'!P188*'0'!Q188+'1'!P188*'1'!Q188+'2'!P188*'2'!Q188+'3'!P188*'3'!Q188+'4'!P188*'4'!Q188+'5'!P188*'5'!Q188+'6'!P188*'6'!Q188+'7'!P188*'7'!Q188+'8'!P188*'8'!Q188+'9'!P188*'9'!Q188)/Q188</f>
        <v>3.1102557513794373</v>
      </c>
      <c r="Q188" s="9">
        <f>'0'!Q188+'1'!Q188+'2'!Q188+'3'!Q188+'4'!Q188+'5'!Q188+'6'!Q188+'7'!Q188+'8'!Q188+'9'!Q188</f>
        <v>7.9701587361396715</v>
      </c>
      <c r="R188" s="6">
        <f>('0'!R188*'0'!S188+'1'!R188*'1'!S188+'2'!R188*'2'!S188+'3'!R188*'3'!S188+'4'!R188*'4'!S188+'5'!R188*'5'!S188+'6'!R188*'6'!S188+'7'!R188*'7'!S188+'8'!R188*'8'!S188+'9'!R188*'9'!S188)/S188</f>
        <v>3.1068938943269786</v>
      </c>
      <c r="S188" s="9">
        <f>'0'!S188+'1'!S188+'2'!S188+'3'!S188+'4'!S188+'5'!S188+'6'!S188+'7'!S188+'8'!S188+'9'!S188</f>
        <v>8.9605732911403209</v>
      </c>
      <c r="T188" s="6">
        <f>('0'!T188*'0'!U188+'1'!T188*'1'!U188+'2'!T188*'2'!U188+'3'!T188*'3'!U188+'4'!T188*'4'!U188+'5'!T188*'5'!U188+'6'!T188*'6'!U188+'7'!T188*'7'!U188+'8'!T188*'8'!U188+'9'!T188*'9'!U188)/U188</f>
        <v>25</v>
      </c>
      <c r="U188" s="9">
        <f>'0'!U188+'1'!U188+'2'!U188+'3'!U188+'4'!U188+'5'!U188+'6'!U188+'7'!U188+'8'!U188+'9'!U188</f>
        <v>8.5802824113480725</v>
      </c>
      <c r="V188" s="6">
        <f>('0'!V188*'0'!W188+'1'!V188*'1'!W188+'2'!V188*'2'!W188+'3'!V188*'3'!W188+'4'!V188*'4'!W188+'5'!V188*'5'!W188+'6'!V188*'6'!W188+'7'!V188*'7'!W188+'8'!V188*'8'!W188+'9'!V188*'9'!W188)/W188</f>
        <v>4</v>
      </c>
      <c r="W188" s="9">
        <f>'0'!W188+'1'!W188+'2'!W188+'3'!W188+'4'!W188+'5'!W188+'6'!W188+'7'!W188+'8'!W188+'9'!W188</f>
        <v>7.9282400425968804</v>
      </c>
      <c r="X188" s="6">
        <f>('0'!X188*'0'!Y188+'1'!X188*'1'!Y188+'2'!X188*'2'!Y188+'3'!X188*'3'!Y188+'4'!X188*'4'!Y188+'5'!X188*'5'!Y188+'6'!X188*'6'!Y188+'7'!X188*'7'!Y188+'8'!X188*'8'!Y188+'9'!X188*'9'!Y188)/Y188</f>
        <v>4</v>
      </c>
      <c r="Y188" s="9">
        <f>'0'!Y188+'1'!Y188+'2'!Y188+'3'!Y188+'4'!Y188+'5'!Y188+'6'!Y188+'7'!Y188+'8'!Y188+'9'!Y188</f>
        <v>9.6697935883747039</v>
      </c>
      <c r="Z188" s="6">
        <f>('0'!Z188*'0'!AA188+'1'!Z188*'1'!AA188+'2'!Z188*'2'!AA188+'3'!Z188*'3'!AA188+'4'!Z188*'4'!AA188+'5'!Z188*'5'!AA188+'6'!Z188*'6'!AA188+'7'!Z188*'7'!AA188+'8'!Z188*'8'!AA188+'9'!Z188*'9'!AA188)/AA188</f>
        <v>25</v>
      </c>
      <c r="AA188" s="9">
        <f>'0'!AA188+'1'!AA188+'2'!AA188+'3'!AA188+'4'!AA188+'5'!AA188+'6'!AA188+'7'!AA188+'8'!AA188+'9'!AA188</f>
        <v>6.5716179980171034</v>
      </c>
      <c r="AB188" s="6">
        <f>('0'!AB188*'0'!AC188+'1'!AB188*'1'!AC188+'2'!AB188*'2'!AC188+'3'!AB188*'3'!AC188+'4'!AB188*'4'!AC188+'5'!AB188*'5'!AC188+'6'!AB188*'6'!AC188+'7'!AB188*'7'!AC188+'8'!AB188*'8'!AC188+'9'!AB188*'9'!AC188)/AC188</f>
        <v>4</v>
      </c>
      <c r="AC188" s="9">
        <f>'0'!AC188+'1'!AC188+'2'!AC188+'3'!AC188+'4'!AC188+'5'!AC188+'6'!AC188+'7'!AC188+'8'!AC188+'9'!AC188</f>
        <v>6.7955732710980872</v>
      </c>
      <c r="AD188" s="6">
        <f>('0'!AD188*'0'!AE188+'1'!AD188*'1'!AE188+'2'!AD188*'2'!AE188+'3'!AD188*'3'!AE188+'4'!AD188*'4'!AE188+'5'!AD188*'5'!AE188+'6'!AD188*'6'!AE188+'7'!AD188*'7'!AE188+'8'!AD188*'8'!AE188+'9'!AD188*'9'!AE188)/AE188</f>
        <v>4</v>
      </c>
      <c r="AE188" s="9">
        <f>'0'!AE188+'1'!AE188+'2'!AE188+'3'!AE188+'4'!AE188+'5'!AE188+'6'!AE188+'7'!AE188+'8'!AE188+'9'!AE188</f>
        <v>7.9274074963942684</v>
      </c>
      <c r="AF188" s="6">
        <f>('0'!AF188*'0'!AG188+'1'!AF188*'1'!AG188+'2'!AF188*'2'!AG188+'3'!AF188*'3'!AG188+'4'!AF188*'4'!AG188+'5'!AF188*'5'!AG188+'6'!AF188*'6'!AG188+'7'!AF188*'7'!AG188+'8'!AF188*'8'!AG188+'9'!AF188*'9'!AG188)/AG188</f>
        <v>15</v>
      </c>
      <c r="AG188" s="9">
        <f>'0'!AG188+'1'!AG188+'2'!AG188+'3'!AG188+'4'!AG188+'5'!AG188+'6'!AG188+'7'!AG188+'8'!AG188+'9'!AG188</f>
        <v>8.8491821373696418</v>
      </c>
      <c r="AH188" s="6">
        <f>('0'!AH188*'0'!AI188+'1'!AH188*'1'!AI188+'2'!AH188*'2'!AI188+'3'!AH188*'3'!AI188+'4'!AH188*'4'!AI188+'5'!AH188*'5'!AI188+'6'!AH188*'6'!AI188+'7'!AH188*'7'!AI188+'8'!AH188*'8'!AI188+'9'!AH188*'9'!AI188)/AI188</f>
        <v>3.0000000000000004</v>
      </c>
      <c r="AI188" s="9">
        <f>'0'!AI188+'1'!AI188+'2'!AI188+'3'!AI188+'4'!AI188+'5'!AI188+'6'!AI188+'7'!AI188+'8'!AI188+'9'!AI188</f>
        <v>9.9799993274261958</v>
      </c>
      <c r="AJ188" s="6">
        <f>('0'!AJ188*'0'!AK188+'1'!AJ188*'1'!AK188+'2'!AJ188*'2'!AK188+'3'!AJ188*'3'!AK188+'4'!AJ188*'4'!AK188+'5'!AJ188*'5'!AK188+'6'!AJ188*'6'!AK188+'7'!AJ188*'7'!AK188+'8'!AJ188*'8'!AK188+'9'!AJ188*'9'!AK188)/AK188</f>
        <v>3.0970798066007559</v>
      </c>
      <c r="AK188" s="9">
        <f>'0'!AK188+'1'!AK188+'2'!AK188+'3'!AK188+'4'!AK188+'5'!AK188+'6'!AK188+'7'!AK188+'8'!AK188+'9'!AK188</f>
        <v>7.2690713076903029</v>
      </c>
      <c r="AL188" s="6">
        <f>('0'!AL188*'0'!AM188+'1'!AL188*'1'!AM188+'2'!AL188*'2'!AM188+'3'!AL188*'3'!AM188+'4'!AL188*'4'!AM188+'5'!AL188*'5'!AM188+'6'!AL188*'6'!AM188+'7'!AL188*'7'!AM188+'8'!AL188*'8'!AM188+'9'!AL188*'9'!AM188)/AM188</f>
        <v>9.9999999999999982</v>
      </c>
      <c r="AM188" s="9">
        <f>'0'!AM188+'1'!AM188+'2'!AM188+'3'!AM188+'4'!AM188+'5'!AM188+'6'!AM188+'7'!AM188+'8'!AM188+'9'!AM188</f>
        <v>9.8845162720552135</v>
      </c>
      <c r="AN188" s="6">
        <f>('0'!AN188*'0'!AO188+'1'!AN188*'1'!AO188+'2'!AN188*'2'!AO188+'3'!AN188*'3'!AO188+'4'!AN188*'4'!AO188+'5'!AN188*'5'!AO188+'6'!AN188*'6'!AO188+'7'!AN188*'7'!AO188+'8'!AN188*'8'!AO188+'9'!AN188*'9'!AO188)/AO188</f>
        <v>2</v>
      </c>
      <c r="AO188" s="9">
        <f>'0'!AO188+'1'!AO188+'2'!AO188+'3'!AO188+'4'!AO188+'5'!AO188+'6'!AO188+'7'!AO188+'8'!AO188+'9'!AO188</f>
        <v>9.9354183949040014</v>
      </c>
      <c r="AP188" s="6">
        <f>('0'!AP188*'0'!AQ188+'1'!AP188*'1'!AQ188+'2'!AP188*'2'!AQ188+'3'!AP188*'3'!AQ188+'4'!AP188*'4'!AQ188+'5'!AP188*'5'!AQ188+'6'!AP188*'6'!AQ188+'7'!AP188*'7'!AQ188+'8'!AP188*'8'!AQ188+'9'!AP188*'9'!AQ188)/AQ188</f>
        <v>2</v>
      </c>
      <c r="AQ188" s="9">
        <f>'0'!AQ188+'1'!AQ188+'2'!AQ188+'3'!AQ188+'4'!AQ188+'5'!AQ188+'6'!AQ188+'7'!AQ188+'8'!AQ188+'9'!AQ188</f>
        <v>9.2671352495079056</v>
      </c>
      <c r="AR188" s="6">
        <f>('0'!AR188*'0'!AS188+'1'!AR188*'1'!AS188+'2'!AR188*'2'!AS188+'3'!AR188*'3'!AS188+'4'!AR188*'4'!AS188+'5'!AR188*'5'!AS188+'6'!AR188*'6'!AS188+'7'!AR188*'7'!AS188+'8'!AR188*'8'!AS188+'9'!AR188*'9'!AS188)/AS188</f>
        <v>5</v>
      </c>
      <c r="AS188" s="9">
        <f>'0'!AS188+'1'!AS188+'2'!AS188+'3'!AS188+'4'!AS188+'5'!AS188+'6'!AS188+'7'!AS188+'8'!AS188+'9'!AS188</f>
        <v>9.999975057600091</v>
      </c>
      <c r="AT188" s="6">
        <f>('0'!AT188*'0'!AU188+'1'!AT188*'1'!AU188+'2'!AT188*'2'!AU188+'3'!AT188*'3'!AU188+'4'!AT188*'4'!AU188+'5'!AT188*'5'!AU188+'6'!AT188*'6'!AU188+'7'!AT188*'7'!AU188+'8'!AT188*'8'!AU188+'9'!AT188*'9'!AU188)/AU188</f>
        <v>1.9288669555105795</v>
      </c>
      <c r="AU188" s="9">
        <f>'0'!AU188+'1'!AU188+'2'!AU188+'3'!AU188+'4'!AU188+'5'!AU188+'6'!AU188+'7'!AU188+'8'!AU188+'9'!AU188</f>
        <v>7.6272835482038257</v>
      </c>
      <c r="AV188" s="6">
        <f>('0'!AV188*'0'!AW188+'1'!AV188*'1'!AW188+'2'!AV188*'2'!AW188+'3'!AV188*'3'!AW188+'4'!AV188*'4'!AW188+'5'!AV188*'5'!AW188+'6'!AV188*'6'!AW188+'7'!AV188*'7'!AW188+'8'!AV188*'8'!AW188+'9'!AV188*'9'!AW188)/AW188</f>
        <v>1.9373934787896547</v>
      </c>
      <c r="AW188" s="9">
        <f>'0'!AW188+'1'!AW188+'2'!AW188+'3'!AW188+'4'!AW188+'5'!AW188+'6'!AW188+'7'!AW188+'8'!AW188+'9'!AW188</f>
        <v>8.9435780069897959</v>
      </c>
      <c r="AX188" s="6">
        <f t="shared" si="0"/>
        <v>100</v>
      </c>
      <c r="AY188" s="6">
        <f t="shared" si="1"/>
        <v>1</v>
      </c>
      <c r="AZ188" s="6">
        <f t="shared" si="2"/>
        <v>20</v>
      </c>
      <c r="BA188" s="6">
        <f t="shared" si="3"/>
        <v>25</v>
      </c>
      <c r="BB188" s="6">
        <f t="shared" si="4"/>
        <v>25</v>
      </c>
      <c r="BC188" s="6">
        <f t="shared" si="5"/>
        <v>15</v>
      </c>
      <c r="BD188" s="6">
        <f t="shared" si="6"/>
        <v>9.9999999999999982</v>
      </c>
      <c r="BE188" s="6">
        <f t="shared" si="7"/>
        <v>5</v>
      </c>
      <c r="BF188" s="6">
        <f t="shared" si="8"/>
        <v>100</v>
      </c>
    </row>
    <row r="189" spans="1:58" ht="15.75" hidden="1" customHeight="1" x14ac:dyDescent="0.25">
      <c r="A189" s="6" t="str">
        <f>IF(AND('0'!A189='1'!A189,'1'!A189='2'!A189,'2'!A189='3'!A189,'3'!A189='4'!A189,'4'!A189='5'!A189,'5'!A189='6'!A189,'6'!A189='7'!A189,'7'!A189='8'!A189,'8'!A189='9'!A189,'1'!A189='2'!A189),'9'!A189,)</f>
        <v>Minutes</v>
      </c>
      <c r="B189" s="7" t="str">
        <f>IF(AND('0'!B189='1'!B189,'1'!B189='2'!B189,'2'!B189='3'!B189,'3'!B189='4'!B189,'4'!B189='5'!B189,'5'!B189='6'!B189,'6'!B189='7'!B189,'7'!B189='8'!B189,'8'!B189='9'!B189,'1'!B189='2'!B189),'9'!B189,)</f>
        <v>2013-01-30</v>
      </c>
      <c r="C189" s="7" t="str">
        <f>IF(AND('0'!C189='1'!C189,'1'!C189='2'!C189,'2'!C189='3'!C189,'3'!C189='4'!C189,'4'!C189='5'!C189,'5'!C189='6'!C189,'6'!C189='7'!C189,'7'!C189='8'!C189,'8'!C189='9'!C189,'1'!C189='2'!C189),'9'!C189,)</f>
        <v>2013-02-20</v>
      </c>
      <c r="D189" s="7">
        <f>IF(AND('0'!D189='1'!D189,'1'!D189='2'!D189,'2'!D189='3'!D189,'3'!D189='4'!D189,'4'!D189='5'!D189,'5'!D189='6'!D189,'6'!D189='7'!D189,'7'!D189='8'!D189,'8'!D189='9'!D189,'1'!D189='2'!D189),'9'!D189,)</f>
        <v>0</v>
      </c>
      <c r="E189" s="8">
        <f>IF(COUNTIF(Recovered!$A$2:$A$808,A189)&gt;0,1,0)</f>
        <v>0</v>
      </c>
      <c r="F189" s="6">
        <f>('0'!F189*'0'!G189+'1'!F189*'1'!G189+'2'!F189*'2'!G189+'3'!F189*'3'!G189+'4'!F189*'4'!G189+'5'!F189*'5'!G189+'6'!F189*'6'!G189+'7'!F189*'7'!G189+'8'!F189*'8'!G189+'9'!F189*'9'!G189)/G189</f>
        <v>4.1099760364188329</v>
      </c>
      <c r="G189" s="6">
        <f>'0'!G189+'1'!G189+'2'!G189+'3'!G189+'4'!G189+'5'!G189+'6'!G189+'7'!G189+'8'!G189+'9'!G189</f>
        <v>3.6953703804589004</v>
      </c>
      <c r="H189" s="6">
        <f>('0'!H189*'0'!I189+'1'!H189*'1'!I189+'2'!H189*'2'!I189+'3'!H189*'3'!I189+'4'!H189*'4'!I189+'5'!H189*'5'!I189+'6'!H189*'6'!I189+'7'!H189*'7'!I189+'8'!H189*'8'!I189+'9'!H189*'9'!I189)/I189</f>
        <v>3.0714391627683248</v>
      </c>
      <c r="I189" s="6">
        <f>'0'!I189+'1'!I189+'2'!I189+'3'!I189+'4'!I189+'5'!I189+'6'!I189+'7'!I189+'8'!I189+'9'!I189</f>
        <v>5.3688029098315164</v>
      </c>
      <c r="J189" s="6">
        <f>('0'!J189*'0'!K189+'1'!J189*'1'!K189+'2'!J189*'2'!K189+'3'!J189*'3'!K189+'4'!J189*'4'!K189+'5'!J189*'5'!K189+'6'!J189*'6'!K189+'7'!J189*'7'!K189+'8'!J189*'8'!K189+'9'!J189*'9'!K189)/K189</f>
        <v>2</v>
      </c>
      <c r="K189" s="6">
        <f>'0'!K189+'1'!K189+'2'!K189+'3'!K189+'4'!K189+'5'!K189+'6'!K189+'7'!K189+'8'!K189+'9'!K189</f>
        <v>9.566129702421641</v>
      </c>
      <c r="L189" s="6">
        <f>('0'!L189*'0'!M189+'1'!L189*'1'!M189+'2'!L189*'2'!M189+'3'!L189*'3'!M189+'4'!L189*'4'!M189+'5'!L189*'5'!M189+'6'!L189*'6'!M189+'7'!L189*'7'!M189+'8'!L189*'8'!M189+'9'!L189*'9'!M189)/M189</f>
        <v>2</v>
      </c>
      <c r="M189" s="6">
        <f>'0'!M189+'1'!M189+'2'!M189+'3'!M189+'4'!M189+'5'!M189+'6'!M189+'7'!M189+'8'!M189+'9'!M189</f>
        <v>7.2028798249857857</v>
      </c>
      <c r="N189" s="6">
        <f>('0'!N189*'0'!O189+'1'!N189*'1'!O189+'2'!N189*'2'!O189+'3'!N189*'3'!O189+'4'!N189*'4'!O189+'5'!N189*'5'!O189+'6'!N189*'6'!O189+'7'!N189*'7'!O189+'8'!N189*'8'!O189+'9'!N189*'9'!O189)/O189</f>
        <v>19.999999999999996</v>
      </c>
      <c r="O189" s="6">
        <f>'0'!O189+'1'!O189+'2'!O189+'3'!O189+'4'!O189+'5'!O189+'6'!O189+'7'!O189+'8'!O189+'9'!O189</f>
        <v>7.8752206216824669</v>
      </c>
      <c r="P189" s="6">
        <f>('0'!P189*'0'!Q189+'1'!P189*'1'!Q189+'2'!P189*'2'!Q189+'3'!P189*'3'!Q189+'4'!P189*'4'!Q189+'5'!P189*'5'!Q189+'6'!P189*'6'!Q189+'7'!P189*'7'!Q189+'8'!P189*'8'!Q189+'9'!P189*'9'!Q189)/Q189</f>
        <v>4</v>
      </c>
      <c r="Q189" s="6">
        <f>'0'!Q189+'1'!Q189+'2'!Q189+'3'!Q189+'4'!Q189+'5'!Q189+'6'!Q189+'7'!Q189+'8'!Q189+'9'!Q189</f>
        <v>9.0584076501416835</v>
      </c>
      <c r="R189" s="6">
        <f>('0'!R189*'0'!S189+'1'!R189*'1'!S189+'2'!R189*'2'!S189+'3'!R189*'3'!S189+'4'!R189*'4'!S189+'5'!R189*'5'!S189+'6'!R189*'6'!S189+'7'!R189*'7'!S189+'8'!R189*'8'!S189+'9'!R189*'9'!S189)/S189</f>
        <v>4</v>
      </c>
      <c r="S189" s="6">
        <f>'0'!S189+'1'!S189+'2'!S189+'3'!S189+'4'!S189+'5'!S189+'6'!S189+'7'!S189+'8'!S189+'9'!S189</f>
        <v>8.2534949710566465</v>
      </c>
      <c r="T189" s="6">
        <f>('0'!T189*'0'!U189+'1'!T189*'1'!U189+'2'!T189*'2'!U189+'3'!T189*'3'!U189+'4'!T189*'4'!U189+'5'!T189*'5'!U189+'6'!T189*'6'!U189+'7'!T189*'7'!U189+'8'!T189*'8'!U189+'9'!T189*'9'!U189)/U189</f>
        <v>25.000000000000004</v>
      </c>
      <c r="U189" s="6">
        <f>'0'!U189+'1'!U189+'2'!U189+'3'!U189+'4'!U189+'5'!U189+'6'!U189+'7'!U189+'8'!U189+'9'!U189</f>
        <v>6.5159031640453966</v>
      </c>
      <c r="V189" s="6">
        <f>('0'!V189*'0'!W189+'1'!V189*'1'!W189+'2'!V189*'2'!W189+'3'!V189*'3'!W189+'4'!V189*'4'!W189+'5'!V189*'5'!W189+'6'!V189*'6'!W189+'7'!V189*'7'!W189+'8'!V189*'8'!W189+'9'!V189*'9'!W189)/W189</f>
        <v>4</v>
      </c>
      <c r="W189" s="6">
        <f>'0'!W189+'1'!W189+'2'!W189+'3'!W189+'4'!W189+'5'!W189+'6'!W189+'7'!W189+'8'!W189+'9'!W189</f>
        <v>7.4077771736780198</v>
      </c>
      <c r="X189" s="6">
        <f>('0'!X189*'0'!Y189+'1'!X189*'1'!Y189+'2'!X189*'2'!Y189+'3'!X189*'3'!Y189+'4'!X189*'4'!Y189+'5'!X189*'5'!Y189+'6'!X189*'6'!Y189+'7'!X189*'7'!Y189+'8'!X189*'8'!Y189+'9'!X189*'9'!Y189)/Y189</f>
        <v>4</v>
      </c>
      <c r="Y189" s="6">
        <f>'0'!Y189+'1'!Y189+'2'!Y189+'3'!Y189+'4'!Y189+'5'!Y189+'6'!Y189+'7'!Y189+'8'!Y189+'9'!Y189</f>
        <v>7.9332819449865806</v>
      </c>
      <c r="Z189" s="6">
        <f>('0'!Z189*'0'!AA189+'1'!Z189*'1'!AA189+'2'!Z189*'2'!AA189+'3'!Z189*'3'!AA189+'4'!Z189*'4'!AA189+'5'!Z189*'5'!AA189+'6'!Z189*'6'!AA189+'7'!Z189*'7'!AA189+'8'!Z189*'8'!AA189+'9'!Z189*'9'!AA189)/AA189</f>
        <v>20.000000000000004</v>
      </c>
      <c r="AA189" s="6">
        <f>'0'!AA189+'1'!AA189+'2'!AA189+'3'!AA189+'4'!AA189+'5'!AA189+'6'!AA189+'7'!AA189+'8'!AA189+'9'!AA189</f>
        <v>5.8737238664463947</v>
      </c>
      <c r="AB189" s="6">
        <f>('0'!AB189*'0'!AC189+'1'!AB189*'1'!AC189+'2'!AB189*'2'!AC189+'3'!AB189*'3'!AC189+'4'!AB189*'4'!AC189+'5'!AB189*'5'!AC189+'6'!AB189*'6'!AC189+'7'!AB189*'7'!AC189+'8'!AB189*'8'!AC189+'9'!AB189*'9'!AC189)/AC189</f>
        <v>3</v>
      </c>
      <c r="AC189" s="6">
        <f>'0'!AC189+'1'!AC189+'2'!AC189+'3'!AC189+'4'!AC189+'5'!AC189+'6'!AC189+'7'!AC189+'8'!AC189+'9'!AC189</f>
        <v>9.8559953834902547</v>
      </c>
      <c r="AD189" s="6">
        <f>('0'!AD189*'0'!AE189+'1'!AD189*'1'!AE189+'2'!AD189*'2'!AE189+'3'!AD189*'3'!AE189+'4'!AD189*'4'!AE189+'5'!AD189*'5'!AE189+'6'!AD189*'6'!AE189+'7'!AD189*'7'!AE189+'8'!AD189*'8'!AE189+'9'!AD189*'9'!AE189)/AE189</f>
        <v>3.0000000000000004</v>
      </c>
      <c r="AE189" s="6">
        <f>'0'!AE189+'1'!AE189+'2'!AE189+'3'!AE189+'4'!AE189+'5'!AE189+'6'!AE189+'7'!AE189+'8'!AE189+'9'!AE189</f>
        <v>7.5215329849759334</v>
      </c>
      <c r="AF189" s="6">
        <f>('0'!AF189*'0'!AG189+'1'!AF189*'1'!AG189+'2'!AF189*'2'!AG189+'3'!AF189*'3'!AG189+'4'!AF189*'4'!AG189+'5'!AF189*'5'!AG189+'6'!AF189*'6'!AG189+'7'!AF189*'7'!AG189+'8'!AF189*'8'!AG189+'9'!AF189*'9'!AG189)/AG189</f>
        <v>15</v>
      </c>
      <c r="AG189" s="6">
        <f>'0'!AG189+'1'!AG189+'2'!AG189+'3'!AG189+'4'!AG189+'5'!AG189+'6'!AG189+'7'!AG189+'8'!AG189+'9'!AG189</f>
        <v>8.6060271476466177</v>
      </c>
      <c r="AH189" s="6">
        <f>('0'!AH189*'0'!AI189+'1'!AH189*'1'!AI189+'2'!AH189*'2'!AI189+'3'!AH189*'3'!AI189+'4'!AH189*'4'!AI189+'5'!AH189*'5'!AI189+'6'!AH189*'6'!AI189+'7'!AH189*'7'!AI189+'8'!AH189*'8'!AI189+'9'!AH189*'9'!AI189)/AI189</f>
        <v>3</v>
      </c>
      <c r="AI189" s="6">
        <f>'0'!AI189+'1'!AI189+'2'!AI189+'3'!AI189+'4'!AI189+'5'!AI189+'6'!AI189+'7'!AI189+'8'!AI189+'9'!AI189</f>
        <v>9.8488846857562233</v>
      </c>
      <c r="AJ189" s="6">
        <f>('0'!AJ189*'0'!AK189+'1'!AJ189*'1'!AK189+'2'!AJ189*'2'!AK189+'3'!AJ189*'3'!AK189+'4'!AJ189*'4'!AK189+'5'!AJ189*'5'!AK189+'6'!AJ189*'6'!AK189+'7'!AJ189*'7'!AK189+'8'!AJ189*'8'!AK189+'9'!AJ189*'9'!AK189)/AK189</f>
        <v>2.9999999999999996</v>
      </c>
      <c r="AK189" s="6">
        <f>'0'!AK189+'1'!AK189+'2'!AK189+'3'!AK189+'4'!AK189+'5'!AK189+'6'!AK189+'7'!AK189+'8'!AK189+'9'!AK189</f>
        <v>6.6007302144300688</v>
      </c>
      <c r="AL189" s="6">
        <f>('0'!AL189*'0'!AM189+'1'!AL189*'1'!AM189+'2'!AL189*'2'!AM189+'3'!AL189*'3'!AM189+'4'!AL189*'4'!AM189+'5'!AL189*'5'!AM189+'6'!AL189*'6'!AM189+'7'!AL189*'7'!AM189+'8'!AL189*'8'!AM189+'9'!AL189*'9'!AM189)/AM189</f>
        <v>10.000000000000002</v>
      </c>
      <c r="AM189" s="6">
        <f>'0'!AM189+'1'!AM189+'2'!AM189+'3'!AM189+'4'!AM189+'5'!AM189+'6'!AM189+'7'!AM189+'8'!AM189+'9'!AM189</f>
        <v>9.8997086550586406</v>
      </c>
      <c r="AN189" s="6">
        <f>('0'!AN189*'0'!AO189+'1'!AN189*'1'!AO189+'2'!AN189*'2'!AO189+'3'!AN189*'3'!AO189+'4'!AN189*'4'!AO189+'5'!AN189*'5'!AO189+'6'!AN189*'6'!AO189+'7'!AN189*'7'!AO189+'8'!AN189*'8'!AO189+'9'!AN189*'9'!AO189)/AO189</f>
        <v>2</v>
      </c>
      <c r="AO189" s="6">
        <f>'0'!AO189+'1'!AO189+'2'!AO189+'3'!AO189+'4'!AO189+'5'!AO189+'6'!AO189+'7'!AO189+'8'!AO189+'9'!AO189</f>
        <v>9.8982956572164653</v>
      </c>
      <c r="AP189" s="6">
        <f>('0'!AP189*'0'!AQ189+'1'!AP189*'1'!AQ189+'2'!AP189*'2'!AQ189+'3'!AP189*'3'!AQ189+'4'!AP189*'4'!AQ189+'5'!AP189*'5'!AQ189+'6'!AP189*'6'!AQ189+'7'!AP189*'7'!AQ189+'8'!AP189*'8'!AQ189+'9'!AP189*'9'!AQ189)/AQ189</f>
        <v>2</v>
      </c>
      <c r="AQ189" s="6">
        <f>'0'!AQ189+'1'!AQ189+'2'!AQ189+'3'!AQ189+'4'!AQ189+'5'!AQ189+'6'!AQ189+'7'!AQ189+'8'!AQ189+'9'!AQ189</f>
        <v>8.0815045006701567</v>
      </c>
      <c r="AR189" s="6">
        <f>('0'!AR189*'0'!AS189+'1'!AR189*'1'!AS189+'2'!AR189*'2'!AS189+'3'!AR189*'3'!AS189+'4'!AR189*'4'!AS189+'5'!AR189*'5'!AS189+'6'!AR189*'6'!AS189+'7'!AR189*'7'!AS189+'8'!AR189*'8'!AS189+'9'!AR189*'9'!AS189)/AS189</f>
        <v>10.000000000000002</v>
      </c>
      <c r="AS189" s="6">
        <f>'0'!AS189+'1'!AS189+'2'!AS189+'3'!AS189+'4'!AS189+'5'!AS189+'6'!AS189+'7'!AS189+'8'!AS189+'9'!AS189</f>
        <v>9.9999838786505855</v>
      </c>
      <c r="AT189" s="6">
        <f>('0'!AT189*'0'!AU189+'1'!AT189*'1'!AU189+'2'!AT189*'2'!AU189+'3'!AT189*'3'!AU189+'4'!AT189*'4'!AU189+'5'!AT189*'5'!AU189+'6'!AT189*'6'!AU189+'7'!AT189*'7'!AU189+'8'!AT189*'8'!AU189+'9'!AT189*'9'!AU189)/AU189</f>
        <v>4.0841562677829684</v>
      </c>
      <c r="AU189" s="6">
        <f>'0'!AU189+'1'!AU189+'2'!AU189+'3'!AU189+'4'!AU189+'5'!AU189+'6'!AU189+'7'!AU189+'8'!AU189+'9'!AU189</f>
        <v>7.0190419731351783</v>
      </c>
      <c r="AV189" s="6">
        <f>('0'!AV189*'0'!AW189+'1'!AV189*'1'!AW189+'2'!AV189*'2'!AW189+'3'!AV189*'3'!AW189+'4'!AV189*'4'!AW189+'5'!AV189*'5'!AW189+'6'!AV189*'6'!AW189+'7'!AV189*'7'!AW189+'8'!AV189*'8'!AW189+'9'!AV189*'9'!AW189)/AW189</f>
        <v>4</v>
      </c>
      <c r="AW189" s="6">
        <f>'0'!AW189+'1'!AW189+'2'!AW189+'3'!AW189+'4'!AW189+'5'!AW189+'6'!AW189+'7'!AW189+'8'!AW189+'9'!AW189</f>
        <v>7.5404215504166041</v>
      </c>
      <c r="AX189" s="6">
        <f t="shared" si="0"/>
        <v>100</v>
      </c>
      <c r="AY189" s="6">
        <f t="shared" si="1"/>
        <v>1</v>
      </c>
      <c r="AZ189" s="6">
        <f t="shared" si="2"/>
        <v>19.999999999999996</v>
      </c>
      <c r="BA189" s="6">
        <f t="shared" si="3"/>
        <v>25.000000000000004</v>
      </c>
      <c r="BB189" s="6">
        <f t="shared" si="4"/>
        <v>20.000000000000004</v>
      </c>
      <c r="BC189" s="6">
        <f t="shared" si="5"/>
        <v>15</v>
      </c>
      <c r="BD189" s="6">
        <f t="shared" si="6"/>
        <v>10.000000000000002</v>
      </c>
      <c r="BE189" s="6">
        <f t="shared" si="7"/>
        <v>10.000000000000002</v>
      </c>
      <c r="BF189" s="6">
        <f t="shared" si="8"/>
        <v>100</v>
      </c>
    </row>
    <row r="190" spans="1:58" ht="15.75" customHeight="1" x14ac:dyDescent="0.25">
      <c r="A190" s="6" t="str">
        <f>IF(AND('0'!A190='1'!A190,'1'!A190='2'!A190,'2'!A190='3'!A190,'3'!A190='4'!A190,'4'!A190='5'!A190,'5'!A190='6'!A190,'6'!A190='7'!A190,'7'!A190='8'!A190,'8'!A190='9'!A190,'1'!A190='2'!A190),'9'!A190,)</f>
        <v>Statement</v>
      </c>
      <c r="B190" s="7" t="str">
        <f>IF(AND('0'!B190='1'!B190,'1'!B190='2'!B190,'2'!B190='3'!B190,'3'!B190='4'!B190,'4'!B190='5'!B190,'5'!B190='6'!B190,'6'!B190='7'!B190,'7'!B190='8'!B190,'8'!B190='9'!B190,'1'!B190='2'!B190),'9'!B190,)</f>
        <v>2013-01-30</v>
      </c>
      <c r="C190" s="7" t="str">
        <f>IF(AND('0'!C190='1'!C190,'1'!C190='2'!C190,'2'!C190='3'!C190,'3'!C190='4'!C190,'4'!C190='5'!C190,'5'!C190='6'!C190,'6'!C190='7'!C190,'7'!C190='8'!C190,'8'!C190='9'!C190,'1'!C190='2'!C190),'9'!C190,)</f>
        <v>2013-01-30</v>
      </c>
      <c r="D190" s="7" t="str">
        <f>IF(AND('0'!D190='1'!D190,'1'!D190='2'!D190,'2'!D190='3'!D190,'3'!D190='4'!D190,'4'!D190='5'!D190,'5'!D190='6'!D190,'6'!D190='7'!D190,'7'!D190='8'!D190,'8'!D190='9'!D190,'1'!D190='2'!D190),'9'!D190,)</f>
        <v>2013-01-30</v>
      </c>
      <c r="E190" s="8">
        <f>IF(COUNTIF(Recovered!$A$2:$A$808,A190)&gt;0,1,0)</f>
        <v>1</v>
      </c>
      <c r="F190" s="6">
        <f>('0'!F190*'0'!G190+'1'!F190*'1'!G190+'2'!F190*'2'!G190+'3'!F190*'3'!G190+'4'!F190*'4'!G190+'5'!F190*'5'!G190+'6'!F190*'6'!G190+'7'!F190*'7'!G190+'8'!F190*'8'!G190+'9'!F190*'9'!G190)/G190</f>
        <v>1</v>
      </c>
      <c r="G190" s="9">
        <f>'0'!G190+'1'!G190+'2'!G190+'3'!G190+'4'!G190+'5'!G190+'6'!G190+'7'!G190+'8'!G190+'9'!G190</f>
        <v>8.2973083108150334</v>
      </c>
      <c r="H190" s="6">
        <f>('0'!H190*'0'!I190+'1'!H190*'1'!I190+'2'!H190*'2'!I190+'3'!H190*'3'!I190+'4'!H190*'4'!I190+'5'!H190*'5'!I190+'6'!H190*'6'!I190+'7'!H190*'7'!I190+'8'!H190*'8'!I190+'9'!H190*'9'!I190)/I190</f>
        <v>1.8420423094572296</v>
      </c>
      <c r="I190" s="9">
        <f>'0'!I190+'1'!I190+'2'!I190+'3'!I190+'4'!I190+'5'!I190+'6'!I190+'7'!I190+'8'!I190+'9'!I190</f>
        <v>4.8862852134638253</v>
      </c>
      <c r="J190" s="6">
        <f>('0'!J190*'0'!K190+'1'!J190*'1'!K190+'2'!J190*'2'!K190+'3'!J190*'3'!K190+'4'!J190*'4'!K190+'5'!J190*'5'!K190+'6'!J190*'6'!K190+'7'!J190*'7'!K190+'8'!J190*'8'!K190+'9'!J190*'9'!K190)/K190</f>
        <v>2</v>
      </c>
      <c r="K190" s="9">
        <f>'0'!K190+'1'!K190+'2'!K190+'3'!K190+'4'!K190+'5'!K190+'6'!K190+'7'!K190+'8'!K190+'9'!K190</f>
        <v>7.7495323524705979</v>
      </c>
      <c r="L190" s="6">
        <f>('0'!L190*'0'!M190+'1'!L190*'1'!M190+'2'!L190*'2'!M190+'3'!L190*'3'!M190+'4'!L190*'4'!M190+'5'!L190*'5'!M190+'6'!L190*'6'!M190+'7'!L190*'7'!M190+'8'!L190*'8'!M190+'9'!L190*'9'!M190)/M190</f>
        <v>2</v>
      </c>
      <c r="M190" s="9">
        <f>'0'!M190+'1'!M190+'2'!M190+'3'!M190+'4'!M190+'5'!M190+'6'!M190+'7'!M190+'8'!M190+'9'!M190</f>
        <v>9.7582060170257972</v>
      </c>
      <c r="N190" s="6">
        <f>('0'!N190*'0'!O190+'1'!N190*'1'!O190+'2'!N190*'2'!O190+'3'!N190*'3'!O190+'4'!N190*'4'!O190+'5'!N190*'5'!O190+'6'!N190*'6'!O190+'7'!N190*'7'!O190+'8'!N190*'8'!O190+'9'!N190*'9'!O190)/O190</f>
        <v>20.000000000000004</v>
      </c>
      <c r="O190" s="9">
        <f>'0'!O190+'1'!O190+'2'!O190+'3'!O190+'4'!O190+'5'!O190+'6'!O190+'7'!O190+'8'!O190+'9'!O190</f>
        <v>6.8596582018766545</v>
      </c>
      <c r="P190" s="6">
        <f>('0'!P190*'0'!Q190+'1'!P190*'1'!Q190+'2'!P190*'2'!Q190+'3'!P190*'3'!Q190+'4'!P190*'4'!Q190+'5'!P190*'5'!Q190+'6'!P190*'6'!Q190+'7'!P190*'7'!Q190+'8'!P190*'8'!Q190+'9'!P190*'9'!Q190)/Q190</f>
        <v>3</v>
      </c>
      <c r="Q190" s="9">
        <f>'0'!Q190+'1'!Q190+'2'!Q190+'3'!Q190+'4'!Q190+'5'!Q190+'6'!Q190+'7'!Q190+'8'!Q190+'9'!Q190</f>
        <v>6.3561671703414566</v>
      </c>
      <c r="R190" s="6">
        <f>('0'!R190*'0'!S190+'1'!R190*'1'!S190+'2'!R190*'2'!S190+'3'!R190*'3'!S190+'4'!R190*'4'!S190+'5'!R190*'5'!S190+'6'!R190*'6'!S190+'7'!R190*'7'!S190+'8'!R190*'8'!S190+'9'!R190*'9'!S190)/S190</f>
        <v>2.9999999999999996</v>
      </c>
      <c r="S190" s="9">
        <f>'0'!S190+'1'!S190+'2'!S190+'3'!S190+'4'!S190+'5'!S190+'6'!S190+'7'!S190+'8'!S190+'9'!S190</f>
        <v>8.5032611670559461</v>
      </c>
      <c r="T190" s="6">
        <f>('0'!T190*'0'!U190+'1'!T190*'1'!U190+'2'!T190*'2'!U190+'3'!T190*'3'!U190+'4'!T190*'4'!U190+'5'!T190*'5'!U190+'6'!T190*'6'!U190+'7'!T190*'7'!U190+'8'!T190*'8'!U190+'9'!T190*'9'!U190)/U190</f>
        <v>25.000000000000007</v>
      </c>
      <c r="U190" s="9">
        <f>'0'!U190+'1'!U190+'2'!U190+'3'!U190+'4'!U190+'5'!U190+'6'!U190+'7'!U190+'8'!U190+'9'!U190</f>
        <v>7.7161425312301617</v>
      </c>
      <c r="V190" s="6">
        <f>('0'!V190*'0'!W190+'1'!V190*'1'!W190+'2'!V190*'2'!W190+'3'!V190*'3'!W190+'4'!V190*'4'!W190+'5'!V190*'5'!W190+'6'!V190*'6'!W190+'7'!V190*'7'!W190+'8'!V190*'8'!W190+'9'!V190*'9'!W190)/W190</f>
        <v>3.4999867729105407</v>
      </c>
      <c r="W190" s="9">
        <f>'0'!W190+'1'!W190+'2'!W190+'3'!W190+'4'!W190+'5'!W190+'6'!W190+'7'!W190+'8'!W190+'9'!W190</f>
        <v>6.248345598818104</v>
      </c>
      <c r="X190" s="6">
        <f>('0'!X190*'0'!Y190+'1'!X190*'1'!Y190+'2'!X190*'2'!Y190+'3'!X190*'3'!Y190+'4'!X190*'4'!Y190+'5'!X190*'5'!Y190+'6'!X190*'6'!Y190+'7'!X190*'7'!Y190+'8'!X190*'8'!Y190+'9'!X190*'9'!Y190)/Y190</f>
        <v>4</v>
      </c>
      <c r="Y190" s="9">
        <f>'0'!Y190+'1'!Y190+'2'!Y190+'3'!Y190+'4'!Y190+'5'!Y190+'6'!Y190+'7'!Y190+'8'!Y190+'9'!Y190</f>
        <v>7.608748626846733</v>
      </c>
      <c r="Z190" s="6">
        <f>('0'!Z190*'0'!AA190+'1'!Z190*'1'!AA190+'2'!Z190*'2'!AA190+'3'!Z190*'3'!AA190+'4'!Z190*'4'!AA190+'5'!Z190*'5'!AA190+'6'!Z190*'6'!AA190+'7'!Z190*'7'!AA190+'8'!Z190*'8'!AA190+'9'!Z190*'9'!AA190)/AA190</f>
        <v>19.999999999999996</v>
      </c>
      <c r="AA190" s="9">
        <f>'0'!AA190+'1'!AA190+'2'!AA190+'3'!AA190+'4'!AA190+'5'!AA190+'6'!AA190+'7'!AA190+'8'!AA190+'9'!AA190</f>
        <v>5.2397701496739266</v>
      </c>
      <c r="AB190" s="6">
        <f>('0'!AB190*'0'!AC190+'1'!AB190*'1'!AC190+'2'!AB190*'2'!AC190+'3'!AB190*'3'!AC190+'4'!AB190*'4'!AC190+'5'!AB190*'5'!AC190+'6'!AB190*'6'!AC190+'7'!AB190*'7'!AC190+'8'!AB190*'8'!AC190+'9'!AB190*'9'!AC190)/AC190</f>
        <v>3</v>
      </c>
      <c r="AC190" s="9">
        <f>'0'!AC190+'1'!AC190+'2'!AC190+'3'!AC190+'4'!AC190+'5'!AC190+'6'!AC190+'7'!AC190+'8'!AC190+'9'!AC190</f>
        <v>9.6860793087886385</v>
      </c>
      <c r="AD190" s="6">
        <f>('0'!AD190*'0'!AE190+'1'!AD190*'1'!AE190+'2'!AD190*'2'!AE190+'3'!AD190*'3'!AE190+'4'!AD190*'4'!AE190+'5'!AD190*'5'!AE190+'6'!AD190*'6'!AE190+'7'!AD190*'7'!AE190+'8'!AD190*'8'!AE190+'9'!AD190*'9'!AE190)/AE190</f>
        <v>3.0000000000000004</v>
      </c>
      <c r="AE190" s="9">
        <f>'0'!AE190+'1'!AE190+'2'!AE190+'3'!AE190+'4'!AE190+'5'!AE190+'6'!AE190+'7'!AE190+'8'!AE190+'9'!AE190</f>
        <v>8.6816174690495878</v>
      </c>
      <c r="AF190" s="6">
        <f>('0'!AF190*'0'!AG190+'1'!AF190*'1'!AG190+'2'!AF190*'2'!AG190+'3'!AF190*'3'!AG190+'4'!AF190*'4'!AG190+'5'!AF190*'5'!AG190+'6'!AF190*'6'!AG190+'7'!AF190*'7'!AG190+'8'!AF190*'8'!AG190+'9'!AF190*'9'!AG190)/AG190</f>
        <v>15.000000000000002</v>
      </c>
      <c r="AG190" s="9">
        <f>'0'!AG190+'1'!AG190+'2'!AG190+'3'!AG190+'4'!AG190+'5'!AG190+'6'!AG190+'7'!AG190+'8'!AG190+'9'!AG190</f>
        <v>7.156249190751554</v>
      </c>
      <c r="AH190" s="6">
        <f>('0'!AH190*'0'!AI190+'1'!AH190*'1'!AI190+'2'!AH190*'2'!AI190+'3'!AH190*'3'!AI190+'4'!AH190*'4'!AI190+'5'!AH190*'5'!AI190+'6'!AH190*'6'!AI190+'7'!AH190*'7'!AI190+'8'!AH190*'8'!AI190+'9'!AH190*'9'!AI190)/AI190</f>
        <v>3</v>
      </c>
      <c r="AI190" s="9">
        <f>'0'!AI190+'1'!AI190+'2'!AI190+'3'!AI190+'4'!AI190+'5'!AI190+'6'!AI190+'7'!AI190+'8'!AI190+'9'!AI190</f>
        <v>9.7165226561269264</v>
      </c>
      <c r="AJ190" s="6">
        <f>('0'!AJ190*'0'!AK190+'1'!AJ190*'1'!AK190+'2'!AJ190*'2'!AK190+'3'!AJ190*'3'!AK190+'4'!AJ190*'4'!AK190+'5'!AJ190*'5'!AK190+'6'!AJ190*'6'!AK190+'7'!AJ190*'7'!AK190+'8'!AJ190*'8'!AK190+'9'!AJ190*'9'!AK190)/AK190</f>
        <v>4</v>
      </c>
      <c r="AK190" s="9">
        <f>'0'!AK190+'1'!AK190+'2'!AK190+'3'!AK190+'4'!AK190+'5'!AK190+'6'!AK190+'7'!AK190+'8'!AK190+'9'!AK190</f>
        <v>7.3812418652253946</v>
      </c>
      <c r="AL190" s="6">
        <f>('0'!AL190*'0'!AM190+'1'!AL190*'1'!AM190+'2'!AL190*'2'!AM190+'3'!AL190*'3'!AM190+'4'!AL190*'4'!AM190+'5'!AL190*'5'!AM190+'6'!AL190*'6'!AM190+'7'!AL190*'7'!AM190+'8'!AL190*'8'!AM190+'9'!AL190*'9'!AM190)/AM190</f>
        <v>9.9999999999999982</v>
      </c>
      <c r="AM190" s="9">
        <f>'0'!AM190+'1'!AM190+'2'!AM190+'3'!AM190+'4'!AM190+'5'!AM190+'6'!AM190+'7'!AM190+'8'!AM190+'9'!AM190</f>
        <v>9.4883635022215209</v>
      </c>
      <c r="AN190" s="6">
        <f>('0'!AN190*'0'!AO190+'1'!AN190*'1'!AO190+'2'!AN190*'2'!AO190+'3'!AN190*'3'!AO190+'4'!AN190*'4'!AO190+'5'!AN190*'5'!AO190+'6'!AN190*'6'!AO190+'7'!AN190*'7'!AO190+'8'!AN190*'8'!AO190+'9'!AN190*'9'!AO190)/AO190</f>
        <v>2</v>
      </c>
      <c r="AO190" s="9">
        <f>'0'!AO190+'1'!AO190+'2'!AO190+'3'!AO190+'4'!AO190+'5'!AO190+'6'!AO190+'7'!AO190+'8'!AO190+'9'!AO190</f>
        <v>9.9657177533833128</v>
      </c>
      <c r="AP190" s="6">
        <f>('0'!AP190*'0'!AQ190+'1'!AP190*'1'!AQ190+'2'!AP190*'2'!AQ190+'3'!AP190*'3'!AQ190+'4'!AP190*'4'!AQ190+'5'!AP190*'5'!AQ190+'6'!AP190*'6'!AQ190+'7'!AP190*'7'!AQ190+'8'!AP190*'8'!AQ190+'9'!AP190*'9'!AQ190)/AQ190</f>
        <v>2</v>
      </c>
      <c r="AQ190" s="9">
        <f>'0'!AQ190+'1'!AQ190+'2'!AQ190+'3'!AQ190+'4'!AQ190+'5'!AQ190+'6'!AQ190+'7'!AQ190+'8'!AQ190+'9'!AQ190</f>
        <v>8.9352318889799154</v>
      </c>
      <c r="AR190" s="6">
        <f>('0'!AR190*'0'!AS190+'1'!AR190*'1'!AS190+'2'!AR190*'2'!AS190+'3'!AR190*'3'!AS190+'4'!AR190*'4'!AS190+'5'!AR190*'5'!AS190+'6'!AR190*'6'!AS190+'7'!AR190*'7'!AS190+'8'!AR190*'8'!AS190+'9'!AR190*'9'!AS190)/AS190</f>
        <v>10.000000000000002</v>
      </c>
      <c r="AS190" s="9">
        <f>'0'!AS190+'1'!AS190+'2'!AS190+'3'!AS190+'4'!AS190+'5'!AS190+'6'!AS190+'7'!AS190+'8'!AS190+'9'!AS190</f>
        <v>9.9999940109507239</v>
      </c>
      <c r="AT190" s="6">
        <f>('0'!AT190*'0'!AU190+'1'!AT190*'1'!AU190+'2'!AT190*'2'!AU190+'3'!AT190*'3'!AU190+'4'!AT190*'4'!AU190+'5'!AT190*'5'!AU190+'6'!AT190*'6'!AU190+'7'!AT190*'7'!AU190+'8'!AT190*'8'!AU190+'9'!AT190*'9'!AU190)/AU190</f>
        <v>2</v>
      </c>
      <c r="AU190" s="9">
        <f>'0'!AU190+'1'!AU190+'2'!AU190+'3'!AU190+'4'!AU190+'5'!AU190+'6'!AU190+'7'!AU190+'8'!AU190+'9'!AU190</f>
        <v>8.4034744455692021</v>
      </c>
      <c r="AV190" s="6">
        <f>('0'!AV190*'0'!AW190+'1'!AV190*'1'!AW190+'2'!AV190*'2'!AW190+'3'!AV190*'3'!AW190+'4'!AV190*'4'!AW190+'5'!AV190*'5'!AW190+'6'!AV190*'6'!AW190+'7'!AV190*'7'!AW190+'8'!AV190*'8'!AW190+'9'!AV190*'9'!AW190)/AW190</f>
        <v>2</v>
      </c>
      <c r="AW190" s="9">
        <f>'0'!AW190+'1'!AW190+'2'!AW190+'3'!AW190+'4'!AW190+'5'!AW190+'6'!AW190+'7'!AW190+'8'!AW190+'9'!AW190</f>
        <v>8.5398269438669079</v>
      </c>
      <c r="AX190" s="6">
        <f t="shared" si="0"/>
        <v>100.00000000000001</v>
      </c>
      <c r="AY190" s="6">
        <f t="shared" si="1"/>
        <v>0.99999999999999989</v>
      </c>
      <c r="AZ190" s="6">
        <f t="shared" si="2"/>
        <v>20</v>
      </c>
      <c r="BA190" s="6">
        <f t="shared" si="3"/>
        <v>25.000000000000004</v>
      </c>
      <c r="BB190" s="6">
        <f t="shared" si="4"/>
        <v>19.999999999999993</v>
      </c>
      <c r="BC190" s="6">
        <f t="shared" si="5"/>
        <v>15</v>
      </c>
      <c r="BD190" s="6">
        <f t="shared" si="6"/>
        <v>9.9999999999999964</v>
      </c>
      <c r="BE190" s="6">
        <f t="shared" si="7"/>
        <v>10</v>
      </c>
      <c r="BF190" s="6">
        <f t="shared" si="8"/>
        <v>100</v>
      </c>
    </row>
    <row r="191" spans="1:58" ht="15.75" hidden="1" customHeight="1" x14ac:dyDescent="0.25">
      <c r="A191" s="6" t="str">
        <f>IF(AND('0'!A191='1'!A191,'1'!A191='2'!A191,'2'!A191='3'!A191,'3'!A191='4'!A191,'4'!A191='5'!A191,'5'!A191='6'!A191,'6'!A191='7'!A191,'7'!A191='8'!A191,'8'!A191='9'!A191,'1'!A191='2'!A191),'9'!A191,)</f>
        <v>Minutes</v>
      </c>
      <c r="B191" s="7" t="str">
        <f>IF(AND('0'!B191='1'!B191,'1'!B191='2'!B191,'2'!B191='3'!B191,'3'!B191='4'!B191,'4'!B191='5'!B191,'5'!B191='6'!B191,'6'!B191='7'!B191,'7'!B191='8'!B191,'8'!B191='9'!B191,'1'!B191='2'!B191),'9'!B191,)</f>
        <v>2012-12-12</v>
      </c>
      <c r="C191" s="7" t="str">
        <f>IF(AND('0'!C191='1'!C191,'1'!C191='2'!C191,'2'!C191='3'!C191,'3'!C191='4'!C191,'4'!C191='5'!C191,'5'!C191='6'!C191,'6'!C191='7'!C191,'7'!C191='8'!C191,'8'!C191='9'!C191,'1'!C191='2'!C191),'9'!C191,)</f>
        <v>2013-01-03</v>
      </c>
      <c r="D191" s="7">
        <f>IF(AND('0'!D191='1'!D191,'1'!D191='2'!D191,'2'!D191='3'!D191,'3'!D191='4'!D191,'4'!D191='5'!D191,'5'!D191='6'!D191,'6'!D191='7'!D191,'7'!D191='8'!D191,'8'!D191='9'!D191,'1'!D191='2'!D191),'9'!D191,)</f>
        <v>0</v>
      </c>
      <c r="E191" s="8">
        <f>IF(COUNTIF(Recovered!$A$2:$A$808,A191)&gt;0,1,0)</f>
        <v>0</v>
      </c>
      <c r="F191" s="6">
        <f>('0'!F191*'0'!G191+'1'!F191*'1'!G191+'2'!F191*'2'!G191+'3'!F191*'3'!G191+'4'!F191*'4'!G191+'5'!F191*'5'!G191+'6'!F191*'6'!G191+'7'!F191*'7'!G191+'8'!F191*'8'!G191+'9'!F191*'9'!G191)/G191</f>
        <v>4</v>
      </c>
      <c r="G191" s="6">
        <f>'0'!G191+'1'!G191+'2'!G191+'3'!G191+'4'!G191+'5'!G191+'6'!G191+'7'!G191+'8'!G191+'9'!G191</f>
        <v>5.033484386531299</v>
      </c>
      <c r="H191" s="6">
        <f>('0'!H191*'0'!I191+'1'!H191*'1'!I191+'2'!H191*'2'!I191+'3'!H191*'3'!I191+'4'!H191*'4'!I191+'5'!H191*'5'!I191+'6'!H191*'6'!I191+'7'!H191*'7'!I191+'8'!H191*'8'!I191+'9'!H191*'9'!I191)/I191</f>
        <v>2.9999999999999996</v>
      </c>
      <c r="I191" s="6">
        <f>'0'!I191+'1'!I191+'2'!I191+'3'!I191+'4'!I191+'5'!I191+'6'!I191+'7'!I191+'8'!I191+'9'!I191</f>
        <v>7.0525933996661596</v>
      </c>
      <c r="J191" s="6">
        <f>('0'!J191*'0'!K191+'1'!J191*'1'!K191+'2'!J191*'2'!K191+'3'!J191*'3'!K191+'4'!J191*'4'!K191+'5'!J191*'5'!K191+'6'!J191*'6'!K191+'7'!J191*'7'!K191+'8'!J191*'8'!K191+'9'!J191*'9'!K191)/K191</f>
        <v>2</v>
      </c>
      <c r="K191" s="6">
        <f>'0'!K191+'1'!K191+'2'!K191+'3'!K191+'4'!K191+'5'!K191+'6'!K191+'7'!K191+'8'!K191+'9'!K191</f>
        <v>9.4854169034805089</v>
      </c>
      <c r="L191" s="6">
        <f>('0'!L191*'0'!M191+'1'!L191*'1'!M191+'2'!L191*'2'!M191+'3'!L191*'3'!M191+'4'!L191*'4'!M191+'5'!L191*'5'!M191+'6'!L191*'6'!M191+'7'!L191*'7'!M191+'8'!L191*'8'!M191+'9'!L191*'9'!M191)/M191</f>
        <v>2</v>
      </c>
      <c r="M191" s="6">
        <f>'0'!M191+'1'!M191+'2'!M191+'3'!M191+'4'!M191+'5'!M191+'6'!M191+'7'!M191+'8'!M191+'9'!M191</f>
        <v>8.5817324848417478</v>
      </c>
      <c r="N191" s="6">
        <f>('0'!N191*'0'!O191+'1'!N191*'1'!O191+'2'!N191*'2'!O191+'3'!N191*'3'!O191+'4'!N191*'4'!O191+'5'!N191*'5'!O191+'6'!N191*'6'!O191+'7'!N191*'7'!O191+'8'!N191*'8'!O191+'9'!N191*'9'!O191)/O191</f>
        <v>20.000000000000004</v>
      </c>
      <c r="O191" s="6">
        <f>'0'!O191+'1'!O191+'2'!O191+'3'!O191+'4'!O191+'5'!O191+'6'!O191+'7'!O191+'8'!O191+'9'!O191</f>
        <v>6.9294260121008255</v>
      </c>
      <c r="P191" s="6">
        <f>('0'!P191*'0'!Q191+'1'!P191*'1'!Q191+'2'!P191*'2'!Q191+'3'!P191*'3'!Q191+'4'!P191*'4'!Q191+'5'!P191*'5'!Q191+'6'!P191*'6'!Q191+'7'!P191*'7'!Q191+'8'!P191*'8'!Q191+'9'!P191*'9'!Q191)/Q191</f>
        <v>4</v>
      </c>
      <c r="Q191" s="6">
        <f>'0'!Q191+'1'!Q191+'2'!Q191+'3'!Q191+'4'!Q191+'5'!Q191+'6'!Q191+'7'!Q191+'8'!Q191+'9'!Q191</f>
        <v>6.6442572293590034</v>
      </c>
      <c r="R191" s="6">
        <f>('0'!R191*'0'!S191+'1'!R191*'1'!S191+'2'!R191*'2'!S191+'3'!R191*'3'!S191+'4'!R191*'4'!S191+'5'!R191*'5'!S191+'6'!R191*'6'!S191+'7'!R191*'7'!S191+'8'!R191*'8'!S191+'9'!R191*'9'!S191)/S191</f>
        <v>4</v>
      </c>
      <c r="S191" s="6">
        <f>'0'!S191+'1'!S191+'2'!S191+'3'!S191+'4'!S191+'5'!S191+'6'!S191+'7'!S191+'8'!S191+'9'!S191</f>
        <v>6.2097552180933517</v>
      </c>
      <c r="T191" s="6">
        <f>('0'!T191*'0'!U191+'1'!T191*'1'!U191+'2'!T191*'2'!U191+'3'!T191*'3'!U191+'4'!T191*'4'!U191+'5'!T191*'5'!U191+'6'!T191*'6'!U191+'7'!T191*'7'!U191+'8'!T191*'8'!U191+'9'!T191*'9'!U191)/U191</f>
        <v>22.634471175344558</v>
      </c>
      <c r="U191" s="6">
        <f>'0'!U191+'1'!U191+'2'!U191+'3'!U191+'4'!U191+'5'!U191+'6'!U191+'7'!U191+'8'!U191+'9'!U191</f>
        <v>4.6111047355965376</v>
      </c>
      <c r="V191" s="6">
        <f>('0'!V191*'0'!W191+'1'!V191*'1'!W191+'2'!V191*'2'!W191+'3'!V191*'3'!W191+'4'!V191*'4'!W191+'5'!V191*'5'!W191+'6'!V191*'6'!W191+'7'!V191*'7'!W191+'8'!V191*'8'!W191+'9'!V191*'9'!W191)/W191</f>
        <v>3</v>
      </c>
      <c r="W191" s="6">
        <f>'0'!W191+'1'!W191+'2'!W191+'3'!W191+'4'!W191+'5'!W191+'6'!W191+'7'!W191+'8'!W191+'9'!W191</f>
        <v>9.6600724111246716</v>
      </c>
      <c r="X191" s="6">
        <f>('0'!X191*'0'!Y191+'1'!X191*'1'!Y191+'2'!X191*'2'!Y191+'3'!X191*'3'!Y191+'4'!X191*'4'!Y191+'5'!X191*'5'!Y191+'6'!X191*'6'!Y191+'7'!X191*'7'!Y191+'8'!X191*'8'!Y191+'9'!X191*'9'!Y191)/Y191</f>
        <v>3.2586835585222365</v>
      </c>
      <c r="Y191" s="6">
        <f>'0'!Y191+'1'!Y191+'2'!Y191+'3'!Y191+'4'!Y191+'5'!Y191+'6'!Y191+'7'!Y191+'8'!Y191+'9'!Y191</f>
        <v>6.6309223169162426</v>
      </c>
      <c r="Z191" s="6">
        <f>('0'!Z191*'0'!AA191+'1'!Z191*'1'!AA191+'2'!Z191*'2'!AA191+'3'!Z191*'3'!AA191+'4'!Z191*'4'!AA191+'5'!Z191*'5'!AA191+'6'!Z191*'6'!AA191+'7'!Z191*'7'!AA191+'8'!Z191*'8'!AA191+'9'!Z191*'9'!AA191)/AA191</f>
        <v>20</v>
      </c>
      <c r="AA191" s="6">
        <f>'0'!AA191+'1'!AA191+'2'!AA191+'3'!AA191+'4'!AA191+'5'!AA191+'6'!AA191+'7'!AA191+'8'!AA191+'9'!AA191</f>
        <v>6.885588069460769</v>
      </c>
      <c r="AB191" s="6">
        <f>('0'!AB191*'0'!AC191+'1'!AB191*'1'!AC191+'2'!AB191*'2'!AC191+'3'!AB191*'3'!AC191+'4'!AB191*'4'!AC191+'5'!AB191*'5'!AC191+'6'!AB191*'6'!AC191+'7'!AB191*'7'!AC191+'8'!AB191*'8'!AC191+'9'!AB191*'9'!AC191)/AC191</f>
        <v>2.9999999999999996</v>
      </c>
      <c r="AC191" s="6">
        <f>'0'!AC191+'1'!AC191+'2'!AC191+'3'!AC191+'4'!AC191+'5'!AC191+'6'!AC191+'7'!AC191+'8'!AC191+'9'!AC191</f>
        <v>9.0747946006101934</v>
      </c>
      <c r="AD191" s="6">
        <f>('0'!AD191*'0'!AE191+'1'!AD191*'1'!AE191+'2'!AD191*'2'!AE191+'3'!AD191*'3'!AE191+'4'!AD191*'4'!AE191+'5'!AD191*'5'!AE191+'6'!AD191*'6'!AE191+'7'!AD191*'7'!AE191+'8'!AD191*'8'!AE191+'9'!AD191*'9'!AE191)/AE191</f>
        <v>4</v>
      </c>
      <c r="AE191" s="6">
        <f>'0'!AE191+'1'!AE191+'2'!AE191+'3'!AE191+'4'!AE191+'5'!AE191+'6'!AE191+'7'!AE191+'8'!AE191+'9'!AE191</f>
        <v>7.1216296580952356</v>
      </c>
      <c r="AF191" s="6">
        <f>('0'!AF191*'0'!AG191+'1'!AF191*'1'!AG191+'2'!AF191*'2'!AG191+'3'!AF191*'3'!AG191+'4'!AF191*'4'!AG191+'5'!AF191*'5'!AG191+'6'!AF191*'6'!AG191+'7'!AF191*'7'!AG191+'8'!AF191*'8'!AG191+'9'!AF191*'9'!AG191)/AG191</f>
        <v>17.580508243958061</v>
      </c>
      <c r="AG191" s="6">
        <f>'0'!AG191+'1'!AG191+'2'!AG191+'3'!AG191+'4'!AG191+'5'!AG191+'6'!AG191+'7'!AG191+'8'!AG191+'9'!AG191</f>
        <v>9.2644797221805071</v>
      </c>
      <c r="AH191" s="6">
        <f>('0'!AH191*'0'!AI191+'1'!AH191*'1'!AI191+'2'!AH191*'2'!AI191+'3'!AH191*'3'!AI191+'4'!AH191*'4'!AI191+'5'!AH191*'5'!AI191+'6'!AH191*'6'!AI191+'7'!AH191*'7'!AI191+'8'!AH191*'8'!AI191+'9'!AH191*'9'!AI191)/AI191</f>
        <v>3</v>
      </c>
      <c r="AI191" s="6">
        <f>'0'!AI191+'1'!AI191+'2'!AI191+'3'!AI191+'4'!AI191+'5'!AI191+'6'!AI191+'7'!AI191+'8'!AI191+'9'!AI191</f>
        <v>9.7172899658542224</v>
      </c>
      <c r="AJ191" s="6">
        <f>('0'!AJ191*'0'!AK191+'1'!AJ191*'1'!AK191+'2'!AJ191*'2'!AK191+'3'!AJ191*'3'!AK191+'4'!AJ191*'4'!AK191+'5'!AJ191*'5'!AK191+'6'!AJ191*'6'!AK191+'7'!AJ191*'7'!AK191+'8'!AJ191*'8'!AK191+'9'!AJ191*'9'!AK191)/AK191</f>
        <v>3.0000000000000004</v>
      </c>
      <c r="AK191" s="6">
        <f>'0'!AK191+'1'!AK191+'2'!AK191+'3'!AK191+'4'!AK191+'5'!AK191+'6'!AK191+'7'!AK191+'8'!AK191+'9'!AK191</f>
        <v>5.7045513012869113</v>
      </c>
      <c r="AL191" s="6">
        <f>('0'!AL191*'0'!AM191+'1'!AL191*'1'!AM191+'2'!AL191*'2'!AM191+'3'!AL191*'3'!AM191+'4'!AL191*'4'!AM191+'5'!AL191*'5'!AM191+'6'!AL191*'6'!AM191+'7'!AL191*'7'!AM191+'8'!AL191*'8'!AM191+'9'!AL191*'9'!AM191)/AM191</f>
        <v>10.000000000000004</v>
      </c>
      <c r="AM191" s="6">
        <f>'0'!AM191+'1'!AM191+'2'!AM191+'3'!AM191+'4'!AM191+'5'!AM191+'6'!AM191+'7'!AM191+'8'!AM191+'9'!AM191</f>
        <v>9.861669938645349</v>
      </c>
      <c r="AN191" s="6">
        <f>('0'!AN191*'0'!AO191+'1'!AN191*'1'!AO191+'2'!AN191*'2'!AO191+'3'!AN191*'3'!AO191+'4'!AN191*'4'!AO191+'5'!AN191*'5'!AO191+'6'!AN191*'6'!AO191+'7'!AN191*'7'!AO191+'8'!AN191*'8'!AO191+'9'!AN191*'9'!AO191)/AO191</f>
        <v>2</v>
      </c>
      <c r="AO191" s="6">
        <f>'0'!AO191+'1'!AO191+'2'!AO191+'3'!AO191+'4'!AO191+'5'!AO191+'6'!AO191+'7'!AO191+'8'!AO191+'9'!AO191</f>
        <v>9.4695423168957884</v>
      </c>
      <c r="AP191" s="6">
        <f>('0'!AP191*'0'!AQ191+'1'!AP191*'1'!AQ191+'2'!AP191*'2'!AQ191+'3'!AP191*'3'!AQ191+'4'!AP191*'4'!AQ191+'5'!AP191*'5'!AQ191+'6'!AP191*'6'!AQ191+'7'!AP191*'7'!AQ191+'8'!AP191*'8'!AQ191+'9'!AP191*'9'!AQ191)/AQ191</f>
        <v>2</v>
      </c>
      <c r="AQ191" s="6">
        <f>'0'!AQ191+'1'!AQ191+'2'!AQ191+'3'!AQ191+'4'!AQ191+'5'!AQ191+'6'!AQ191+'7'!AQ191+'8'!AQ191+'9'!AQ191</f>
        <v>6.8295354628467813</v>
      </c>
      <c r="AR191" s="6">
        <f>('0'!AR191*'0'!AS191+'1'!AR191*'1'!AS191+'2'!AR191*'2'!AS191+'3'!AR191*'3'!AS191+'4'!AR191*'4'!AS191+'5'!AR191*'5'!AS191+'6'!AR191*'6'!AS191+'7'!AR191*'7'!AS191+'8'!AR191*'8'!AS191+'9'!AR191*'9'!AS191)/AS191</f>
        <v>10</v>
      </c>
      <c r="AS191" s="6">
        <f>'0'!AS191+'1'!AS191+'2'!AS191+'3'!AS191+'4'!AS191+'5'!AS191+'6'!AS191+'7'!AS191+'8'!AS191+'9'!AS191</f>
        <v>9.999988408385919</v>
      </c>
      <c r="AT191" s="6">
        <f>('0'!AT191*'0'!AU191+'1'!AT191*'1'!AU191+'2'!AT191*'2'!AU191+'3'!AT191*'3'!AU191+'4'!AT191*'4'!AU191+'5'!AT191*'5'!AU191+'6'!AT191*'6'!AU191+'7'!AT191*'7'!AU191+'8'!AT191*'8'!AU191+'9'!AT191*'9'!AU191)/AU191</f>
        <v>4</v>
      </c>
      <c r="AU191" s="6">
        <f>'0'!AU191+'1'!AU191+'2'!AU191+'3'!AU191+'4'!AU191+'5'!AU191+'6'!AU191+'7'!AU191+'8'!AU191+'9'!AU191</f>
        <v>6.9833436515025822</v>
      </c>
      <c r="AV191" s="6">
        <f>('0'!AV191*'0'!AW191+'1'!AV191*'1'!AW191+'2'!AV191*'2'!AW191+'3'!AV191*'3'!AW191+'4'!AV191*'4'!AW191+'5'!AV191*'5'!AW191+'6'!AV191*'6'!AW191+'7'!AV191*'7'!AW191+'8'!AV191*'8'!AW191+'9'!AV191*'9'!AW191)/AW191</f>
        <v>4</v>
      </c>
      <c r="AW191" s="6">
        <f>'0'!AW191+'1'!AW191+'2'!AW191+'3'!AW191+'4'!AW191+'5'!AW191+'6'!AW191+'7'!AW191+'8'!AW191+'9'!AW191</f>
        <v>7.1543546180293136</v>
      </c>
      <c r="AX191" s="6">
        <f t="shared" si="0"/>
        <v>100.21497941930262</v>
      </c>
      <c r="AY191" s="6">
        <f t="shared" si="1"/>
        <v>0.99785481750783844</v>
      </c>
      <c r="AZ191" s="6">
        <f t="shared" si="2"/>
        <v>19.957096350156771</v>
      </c>
      <c r="BA191" s="6">
        <f t="shared" si="3"/>
        <v>22.585916104059873</v>
      </c>
      <c r="BB191" s="6">
        <f t="shared" si="4"/>
        <v>19.957096350156768</v>
      </c>
      <c r="BC191" s="6">
        <f t="shared" si="5"/>
        <v>17.542794845469821</v>
      </c>
      <c r="BD191" s="6">
        <f t="shared" si="6"/>
        <v>9.9785481750783873</v>
      </c>
      <c r="BE191" s="6">
        <f t="shared" si="7"/>
        <v>9.9785481750783838</v>
      </c>
      <c r="BF191" s="6">
        <f t="shared" si="8"/>
        <v>100</v>
      </c>
    </row>
    <row r="192" spans="1:58" ht="15.75" customHeight="1" x14ac:dyDescent="0.25">
      <c r="A192" s="6" t="str">
        <f>IF(AND('0'!A192='1'!A192,'1'!A192='2'!A192,'2'!A192='3'!A192,'3'!A192='4'!A192,'4'!A192='5'!A192,'5'!A192='6'!A192,'6'!A192='7'!A192,'7'!A192='8'!A192,'8'!A192='9'!A192,'1'!A192='2'!A192),'9'!A192,)</f>
        <v>Statement</v>
      </c>
      <c r="B192" s="7" t="str">
        <f>IF(AND('0'!B192='1'!B192,'1'!B192='2'!B192,'2'!B192='3'!B192,'3'!B192='4'!B192,'4'!B192='5'!B192,'5'!B192='6'!B192,'6'!B192='7'!B192,'7'!B192='8'!B192,'8'!B192='9'!B192,'1'!B192='2'!B192),'9'!B192,)</f>
        <v>2012-12-12</v>
      </c>
      <c r="C192" s="7" t="str">
        <f>IF(AND('0'!C192='1'!C192,'1'!C192='2'!C192,'2'!C192='3'!C192,'3'!C192='4'!C192,'4'!C192='5'!C192,'5'!C192='6'!C192,'6'!C192='7'!C192,'7'!C192='8'!C192,'8'!C192='9'!C192,'1'!C192='2'!C192),'9'!C192,)</f>
        <v>2012-12-12</v>
      </c>
      <c r="D192" s="7" t="str">
        <f>IF(AND('0'!D192='1'!D192,'1'!D192='2'!D192,'2'!D192='3'!D192,'3'!D192='4'!D192,'4'!D192='5'!D192,'5'!D192='6'!D192,'6'!D192='7'!D192,'7'!D192='8'!D192,'8'!D192='9'!D192,'1'!D192='2'!D192),'9'!D192,)</f>
        <v>2012-12-12</v>
      </c>
      <c r="E192" s="8">
        <f>IF(COUNTIF(Recovered!$A$2:$A$808,A192)&gt;0,1,0)</f>
        <v>1</v>
      </c>
      <c r="F192" s="6">
        <f>('0'!F192*'0'!G192+'1'!F192*'1'!G192+'2'!F192*'2'!G192+'3'!F192*'3'!G192+'4'!F192*'4'!G192+'5'!F192*'5'!G192+'6'!F192*'6'!G192+'7'!F192*'7'!G192+'8'!F192*'8'!G192+'9'!F192*'9'!G192)/G192</f>
        <v>1</v>
      </c>
      <c r="G192" s="9">
        <f>'0'!G192+'1'!G192+'2'!G192+'3'!G192+'4'!G192+'5'!G192+'6'!G192+'7'!G192+'8'!G192+'9'!G192</f>
        <v>7.9257443433434469</v>
      </c>
      <c r="H192" s="6">
        <f>('0'!H192*'0'!I192+'1'!H192*'1'!I192+'2'!H192*'2'!I192+'3'!H192*'3'!I192+'4'!H192*'4'!I192+'5'!H192*'5'!I192+'6'!H192*'6'!I192+'7'!H192*'7'!I192+'8'!H192*'8'!I192+'9'!H192*'9'!I192)/I192</f>
        <v>1</v>
      </c>
      <c r="I192" s="9">
        <f>'0'!I192+'1'!I192+'2'!I192+'3'!I192+'4'!I192+'5'!I192+'6'!I192+'7'!I192+'8'!I192+'9'!I192</f>
        <v>6.2280768254436101</v>
      </c>
      <c r="J192" s="6">
        <f>('0'!J192*'0'!K192+'1'!J192*'1'!K192+'2'!J192*'2'!K192+'3'!J192*'3'!K192+'4'!J192*'4'!K192+'5'!J192*'5'!K192+'6'!J192*'6'!K192+'7'!J192*'7'!K192+'8'!J192*'8'!K192+'9'!J192*'9'!K192)/K192</f>
        <v>1.6214962883154354</v>
      </c>
      <c r="K192" s="9">
        <f>'0'!K192+'1'!K192+'2'!K192+'3'!K192+'4'!K192+'5'!K192+'6'!K192+'7'!K192+'8'!K192+'9'!K192</f>
        <v>5.2774929600121148</v>
      </c>
      <c r="L192" s="6">
        <f>('0'!L192*'0'!M192+'1'!L192*'1'!M192+'2'!L192*'2'!M192+'3'!L192*'3'!M192+'4'!L192*'4'!M192+'5'!L192*'5'!M192+'6'!L192*'6'!M192+'7'!L192*'7'!M192+'8'!L192*'8'!M192+'9'!L192*'9'!M192)/M192</f>
        <v>1</v>
      </c>
      <c r="M192" s="9">
        <f>'0'!M192+'1'!M192+'2'!M192+'3'!M192+'4'!M192+'5'!M192+'6'!M192+'7'!M192+'8'!M192+'9'!M192</f>
        <v>7.8199461216125661</v>
      </c>
      <c r="N192" s="6">
        <f>('0'!N192*'0'!O192+'1'!N192*'1'!O192+'2'!N192*'2'!O192+'3'!N192*'3'!O192+'4'!N192*'4'!O192+'5'!N192*'5'!O192+'6'!N192*'6'!O192+'7'!N192*'7'!O192+'8'!N192*'8'!O192+'9'!N192*'9'!O192)/O192</f>
        <v>20</v>
      </c>
      <c r="O192" s="9">
        <f>'0'!O192+'1'!O192+'2'!O192+'3'!O192+'4'!O192+'5'!O192+'6'!O192+'7'!O192+'8'!O192+'9'!O192</f>
        <v>7.3779597113138644</v>
      </c>
      <c r="P192" s="6">
        <f>('0'!P192*'0'!Q192+'1'!P192*'1'!Q192+'2'!P192*'2'!Q192+'3'!P192*'3'!Q192+'4'!P192*'4'!Q192+'5'!P192*'5'!Q192+'6'!P192*'6'!Q192+'7'!P192*'7'!Q192+'8'!P192*'8'!Q192+'9'!P192*'9'!Q192)/Q192</f>
        <v>3.9053936785382986</v>
      </c>
      <c r="Q192" s="9">
        <f>'0'!Q192+'1'!Q192+'2'!Q192+'3'!Q192+'4'!Q192+'5'!Q192+'6'!Q192+'7'!Q192+'8'!Q192+'9'!Q192</f>
        <v>5.5356302838273255</v>
      </c>
      <c r="R192" s="6">
        <f>('0'!R192*'0'!S192+'1'!R192*'1'!S192+'2'!R192*'2'!S192+'3'!R192*'3'!S192+'4'!R192*'4'!S192+'5'!R192*'5'!S192+'6'!R192*'6'!S192+'7'!R192*'7'!S192+'8'!R192*'8'!S192+'9'!R192*'9'!S192)/S192</f>
        <v>4</v>
      </c>
      <c r="S192" s="9">
        <f>'0'!S192+'1'!S192+'2'!S192+'3'!S192+'4'!S192+'5'!S192+'6'!S192+'7'!S192+'8'!S192+'9'!S192</f>
        <v>9.2376274305535802</v>
      </c>
      <c r="T192" s="6">
        <f>('0'!T192*'0'!U192+'1'!T192*'1'!U192+'2'!T192*'2'!U192+'3'!T192*'3'!U192+'4'!T192*'4'!U192+'5'!T192*'5'!U192+'6'!T192*'6'!U192+'7'!T192*'7'!U192+'8'!T192*'8'!U192+'9'!T192*'9'!U192)/U192</f>
        <v>25</v>
      </c>
      <c r="U192" s="9">
        <f>'0'!U192+'1'!U192+'2'!U192+'3'!U192+'4'!U192+'5'!U192+'6'!U192+'7'!U192+'8'!U192+'9'!U192</f>
        <v>7.9007333086275739</v>
      </c>
      <c r="V192" s="6">
        <f>('0'!V192*'0'!W192+'1'!V192*'1'!W192+'2'!V192*'2'!W192+'3'!V192*'3'!W192+'4'!V192*'4'!W192+'5'!V192*'5'!W192+'6'!V192*'6'!W192+'7'!V192*'7'!W192+'8'!V192*'8'!W192+'9'!V192*'9'!W192)/W192</f>
        <v>4</v>
      </c>
      <c r="W192" s="9">
        <f>'0'!W192+'1'!W192+'2'!W192+'3'!W192+'4'!W192+'5'!W192+'6'!W192+'7'!W192+'8'!W192+'9'!W192</f>
        <v>9.8934244951527077</v>
      </c>
      <c r="X192" s="6">
        <f>('0'!X192*'0'!Y192+'1'!X192*'1'!Y192+'2'!X192*'2'!Y192+'3'!X192*'3'!Y192+'4'!X192*'4'!Y192+'5'!X192*'5'!Y192+'6'!X192*'6'!Y192+'7'!X192*'7'!Y192+'8'!X192*'8'!Y192+'9'!X192*'9'!Y192)/Y192</f>
        <v>4</v>
      </c>
      <c r="Y192" s="9">
        <f>'0'!Y192+'1'!Y192+'2'!Y192+'3'!Y192+'4'!Y192+'5'!Y192+'6'!Y192+'7'!Y192+'8'!Y192+'9'!Y192</f>
        <v>9.7139272797826859</v>
      </c>
      <c r="Z192" s="6">
        <f>('0'!Z192*'0'!AA192+'1'!Z192*'1'!AA192+'2'!Z192*'2'!AA192+'3'!Z192*'3'!AA192+'4'!Z192*'4'!AA192+'5'!Z192*'5'!AA192+'6'!Z192*'6'!AA192+'7'!Z192*'7'!AA192+'8'!Z192*'8'!AA192+'9'!Z192*'9'!AA192)/AA192</f>
        <v>24.495435021556407</v>
      </c>
      <c r="AA192" s="9">
        <f>'0'!AA192+'1'!AA192+'2'!AA192+'3'!AA192+'4'!AA192+'5'!AA192+'6'!AA192+'7'!AA192+'8'!AA192+'9'!AA192</f>
        <v>5.2848228650224662</v>
      </c>
      <c r="AB192" s="6">
        <f>('0'!AB192*'0'!AC192+'1'!AB192*'1'!AC192+'2'!AB192*'2'!AC192+'3'!AB192*'3'!AC192+'4'!AB192*'4'!AC192+'5'!AB192*'5'!AC192+'6'!AB192*'6'!AC192+'7'!AB192*'7'!AC192+'8'!AB192*'8'!AC192+'9'!AB192*'9'!AC192)/AC192</f>
        <v>4</v>
      </c>
      <c r="AC192" s="9">
        <f>'0'!AC192+'1'!AC192+'2'!AC192+'3'!AC192+'4'!AC192+'5'!AC192+'6'!AC192+'7'!AC192+'8'!AC192+'9'!AC192</f>
        <v>9.2474352647668976</v>
      </c>
      <c r="AD192" s="6">
        <f>('0'!AD192*'0'!AE192+'1'!AD192*'1'!AE192+'2'!AD192*'2'!AE192+'3'!AD192*'3'!AE192+'4'!AD192*'4'!AE192+'5'!AD192*'5'!AE192+'6'!AD192*'6'!AE192+'7'!AD192*'7'!AE192+'8'!AD192*'8'!AE192+'9'!AD192*'9'!AE192)/AE192</f>
        <v>4</v>
      </c>
      <c r="AE192" s="9">
        <f>'0'!AE192+'1'!AE192+'2'!AE192+'3'!AE192+'4'!AE192+'5'!AE192+'6'!AE192+'7'!AE192+'8'!AE192+'9'!AE192</f>
        <v>9.2996165013604859</v>
      </c>
      <c r="AF192" s="6">
        <f>('0'!AF192*'0'!AG192+'1'!AF192*'1'!AG192+'2'!AF192*'2'!AG192+'3'!AF192*'3'!AG192+'4'!AF192*'4'!AG192+'5'!AF192*'5'!AG192+'6'!AF192*'6'!AG192+'7'!AF192*'7'!AG192+'8'!AF192*'8'!AG192+'9'!AF192*'9'!AG192)/AG192</f>
        <v>15</v>
      </c>
      <c r="AG192" s="9">
        <f>'0'!AG192+'1'!AG192+'2'!AG192+'3'!AG192+'4'!AG192+'5'!AG192+'6'!AG192+'7'!AG192+'8'!AG192+'9'!AG192</f>
        <v>8.4011201727902716</v>
      </c>
      <c r="AH192" s="6">
        <f>('0'!AH192*'0'!AI192+'1'!AH192*'1'!AI192+'2'!AH192*'2'!AI192+'3'!AH192*'3'!AI192+'4'!AH192*'4'!AI192+'5'!AH192*'5'!AI192+'6'!AH192*'6'!AI192+'7'!AH192*'7'!AI192+'8'!AH192*'8'!AI192+'9'!AH192*'9'!AI192)/AI192</f>
        <v>3</v>
      </c>
      <c r="AI192" s="9">
        <f>'0'!AI192+'1'!AI192+'2'!AI192+'3'!AI192+'4'!AI192+'5'!AI192+'6'!AI192+'7'!AI192+'8'!AI192+'9'!AI192</f>
        <v>9.9684152057005768</v>
      </c>
      <c r="AJ192" s="6">
        <f>('0'!AJ192*'0'!AK192+'1'!AJ192*'1'!AK192+'2'!AJ192*'2'!AK192+'3'!AJ192*'3'!AK192+'4'!AJ192*'4'!AK192+'5'!AJ192*'5'!AK192+'6'!AJ192*'6'!AK192+'7'!AJ192*'7'!AK192+'8'!AJ192*'8'!AK192+'9'!AJ192*'9'!AK192)/AK192</f>
        <v>3.1107531343303987</v>
      </c>
      <c r="AK192" s="9">
        <f>'0'!AK192+'1'!AK192+'2'!AK192+'3'!AK192+'4'!AK192+'5'!AK192+'6'!AK192+'7'!AK192+'8'!AK192+'9'!AK192</f>
        <v>5.6152369653852787</v>
      </c>
      <c r="AL192" s="6">
        <f>('0'!AL192*'0'!AM192+'1'!AL192*'1'!AM192+'2'!AL192*'2'!AM192+'3'!AL192*'3'!AM192+'4'!AL192*'4'!AM192+'5'!AL192*'5'!AM192+'6'!AL192*'6'!AM192+'7'!AL192*'7'!AM192+'8'!AL192*'8'!AM192+'9'!AL192*'9'!AM192)/AM192</f>
        <v>10</v>
      </c>
      <c r="AM192" s="9">
        <f>'0'!AM192+'1'!AM192+'2'!AM192+'3'!AM192+'4'!AM192+'5'!AM192+'6'!AM192+'7'!AM192+'8'!AM192+'9'!AM192</f>
        <v>9.8474130916788596</v>
      </c>
      <c r="AN192" s="6">
        <f>('0'!AN192*'0'!AO192+'1'!AN192*'1'!AO192+'2'!AN192*'2'!AO192+'3'!AN192*'3'!AO192+'4'!AN192*'4'!AO192+'5'!AN192*'5'!AO192+'6'!AN192*'6'!AO192+'7'!AN192*'7'!AO192+'8'!AN192*'8'!AO192+'9'!AN192*'9'!AO192)/AO192</f>
        <v>2</v>
      </c>
      <c r="AO192" s="9">
        <f>'0'!AO192+'1'!AO192+'2'!AO192+'3'!AO192+'4'!AO192+'5'!AO192+'6'!AO192+'7'!AO192+'8'!AO192+'9'!AO192</f>
        <v>9.6917923992033792</v>
      </c>
      <c r="AP192" s="6">
        <f>('0'!AP192*'0'!AQ192+'1'!AP192*'1'!AQ192+'2'!AP192*'2'!AQ192+'3'!AP192*'3'!AQ192+'4'!AP192*'4'!AQ192+'5'!AP192*'5'!AQ192+'6'!AP192*'6'!AQ192+'7'!AP192*'7'!AQ192+'8'!AP192*'8'!AQ192+'9'!AP192*'9'!AQ192)/AQ192</f>
        <v>2</v>
      </c>
      <c r="AQ192" s="9">
        <f>'0'!AQ192+'1'!AQ192+'2'!AQ192+'3'!AQ192+'4'!AQ192+'5'!AQ192+'6'!AQ192+'7'!AQ192+'8'!AQ192+'9'!AQ192</f>
        <v>9.0132498800303686</v>
      </c>
      <c r="AR192" s="6">
        <f>('0'!AR192*'0'!AS192+'1'!AR192*'1'!AS192+'2'!AR192*'2'!AS192+'3'!AR192*'3'!AS192+'4'!AR192*'4'!AS192+'5'!AR192*'5'!AS192+'6'!AR192*'6'!AS192+'7'!AR192*'7'!AS192+'8'!AR192*'8'!AS192+'9'!AR192*'9'!AS192)/AS192</f>
        <v>5.5000002682083302</v>
      </c>
      <c r="AS192" s="9">
        <f>'0'!AS192+'1'!AS192+'2'!AS192+'3'!AS192+'4'!AS192+'5'!AS192+'6'!AS192+'7'!AS192+'8'!AS192+'9'!AS192</f>
        <v>9.9999891236042533</v>
      </c>
      <c r="AT192" s="6">
        <f>('0'!AT192*'0'!AU192+'1'!AT192*'1'!AU192+'2'!AT192*'2'!AU192+'3'!AT192*'3'!AU192+'4'!AT192*'4'!AU192+'5'!AT192*'5'!AU192+'6'!AT192*'6'!AU192+'7'!AT192*'7'!AU192+'8'!AT192*'8'!AU192+'9'!AT192*'9'!AU192)/AU192</f>
        <v>1</v>
      </c>
      <c r="AU192" s="9">
        <f>'0'!AU192+'1'!AU192+'2'!AU192+'3'!AU192+'4'!AU192+'5'!AU192+'6'!AU192+'7'!AU192+'8'!AU192+'9'!AU192</f>
        <v>8.0799772734763717</v>
      </c>
      <c r="AV192" s="6">
        <f>('0'!AV192*'0'!AW192+'1'!AV192*'1'!AW192+'2'!AV192*'2'!AW192+'3'!AV192*'3'!AW192+'4'!AV192*'4'!AW192+'5'!AV192*'5'!AW192+'6'!AV192*'6'!AW192+'7'!AV192*'7'!AW192+'8'!AV192*'8'!AW192+'9'!AV192*'9'!AW192)/AW192</f>
        <v>1</v>
      </c>
      <c r="AW192" s="9">
        <f>'0'!AW192+'1'!AW192+'2'!AW192+'3'!AW192+'4'!AW192+'5'!AW192+'6'!AW192+'7'!AW192+'8'!AW192+'9'!AW192</f>
        <v>8.6289478384919072</v>
      </c>
      <c r="AX192" s="6">
        <f t="shared" si="0"/>
        <v>99.995435289764728</v>
      </c>
      <c r="AY192" s="6">
        <f t="shared" si="1"/>
        <v>1.0000456491861058</v>
      </c>
      <c r="AZ192" s="6">
        <f t="shared" si="2"/>
        <v>20.000912983722117</v>
      </c>
      <c r="BA192" s="6">
        <f t="shared" si="3"/>
        <v>25.001141229652646</v>
      </c>
      <c r="BB192" s="6">
        <f t="shared" si="4"/>
        <v>24.496553218228449</v>
      </c>
      <c r="BC192" s="6">
        <f t="shared" si="5"/>
        <v>15.000684737791588</v>
      </c>
      <c r="BD192" s="6">
        <f t="shared" si="6"/>
        <v>10.000456491861058</v>
      </c>
      <c r="BE192" s="6">
        <f t="shared" si="7"/>
        <v>5.5002513387441558</v>
      </c>
      <c r="BF192" s="6">
        <f t="shared" si="8"/>
        <v>100</v>
      </c>
    </row>
    <row r="193" spans="1:58" ht="15.75" hidden="1" customHeight="1" x14ac:dyDescent="0.25">
      <c r="A193" s="6" t="str">
        <f>IF(AND('0'!A193='1'!A193,'1'!A193='2'!A193,'2'!A193='3'!A193,'3'!A193='4'!A193,'4'!A193='5'!A193,'5'!A193='6'!A193,'6'!A193='7'!A193,'7'!A193='8'!A193,'8'!A193='9'!A193,'1'!A193='2'!A193),'9'!A193,)</f>
        <v>Minutes</v>
      </c>
      <c r="B193" s="7" t="str">
        <f>IF(AND('0'!B193='1'!B193,'1'!B193='2'!B193,'2'!B193='3'!B193,'3'!B193='4'!B193,'4'!B193='5'!B193,'5'!B193='6'!B193,'6'!B193='7'!B193,'7'!B193='8'!B193,'8'!B193='9'!B193,'1'!B193='2'!B193),'9'!B193,)</f>
        <v>2012-10-24</v>
      </c>
      <c r="C193" s="7" t="str">
        <f>IF(AND('0'!C193='1'!C193,'1'!C193='2'!C193,'2'!C193='3'!C193,'3'!C193='4'!C193,'4'!C193='5'!C193,'5'!C193='6'!C193,'6'!C193='7'!C193,'7'!C193='8'!C193,'8'!C193='9'!C193,'1'!C193='2'!C193),'9'!C193,)</f>
        <v>2012-11-14</v>
      </c>
      <c r="D193" s="7">
        <f>IF(AND('0'!D193='1'!D193,'1'!D193='2'!D193,'2'!D193='3'!D193,'3'!D193='4'!D193,'4'!D193='5'!D193,'5'!D193='6'!D193,'6'!D193='7'!D193,'7'!D193='8'!D193,'8'!D193='9'!D193,'1'!D193='2'!D193),'9'!D193,)</f>
        <v>0</v>
      </c>
      <c r="E193" s="8">
        <f>IF(COUNTIF(Recovered!$A$2:$A$808,A193)&gt;0,1,0)</f>
        <v>0</v>
      </c>
      <c r="F193" s="6">
        <f>('0'!F193*'0'!G193+'1'!F193*'1'!G193+'2'!F193*'2'!G193+'3'!F193*'3'!G193+'4'!F193*'4'!G193+'5'!F193*'5'!G193+'6'!F193*'6'!G193+'7'!F193*'7'!G193+'8'!F193*'8'!G193+'9'!F193*'9'!G193)/G193</f>
        <v>3.6554129269576787</v>
      </c>
      <c r="G193" s="6">
        <f>'0'!G193+'1'!G193+'2'!G193+'3'!G193+'4'!G193+'5'!G193+'6'!G193+'7'!G193+'8'!G193+'9'!G193</f>
        <v>4.3573123367103559</v>
      </c>
      <c r="H193" s="6">
        <f>('0'!H193*'0'!I193+'1'!H193*'1'!I193+'2'!H193*'2'!I193+'3'!H193*'3'!I193+'4'!H193*'4'!I193+'5'!H193*'5'!I193+'6'!H193*'6'!I193+'7'!H193*'7'!I193+'8'!H193*'8'!I193+'9'!H193*'9'!I193)/I193</f>
        <v>2.4743543051965244</v>
      </c>
      <c r="I193" s="6">
        <f>'0'!I193+'1'!I193+'2'!I193+'3'!I193+'4'!I193+'5'!I193+'6'!I193+'7'!I193+'8'!I193+'9'!I193</f>
        <v>5.9358793454333387</v>
      </c>
      <c r="J193" s="6">
        <f>('0'!J193*'0'!K193+'1'!J193*'1'!K193+'2'!J193*'2'!K193+'3'!J193*'3'!K193+'4'!J193*'4'!K193+'5'!J193*'5'!K193+'6'!J193*'6'!K193+'7'!J193*'7'!K193+'8'!J193*'8'!K193+'9'!J193*'9'!K193)/K193</f>
        <v>2</v>
      </c>
      <c r="K193" s="6">
        <f>'0'!K193+'1'!K193+'2'!K193+'3'!K193+'4'!K193+'5'!K193+'6'!K193+'7'!K193+'8'!K193+'9'!K193</f>
        <v>8.149355520219336</v>
      </c>
      <c r="L193" s="6">
        <f>('0'!L193*'0'!M193+'1'!L193*'1'!M193+'2'!L193*'2'!M193+'3'!L193*'3'!M193+'4'!L193*'4'!M193+'5'!L193*'5'!M193+'6'!L193*'6'!M193+'7'!L193*'7'!M193+'8'!L193*'8'!M193+'9'!L193*'9'!M193)/M193</f>
        <v>2</v>
      </c>
      <c r="M193" s="6">
        <f>'0'!M193+'1'!M193+'2'!M193+'3'!M193+'4'!M193+'5'!M193+'6'!M193+'7'!M193+'8'!M193+'9'!M193</f>
        <v>7.9912412788107172</v>
      </c>
      <c r="N193" s="6">
        <f>('0'!N193*'0'!O193+'1'!N193*'1'!O193+'2'!N193*'2'!O193+'3'!N193*'3'!O193+'4'!N193*'4'!O193+'5'!N193*'5'!O193+'6'!N193*'6'!O193+'7'!N193*'7'!O193+'8'!N193*'8'!O193+'9'!N193*'9'!O193)/O193</f>
        <v>19.999999999999996</v>
      </c>
      <c r="O193" s="6">
        <f>'0'!O193+'1'!O193+'2'!O193+'3'!O193+'4'!O193+'5'!O193+'6'!O193+'7'!O193+'8'!O193+'9'!O193</f>
        <v>7.6862108981387891</v>
      </c>
      <c r="P193" s="6">
        <f>('0'!P193*'0'!Q193+'1'!P193*'1'!Q193+'2'!P193*'2'!Q193+'3'!P193*'3'!Q193+'4'!P193*'4'!Q193+'5'!P193*'5'!Q193+'6'!P193*'6'!Q193+'7'!P193*'7'!Q193+'8'!P193*'8'!Q193+'9'!P193*'9'!Q193)/Q193</f>
        <v>3.5566024371050884</v>
      </c>
      <c r="Q193" s="6">
        <f>'0'!Q193+'1'!Q193+'2'!Q193+'3'!Q193+'4'!Q193+'5'!Q193+'6'!Q193+'7'!Q193+'8'!Q193+'9'!Q193</f>
        <v>7.720793490441678</v>
      </c>
      <c r="R193" s="6">
        <f>('0'!R193*'0'!S193+'1'!R193*'1'!S193+'2'!R193*'2'!S193+'3'!R193*'3'!S193+'4'!R193*'4'!S193+'5'!R193*'5'!S193+'6'!R193*'6'!S193+'7'!R193*'7'!S193+'8'!R193*'8'!S193+'9'!R193*'9'!S193)/S193</f>
        <v>3.475710211044607</v>
      </c>
      <c r="S193" s="6">
        <f>'0'!S193+'1'!S193+'2'!S193+'3'!S193+'4'!S193+'5'!S193+'6'!S193+'7'!S193+'8'!S193+'9'!S193</f>
        <v>8.9021397741918555</v>
      </c>
      <c r="T193" s="6">
        <f>('0'!T193*'0'!U193+'1'!T193*'1'!U193+'2'!T193*'2'!U193+'3'!T193*'3'!U193+'4'!T193*'4'!U193+'5'!T193*'5'!U193+'6'!T193*'6'!U193+'7'!T193*'7'!U193+'8'!T193*'8'!U193+'9'!T193*'9'!U193)/U193</f>
        <v>25</v>
      </c>
      <c r="U193" s="6">
        <f>'0'!U193+'1'!U193+'2'!U193+'3'!U193+'4'!U193+'5'!U193+'6'!U193+'7'!U193+'8'!U193+'9'!U193</f>
        <v>7.9595530624817838</v>
      </c>
      <c r="V193" s="6">
        <f>('0'!V193*'0'!W193+'1'!V193*'1'!W193+'2'!V193*'2'!W193+'3'!V193*'3'!W193+'4'!V193*'4'!W193+'5'!V193*'5'!W193+'6'!V193*'6'!W193+'7'!V193*'7'!W193+'8'!V193*'8'!W193+'9'!V193*'9'!W193)/W193</f>
        <v>4</v>
      </c>
      <c r="W193" s="6">
        <f>'0'!W193+'1'!W193+'2'!W193+'3'!W193+'4'!W193+'5'!W193+'6'!W193+'7'!W193+'8'!W193+'9'!W193</f>
        <v>7.4929234388678339</v>
      </c>
      <c r="X193" s="6">
        <f>('0'!X193*'0'!Y193+'1'!X193*'1'!Y193+'2'!X193*'2'!Y193+'3'!X193*'3'!Y193+'4'!X193*'4'!Y193+'5'!X193*'5'!Y193+'6'!X193*'6'!Y193+'7'!X193*'7'!Y193+'8'!X193*'8'!Y193+'9'!X193*'9'!Y193)/Y193</f>
        <v>4</v>
      </c>
      <c r="Y193" s="6">
        <f>'0'!Y193+'1'!Y193+'2'!Y193+'3'!Y193+'4'!Y193+'5'!Y193+'6'!Y193+'7'!Y193+'8'!Y193+'9'!Y193</f>
        <v>9.4603995399001874</v>
      </c>
      <c r="Z193" s="6">
        <f>('0'!Z193*'0'!AA193+'1'!Z193*'1'!AA193+'2'!Z193*'2'!AA193+'3'!Z193*'3'!AA193+'4'!Z193*'4'!AA193+'5'!Z193*'5'!AA193+'6'!Z193*'6'!AA193+'7'!Z193*'7'!AA193+'8'!Z193*'8'!AA193+'9'!Z193*'9'!AA193)/AA193</f>
        <v>20</v>
      </c>
      <c r="AA193" s="6">
        <f>'0'!AA193+'1'!AA193+'2'!AA193+'3'!AA193+'4'!AA193+'5'!AA193+'6'!AA193+'7'!AA193+'8'!AA193+'9'!AA193</f>
        <v>6.5860690868698617</v>
      </c>
      <c r="AB193" s="6">
        <f>('0'!AB193*'0'!AC193+'1'!AB193*'1'!AC193+'2'!AB193*'2'!AC193+'3'!AB193*'3'!AC193+'4'!AB193*'4'!AC193+'5'!AB193*'5'!AC193+'6'!AB193*'6'!AC193+'7'!AB193*'7'!AC193+'8'!AB193*'8'!AC193+'9'!AB193*'9'!AC193)/AC193</f>
        <v>2.9999999999999996</v>
      </c>
      <c r="AC193" s="6">
        <f>'0'!AC193+'1'!AC193+'2'!AC193+'3'!AC193+'4'!AC193+'5'!AC193+'6'!AC193+'7'!AC193+'8'!AC193+'9'!AC193</f>
        <v>9.4036846923649886</v>
      </c>
      <c r="AD193" s="6">
        <f>('0'!AD193*'0'!AE193+'1'!AD193*'1'!AE193+'2'!AD193*'2'!AE193+'3'!AD193*'3'!AE193+'4'!AD193*'4'!AE193+'5'!AD193*'5'!AE193+'6'!AD193*'6'!AE193+'7'!AD193*'7'!AE193+'8'!AD193*'8'!AE193+'9'!AD193*'9'!AE193)/AE193</f>
        <v>3.2281089460160231</v>
      </c>
      <c r="AE193" s="6">
        <f>'0'!AE193+'1'!AE193+'2'!AE193+'3'!AE193+'4'!AE193+'5'!AE193+'6'!AE193+'7'!AE193+'8'!AE193+'9'!AE193</f>
        <v>7.3915937843846642</v>
      </c>
      <c r="AF193" s="6">
        <f>('0'!AF193*'0'!AG193+'1'!AF193*'1'!AG193+'2'!AF193*'2'!AG193+'3'!AF193*'3'!AG193+'4'!AF193*'4'!AG193+'5'!AF193*'5'!AG193+'6'!AF193*'6'!AG193+'7'!AF193*'7'!AG193+'8'!AF193*'8'!AG193+'9'!AF193*'9'!AG193)/AG193</f>
        <v>15</v>
      </c>
      <c r="AG193" s="6">
        <f>'0'!AG193+'1'!AG193+'2'!AG193+'3'!AG193+'4'!AG193+'5'!AG193+'6'!AG193+'7'!AG193+'8'!AG193+'9'!AG193</f>
        <v>8.5292137243569979</v>
      </c>
      <c r="AH193" s="6">
        <f>('0'!AH193*'0'!AI193+'1'!AH193*'1'!AI193+'2'!AH193*'2'!AI193+'3'!AH193*'3'!AI193+'4'!AH193*'4'!AI193+'5'!AH193*'5'!AI193+'6'!AH193*'6'!AI193+'7'!AH193*'7'!AI193+'8'!AH193*'8'!AI193+'9'!AH193*'9'!AI193)/AI193</f>
        <v>2.9999999999999991</v>
      </c>
      <c r="AI193" s="6">
        <f>'0'!AI193+'1'!AI193+'2'!AI193+'3'!AI193+'4'!AI193+'5'!AI193+'6'!AI193+'7'!AI193+'8'!AI193+'9'!AI193</f>
        <v>9.6005329426542172</v>
      </c>
      <c r="AJ193" s="6">
        <f>('0'!AJ193*'0'!AK193+'1'!AJ193*'1'!AK193+'2'!AJ193*'2'!AK193+'3'!AJ193*'3'!AK193+'4'!AJ193*'4'!AK193+'5'!AJ193*'5'!AK193+'6'!AJ193*'6'!AK193+'7'!AJ193*'7'!AK193+'8'!AJ193*'8'!AK193+'9'!AJ193*'9'!AK193)/AK193</f>
        <v>3</v>
      </c>
      <c r="AK193" s="6">
        <f>'0'!AK193+'1'!AK193+'2'!AK193+'3'!AK193+'4'!AK193+'5'!AK193+'6'!AK193+'7'!AK193+'8'!AK193+'9'!AK193</f>
        <v>9.1800013545068442</v>
      </c>
      <c r="AL193" s="6">
        <f>('0'!AL193*'0'!AM193+'1'!AL193*'1'!AM193+'2'!AL193*'2'!AM193+'3'!AL193*'3'!AM193+'4'!AL193*'4'!AM193+'5'!AL193*'5'!AM193+'6'!AL193*'6'!AM193+'7'!AL193*'7'!AM193+'8'!AL193*'8'!AM193+'9'!AL193*'9'!AM193)/AM193</f>
        <v>9.9999999999999982</v>
      </c>
      <c r="AM193" s="6">
        <f>'0'!AM193+'1'!AM193+'2'!AM193+'3'!AM193+'4'!AM193+'5'!AM193+'6'!AM193+'7'!AM193+'8'!AM193+'9'!AM193</f>
        <v>9.3736416489612662</v>
      </c>
      <c r="AN193" s="6">
        <f>('0'!AN193*'0'!AO193+'1'!AN193*'1'!AO193+'2'!AN193*'2'!AO193+'3'!AN193*'3'!AO193+'4'!AN193*'4'!AO193+'5'!AN193*'5'!AO193+'6'!AN193*'6'!AO193+'7'!AN193*'7'!AO193+'8'!AN193*'8'!AO193+'9'!AN193*'9'!AO193)/AO193</f>
        <v>2.9999999999999996</v>
      </c>
      <c r="AO193" s="6">
        <f>'0'!AO193+'1'!AO193+'2'!AO193+'3'!AO193+'4'!AO193+'5'!AO193+'6'!AO193+'7'!AO193+'8'!AO193+'9'!AO193</f>
        <v>9.5253661766370517</v>
      </c>
      <c r="AP193" s="6">
        <f>('0'!AP193*'0'!AQ193+'1'!AP193*'1'!AQ193+'2'!AP193*'2'!AQ193+'3'!AP193*'3'!AQ193+'4'!AP193*'4'!AQ193+'5'!AP193*'5'!AQ193+'6'!AP193*'6'!AQ193+'7'!AP193*'7'!AQ193+'8'!AP193*'8'!AQ193+'9'!AP193*'9'!AQ193)/AQ193</f>
        <v>3</v>
      </c>
      <c r="AQ193" s="6">
        <f>'0'!AQ193+'1'!AQ193+'2'!AQ193+'3'!AQ193+'4'!AQ193+'5'!AQ193+'6'!AQ193+'7'!AQ193+'8'!AQ193+'9'!AQ193</f>
        <v>7.4923508182415306</v>
      </c>
      <c r="AR193" s="6">
        <f>('0'!AR193*'0'!AS193+'1'!AR193*'1'!AS193+'2'!AR193*'2'!AS193+'3'!AR193*'3'!AS193+'4'!AR193*'4'!AS193+'5'!AR193*'5'!AS193+'6'!AR193*'6'!AS193+'7'!AR193*'7'!AS193+'8'!AR193*'8'!AS193+'9'!AR193*'9'!AS193)/AS193</f>
        <v>10</v>
      </c>
      <c r="AS193" s="6">
        <f>'0'!AS193+'1'!AS193+'2'!AS193+'3'!AS193+'4'!AS193+'5'!AS193+'6'!AS193+'7'!AS193+'8'!AS193+'9'!AS193</f>
        <v>9.9999838786508999</v>
      </c>
      <c r="AT193" s="6">
        <f>('0'!AT193*'0'!AU193+'1'!AT193*'1'!AU193+'2'!AT193*'2'!AU193+'3'!AT193*'3'!AU193+'4'!AT193*'4'!AU193+'5'!AT193*'5'!AU193+'6'!AT193*'6'!AU193+'7'!AT193*'7'!AU193+'8'!AT193*'8'!AU193+'9'!AT193*'9'!AU193)/AU193</f>
        <v>3.0568764404903508</v>
      </c>
      <c r="AU193" s="6">
        <f>'0'!AU193+'1'!AU193+'2'!AU193+'3'!AU193+'4'!AU193+'5'!AU193+'6'!AU193+'7'!AU193+'8'!AU193+'9'!AU193</f>
        <v>5.9824093147415258</v>
      </c>
      <c r="AV193" s="6">
        <f>('0'!AV193*'0'!AW193+'1'!AV193*'1'!AW193+'2'!AV193*'2'!AW193+'3'!AV193*'3'!AW193+'4'!AV193*'4'!AW193+'5'!AV193*'5'!AW193+'6'!AV193*'6'!AW193+'7'!AV193*'7'!AW193+'8'!AV193*'8'!AW193+'9'!AV193*'9'!AW193)/AW193</f>
        <v>3.1568662564136516</v>
      </c>
      <c r="AW193" s="6">
        <f>'0'!AW193+'1'!AW193+'2'!AW193+'3'!AW193+'4'!AW193+'5'!AW193+'6'!AW193+'7'!AW193+'8'!AW193+'9'!AW193</f>
        <v>7.4076795964596611</v>
      </c>
      <c r="AX193" s="6">
        <f t="shared" si="0"/>
        <v>100</v>
      </c>
      <c r="AY193" s="6">
        <f t="shared" si="1"/>
        <v>1</v>
      </c>
      <c r="AZ193" s="6">
        <f t="shared" si="2"/>
        <v>19.999999999999996</v>
      </c>
      <c r="BA193" s="6">
        <f t="shared" si="3"/>
        <v>25</v>
      </c>
      <c r="BB193" s="6">
        <f t="shared" si="4"/>
        <v>20</v>
      </c>
      <c r="BC193" s="6">
        <f t="shared" si="5"/>
        <v>15</v>
      </c>
      <c r="BD193" s="6">
        <f t="shared" si="6"/>
        <v>9.9999999999999982</v>
      </c>
      <c r="BE193" s="6">
        <f t="shared" si="7"/>
        <v>10</v>
      </c>
      <c r="BF193" s="6">
        <f t="shared" si="8"/>
        <v>100</v>
      </c>
    </row>
    <row r="194" spans="1:58" ht="15.75" customHeight="1" x14ac:dyDescent="0.25">
      <c r="A194" s="6" t="str">
        <f>IF(AND('0'!A194='1'!A194,'1'!A194='2'!A194,'2'!A194='3'!A194,'3'!A194='4'!A194,'4'!A194='5'!A194,'5'!A194='6'!A194,'6'!A194='7'!A194,'7'!A194='8'!A194,'8'!A194='9'!A194,'1'!A194='2'!A194),'9'!A194,)</f>
        <v>Statement</v>
      </c>
      <c r="B194" s="7" t="str">
        <f>IF(AND('0'!B194='1'!B194,'1'!B194='2'!B194,'2'!B194='3'!B194,'3'!B194='4'!B194,'4'!B194='5'!B194,'5'!B194='6'!B194,'6'!B194='7'!B194,'7'!B194='8'!B194,'8'!B194='9'!B194,'1'!B194='2'!B194),'9'!B194,)</f>
        <v>2012-10-24</v>
      </c>
      <c r="C194" s="7" t="str">
        <f>IF(AND('0'!C194='1'!C194,'1'!C194='2'!C194,'2'!C194='3'!C194,'3'!C194='4'!C194,'4'!C194='5'!C194,'5'!C194='6'!C194,'6'!C194='7'!C194,'7'!C194='8'!C194,'8'!C194='9'!C194,'1'!C194='2'!C194),'9'!C194,)</f>
        <v>2012-10-24</v>
      </c>
      <c r="D194" s="7" t="str">
        <f>IF(AND('0'!D194='1'!D194,'1'!D194='2'!D194,'2'!D194='3'!D194,'3'!D194='4'!D194,'4'!D194='5'!D194,'5'!D194='6'!D194,'6'!D194='7'!D194,'7'!D194='8'!D194,'8'!D194='9'!D194,'1'!D194='2'!D194),'9'!D194,)</f>
        <v>2012-10-24</v>
      </c>
      <c r="E194" s="8">
        <f>IF(COUNTIF(Recovered!$A$2:$A$808,A194)&gt;0,1,0)</f>
        <v>1</v>
      </c>
      <c r="F194" s="6">
        <f>('0'!F194*'0'!G194+'1'!F194*'1'!G194+'2'!F194*'2'!G194+'3'!F194*'3'!G194+'4'!F194*'4'!G194+'5'!F194*'5'!G194+'6'!F194*'6'!G194+'7'!F194*'7'!G194+'8'!F194*'8'!G194+'9'!F194*'9'!G194)/G194</f>
        <v>1</v>
      </c>
      <c r="G194" s="9">
        <f>'0'!G194+'1'!G194+'2'!G194+'3'!G194+'4'!G194+'5'!G194+'6'!G194+'7'!G194+'8'!G194+'9'!G194</f>
        <v>6.7590671811304741</v>
      </c>
      <c r="H194" s="6">
        <f>('0'!H194*'0'!I194+'1'!H194*'1'!I194+'2'!H194*'2'!I194+'3'!H194*'3'!I194+'4'!H194*'4'!I194+'5'!H194*'5'!I194+'6'!H194*'6'!I194+'7'!H194*'7'!I194+'8'!H194*'8'!I194+'9'!H194*'9'!I194)/I194</f>
        <v>1.5071288046955842</v>
      </c>
      <c r="I194" s="9">
        <f>'0'!I194+'1'!I194+'2'!I194+'3'!I194+'4'!I194+'5'!I194+'6'!I194+'7'!I194+'8'!I194+'9'!I194</f>
        <v>5.500066859252521</v>
      </c>
      <c r="J194" s="6">
        <f>('0'!J194*'0'!K194+'1'!J194*'1'!K194+'2'!J194*'2'!K194+'3'!J194*'3'!K194+'4'!J194*'4'!K194+'5'!J194*'5'!K194+'6'!J194*'6'!K194+'7'!J194*'7'!K194+'8'!J194*'8'!K194+'9'!J194*'9'!K194)/K194</f>
        <v>2</v>
      </c>
      <c r="K194" s="9">
        <f>'0'!K194+'1'!K194+'2'!K194+'3'!K194+'4'!K194+'5'!K194+'6'!K194+'7'!K194+'8'!K194+'9'!K194</f>
        <v>8.099736279617316</v>
      </c>
      <c r="L194" s="6">
        <f>('0'!L194*'0'!M194+'1'!L194*'1'!M194+'2'!L194*'2'!M194+'3'!L194*'3'!M194+'4'!L194*'4'!M194+'5'!L194*'5'!M194+'6'!L194*'6'!M194+'7'!L194*'7'!M194+'8'!L194*'8'!M194+'9'!L194*'9'!M194)/M194</f>
        <v>2</v>
      </c>
      <c r="M194" s="9">
        <f>'0'!M194+'1'!M194+'2'!M194+'3'!M194+'4'!M194+'5'!M194+'6'!M194+'7'!M194+'8'!M194+'9'!M194</f>
        <v>9.1861979658188204</v>
      </c>
      <c r="N194" s="6">
        <f>('0'!N194*'0'!O194+'1'!N194*'1'!O194+'2'!N194*'2'!O194+'3'!N194*'3'!O194+'4'!N194*'4'!O194+'5'!N194*'5'!O194+'6'!N194*'6'!O194+'7'!N194*'7'!O194+'8'!N194*'8'!O194+'9'!N194*'9'!O194)/O194</f>
        <v>20</v>
      </c>
      <c r="O194" s="9">
        <f>'0'!O194+'1'!O194+'2'!O194+'3'!O194+'4'!O194+'5'!O194+'6'!O194+'7'!O194+'8'!O194+'9'!O194</f>
        <v>5.7698042080744667</v>
      </c>
      <c r="P194" s="6">
        <f>('0'!P194*'0'!Q194+'1'!P194*'1'!Q194+'2'!P194*'2'!Q194+'3'!P194*'3'!Q194+'4'!P194*'4'!Q194+'5'!P194*'5'!Q194+'6'!P194*'6'!Q194+'7'!P194*'7'!Q194+'8'!P194*'8'!Q194+'9'!P194*'9'!Q194)/Q194</f>
        <v>2.9999999999999991</v>
      </c>
      <c r="Q194" s="9">
        <f>'0'!Q194+'1'!Q194+'2'!Q194+'3'!Q194+'4'!Q194+'5'!Q194+'6'!Q194+'7'!Q194+'8'!Q194+'9'!Q194</f>
        <v>8.7162150649172219</v>
      </c>
      <c r="R194" s="6">
        <f>('0'!R194*'0'!S194+'1'!R194*'1'!S194+'2'!R194*'2'!S194+'3'!R194*'3'!S194+'4'!R194*'4'!S194+'5'!R194*'5'!S194+'6'!R194*'6'!S194+'7'!R194*'7'!S194+'8'!R194*'8'!S194+'9'!R194*'9'!S194)/S194</f>
        <v>3</v>
      </c>
      <c r="S194" s="9">
        <f>'0'!S194+'1'!S194+'2'!S194+'3'!S194+'4'!S194+'5'!S194+'6'!S194+'7'!S194+'8'!S194+'9'!S194</f>
        <v>8.7436580602084089</v>
      </c>
      <c r="T194" s="6">
        <f>('0'!T194*'0'!U194+'1'!T194*'1'!U194+'2'!T194*'2'!U194+'3'!T194*'3'!U194+'4'!T194*'4'!U194+'5'!T194*'5'!U194+'6'!T194*'6'!U194+'7'!T194*'7'!U194+'8'!T194*'8'!U194+'9'!T194*'9'!U194)/U194</f>
        <v>24.999999999999996</v>
      </c>
      <c r="U194" s="9">
        <f>'0'!U194+'1'!U194+'2'!U194+'3'!U194+'4'!U194+'5'!U194+'6'!U194+'7'!U194+'8'!U194+'9'!U194</f>
        <v>8.5283821048411426</v>
      </c>
      <c r="V194" s="6">
        <f>('0'!V194*'0'!W194+'1'!V194*'1'!W194+'2'!V194*'2'!W194+'3'!V194*'3'!W194+'4'!V194*'4'!W194+'5'!V194*'5'!W194+'6'!V194*'6'!W194+'7'!V194*'7'!W194+'8'!V194*'8'!W194+'9'!V194*'9'!W194)/W194</f>
        <v>3.0000000000000004</v>
      </c>
      <c r="W194" s="9">
        <f>'0'!W194+'1'!W194+'2'!W194+'3'!W194+'4'!W194+'5'!W194+'6'!W194+'7'!W194+'8'!W194+'9'!W194</f>
        <v>9.6859183022389459</v>
      </c>
      <c r="X194" s="6">
        <f>('0'!X194*'0'!Y194+'1'!X194*'1'!Y194+'2'!X194*'2'!Y194+'3'!X194*'3'!Y194+'4'!X194*'4'!Y194+'5'!X194*'5'!Y194+'6'!X194*'6'!Y194+'7'!X194*'7'!Y194+'8'!X194*'8'!Y194+'9'!X194*'9'!Y194)/Y194</f>
        <v>3.8354017627681842</v>
      </c>
      <c r="Y194" s="9">
        <f>'0'!Y194+'1'!Y194+'2'!Y194+'3'!Y194+'4'!Y194+'5'!Y194+'6'!Y194+'7'!Y194+'8'!Y194+'9'!Y194</f>
        <v>6.253171372456527</v>
      </c>
      <c r="Z194" s="6">
        <f>('0'!Z194*'0'!AA194+'1'!Z194*'1'!AA194+'2'!Z194*'2'!AA194+'3'!Z194*'3'!AA194+'4'!Z194*'4'!AA194+'5'!Z194*'5'!AA194+'6'!Z194*'6'!AA194+'7'!Z194*'7'!AA194+'8'!Z194*'8'!AA194+'9'!Z194*'9'!AA194)/AA194</f>
        <v>23.019368661411281</v>
      </c>
      <c r="AA194" s="9">
        <f>'0'!AA194+'1'!AA194+'2'!AA194+'3'!AA194+'4'!AA194+'5'!AA194+'6'!AA194+'7'!AA194+'8'!AA194+'9'!AA194</f>
        <v>5.0545465837439192</v>
      </c>
      <c r="AB194" s="6">
        <f>('0'!AB194*'0'!AC194+'1'!AB194*'1'!AC194+'2'!AB194*'2'!AC194+'3'!AB194*'3'!AC194+'4'!AB194*'4'!AC194+'5'!AB194*'5'!AC194+'6'!AB194*'6'!AC194+'7'!AB194*'7'!AC194+'8'!AB194*'8'!AC194+'9'!AB194*'9'!AC194)/AC194</f>
        <v>3.0000000000000009</v>
      </c>
      <c r="AC194" s="9">
        <f>'0'!AC194+'1'!AC194+'2'!AC194+'3'!AC194+'4'!AC194+'5'!AC194+'6'!AC194+'7'!AC194+'8'!AC194+'9'!AC194</f>
        <v>9.9426196287548922</v>
      </c>
      <c r="AD194" s="6">
        <f>('0'!AD194*'0'!AE194+'1'!AD194*'1'!AE194+'2'!AD194*'2'!AE194+'3'!AD194*'3'!AE194+'4'!AD194*'4'!AE194+'5'!AD194*'5'!AE194+'6'!AD194*'6'!AE194+'7'!AD194*'7'!AE194+'8'!AD194*'8'!AE194+'9'!AD194*'9'!AE194)/AE194</f>
        <v>3.0000000000000004</v>
      </c>
      <c r="AE194" s="9">
        <f>'0'!AE194+'1'!AE194+'2'!AE194+'3'!AE194+'4'!AE194+'5'!AE194+'6'!AE194+'7'!AE194+'8'!AE194+'9'!AE194</f>
        <v>7.7088409207241533</v>
      </c>
      <c r="AF194" s="6">
        <f>('0'!AF194*'0'!AG194+'1'!AF194*'1'!AG194+'2'!AF194*'2'!AG194+'3'!AF194*'3'!AG194+'4'!AF194*'4'!AG194+'5'!AF194*'5'!AG194+'6'!AF194*'6'!AG194+'7'!AF194*'7'!AG194+'8'!AF194*'8'!AG194+'9'!AF194*'9'!AG194)/AG194</f>
        <v>14.999999999999998</v>
      </c>
      <c r="AG194" s="9">
        <f>'0'!AG194+'1'!AG194+'2'!AG194+'3'!AG194+'4'!AG194+'5'!AG194+'6'!AG194+'7'!AG194+'8'!AG194+'9'!AG194</f>
        <v>8.9412637298092754</v>
      </c>
      <c r="AH194" s="6">
        <f>('0'!AH194*'0'!AI194+'1'!AH194*'1'!AI194+'2'!AH194*'2'!AI194+'3'!AH194*'3'!AI194+'4'!AH194*'4'!AI194+'5'!AH194*'5'!AI194+'6'!AH194*'6'!AI194+'7'!AH194*'7'!AI194+'8'!AH194*'8'!AI194+'9'!AH194*'9'!AI194)/AI194</f>
        <v>2</v>
      </c>
      <c r="AI194" s="9">
        <f>'0'!AI194+'1'!AI194+'2'!AI194+'3'!AI194+'4'!AI194+'5'!AI194+'6'!AI194+'7'!AI194+'8'!AI194+'9'!AI194</f>
        <v>9.1845233107074229</v>
      </c>
      <c r="AJ194" s="6">
        <f>('0'!AJ194*'0'!AK194+'1'!AJ194*'1'!AK194+'2'!AJ194*'2'!AK194+'3'!AJ194*'3'!AK194+'4'!AJ194*'4'!AK194+'5'!AJ194*'5'!AK194+'6'!AJ194*'6'!AK194+'7'!AJ194*'7'!AK194+'8'!AJ194*'8'!AK194+'9'!AJ194*'9'!AK194)/AK194</f>
        <v>3.0000000000000004</v>
      </c>
      <c r="AK194" s="9">
        <f>'0'!AK194+'1'!AK194+'2'!AK194+'3'!AK194+'4'!AK194+'5'!AK194+'6'!AK194+'7'!AK194+'8'!AK194+'9'!AK194</f>
        <v>8.9386744789961625</v>
      </c>
      <c r="AL194" s="6">
        <f>('0'!AL194*'0'!AM194+'1'!AL194*'1'!AM194+'2'!AL194*'2'!AM194+'3'!AL194*'3'!AM194+'4'!AL194*'4'!AM194+'5'!AL194*'5'!AM194+'6'!AL194*'6'!AM194+'7'!AL194*'7'!AM194+'8'!AL194*'8'!AM194+'9'!AL194*'9'!AM194)/AM194</f>
        <v>10.000000000000002</v>
      </c>
      <c r="AM194" s="9">
        <f>'0'!AM194+'1'!AM194+'2'!AM194+'3'!AM194+'4'!AM194+'5'!AM194+'6'!AM194+'7'!AM194+'8'!AM194+'9'!AM194</f>
        <v>9.3403694069153733</v>
      </c>
      <c r="AN194" s="6">
        <f>('0'!AN194*'0'!AO194+'1'!AN194*'1'!AO194+'2'!AN194*'2'!AO194+'3'!AN194*'3'!AO194+'4'!AN194*'4'!AO194+'5'!AN194*'5'!AO194+'6'!AN194*'6'!AO194+'7'!AN194*'7'!AO194+'8'!AN194*'8'!AO194+'9'!AN194*'9'!AO194)/AO194</f>
        <v>2.9999999999999991</v>
      </c>
      <c r="AO194" s="9">
        <f>'0'!AO194+'1'!AO194+'2'!AO194+'3'!AO194+'4'!AO194+'5'!AO194+'6'!AO194+'7'!AO194+'8'!AO194+'9'!AO194</f>
        <v>9.0530064972779112</v>
      </c>
      <c r="AP194" s="6">
        <f>('0'!AP194*'0'!AQ194+'1'!AP194*'1'!AQ194+'2'!AP194*'2'!AQ194+'3'!AP194*'3'!AQ194+'4'!AP194*'4'!AQ194+'5'!AP194*'5'!AQ194+'6'!AP194*'6'!AQ194+'7'!AP194*'7'!AQ194+'8'!AP194*'8'!AQ194+'9'!AP194*'9'!AQ194)/AQ194</f>
        <v>2.7126890164407316</v>
      </c>
      <c r="AQ194" s="9">
        <f>'0'!AQ194+'1'!AQ194+'2'!AQ194+'3'!AQ194+'4'!AQ194+'5'!AQ194+'6'!AQ194+'7'!AQ194+'8'!AQ194+'9'!AQ194</f>
        <v>5.6342292205675406</v>
      </c>
      <c r="AR194" s="6">
        <f>('0'!AR194*'0'!AS194+'1'!AR194*'1'!AS194+'2'!AR194*'2'!AS194+'3'!AR194*'3'!AS194+'4'!AR194*'4'!AS194+'5'!AR194*'5'!AS194+'6'!AR194*'6'!AS194+'7'!AR194*'7'!AS194+'8'!AR194*'8'!AS194+'9'!AR194*'9'!AS194)/AS194</f>
        <v>7.0000019310990345</v>
      </c>
      <c r="AS194" s="9">
        <f>'0'!AS194+'1'!AS194+'2'!AS194+'3'!AS194+'4'!AS194+'5'!AS194+'6'!AS194+'7'!AS194+'8'!AS194+'9'!AS194</f>
        <v>9.9999818521975072</v>
      </c>
      <c r="AT194" s="6">
        <f>('0'!AT194*'0'!AU194+'1'!AT194*'1'!AU194+'2'!AT194*'2'!AU194+'3'!AT194*'3'!AU194+'4'!AT194*'4'!AU194+'5'!AT194*'5'!AU194+'6'!AT194*'6'!AU194+'7'!AT194*'7'!AU194+'8'!AT194*'8'!AU194+'9'!AT194*'9'!AU194)/AU194</f>
        <v>1.6618093496018789</v>
      </c>
      <c r="AU194" s="9">
        <f>'0'!AU194+'1'!AU194+'2'!AU194+'3'!AU194+'4'!AU194+'5'!AU194+'6'!AU194+'7'!AU194+'8'!AU194+'9'!AU194</f>
        <v>5.9730348817707988</v>
      </c>
      <c r="AV194" s="6">
        <f>('0'!AV194*'0'!AW194+'1'!AV194*'1'!AW194+'2'!AV194*'2'!AW194+'3'!AV194*'3'!AW194+'4'!AV194*'4'!AW194+'5'!AV194*'5'!AW194+'6'!AV194*'6'!AW194+'7'!AV194*'7'!AW194+'8'!AV194*'8'!AW194+'9'!AV194*'9'!AW194)/AW194</f>
        <v>1.7416352215225754</v>
      </c>
      <c r="AW194" s="9">
        <f>'0'!AW194+'1'!AW194+'2'!AW194+'3'!AW194+'4'!AW194+'5'!AW194+'6'!AW194+'7'!AW194+'8'!AW194+'9'!AW194</f>
        <v>6.4567602031983693</v>
      </c>
      <c r="AX194" s="6">
        <f t="shared" si="0"/>
        <v>100.01937059251031</v>
      </c>
      <c r="AY194" s="6">
        <f t="shared" si="1"/>
        <v>0.99980633158961552</v>
      </c>
      <c r="AZ194" s="6">
        <f t="shared" si="2"/>
        <v>19.996126631792311</v>
      </c>
      <c r="BA194" s="6">
        <f t="shared" si="3"/>
        <v>24.995158289740385</v>
      </c>
      <c r="BB194" s="6">
        <f t="shared" si="4"/>
        <v>23.01491053687457</v>
      </c>
      <c r="BC194" s="6">
        <f t="shared" si="5"/>
        <v>14.997094973844231</v>
      </c>
      <c r="BD194" s="6">
        <f t="shared" si="6"/>
        <v>9.9980633158961574</v>
      </c>
      <c r="BE194" s="6">
        <f t="shared" si="7"/>
        <v>6.9986462518523505</v>
      </c>
      <c r="BF194" s="6">
        <f t="shared" si="8"/>
        <v>100</v>
      </c>
    </row>
    <row r="195" spans="1:58" ht="15.75" hidden="1" customHeight="1" x14ac:dyDescent="0.25">
      <c r="A195" s="6" t="str">
        <f>IF(AND('0'!A195='1'!A195,'1'!A195='2'!A195,'2'!A195='3'!A195,'3'!A195='4'!A195,'4'!A195='5'!A195,'5'!A195='6'!A195,'6'!A195='7'!A195,'7'!A195='8'!A195,'8'!A195='9'!A195,'1'!A195='2'!A195),'9'!A195,)</f>
        <v>Minutes</v>
      </c>
      <c r="B195" s="7" t="str">
        <f>IF(AND('0'!B195='1'!B195,'1'!B195='2'!B195,'2'!B195='3'!B195,'3'!B195='4'!B195,'4'!B195='5'!B195,'5'!B195='6'!B195,'6'!B195='7'!B195,'7'!B195='8'!B195,'8'!B195='9'!B195,'1'!B195='2'!B195),'9'!B195,)</f>
        <v>2012-09-13</v>
      </c>
      <c r="C195" s="7" t="str">
        <f>IF(AND('0'!C195='1'!C195,'1'!C195='2'!C195,'2'!C195='3'!C195,'3'!C195='4'!C195,'4'!C195='5'!C195,'5'!C195='6'!C195,'6'!C195='7'!C195,'7'!C195='8'!C195,'8'!C195='9'!C195,'1'!C195='2'!C195),'9'!C195,)</f>
        <v>2012-10-04</v>
      </c>
      <c r="D195" s="7">
        <f>IF(AND('0'!D195='1'!D195,'1'!D195='2'!D195,'2'!D195='3'!D195,'3'!D195='4'!D195,'4'!D195='5'!D195,'5'!D195='6'!D195,'6'!D195='7'!D195,'7'!D195='8'!D195,'8'!D195='9'!D195,'1'!D195='2'!D195),'9'!D195,)</f>
        <v>0</v>
      </c>
      <c r="E195" s="8">
        <f>IF(COUNTIF(Recovered!$A$2:$A$808,A195)&gt;0,1,0)</f>
        <v>0</v>
      </c>
      <c r="F195" s="6">
        <f>('0'!F195*'0'!G195+'1'!F195*'1'!G195+'2'!F195*'2'!G195+'3'!F195*'3'!G195+'4'!F195*'4'!G195+'5'!F195*'5'!G195+'6'!F195*'6'!G195+'7'!F195*'7'!G195+'8'!F195*'8'!G195+'9'!F195*'9'!G195)/G195</f>
        <v>5.0000000000000009</v>
      </c>
      <c r="G195" s="6">
        <f>'0'!G195+'1'!G195+'2'!G195+'3'!G195+'4'!G195+'5'!G195+'6'!G195+'7'!G195+'8'!G195+'9'!G195</f>
        <v>6.1984630610278462</v>
      </c>
      <c r="H195" s="6">
        <f>('0'!H195*'0'!I195+'1'!H195*'1'!I195+'2'!H195*'2'!I195+'3'!H195*'3'!I195+'4'!H195*'4'!I195+'5'!H195*'5'!I195+'6'!H195*'6'!I195+'7'!H195*'7'!I195+'8'!H195*'8'!I195+'9'!H195*'9'!I195)/I195</f>
        <v>4.6895789604676938</v>
      </c>
      <c r="I195" s="6">
        <f>'0'!I195+'1'!I195+'2'!I195+'3'!I195+'4'!I195+'5'!I195+'6'!I195+'7'!I195+'8'!I195+'9'!I195</f>
        <v>5.2835689159352377</v>
      </c>
      <c r="J195" s="6">
        <f>('0'!J195*'0'!K195+'1'!J195*'1'!K195+'2'!J195*'2'!K195+'3'!J195*'3'!K195+'4'!J195*'4'!K195+'5'!J195*'5'!K195+'6'!J195*'6'!K195+'7'!J195*'7'!K195+'8'!J195*'8'!K195+'9'!J195*'9'!K195)/K195</f>
        <v>2</v>
      </c>
      <c r="K195" s="6">
        <f>'0'!K195+'1'!K195+'2'!K195+'3'!K195+'4'!K195+'5'!K195+'6'!K195+'7'!K195+'8'!K195+'9'!K195</f>
        <v>7.955761163256275</v>
      </c>
      <c r="L195" s="6">
        <f>('0'!L195*'0'!M195+'1'!L195*'1'!M195+'2'!L195*'2'!M195+'3'!L195*'3'!M195+'4'!L195*'4'!M195+'5'!L195*'5'!M195+'6'!L195*'6'!M195+'7'!L195*'7'!M195+'8'!L195*'8'!M195+'9'!L195*'9'!M195)/M195</f>
        <v>2</v>
      </c>
      <c r="M195" s="6">
        <f>'0'!M195+'1'!M195+'2'!M195+'3'!M195+'4'!M195+'5'!M195+'6'!M195+'7'!M195+'8'!M195+'9'!M195</f>
        <v>5.043038605239496</v>
      </c>
      <c r="N195" s="6">
        <f>('0'!N195*'0'!O195+'1'!N195*'1'!O195+'2'!N195*'2'!O195+'3'!N195*'3'!O195+'4'!N195*'4'!O195+'5'!N195*'5'!O195+'6'!N195*'6'!O195+'7'!N195*'7'!O195+'8'!N195*'8'!O195+'9'!N195*'9'!O195)/O195</f>
        <v>20.000000000000004</v>
      </c>
      <c r="O195" s="6">
        <f>'0'!O195+'1'!O195+'2'!O195+'3'!O195+'4'!O195+'5'!O195+'6'!O195+'7'!O195+'8'!O195+'9'!O195</f>
        <v>7.1210434664219466</v>
      </c>
      <c r="P195" s="6">
        <f>('0'!P195*'0'!Q195+'1'!P195*'1'!Q195+'2'!P195*'2'!Q195+'3'!P195*'3'!Q195+'4'!P195*'4'!Q195+'5'!P195*'5'!Q195+'6'!P195*'6'!Q195+'7'!P195*'7'!Q195+'8'!P195*'8'!Q195+'9'!P195*'9'!Q195)/Q195</f>
        <v>4</v>
      </c>
      <c r="Q195" s="6">
        <f>'0'!Q195+'1'!Q195+'2'!Q195+'3'!Q195+'4'!Q195+'5'!Q195+'6'!Q195+'7'!Q195+'8'!Q195+'9'!Q195</f>
        <v>8.0832394842934736</v>
      </c>
      <c r="R195" s="6">
        <f>('0'!R195*'0'!S195+'1'!R195*'1'!S195+'2'!R195*'2'!S195+'3'!R195*'3'!S195+'4'!R195*'4'!S195+'5'!R195*'5'!S195+'6'!R195*'6'!S195+'7'!R195*'7'!S195+'8'!R195*'8'!S195+'9'!R195*'9'!S195)/S195</f>
        <v>4</v>
      </c>
      <c r="S195" s="6">
        <f>'0'!S195+'1'!S195+'2'!S195+'3'!S195+'4'!S195+'5'!S195+'6'!S195+'7'!S195+'8'!S195+'9'!S195</f>
        <v>8.9950143827422924</v>
      </c>
      <c r="T195" s="6">
        <f>('0'!T195*'0'!U195+'1'!T195*'1'!U195+'2'!T195*'2'!U195+'3'!T195*'3'!U195+'4'!T195*'4'!U195+'5'!T195*'5'!U195+'6'!T195*'6'!U195+'7'!T195*'7'!U195+'8'!T195*'8'!U195+'9'!T195*'9'!U195)/U195</f>
        <v>25</v>
      </c>
      <c r="U195" s="6">
        <f>'0'!U195+'1'!U195+'2'!U195+'3'!U195+'4'!U195+'5'!U195+'6'!U195+'7'!U195+'8'!U195+'9'!U195</f>
        <v>5.2326072166183106</v>
      </c>
      <c r="V195" s="6">
        <f>('0'!V195*'0'!W195+'1'!V195*'1'!W195+'2'!V195*'2'!W195+'3'!V195*'3'!W195+'4'!V195*'4'!W195+'5'!V195*'5'!W195+'6'!V195*'6'!W195+'7'!V195*'7'!W195+'8'!V195*'8'!W195+'9'!V195*'9'!W195)/W195</f>
        <v>3</v>
      </c>
      <c r="W195" s="6">
        <f>'0'!W195+'1'!W195+'2'!W195+'3'!W195+'4'!W195+'5'!W195+'6'!W195+'7'!W195+'8'!W195+'9'!W195</f>
        <v>9.4530373913258519</v>
      </c>
      <c r="X195" s="6">
        <f>('0'!X195*'0'!Y195+'1'!X195*'1'!Y195+'2'!X195*'2'!Y195+'3'!X195*'3'!Y195+'4'!X195*'4'!Y195+'5'!X195*'5'!Y195+'6'!X195*'6'!Y195+'7'!X195*'7'!Y195+'8'!X195*'8'!Y195+'9'!X195*'9'!Y195)/Y195</f>
        <v>4</v>
      </c>
      <c r="Y195" s="6">
        <f>'0'!Y195+'1'!Y195+'2'!Y195+'3'!Y195+'4'!Y195+'5'!Y195+'6'!Y195+'7'!Y195+'8'!Y195+'9'!Y195</f>
        <v>7.7102003991524972</v>
      </c>
      <c r="Z195" s="6">
        <f>('0'!Z195*'0'!AA195+'1'!Z195*'1'!AA195+'2'!Z195*'2'!AA195+'3'!Z195*'3'!AA195+'4'!Z195*'4'!AA195+'5'!Z195*'5'!AA195+'6'!Z195*'6'!AA195+'7'!Z195*'7'!AA195+'8'!Z195*'8'!AA195+'9'!Z195*'9'!AA195)/AA195</f>
        <v>20</v>
      </c>
      <c r="AA195" s="6">
        <f>'0'!AA195+'1'!AA195+'2'!AA195+'3'!AA195+'4'!AA195+'5'!AA195+'6'!AA195+'7'!AA195+'8'!AA195+'9'!AA195</f>
        <v>5.0605148818687749</v>
      </c>
      <c r="AB195" s="6">
        <f>('0'!AB195*'0'!AC195+'1'!AB195*'1'!AC195+'2'!AB195*'2'!AC195+'3'!AB195*'3'!AC195+'4'!AB195*'4'!AC195+'5'!AB195*'5'!AC195+'6'!AB195*'6'!AC195+'7'!AB195*'7'!AC195+'8'!AB195*'8'!AC195+'9'!AB195*'9'!AC195)/AC195</f>
        <v>3.0000000000000004</v>
      </c>
      <c r="AC195" s="6">
        <f>'0'!AC195+'1'!AC195+'2'!AC195+'3'!AC195+'4'!AC195+'5'!AC195+'6'!AC195+'7'!AC195+'8'!AC195+'9'!AC195</f>
        <v>9.6699033716373215</v>
      </c>
      <c r="AD195" s="6">
        <f>('0'!AD195*'0'!AE195+'1'!AD195*'1'!AE195+'2'!AD195*'2'!AE195+'3'!AD195*'3'!AE195+'4'!AD195*'4'!AE195+'5'!AD195*'5'!AE195+'6'!AD195*'6'!AE195+'7'!AD195*'7'!AE195+'8'!AD195*'8'!AE195+'9'!AD195*'9'!AE195)/AE195</f>
        <v>4</v>
      </c>
      <c r="AE195" s="6">
        <f>'0'!AE195+'1'!AE195+'2'!AE195+'3'!AE195+'4'!AE195+'5'!AE195+'6'!AE195+'7'!AE195+'8'!AE195+'9'!AE195</f>
        <v>7.7725510465987808</v>
      </c>
      <c r="AF195" s="6">
        <f>('0'!AF195*'0'!AG195+'1'!AF195*'1'!AG195+'2'!AF195*'2'!AG195+'3'!AF195*'3'!AG195+'4'!AF195*'4'!AG195+'5'!AF195*'5'!AG195+'6'!AF195*'6'!AG195+'7'!AF195*'7'!AG195+'8'!AF195*'8'!AG195+'9'!AF195*'9'!AG195)/AG195</f>
        <v>15.000000000000004</v>
      </c>
      <c r="AG195" s="6">
        <f>'0'!AG195+'1'!AG195+'2'!AG195+'3'!AG195+'4'!AG195+'5'!AG195+'6'!AG195+'7'!AG195+'8'!AG195+'9'!AG195</f>
        <v>8.763495107719713</v>
      </c>
      <c r="AH195" s="6">
        <f>('0'!AH195*'0'!AI195+'1'!AH195*'1'!AI195+'2'!AH195*'2'!AI195+'3'!AH195*'3'!AI195+'4'!AH195*'4'!AI195+'5'!AH195*'5'!AI195+'6'!AH195*'6'!AI195+'7'!AH195*'7'!AI195+'8'!AH195*'8'!AI195+'9'!AH195*'9'!AI195)/AI195</f>
        <v>2</v>
      </c>
      <c r="AI195" s="6">
        <f>'0'!AI195+'1'!AI195+'2'!AI195+'3'!AI195+'4'!AI195+'5'!AI195+'6'!AI195+'7'!AI195+'8'!AI195+'9'!AI195</f>
        <v>8.8824137565374013</v>
      </c>
      <c r="AJ195" s="6">
        <f>('0'!AJ195*'0'!AK195+'1'!AJ195*'1'!AK195+'2'!AJ195*'2'!AK195+'3'!AJ195*'3'!AK195+'4'!AJ195*'4'!AK195+'5'!AJ195*'5'!AK195+'6'!AJ195*'6'!AK195+'7'!AJ195*'7'!AK195+'8'!AJ195*'8'!AK195+'9'!AJ195*'9'!AK195)/AK195</f>
        <v>3</v>
      </c>
      <c r="AK195" s="6">
        <f>'0'!AK195+'1'!AK195+'2'!AK195+'3'!AK195+'4'!AK195+'5'!AK195+'6'!AK195+'7'!AK195+'8'!AK195+'9'!AK195</f>
        <v>9.9351989156396208</v>
      </c>
      <c r="AL195" s="6">
        <f>('0'!AL195*'0'!AM195+'1'!AL195*'1'!AM195+'2'!AL195*'2'!AM195+'3'!AL195*'3'!AM195+'4'!AL195*'4'!AM195+'5'!AL195*'5'!AM195+'6'!AL195*'6'!AM195+'7'!AL195*'7'!AM195+'8'!AL195*'8'!AM195+'9'!AL195*'9'!AM195)/AM195</f>
        <v>10</v>
      </c>
      <c r="AM195" s="6">
        <f>'0'!AM195+'1'!AM195+'2'!AM195+'3'!AM195+'4'!AM195+'5'!AM195+'6'!AM195+'7'!AM195+'8'!AM195+'9'!AM195</f>
        <v>9.8010510008000029</v>
      </c>
      <c r="AN195" s="6">
        <f>('0'!AN195*'0'!AO195+'1'!AN195*'1'!AO195+'2'!AN195*'2'!AO195+'3'!AN195*'3'!AO195+'4'!AN195*'4'!AO195+'5'!AN195*'5'!AO195+'6'!AN195*'6'!AO195+'7'!AN195*'7'!AO195+'8'!AN195*'8'!AO195+'9'!AN195*'9'!AO195)/AO195</f>
        <v>2</v>
      </c>
      <c r="AO195" s="6">
        <f>'0'!AO195+'1'!AO195+'2'!AO195+'3'!AO195+'4'!AO195+'5'!AO195+'6'!AO195+'7'!AO195+'8'!AO195+'9'!AO195</f>
        <v>9.0064701851466076</v>
      </c>
      <c r="AP195" s="6">
        <f>('0'!AP195*'0'!AQ195+'1'!AP195*'1'!AQ195+'2'!AP195*'2'!AQ195+'3'!AP195*'3'!AQ195+'4'!AP195*'4'!AQ195+'5'!AP195*'5'!AQ195+'6'!AP195*'6'!AQ195+'7'!AP195*'7'!AQ195+'8'!AP195*'8'!AQ195+'9'!AP195*'9'!AQ195)/AQ195</f>
        <v>2.9999999999999996</v>
      </c>
      <c r="AQ195" s="6">
        <f>'0'!AQ195+'1'!AQ195+'2'!AQ195+'3'!AQ195+'4'!AQ195+'5'!AQ195+'6'!AQ195+'7'!AQ195+'8'!AQ195+'9'!AQ195</f>
        <v>7.3925552905534442</v>
      </c>
      <c r="AR195" s="6">
        <f>('0'!AR195*'0'!AS195+'1'!AR195*'1'!AS195+'2'!AR195*'2'!AS195+'3'!AR195*'3'!AS195+'4'!AR195*'4'!AS195+'5'!AR195*'5'!AS195+'6'!AR195*'6'!AS195+'7'!AR195*'7'!AS195+'8'!AR195*'8'!AS195+'9'!AR195*'9'!AS195)/AS195</f>
        <v>9.9999999999999982</v>
      </c>
      <c r="AS195" s="6">
        <f>'0'!AS195+'1'!AS195+'2'!AS195+'3'!AS195+'4'!AS195+'5'!AS195+'6'!AS195+'7'!AS195+'8'!AS195+'9'!AS195</f>
        <v>9.9999791105130669</v>
      </c>
      <c r="AT195" s="6">
        <f>('0'!AT195*'0'!AU195+'1'!AT195*'1'!AU195+'2'!AT195*'2'!AU195+'3'!AT195*'3'!AU195+'4'!AT195*'4'!AU195+'5'!AT195*'5'!AU195+'6'!AT195*'6'!AU195+'7'!AT195*'7'!AU195+'8'!AT195*'8'!AU195+'9'!AT195*'9'!AU195)/AU195</f>
        <v>4.8281244748682974</v>
      </c>
      <c r="AU195" s="6">
        <f>'0'!AU195+'1'!AU195+'2'!AU195+'3'!AU195+'4'!AU195+'5'!AU195+'6'!AU195+'7'!AU195+'8'!AU195+'9'!AU195</f>
        <v>5.7944353712871939</v>
      </c>
      <c r="AV195" s="6">
        <f>('0'!AV195*'0'!AW195+'1'!AV195*'1'!AW195+'2'!AV195*'2'!AW195+'3'!AV195*'3'!AW195+'4'!AV195*'4'!AW195+'5'!AV195*'5'!AW195+'6'!AV195*'6'!AW195+'7'!AV195*'7'!AW195+'8'!AV195*'8'!AW195+'9'!AV195*'9'!AW195)/AW195</f>
        <v>4.7490875335174332</v>
      </c>
      <c r="AW195" s="6">
        <f>'0'!AW195+'1'!AW195+'2'!AW195+'3'!AW195+'4'!AW195+'5'!AW195+'6'!AW195+'7'!AW195+'8'!AW195+'9'!AW195</f>
        <v>7.3658416399502382</v>
      </c>
      <c r="AX195" s="6">
        <f t="shared" si="0"/>
        <v>100</v>
      </c>
      <c r="AY195" s="6">
        <f t="shared" si="1"/>
        <v>1</v>
      </c>
      <c r="AZ195" s="6">
        <f t="shared" si="2"/>
        <v>20.000000000000004</v>
      </c>
      <c r="BA195" s="6">
        <f t="shared" si="3"/>
        <v>25</v>
      </c>
      <c r="BB195" s="6">
        <f t="shared" si="4"/>
        <v>20</v>
      </c>
      <c r="BC195" s="6">
        <f t="shared" si="5"/>
        <v>15.000000000000004</v>
      </c>
      <c r="BD195" s="6">
        <f t="shared" si="6"/>
        <v>10</v>
      </c>
      <c r="BE195" s="6">
        <f t="shared" si="7"/>
        <v>9.9999999999999982</v>
      </c>
      <c r="BF195" s="6">
        <f t="shared" si="8"/>
        <v>100</v>
      </c>
    </row>
    <row r="196" spans="1:58" ht="15.75" customHeight="1" x14ac:dyDescent="0.25">
      <c r="A196" s="6" t="str">
        <f>IF(AND('0'!A196='1'!A196,'1'!A196='2'!A196,'2'!A196='3'!A196,'3'!A196='4'!A196,'4'!A196='5'!A196,'5'!A196='6'!A196,'6'!A196='7'!A196,'7'!A196='8'!A196,'8'!A196='9'!A196,'1'!A196='2'!A196),'9'!A196,)</f>
        <v>Statement</v>
      </c>
      <c r="B196" s="7" t="str">
        <f>IF(AND('0'!B196='1'!B196,'1'!B196='2'!B196,'2'!B196='3'!B196,'3'!B196='4'!B196,'4'!B196='5'!B196,'5'!B196='6'!B196,'6'!B196='7'!B196,'7'!B196='8'!B196,'8'!B196='9'!B196,'1'!B196='2'!B196),'9'!B196,)</f>
        <v>2012-09-13</v>
      </c>
      <c r="C196" s="7" t="str">
        <f>IF(AND('0'!C196='1'!C196,'1'!C196='2'!C196,'2'!C196='3'!C196,'3'!C196='4'!C196,'4'!C196='5'!C196,'5'!C196='6'!C196,'6'!C196='7'!C196,'7'!C196='8'!C196,'8'!C196='9'!C196,'1'!C196='2'!C196),'9'!C196,)</f>
        <v>2012-09-13</v>
      </c>
      <c r="D196" s="7" t="str">
        <f>IF(AND('0'!D196='1'!D196,'1'!D196='2'!D196,'2'!D196='3'!D196,'3'!D196='4'!D196,'4'!D196='5'!D196,'5'!D196='6'!D196,'6'!D196='7'!D196,'7'!D196='8'!D196,'8'!D196='9'!D196,'1'!D196='2'!D196),'9'!D196,)</f>
        <v>2012-09-13</v>
      </c>
      <c r="E196" s="8">
        <f>IF(COUNTIF(Recovered!$A$2:$A$808,A196)&gt;0,1,0)</f>
        <v>1</v>
      </c>
      <c r="F196" s="6">
        <f>('0'!F196*'0'!G196+'1'!F196*'1'!G196+'2'!F196*'2'!G196+'3'!F196*'3'!G196+'4'!F196*'4'!G196+'5'!F196*'5'!G196+'6'!F196*'6'!G196+'7'!F196*'7'!G196+'8'!F196*'8'!G196+'9'!F196*'9'!G196)/G196</f>
        <v>1</v>
      </c>
      <c r="G196" s="9">
        <f>'0'!G196+'1'!G196+'2'!G196+'3'!G196+'4'!G196+'5'!G196+'6'!G196+'7'!G196+'8'!G196+'9'!G196</f>
        <v>8.3801713607678625</v>
      </c>
      <c r="H196" s="6">
        <f>('0'!H196*'0'!I196+'1'!H196*'1'!I196+'2'!H196*'2'!I196+'3'!H196*'3'!I196+'4'!H196*'4'!I196+'5'!H196*'5'!I196+'6'!H196*'6'!I196+'7'!H196*'7'!I196+'8'!H196*'8'!I196+'9'!H196*'9'!I196)/I196</f>
        <v>2</v>
      </c>
      <c r="I196" s="9">
        <f>'0'!I196+'1'!I196+'2'!I196+'3'!I196+'4'!I196+'5'!I196+'6'!I196+'7'!I196+'8'!I196+'9'!I196</f>
        <v>6.1402260752851907</v>
      </c>
      <c r="J196" s="6">
        <f>('0'!J196*'0'!K196+'1'!J196*'1'!K196+'2'!J196*'2'!K196+'3'!J196*'3'!K196+'4'!J196*'4'!K196+'5'!J196*'5'!K196+'6'!J196*'6'!K196+'7'!J196*'7'!K196+'8'!J196*'8'!K196+'9'!J196*'9'!K196)/K196</f>
        <v>2</v>
      </c>
      <c r="K196" s="9">
        <f>'0'!K196+'1'!K196+'2'!K196+'3'!K196+'4'!K196+'5'!K196+'6'!K196+'7'!K196+'8'!K196+'9'!K196</f>
        <v>8.1082217544563022</v>
      </c>
      <c r="L196" s="6">
        <f>('0'!L196*'0'!M196+'1'!L196*'1'!M196+'2'!L196*'2'!M196+'3'!L196*'3'!M196+'4'!L196*'4'!M196+'5'!L196*'5'!M196+'6'!L196*'6'!M196+'7'!L196*'7'!M196+'8'!L196*'8'!M196+'9'!L196*'9'!M196)/M196</f>
        <v>2</v>
      </c>
      <c r="M196" s="9">
        <f>'0'!M196+'1'!M196+'2'!M196+'3'!M196+'4'!M196+'5'!M196+'6'!M196+'7'!M196+'8'!M196+'9'!M196</f>
        <v>9.8781775159816672</v>
      </c>
      <c r="N196" s="6">
        <f>('0'!N196*'0'!O196+'1'!N196*'1'!O196+'2'!N196*'2'!O196+'3'!N196*'3'!O196+'4'!N196*'4'!O196+'5'!N196*'5'!O196+'6'!N196*'6'!O196+'7'!N196*'7'!O196+'8'!N196*'8'!O196+'9'!N196*'9'!O196)/O196</f>
        <v>20.000000000000004</v>
      </c>
      <c r="O196" s="9">
        <f>'0'!O196+'1'!O196+'2'!O196+'3'!O196+'4'!O196+'5'!O196+'6'!O196+'7'!O196+'8'!O196+'9'!O196</f>
        <v>6.5451761361372069</v>
      </c>
      <c r="P196" s="6">
        <f>('0'!P196*'0'!Q196+'1'!P196*'1'!Q196+'2'!P196*'2'!Q196+'3'!P196*'3'!Q196+'4'!P196*'4'!Q196+'5'!P196*'5'!Q196+'6'!P196*'6'!Q196+'7'!P196*'7'!Q196+'8'!P196*'8'!Q196+'9'!P196*'9'!Q196)/Q196</f>
        <v>2.9999999999999991</v>
      </c>
      <c r="Q196" s="9">
        <f>'0'!Q196+'1'!Q196+'2'!Q196+'3'!Q196+'4'!Q196+'5'!Q196+'6'!Q196+'7'!Q196+'8'!Q196+'9'!Q196</f>
        <v>8.5645621947039672</v>
      </c>
      <c r="R196" s="6">
        <f>('0'!R196*'0'!S196+'1'!R196*'1'!S196+'2'!R196*'2'!S196+'3'!R196*'3'!S196+'4'!R196*'4'!S196+'5'!R196*'5'!S196+'6'!R196*'6'!S196+'7'!R196*'7'!S196+'8'!R196*'8'!S196+'9'!R196*'9'!S196)/S196</f>
        <v>3.0000000000000009</v>
      </c>
      <c r="S196" s="9">
        <f>'0'!S196+'1'!S196+'2'!S196+'3'!S196+'4'!S196+'5'!S196+'6'!S196+'7'!S196+'8'!S196+'9'!S196</f>
        <v>6.9901816226154772</v>
      </c>
      <c r="T196" s="6">
        <f>('0'!T196*'0'!U196+'1'!T196*'1'!U196+'2'!T196*'2'!U196+'3'!T196*'3'!U196+'4'!T196*'4'!U196+'5'!T196*'5'!U196+'6'!T196*'6'!U196+'7'!T196*'7'!U196+'8'!T196*'8'!U196+'9'!T196*'9'!U196)/U196</f>
        <v>24.999999999999996</v>
      </c>
      <c r="U196" s="9">
        <f>'0'!U196+'1'!U196+'2'!U196+'3'!U196+'4'!U196+'5'!U196+'6'!U196+'7'!U196+'8'!U196+'9'!U196</f>
        <v>8.3334462877154714</v>
      </c>
      <c r="V196" s="6">
        <f>('0'!V196*'0'!W196+'1'!V196*'1'!W196+'2'!V196*'2'!W196+'3'!V196*'3'!W196+'4'!V196*'4'!W196+'5'!V196*'5'!W196+'6'!V196*'6'!W196+'7'!V196*'7'!W196+'8'!V196*'8'!W196+'9'!V196*'9'!W196)/W196</f>
        <v>3.0000000000000004</v>
      </c>
      <c r="W196" s="9">
        <f>'0'!W196+'1'!W196+'2'!W196+'3'!W196+'4'!W196+'5'!W196+'6'!W196+'7'!W196+'8'!W196+'9'!W196</f>
        <v>8.3592779638721808</v>
      </c>
      <c r="X196" s="6">
        <f>('0'!X196*'0'!Y196+'1'!X196*'1'!Y196+'2'!X196*'2'!Y196+'3'!X196*'3'!Y196+'4'!X196*'4'!Y196+'5'!X196*'5'!Y196+'6'!X196*'6'!Y196+'7'!X196*'7'!Y196+'8'!X196*'8'!Y196+'9'!X196*'9'!Y196)/Y196</f>
        <v>3.9175398899332756</v>
      </c>
      <c r="Y196" s="9">
        <f>'0'!Y196+'1'!Y196+'2'!Y196+'3'!Y196+'4'!Y196+'5'!Y196+'6'!Y196+'7'!Y196+'8'!Y196+'9'!Y196</f>
        <v>6.0550105351637997</v>
      </c>
      <c r="Z196" s="6">
        <f>('0'!Z196*'0'!AA196+'1'!Z196*'1'!AA196+'2'!Z196*'2'!AA196+'3'!Z196*'3'!AA196+'4'!Z196*'4'!AA196+'5'!Z196*'5'!AA196+'6'!Z196*'6'!AA196+'7'!Z196*'7'!AA196+'8'!Z196*'8'!AA196+'9'!Z196*'9'!AA196)/AA196</f>
        <v>21.022036265189719</v>
      </c>
      <c r="AA196" s="9">
        <f>'0'!AA196+'1'!AA196+'2'!AA196+'3'!AA196+'4'!AA196+'5'!AA196+'6'!AA196+'7'!AA196+'8'!AA196+'9'!AA196</f>
        <v>4.7999276816690202</v>
      </c>
      <c r="AB196" s="6">
        <f>('0'!AB196*'0'!AC196+'1'!AB196*'1'!AC196+'2'!AB196*'2'!AC196+'3'!AB196*'3'!AC196+'4'!AB196*'4'!AC196+'5'!AB196*'5'!AC196+'6'!AB196*'6'!AC196+'7'!AB196*'7'!AC196+'8'!AB196*'8'!AC196+'9'!AB196*'9'!AC196)/AC196</f>
        <v>3</v>
      </c>
      <c r="AC196" s="9">
        <f>'0'!AC196+'1'!AC196+'2'!AC196+'3'!AC196+'4'!AC196+'5'!AC196+'6'!AC196+'7'!AC196+'8'!AC196+'9'!AC196</f>
        <v>9.9396740203634302</v>
      </c>
      <c r="AD196" s="6">
        <f>('0'!AD196*'0'!AE196+'1'!AD196*'1'!AE196+'2'!AD196*'2'!AE196+'3'!AD196*'3'!AE196+'4'!AD196*'4'!AE196+'5'!AD196*'5'!AE196+'6'!AD196*'6'!AE196+'7'!AD196*'7'!AE196+'8'!AD196*'8'!AE196+'9'!AD196*'9'!AE196)/AE196</f>
        <v>3.0000000000000009</v>
      </c>
      <c r="AE196" s="9">
        <f>'0'!AE196+'1'!AE196+'2'!AE196+'3'!AE196+'4'!AE196+'5'!AE196+'6'!AE196+'7'!AE196+'8'!AE196+'9'!AE196</f>
        <v>7.5410871332059584</v>
      </c>
      <c r="AF196" s="6">
        <f>('0'!AF196*'0'!AG196+'1'!AF196*'1'!AG196+'2'!AF196*'2'!AG196+'3'!AF196*'3'!AG196+'4'!AF196*'4'!AG196+'5'!AF196*'5'!AG196+'6'!AF196*'6'!AG196+'7'!AF196*'7'!AG196+'8'!AF196*'8'!AG196+'9'!AF196*'9'!AG196)/AG196</f>
        <v>15</v>
      </c>
      <c r="AG196" s="9">
        <f>'0'!AG196+'1'!AG196+'2'!AG196+'3'!AG196+'4'!AG196+'5'!AG196+'6'!AG196+'7'!AG196+'8'!AG196+'9'!AG196</f>
        <v>8.9420765194397731</v>
      </c>
      <c r="AH196" s="6">
        <f>('0'!AH196*'0'!AI196+'1'!AH196*'1'!AI196+'2'!AH196*'2'!AI196+'3'!AH196*'3'!AI196+'4'!AH196*'4'!AI196+'5'!AH196*'5'!AI196+'6'!AH196*'6'!AI196+'7'!AH196*'7'!AI196+'8'!AH196*'8'!AI196+'9'!AH196*'9'!AI196)/AI196</f>
        <v>2</v>
      </c>
      <c r="AI196" s="9">
        <f>'0'!AI196+'1'!AI196+'2'!AI196+'3'!AI196+'4'!AI196+'5'!AI196+'6'!AI196+'7'!AI196+'8'!AI196+'9'!AI196</f>
        <v>9.301600543323536</v>
      </c>
      <c r="AJ196" s="6">
        <f>('0'!AJ196*'0'!AK196+'1'!AJ196*'1'!AK196+'2'!AJ196*'2'!AK196+'3'!AJ196*'3'!AK196+'4'!AJ196*'4'!AK196+'5'!AJ196*'5'!AK196+'6'!AJ196*'6'!AK196+'7'!AJ196*'7'!AK196+'8'!AJ196*'8'!AK196+'9'!AJ196*'9'!AK196)/AK196</f>
        <v>2.9457760761509428</v>
      </c>
      <c r="AK196" s="9">
        <f>'0'!AK196+'1'!AK196+'2'!AK196+'3'!AK196+'4'!AK196+'5'!AK196+'6'!AK196+'7'!AK196+'8'!AK196+'9'!AK196</f>
        <v>9.2192272205342416</v>
      </c>
      <c r="AL196" s="6">
        <f>('0'!AL196*'0'!AM196+'1'!AL196*'1'!AM196+'2'!AL196*'2'!AM196+'3'!AL196*'3'!AM196+'4'!AL196*'4'!AM196+'5'!AL196*'5'!AM196+'6'!AL196*'6'!AM196+'7'!AL196*'7'!AM196+'8'!AL196*'8'!AM196+'9'!AL196*'9'!AM196)/AM196</f>
        <v>10</v>
      </c>
      <c r="AM196" s="9">
        <f>'0'!AM196+'1'!AM196+'2'!AM196+'3'!AM196+'4'!AM196+'5'!AM196+'6'!AM196+'7'!AM196+'8'!AM196+'9'!AM196</f>
        <v>9.7751384474336955</v>
      </c>
      <c r="AN196" s="6">
        <f>('0'!AN196*'0'!AO196+'1'!AN196*'1'!AO196+'2'!AN196*'2'!AO196+'3'!AN196*'3'!AO196+'4'!AN196*'4'!AO196+'5'!AN196*'5'!AO196+'6'!AN196*'6'!AO196+'7'!AN196*'7'!AO196+'8'!AN196*'8'!AO196+'9'!AN196*'9'!AO196)/AO196</f>
        <v>2</v>
      </c>
      <c r="AO196" s="9">
        <f>'0'!AO196+'1'!AO196+'2'!AO196+'3'!AO196+'4'!AO196+'5'!AO196+'6'!AO196+'7'!AO196+'8'!AO196+'9'!AO196</f>
        <v>9.7415706765494203</v>
      </c>
      <c r="AP196" s="6">
        <f>('0'!AP196*'0'!AQ196+'1'!AP196*'1'!AQ196+'2'!AP196*'2'!AQ196+'3'!AP196*'3'!AQ196+'4'!AP196*'4'!AQ196+'5'!AP196*'5'!AQ196+'6'!AP196*'6'!AQ196+'7'!AP196*'7'!AQ196+'8'!AP196*'8'!AQ196+'9'!AP196*'9'!AQ196)/AQ196</f>
        <v>2</v>
      </c>
      <c r="AQ196" s="9">
        <f>'0'!AQ196+'1'!AQ196+'2'!AQ196+'3'!AQ196+'4'!AQ196+'5'!AQ196+'6'!AQ196+'7'!AQ196+'8'!AQ196+'9'!AQ196</f>
        <v>7.6668532668692029</v>
      </c>
      <c r="AR196" s="6">
        <f>('0'!AR196*'0'!AS196+'1'!AR196*'1'!AS196+'2'!AR196*'2'!AS196+'3'!AR196*'3'!AS196+'4'!AR196*'4'!AS196+'5'!AR196*'5'!AS196+'6'!AR196*'6'!AS196+'7'!AR196*'7'!AS196+'8'!AR196*'8'!AS196+'9'!AR196*'9'!AS196)/AS196</f>
        <v>9.0000015377262326</v>
      </c>
      <c r="AS196" s="9">
        <f>'0'!AS196+'1'!AS196+'2'!AS196+'3'!AS196+'4'!AS196+'5'!AS196+'6'!AS196+'7'!AS196+'8'!AS196+'9'!AS196</f>
        <v>9.9999830442294595</v>
      </c>
      <c r="AT196" s="6">
        <f>('0'!AT196*'0'!AU196+'1'!AT196*'1'!AU196+'2'!AT196*'2'!AU196+'3'!AT196*'3'!AU196+'4'!AT196*'4'!AU196+'5'!AT196*'5'!AU196+'6'!AT196*'6'!AU196+'7'!AT196*'7'!AU196+'8'!AT196*'8'!AU196+'9'!AT196*'9'!AU196)/AU196</f>
        <v>1.0795936803401192</v>
      </c>
      <c r="AU196" s="9">
        <f>'0'!AU196+'1'!AU196+'2'!AU196+'3'!AU196+'4'!AU196+'5'!AU196+'6'!AU196+'7'!AU196+'8'!AU196+'9'!AU196</f>
        <v>6.2919502732596291</v>
      </c>
      <c r="AV196" s="6">
        <f>('0'!AV196*'0'!AW196+'1'!AV196*'1'!AW196+'2'!AV196*'2'!AW196+'3'!AV196*'3'!AW196+'4'!AV196*'4'!AW196+'5'!AV196*'5'!AW196+'6'!AV196*'6'!AW196+'7'!AV196*'7'!AW196+'8'!AV196*'8'!AW196+'9'!AV196*'9'!AW196)/AW196</f>
        <v>1.5085489413624558</v>
      </c>
      <c r="AW196" s="9">
        <f>'0'!AW196+'1'!AW196+'2'!AW196+'3'!AW196+'4'!AW196+'5'!AW196+'6'!AW196+'7'!AW196+'8'!AW196+'9'!AW196</f>
        <v>5.7481453142904524</v>
      </c>
      <c r="AX196" s="6">
        <f t="shared" si="0"/>
        <v>100.02203780291595</v>
      </c>
      <c r="AY196" s="6">
        <f t="shared" si="1"/>
        <v>0.99977967052661565</v>
      </c>
      <c r="AZ196" s="6">
        <f t="shared" si="2"/>
        <v>19.995593410532315</v>
      </c>
      <c r="BA196" s="6">
        <f t="shared" si="3"/>
        <v>24.994491763165389</v>
      </c>
      <c r="BB196" s="6">
        <f t="shared" si="4"/>
        <v>21.017404491009945</v>
      </c>
      <c r="BC196" s="6">
        <f t="shared" si="5"/>
        <v>14.996695057899235</v>
      </c>
      <c r="BD196" s="6">
        <f t="shared" si="6"/>
        <v>9.9977967052661558</v>
      </c>
      <c r="BE196" s="6">
        <f t="shared" si="7"/>
        <v>8.9980185721269663</v>
      </c>
      <c r="BF196" s="6">
        <f t="shared" si="8"/>
        <v>100</v>
      </c>
    </row>
    <row r="197" spans="1:58" ht="15.75" hidden="1" customHeight="1" x14ac:dyDescent="0.25">
      <c r="A197" s="6" t="str">
        <f>IF(AND('0'!A197='1'!A197,'1'!A197='2'!A197,'2'!A197='3'!A197,'3'!A197='4'!A197,'4'!A197='5'!A197,'5'!A197='6'!A197,'6'!A197='7'!A197,'7'!A197='8'!A197,'8'!A197='9'!A197,'1'!A197='2'!A197),'9'!A197,)</f>
        <v>Minutes</v>
      </c>
      <c r="B197" s="7" t="str">
        <f>IF(AND('0'!B197='1'!B197,'1'!B197='2'!B197,'2'!B197='3'!B197,'3'!B197='4'!B197,'4'!B197='5'!B197,'5'!B197='6'!B197,'6'!B197='7'!B197,'7'!B197='8'!B197,'8'!B197='9'!B197,'1'!B197='2'!B197),'9'!B197,)</f>
        <v>2012-08-01</v>
      </c>
      <c r="C197" s="7" t="str">
        <f>IF(AND('0'!C197='1'!C197,'1'!C197='2'!C197,'2'!C197='3'!C197,'3'!C197='4'!C197,'4'!C197='5'!C197,'5'!C197='6'!C197,'6'!C197='7'!C197,'7'!C197='8'!C197,'8'!C197='9'!C197,'1'!C197='2'!C197),'9'!C197,)</f>
        <v>2012-08-22</v>
      </c>
      <c r="D197" s="7">
        <f>IF(AND('0'!D197='1'!D197,'1'!D197='2'!D197,'2'!D197='3'!D197,'3'!D197='4'!D197,'4'!D197='5'!D197,'5'!D197='6'!D197,'6'!D197='7'!D197,'7'!D197='8'!D197,'8'!D197='9'!D197,'1'!D197='2'!D197),'9'!D197,)</f>
        <v>0</v>
      </c>
      <c r="E197" s="8">
        <f>IF(COUNTIF(Recovered!$A$2:$A$808,A197)&gt;0,1,0)</f>
        <v>0</v>
      </c>
      <c r="F197" s="6">
        <f>('0'!F197*'0'!G197+'1'!F197*'1'!G197+'2'!F197*'2'!G197+'3'!F197*'3'!G197+'4'!F197*'4'!G197+'5'!F197*'5'!G197+'6'!F197*'6'!G197+'7'!F197*'7'!G197+'8'!F197*'8'!G197+'9'!F197*'9'!G197)/G197</f>
        <v>2.0248096447533297</v>
      </c>
      <c r="G197" s="6">
        <f>'0'!G197+'1'!G197+'2'!G197+'3'!G197+'4'!G197+'5'!G197+'6'!G197+'7'!G197+'8'!G197+'9'!G197</f>
        <v>4.537952694932458</v>
      </c>
      <c r="H197" s="6">
        <f>('0'!H197*'0'!I197+'1'!H197*'1'!I197+'2'!H197*'2'!I197+'3'!H197*'3'!I197+'4'!H197*'4'!I197+'5'!H197*'5'!I197+'6'!H197*'6'!I197+'7'!H197*'7'!I197+'8'!H197*'8'!I197+'9'!H197*'9'!I197)/I197</f>
        <v>2.1628988269470697</v>
      </c>
      <c r="I197" s="6">
        <f>'0'!I197+'1'!I197+'2'!I197+'3'!I197+'4'!I197+'5'!I197+'6'!I197+'7'!I197+'8'!I197+'9'!I197</f>
        <v>7.5433934844469146</v>
      </c>
      <c r="J197" s="6">
        <f>('0'!J197*'0'!K197+'1'!J197*'1'!K197+'2'!J197*'2'!K197+'3'!J197*'3'!K197+'4'!J197*'4'!K197+'5'!J197*'5'!K197+'6'!J197*'6'!K197+'7'!J197*'7'!K197+'8'!J197*'8'!K197+'9'!J197*'9'!K197)/K197</f>
        <v>2</v>
      </c>
      <c r="K197" s="6">
        <f>'0'!K197+'1'!K197+'2'!K197+'3'!K197+'4'!K197+'5'!K197+'6'!K197+'7'!K197+'8'!K197+'9'!K197</f>
        <v>8.5584555932669808</v>
      </c>
      <c r="L197" s="6">
        <f>('0'!L197*'0'!M197+'1'!L197*'1'!M197+'2'!L197*'2'!M197+'3'!L197*'3'!M197+'4'!L197*'4'!M197+'5'!L197*'5'!M197+'6'!L197*'6'!M197+'7'!L197*'7'!M197+'8'!L197*'8'!M197+'9'!L197*'9'!M197)/M197</f>
        <v>2</v>
      </c>
      <c r="M197" s="6">
        <f>'0'!M197+'1'!M197+'2'!M197+'3'!M197+'4'!M197+'5'!M197+'6'!M197+'7'!M197+'8'!M197+'9'!M197</f>
        <v>7.5411847555742781</v>
      </c>
      <c r="N197" s="6">
        <f>('0'!N197*'0'!O197+'1'!N197*'1'!O197+'2'!N197*'2'!O197+'3'!N197*'3'!O197+'4'!N197*'4'!O197+'5'!N197*'5'!O197+'6'!N197*'6'!O197+'7'!N197*'7'!O197+'8'!N197*'8'!O197+'9'!N197*'9'!O197)/O197</f>
        <v>20</v>
      </c>
      <c r="O197" s="6">
        <f>'0'!O197+'1'!O197+'2'!O197+'3'!O197+'4'!O197+'5'!O197+'6'!O197+'7'!O197+'8'!O197+'9'!O197</f>
        <v>7.73628158309418</v>
      </c>
      <c r="P197" s="6">
        <f>('0'!P197*'0'!Q197+'1'!P197*'1'!Q197+'2'!P197*'2'!Q197+'3'!P197*'3'!Q197+'4'!P197*'4'!Q197+'5'!P197*'5'!Q197+'6'!P197*'6'!Q197+'7'!P197*'7'!Q197+'8'!P197*'8'!Q197+'9'!P197*'9'!Q197)/Q197</f>
        <v>3.0000000000000004</v>
      </c>
      <c r="Q197" s="6">
        <f>'0'!Q197+'1'!Q197+'2'!Q197+'3'!Q197+'4'!Q197+'5'!Q197+'6'!Q197+'7'!Q197+'8'!Q197+'9'!Q197</f>
        <v>9.1558621808768468</v>
      </c>
      <c r="R197" s="6">
        <f>('0'!R197*'0'!S197+'1'!R197*'1'!S197+'2'!R197*'2'!S197+'3'!R197*'3'!S197+'4'!R197*'4'!S197+'5'!R197*'5'!S197+'6'!R197*'6'!S197+'7'!R197*'7'!S197+'8'!R197*'8'!S197+'9'!R197*'9'!S197)/S197</f>
        <v>3.0000000000000009</v>
      </c>
      <c r="S197" s="6">
        <f>'0'!S197+'1'!S197+'2'!S197+'3'!S197+'4'!S197+'5'!S197+'6'!S197+'7'!S197+'8'!S197+'9'!S197</f>
        <v>9.2050458442886853</v>
      </c>
      <c r="T197" s="6">
        <f>('0'!T197*'0'!U197+'1'!T197*'1'!U197+'2'!T197*'2'!U197+'3'!T197*'3'!U197+'4'!T197*'4'!U197+'5'!T197*'5'!U197+'6'!T197*'6'!U197+'7'!T197*'7'!U197+'8'!T197*'8'!U197+'9'!T197*'9'!U197)/U197</f>
        <v>24.610695121368884</v>
      </c>
      <c r="U197" s="6">
        <f>'0'!U197+'1'!U197+'2'!U197+'3'!U197+'4'!U197+'5'!U197+'6'!U197+'7'!U197+'8'!U197+'9'!U197</f>
        <v>5.959115744628189</v>
      </c>
      <c r="V197" s="6">
        <f>('0'!V197*'0'!W197+'1'!V197*'1'!W197+'2'!V197*'2'!W197+'3'!V197*'3'!W197+'4'!V197*'4'!W197+'5'!V197*'5'!W197+'6'!V197*'6'!W197+'7'!V197*'7'!W197+'8'!V197*'8'!W197+'9'!V197*'9'!W197)/W197</f>
        <v>2.8384432721135791</v>
      </c>
      <c r="W197" s="6">
        <f>'0'!W197+'1'!W197+'2'!W197+'3'!W197+'4'!W197+'5'!W197+'6'!W197+'7'!W197+'8'!W197+'9'!W197</f>
        <v>6.1890129942177081</v>
      </c>
      <c r="X197" s="6">
        <f>('0'!X197*'0'!Y197+'1'!X197*'1'!Y197+'2'!X197*'2'!Y197+'3'!X197*'3'!Y197+'4'!X197*'4'!Y197+'5'!X197*'5'!Y197+'6'!X197*'6'!Y197+'7'!X197*'7'!Y197+'8'!X197*'8'!Y197+'9'!X197*'9'!Y197)/Y197</f>
        <v>3.0000000000000004</v>
      </c>
      <c r="Y197" s="6">
        <f>'0'!Y197+'1'!Y197+'2'!Y197+'3'!Y197+'4'!Y197+'5'!Y197+'6'!Y197+'7'!Y197+'8'!Y197+'9'!Y197</f>
        <v>7.0788566941963751</v>
      </c>
      <c r="Z197" s="6">
        <f>('0'!Z197*'0'!AA197+'1'!Z197*'1'!AA197+'2'!Z197*'2'!AA197+'3'!Z197*'3'!AA197+'4'!Z197*'4'!AA197+'5'!Z197*'5'!AA197+'6'!Z197*'6'!AA197+'7'!Z197*'7'!AA197+'8'!Z197*'8'!AA197+'9'!Z197*'9'!AA197)/AA197</f>
        <v>20.000000000000004</v>
      </c>
      <c r="AA197" s="6">
        <f>'0'!AA197+'1'!AA197+'2'!AA197+'3'!AA197+'4'!AA197+'5'!AA197+'6'!AA197+'7'!AA197+'8'!AA197+'9'!AA197</f>
        <v>5.6019292122843476</v>
      </c>
      <c r="AB197" s="6">
        <f>('0'!AB197*'0'!AC197+'1'!AB197*'1'!AC197+'2'!AB197*'2'!AC197+'3'!AB197*'3'!AC197+'4'!AB197*'4'!AC197+'5'!AB197*'5'!AC197+'6'!AB197*'6'!AC197+'7'!AB197*'7'!AC197+'8'!AB197*'8'!AC197+'9'!AB197*'9'!AC197)/AC197</f>
        <v>2.7730283192547405</v>
      </c>
      <c r="AC197" s="6">
        <f>'0'!AC197+'1'!AC197+'2'!AC197+'3'!AC197+'4'!AC197+'5'!AC197+'6'!AC197+'7'!AC197+'8'!AC197+'9'!AC197</f>
        <v>6.6453118863728697</v>
      </c>
      <c r="AD197" s="6">
        <f>('0'!AD197*'0'!AE197+'1'!AD197*'1'!AE197+'2'!AD197*'2'!AE197+'3'!AD197*'3'!AE197+'4'!AD197*'4'!AE197+'5'!AD197*'5'!AE197+'6'!AD197*'6'!AE197+'7'!AD197*'7'!AE197+'8'!AD197*'8'!AE197+'9'!AD197*'9'!AE197)/AE197</f>
        <v>3</v>
      </c>
      <c r="AE197" s="6">
        <f>'0'!AE197+'1'!AE197+'2'!AE197+'3'!AE197+'4'!AE197+'5'!AE197+'6'!AE197+'7'!AE197+'8'!AE197+'9'!AE197</f>
        <v>8.6538822403994597</v>
      </c>
      <c r="AF197" s="6">
        <f>('0'!AF197*'0'!AG197+'1'!AF197*'1'!AG197+'2'!AF197*'2'!AG197+'3'!AF197*'3'!AG197+'4'!AF197*'4'!AG197+'5'!AF197*'5'!AG197+'6'!AF197*'6'!AG197+'7'!AF197*'7'!AG197+'8'!AF197*'8'!AG197+'9'!AF197*'9'!AG197)/AG197</f>
        <v>15.555052826702433</v>
      </c>
      <c r="AG197" s="6">
        <f>'0'!AG197+'1'!AG197+'2'!AG197+'3'!AG197+'4'!AG197+'5'!AG197+'6'!AG197+'7'!AG197+'8'!AG197+'9'!AG197</f>
        <v>8.5376763870408308</v>
      </c>
      <c r="AH197" s="6">
        <f>('0'!AH197*'0'!AI197+'1'!AH197*'1'!AI197+'2'!AH197*'2'!AI197+'3'!AH197*'3'!AI197+'4'!AH197*'4'!AI197+'5'!AH197*'5'!AI197+'6'!AH197*'6'!AI197+'7'!AH197*'7'!AI197+'8'!AH197*'8'!AI197+'9'!AH197*'9'!AI197)/AI197</f>
        <v>2</v>
      </c>
      <c r="AI197" s="6">
        <f>'0'!AI197+'1'!AI197+'2'!AI197+'3'!AI197+'4'!AI197+'5'!AI197+'6'!AI197+'7'!AI197+'8'!AI197+'9'!AI197</f>
        <v>9.4591590944417483</v>
      </c>
      <c r="AJ197" s="6">
        <f>('0'!AJ197*'0'!AK197+'1'!AJ197*'1'!AK197+'2'!AJ197*'2'!AK197+'3'!AJ197*'3'!AK197+'4'!AJ197*'4'!AK197+'5'!AJ197*'5'!AK197+'6'!AJ197*'6'!AK197+'7'!AJ197*'7'!AK197+'8'!AJ197*'8'!AK197+'9'!AJ197*'9'!AK197)/AK197</f>
        <v>2.1807594681091356</v>
      </c>
      <c r="AK197" s="6">
        <f>'0'!AK197+'1'!AK197+'2'!AK197+'3'!AK197+'4'!AK197+'5'!AK197+'6'!AK197+'7'!AK197+'8'!AK197+'9'!AK197</f>
        <v>6.3806314566586089</v>
      </c>
      <c r="AL197" s="6">
        <f>('0'!AL197*'0'!AM197+'1'!AL197*'1'!AM197+'2'!AL197*'2'!AM197+'3'!AL197*'3'!AM197+'4'!AL197*'4'!AM197+'5'!AL197*'5'!AM197+'6'!AL197*'6'!AM197+'7'!AL197*'7'!AM197+'8'!AL197*'8'!AM197+'9'!AL197*'9'!AM197)/AM197</f>
        <v>9.9999999999999982</v>
      </c>
      <c r="AM197" s="6">
        <f>'0'!AM197+'1'!AM197+'2'!AM197+'3'!AM197+'4'!AM197+'5'!AM197+'6'!AM197+'7'!AM197+'8'!AM197+'9'!AM197</f>
        <v>9.7798555837060199</v>
      </c>
      <c r="AN197" s="6">
        <f>('0'!AN197*'0'!AO197+'1'!AN197*'1'!AO197+'2'!AN197*'2'!AO197+'3'!AN197*'3'!AO197+'4'!AN197*'4'!AO197+'5'!AN197*'5'!AO197+'6'!AN197*'6'!AO197+'7'!AN197*'7'!AO197+'8'!AN197*'8'!AO197+'9'!AN197*'9'!AO197)/AO197</f>
        <v>2</v>
      </c>
      <c r="AO197" s="6">
        <f>'0'!AO197+'1'!AO197+'2'!AO197+'3'!AO197+'4'!AO197+'5'!AO197+'6'!AO197+'7'!AO197+'8'!AO197+'9'!AO197</f>
        <v>9.8638048966363403</v>
      </c>
      <c r="AP197" s="6">
        <f>('0'!AP197*'0'!AQ197+'1'!AP197*'1'!AQ197+'2'!AP197*'2'!AQ197+'3'!AP197*'3'!AQ197+'4'!AP197*'4'!AQ197+'5'!AP197*'5'!AQ197+'6'!AP197*'6'!AQ197+'7'!AP197*'7'!AQ197+'8'!AP197*'8'!AQ197+'9'!AP197*'9'!AQ197)/AQ197</f>
        <v>2</v>
      </c>
      <c r="AQ197" s="6">
        <f>'0'!AQ197+'1'!AQ197+'2'!AQ197+'3'!AQ197+'4'!AQ197+'5'!AQ197+'6'!AQ197+'7'!AQ197+'8'!AQ197+'9'!AQ197</f>
        <v>8.7495576758329285</v>
      </c>
      <c r="AR197" s="6">
        <f>('0'!AR197*'0'!AS197+'1'!AR197*'1'!AS197+'2'!AR197*'2'!AS197+'3'!AR197*'3'!AS197+'4'!AR197*'4'!AS197+'5'!AR197*'5'!AS197+'6'!AR197*'6'!AS197+'7'!AR197*'7'!AS197+'8'!AR197*'8'!AS197+'9'!AR197*'9'!AS197)/AS197</f>
        <v>10.000000000000002</v>
      </c>
      <c r="AS197" s="6">
        <f>'0'!AS197+'1'!AS197+'2'!AS197+'3'!AS197+'4'!AS197+'5'!AS197+'6'!AS197+'7'!AS197+'8'!AS197+'9'!AS197</f>
        <v>9.9999890044012112</v>
      </c>
      <c r="AT197" s="6">
        <f>('0'!AT197*'0'!AU197+'1'!AT197*'1'!AU197+'2'!AT197*'2'!AU197+'3'!AT197*'3'!AU197+'4'!AT197*'4'!AU197+'5'!AT197*'5'!AU197+'6'!AT197*'6'!AU197+'7'!AT197*'7'!AU197+'8'!AT197*'8'!AU197+'9'!AT197*'9'!AU197)/AU197</f>
        <v>2</v>
      </c>
      <c r="AU197" s="6">
        <f>'0'!AU197+'1'!AU197+'2'!AU197+'3'!AU197+'4'!AU197+'5'!AU197+'6'!AU197+'7'!AU197+'8'!AU197+'9'!AU197</f>
        <v>7.4712713960459469</v>
      </c>
      <c r="AV197" s="6">
        <f>('0'!AV197*'0'!AW197+'1'!AV197*'1'!AW197+'2'!AV197*'2'!AW197+'3'!AV197*'3'!AW197+'4'!AV197*'4'!AW197+'5'!AV197*'5'!AW197+'6'!AV197*'6'!AW197+'7'!AV197*'7'!AW197+'8'!AV197*'8'!AW197+'9'!AV197*'9'!AW197)/AW197</f>
        <v>2</v>
      </c>
      <c r="AW197" s="6">
        <f>'0'!AW197+'1'!AW197+'2'!AW197+'3'!AW197+'4'!AW197+'5'!AW197+'6'!AW197+'7'!AW197+'8'!AW197+'9'!AW197</f>
        <v>8.7383655943640157</v>
      </c>
      <c r="AX197" s="6">
        <f t="shared" si="0"/>
        <v>100.16574794807133</v>
      </c>
      <c r="AY197" s="6">
        <f t="shared" si="1"/>
        <v>0.99834526321155959</v>
      </c>
      <c r="AZ197" s="6">
        <f t="shared" si="2"/>
        <v>19.96690526423119</v>
      </c>
      <c r="BA197" s="6">
        <f t="shared" si="3"/>
        <v>24.569970898762463</v>
      </c>
      <c r="BB197" s="6">
        <f t="shared" si="4"/>
        <v>19.966905264231194</v>
      </c>
      <c r="BC197" s="6">
        <f t="shared" si="5"/>
        <v>15.529313308543953</v>
      </c>
      <c r="BD197" s="6">
        <f t="shared" si="6"/>
        <v>9.9834526321155934</v>
      </c>
      <c r="BE197" s="6">
        <f t="shared" si="7"/>
        <v>9.983452632115597</v>
      </c>
      <c r="BF197" s="6">
        <f t="shared" si="8"/>
        <v>99.999999999999986</v>
      </c>
    </row>
    <row r="198" spans="1:58" ht="15.75" customHeight="1" x14ac:dyDescent="0.25">
      <c r="A198" s="6" t="str">
        <f>IF(AND('0'!A198='1'!A198,'1'!A198='2'!A198,'2'!A198='3'!A198,'3'!A198='4'!A198,'4'!A198='5'!A198,'5'!A198='6'!A198,'6'!A198='7'!A198,'7'!A198='8'!A198,'8'!A198='9'!A198,'1'!A198='2'!A198),'9'!A198,)</f>
        <v>Statement</v>
      </c>
      <c r="B198" s="7" t="str">
        <f>IF(AND('0'!B198='1'!B198,'1'!B198='2'!B198,'2'!B198='3'!B198,'3'!B198='4'!B198,'4'!B198='5'!B198,'5'!B198='6'!B198,'6'!B198='7'!B198,'7'!B198='8'!B198,'8'!B198='9'!B198,'1'!B198='2'!B198),'9'!B198,)</f>
        <v>2012-08-01</v>
      </c>
      <c r="C198" s="7" t="str">
        <f>IF(AND('0'!C198='1'!C198,'1'!C198='2'!C198,'2'!C198='3'!C198,'3'!C198='4'!C198,'4'!C198='5'!C198,'5'!C198='6'!C198,'6'!C198='7'!C198,'7'!C198='8'!C198,'8'!C198='9'!C198,'1'!C198='2'!C198),'9'!C198,)</f>
        <v>2012-08-01</v>
      </c>
      <c r="D198" s="7" t="str">
        <f>IF(AND('0'!D198='1'!D198,'1'!D198='2'!D198,'2'!D198='3'!D198,'3'!D198='4'!D198,'4'!D198='5'!D198,'5'!D198='6'!D198,'6'!D198='7'!D198,'7'!D198='8'!D198,'8'!D198='9'!D198,'1'!D198='2'!D198),'9'!D198,)</f>
        <v>2012-08-01</v>
      </c>
      <c r="E198" s="8">
        <f>IF(COUNTIF(Recovered!$A$2:$A$808,A198)&gt;0,1,0)</f>
        <v>1</v>
      </c>
      <c r="F198" s="6">
        <f>('0'!F198*'0'!G198+'1'!F198*'1'!G198+'2'!F198*'2'!G198+'3'!F198*'3'!G198+'4'!F198*'4'!G198+'5'!F198*'5'!G198+'6'!F198*'6'!G198+'7'!F198*'7'!G198+'8'!F198*'8'!G198+'9'!F198*'9'!G198)/G198</f>
        <v>4.055065702517096</v>
      </c>
      <c r="G198" s="9">
        <f>'0'!G198+'1'!G198+'2'!G198+'3'!G198+'4'!G198+'5'!G198+'6'!G198+'7'!G198+'8'!G198+'9'!G198</f>
        <v>3.8915345084577382</v>
      </c>
      <c r="H198" s="6">
        <f>('0'!H198*'0'!I198+'1'!H198*'1'!I198+'2'!H198*'2'!I198+'3'!H198*'3'!I198+'4'!H198*'4'!I198+'5'!H198*'5'!I198+'6'!H198*'6'!I198+'7'!H198*'7'!I198+'8'!H198*'8'!I198+'9'!H198*'9'!I198)/I198</f>
        <v>3.358801436911762</v>
      </c>
      <c r="I198" s="9">
        <f>'0'!I198+'1'!I198+'2'!I198+'3'!I198+'4'!I198+'5'!I198+'6'!I198+'7'!I198+'8'!I198+'9'!I198</f>
        <v>4.9814796406789581</v>
      </c>
      <c r="J198" s="6">
        <f>('0'!J198*'0'!K198+'1'!J198*'1'!K198+'2'!J198*'2'!K198+'3'!J198*'3'!K198+'4'!J198*'4'!K198+'5'!J198*'5'!K198+'6'!J198*'6'!K198+'7'!J198*'7'!K198+'8'!J198*'8'!K198+'9'!J198*'9'!K198)/K198</f>
        <v>2</v>
      </c>
      <c r="K198" s="9">
        <f>'0'!K198+'1'!K198+'2'!K198+'3'!K198+'4'!K198+'5'!K198+'6'!K198+'7'!K198+'8'!K198+'9'!K198</f>
        <v>7.7336600839382994</v>
      </c>
      <c r="L198" s="6">
        <f>('0'!L198*'0'!M198+'1'!L198*'1'!M198+'2'!L198*'2'!M198+'3'!L198*'3'!M198+'4'!L198*'4'!M198+'5'!L198*'5'!M198+'6'!L198*'6'!M198+'7'!L198*'7'!M198+'8'!L198*'8'!M198+'9'!L198*'9'!M198)/M198</f>
        <v>2</v>
      </c>
      <c r="M198" s="9">
        <f>'0'!M198+'1'!M198+'2'!M198+'3'!M198+'4'!M198+'5'!M198+'6'!M198+'7'!M198+'8'!M198+'9'!M198</f>
        <v>9.9945579038770536</v>
      </c>
      <c r="N198" s="6">
        <f>('0'!N198*'0'!O198+'1'!N198*'1'!O198+'2'!N198*'2'!O198+'3'!N198*'3'!O198+'4'!N198*'4'!O198+'5'!N198*'5'!O198+'6'!N198*'6'!O198+'7'!N198*'7'!O198+'8'!N198*'8'!O198+'9'!N198*'9'!O198)/O198</f>
        <v>19.999999999999996</v>
      </c>
      <c r="O198" s="9">
        <f>'0'!O198+'1'!O198+'2'!O198+'3'!O198+'4'!O198+'5'!O198+'6'!O198+'7'!O198+'8'!O198+'9'!O198</f>
        <v>7.0872390263332186</v>
      </c>
      <c r="P198" s="6">
        <f>('0'!P198*'0'!Q198+'1'!P198*'1'!Q198+'2'!P198*'2'!Q198+'3'!P198*'3'!Q198+'4'!P198*'4'!Q198+'5'!P198*'5'!Q198+'6'!P198*'6'!Q198+'7'!P198*'7'!Q198+'8'!P198*'8'!Q198+'9'!P198*'9'!Q198)/Q198</f>
        <v>3.1680704794735055</v>
      </c>
      <c r="Q198" s="9">
        <f>'0'!Q198+'1'!Q198+'2'!Q198+'3'!Q198+'4'!Q198+'5'!Q198+'6'!Q198+'7'!Q198+'8'!Q198+'9'!Q198</f>
        <v>6.8176661381340278</v>
      </c>
      <c r="R198" s="6">
        <f>('0'!R198*'0'!S198+'1'!R198*'1'!S198+'2'!R198*'2'!S198+'3'!R198*'3'!S198+'4'!R198*'4'!S198+'5'!R198*'5'!S198+'6'!R198*'6'!S198+'7'!R198*'7'!S198+'8'!R198*'8'!S198+'9'!R198*'9'!S198)/S198</f>
        <v>3.1410446149310323</v>
      </c>
      <c r="S198" s="9">
        <f>'0'!S198+'1'!S198+'2'!S198+'3'!S198+'4'!S198+'5'!S198+'6'!S198+'7'!S198+'8'!S198+'9'!S198</f>
        <v>7.5061732151566876</v>
      </c>
      <c r="T198" s="6">
        <f>('0'!T198*'0'!U198+'1'!T198*'1'!U198+'2'!T198*'2'!U198+'3'!T198*'3'!U198+'4'!T198*'4'!U198+'5'!T198*'5'!U198+'6'!T198*'6'!U198+'7'!T198*'7'!U198+'8'!T198*'8'!U198+'9'!T198*'9'!U198)/U198</f>
        <v>25</v>
      </c>
      <c r="U198" s="9">
        <f>'0'!U198+'1'!U198+'2'!U198+'3'!U198+'4'!U198+'5'!U198+'6'!U198+'7'!U198+'8'!U198+'9'!U198</f>
        <v>7.3329935009736547</v>
      </c>
      <c r="V198" s="6">
        <f>('0'!V198*'0'!W198+'1'!V198*'1'!W198+'2'!V198*'2'!W198+'3'!V198*'3'!W198+'4'!V198*'4'!W198+'5'!V198*'5'!W198+'6'!V198*'6'!W198+'7'!V198*'7'!W198+'8'!V198*'8'!W198+'9'!V198*'9'!W198)/W198</f>
        <v>2.9999999999999996</v>
      </c>
      <c r="W198" s="9">
        <f>'0'!W198+'1'!W198+'2'!W198+'3'!W198+'4'!W198+'5'!W198+'6'!W198+'7'!W198+'8'!W198+'9'!W198</f>
        <v>9.5746088460397374</v>
      </c>
      <c r="X198" s="6">
        <f>('0'!X198*'0'!Y198+'1'!X198*'1'!Y198+'2'!X198*'2'!Y198+'3'!X198*'3'!Y198+'4'!X198*'4'!Y198+'5'!X198*'5'!Y198+'6'!X198*'6'!Y198+'7'!X198*'7'!Y198+'8'!X198*'8'!Y198+'9'!X198*'9'!Y198)/Y198</f>
        <v>3</v>
      </c>
      <c r="Y198" s="9">
        <f>'0'!Y198+'1'!Y198+'2'!Y198+'3'!Y198+'4'!Y198+'5'!Y198+'6'!Y198+'7'!Y198+'8'!Y198+'9'!Y198</f>
        <v>8.9147641608805497</v>
      </c>
      <c r="Z198" s="6">
        <f>('0'!Z198*'0'!AA198+'1'!Z198*'1'!AA198+'2'!Z198*'2'!AA198+'3'!Z198*'3'!AA198+'4'!Z198*'4'!AA198+'5'!Z198*'5'!AA198+'6'!Z198*'6'!AA198+'7'!Z198*'7'!AA198+'8'!Z198*'8'!AA198+'9'!Z198*'9'!AA198)/AA198</f>
        <v>20</v>
      </c>
      <c r="AA198" s="9">
        <f>'0'!AA198+'1'!AA198+'2'!AA198+'3'!AA198+'4'!AA198+'5'!AA198+'6'!AA198+'7'!AA198+'8'!AA198+'9'!AA198</f>
        <v>5.7343610628790902</v>
      </c>
      <c r="AB198" s="6">
        <f>('0'!AB198*'0'!AC198+'1'!AB198*'1'!AC198+'2'!AB198*'2'!AC198+'3'!AB198*'3'!AC198+'4'!AB198*'4'!AC198+'5'!AB198*'5'!AC198+'6'!AB198*'6'!AC198+'7'!AB198*'7'!AC198+'8'!AB198*'8'!AC198+'9'!AB198*'9'!AC198)/AC198</f>
        <v>3</v>
      </c>
      <c r="AC198" s="9">
        <f>'0'!AC198+'1'!AC198+'2'!AC198+'3'!AC198+'4'!AC198+'5'!AC198+'6'!AC198+'7'!AC198+'8'!AC198+'9'!AC198</f>
        <v>8.6138270854295786</v>
      </c>
      <c r="AD198" s="6">
        <f>('0'!AD198*'0'!AE198+'1'!AD198*'1'!AE198+'2'!AD198*'2'!AE198+'3'!AD198*'3'!AE198+'4'!AD198*'4'!AE198+'5'!AD198*'5'!AE198+'6'!AD198*'6'!AE198+'7'!AD198*'7'!AE198+'8'!AD198*'8'!AE198+'9'!AD198*'9'!AE198)/AE198</f>
        <v>3</v>
      </c>
      <c r="AE198" s="9">
        <f>'0'!AE198+'1'!AE198+'2'!AE198+'3'!AE198+'4'!AE198+'5'!AE198+'6'!AE198+'7'!AE198+'8'!AE198+'9'!AE198</f>
        <v>6.6858024374520584</v>
      </c>
      <c r="AF198" s="6">
        <f>('0'!AF198*'0'!AG198+'1'!AF198*'1'!AG198+'2'!AF198*'2'!AG198+'3'!AF198*'3'!AG198+'4'!AF198*'4'!AG198+'5'!AF198*'5'!AG198+'6'!AF198*'6'!AG198+'7'!AF198*'7'!AG198+'8'!AF198*'8'!AG198+'9'!AF198*'9'!AG198)/AG198</f>
        <v>15</v>
      </c>
      <c r="AG198" s="9">
        <f>'0'!AG198+'1'!AG198+'2'!AG198+'3'!AG198+'4'!AG198+'5'!AG198+'6'!AG198+'7'!AG198+'8'!AG198+'9'!AG198</f>
        <v>8.0169505979010918</v>
      </c>
      <c r="AH198" s="6">
        <f>('0'!AH198*'0'!AI198+'1'!AH198*'1'!AI198+'2'!AH198*'2'!AI198+'3'!AH198*'3'!AI198+'4'!AH198*'4'!AI198+'5'!AH198*'5'!AI198+'6'!AH198*'6'!AI198+'7'!AH198*'7'!AI198+'8'!AH198*'8'!AI198+'9'!AH198*'9'!AI198)/AI198</f>
        <v>2.0666498087544878</v>
      </c>
      <c r="AI198" s="9">
        <f>'0'!AI198+'1'!AI198+'2'!AI198+'3'!AI198+'4'!AI198+'5'!AI198+'6'!AI198+'7'!AI198+'8'!AI198+'9'!AI198</f>
        <v>8.4347000210005909</v>
      </c>
      <c r="AJ198" s="6">
        <f>('0'!AJ198*'0'!AK198+'1'!AJ198*'1'!AK198+'2'!AJ198*'2'!AK198+'3'!AJ198*'3'!AK198+'4'!AJ198*'4'!AK198+'5'!AJ198*'5'!AK198+'6'!AJ198*'6'!AK198+'7'!AJ198*'7'!AK198+'8'!AJ198*'8'!AK198+'9'!AJ198*'9'!AK198)/AK198</f>
        <v>2.0862635760057251</v>
      </c>
      <c r="AK198" s="9">
        <f>'0'!AK198+'1'!AK198+'2'!AK198+'3'!AK198+'4'!AK198+'5'!AK198+'6'!AK198+'7'!AK198+'8'!AK198+'9'!AK198</f>
        <v>8.1429895770260305</v>
      </c>
      <c r="AL198" s="6">
        <f>('0'!AL198*'0'!AM198+'1'!AL198*'1'!AM198+'2'!AL198*'2'!AM198+'3'!AL198*'3'!AM198+'4'!AL198*'4'!AM198+'5'!AL198*'5'!AM198+'6'!AL198*'6'!AM198+'7'!AL198*'7'!AM198+'8'!AL198*'8'!AM198+'9'!AL198*'9'!AM198)/AM198</f>
        <v>10</v>
      </c>
      <c r="AM198" s="9">
        <f>'0'!AM198+'1'!AM198+'2'!AM198+'3'!AM198+'4'!AM198+'5'!AM198+'6'!AM198+'7'!AM198+'8'!AM198+'9'!AM198</f>
        <v>9.4020163076419401</v>
      </c>
      <c r="AN198" s="6">
        <f>('0'!AN198*'0'!AO198+'1'!AN198*'1'!AO198+'2'!AN198*'2'!AO198+'3'!AN198*'3'!AO198+'4'!AN198*'4'!AO198+'5'!AN198*'5'!AO198+'6'!AN198*'6'!AO198+'7'!AN198*'7'!AO198+'8'!AN198*'8'!AO198+'9'!AN198*'9'!AO198)/AO198</f>
        <v>2</v>
      </c>
      <c r="AO198" s="9">
        <f>'0'!AO198+'1'!AO198+'2'!AO198+'3'!AO198+'4'!AO198+'5'!AO198+'6'!AO198+'7'!AO198+'8'!AO198+'9'!AO198</f>
        <v>9.6837129543221625</v>
      </c>
      <c r="AP198" s="6">
        <f>('0'!AP198*'0'!AQ198+'1'!AP198*'1'!AQ198+'2'!AP198*'2'!AQ198+'3'!AP198*'3'!AQ198+'4'!AP198*'4'!AQ198+'5'!AP198*'5'!AQ198+'6'!AP198*'6'!AQ198+'7'!AP198*'7'!AQ198+'8'!AP198*'8'!AQ198+'9'!AP198*'9'!AQ198)/AQ198</f>
        <v>2</v>
      </c>
      <c r="AQ198" s="9">
        <f>'0'!AQ198+'1'!AQ198+'2'!AQ198+'3'!AQ198+'4'!AQ198+'5'!AQ198+'6'!AQ198+'7'!AQ198+'8'!AQ198+'9'!AQ198</f>
        <v>8.386937886629056</v>
      </c>
      <c r="AR198" s="6">
        <f>('0'!AR198*'0'!AS198+'1'!AR198*'1'!AS198+'2'!AR198*'2'!AS198+'3'!AR198*'3'!AS198+'4'!AR198*'4'!AS198+'5'!AR198*'5'!AS198+'6'!AR198*'6'!AS198+'7'!AR198*'7'!AS198+'8'!AR198*'8'!AS198+'9'!AR198*'9'!AS198)/AS198</f>
        <v>10</v>
      </c>
      <c r="AS198" s="9">
        <f>'0'!AS198+'1'!AS198+'2'!AS198+'3'!AS198+'4'!AS198+'5'!AS198+'6'!AS198+'7'!AS198+'8'!AS198+'9'!AS198</f>
        <v>9.9999915076753982</v>
      </c>
      <c r="AT198" s="6">
        <f>('0'!AT198*'0'!AU198+'1'!AT198*'1'!AU198+'2'!AT198*'2'!AU198+'3'!AT198*'3'!AU198+'4'!AT198*'4'!AU198+'5'!AT198*'5'!AU198+'6'!AT198*'6'!AU198+'7'!AT198*'7'!AU198+'8'!AT198*'8'!AU198+'9'!AT198*'9'!AU198)/AU198</f>
        <v>2.9532136054295517</v>
      </c>
      <c r="AU198" s="9">
        <f>'0'!AU198+'1'!AU198+'2'!AU198+'3'!AU198+'4'!AU198+'5'!AU198+'6'!AU198+'7'!AU198+'8'!AU198+'9'!AU198</f>
        <v>4.5354791601719189</v>
      </c>
      <c r="AV198" s="6">
        <f>('0'!AV198*'0'!AW198+'1'!AV198*'1'!AW198+'2'!AV198*'2'!AW198+'3'!AV198*'3'!AW198+'4'!AV198*'4'!AW198+'5'!AV198*'5'!AW198+'6'!AV198*'6'!AW198+'7'!AV198*'7'!AW198+'8'!AV198*'8'!AW198+'9'!AV198*'9'!AW198)/AW198</f>
        <v>2.7725640679098769</v>
      </c>
      <c r="AW198" s="9">
        <f>'0'!AW198+'1'!AW198+'2'!AW198+'3'!AW198+'4'!AW198+'5'!AW198+'6'!AW198+'7'!AW198+'8'!AW198+'9'!AW198</f>
        <v>7.829671195360266</v>
      </c>
      <c r="AX198" s="6">
        <f t="shared" si="0"/>
        <v>100</v>
      </c>
      <c r="AY198" s="6">
        <f t="shared" si="1"/>
        <v>1</v>
      </c>
      <c r="AZ198" s="6">
        <f t="shared" si="2"/>
        <v>19.999999999999996</v>
      </c>
      <c r="BA198" s="6">
        <f t="shared" si="3"/>
        <v>25</v>
      </c>
      <c r="BB198" s="6">
        <f t="shared" si="4"/>
        <v>20</v>
      </c>
      <c r="BC198" s="6">
        <f t="shared" si="5"/>
        <v>15</v>
      </c>
      <c r="BD198" s="6">
        <f t="shared" si="6"/>
        <v>10</v>
      </c>
      <c r="BE198" s="6">
        <f t="shared" si="7"/>
        <v>10</v>
      </c>
      <c r="BF198" s="6">
        <f t="shared" si="8"/>
        <v>100</v>
      </c>
    </row>
    <row r="199" spans="1:58" ht="15.75" hidden="1" customHeight="1" x14ac:dyDescent="0.25">
      <c r="A199" s="6" t="str">
        <f>IF(AND('0'!A199='1'!A199,'1'!A199='2'!A199,'2'!A199='3'!A199,'3'!A199='4'!A199,'4'!A199='5'!A199,'5'!A199='6'!A199,'6'!A199='7'!A199,'7'!A199='8'!A199,'8'!A199='9'!A199,'1'!A199='2'!A199),'9'!A199,)</f>
        <v>Minutes</v>
      </c>
      <c r="B199" s="7" t="str">
        <f>IF(AND('0'!B199='1'!B199,'1'!B199='2'!B199,'2'!B199='3'!B199,'3'!B199='4'!B199,'4'!B199='5'!B199,'5'!B199='6'!B199,'6'!B199='7'!B199,'7'!B199='8'!B199,'8'!B199='9'!B199,'1'!B199='2'!B199),'9'!B199,)</f>
        <v>2012-06-20</v>
      </c>
      <c r="C199" s="7" t="str">
        <f>IF(AND('0'!C199='1'!C199,'1'!C199='2'!C199,'2'!C199='3'!C199,'3'!C199='4'!C199,'4'!C199='5'!C199,'5'!C199='6'!C199,'6'!C199='7'!C199,'7'!C199='8'!C199,'8'!C199='9'!C199,'1'!C199='2'!C199),'9'!C199,)</f>
        <v>2012-07-11</v>
      </c>
      <c r="D199" s="7">
        <f>IF(AND('0'!D199='1'!D199,'1'!D199='2'!D199,'2'!D199='3'!D199,'3'!D199='4'!D199,'4'!D199='5'!D199,'5'!D199='6'!D199,'6'!D199='7'!D199,'7'!D199='8'!D199,'8'!D199='9'!D199,'1'!D199='2'!D199),'9'!D199,)</f>
        <v>0</v>
      </c>
      <c r="E199" s="8">
        <f>IF(COUNTIF(Recovered!$A$2:$A$808,A199)&gt;0,1,0)</f>
        <v>0</v>
      </c>
      <c r="F199" s="6">
        <f>('0'!F199*'0'!G199+'1'!F199*'1'!G199+'2'!F199*'2'!G199+'3'!F199*'3'!G199+'4'!F199*'4'!G199+'5'!F199*'5'!G199+'6'!F199*'6'!G199+'7'!F199*'7'!G199+'8'!F199*'8'!G199+'9'!F199*'9'!G199)/G199</f>
        <v>3.5077551283628439</v>
      </c>
      <c r="G199" s="6">
        <f>'0'!G199+'1'!G199+'2'!G199+'3'!G199+'4'!G199+'5'!G199+'6'!G199+'7'!G199+'8'!G199+'9'!G199</f>
        <v>4.1070575393804871</v>
      </c>
      <c r="H199" s="6">
        <f>('0'!H199*'0'!I199+'1'!H199*'1'!I199+'2'!H199*'2'!I199+'3'!H199*'3'!I199+'4'!H199*'4'!I199+'5'!H199*'5'!I199+'6'!H199*'6'!I199+'7'!H199*'7'!I199+'8'!H199*'8'!I199+'9'!H199*'9'!I199)/I199</f>
        <v>2.7454578562620262</v>
      </c>
      <c r="I199" s="6">
        <f>'0'!I199+'1'!I199+'2'!I199+'3'!I199+'4'!I199+'5'!I199+'6'!I199+'7'!I199+'8'!I199+'9'!I199</f>
        <v>7.2072156901986268</v>
      </c>
      <c r="J199" s="6">
        <f>('0'!J199*'0'!K199+'1'!J199*'1'!K199+'2'!J199*'2'!K199+'3'!J199*'3'!K199+'4'!J199*'4'!K199+'5'!J199*'5'!K199+'6'!J199*'6'!K199+'7'!J199*'7'!K199+'8'!J199*'8'!K199+'9'!J199*'9'!K199)/K199</f>
        <v>2</v>
      </c>
      <c r="K199" s="6">
        <f>'0'!K199+'1'!K199+'2'!K199+'3'!K199+'4'!K199+'5'!K199+'6'!K199+'7'!K199+'8'!K199+'9'!K199</f>
        <v>8.4546672548311061</v>
      </c>
      <c r="L199" s="6">
        <f>('0'!L199*'0'!M199+'1'!L199*'1'!M199+'2'!L199*'2'!M199+'3'!L199*'3'!M199+'4'!L199*'4'!M199+'5'!L199*'5'!M199+'6'!L199*'6'!M199+'7'!L199*'7'!M199+'8'!L199*'8'!M199+'9'!L199*'9'!M199)/M199</f>
        <v>2</v>
      </c>
      <c r="M199" s="6">
        <f>'0'!M199+'1'!M199+'2'!M199+'3'!M199+'4'!M199+'5'!M199+'6'!M199+'7'!M199+'8'!M199+'9'!M199</f>
        <v>7.5046082607014402</v>
      </c>
      <c r="N199" s="6">
        <f>('0'!N199*'0'!O199+'1'!N199*'1'!O199+'2'!N199*'2'!O199+'3'!N199*'3'!O199+'4'!N199*'4'!O199+'5'!N199*'5'!O199+'6'!N199*'6'!O199+'7'!N199*'7'!O199+'8'!N199*'8'!O199+'9'!N199*'9'!O199)/O199</f>
        <v>20.000000000000007</v>
      </c>
      <c r="O199" s="6">
        <f>'0'!O199+'1'!O199+'2'!O199+'3'!O199+'4'!O199+'5'!O199+'6'!O199+'7'!O199+'8'!O199+'9'!O199</f>
        <v>7.3730237636183338</v>
      </c>
      <c r="P199" s="6">
        <f>('0'!P199*'0'!Q199+'1'!P199*'1'!Q199+'2'!P199*'2'!Q199+'3'!P199*'3'!Q199+'4'!P199*'4'!Q199+'5'!P199*'5'!Q199+'6'!P199*'6'!Q199+'7'!P199*'7'!Q199+'8'!P199*'8'!Q199+'9'!P199*'9'!Q199)/Q199</f>
        <v>2.9999999999999996</v>
      </c>
      <c r="Q199" s="6">
        <f>'0'!Q199+'1'!Q199+'2'!Q199+'3'!Q199+'4'!Q199+'5'!Q199+'6'!Q199+'7'!Q199+'8'!Q199+'9'!Q199</f>
        <v>9.0210706725291558</v>
      </c>
      <c r="R199" s="6">
        <f>('0'!R199*'0'!S199+'1'!R199*'1'!S199+'2'!R199*'2'!S199+'3'!R199*'3'!S199+'4'!R199*'4'!S199+'5'!R199*'5'!S199+'6'!R199*'6'!S199+'7'!R199*'7'!S199+'8'!R199*'8'!S199+'9'!R199*'9'!S199)/S199</f>
        <v>3</v>
      </c>
      <c r="S199" s="6">
        <f>'0'!S199+'1'!S199+'2'!S199+'3'!S199+'4'!S199+'5'!S199+'6'!S199+'7'!S199+'8'!S199+'9'!S199</f>
        <v>8.4228193696049463</v>
      </c>
      <c r="T199" s="6">
        <f>('0'!T199*'0'!U199+'1'!T199*'1'!U199+'2'!T199*'2'!U199+'3'!T199*'3'!U199+'4'!T199*'4'!U199+'5'!T199*'5'!U199+'6'!T199*'6'!U199+'7'!T199*'7'!U199+'8'!T199*'8'!U199+'9'!T199*'9'!U199)/U199</f>
        <v>22.462118392455906</v>
      </c>
      <c r="U199" s="6">
        <f>'0'!U199+'1'!U199+'2'!U199+'3'!U199+'4'!U199+'5'!U199+'6'!U199+'7'!U199+'8'!U199+'9'!U199</f>
        <v>4.8781266487916373</v>
      </c>
      <c r="V199" s="6">
        <f>('0'!V199*'0'!W199+'1'!V199*'1'!W199+'2'!V199*'2'!W199+'3'!V199*'3'!W199+'4'!V199*'4'!W199+'5'!V199*'5'!W199+'6'!V199*'6'!W199+'7'!V199*'7'!W199+'8'!V199*'8'!W199+'9'!V199*'9'!W199)/W199</f>
        <v>3</v>
      </c>
      <c r="W199" s="6">
        <f>'0'!W199+'1'!W199+'2'!W199+'3'!W199+'4'!W199+'5'!W199+'6'!W199+'7'!W199+'8'!W199+'9'!W199</f>
        <v>9.5647321940375676</v>
      </c>
      <c r="X199" s="6">
        <f>('0'!X199*'0'!Y199+'1'!X199*'1'!Y199+'2'!X199*'2'!Y199+'3'!X199*'3'!Y199+'4'!X199*'4'!Y199+'5'!X199*'5'!Y199+'6'!X199*'6'!Y199+'7'!X199*'7'!Y199+'8'!X199*'8'!Y199+'9'!X199*'9'!Y199)/Y199</f>
        <v>3.0000000000000004</v>
      </c>
      <c r="Y199" s="6">
        <f>'0'!Y199+'1'!Y199+'2'!Y199+'3'!Y199+'4'!Y199+'5'!Y199+'6'!Y199+'7'!Y199+'8'!Y199+'9'!Y199</f>
        <v>8.8471089118065365</v>
      </c>
      <c r="Z199" s="6">
        <f>('0'!Z199*'0'!AA199+'1'!Z199*'1'!AA199+'2'!Z199*'2'!AA199+'3'!Z199*'3'!AA199+'4'!Z199*'4'!AA199+'5'!Z199*'5'!AA199+'6'!Z199*'6'!AA199+'7'!Z199*'7'!AA199+'8'!Z199*'8'!AA199+'9'!Z199*'9'!AA199)/AA199</f>
        <v>20.378692758812537</v>
      </c>
      <c r="AA199" s="6">
        <f>'0'!AA199+'1'!AA199+'2'!AA199+'3'!AA199+'4'!AA199+'5'!AA199+'6'!AA199+'7'!AA199+'8'!AA199+'9'!AA199</f>
        <v>6.3327031179963162</v>
      </c>
      <c r="AB199" s="6">
        <f>('0'!AB199*'0'!AC199+'1'!AB199*'1'!AC199+'2'!AB199*'2'!AC199+'3'!AB199*'3'!AC199+'4'!AB199*'4'!AC199+'5'!AB199*'5'!AC199+'6'!AB199*'6'!AC199+'7'!AB199*'7'!AC199+'8'!AB199*'8'!AC199+'9'!AB199*'9'!AC199)/AC199</f>
        <v>3.0000000000000004</v>
      </c>
      <c r="AC199" s="6">
        <f>'0'!AC199+'1'!AC199+'2'!AC199+'3'!AC199+'4'!AC199+'5'!AC199+'6'!AC199+'7'!AC199+'8'!AC199+'9'!AC199</f>
        <v>9.0818729190446508</v>
      </c>
      <c r="AD199" s="6">
        <f>('0'!AD199*'0'!AE199+'1'!AD199*'1'!AE199+'2'!AD199*'2'!AE199+'3'!AD199*'3'!AE199+'4'!AD199*'4'!AE199+'5'!AD199*'5'!AE199+'6'!AD199*'6'!AE199+'7'!AD199*'7'!AE199+'8'!AD199*'8'!AE199+'9'!AD199*'9'!AE199)/AE199</f>
        <v>2.9999999999999996</v>
      </c>
      <c r="AE199" s="6">
        <f>'0'!AE199+'1'!AE199+'2'!AE199+'3'!AE199+'4'!AE199+'5'!AE199+'6'!AE199+'7'!AE199+'8'!AE199+'9'!AE199</f>
        <v>8.3582908767342481</v>
      </c>
      <c r="AF199" s="6">
        <f>('0'!AF199*'0'!AG199+'1'!AF199*'1'!AG199+'2'!AF199*'2'!AG199+'3'!AF199*'3'!AG199+'4'!AF199*'4'!AG199+'5'!AF199*'5'!AG199+'6'!AF199*'6'!AG199+'7'!AF199*'7'!AG199+'8'!AF199*'8'!AG199+'9'!AF199*'9'!AG199)/AG199</f>
        <v>17.553516706209553</v>
      </c>
      <c r="AG199" s="6">
        <f>'0'!AG199+'1'!AG199+'2'!AG199+'3'!AG199+'4'!AG199+'5'!AG199+'6'!AG199+'7'!AG199+'8'!AG199+'9'!AG199</f>
        <v>8.9572235576552188</v>
      </c>
      <c r="AH199" s="6">
        <f>('0'!AH199*'0'!AI199+'1'!AH199*'1'!AI199+'2'!AH199*'2'!AI199+'3'!AH199*'3'!AI199+'4'!AH199*'4'!AI199+'5'!AH199*'5'!AI199+'6'!AH199*'6'!AI199+'7'!AH199*'7'!AI199+'8'!AH199*'8'!AI199+'9'!AH199*'9'!AI199)/AI199</f>
        <v>2</v>
      </c>
      <c r="AI199" s="6">
        <f>'0'!AI199+'1'!AI199+'2'!AI199+'3'!AI199+'4'!AI199+'5'!AI199+'6'!AI199+'7'!AI199+'8'!AI199+'9'!AI199</f>
        <v>8.371984275154702</v>
      </c>
      <c r="AJ199" s="6">
        <f>('0'!AJ199*'0'!AK199+'1'!AJ199*'1'!AK199+'2'!AJ199*'2'!AK199+'3'!AJ199*'3'!AK199+'4'!AJ199*'4'!AK199+'5'!AJ199*'5'!AK199+'6'!AJ199*'6'!AK199+'7'!AJ199*'7'!AK199+'8'!AJ199*'8'!AK199+'9'!AJ199*'9'!AK199)/AK199</f>
        <v>2.9110602088968673</v>
      </c>
      <c r="AK199" s="6">
        <f>'0'!AK199+'1'!AK199+'2'!AK199+'3'!AK199+'4'!AK199+'5'!AK199+'6'!AK199+'7'!AK199+'8'!AK199+'9'!AK199</f>
        <v>5.6169507340217804</v>
      </c>
      <c r="AL199" s="6">
        <f>('0'!AL199*'0'!AM199+'1'!AL199*'1'!AM199+'2'!AL199*'2'!AM199+'3'!AL199*'3'!AM199+'4'!AL199*'4'!AM199+'5'!AL199*'5'!AM199+'6'!AL199*'6'!AM199+'7'!AL199*'7'!AM199+'8'!AL199*'8'!AM199+'9'!AL199*'9'!AM199)/AM199</f>
        <v>10</v>
      </c>
      <c r="AM199" s="6">
        <f>'0'!AM199+'1'!AM199+'2'!AM199+'3'!AM199+'4'!AM199+'5'!AM199+'6'!AM199+'7'!AM199+'8'!AM199+'9'!AM199</f>
        <v>9.8656732753167855</v>
      </c>
      <c r="AN199" s="6">
        <f>('0'!AN199*'0'!AO199+'1'!AN199*'1'!AO199+'2'!AN199*'2'!AO199+'3'!AN199*'3'!AO199+'4'!AN199*'4'!AO199+'5'!AN199*'5'!AO199+'6'!AN199*'6'!AO199+'7'!AN199*'7'!AO199+'8'!AN199*'8'!AO199+'9'!AN199*'9'!AO199)/AO199</f>
        <v>2</v>
      </c>
      <c r="AO199" s="6">
        <f>'0'!AO199+'1'!AO199+'2'!AO199+'3'!AO199+'4'!AO199+'5'!AO199+'6'!AO199+'7'!AO199+'8'!AO199+'9'!AO199</f>
        <v>9.5076382664578265</v>
      </c>
      <c r="AP199" s="6">
        <f>('0'!AP199*'0'!AQ199+'1'!AP199*'1'!AQ199+'2'!AP199*'2'!AQ199+'3'!AP199*'3'!AQ199+'4'!AP199*'4'!AQ199+'5'!AP199*'5'!AQ199+'6'!AP199*'6'!AQ199+'7'!AP199*'7'!AQ199+'8'!AP199*'8'!AQ199+'9'!AP199*'9'!AQ199)/AQ199</f>
        <v>2</v>
      </c>
      <c r="AQ199" s="6">
        <f>'0'!AQ199+'1'!AQ199+'2'!AQ199+'3'!AQ199+'4'!AQ199+'5'!AQ199+'6'!AQ199+'7'!AQ199+'8'!AQ199+'9'!AQ199</f>
        <v>6.8884808353392479</v>
      </c>
      <c r="AR199" s="6">
        <f>('0'!AR199*'0'!AS199+'1'!AR199*'1'!AS199+'2'!AR199*'2'!AS199+'3'!AR199*'3'!AS199+'4'!AR199*'4'!AS199+'5'!AR199*'5'!AS199+'6'!AR199*'6'!AS199+'7'!AR199*'7'!AS199+'8'!AR199*'8'!AS199+'9'!AR199*'9'!AS199)/AS199</f>
        <v>9.5000022767855654</v>
      </c>
      <c r="AS199" s="6">
        <f>'0'!AS199+'1'!AS199+'2'!AS199+'3'!AS199+'4'!AS199+'5'!AS199+'6'!AS199+'7'!AS199+'8'!AS199+'9'!AS199</f>
        <v>9.9999792297305472</v>
      </c>
      <c r="AT199" s="6">
        <f>('0'!AT199*'0'!AU199+'1'!AT199*'1'!AU199+'2'!AT199*'2'!AU199+'3'!AT199*'3'!AU199+'4'!AT199*'4'!AU199+'5'!AT199*'5'!AU199+'6'!AT199*'6'!AU199+'7'!AT199*'7'!AU199+'8'!AT199*'8'!AU199+'9'!AT199*'9'!AU199)/AU199</f>
        <v>2.7963497342874581</v>
      </c>
      <c r="AU199" s="6">
        <f>'0'!AU199+'1'!AU199+'2'!AU199+'3'!AU199+'4'!AU199+'5'!AU199+'6'!AU199+'7'!AU199+'8'!AU199+'9'!AU199</f>
        <v>5.2355297324396446</v>
      </c>
      <c r="AV199" s="6">
        <f>('0'!AV199*'0'!AW199+'1'!AV199*'1'!AW199+'2'!AV199*'2'!AW199+'3'!AV199*'3'!AW199+'4'!AV199*'4'!AW199+'5'!AV199*'5'!AW199+'6'!AV199*'6'!AW199+'7'!AV199*'7'!AW199+'8'!AV199*'8'!AW199+'9'!AV199*'9'!AW199)/AW199</f>
        <v>2.8853200303558162</v>
      </c>
      <c r="AW199" s="6">
        <f>'0'!AW199+'1'!AW199+'2'!AW199+'3'!AW199+'4'!AW199+'5'!AW199+'6'!AW199+'7'!AW199+'8'!AW199+'9'!AW199</f>
        <v>7.4956386851504258</v>
      </c>
      <c r="AX199" s="6">
        <f t="shared" si="0"/>
        <v>99.894330134263569</v>
      </c>
      <c r="AY199" s="6">
        <f t="shared" si="1"/>
        <v>1.0010578164505874</v>
      </c>
      <c r="AZ199" s="6">
        <f t="shared" si="2"/>
        <v>20.021156329011756</v>
      </c>
      <c r="BA199" s="6">
        <f t="shared" si="3"/>
        <v>22.485879190806489</v>
      </c>
      <c r="BB199" s="6">
        <f t="shared" si="4"/>
        <v>20.400249675254276</v>
      </c>
      <c r="BC199" s="6">
        <f t="shared" si="5"/>
        <v>17.572085104947043</v>
      </c>
      <c r="BD199" s="6">
        <f t="shared" si="6"/>
        <v>10.010578164505874</v>
      </c>
      <c r="BE199" s="6">
        <f t="shared" si="7"/>
        <v>9.5100515354745667</v>
      </c>
      <c r="BF199" s="6">
        <f t="shared" si="8"/>
        <v>100</v>
      </c>
    </row>
    <row r="200" spans="1:58" ht="15.75" customHeight="1" x14ac:dyDescent="0.25">
      <c r="A200" s="6" t="str">
        <f>IF(AND('0'!A200='1'!A200,'1'!A200='2'!A200,'2'!A200='3'!A200,'3'!A200='4'!A200,'4'!A200='5'!A200,'5'!A200='6'!A200,'6'!A200='7'!A200,'7'!A200='8'!A200,'8'!A200='9'!A200,'1'!A200='2'!A200),'9'!A200,)</f>
        <v>Statement</v>
      </c>
      <c r="B200" s="7" t="str">
        <f>IF(AND('0'!B200='1'!B200,'1'!B200='2'!B200,'2'!B200='3'!B200,'3'!B200='4'!B200,'4'!B200='5'!B200,'5'!B200='6'!B200,'6'!B200='7'!B200,'7'!B200='8'!B200,'8'!B200='9'!B200,'1'!B200='2'!B200),'9'!B200,)</f>
        <v>2012-06-20</v>
      </c>
      <c r="C200" s="7" t="str">
        <f>IF(AND('0'!C200='1'!C200,'1'!C200='2'!C200,'2'!C200='3'!C200,'3'!C200='4'!C200,'4'!C200='5'!C200,'5'!C200='6'!C200,'6'!C200='7'!C200,'7'!C200='8'!C200,'8'!C200='9'!C200,'1'!C200='2'!C200),'9'!C200,)</f>
        <v>2012-06-20</v>
      </c>
      <c r="D200" s="7" t="str">
        <f>IF(AND('0'!D200='1'!D200,'1'!D200='2'!D200,'2'!D200='3'!D200,'3'!D200='4'!D200,'4'!D200='5'!D200,'5'!D200='6'!D200,'6'!D200='7'!D200,'7'!D200='8'!D200,'8'!D200='9'!D200,'1'!D200='2'!D200),'9'!D200,)</f>
        <v>2012-06-20</v>
      </c>
      <c r="E200" s="8">
        <f>IF(COUNTIF(Recovered!$A$2:$A$808,A200)&gt;0,1,0)</f>
        <v>1</v>
      </c>
      <c r="F200" s="6">
        <f>('0'!F200*'0'!G200+'1'!F200*'1'!G200+'2'!F200*'2'!G200+'3'!F200*'3'!G200+'4'!F200*'4'!G200+'5'!F200*'5'!G200+'6'!F200*'6'!G200+'7'!F200*'7'!G200+'8'!F200*'8'!G200+'9'!F200*'9'!G200)/G200</f>
        <v>1</v>
      </c>
      <c r="G200" s="9">
        <f>'0'!G200+'1'!G200+'2'!G200+'3'!G200+'4'!G200+'5'!G200+'6'!G200+'7'!G200+'8'!G200+'9'!G200</f>
        <v>7.3076638551254041</v>
      </c>
      <c r="H200" s="6">
        <f>('0'!H200*'0'!I200+'1'!H200*'1'!I200+'2'!H200*'2'!I200+'3'!H200*'3'!I200+'4'!H200*'4'!I200+'5'!H200*'5'!I200+'6'!H200*'6'!I200+'7'!H200*'7'!I200+'8'!H200*'8'!I200+'9'!H200*'9'!I200)/I200</f>
        <v>2</v>
      </c>
      <c r="I200" s="9">
        <f>'0'!I200+'1'!I200+'2'!I200+'3'!I200+'4'!I200+'5'!I200+'6'!I200+'7'!I200+'8'!I200+'9'!I200</f>
        <v>5.9256533784580823</v>
      </c>
      <c r="J200" s="6">
        <f>('0'!J200*'0'!K200+'1'!J200*'1'!K200+'2'!J200*'2'!K200+'3'!J200*'3'!K200+'4'!J200*'4'!K200+'5'!J200*'5'!K200+'6'!J200*'6'!K200+'7'!J200*'7'!K200+'8'!J200*'8'!K200+'9'!J200*'9'!K200)/K200</f>
        <v>2</v>
      </c>
      <c r="K200" s="9">
        <f>'0'!K200+'1'!K200+'2'!K200+'3'!K200+'4'!K200+'5'!K200+'6'!K200+'7'!K200+'8'!K200+'9'!K200</f>
        <v>6.0016712175518085</v>
      </c>
      <c r="L200" s="6">
        <f>('0'!L200*'0'!M200+'1'!L200*'1'!M200+'2'!L200*'2'!M200+'3'!L200*'3'!M200+'4'!L200*'4'!M200+'5'!L200*'5'!M200+'6'!L200*'6'!M200+'7'!L200*'7'!M200+'8'!L200*'8'!M200+'9'!L200*'9'!M200)/M200</f>
        <v>2</v>
      </c>
      <c r="M200" s="9">
        <f>'0'!M200+'1'!M200+'2'!M200+'3'!M200+'4'!M200+'5'!M200+'6'!M200+'7'!M200+'8'!M200+'9'!M200</f>
        <v>9.3137553863105929</v>
      </c>
      <c r="N200" s="6">
        <f>('0'!N200*'0'!O200+'1'!N200*'1'!O200+'2'!N200*'2'!O200+'3'!N200*'3'!O200+'4'!N200*'4'!O200+'5'!N200*'5'!O200+'6'!N200*'6'!O200+'7'!N200*'7'!O200+'8'!N200*'8'!O200+'9'!N200*'9'!O200)/O200</f>
        <v>20.000000000000004</v>
      </c>
      <c r="O200" s="9">
        <f>'0'!O200+'1'!O200+'2'!O200+'3'!O200+'4'!O200+'5'!O200+'6'!O200+'7'!O200+'8'!O200+'9'!O200</f>
        <v>7.9552312960636122</v>
      </c>
      <c r="P200" s="6">
        <f>('0'!P200*'0'!Q200+'1'!P200*'1'!Q200+'2'!P200*'2'!Q200+'3'!P200*'3'!Q200+'4'!P200*'4'!Q200+'5'!P200*'5'!Q200+'6'!P200*'6'!Q200+'7'!P200*'7'!Q200+'8'!P200*'8'!Q200+'9'!P200*'9'!Q200)/Q200</f>
        <v>3</v>
      </c>
      <c r="Q200" s="9">
        <f>'0'!Q200+'1'!Q200+'2'!Q200+'3'!Q200+'4'!Q200+'5'!Q200+'6'!Q200+'7'!Q200+'8'!Q200+'9'!Q200</f>
        <v>6.8071353846343365</v>
      </c>
      <c r="R200" s="6">
        <f>('0'!R200*'0'!S200+'1'!R200*'1'!S200+'2'!R200*'2'!S200+'3'!R200*'3'!S200+'4'!R200*'4'!S200+'5'!R200*'5'!S200+'6'!R200*'6'!S200+'7'!R200*'7'!S200+'8'!R200*'8'!S200+'9'!R200*'9'!S200)/S200</f>
        <v>3</v>
      </c>
      <c r="S200" s="9">
        <f>'0'!S200+'1'!S200+'2'!S200+'3'!S200+'4'!S200+'5'!S200+'6'!S200+'7'!S200+'8'!S200+'9'!S200</f>
        <v>9.1784885696931671</v>
      </c>
      <c r="T200" s="6">
        <f>('0'!T200*'0'!U200+'1'!T200*'1'!U200+'2'!T200*'2'!U200+'3'!T200*'3'!U200+'4'!T200*'4'!U200+'5'!T200*'5'!U200+'6'!T200*'6'!U200+'7'!T200*'7'!U200+'8'!T200*'8'!U200+'9'!T200*'9'!U200)/U200</f>
        <v>25.000000000000004</v>
      </c>
      <c r="U200" s="9">
        <f>'0'!U200+'1'!U200+'2'!U200+'3'!U200+'4'!U200+'5'!U200+'6'!U200+'7'!U200+'8'!U200+'9'!U200</f>
        <v>7.0542750779643288</v>
      </c>
      <c r="V200" s="6">
        <f>('0'!V200*'0'!W200+'1'!V200*'1'!W200+'2'!V200*'2'!W200+'3'!V200*'3'!W200+'4'!V200*'4'!W200+'5'!V200*'5'!W200+'6'!V200*'6'!W200+'7'!V200*'7'!W200+'8'!V200*'8'!W200+'9'!V200*'9'!W200)/W200</f>
        <v>3</v>
      </c>
      <c r="W200" s="9">
        <f>'0'!W200+'1'!W200+'2'!W200+'3'!W200+'4'!W200+'5'!W200+'6'!W200+'7'!W200+'8'!W200+'9'!W200</f>
        <v>9.6206208985004675</v>
      </c>
      <c r="X200" s="6">
        <f>('0'!X200*'0'!Y200+'1'!X200*'1'!Y200+'2'!X200*'2'!Y200+'3'!X200*'3'!Y200+'4'!X200*'4'!Y200+'5'!X200*'5'!Y200+'6'!X200*'6'!Y200+'7'!X200*'7'!Y200+'8'!X200*'8'!Y200+'9'!X200*'9'!Y200)/Y200</f>
        <v>3</v>
      </c>
      <c r="Y200" s="9">
        <f>'0'!Y200+'1'!Y200+'2'!Y200+'3'!Y200+'4'!Y200+'5'!Y200+'6'!Y200+'7'!Y200+'8'!Y200+'9'!Y200</f>
        <v>8.3209187300562757</v>
      </c>
      <c r="Z200" s="6">
        <f>('0'!Z200*'0'!AA200+'1'!Z200*'1'!AA200+'2'!Z200*'2'!AA200+'3'!Z200*'3'!AA200+'4'!Z200*'4'!AA200+'5'!Z200*'5'!AA200+'6'!Z200*'6'!AA200+'7'!Z200*'7'!AA200+'8'!Z200*'8'!AA200+'9'!Z200*'9'!AA200)/AA200</f>
        <v>24.542124433352953</v>
      </c>
      <c r="AA200" s="9">
        <f>'0'!AA200+'1'!AA200+'2'!AA200+'3'!AA200+'4'!AA200+'5'!AA200+'6'!AA200+'7'!AA200+'8'!AA200+'9'!AA200</f>
        <v>4.9207208438979908</v>
      </c>
      <c r="AB200" s="6">
        <f>('0'!AB200*'0'!AC200+'1'!AB200*'1'!AC200+'2'!AB200*'2'!AC200+'3'!AB200*'3'!AC200+'4'!AB200*'4'!AC200+'5'!AB200*'5'!AC200+'6'!AB200*'6'!AC200+'7'!AB200*'7'!AC200+'8'!AB200*'8'!AC200+'9'!AB200*'9'!AC200)/AC200</f>
        <v>2.9999999999999996</v>
      </c>
      <c r="AC200" s="9">
        <f>'0'!AC200+'1'!AC200+'2'!AC200+'3'!AC200+'4'!AC200+'5'!AC200+'6'!AC200+'7'!AC200+'8'!AC200+'9'!AC200</f>
        <v>9.8229559881439172</v>
      </c>
      <c r="AD200" s="6">
        <f>('0'!AD200*'0'!AE200+'1'!AD200*'1'!AE200+'2'!AD200*'2'!AE200+'3'!AD200*'3'!AE200+'4'!AD200*'4'!AE200+'5'!AD200*'5'!AE200+'6'!AD200*'6'!AE200+'7'!AD200*'7'!AE200+'8'!AD200*'8'!AE200+'9'!AD200*'9'!AE200)/AE200</f>
        <v>3.6123873485666187</v>
      </c>
      <c r="AE200" s="9">
        <f>'0'!AE200+'1'!AE200+'2'!AE200+'3'!AE200+'4'!AE200+'5'!AE200+'6'!AE200+'7'!AE200+'8'!AE200+'9'!AE200</f>
        <v>5.5485319034935303</v>
      </c>
      <c r="AF200" s="6">
        <f>('0'!AF200*'0'!AG200+'1'!AF200*'1'!AG200+'2'!AF200*'2'!AG200+'3'!AF200*'3'!AG200+'4'!AF200*'4'!AG200+'5'!AF200*'5'!AG200+'6'!AF200*'6'!AG200+'7'!AF200*'7'!AG200+'8'!AF200*'8'!AG200+'9'!AF200*'9'!AG200)/AG200</f>
        <v>15</v>
      </c>
      <c r="AG200" s="9">
        <f>'0'!AG200+'1'!AG200+'2'!AG200+'3'!AG200+'4'!AG200+'5'!AG200+'6'!AG200+'7'!AG200+'8'!AG200+'9'!AG200</f>
        <v>9.0053866784993808</v>
      </c>
      <c r="AH200" s="6">
        <f>('0'!AH200*'0'!AI200+'1'!AH200*'1'!AI200+'2'!AH200*'2'!AI200+'3'!AH200*'3'!AI200+'4'!AH200*'4'!AI200+'5'!AH200*'5'!AI200+'6'!AH200*'6'!AI200+'7'!AH200*'7'!AI200+'8'!AH200*'8'!AI200+'9'!AH200*'9'!AI200)/AI200</f>
        <v>2</v>
      </c>
      <c r="AI200" s="9">
        <f>'0'!AI200+'1'!AI200+'2'!AI200+'3'!AI200+'4'!AI200+'5'!AI200+'6'!AI200+'7'!AI200+'8'!AI200+'9'!AI200</f>
        <v>9.2990946488085271</v>
      </c>
      <c r="AJ200" s="6">
        <f>('0'!AJ200*'0'!AK200+'1'!AJ200*'1'!AK200+'2'!AJ200*'2'!AK200+'3'!AJ200*'3'!AK200+'4'!AJ200*'4'!AK200+'5'!AJ200*'5'!AK200+'6'!AJ200*'6'!AK200+'7'!AJ200*'7'!AK200+'8'!AJ200*'8'!AK200+'9'!AJ200*'9'!AK200)/AK200</f>
        <v>2.1760874712301836</v>
      </c>
      <c r="AK200" s="9">
        <f>'0'!AK200+'1'!AK200+'2'!AK200+'3'!AK200+'4'!AK200+'5'!AK200+'6'!AK200+'7'!AK200+'8'!AK200+'9'!AK200</f>
        <v>7.0697275446882513</v>
      </c>
      <c r="AL200" s="6">
        <f>('0'!AL200*'0'!AM200+'1'!AL200*'1'!AM200+'2'!AL200*'2'!AM200+'3'!AL200*'3'!AM200+'4'!AL200*'4'!AM200+'5'!AL200*'5'!AM200+'6'!AL200*'6'!AM200+'7'!AL200*'7'!AM200+'8'!AL200*'8'!AM200+'9'!AL200*'9'!AM200)/AM200</f>
        <v>10</v>
      </c>
      <c r="AM200" s="9">
        <f>'0'!AM200+'1'!AM200+'2'!AM200+'3'!AM200+'4'!AM200+'5'!AM200+'6'!AM200+'7'!AM200+'8'!AM200+'9'!AM200</f>
        <v>9.8569041359850491</v>
      </c>
      <c r="AN200" s="6">
        <f>('0'!AN200*'0'!AO200+'1'!AN200*'1'!AO200+'2'!AN200*'2'!AO200+'3'!AN200*'3'!AO200+'4'!AN200*'4'!AO200+'5'!AN200*'5'!AO200+'6'!AN200*'6'!AO200+'7'!AN200*'7'!AO200+'8'!AN200*'8'!AO200+'9'!AN200*'9'!AO200)/AO200</f>
        <v>2</v>
      </c>
      <c r="AO200" s="9">
        <f>'0'!AO200+'1'!AO200+'2'!AO200+'3'!AO200+'4'!AO200+'5'!AO200+'6'!AO200+'7'!AO200+'8'!AO200+'9'!AO200</f>
        <v>9.8505745941465079</v>
      </c>
      <c r="AP200" s="6">
        <f>('0'!AP200*'0'!AQ200+'1'!AP200*'1'!AQ200+'2'!AP200*'2'!AQ200+'3'!AP200*'3'!AQ200+'4'!AP200*'4'!AQ200+'5'!AP200*'5'!AQ200+'6'!AP200*'6'!AQ200+'7'!AP200*'7'!AQ200+'8'!AP200*'8'!AQ200+'9'!AP200*'9'!AQ200)/AQ200</f>
        <v>2</v>
      </c>
      <c r="AQ200" s="9">
        <f>'0'!AQ200+'1'!AQ200+'2'!AQ200+'3'!AQ200+'4'!AQ200+'5'!AQ200+'6'!AQ200+'7'!AQ200+'8'!AQ200+'9'!AQ200</f>
        <v>8.7601540154897215</v>
      </c>
      <c r="AR200" s="6">
        <f>('0'!AR200*'0'!AS200+'1'!AR200*'1'!AS200+'2'!AR200*'2'!AS200+'3'!AR200*'3'!AS200+'4'!AR200*'4'!AS200+'5'!AR200*'5'!AS200+'6'!AR200*'6'!AS200+'7'!AR200*'7'!AS200+'8'!AR200*'8'!AS200+'9'!AR200*'9'!AS200)/AS200</f>
        <v>5.5000003456907045</v>
      </c>
      <c r="AS200" s="9">
        <f>'0'!AS200+'1'!AS200+'2'!AS200+'3'!AS200+'4'!AS200+'5'!AS200+'6'!AS200+'7'!AS200+'8'!AS200+'9'!AS200</f>
        <v>9.9999851898892604</v>
      </c>
      <c r="AT200" s="6">
        <f>('0'!AT200*'0'!AU200+'1'!AT200*'1'!AU200+'2'!AT200*'2'!AU200+'3'!AT200*'3'!AU200+'4'!AT200*'4'!AU200+'5'!AT200*'5'!AU200+'6'!AT200*'6'!AU200+'7'!AT200*'7'!AU200+'8'!AT200*'8'!AU200+'9'!AT200*'9'!AU200)/AU200</f>
        <v>1</v>
      </c>
      <c r="AU200" s="9">
        <f>'0'!AU200+'1'!AU200+'2'!AU200+'3'!AU200+'4'!AU200+'5'!AU200+'6'!AU200+'7'!AU200+'8'!AU200+'9'!AU200</f>
        <v>9.0733687731328718</v>
      </c>
      <c r="AV200" s="6">
        <f>('0'!AV200*'0'!AW200+'1'!AV200*'1'!AW200+'2'!AV200*'2'!AW200+'3'!AV200*'3'!AW200+'4'!AV200*'4'!AW200+'5'!AV200*'5'!AW200+'6'!AV200*'6'!AW200+'7'!AV200*'7'!AW200+'8'!AV200*'8'!AW200+'9'!AV200*'9'!AW200)/AW200</f>
        <v>1</v>
      </c>
      <c r="AW200" s="9">
        <f>'0'!AW200+'1'!AW200+'2'!AW200+'3'!AW200+'4'!AW200+'5'!AW200+'6'!AW200+'7'!AW200+'8'!AW200+'9'!AW200</f>
        <v>7.9461456843146392</v>
      </c>
      <c r="AX200" s="6">
        <f t="shared" si="0"/>
        <v>100.04212477904368</v>
      </c>
      <c r="AY200" s="6">
        <f t="shared" si="1"/>
        <v>0.99957892958454542</v>
      </c>
      <c r="AZ200" s="6">
        <f t="shared" si="2"/>
        <v>19.99157859169091</v>
      </c>
      <c r="BA200" s="6">
        <f t="shared" si="3"/>
        <v>24.989473239613638</v>
      </c>
      <c r="BB200" s="6">
        <f t="shared" si="4"/>
        <v>24.531790470821662</v>
      </c>
      <c r="BC200" s="6">
        <f t="shared" si="5"/>
        <v>14.993683943768181</v>
      </c>
      <c r="BD200" s="6">
        <f t="shared" si="6"/>
        <v>9.9957892958454551</v>
      </c>
      <c r="BE200" s="6">
        <f t="shared" si="7"/>
        <v>5.4976844582601441</v>
      </c>
      <c r="BF200" s="6">
        <f t="shared" si="8"/>
        <v>99.999999999999986</v>
      </c>
    </row>
    <row r="201" spans="1:58" ht="15.75" hidden="1" customHeight="1" x14ac:dyDescent="0.25">
      <c r="A201" s="6" t="str">
        <f>IF(AND('0'!A201='1'!A201,'1'!A201='2'!A201,'2'!A201='3'!A201,'3'!A201='4'!A201,'4'!A201='5'!A201,'5'!A201='6'!A201,'6'!A201='7'!A201,'7'!A201='8'!A201,'8'!A201='9'!A201,'1'!A201='2'!A201),'9'!A201,)</f>
        <v>Minutes</v>
      </c>
      <c r="B201" s="7" t="str">
        <f>IF(AND('0'!B201='1'!B201,'1'!B201='2'!B201,'2'!B201='3'!B201,'3'!B201='4'!B201,'4'!B201='5'!B201,'5'!B201='6'!B201,'6'!B201='7'!B201,'7'!B201='8'!B201,'8'!B201='9'!B201,'1'!B201='2'!B201),'9'!B201,)</f>
        <v>2012-04-25</v>
      </c>
      <c r="C201" s="7" t="str">
        <f>IF(AND('0'!C201='1'!C201,'1'!C201='2'!C201,'2'!C201='3'!C201,'3'!C201='4'!C201,'4'!C201='5'!C201,'5'!C201='6'!C201,'6'!C201='7'!C201,'7'!C201='8'!C201,'8'!C201='9'!C201,'1'!C201='2'!C201),'9'!C201,)</f>
        <v>2012-05-16</v>
      </c>
      <c r="D201" s="7">
        <f>IF(AND('0'!D201='1'!D201,'1'!D201='2'!D201,'2'!D201='3'!D201,'3'!D201='4'!D201,'4'!D201='5'!D201,'5'!D201='6'!D201,'6'!D201='7'!D201,'7'!D201='8'!D201,'8'!D201='9'!D201,'1'!D201='2'!D201),'9'!D201,)</f>
        <v>0</v>
      </c>
      <c r="E201" s="8">
        <f>IF(COUNTIF(Recovered!$A$2:$A$808,A201)&gt;0,1,0)</f>
        <v>0</v>
      </c>
      <c r="F201" s="6">
        <f>('0'!F201*'0'!G201+'1'!F201*'1'!G201+'2'!F201*'2'!G201+'3'!F201*'3'!G201+'4'!F201*'4'!G201+'5'!F201*'5'!G201+'6'!F201*'6'!G201+'7'!F201*'7'!G201+'8'!F201*'8'!G201+'9'!F201*'9'!G201)/G201</f>
        <v>4.8719093967913247</v>
      </c>
      <c r="G201" s="6">
        <f>'0'!G201+'1'!G201+'2'!G201+'3'!G201+'4'!G201+'5'!G201+'6'!G201+'7'!G201+'8'!G201+'9'!G201</f>
        <v>4.586002702870136</v>
      </c>
      <c r="H201" s="6">
        <f>('0'!H201*'0'!I201+'1'!H201*'1'!I201+'2'!H201*'2'!I201+'3'!H201*'3'!I201+'4'!H201*'4'!I201+'5'!H201*'5'!I201+'6'!H201*'6'!I201+'7'!H201*'7'!I201+'8'!H201*'8'!I201+'9'!H201*'9'!I201)/I201</f>
        <v>3.7394515773707808</v>
      </c>
      <c r="I201" s="6">
        <f>'0'!I201+'1'!I201+'2'!I201+'3'!I201+'4'!I201+'5'!I201+'6'!I201+'7'!I201+'8'!I201+'9'!I201</f>
        <v>5.8295453492504379</v>
      </c>
      <c r="J201" s="6">
        <f>('0'!J201*'0'!K201+'1'!J201*'1'!K201+'2'!J201*'2'!K201+'3'!J201*'3'!K201+'4'!J201*'4'!K201+'5'!J201*'5'!K201+'6'!J201*'6'!K201+'7'!J201*'7'!K201+'8'!J201*'8'!K201+'9'!J201*'9'!K201)/K201</f>
        <v>2</v>
      </c>
      <c r="K201" s="6">
        <f>'0'!K201+'1'!K201+'2'!K201+'3'!K201+'4'!K201+'5'!K201+'6'!K201+'7'!K201+'8'!K201+'9'!K201</f>
        <v>8.652788995528482</v>
      </c>
      <c r="L201" s="6">
        <f>('0'!L201*'0'!M201+'1'!L201*'1'!M201+'2'!L201*'2'!M201+'3'!L201*'3'!M201+'4'!L201*'4'!M201+'5'!L201*'5'!M201+'6'!L201*'6'!M201+'7'!L201*'7'!M201+'8'!L201*'8'!M201+'9'!L201*'9'!M201)/M201</f>
        <v>2.8479535972559167</v>
      </c>
      <c r="M201" s="6">
        <f>'0'!M201+'1'!M201+'2'!M201+'3'!M201+'4'!M201+'5'!M201+'6'!M201+'7'!M201+'8'!M201+'9'!M201</f>
        <v>6.7467900536663077</v>
      </c>
      <c r="N201" s="6">
        <f>('0'!N201*'0'!O201+'1'!N201*'1'!O201+'2'!N201*'2'!O201+'3'!N201*'3'!O201+'4'!N201*'4'!O201+'5'!N201*'5'!O201+'6'!N201*'6'!O201+'7'!N201*'7'!O201+'8'!N201*'8'!O201+'9'!N201*'9'!O201)/O201</f>
        <v>19.999999999999996</v>
      </c>
      <c r="O201" s="6">
        <f>'0'!O201+'1'!O201+'2'!O201+'3'!O201+'4'!O201+'5'!O201+'6'!O201+'7'!O201+'8'!O201+'9'!O201</f>
        <v>7.3606316660962943</v>
      </c>
      <c r="P201" s="6">
        <f>('0'!P201*'0'!Q201+'1'!P201*'1'!Q201+'2'!P201*'2'!Q201+'3'!P201*'3'!Q201+'4'!P201*'4'!Q201+'5'!P201*'5'!Q201+'6'!P201*'6'!Q201+'7'!P201*'7'!Q201+'8'!P201*'8'!Q201+'9'!P201*'9'!Q201)/Q201</f>
        <v>4</v>
      </c>
      <c r="Q201" s="6">
        <f>'0'!Q201+'1'!Q201+'2'!Q201+'3'!Q201+'4'!Q201+'5'!Q201+'6'!Q201+'7'!Q201+'8'!Q201+'9'!Q201</f>
        <v>8.9047680439246246</v>
      </c>
      <c r="R201" s="6">
        <f>('0'!R201*'0'!S201+'1'!R201*'1'!S201+'2'!R201*'2'!S201+'3'!R201*'3'!S201+'4'!R201*'4'!S201+'5'!R201*'5'!S201+'6'!R201*'6'!S201+'7'!R201*'7'!S201+'8'!R201*'8'!S201+'9'!R201*'9'!S201)/S201</f>
        <v>4</v>
      </c>
      <c r="S201" s="6">
        <f>'0'!S201+'1'!S201+'2'!S201+'3'!S201+'4'!S201+'5'!S201+'6'!S201+'7'!S201+'8'!S201+'9'!S201</f>
        <v>9.0808251765790118</v>
      </c>
      <c r="T201" s="6">
        <f>('0'!T201*'0'!U201+'1'!T201*'1'!U201+'2'!T201*'2'!U201+'3'!T201*'3'!U201+'4'!T201*'4'!U201+'5'!T201*'5'!U201+'6'!T201*'6'!U201+'7'!T201*'7'!U201+'8'!T201*'8'!U201+'9'!T201*'9'!U201)/U201</f>
        <v>20.513870787431078</v>
      </c>
      <c r="U201" s="6">
        <f>'0'!U201+'1'!U201+'2'!U201+'3'!U201+'4'!U201+'5'!U201+'6'!U201+'7'!U201+'8'!U201+'9'!U201</f>
        <v>5.127974484501582</v>
      </c>
      <c r="V201" s="6">
        <f>('0'!V201*'0'!W201+'1'!V201*'1'!W201+'2'!V201*'2'!W201+'3'!V201*'3'!W201+'4'!V201*'4'!W201+'5'!V201*'5'!W201+'6'!V201*'6'!W201+'7'!V201*'7'!W201+'8'!V201*'8'!W201+'9'!V201*'9'!W201)/W201</f>
        <v>3</v>
      </c>
      <c r="W201" s="6">
        <f>'0'!W201+'1'!W201+'2'!W201+'3'!W201+'4'!W201+'5'!W201+'6'!W201+'7'!W201+'8'!W201+'9'!W201</f>
        <v>6.7487974464682061</v>
      </c>
      <c r="X201" s="6">
        <f>('0'!X201*'0'!Y201+'1'!X201*'1'!Y201+'2'!X201*'2'!Y201+'3'!X201*'3'!Y201+'4'!X201*'4'!Y201+'5'!X201*'5'!Y201+'6'!X201*'6'!Y201+'7'!X201*'7'!Y201+'8'!X201*'8'!Y201+'9'!X201*'9'!Y201)/Y201</f>
        <v>3.9223678083244038</v>
      </c>
      <c r="Y201" s="6">
        <f>'0'!Y201+'1'!Y201+'2'!Y201+'3'!Y201+'4'!Y201+'5'!Y201+'6'!Y201+'7'!Y201+'8'!Y201+'9'!Y201</f>
        <v>6.8416915017225044</v>
      </c>
      <c r="Z201" s="6">
        <f>('0'!Z201*'0'!AA201+'1'!Z201*'1'!AA201+'2'!Z201*'2'!AA201+'3'!Z201*'3'!AA201+'4'!Z201*'4'!AA201+'5'!Z201*'5'!AA201+'6'!Z201*'6'!AA201+'7'!Z201*'7'!AA201+'8'!Z201*'8'!AA201+'9'!Z201*'9'!AA201)/AA201</f>
        <v>20</v>
      </c>
      <c r="AA201" s="6">
        <f>'0'!AA201+'1'!AA201+'2'!AA201+'3'!AA201+'4'!AA201+'5'!AA201+'6'!AA201+'7'!AA201+'8'!AA201+'9'!AA201</f>
        <v>6.6871893912316969</v>
      </c>
      <c r="AB201" s="6">
        <f>('0'!AB201*'0'!AC201+'1'!AB201*'1'!AC201+'2'!AB201*'2'!AC201+'3'!AB201*'3'!AC201+'4'!AB201*'4'!AC201+'5'!AB201*'5'!AC201+'6'!AB201*'6'!AC201+'7'!AB201*'7'!AC201+'8'!AB201*'8'!AC201+'9'!AB201*'9'!AC201)/AC201</f>
        <v>3.835279279526735</v>
      </c>
      <c r="AC201" s="6">
        <f>'0'!AC201+'1'!AC201+'2'!AC201+'3'!AC201+'4'!AC201+'5'!AC201+'6'!AC201+'7'!AC201+'8'!AC201+'9'!AC201</f>
        <v>8.9682994163146521</v>
      </c>
      <c r="AD201" s="6">
        <f>('0'!AD201*'0'!AE201+'1'!AD201*'1'!AE201+'2'!AD201*'2'!AE201+'3'!AD201*'3'!AE201+'4'!AD201*'4'!AE201+'5'!AD201*'5'!AE201+'6'!AD201*'6'!AE201+'7'!AD201*'7'!AE201+'8'!AD201*'8'!AE201+'9'!AD201*'9'!AE201)/AE201</f>
        <v>4</v>
      </c>
      <c r="AE201" s="6">
        <f>'0'!AE201+'1'!AE201+'2'!AE201+'3'!AE201+'4'!AE201+'5'!AE201+'6'!AE201+'7'!AE201+'8'!AE201+'9'!AE201</f>
        <v>8.8887493558167385</v>
      </c>
      <c r="AF201" s="6">
        <f>('0'!AF201*'0'!AG201+'1'!AF201*'1'!AG201+'2'!AF201*'2'!AG201+'3'!AF201*'3'!AG201+'4'!AF201*'4'!AG201+'5'!AF201*'5'!AG201+'6'!AF201*'6'!AG201+'7'!AF201*'7'!AG201+'8'!AF201*'8'!AG201+'9'!AF201*'9'!AG201)/AG201</f>
        <v>19.551609115507777</v>
      </c>
      <c r="AG201" s="6">
        <f>'0'!AG201+'1'!AG201+'2'!AG201+'3'!AG201+'4'!AG201+'5'!AG201+'6'!AG201+'7'!AG201+'8'!AG201+'9'!AG201</f>
        <v>9.5005849404466716</v>
      </c>
      <c r="AH201" s="6">
        <f>('0'!AH201*'0'!AI201+'1'!AH201*'1'!AI201+'2'!AH201*'2'!AI201+'3'!AH201*'3'!AI201+'4'!AH201*'4'!AI201+'5'!AH201*'5'!AI201+'6'!AH201*'6'!AI201+'7'!AH201*'7'!AI201+'8'!AH201*'8'!AI201+'9'!AH201*'9'!AI201)/AI201</f>
        <v>3</v>
      </c>
      <c r="AI201" s="6">
        <f>'0'!AI201+'1'!AI201+'2'!AI201+'3'!AI201+'4'!AI201+'5'!AI201+'6'!AI201+'7'!AI201+'8'!AI201+'9'!AI201</f>
        <v>8.8873757618207971</v>
      </c>
      <c r="AJ201" s="6">
        <f>('0'!AJ201*'0'!AK201+'1'!AJ201*'1'!AK201+'2'!AJ201*'2'!AK201+'3'!AJ201*'3'!AK201+'4'!AJ201*'4'!AK201+'5'!AJ201*'5'!AK201+'6'!AJ201*'6'!AK201+'7'!AJ201*'7'!AK201+'8'!AJ201*'8'!AK201+'9'!AJ201*'9'!AK201)/AK201</f>
        <v>4</v>
      </c>
      <c r="AK201" s="6">
        <f>'0'!AK201+'1'!AK201+'2'!AK201+'3'!AK201+'4'!AK201+'5'!AK201+'6'!AK201+'7'!AK201+'8'!AK201+'9'!AK201</f>
        <v>7.9756444827903801</v>
      </c>
      <c r="AL201" s="6">
        <f>('0'!AL201*'0'!AM201+'1'!AL201*'1'!AM201+'2'!AL201*'2'!AM201+'3'!AL201*'3'!AM201+'4'!AL201*'4'!AM201+'5'!AL201*'5'!AM201+'6'!AL201*'6'!AM201+'7'!AL201*'7'!AM201+'8'!AL201*'8'!AM201+'9'!AL201*'9'!AM201)/AM201</f>
        <v>10</v>
      </c>
      <c r="AM201" s="6">
        <f>'0'!AM201+'1'!AM201+'2'!AM201+'3'!AM201+'4'!AM201+'5'!AM201+'6'!AM201+'7'!AM201+'8'!AM201+'9'!AM201</f>
        <v>9.8477053288876224</v>
      </c>
      <c r="AN201" s="6">
        <f>('0'!AN201*'0'!AO201+'1'!AN201*'1'!AO201+'2'!AN201*'2'!AO201+'3'!AN201*'3'!AO201+'4'!AN201*'4'!AO201+'5'!AN201*'5'!AO201+'6'!AN201*'6'!AO201+'7'!AN201*'7'!AO201+'8'!AN201*'8'!AO201+'9'!AN201*'9'!AO201)/AO201</f>
        <v>3.0000000000000004</v>
      </c>
      <c r="AO201" s="6">
        <f>'0'!AO201+'1'!AO201+'2'!AO201+'3'!AO201+'4'!AO201+'5'!AO201+'6'!AO201+'7'!AO201+'8'!AO201+'9'!AO201</f>
        <v>9.5564886880603765</v>
      </c>
      <c r="AP201" s="6">
        <f>('0'!AP201*'0'!AQ201+'1'!AP201*'1'!AQ201+'2'!AP201*'2'!AQ201+'3'!AP201*'3'!AQ201+'4'!AP201*'4'!AQ201+'5'!AP201*'5'!AQ201+'6'!AP201*'6'!AQ201+'7'!AP201*'7'!AQ201+'8'!AP201*'8'!AQ201+'9'!AP201*'9'!AQ201)/AQ201</f>
        <v>2.9999999999999996</v>
      </c>
      <c r="AQ201" s="6">
        <f>'0'!AQ201+'1'!AQ201+'2'!AQ201+'3'!AQ201+'4'!AQ201+'5'!AQ201+'6'!AQ201+'7'!AQ201+'8'!AQ201+'9'!AQ201</f>
        <v>8.2087444943760772</v>
      </c>
      <c r="AR201" s="6">
        <f>('0'!AR201*'0'!AS201+'1'!AR201*'1'!AS201+'2'!AR201*'2'!AS201+'3'!AR201*'3'!AS201+'4'!AR201*'4'!AS201+'5'!AR201*'5'!AS201+'6'!AR201*'6'!AS201+'7'!AR201*'7'!AS201+'8'!AR201*'8'!AS201+'9'!AR201*'9'!AS201)/AS201</f>
        <v>10.000000000000004</v>
      </c>
      <c r="AS201" s="6">
        <f>'0'!AS201+'1'!AS201+'2'!AS201+'3'!AS201+'4'!AS201+'5'!AS201+'6'!AS201+'7'!AS201+'8'!AS201+'9'!AS201</f>
        <v>9.9999966334310351</v>
      </c>
      <c r="AT201" s="6">
        <f>('0'!AT201*'0'!AU201+'1'!AT201*'1'!AU201+'2'!AT201*'2'!AU201+'3'!AT201*'3'!AU201+'4'!AT201*'4'!AU201+'5'!AT201*'5'!AU201+'6'!AT201*'6'!AU201+'7'!AT201*'7'!AU201+'8'!AT201*'8'!AU201+'9'!AT201*'9'!AU201)/AU201</f>
        <v>4.2380989006583212</v>
      </c>
      <c r="AU201" s="6">
        <f>'0'!AU201+'1'!AU201+'2'!AU201+'3'!AU201+'4'!AU201+'5'!AU201+'6'!AU201+'7'!AU201+'8'!AU201+'9'!AU201</f>
        <v>4.9978085076947343</v>
      </c>
      <c r="AV201" s="6">
        <f>('0'!AV201*'0'!AW201+'1'!AV201*'1'!AW201+'2'!AV201*'2'!AW201+'3'!AV201*'3'!AW201+'4'!AV201*'4'!AW201+'5'!AV201*'5'!AW201+'6'!AV201*'6'!AW201+'7'!AV201*'7'!AW201+'8'!AV201*'8'!AW201+'9'!AV201*'9'!AW201)/AW201</f>
        <v>3.6597246176840166</v>
      </c>
      <c r="AW201" s="6">
        <f>'0'!AW201+'1'!AW201+'2'!AW201+'3'!AW201+'4'!AW201+'5'!AW201+'6'!AW201+'7'!AW201+'8'!AW201+'9'!AW201</f>
        <v>6.4859695382900151</v>
      </c>
      <c r="AX201" s="6">
        <f t="shared" si="0"/>
        <v>100.06547990293885</v>
      </c>
      <c r="AY201" s="6">
        <f t="shared" si="1"/>
        <v>0.99934562945181138</v>
      </c>
      <c r="AZ201" s="6">
        <f t="shared" si="2"/>
        <v>19.986912589036223</v>
      </c>
      <c r="BA201" s="6">
        <f t="shared" si="3"/>
        <v>20.500447114558437</v>
      </c>
      <c r="BB201" s="6">
        <f t="shared" si="4"/>
        <v>19.986912589036226</v>
      </c>
      <c r="BC201" s="6">
        <f t="shared" si="5"/>
        <v>19.538815118332892</v>
      </c>
      <c r="BD201" s="6">
        <f t="shared" si="6"/>
        <v>9.9934562945181131</v>
      </c>
      <c r="BE201" s="6">
        <f t="shared" si="7"/>
        <v>9.9934562945181167</v>
      </c>
      <c r="BF201" s="6">
        <f t="shared" si="8"/>
        <v>100</v>
      </c>
    </row>
    <row r="202" spans="1:58" ht="15.75" customHeight="1" x14ac:dyDescent="0.25">
      <c r="A202" s="6" t="str">
        <f>IF(AND('0'!A202='1'!A202,'1'!A202='2'!A202,'2'!A202='3'!A202,'3'!A202='4'!A202,'4'!A202='5'!A202,'5'!A202='6'!A202,'6'!A202='7'!A202,'7'!A202='8'!A202,'8'!A202='9'!A202,'1'!A202='2'!A202),'9'!A202,)</f>
        <v>Statement</v>
      </c>
      <c r="B202" s="7" t="str">
        <f>IF(AND('0'!B202='1'!B202,'1'!B202='2'!B202,'2'!B202='3'!B202,'3'!B202='4'!B202,'4'!B202='5'!B202,'5'!B202='6'!B202,'6'!B202='7'!B202,'7'!B202='8'!B202,'8'!B202='9'!B202,'1'!B202='2'!B202),'9'!B202,)</f>
        <v>2012-04-25</v>
      </c>
      <c r="C202" s="7" t="str">
        <f>IF(AND('0'!C202='1'!C202,'1'!C202='2'!C202,'2'!C202='3'!C202,'3'!C202='4'!C202,'4'!C202='5'!C202,'5'!C202='6'!C202,'6'!C202='7'!C202,'7'!C202='8'!C202,'8'!C202='9'!C202,'1'!C202='2'!C202),'9'!C202,)</f>
        <v>2012-04-25</v>
      </c>
      <c r="D202" s="7" t="str">
        <f>IF(AND('0'!D202='1'!D202,'1'!D202='2'!D202,'2'!D202='3'!D202,'3'!D202='4'!D202,'4'!D202='5'!D202,'5'!D202='6'!D202,'6'!D202='7'!D202,'7'!D202='8'!D202,'8'!D202='9'!D202,'1'!D202='2'!D202),'9'!D202,)</f>
        <v>2012-04-25</v>
      </c>
      <c r="E202" s="8">
        <f>IF(COUNTIF(Recovered!$A$2:$A$808,A202)&gt;0,1,0)</f>
        <v>1</v>
      </c>
      <c r="F202" s="6">
        <f>('0'!F202*'0'!G202+'1'!F202*'1'!G202+'2'!F202*'2'!G202+'3'!F202*'3'!G202+'4'!F202*'4'!G202+'5'!F202*'5'!G202+'6'!F202*'6'!G202+'7'!F202*'7'!G202+'8'!F202*'8'!G202+'9'!F202*'9'!G202)/G202</f>
        <v>4.9999999999999991</v>
      </c>
      <c r="G202" s="9">
        <f>'0'!G202+'1'!G202+'2'!G202+'3'!G202+'4'!G202+'5'!G202+'6'!G202+'7'!G202+'8'!G202+'9'!G202</f>
        <v>6.8747961808187608</v>
      </c>
      <c r="H202" s="6">
        <f>('0'!H202*'0'!I202+'1'!H202*'1'!I202+'2'!H202*'2'!I202+'3'!H202*'3'!I202+'4'!H202*'4'!I202+'5'!H202*'5'!I202+'6'!H202*'6'!I202+'7'!H202*'7'!I202+'8'!H202*'8'!I202+'9'!H202*'9'!I202)/I202</f>
        <v>4</v>
      </c>
      <c r="I202" s="9">
        <f>'0'!I202+'1'!I202+'2'!I202+'3'!I202+'4'!I202+'5'!I202+'6'!I202+'7'!I202+'8'!I202+'9'!I202</f>
        <v>5.3104679941074098</v>
      </c>
      <c r="J202" s="6">
        <f>('0'!J202*'0'!K202+'1'!J202*'1'!K202+'2'!J202*'2'!K202+'3'!J202*'3'!K202+'4'!J202*'4'!K202+'5'!J202*'5'!K202+'6'!J202*'6'!K202+'7'!J202*'7'!K202+'8'!J202*'8'!K202+'9'!J202*'9'!K202)/K202</f>
        <v>2</v>
      </c>
      <c r="K202" s="9">
        <f>'0'!K202+'1'!K202+'2'!K202+'3'!K202+'4'!K202+'5'!K202+'6'!K202+'7'!K202+'8'!K202+'9'!K202</f>
        <v>8.4084095391875522</v>
      </c>
      <c r="L202" s="6">
        <f>('0'!L202*'0'!M202+'1'!L202*'1'!M202+'2'!L202*'2'!M202+'3'!L202*'3'!M202+'4'!L202*'4'!M202+'5'!L202*'5'!M202+'6'!L202*'6'!M202+'7'!L202*'7'!M202+'8'!L202*'8'!M202+'9'!L202*'9'!M202)/M202</f>
        <v>1.8011527434029235</v>
      </c>
      <c r="M202" s="9">
        <f>'0'!M202+'1'!M202+'2'!M202+'3'!M202+'4'!M202+'5'!M202+'6'!M202+'7'!M202+'8'!M202+'9'!M202</f>
        <v>8.4803490715066143</v>
      </c>
      <c r="N202" s="6">
        <f>('0'!N202*'0'!O202+'1'!N202*'1'!O202+'2'!N202*'2'!O202+'3'!N202*'3'!O202+'4'!N202*'4'!O202+'5'!N202*'5'!O202+'6'!N202*'6'!O202+'7'!N202*'7'!O202+'8'!N202*'8'!O202+'9'!N202*'9'!O202)/O202</f>
        <v>16.39286254887968</v>
      </c>
      <c r="O202" s="9">
        <f>'0'!O202+'1'!O202+'2'!O202+'3'!O202+'4'!O202+'5'!O202+'6'!O202+'7'!O202+'8'!O202+'9'!O202</f>
        <v>5.8302098757130176</v>
      </c>
      <c r="P202" s="6">
        <f>('0'!P202*'0'!Q202+'1'!P202*'1'!Q202+'2'!P202*'2'!Q202+'3'!P202*'3'!Q202+'4'!P202*'4'!Q202+'5'!P202*'5'!Q202+'6'!P202*'6'!Q202+'7'!P202*'7'!Q202+'8'!P202*'8'!Q202+'9'!P202*'9'!Q202)/Q202</f>
        <v>4</v>
      </c>
      <c r="Q202" s="9">
        <f>'0'!Q202+'1'!Q202+'2'!Q202+'3'!Q202+'4'!Q202+'5'!Q202+'6'!Q202+'7'!Q202+'8'!Q202+'9'!Q202</f>
        <v>7.439852381348901</v>
      </c>
      <c r="R202" s="6">
        <f>('0'!R202*'0'!S202+'1'!R202*'1'!S202+'2'!R202*'2'!S202+'3'!R202*'3'!S202+'4'!R202*'4'!S202+'5'!R202*'5'!S202+'6'!R202*'6'!S202+'7'!R202*'7'!S202+'8'!R202*'8'!S202+'9'!R202*'9'!S202)/S202</f>
        <v>4</v>
      </c>
      <c r="S202" s="9">
        <f>'0'!S202+'1'!S202+'2'!S202+'3'!S202+'4'!S202+'5'!S202+'6'!S202+'7'!S202+'8'!S202+'9'!S202</f>
        <v>9.0920765341631249</v>
      </c>
      <c r="T202" s="6">
        <f>('0'!T202*'0'!U202+'1'!T202*'1'!U202+'2'!T202*'2'!U202+'3'!T202*'3'!U202+'4'!T202*'4'!U202+'5'!T202*'5'!U202+'6'!T202*'6'!U202+'7'!T202*'7'!U202+'8'!T202*'8'!U202+'9'!T202*'9'!U202)/U202</f>
        <v>22.795058300680893</v>
      </c>
      <c r="U202" s="9">
        <f>'0'!U202+'1'!U202+'2'!U202+'3'!U202+'4'!U202+'5'!U202+'6'!U202+'7'!U202+'8'!U202+'9'!U202</f>
        <v>6.0989507565245695</v>
      </c>
      <c r="V202" s="6">
        <f>('0'!V202*'0'!W202+'1'!V202*'1'!W202+'2'!V202*'2'!W202+'3'!V202*'3'!W202+'4'!V202*'4'!W202+'5'!V202*'5'!W202+'6'!V202*'6'!W202+'7'!V202*'7'!W202+'8'!V202*'8'!W202+'9'!V202*'9'!W202)/W202</f>
        <v>4</v>
      </c>
      <c r="W202" s="9">
        <f>'0'!W202+'1'!W202+'2'!W202+'3'!W202+'4'!W202+'5'!W202+'6'!W202+'7'!W202+'8'!W202+'9'!W202</f>
        <v>8.935185313001389</v>
      </c>
      <c r="X202" s="6">
        <f>('0'!X202*'0'!Y202+'1'!X202*'1'!Y202+'2'!X202*'2'!Y202+'3'!X202*'3'!Y202+'4'!X202*'4'!Y202+'5'!X202*'5'!Y202+'6'!X202*'6'!Y202+'7'!X202*'7'!Y202+'8'!X202*'8'!Y202+'9'!X202*'9'!Y202)/Y202</f>
        <v>4</v>
      </c>
      <c r="Y202" s="9">
        <f>'0'!Y202+'1'!Y202+'2'!Y202+'3'!Y202+'4'!Y202+'5'!Y202+'6'!Y202+'7'!Y202+'8'!Y202+'9'!Y202</f>
        <v>9.6050706930282317</v>
      </c>
      <c r="Z202" s="6">
        <f>('0'!Z202*'0'!AA202+'1'!Z202*'1'!AA202+'2'!Z202*'2'!AA202+'3'!Z202*'3'!AA202+'4'!Z202*'4'!AA202+'5'!Z202*'5'!AA202+'6'!Z202*'6'!AA202+'7'!Z202*'7'!AA202+'8'!Z202*'8'!AA202+'9'!Z202*'9'!AA202)/AA202</f>
        <v>24.171418391523055</v>
      </c>
      <c r="AA202" s="9">
        <f>'0'!AA202+'1'!AA202+'2'!AA202+'3'!AA202+'4'!AA202+'5'!AA202+'6'!AA202+'7'!AA202+'8'!AA202+'9'!AA202</f>
        <v>7.136765774846503</v>
      </c>
      <c r="AB202" s="6">
        <f>('0'!AB202*'0'!AC202+'1'!AB202*'1'!AC202+'2'!AB202*'2'!AC202+'3'!AB202*'3'!AC202+'4'!AB202*'4'!AC202+'5'!AB202*'5'!AC202+'6'!AB202*'6'!AC202+'7'!AB202*'7'!AC202+'8'!AB202*'8'!AC202+'9'!AB202*'9'!AC202)/AC202</f>
        <v>4</v>
      </c>
      <c r="AC202" s="9">
        <f>'0'!AC202+'1'!AC202+'2'!AC202+'3'!AC202+'4'!AC202+'5'!AC202+'6'!AC202+'7'!AC202+'8'!AC202+'9'!AC202</f>
        <v>9.0660034075943372</v>
      </c>
      <c r="AD202" s="6">
        <f>('0'!AD202*'0'!AE202+'1'!AD202*'1'!AE202+'2'!AD202*'2'!AE202+'3'!AD202*'3'!AE202+'4'!AD202*'4'!AE202+'5'!AD202*'5'!AE202+'6'!AD202*'6'!AE202+'7'!AD202*'7'!AE202+'8'!AD202*'8'!AE202+'9'!AD202*'9'!AE202)/AE202</f>
        <v>4</v>
      </c>
      <c r="AE202" s="9">
        <f>'0'!AE202+'1'!AE202+'2'!AE202+'3'!AE202+'4'!AE202+'5'!AE202+'6'!AE202+'7'!AE202+'8'!AE202+'9'!AE202</f>
        <v>9.2804738202679413</v>
      </c>
      <c r="AF202" s="6">
        <f>('0'!AF202*'0'!AG202+'1'!AF202*'1'!AG202+'2'!AF202*'2'!AG202+'3'!AF202*'3'!AG202+'4'!AF202*'4'!AG202+'5'!AF202*'5'!AG202+'6'!AF202*'6'!AG202+'7'!AF202*'7'!AG202+'8'!AF202*'8'!AG202+'9'!AF202*'9'!AG202)/AG202</f>
        <v>18.124329058939605</v>
      </c>
      <c r="AG202" s="9">
        <f>'0'!AG202+'1'!AG202+'2'!AG202+'3'!AG202+'4'!AG202+'5'!AG202+'6'!AG202+'7'!AG202+'8'!AG202+'9'!AG202</f>
        <v>7.397406140623648</v>
      </c>
      <c r="AH202" s="6">
        <f>('0'!AH202*'0'!AI202+'1'!AH202*'1'!AI202+'2'!AH202*'2'!AI202+'3'!AH202*'3'!AI202+'4'!AH202*'4'!AI202+'5'!AH202*'5'!AI202+'6'!AH202*'6'!AI202+'7'!AH202*'7'!AI202+'8'!AH202*'8'!AI202+'9'!AH202*'9'!AI202)/AI202</f>
        <v>3.0000000000000004</v>
      </c>
      <c r="AI202" s="9">
        <f>'0'!AI202+'1'!AI202+'2'!AI202+'3'!AI202+'4'!AI202+'5'!AI202+'6'!AI202+'7'!AI202+'8'!AI202+'9'!AI202</f>
        <v>8.4909318842468942</v>
      </c>
      <c r="AJ202" s="6">
        <f>('0'!AJ202*'0'!AK202+'1'!AJ202*'1'!AK202+'2'!AJ202*'2'!AK202+'3'!AJ202*'3'!AK202+'4'!AJ202*'4'!AK202+'5'!AJ202*'5'!AK202+'6'!AJ202*'6'!AK202+'7'!AJ202*'7'!AK202+'8'!AJ202*'8'!AK202+'9'!AJ202*'9'!AK202)/AK202</f>
        <v>4</v>
      </c>
      <c r="AK202" s="9">
        <f>'0'!AK202+'1'!AK202+'2'!AK202+'3'!AK202+'4'!AK202+'5'!AK202+'6'!AK202+'7'!AK202+'8'!AK202+'9'!AK202</f>
        <v>6.9098551836685802</v>
      </c>
      <c r="AL202" s="6">
        <f>('0'!AL202*'0'!AM202+'1'!AL202*'1'!AM202+'2'!AL202*'2'!AM202+'3'!AL202*'3'!AM202+'4'!AL202*'4'!AM202+'5'!AL202*'5'!AM202+'6'!AL202*'6'!AM202+'7'!AL202*'7'!AM202+'8'!AL202*'8'!AM202+'9'!AL202*'9'!AM202)/AM202</f>
        <v>11.983833244823211</v>
      </c>
      <c r="AM202" s="9">
        <f>'0'!AM202+'1'!AM202+'2'!AM202+'3'!AM202+'4'!AM202+'5'!AM202+'6'!AM202+'7'!AM202+'8'!AM202+'9'!AM202</f>
        <v>7.079319466921933</v>
      </c>
      <c r="AN202" s="6">
        <f>('0'!AN202*'0'!AO202+'1'!AN202*'1'!AO202+'2'!AN202*'2'!AO202+'3'!AN202*'3'!AO202+'4'!AN202*'4'!AO202+'5'!AN202*'5'!AO202+'6'!AN202*'6'!AO202+'7'!AN202*'7'!AO202+'8'!AN202*'8'!AO202+'9'!AN202*'9'!AO202)/AO202</f>
        <v>3</v>
      </c>
      <c r="AO202" s="9">
        <f>'0'!AO202+'1'!AO202+'2'!AO202+'3'!AO202+'4'!AO202+'5'!AO202+'6'!AO202+'7'!AO202+'8'!AO202+'9'!AO202</f>
        <v>9.9448059372417656</v>
      </c>
      <c r="AP202" s="6">
        <f>('0'!AP202*'0'!AQ202+'1'!AP202*'1'!AQ202+'2'!AP202*'2'!AQ202+'3'!AP202*'3'!AQ202+'4'!AP202*'4'!AQ202+'5'!AP202*'5'!AQ202+'6'!AP202*'6'!AQ202+'7'!AP202*'7'!AQ202+'8'!AP202*'8'!AQ202+'9'!AP202*'9'!AQ202)/AQ202</f>
        <v>3</v>
      </c>
      <c r="AQ202" s="9">
        <f>'0'!AQ202+'1'!AQ202+'2'!AQ202+'3'!AQ202+'4'!AQ202+'5'!AQ202+'6'!AQ202+'7'!AQ202+'8'!AQ202+'9'!AQ202</f>
        <v>8.7486448369806169</v>
      </c>
      <c r="AR202" s="6">
        <f>('0'!AR202*'0'!AS202+'1'!AR202*'1'!AS202+'2'!AR202*'2'!AS202+'3'!AR202*'3'!AS202+'4'!AR202*'4'!AS202+'5'!AR202*'5'!AS202+'6'!AR202*'6'!AS202+'7'!AR202*'7'!AS202+'8'!AR202*'8'!AS202+'9'!AR202*'9'!AS202)/AS202</f>
        <v>5.99999991655584</v>
      </c>
      <c r="AS202" s="9">
        <f>'0'!AS202+'1'!AS202+'2'!AS202+'3'!AS202+'4'!AS202+'5'!AS202+'6'!AS202+'7'!AS202+'8'!AS202+'9'!AS202</f>
        <v>9.9999679054134223</v>
      </c>
      <c r="AT202" s="6">
        <f>('0'!AT202*'0'!AU202+'1'!AT202*'1'!AU202+'2'!AT202*'2'!AU202+'3'!AT202*'3'!AU202+'4'!AT202*'4'!AU202+'5'!AT202*'5'!AU202+'6'!AT202*'6'!AU202+'7'!AT202*'7'!AU202+'8'!AT202*'8'!AU202+'9'!AT202*'9'!AU202)/AU202</f>
        <v>5.0000000000000009</v>
      </c>
      <c r="AU202" s="9">
        <f>'0'!AU202+'1'!AU202+'2'!AU202+'3'!AU202+'4'!AU202+'5'!AU202+'6'!AU202+'7'!AU202+'8'!AU202+'9'!AU202</f>
        <v>8.4006442777711747</v>
      </c>
      <c r="AV202" s="6">
        <f>('0'!AV202*'0'!AW202+'1'!AV202*'1'!AW202+'2'!AV202*'2'!AW202+'3'!AV202*'3'!AW202+'4'!AV202*'4'!AW202+'5'!AV202*'5'!AW202+'6'!AV202*'6'!AW202+'7'!AV202*'7'!AW202+'8'!AV202*'8'!AW202+'9'!AV202*'9'!AW202)/AW202</f>
        <v>5</v>
      </c>
      <c r="AW202" s="9">
        <f>'0'!AW202+'1'!AW202+'2'!AW202+'3'!AW202+'4'!AW202+'5'!AW202+'6'!AW202+'7'!AW202+'8'!AW202+'9'!AW202</f>
        <v>8.5325932713848118</v>
      </c>
      <c r="AX202" s="6">
        <f t="shared" si="0"/>
        <v>99.467501461402279</v>
      </c>
      <c r="AY202" s="6">
        <f t="shared" si="1"/>
        <v>1.0053534926561352</v>
      </c>
      <c r="AZ202" s="6">
        <f t="shared" si="2"/>
        <v>16.480621618148142</v>
      </c>
      <c r="BA202" s="6">
        <f t="shared" si="3"/>
        <v>22.917091477889759</v>
      </c>
      <c r="BB202" s="6">
        <f t="shared" si="4"/>
        <v>24.300819902370446</v>
      </c>
      <c r="BC202" s="6">
        <f t="shared" si="5"/>
        <v>18.221357521454014</v>
      </c>
      <c r="BD202" s="6">
        <f t="shared" si="6"/>
        <v>12.047988608091721</v>
      </c>
      <c r="BE202" s="6">
        <f t="shared" si="7"/>
        <v>6.0321208720459332</v>
      </c>
      <c r="BF202" s="6">
        <f t="shared" si="8"/>
        <v>100.00000000000003</v>
      </c>
    </row>
    <row r="203" spans="1:58" ht="15.75" hidden="1" customHeight="1" x14ac:dyDescent="0.25">
      <c r="A203" s="6" t="str">
        <f>IF(AND('0'!A203='1'!A203,'1'!A203='2'!A203,'2'!A203='3'!A203,'3'!A203='4'!A203,'4'!A203='5'!A203,'5'!A203='6'!A203,'6'!A203='7'!A203,'7'!A203='8'!A203,'8'!A203='9'!A203,'1'!A203='2'!A203),'9'!A203,)</f>
        <v>Minutes</v>
      </c>
      <c r="B203" s="7" t="str">
        <f>IF(AND('0'!B203='1'!B203,'1'!B203='2'!B203,'2'!B203='3'!B203,'3'!B203='4'!B203,'4'!B203='5'!B203,'5'!B203='6'!B203,'6'!B203='7'!B203,'7'!B203='8'!B203,'8'!B203='9'!B203,'1'!B203='2'!B203),'9'!B203,)</f>
        <v>2012-03-13</v>
      </c>
      <c r="C203" s="7" t="str">
        <f>IF(AND('0'!C203='1'!C203,'1'!C203='2'!C203,'2'!C203='3'!C203,'3'!C203='4'!C203,'4'!C203='5'!C203,'5'!C203='6'!C203,'6'!C203='7'!C203,'7'!C203='8'!C203,'8'!C203='9'!C203,'1'!C203='2'!C203),'9'!C203,)</f>
        <v>2012-04-03</v>
      </c>
      <c r="D203" s="7">
        <f>IF(AND('0'!D203='1'!D203,'1'!D203='2'!D203,'2'!D203='3'!D203,'3'!D203='4'!D203,'4'!D203='5'!D203,'5'!D203='6'!D203,'6'!D203='7'!D203,'7'!D203='8'!D203,'8'!D203='9'!D203,'1'!D203='2'!D203),'9'!D203,)</f>
        <v>0</v>
      </c>
      <c r="E203" s="8">
        <f>IF(COUNTIF(Recovered!$A$2:$A$808,A203)&gt;0,1,0)</f>
        <v>0</v>
      </c>
      <c r="F203" s="6">
        <f>('0'!F203*'0'!G203+'1'!F203*'1'!G203+'2'!F203*'2'!G203+'3'!F203*'3'!G203+'4'!F203*'4'!G203+'5'!F203*'5'!G203+'6'!F203*'6'!G203+'7'!F203*'7'!G203+'8'!F203*'8'!G203+'9'!F203*'9'!G203)/G203</f>
        <v>1</v>
      </c>
      <c r="G203" s="6">
        <f>'0'!G203+'1'!G203+'2'!G203+'3'!G203+'4'!G203+'5'!G203+'6'!G203+'7'!G203+'8'!G203+'9'!G203</f>
        <v>7.9332894029921786</v>
      </c>
      <c r="H203" s="6">
        <f>('0'!H203*'0'!I203+'1'!H203*'1'!I203+'2'!H203*'2'!I203+'3'!H203*'3'!I203+'4'!H203*'4'!I203+'5'!H203*'5'!I203+'6'!H203*'6'!I203+'7'!H203*'7'!I203+'8'!H203*'8'!I203+'9'!H203*'9'!I203)/I203</f>
        <v>2</v>
      </c>
      <c r="I203" s="6">
        <f>'0'!I203+'1'!I203+'2'!I203+'3'!I203+'4'!I203+'5'!I203+'6'!I203+'7'!I203+'8'!I203+'9'!I203</f>
        <v>7.2738750577021163</v>
      </c>
      <c r="J203" s="6">
        <f>('0'!J203*'0'!K203+'1'!J203*'1'!K203+'2'!J203*'2'!K203+'3'!J203*'3'!K203+'4'!J203*'4'!K203+'5'!J203*'5'!K203+'6'!J203*'6'!K203+'7'!J203*'7'!K203+'8'!J203*'8'!K203+'9'!J203*'9'!K203)/K203</f>
        <v>2</v>
      </c>
      <c r="K203" s="6">
        <f>'0'!K203+'1'!K203+'2'!K203+'3'!K203+'4'!K203+'5'!K203+'6'!K203+'7'!K203+'8'!K203+'9'!K203</f>
        <v>6.7197665993077313</v>
      </c>
      <c r="L203" s="6">
        <f>('0'!L203*'0'!M203+'1'!L203*'1'!M203+'2'!L203*'2'!M203+'3'!L203*'3'!M203+'4'!L203*'4'!M203+'5'!L203*'5'!M203+'6'!L203*'6'!M203+'7'!L203*'7'!M203+'8'!L203*'8'!M203+'9'!L203*'9'!M203)/M203</f>
        <v>2</v>
      </c>
      <c r="M203" s="6">
        <f>'0'!M203+'1'!M203+'2'!M203+'3'!M203+'4'!M203+'5'!M203+'6'!M203+'7'!M203+'8'!M203+'9'!M203</f>
        <v>8.1358924645646482</v>
      </c>
      <c r="N203" s="6">
        <f>('0'!N203*'0'!O203+'1'!N203*'1'!O203+'2'!N203*'2'!O203+'3'!N203*'3'!O203+'4'!N203*'4'!O203+'5'!N203*'5'!O203+'6'!N203*'6'!O203+'7'!N203*'7'!O203+'8'!N203*'8'!O203+'9'!N203*'9'!O203)/O203</f>
        <v>19.999999999999996</v>
      </c>
      <c r="O203" s="6">
        <f>'0'!O203+'1'!O203+'2'!O203+'3'!O203+'4'!O203+'5'!O203+'6'!O203+'7'!O203+'8'!O203+'9'!O203</f>
        <v>7.6719844625979512</v>
      </c>
      <c r="P203" s="6">
        <f>('0'!P203*'0'!Q203+'1'!P203*'1'!Q203+'2'!P203*'2'!Q203+'3'!P203*'3'!Q203+'4'!P203*'4'!Q203+'5'!P203*'5'!Q203+'6'!P203*'6'!Q203+'7'!P203*'7'!Q203+'8'!P203*'8'!Q203+'9'!P203*'9'!Q203)/Q203</f>
        <v>3.0000000000000004</v>
      </c>
      <c r="Q203" s="6">
        <f>'0'!Q203+'1'!Q203+'2'!Q203+'3'!Q203+'4'!Q203+'5'!Q203+'6'!Q203+'7'!Q203+'8'!Q203+'9'!Q203</f>
        <v>7.0208738292623352</v>
      </c>
      <c r="R203" s="6">
        <f>('0'!R203*'0'!S203+'1'!R203*'1'!S203+'2'!R203*'2'!S203+'3'!R203*'3'!S203+'4'!R203*'4'!S203+'5'!R203*'5'!S203+'6'!R203*'6'!S203+'7'!R203*'7'!S203+'8'!R203*'8'!S203+'9'!R203*'9'!S203)/S203</f>
        <v>3.0000000000000004</v>
      </c>
      <c r="S203" s="6">
        <f>'0'!S203+'1'!S203+'2'!S203+'3'!S203+'4'!S203+'5'!S203+'6'!S203+'7'!S203+'8'!S203+'9'!S203</f>
        <v>7.2774127290788382</v>
      </c>
      <c r="T203" s="6">
        <f>('0'!T203*'0'!U203+'1'!T203*'1'!U203+'2'!T203*'2'!U203+'3'!T203*'3'!U203+'4'!T203*'4'!U203+'5'!T203*'5'!U203+'6'!T203*'6'!U203+'7'!T203*'7'!U203+'8'!T203*'8'!U203+'9'!T203*'9'!U203)/U203</f>
        <v>20</v>
      </c>
      <c r="U203" s="6">
        <f>'0'!U203+'1'!U203+'2'!U203+'3'!U203+'4'!U203+'5'!U203+'6'!U203+'7'!U203+'8'!U203+'9'!U203</f>
        <v>4.7273979496990952</v>
      </c>
      <c r="V203" s="6">
        <f>('0'!V203*'0'!W203+'1'!V203*'1'!W203+'2'!V203*'2'!W203+'3'!V203*'3'!W203+'4'!V203*'4'!W203+'5'!V203*'5'!W203+'6'!V203*'6'!W203+'7'!V203*'7'!W203+'8'!V203*'8'!W203+'9'!V203*'9'!W203)/W203</f>
        <v>3</v>
      </c>
      <c r="W203" s="6">
        <f>'0'!W203+'1'!W203+'2'!W203+'3'!W203+'4'!W203+'5'!W203+'6'!W203+'7'!W203+'8'!W203+'9'!W203</f>
        <v>9.619763243711267</v>
      </c>
      <c r="X203" s="6">
        <f>('0'!X203*'0'!Y203+'1'!X203*'1'!Y203+'2'!X203*'2'!Y203+'3'!X203*'3'!Y203+'4'!X203*'4'!Y203+'5'!X203*'5'!Y203+'6'!X203*'6'!Y203+'7'!X203*'7'!Y203+'8'!X203*'8'!Y203+'9'!X203*'9'!Y203)/Y203</f>
        <v>3</v>
      </c>
      <c r="Y203" s="6">
        <f>'0'!Y203+'1'!Y203+'2'!Y203+'3'!Y203+'4'!Y203+'5'!Y203+'6'!Y203+'7'!Y203+'8'!Y203+'9'!Y203</f>
        <v>9.3075970558813435</v>
      </c>
      <c r="Z203" s="6">
        <f>('0'!Z203*'0'!AA203+'1'!Z203*'1'!AA203+'2'!Z203*'2'!AA203+'3'!Z203*'3'!AA203+'4'!Z203*'4'!AA203+'5'!Z203*'5'!AA203+'6'!Z203*'6'!AA203+'7'!Z203*'7'!AA203+'8'!Z203*'8'!AA203+'9'!Z203*'9'!AA203)/AA203</f>
        <v>19.999999999999996</v>
      </c>
      <c r="AA203" s="6">
        <f>'0'!AA203+'1'!AA203+'2'!AA203+'3'!AA203+'4'!AA203+'5'!AA203+'6'!AA203+'7'!AA203+'8'!AA203+'9'!AA203</f>
        <v>6.1810581345961975</v>
      </c>
      <c r="AB203" s="6">
        <f>('0'!AB203*'0'!AC203+'1'!AB203*'1'!AC203+'2'!AB203*'2'!AC203+'3'!AB203*'3'!AC203+'4'!AB203*'4'!AC203+'5'!AB203*'5'!AC203+'6'!AB203*'6'!AC203+'7'!AB203*'7'!AC203+'8'!AB203*'8'!AC203+'9'!AB203*'9'!AC203)/AC203</f>
        <v>3</v>
      </c>
      <c r="AC203" s="6">
        <f>'0'!AC203+'1'!AC203+'2'!AC203+'3'!AC203+'4'!AC203+'5'!AC203+'6'!AC203+'7'!AC203+'8'!AC203+'9'!AC203</f>
        <v>8.6847771869091002</v>
      </c>
      <c r="AD203" s="6">
        <f>('0'!AD203*'0'!AE203+'1'!AD203*'1'!AE203+'2'!AD203*'2'!AE203+'3'!AD203*'3'!AE203+'4'!AD203*'4'!AE203+'5'!AD203*'5'!AE203+'6'!AD203*'6'!AE203+'7'!AD203*'7'!AE203+'8'!AD203*'8'!AE203+'9'!AD203*'9'!AE203)/AE203</f>
        <v>2.9999999999999996</v>
      </c>
      <c r="AE203" s="6">
        <f>'0'!AE203+'1'!AE203+'2'!AE203+'3'!AE203+'4'!AE203+'5'!AE203+'6'!AE203+'7'!AE203+'8'!AE203+'9'!AE203</f>
        <v>7.584654708885318</v>
      </c>
      <c r="AF203" s="6">
        <f>('0'!AF203*'0'!AG203+'1'!AF203*'1'!AG203+'2'!AF203*'2'!AG203+'3'!AF203*'3'!AG203+'4'!AF203*'4'!AG203+'5'!AF203*'5'!AG203+'6'!AF203*'6'!AG203+'7'!AF203*'7'!AG203+'8'!AF203*'8'!AG203+'9'!AF203*'9'!AG203)/AG203</f>
        <v>19.999999999999996</v>
      </c>
      <c r="AG203" s="6">
        <f>'0'!AG203+'1'!AG203+'2'!AG203+'3'!AG203+'4'!AG203+'5'!AG203+'6'!AG203+'7'!AG203+'8'!AG203+'9'!AG203</f>
        <v>9.6996362507221665</v>
      </c>
      <c r="AH203" s="6">
        <f>('0'!AH203*'0'!AI203+'1'!AH203*'1'!AI203+'2'!AH203*'2'!AI203+'3'!AH203*'3'!AI203+'4'!AH203*'4'!AI203+'5'!AH203*'5'!AI203+'6'!AH203*'6'!AI203+'7'!AH203*'7'!AI203+'8'!AH203*'8'!AI203+'9'!AH203*'9'!AI203)/AI203</f>
        <v>3</v>
      </c>
      <c r="AI203" s="6">
        <f>'0'!AI203+'1'!AI203+'2'!AI203+'3'!AI203+'4'!AI203+'5'!AI203+'6'!AI203+'7'!AI203+'8'!AI203+'9'!AI203</f>
        <v>5.994875339274917</v>
      </c>
      <c r="AJ203" s="6">
        <f>('0'!AJ203*'0'!AK203+'1'!AJ203*'1'!AK203+'2'!AJ203*'2'!AK203+'3'!AJ203*'3'!AK203+'4'!AJ203*'4'!AK203+'5'!AJ203*'5'!AK203+'6'!AJ203*'6'!AK203+'7'!AJ203*'7'!AK203+'8'!AJ203*'8'!AK203+'9'!AJ203*'9'!AK203)/AK203</f>
        <v>2.9999999999999996</v>
      </c>
      <c r="AK203" s="6">
        <f>'0'!AK203+'1'!AK203+'2'!AK203+'3'!AK203+'4'!AK203+'5'!AK203+'6'!AK203+'7'!AK203+'8'!AK203+'9'!AK203</f>
        <v>8.4089311827926281</v>
      </c>
      <c r="AL203" s="6">
        <f>('0'!AL203*'0'!AM203+'1'!AL203*'1'!AM203+'2'!AL203*'2'!AM203+'3'!AL203*'3'!AM203+'4'!AL203*'4'!AM203+'5'!AL203*'5'!AM203+'6'!AL203*'6'!AM203+'7'!AL203*'7'!AM203+'8'!AL203*'8'!AM203+'9'!AL203*'9'!AM203)/AM203</f>
        <v>10.000000000000002</v>
      </c>
      <c r="AM203" s="6">
        <f>'0'!AM203+'1'!AM203+'2'!AM203+'3'!AM203+'4'!AM203+'5'!AM203+'6'!AM203+'7'!AM203+'8'!AM203+'9'!AM203</f>
        <v>9.9751933141426736</v>
      </c>
      <c r="AN203" s="6">
        <f>('0'!AN203*'0'!AO203+'1'!AN203*'1'!AO203+'2'!AN203*'2'!AO203+'3'!AN203*'3'!AO203+'4'!AN203*'4'!AO203+'5'!AN203*'5'!AO203+'6'!AN203*'6'!AO203+'7'!AN203*'7'!AO203+'8'!AN203*'8'!AO203+'9'!AN203*'9'!AO203)/AO203</f>
        <v>2</v>
      </c>
      <c r="AO203" s="6">
        <f>'0'!AO203+'1'!AO203+'2'!AO203+'3'!AO203+'4'!AO203+'5'!AO203+'6'!AO203+'7'!AO203+'8'!AO203+'9'!AO203</f>
        <v>8.8864292668806009</v>
      </c>
      <c r="AP203" s="6">
        <f>('0'!AP203*'0'!AQ203+'1'!AP203*'1'!AQ203+'2'!AP203*'2'!AQ203+'3'!AP203*'3'!AQ203+'4'!AP203*'4'!AQ203+'5'!AP203*'5'!AQ203+'6'!AP203*'6'!AQ203+'7'!AP203*'7'!AQ203+'8'!AP203*'8'!AQ203+'9'!AP203*'9'!AQ203)/AQ203</f>
        <v>3.0000000000000004</v>
      </c>
      <c r="AQ203" s="6">
        <f>'0'!AQ203+'1'!AQ203+'2'!AQ203+'3'!AQ203+'4'!AQ203+'5'!AQ203+'6'!AQ203+'7'!AQ203+'8'!AQ203+'9'!AQ203</f>
        <v>7.411978503403998</v>
      </c>
      <c r="AR203" s="6">
        <f>('0'!AR203*'0'!AS203+'1'!AR203*'1'!AS203+'2'!AR203*'2'!AS203+'3'!AR203*'3'!AS203+'4'!AR203*'4'!AS203+'5'!AR203*'5'!AS203+'6'!AR203*'6'!AS203+'7'!AR203*'7'!AS203+'8'!AR203*'8'!AS203+'9'!AR203*'9'!AS203)/AS203</f>
        <v>10.000000000000004</v>
      </c>
      <c r="AS203" s="6">
        <f>'0'!AS203+'1'!AS203+'2'!AS203+'3'!AS203+'4'!AS203+'5'!AS203+'6'!AS203+'7'!AS203+'8'!AS203+'9'!AS203</f>
        <v>9.9999980638736847</v>
      </c>
      <c r="AT203" s="6">
        <f>('0'!AT203*'0'!AU203+'1'!AT203*'1'!AU203+'2'!AT203*'2'!AU203+'3'!AT203*'3'!AU203+'4'!AT203*'4'!AU203+'5'!AT203*'5'!AU203+'6'!AT203*'6'!AU203+'7'!AT203*'7'!AU203+'8'!AT203*'8'!AU203+'9'!AT203*'9'!AU203)/AU203</f>
        <v>2</v>
      </c>
      <c r="AU203" s="6">
        <f>'0'!AU203+'1'!AU203+'2'!AU203+'3'!AU203+'4'!AU203+'5'!AU203+'6'!AU203+'7'!AU203+'8'!AU203+'9'!AU203</f>
        <v>7.2629397320995235</v>
      </c>
      <c r="AV203" s="6">
        <f>('0'!AV203*'0'!AW203+'1'!AV203*'1'!AW203+'2'!AV203*'2'!AW203+'3'!AV203*'3'!AW203+'4'!AV203*'4'!AW203+'5'!AV203*'5'!AW203+'6'!AV203*'6'!AW203+'7'!AV203*'7'!AW203+'8'!AV203*'8'!AW203+'9'!AV203*'9'!AW203)/AW203</f>
        <v>2</v>
      </c>
      <c r="AW203" s="6">
        <f>'0'!AW203+'1'!AW203+'2'!AW203+'3'!AW203+'4'!AW203+'5'!AW203+'6'!AW203+'7'!AW203+'8'!AW203+'9'!AW203</f>
        <v>7.5784846441174061</v>
      </c>
      <c r="AX203" s="6">
        <f t="shared" si="0"/>
        <v>100</v>
      </c>
      <c r="AY203" s="6">
        <f t="shared" si="1"/>
        <v>1</v>
      </c>
      <c r="AZ203" s="6">
        <f t="shared" si="2"/>
        <v>19.999999999999996</v>
      </c>
      <c r="BA203" s="6">
        <f t="shared" si="3"/>
        <v>20</v>
      </c>
      <c r="BB203" s="6">
        <f t="shared" si="4"/>
        <v>19.999999999999996</v>
      </c>
      <c r="BC203" s="6">
        <f t="shared" si="5"/>
        <v>19.999999999999996</v>
      </c>
      <c r="BD203" s="6">
        <f t="shared" si="6"/>
        <v>10.000000000000002</v>
      </c>
      <c r="BE203" s="6">
        <f t="shared" si="7"/>
        <v>10.000000000000004</v>
      </c>
      <c r="BF203" s="6">
        <f t="shared" si="8"/>
        <v>100</v>
      </c>
    </row>
    <row r="204" spans="1:58" ht="15.75" customHeight="1" x14ac:dyDescent="0.25">
      <c r="A204" s="6" t="str">
        <f>IF(AND('0'!A204='1'!A204,'1'!A204='2'!A204,'2'!A204='3'!A204,'3'!A204='4'!A204,'4'!A204='5'!A204,'5'!A204='6'!A204,'6'!A204='7'!A204,'7'!A204='8'!A204,'8'!A204='9'!A204,'1'!A204='2'!A204),'9'!A204,)</f>
        <v>Statement</v>
      </c>
      <c r="B204" s="7" t="str">
        <f>IF(AND('0'!B204='1'!B204,'1'!B204='2'!B204,'2'!B204='3'!B204,'3'!B204='4'!B204,'4'!B204='5'!B204,'5'!B204='6'!B204,'6'!B204='7'!B204,'7'!B204='8'!B204,'8'!B204='9'!B204,'1'!B204='2'!B204),'9'!B204,)</f>
        <v>2012-03-13</v>
      </c>
      <c r="C204" s="7" t="str">
        <f>IF(AND('0'!C204='1'!C204,'1'!C204='2'!C204,'2'!C204='3'!C204,'3'!C204='4'!C204,'4'!C204='5'!C204,'5'!C204='6'!C204,'6'!C204='7'!C204,'7'!C204='8'!C204,'8'!C204='9'!C204,'1'!C204='2'!C204),'9'!C204,)</f>
        <v>2012-03-13</v>
      </c>
      <c r="D204" s="7" t="str">
        <f>IF(AND('0'!D204='1'!D204,'1'!D204='2'!D204,'2'!D204='3'!D204,'3'!D204='4'!D204,'4'!D204='5'!D204,'5'!D204='6'!D204,'6'!D204='7'!D204,'7'!D204='8'!D204,'8'!D204='9'!D204,'1'!D204='2'!D204),'9'!D204,)</f>
        <v>2012-03-13</v>
      </c>
      <c r="E204" s="8">
        <f>IF(COUNTIF(Recovered!$A$2:$A$808,A204)&gt;0,1,0)</f>
        <v>1</v>
      </c>
      <c r="F204" s="6">
        <f>('0'!F204*'0'!G204+'1'!F204*'1'!G204+'2'!F204*'2'!G204+'3'!F204*'3'!G204+'4'!F204*'4'!G204+'5'!F204*'5'!G204+'6'!F204*'6'!G204+'7'!F204*'7'!G204+'8'!F204*'8'!G204+'9'!F204*'9'!G204)/G204</f>
        <v>4.6600116114787076</v>
      </c>
      <c r="G204" s="9">
        <f>'0'!G204+'1'!G204+'2'!G204+'3'!G204+'4'!G204+'5'!G204+'6'!G204+'7'!G204+'8'!G204+'9'!G204</f>
        <v>6.3319767772058411</v>
      </c>
      <c r="H204" s="6">
        <f>('0'!H204*'0'!I204+'1'!H204*'1'!I204+'2'!H204*'2'!I204+'3'!H204*'3'!I204+'4'!H204*'4'!I204+'5'!H204*'5'!I204+'6'!H204*'6'!I204+'7'!H204*'7'!I204+'8'!H204*'8'!I204+'9'!H204*'9'!I204)/I204</f>
        <v>3.7541860441112362</v>
      </c>
      <c r="I204" s="9">
        <f>'0'!I204+'1'!I204+'2'!I204+'3'!I204+'4'!I204+'5'!I204+'6'!I204+'7'!I204+'8'!I204+'9'!I204</f>
        <v>4.5295019407964228</v>
      </c>
      <c r="J204" s="6">
        <f>('0'!J204*'0'!K204+'1'!J204*'1'!K204+'2'!J204*'2'!K204+'3'!J204*'3'!K204+'4'!J204*'4'!K204+'5'!J204*'5'!K204+'6'!J204*'6'!K204+'7'!J204*'7'!K204+'8'!J204*'8'!K204+'9'!J204*'9'!K204)/K204</f>
        <v>1.9116556897107864</v>
      </c>
      <c r="K204" s="9">
        <f>'0'!K204+'1'!K204+'2'!K204+'3'!K204+'4'!K204+'5'!K204+'6'!K204+'7'!K204+'8'!K204+'9'!K204</f>
        <v>7.6564952658833363</v>
      </c>
      <c r="L204" s="6">
        <f>('0'!L204*'0'!M204+'1'!L204*'1'!M204+'2'!L204*'2'!M204+'3'!L204*'3'!M204+'4'!L204*'4'!M204+'5'!L204*'5'!M204+'6'!L204*'6'!M204+'7'!L204*'7'!M204+'8'!L204*'8'!M204+'9'!L204*'9'!M204)/M204</f>
        <v>1</v>
      </c>
      <c r="M204" s="9">
        <f>'0'!M204+'1'!M204+'2'!M204+'3'!M204+'4'!M204+'5'!M204+'6'!M204+'7'!M204+'8'!M204+'9'!M204</f>
        <v>8.1430026120867911</v>
      </c>
      <c r="N204" s="6">
        <f>('0'!N204*'0'!O204+'1'!N204*'1'!O204+'2'!N204*'2'!O204+'3'!N204*'3'!O204+'4'!N204*'4'!O204+'5'!N204*'5'!O204+'6'!N204*'6'!O204+'7'!N204*'7'!O204+'8'!N204*'8'!O204+'9'!N204*'9'!O204)/O204</f>
        <v>20</v>
      </c>
      <c r="O204" s="9">
        <f>'0'!O204+'1'!O204+'2'!O204+'3'!O204+'4'!O204+'5'!O204+'6'!O204+'7'!O204+'8'!O204+'9'!O204</f>
        <v>6.1516848180720656</v>
      </c>
      <c r="P204" s="6">
        <f>('0'!P204*'0'!Q204+'1'!P204*'1'!Q204+'2'!P204*'2'!Q204+'3'!P204*'3'!Q204+'4'!P204*'4'!Q204+'5'!P204*'5'!Q204+'6'!P204*'6'!Q204+'7'!P204*'7'!Q204+'8'!P204*'8'!Q204+'9'!P204*'9'!Q204)/Q204</f>
        <v>4</v>
      </c>
      <c r="Q204" s="9">
        <f>'0'!Q204+'1'!Q204+'2'!Q204+'3'!Q204+'4'!Q204+'5'!Q204+'6'!Q204+'7'!Q204+'8'!Q204+'9'!Q204</f>
        <v>9.5928480753652714</v>
      </c>
      <c r="R204" s="6">
        <f>('0'!R204*'0'!S204+'1'!R204*'1'!S204+'2'!R204*'2'!S204+'3'!R204*'3'!S204+'4'!R204*'4'!S204+'5'!R204*'5'!S204+'6'!R204*'6'!S204+'7'!R204*'7'!S204+'8'!R204*'8'!S204+'9'!R204*'9'!S204)/S204</f>
        <v>4</v>
      </c>
      <c r="S204" s="9">
        <f>'0'!S204+'1'!S204+'2'!S204+'3'!S204+'4'!S204+'5'!S204+'6'!S204+'7'!S204+'8'!S204+'9'!S204</f>
        <v>9.6006084262581783</v>
      </c>
      <c r="T204" s="6">
        <f>('0'!T204*'0'!U204+'1'!T204*'1'!U204+'2'!T204*'2'!U204+'3'!T204*'3'!U204+'4'!T204*'4'!U204+'5'!T204*'5'!U204+'6'!T204*'6'!U204+'7'!T204*'7'!U204+'8'!T204*'8'!U204+'9'!T204*'9'!U204)/U204</f>
        <v>25.000000000000004</v>
      </c>
      <c r="U204" s="9">
        <f>'0'!U204+'1'!U204+'2'!U204+'3'!U204+'4'!U204+'5'!U204+'6'!U204+'7'!U204+'8'!U204+'9'!U204</f>
        <v>7.8353266426475585</v>
      </c>
      <c r="V204" s="6">
        <f>('0'!V204*'0'!W204+'1'!V204*'1'!W204+'2'!V204*'2'!W204+'3'!V204*'3'!W204+'4'!V204*'4'!W204+'5'!V204*'5'!W204+'6'!V204*'6'!W204+'7'!V204*'7'!W204+'8'!V204*'8'!W204+'9'!V204*'9'!W204)/W204</f>
        <v>4</v>
      </c>
      <c r="W204" s="9">
        <f>'0'!W204+'1'!W204+'2'!W204+'3'!W204+'4'!W204+'5'!W204+'6'!W204+'7'!W204+'8'!W204+'9'!W204</f>
        <v>9.6774077449918696</v>
      </c>
      <c r="X204" s="6">
        <f>('0'!X204*'0'!Y204+'1'!X204*'1'!Y204+'2'!X204*'2'!Y204+'3'!X204*'3'!Y204+'4'!X204*'4'!Y204+'5'!X204*'5'!Y204+'6'!X204*'6'!Y204+'7'!X204*'7'!Y204+'8'!X204*'8'!Y204+'9'!X204*'9'!Y204)/Y204</f>
        <v>4</v>
      </c>
      <c r="Y204" s="9">
        <f>'0'!Y204+'1'!Y204+'2'!Y204+'3'!Y204+'4'!Y204+'5'!Y204+'6'!Y204+'7'!Y204+'8'!Y204+'9'!Y204</f>
        <v>9.6368020556024305</v>
      </c>
      <c r="Z204" s="6">
        <f>('0'!Z204*'0'!AA204+'1'!Z204*'1'!AA204+'2'!Z204*'2'!AA204+'3'!Z204*'3'!AA204+'4'!Z204*'4'!AA204+'5'!Z204*'5'!AA204+'6'!Z204*'6'!AA204+'7'!Z204*'7'!AA204+'8'!Z204*'8'!AA204+'9'!Z204*'9'!AA204)/AA204</f>
        <v>25.000000000000004</v>
      </c>
      <c r="AA204" s="9">
        <f>'0'!AA204+'1'!AA204+'2'!AA204+'3'!AA204+'4'!AA204+'5'!AA204+'6'!AA204+'7'!AA204+'8'!AA204+'9'!AA204</f>
        <v>5.1829117582237911</v>
      </c>
      <c r="AB204" s="6">
        <f>('0'!AB204*'0'!AC204+'1'!AB204*'1'!AC204+'2'!AB204*'2'!AC204+'3'!AB204*'3'!AC204+'4'!AB204*'4'!AC204+'5'!AB204*'5'!AC204+'6'!AB204*'6'!AC204+'7'!AB204*'7'!AC204+'8'!AB204*'8'!AC204+'9'!AB204*'9'!AC204)/AC204</f>
        <v>4</v>
      </c>
      <c r="AC204" s="9">
        <f>'0'!AC204+'1'!AC204+'2'!AC204+'3'!AC204+'4'!AC204+'5'!AC204+'6'!AC204+'7'!AC204+'8'!AC204+'9'!AC204</f>
        <v>9.8201046892714761</v>
      </c>
      <c r="AD204" s="6">
        <f>('0'!AD204*'0'!AE204+'1'!AD204*'1'!AE204+'2'!AD204*'2'!AE204+'3'!AD204*'3'!AE204+'4'!AD204*'4'!AE204+'5'!AD204*'5'!AE204+'6'!AD204*'6'!AE204+'7'!AD204*'7'!AE204+'8'!AD204*'8'!AE204+'9'!AD204*'9'!AE204)/AE204</f>
        <v>4</v>
      </c>
      <c r="AE204" s="9">
        <f>'0'!AE204+'1'!AE204+'2'!AE204+'3'!AE204+'4'!AE204+'5'!AE204+'6'!AE204+'7'!AE204+'8'!AE204+'9'!AE204</f>
        <v>9.3723616922622526</v>
      </c>
      <c r="AF204" s="6">
        <f>('0'!AF204*'0'!AG204+'1'!AF204*'1'!AG204+'2'!AF204*'2'!AG204+'3'!AF204*'3'!AG204+'4'!AF204*'4'!AG204+'5'!AF204*'5'!AG204+'6'!AF204*'6'!AG204+'7'!AF204*'7'!AG204+'8'!AF204*'8'!AG204+'9'!AF204*'9'!AG204)/AG204</f>
        <v>15</v>
      </c>
      <c r="AG204" s="9">
        <f>'0'!AG204+'1'!AG204+'2'!AG204+'3'!AG204+'4'!AG204+'5'!AG204+'6'!AG204+'7'!AG204+'8'!AG204+'9'!AG204</f>
        <v>8.4976785866948443</v>
      </c>
      <c r="AH204" s="6">
        <f>('0'!AH204*'0'!AI204+'1'!AH204*'1'!AI204+'2'!AH204*'2'!AI204+'3'!AH204*'3'!AI204+'4'!AH204*'4'!AI204+'5'!AH204*'5'!AI204+'6'!AH204*'6'!AI204+'7'!AH204*'7'!AI204+'8'!AH204*'8'!AI204+'9'!AH204*'9'!AI204)/AI204</f>
        <v>3.9005013123616576</v>
      </c>
      <c r="AI204" s="9">
        <f>'0'!AI204+'1'!AI204+'2'!AI204+'3'!AI204+'4'!AI204+'5'!AI204+'6'!AI204+'7'!AI204+'8'!AI204+'9'!AI204</f>
        <v>5.6496286903065194</v>
      </c>
      <c r="AJ204" s="6">
        <f>('0'!AJ204*'0'!AK204+'1'!AJ204*'1'!AK204+'2'!AJ204*'2'!AK204+'3'!AJ204*'3'!AK204+'4'!AJ204*'4'!AK204+'5'!AJ204*'5'!AK204+'6'!AJ204*'6'!AK204+'7'!AJ204*'7'!AK204+'8'!AJ204*'8'!AK204+'9'!AJ204*'9'!AK204)/AK204</f>
        <v>4</v>
      </c>
      <c r="AK204" s="9">
        <f>'0'!AK204+'1'!AK204+'2'!AK204+'3'!AK204+'4'!AK204+'5'!AK204+'6'!AK204+'7'!AK204+'8'!AK204+'9'!AK204</f>
        <v>8.9897189526378192</v>
      </c>
      <c r="AL204" s="6">
        <f>('0'!AL204*'0'!AM204+'1'!AL204*'1'!AM204+'2'!AL204*'2'!AM204+'3'!AL204*'3'!AM204+'4'!AL204*'4'!AM204+'5'!AL204*'5'!AM204+'6'!AL204*'6'!AM204+'7'!AL204*'7'!AM204+'8'!AL204*'8'!AM204+'9'!AL204*'9'!AM204)/AM204</f>
        <v>10</v>
      </c>
      <c r="AM204" s="9">
        <f>'0'!AM204+'1'!AM204+'2'!AM204+'3'!AM204+'4'!AM204+'5'!AM204+'6'!AM204+'7'!AM204+'8'!AM204+'9'!AM204</f>
        <v>9.9722902471748149</v>
      </c>
      <c r="AN204" s="6">
        <f>('0'!AN204*'0'!AO204+'1'!AN204*'1'!AO204+'2'!AN204*'2'!AO204+'3'!AN204*'3'!AO204+'4'!AN204*'4'!AO204+'5'!AN204*'5'!AO204+'6'!AN204*'6'!AO204+'7'!AN204*'7'!AO204+'8'!AN204*'8'!AO204+'9'!AN204*'9'!AO204)/AO204</f>
        <v>2.8793045493602607</v>
      </c>
      <c r="AO204" s="9">
        <f>'0'!AO204+'1'!AO204+'2'!AO204+'3'!AO204+'4'!AO204+'5'!AO204+'6'!AO204+'7'!AO204+'8'!AO204+'9'!AO204</f>
        <v>7.0585431890853352</v>
      </c>
      <c r="AP204" s="6">
        <f>('0'!AP204*'0'!AQ204+'1'!AP204*'1'!AQ204+'2'!AP204*'2'!AQ204+'3'!AP204*'3'!AQ204+'4'!AP204*'4'!AQ204+'5'!AP204*'5'!AQ204+'6'!AP204*'6'!AQ204+'7'!AP204*'7'!AQ204+'8'!AP204*'8'!AQ204+'9'!AP204*'9'!AQ204)/AQ204</f>
        <v>3</v>
      </c>
      <c r="AQ204" s="9">
        <f>'0'!AQ204+'1'!AQ204+'2'!AQ204+'3'!AQ204+'4'!AQ204+'5'!AQ204+'6'!AQ204+'7'!AQ204+'8'!AQ204+'9'!AQ204</f>
        <v>9.1564863296853787</v>
      </c>
      <c r="AR204" s="6">
        <f>('0'!AR204*'0'!AS204+'1'!AR204*'1'!AS204+'2'!AR204*'2'!AS204+'3'!AR204*'3'!AS204+'4'!AR204*'4'!AS204+'5'!AR204*'5'!AS204+'6'!AR204*'6'!AS204+'7'!AR204*'7'!AS204+'8'!AR204*'8'!AS204+'9'!AR204*'9'!AS204)/AS204</f>
        <v>5</v>
      </c>
      <c r="AS204" s="9">
        <f>'0'!AS204+'1'!AS204+'2'!AS204+'3'!AS204+'4'!AS204+'5'!AS204+'6'!AS204+'7'!AS204+'8'!AS204+'9'!AS204</f>
        <v>9.9999917460826175</v>
      </c>
      <c r="AT204" s="6">
        <f>('0'!AT204*'0'!AU204+'1'!AT204*'1'!AU204+'2'!AT204*'2'!AU204+'3'!AT204*'3'!AU204+'4'!AT204*'4'!AU204+'5'!AT204*'5'!AU204+'6'!AT204*'6'!AU204+'7'!AT204*'7'!AU204+'8'!AT204*'8'!AU204+'9'!AT204*'9'!AU204)/AU204</f>
        <v>4.6849118108339436</v>
      </c>
      <c r="AU204" s="9">
        <f>'0'!AU204+'1'!AU204+'2'!AU204+'3'!AU204+'4'!AU204+'5'!AU204+'6'!AU204+'7'!AU204+'8'!AU204+'9'!AU204</f>
        <v>7.7400104277319972</v>
      </c>
      <c r="AV204" s="6">
        <f>('0'!AV204*'0'!AW204+'1'!AV204*'1'!AW204+'2'!AV204*'2'!AW204+'3'!AV204*'3'!AW204+'4'!AV204*'4'!AW204+'5'!AV204*'5'!AW204+'6'!AV204*'6'!AW204+'7'!AV204*'7'!AW204+'8'!AV204*'8'!AW204+'9'!AV204*'9'!AW204)/AW204</f>
        <v>4.724392819140693</v>
      </c>
      <c r="AW204" s="9">
        <f>'0'!AW204+'1'!AW204+'2'!AW204+'3'!AW204+'4'!AW204+'5'!AW204+'6'!AW204+'7'!AW204+'8'!AW204+'9'!AW204</f>
        <v>8.9940951353103458</v>
      </c>
      <c r="AX204" s="6">
        <f t="shared" si="0"/>
        <v>100</v>
      </c>
      <c r="AY204" s="6">
        <f t="shared" si="1"/>
        <v>1</v>
      </c>
      <c r="AZ204" s="6">
        <f t="shared" si="2"/>
        <v>20</v>
      </c>
      <c r="BA204" s="6">
        <f t="shared" si="3"/>
        <v>25.000000000000004</v>
      </c>
      <c r="BB204" s="6">
        <f t="shared" si="4"/>
        <v>25.000000000000004</v>
      </c>
      <c r="BC204" s="6">
        <f t="shared" si="5"/>
        <v>15</v>
      </c>
      <c r="BD204" s="6">
        <f t="shared" si="6"/>
        <v>10</v>
      </c>
      <c r="BE204" s="6">
        <f t="shared" si="7"/>
        <v>5</v>
      </c>
      <c r="BF204" s="6">
        <f t="shared" si="8"/>
        <v>100</v>
      </c>
    </row>
    <row r="205" spans="1:58" ht="15.75" hidden="1" customHeight="1" x14ac:dyDescent="0.25">
      <c r="A205" s="6" t="str">
        <f>IF(AND('0'!A205='1'!A205,'1'!A205='2'!A205,'2'!A205='3'!A205,'3'!A205='4'!A205,'4'!A205='5'!A205,'5'!A205='6'!A205,'6'!A205='7'!A205,'7'!A205='8'!A205,'8'!A205='9'!A205,'1'!A205='2'!A205),'9'!A205,)</f>
        <v>Minutes</v>
      </c>
      <c r="B205" s="7" t="str">
        <f>IF(AND('0'!B205='1'!B205,'1'!B205='2'!B205,'2'!B205='3'!B205,'3'!B205='4'!B205,'4'!B205='5'!B205,'5'!B205='6'!B205,'6'!B205='7'!B205,'7'!B205='8'!B205,'8'!B205='9'!B205,'1'!B205='2'!B205),'9'!B205,)</f>
        <v>2012-01-25</v>
      </c>
      <c r="C205" s="7" t="str">
        <f>IF(AND('0'!C205='1'!C205,'1'!C205='2'!C205,'2'!C205='3'!C205,'3'!C205='4'!C205,'4'!C205='5'!C205,'5'!C205='6'!C205,'6'!C205='7'!C205,'7'!C205='8'!C205,'8'!C205='9'!C205,'1'!C205='2'!C205),'9'!C205,)</f>
        <v>2012-02-15</v>
      </c>
      <c r="D205" s="7">
        <f>IF(AND('0'!D205='1'!D205,'1'!D205='2'!D205,'2'!D205='3'!D205,'3'!D205='4'!D205,'4'!D205='5'!D205,'5'!D205='6'!D205,'6'!D205='7'!D205,'7'!D205='8'!D205,'8'!D205='9'!D205,'1'!D205='2'!D205),'9'!D205,)</f>
        <v>0</v>
      </c>
      <c r="E205" s="8">
        <f>IF(COUNTIF(Recovered!$A$2:$A$808,A205)&gt;0,1,0)</f>
        <v>0</v>
      </c>
      <c r="F205" s="6">
        <f>('0'!F205*'0'!G205+'1'!F205*'1'!G205+'2'!F205*'2'!G205+'3'!F205*'3'!G205+'4'!F205*'4'!G205+'5'!F205*'5'!G205+'6'!F205*'6'!G205+'7'!F205*'7'!G205+'8'!F205*'8'!G205+'9'!F205*'9'!G205)/G205</f>
        <v>3.5090811733112823</v>
      </c>
      <c r="G205" s="6">
        <f>'0'!G205+'1'!G205+'2'!G205+'3'!G205+'4'!G205+'5'!G205+'6'!G205+'7'!G205+'8'!G205+'9'!G205</f>
        <v>4.1218510777670465</v>
      </c>
      <c r="H205" s="6">
        <f>('0'!H205*'0'!I205+'1'!H205*'1'!I205+'2'!H205*'2'!I205+'3'!H205*'3'!I205+'4'!H205*'4'!I205+'5'!H205*'5'!I205+'6'!H205*'6'!I205+'7'!H205*'7'!I205+'8'!H205*'8'!I205+'9'!H205*'9'!I205)/I205</f>
        <v>2.9983379278229991</v>
      </c>
      <c r="I205" s="6">
        <f>'0'!I205+'1'!I205+'2'!I205+'3'!I205+'4'!I205+'5'!I205+'6'!I205+'7'!I205+'8'!I205+'9'!I205</f>
        <v>5.4544897991586545</v>
      </c>
      <c r="J205" s="6">
        <f>('0'!J205*'0'!K205+'1'!J205*'1'!K205+'2'!J205*'2'!K205+'3'!J205*'3'!K205+'4'!J205*'4'!K205+'5'!J205*'5'!K205+'6'!J205*'6'!K205+'7'!J205*'7'!K205+'8'!J205*'8'!K205+'9'!J205*'9'!K205)/K205</f>
        <v>2</v>
      </c>
      <c r="K205" s="6">
        <f>'0'!K205+'1'!K205+'2'!K205+'3'!K205+'4'!K205+'5'!K205+'6'!K205+'7'!K205+'8'!K205+'9'!K205</f>
        <v>7.8608396980203503</v>
      </c>
      <c r="L205" s="6">
        <f>('0'!L205*'0'!M205+'1'!L205*'1'!M205+'2'!L205*'2'!M205+'3'!L205*'3'!M205+'4'!L205*'4'!M205+'5'!L205*'5'!M205+'6'!L205*'6'!M205+'7'!L205*'7'!M205+'8'!L205*'8'!M205+'9'!L205*'9'!M205)/M205</f>
        <v>2</v>
      </c>
      <c r="M205" s="6">
        <f>'0'!M205+'1'!M205+'2'!M205+'3'!M205+'4'!M205+'5'!M205+'6'!M205+'7'!M205+'8'!M205+'9'!M205</f>
        <v>8.689683488039007</v>
      </c>
      <c r="N205" s="6">
        <f>('0'!N205*'0'!O205+'1'!N205*'1'!O205+'2'!N205*'2'!O205+'3'!N205*'3'!O205+'4'!N205*'4'!O205+'5'!N205*'5'!O205+'6'!N205*'6'!O205+'7'!N205*'7'!O205+'8'!N205*'8'!O205+'9'!N205*'9'!O205)/O205</f>
        <v>20</v>
      </c>
      <c r="O205" s="6">
        <f>'0'!O205+'1'!O205+'2'!O205+'3'!O205+'4'!O205+'5'!O205+'6'!O205+'7'!O205+'8'!O205+'9'!O205</f>
        <v>8.0613400111164033</v>
      </c>
      <c r="P205" s="6">
        <f>('0'!P205*'0'!Q205+'1'!P205*'1'!Q205+'2'!P205*'2'!Q205+'3'!P205*'3'!Q205+'4'!P205*'4'!Q205+'5'!P205*'5'!Q205+'6'!P205*'6'!Q205+'7'!P205*'7'!Q205+'8'!P205*'8'!Q205+'9'!P205*'9'!Q205)/Q205</f>
        <v>3.3314502308528926</v>
      </c>
      <c r="Q205" s="6">
        <f>'0'!Q205+'1'!Q205+'2'!Q205+'3'!Q205+'4'!Q205+'5'!Q205+'6'!Q205+'7'!Q205+'8'!Q205+'9'!Q205</f>
        <v>7.1141753917800834</v>
      </c>
      <c r="R205" s="6">
        <f>('0'!R205*'0'!S205+'1'!R205*'1'!S205+'2'!R205*'2'!S205+'3'!R205*'3'!S205+'4'!R205*'4'!S205+'5'!R205*'5'!S205+'6'!R205*'6'!S205+'7'!R205*'7'!S205+'8'!R205*'8'!S205+'9'!R205*'9'!S205)/S205</f>
        <v>3.584037805868721</v>
      </c>
      <c r="S205" s="6">
        <f>'0'!S205+'1'!S205+'2'!S205+'3'!S205+'4'!S205+'5'!S205+'6'!S205+'7'!S205+'8'!S205+'9'!S205</f>
        <v>8.078489253580301</v>
      </c>
      <c r="T205" s="6">
        <f>('0'!T205*'0'!U205+'1'!T205*'1'!U205+'2'!T205*'2'!U205+'3'!T205*'3'!U205+'4'!T205*'4'!U205+'5'!T205*'5'!U205+'6'!T205*'6'!U205+'7'!T205*'7'!U205+'8'!T205*'8'!U205+'9'!T205*'9'!U205)/U205</f>
        <v>21.960297902087028</v>
      </c>
      <c r="U205" s="6">
        <f>'0'!U205+'1'!U205+'2'!U205+'3'!U205+'4'!U205+'5'!U205+'6'!U205+'7'!U205+'8'!U205+'9'!U205</f>
        <v>5.3114851496538007</v>
      </c>
      <c r="V205" s="6">
        <f>('0'!V205*'0'!W205+'1'!V205*'1'!W205+'2'!V205*'2'!W205+'3'!V205*'3'!W205+'4'!V205*'4'!W205+'5'!V205*'5'!W205+'6'!V205*'6'!W205+'7'!V205*'7'!W205+'8'!V205*'8'!W205+'9'!V205*'9'!W205)/W205</f>
        <v>2.9999999999999996</v>
      </c>
      <c r="W205" s="6">
        <f>'0'!W205+'1'!W205+'2'!W205+'3'!W205+'4'!W205+'5'!W205+'6'!W205+'7'!W205+'8'!W205+'9'!W205</f>
        <v>9.3686874429883193</v>
      </c>
      <c r="X205" s="6">
        <f>('0'!X205*'0'!Y205+'1'!X205*'1'!Y205+'2'!X205*'2'!Y205+'3'!X205*'3'!Y205+'4'!X205*'4'!Y205+'5'!X205*'5'!Y205+'6'!X205*'6'!Y205+'7'!X205*'7'!Y205+'8'!X205*'8'!Y205+'9'!X205*'9'!Y205)/Y205</f>
        <v>3.1411310924486777</v>
      </c>
      <c r="Y205" s="6">
        <f>'0'!Y205+'1'!Y205+'2'!Y205+'3'!Y205+'4'!Y205+'5'!Y205+'6'!Y205+'7'!Y205+'8'!Y205+'9'!Y205</f>
        <v>8.1658863698177235</v>
      </c>
      <c r="Z205" s="6">
        <f>('0'!Z205*'0'!AA205+'1'!Z205*'1'!AA205+'2'!Z205*'2'!AA205+'3'!Z205*'3'!AA205+'4'!Z205*'4'!AA205+'5'!Z205*'5'!AA205+'6'!Z205*'6'!AA205+'7'!Z205*'7'!AA205+'8'!Z205*'8'!AA205+'9'!Z205*'9'!AA205)/AA205</f>
        <v>20.000000000000004</v>
      </c>
      <c r="AA205" s="6">
        <f>'0'!AA205+'1'!AA205+'2'!AA205+'3'!AA205+'4'!AA205+'5'!AA205+'6'!AA205+'7'!AA205+'8'!AA205+'9'!AA205</f>
        <v>7.3886459641083562</v>
      </c>
      <c r="AB205" s="6">
        <f>('0'!AB205*'0'!AC205+'1'!AB205*'1'!AC205+'2'!AB205*'2'!AC205+'3'!AB205*'3'!AC205+'4'!AB205*'4'!AC205+'5'!AB205*'5'!AC205+'6'!AB205*'6'!AC205+'7'!AB205*'7'!AC205+'8'!AB205*'8'!AC205+'9'!AB205*'9'!AC205)/AC205</f>
        <v>3.0000000000000004</v>
      </c>
      <c r="AC205" s="6">
        <f>'0'!AC205+'1'!AC205+'2'!AC205+'3'!AC205+'4'!AC205+'5'!AC205+'6'!AC205+'7'!AC205+'8'!AC205+'9'!AC205</f>
        <v>9.5392679618919249</v>
      </c>
      <c r="AD205" s="6">
        <f>('0'!AD205*'0'!AE205+'1'!AD205*'1'!AE205+'2'!AD205*'2'!AE205+'3'!AD205*'3'!AE205+'4'!AD205*'4'!AE205+'5'!AD205*'5'!AE205+'6'!AD205*'6'!AE205+'7'!AD205*'7'!AE205+'8'!AD205*'8'!AE205+'9'!AD205*'9'!AE205)/AE205</f>
        <v>3.2613948448710803</v>
      </c>
      <c r="AE205" s="6">
        <f>'0'!AE205+'1'!AE205+'2'!AE205+'3'!AE205+'4'!AE205+'5'!AE205+'6'!AE205+'7'!AE205+'8'!AE205+'9'!AE205</f>
        <v>6.7718087558696807</v>
      </c>
      <c r="AF205" s="6">
        <f>('0'!AF205*'0'!AG205+'1'!AF205*'1'!AG205+'2'!AF205*'2'!AG205+'3'!AF205*'3'!AG205+'4'!AF205*'4'!AG205+'5'!AF205*'5'!AG205+'6'!AF205*'6'!AG205+'7'!AF205*'7'!AG205+'8'!AF205*'8'!AG205+'9'!AF205*'9'!AG205)/AG205</f>
        <v>18.131586182082142</v>
      </c>
      <c r="AG205" s="6">
        <f>'0'!AG205+'1'!AG205+'2'!AG205+'3'!AG205+'4'!AG205+'5'!AG205+'6'!AG205+'7'!AG205+'8'!AG205+'9'!AG205</f>
        <v>9.1697542820723434</v>
      </c>
      <c r="AH205" s="6">
        <f>('0'!AH205*'0'!AI205+'1'!AH205*'1'!AI205+'2'!AH205*'2'!AI205+'3'!AH205*'3'!AI205+'4'!AH205*'4'!AI205+'5'!AH205*'5'!AI205+'6'!AH205*'6'!AI205+'7'!AH205*'7'!AI205+'8'!AH205*'8'!AI205+'9'!AH205*'9'!AI205)/AI205</f>
        <v>2.9999999999999996</v>
      </c>
      <c r="AI205" s="6">
        <f>'0'!AI205+'1'!AI205+'2'!AI205+'3'!AI205+'4'!AI205+'5'!AI205+'6'!AI205+'7'!AI205+'8'!AI205+'9'!AI205</f>
        <v>8.7412586680684505</v>
      </c>
      <c r="AJ205" s="6">
        <f>('0'!AJ205*'0'!AK205+'1'!AJ205*'1'!AK205+'2'!AJ205*'2'!AK205+'3'!AJ205*'3'!AK205+'4'!AJ205*'4'!AK205+'5'!AJ205*'5'!AK205+'6'!AJ205*'6'!AK205+'7'!AJ205*'7'!AK205+'8'!AJ205*'8'!AK205+'9'!AJ205*'9'!AK205)/AK205</f>
        <v>3.0000000000000004</v>
      </c>
      <c r="AK205" s="6">
        <f>'0'!AK205+'1'!AK205+'2'!AK205+'3'!AK205+'4'!AK205+'5'!AK205+'6'!AK205+'7'!AK205+'8'!AK205+'9'!AK205</f>
        <v>7.8177161968569626</v>
      </c>
      <c r="AL205" s="6">
        <f>('0'!AL205*'0'!AM205+'1'!AL205*'1'!AM205+'2'!AL205*'2'!AM205+'3'!AL205*'3'!AM205+'4'!AL205*'4'!AM205+'5'!AL205*'5'!AM205+'6'!AL205*'6'!AM205+'7'!AL205*'7'!AM205+'8'!AL205*'8'!AM205+'9'!AL205*'9'!AM205)/AM205</f>
        <v>10</v>
      </c>
      <c r="AM205" s="6">
        <f>'0'!AM205+'1'!AM205+'2'!AM205+'3'!AM205+'4'!AM205+'5'!AM205+'6'!AM205+'7'!AM205+'8'!AM205+'9'!AM205</f>
        <v>9.8395038986269139</v>
      </c>
      <c r="AN205" s="6">
        <f>('0'!AN205*'0'!AO205+'1'!AN205*'1'!AO205+'2'!AN205*'2'!AO205+'3'!AN205*'3'!AO205+'4'!AN205*'4'!AO205+'5'!AN205*'5'!AO205+'6'!AN205*'6'!AO205+'7'!AN205*'7'!AO205+'8'!AN205*'8'!AO205+'9'!AN205*'9'!AO205)/AO205</f>
        <v>2</v>
      </c>
      <c r="AO205" s="6">
        <f>'0'!AO205+'1'!AO205+'2'!AO205+'3'!AO205+'4'!AO205+'5'!AO205+'6'!AO205+'7'!AO205+'8'!AO205+'9'!AO205</f>
        <v>9.8300682292209842</v>
      </c>
      <c r="AP205" s="6">
        <f>('0'!AP205*'0'!AQ205+'1'!AP205*'1'!AQ205+'2'!AP205*'2'!AQ205+'3'!AP205*'3'!AQ205+'4'!AP205*'4'!AQ205+'5'!AP205*'5'!AQ205+'6'!AP205*'6'!AQ205+'7'!AP205*'7'!AQ205+'8'!AP205*'8'!AQ205+'9'!AP205*'9'!AQ205)/AQ205</f>
        <v>2</v>
      </c>
      <c r="AQ205" s="6">
        <f>'0'!AQ205+'1'!AQ205+'2'!AQ205+'3'!AQ205+'4'!AQ205+'5'!AQ205+'6'!AQ205+'7'!AQ205+'8'!AQ205+'9'!AQ205</f>
        <v>8.6172478935303012</v>
      </c>
      <c r="AR205" s="6">
        <f>('0'!AR205*'0'!AS205+'1'!AR205*'1'!AS205+'2'!AR205*'2'!AS205+'3'!AR205*'3'!AS205+'4'!AR205*'4'!AS205+'5'!AR205*'5'!AS205+'6'!AR205*'6'!AS205+'7'!AR205*'7'!AS205+'8'!AR205*'8'!AS205+'9'!AR205*'9'!AS205)/AS205</f>
        <v>10.000000000000002</v>
      </c>
      <c r="AS205" s="6">
        <f>'0'!AS205+'1'!AS205+'2'!AS205+'3'!AS205+'4'!AS205+'5'!AS205+'6'!AS205+'7'!AS205+'8'!AS205+'9'!AS205</f>
        <v>9.9999900772363066</v>
      </c>
      <c r="AT205" s="6">
        <f>('0'!AT205*'0'!AU205+'1'!AT205*'1'!AU205+'2'!AT205*'2'!AU205+'3'!AT205*'3'!AU205+'4'!AT205*'4'!AU205+'5'!AT205*'5'!AU205+'6'!AT205*'6'!AU205+'7'!AT205*'7'!AU205+'8'!AT205*'8'!AU205+'9'!AT205*'9'!AU205)/AU205</f>
        <v>2.6671144976363443</v>
      </c>
      <c r="AU205" s="6">
        <f>'0'!AU205+'1'!AU205+'2'!AU205+'3'!AU205+'4'!AU205+'5'!AU205+'6'!AU205+'7'!AU205+'8'!AU205+'9'!AU205</f>
        <v>5.9949459511508509</v>
      </c>
      <c r="AV205" s="6">
        <f>('0'!AV205*'0'!AW205+'1'!AV205*'1'!AW205+'2'!AV205*'2'!AW205+'3'!AV205*'3'!AW205+'4'!AV205*'4'!AW205+'5'!AV205*'5'!AW205+'6'!AV205*'6'!AW205+'7'!AV205*'7'!AW205+'8'!AV205*'8'!AW205+'9'!AV205*'9'!AW205)/AW205</f>
        <v>2.9974701335238447</v>
      </c>
      <c r="AW205" s="6">
        <f>'0'!AW205+'1'!AW205+'2'!AW205+'3'!AW205+'4'!AW205+'5'!AW205+'6'!AW205+'7'!AW205+'8'!AW205+'9'!AW205</f>
        <v>8.2043827742421236</v>
      </c>
      <c r="AX205" s="6">
        <f t="shared" si="0"/>
        <v>100.09188408416918</v>
      </c>
      <c r="AY205" s="6">
        <f t="shared" si="1"/>
        <v>0.99908200265176428</v>
      </c>
      <c r="AZ205" s="6">
        <f t="shared" si="2"/>
        <v>19.981640053035285</v>
      </c>
      <c r="BA205" s="6">
        <f t="shared" si="3"/>
        <v>21.940138406846444</v>
      </c>
      <c r="BB205" s="6">
        <f t="shared" si="4"/>
        <v>19.981640053035289</v>
      </c>
      <c r="BC205" s="6">
        <f t="shared" si="5"/>
        <v>18.114941434047683</v>
      </c>
      <c r="BD205" s="6">
        <f t="shared" si="6"/>
        <v>9.9908200265176426</v>
      </c>
      <c r="BE205" s="6">
        <f t="shared" si="7"/>
        <v>9.9908200265176443</v>
      </c>
      <c r="BF205" s="6">
        <f t="shared" si="8"/>
        <v>99.999999999999972</v>
      </c>
    </row>
    <row r="206" spans="1:58" ht="15.75" customHeight="1" x14ac:dyDescent="0.25">
      <c r="A206" s="6" t="str">
        <f>IF(AND('0'!A206='1'!A206,'1'!A206='2'!A206,'2'!A206='3'!A206,'3'!A206='4'!A206,'4'!A206='5'!A206,'5'!A206='6'!A206,'6'!A206='7'!A206,'7'!A206='8'!A206,'8'!A206='9'!A206,'1'!A206='2'!A206),'9'!A206,)</f>
        <v>Statement</v>
      </c>
      <c r="B206" s="7" t="str">
        <f>IF(AND('0'!B206='1'!B206,'1'!B206='2'!B206,'2'!B206='3'!B206,'3'!B206='4'!B206,'4'!B206='5'!B206,'5'!B206='6'!B206,'6'!B206='7'!B206,'7'!B206='8'!B206,'8'!B206='9'!B206,'1'!B206='2'!B206),'9'!B206,)</f>
        <v>2012-01-25</v>
      </c>
      <c r="C206" s="7" t="str">
        <f>IF(AND('0'!C206='1'!C206,'1'!C206='2'!C206,'2'!C206='3'!C206,'3'!C206='4'!C206,'4'!C206='5'!C206,'5'!C206='6'!C206,'6'!C206='7'!C206,'7'!C206='8'!C206,'8'!C206='9'!C206,'1'!C206='2'!C206),'9'!C206,)</f>
        <v>2012-01-25</v>
      </c>
      <c r="D206" s="7" t="str">
        <f>IF(AND('0'!D206='1'!D206,'1'!D206='2'!D206,'2'!D206='3'!D206,'3'!D206='4'!D206,'4'!D206='5'!D206,'5'!D206='6'!D206,'6'!D206='7'!D206,'7'!D206='8'!D206,'8'!D206='9'!D206,'1'!D206='2'!D206),'9'!D206,)</f>
        <v>2012-01-25</v>
      </c>
      <c r="E206" s="8">
        <f>IF(COUNTIF(Recovered!$A$2:$A$808,A206)&gt;0,1,0)</f>
        <v>1</v>
      </c>
      <c r="F206" s="6">
        <f>('0'!F206*'0'!G206+'1'!F206*'1'!G206+'2'!F206*'2'!G206+'3'!F206*'3'!G206+'4'!F206*'4'!G206+'5'!F206*'5'!G206+'6'!F206*'6'!G206+'7'!F206*'7'!G206+'8'!F206*'8'!G206+'9'!F206*'9'!G206)/G206</f>
        <v>5</v>
      </c>
      <c r="G206" s="9">
        <f>'0'!G206+'1'!G206+'2'!G206+'3'!G206+'4'!G206+'5'!G206+'6'!G206+'7'!G206+'8'!G206+'9'!G206</f>
        <v>8.4758726001048004</v>
      </c>
      <c r="H206" s="6">
        <f>('0'!H206*'0'!I206+'1'!H206*'1'!I206+'2'!H206*'2'!I206+'3'!H206*'3'!I206+'4'!H206*'4'!I206+'5'!H206*'5'!I206+'6'!H206*'6'!I206+'7'!H206*'7'!I206+'8'!H206*'8'!I206+'9'!H206*'9'!I206)/I206</f>
        <v>4</v>
      </c>
      <c r="I206" s="9">
        <f>'0'!I206+'1'!I206+'2'!I206+'3'!I206+'4'!I206+'5'!I206+'6'!I206+'7'!I206+'8'!I206+'9'!I206</f>
        <v>4.4477506545802514</v>
      </c>
      <c r="J206" s="6">
        <f>('0'!J206*'0'!K206+'1'!J206*'1'!K206+'2'!J206*'2'!K206+'3'!J206*'3'!K206+'4'!J206*'4'!K206+'5'!J206*'5'!K206+'6'!J206*'6'!K206+'7'!J206*'7'!K206+'8'!J206*'8'!K206+'9'!J206*'9'!K206)/K206</f>
        <v>2</v>
      </c>
      <c r="K206" s="9">
        <f>'0'!K206+'1'!K206+'2'!K206+'3'!K206+'4'!K206+'5'!K206+'6'!K206+'7'!K206+'8'!K206+'9'!K206</f>
        <v>5.8343050303066626</v>
      </c>
      <c r="L206" s="6">
        <f>('0'!L206*'0'!M206+'1'!L206*'1'!M206+'2'!L206*'2'!M206+'3'!L206*'3'!M206+'4'!L206*'4'!M206+'5'!L206*'5'!M206+'6'!L206*'6'!M206+'7'!L206*'7'!M206+'8'!L206*'8'!M206+'9'!L206*'9'!M206)/M206</f>
        <v>2</v>
      </c>
      <c r="M206" s="9">
        <f>'0'!M206+'1'!M206+'2'!M206+'3'!M206+'4'!M206+'5'!M206+'6'!M206+'7'!M206+'8'!M206+'9'!M206</f>
        <v>7.4901645753673032</v>
      </c>
      <c r="N206" s="6">
        <f>('0'!N206*'0'!O206+'1'!N206*'1'!O206+'2'!N206*'2'!O206+'3'!N206*'3'!O206+'4'!N206*'4'!O206+'5'!N206*'5'!O206+'6'!N206*'6'!O206+'7'!N206*'7'!O206+'8'!N206*'8'!O206+'9'!N206*'9'!O206)/O206</f>
        <v>19.999999999999996</v>
      </c>
      <c r="O206" s="9">
        <f>'0'!O206+'1'!O206+'2'!O206+'3'!O206+'4'!O206+'5'!O206+'6'!O206+'7'!O206+'8'!O206+'9'!O206</f>
        <v>5.6330977260274233</v>
      </c>
      <c r="P206" s="6">
        <f>('0'!P206*'0'!Q206+'1'!P206*'1'!Q206+'2'!P206*'2'!Q206+'3'!P206*'3'!Q206+'4'!P206*'4'!Q206+'5'!P206*'5'!Q206+'6'!P206*'6'!Q206+'7'!P206*'7'!Q206+'8'!P206*'8'!Q206+'9'!P206*'9'!Q206)/Q206</f>
        <v>3.1952779565504161</v>
      </c>
      <c r="Q206" s="9">
        <f>'0'!Q206+'1'!Q206+'2'!Q206+'3'!Q206+'4'!Q206+'5'!Q206+'6'!Q206+'7'!Q206+'8'!Q206+'9'!Q206</f>
        <v>5.9997099279351929</v>
      </c>
      <c r="R206" s="6">
        <f>('0'!R206*'0'!S206+'1'!R206*'1'!S206+'2'!R206*'2'!S206+'3'!R206*'3'!S206+'4'!R206*'4'!S206+'5'!R206*'5'!S206+'6'!R206*'6'!S206+'7'!R206*'7'!S206+'8'!R206*'8'!S206+'9'!R206*'9'!S206)/S206</f>
        <v>3.157978855494767</v>
      </c>
      <c r="S206" s="9">
        <f>'0'!S206+'1'!S206+'2'!S206+'3'!S206+'4'!S206+'5'!S206+'6'!S206+'7'!S206+'8'!S206+'9'!S206</f>
        <v>8.1654301202776729</v>
      </c>
      <c r="T206" s="6">
        <f>('0'!T206*'0'!U206+'1'!T206*'1'!U206+'2'!T206*'2'!U206+'3'!T206*'3'!U206+'4'!T206*'4'!U206+'5'!T206*'5'!U206+'6'!T206*'6'!U206+'7'!T206*'7'!U206+'8'!T206*'8'!U206+'9'!T206*'9'!U206)/U206</f>
        <v>24.999999999999996</v>
      </c>
      <c r="U206" s="9">
        <f>'0'!U206+'1'!U206+'2'!U206+'3'!U206+'4'!U206+'5'!U206+'6'!U206+'7'!U206+'8'!U206+'9'!U206</f>
        <v>8.2280509487365112</v>
      </c>
      <c r="V206" s="6">
        <f>('0'!V206*'0'!W206+'1'!V206*'1'!W206+'2'!V206*'2'!W206+'3'!V206*'3'!W206+'4'!V206*'4'!W206+'5'!V206*'5'!W206+'6'!V206*'6'!W206+'7'!V206*'7'!W206+'8'!V206*'8'!W206+'9'!V206*'9'!W206)/W206</f>
        <v>3</v>
      </c>
      <c r="W206" s="9">
        <f>'0'!W206+'1'!W206+'2'!W206+'3'!W206+'4'!W206+'5'!W206+'6'!W206+'7'!W206+'8'!W206+'9'!W206</f>
        <v>8.8867540434391543</v>
      </c>
      <c r="X206" s="6">
        <f>('0'!X206*'0'!Y206+'1'!X206*'1'!Y206+'2'!X206*'2'!Y206+'3'!X206*'3'!Y206+'4'!X206*'4'!Y206+'5'!X206*'5'!Y206+'6'!X206*'6'!Y206+'7'!X206*'7'!Y206+'8'!X206*'8'!Y206+'9'!X206*'9'!Y206)/Y206</f>
        <v>2.9999999999999996</v>
      </c>
      <c r="Y206" s="9">
        <f>'0'!Y206+'1'!Y206+'2'!Y206+'3'!Y206+'4'!Y206+'5'!Y206+'6'!Y206+'7'!Y206+'8'!Y206+'9'!Y206</f>
        <v>9.3918819027690379</v>
      </c>
      <c r="Z206" s="6">
        <f>('0'!Z206*'0'!AA206+'1'!Z206*'1'!AA206+'2'!Z206*'2'!AA206+'3'!Z206*'3'!AA206+'4'!Z206*'4'!AA206+'5'!Z206*'5'!AA206+'6'!Z206*'6'!AA206+'7'!Z206*'7'!AA206+'8'!Z206*'8'!AA206+'9'!Z206*'9'!AA206)/AA206</f>
        <v>20.4718822873898</v>
      </c>
      <c r="AA206" s="9">
        <f>'0'!AA206+'1'!AA206+'2'!AA206+'3'!AA206+'4'!AA206+'5'!AA206+'6'!AA206+'7'!AA206+'8'!AA206+'9'!AA206</f>
        <v>4.9572158771862291</v>
      </c>
      <c r="AB206" s="6">
        <f>('0'!AB206*'0'!AC206+'1'!AB206*'1'!AC206+'2'!AB206*'2'!AC206+'3'!AB206*'3'!AC206+'4'!AB206*'4'!AC206+'5'!AB206*'5'!AC206+'6'!AB206*'6'!AC206+'7'!AB206*'7'!AC206+'8'!AB206*'8'!AC206+'9'!AB206*'9'!AC206)/AC206</f>
        <v>2.9999999999999996</v>
      </c>
      <c r="AC206" s="9">
        <f>'0'!AC206+'1'!AC206+'2'!AC206+'3'!AC206+'4'!AC206+'5'!AC206+'6'!AC206+'7'!AC206+'8'!AC206+'9'!AC206</f>
        <v>9.8710083148587291</v>
      </c>
      <c r="AD206" s="6">
        <f>('0'!AD206*'0'!AE206+'1'!AD206*'1'!AE206+'2'!AD206*'2'!AE206+'3'!AD206*'3'!AE206+'4'!AD206*'4'!AE206+'5'!AD206*'5'!AE206+'6'!AD206*'6'!AE206+'7'!AD206*'7'!AE206+'8'!AD206*'8'!AE206+'9'!AD206*'9'!AE206)/AE206</f>
        <v>2.9999999999999996</v>
      </c>
      <c r="AE206" s="9">
        <f>'0'!AE206+'1'!AE206+'2'!AE206+'3'!AE206+'4'!AE206+'5'!AE206+'6'!AE206+'7'!AE206+'8'!AE206+'9'!AE206</f>
        <v>7.8055953246781415</v>
      </c>
      <c r="AF206" s="6">
        <f>('0'!AF206*'0'!AG206+'1'!AF206*'1'!AG206+'2'!AF206*'2'!AG206+'3'!AF206*'3'!AG206+'4'!AF206*'4'!AG206+'5'!AF206*'5'!AG206+'6'!AF206*'6'!AG206+'7'!AF206*'7'!AG206+'8'!AF206*'8'!AG206+'9'!AF206*'9'!AG206)/AG206</f>
        <v>14.999999999999998</v>
      </c>
      <c r="AG206" s="9">
        <f>'0'!AG206+'1'!AG206+'2'!AG206+'3'!AG206+'4'!AG206+'5'!AG206+'6'!AG206+'7'!AG206+'8'!AG206+'9'!AG206</f>
        <v>8.6759021753979262</v>
      </c>
      <c r="AH206" s="6">
        <f>('0'!AH206*'0'!AI206+'1'!AH206*'1'!AI206+'2'!AH206*'2'!AI206+'3'!AH206*'3'!AI206+'4'!AH206*'4'!AI206+'5'!AH206*'5'!AI206+'6'!AH206*'6'!AI206+'7'!AH206*'7'!AI206+'8'!AH206*'8'!AI206+'9'!AH206*'9'!AI206)/AI206</f>
        <v>2.9999999999999996</v>
      </c>
      <c r="AI206" s="9">
        <f>'0'!AI206+'1'!AI206+'2'!AI206+'3'!AI206+'4'!AI206+'5'!AI206+'6'!AI206+'7'!AI206+'8'!AI206+'9'!AI206</f>
        <v>8.4011271567472257</v>
      </c>
      <c r="AJ206" s="6">
        <f>('0'!AJ206*'0'!AK206+'1'!AJ206*'1'!AK206+'2'!AJ206*'2'!AK206+'3'!AJ206*'3'!AK206+'4'!AJ206*'4'!AK206+'5'!AJ206*'5'!AK206+'6'!AJ206*'6'!AK206+'7'!AJ206*'7'!AK206+'8'!AJ206*'8'!AK206+'9'!AJ206*'9'!AK206)/AK206</f>
        <v>2.9156062186334273</v>
      </c>
      <c r="AK206" s="9">
        <f>'0'!AK206+'1'!AK206+'2'!AK206+'3'!AK206+'4'!AK206+'5'!AK206+'6'!AK206+'7'!AK206+'8'!AK206+'9'!AK206</f>
        <v>6.2167245016045634</v>
      </c>
      <c r="AL206" s="6">
        <f>('0'!AL206*'0'!AM206+'1'!AL206*'1'!AM206+'2'!AL206*'2'!AM206+'3'!AL206*'3'!AM206+'4'!AL206*'4'!AM206+'5'!AL206*'5'!AM206+'6'!AL206*'6'!AM206+'7'!AL206*'7'!AM206+'8'!AL206*'8'!AM206+'9'!AL206*'9'!AM206)/AM206</f>
        <v>10</v>
      </c>
      <c r="AM206" s="9">
        <f>'0'!AM206+'1'!AM206+'2'!AM206+'3'!AM206+'4'!AM206+'5'!AM206+'6'!AM206+'7'!AM206+'8'!AM206+'9'!AM206</f>
        <v>9.5870993818197903</v>
      </c>
      <c r="AN206" s="6">
        <f>('0'!AN206*'0'!AO206+'1'!AN206*'1'!AO206+'2'!AN206*'2'!AO206+'3'!AN206*'3'!AO206+'4'!AN206*'4'!AO206+'5'!AN206*'5'!AO206+'6'!AN206*'6'!AO206+'7'!AN206*'7'!AO206+'8'!AN206*'8'!AO206+'9'!AN206*'9'!AO206)/AO206</f>
        <v>2</v>
      </c>
      <c r="AO206" s="9">
        <f>'0'!AO206+'1'!AO206+'2'!AO206+'3'!AO206+'4'!AO206+'5'!AO206+'6'!AO206+'7'!AO206+'8'!AO206+'9'!AO206</f>
        <v>9.9567364761761841</v>
      </c>
      <c r="AP206" s="6">
        <f>('0'!AP206*'0'!AQ206+'1'!AP206*'1'!AQ206+'2'!AP206*'2'!AQ206+'3'!AP206*'3'!AQ206+'4'!AP206*'4'!AQ206+'5'!AP206*'5'!AQ206+'6'!AP206*'6'!AQ206+'7'!AP206*'7'!AQ206+'8'!AP206*'8'!AQ206+'9'!AP206*'9'!AQ206)/AQ206</f>
        <v>2</v>
      </c>
      <c r="AQ206" s="9">
        <f>'0'!AQ206+'1'!AQ206+'2'!AQ206+'3'!AQ206+'4'!AQ206+'5'!AQ206+'6'!AQ206+'7'!AQ206+'8'!AQ206+'9'!AQ206</f>
        <v>8.5538077400026538</v>
      </c>
      <c r="AR206" s="6">
        <f>('0'!AR206*'0'!AS206+'1'!AR206*'1'!AS206+'2'!AR206*'2'!AS206+'3'!AR206*'3'!AS206+'4'!AR206*'4'!AS206+'5'!AR206*'5'!AS206+'6'!AR206*'6'!AS206+'7'!AR206*'7'!AS206+'8'!AR206*'8'!AS206+'9'!AR206*'9'!AS206)/AS206</f>
        <v>9.5000005304560418</v>
      </c>
      <c r="AS206" s="9">
        <f>'0'!AS206+'1'!AS206+'2'!AS206+'3'!AS206+'4'!AS206+'5'!AS206+'6'!AS206+'7'!AS206+'8'!AS206+'9'!AS206</f>
        <v>9.9999872163486305</v>
      </c>
      <c r="AT206" s="6">
        <f>('0'!AT206*'0'!AU206+'1'!AT206*'1'!AU206+'2'!AT206*'2'!AU206+'3'!AT206*'3'!AU206+'4'!AT206*'4'!AU206+'5'!AT206*'5'!AU206+'6'!AT206*'6'!AU206+'7'!AT206*'7'!AU206+'8'!AT206*'8'!AU206+'9'!AT206*'9'!AU206)/AU206</f>
        <v>4.6998663678409747</v>
      </c>
      <c r="AU206" s="9">
        <f>'0'!AU206+'1'!AU206+'2'!AU206+'3'!AU206+'4'!AU206+'5'!AU206+'6'!AU206+'7'!AU206+'8'!AU206+'9'!AU206</f>
        <v>6.593560982438075</v>
      </c>
      <c r="AV206" s="6">
        <f>('0'!AV206*'0'!AW206+'1'!AV206*'1'!AW206+'2'!AV206*'2'!AW206+'3'!AV206*'3'!AW206+'4'!AV206*'4'!AW206+'5'!AV206*'5'!AW206+'6'!AV206*'6'!AW206+'7'!AV206*'7'!AW206+'8'!AV206*'8'!AW206+'9'!AV206*'9'!AW206)/AW206</f>
        <v>4.6183190629590536</v>
      </c>
      <c r="AW206" s="9">
        <f>'0'!AW206+'1'!AW206+'2'!AW206+'3'!AW206+'4'!AW206+'5'!AW206+'6'!AW206+'7'!AW206+'8'!AW206+'9'!AW206</f>
        <v>8.7397999802778958</v>
      </c>
      <c r="AX206" s="6">
        <f t="shared" si="0"/>
        <v>99.971882817845824</v>
      </c>
      <c r="AY206" s="6">
        <f t="shared" si="1"/>
        <v>1.0002812509013701</v>
      </c>
      <c r="AZ206" s="6">
        <f t="shared" si="2"/>
        <v>20.005625018027398</v>
      </c>
      <c r="BA206" s="6">
        <f t="shared" si="3"/>
        <v>25.007031272534249</v>
      </c>
      <c r="BB206" s="6">
        <f t="shared" si="4"/>
        <v>20.477640022735869</v>
      </c>
      <c r="BC206" s="6">
        <f t="shared" si="5"/>
        <v>15.00421876352055</v>
      </c>
      <c r="BD206" s="6">
        <f t="shared" si="6"/>
        <v>10.002812509013701</v>
      </c>
      <c r="BE206" s="6">
        <f t="shared" si="7"/>
        <v>9.5026724141682486</v>
      </c>
      <c r="BF206" s="6">
        <f t="shared" si="8"/>
        <v>100.00000000000003</v>
      </c>
    </row>
    <row r="207" spans="1:58" ht="15.75" hidden="1" customHeight="1" x14ac:dyDescent="0.25">
      <c r="A207" s="6" t="str">
        <f>IF(AND('0'!A207='1'!A207,'1'!A207='2'!A207,'2'!A207='3'!A207,'3'!A207='4'!A207,'4'!A207='5'!A207,'5'!A207='6'!A207,'6'!A207='7'!A207,'7'!A207='8'!A207,'8'!A207='9'!A207,'1'!A207='2'!A207),'9'!A207,)</f>
        <v>Minutes</v>
      </c>
      <c r="B207" s="7" t="str">
        <f>IF(AND('0'!B207='1'!B207,'1'!B207='2'!B207,'2'!B207='3'!B207,'3'!B207='4'!B207,'4'!B207='5'!B207,'5'!B207='6'!B207,'6'!B207='7'!B207,'7'!B207='8'!B207,'8'!B207='9'!B207,'1'!B207='2'!B207),'9'!B207,)</f>
        <v>2011-12-13</v>
      </c>
      <c r="C207" s="7" t="str">
        <f>IF(AND('0'!C207='1'!C207,'1'!C207='2'!C207,'2'!C207='3'!C207,'3'!C207='4'!C207,'4'!C207='5'!C207,'5'!C207='6'!C207,'6'!C207='7'!C207,'7'!C207='8'!C207,'8'!C207='9'!C207,'1'!C207='2'!C207),'9'!C207,)</f>
        <v>2012-01-03</v>
      </c>
      <c r="D207" s="7">
        <f>IF(AND('0'!D207='1'!D207,'1'!D207='2'!D207,'2'!D207='3'!D207,'3'!D207='4'!D207,'4'!D207='5'!D207,'5'!D207='6'!D207,'6'!D207='7'!D207,'7'!D207='8'!D207,'8'!D207='9'!D207,'1'!D207='2'!D207),'9'!D207,)</f>
        <v>0</v>
      </c>
      <c r="E207" s="8">
        <f>IF(COUNTIF(Recovered!$A$2:$A$808,A207)&gt;0,1,0)</f>
        <v>0</v>
      </c>
      <c r="F207" s="6">
        <f>('0'!F207*'0'!G207+'1'!F207*'1'!G207+'2'!F207*'2'!G207+'3'!F207*'3'!G207+'4'!F207*'4'!G207+'5'!F207*'5'!G207+'6'!F207*'6'!G207+'7'!F207*'7'!G207+'8'!F207*'8'!G207+'9'!F207*'9'!G207)/G207</f>
        <v>2</v>
      </c>
      <c r="G207" s="6">
        <f>'0'!G207+'1'!G207+'2'!G207+'3'!G207+'4'!G207+'5'!G207+'6'!G207+'7'!G207+'8'!G207+'9'!G207</f>
        <v>5.989641552250565</v>
      </c>
      <c r="H207" s="6">
        <f>('0'!H207*'0'!I207+'1'!H207*'1'!I207+'2'!H207*'2'!I207+'3'!H207*'3'!I207+'4'!H207*'4'!I207+'5'!H207*'5'!I207+'6'!H207*'6'!I207+'7'!H207*'7'!I207+'8'!H207*'8'!I207+'9'!H207*'9'!I207)/I207</f>
        <v>2</v>
      </c>
      <c r="I207" s="6">
        <f>'0'!I207+'1'!I207+'2'!I207+'3'!I207+'4'!I207+'5'!I207+'6'!I207+'7'!I207+'8'!I207+'9'!I207</f>
        <v>6.4917631115401324</v>
      </c>
      <c r="J207" s="6">
        <f>('0'!J207*'0'!K207+'1'!J207*'1'!K207+'2'!J207*'2'!K207+'3'!J207*'3'!K207+'4'!J207*'4'!K207+'5'!J207*'5'!K207+'6'!J207*'6'!K207+'7'!J207*'7'!K207+'8'!J207*'8'!K207+'9'!J207*'9'!K207)/K207</f>
        <v>2</v>
      </c>
      <c r="K207" s="6">
        <f>'0'!K207+'1'!K207+'2'!K207+'3'!K207+'4'!K207+'5'!K207+'6'!K207+'7'!K207+'8'!K207+'9'!K207</f>
        <v>8.9919718096635854</v>
      </c>
      <c r="L207" s="6">
        <f>('0'!L207*'0'!M207+'1'!L207*'1'!M207+'2'!L207*'2'!M207+'3'!L207*'3'!M207+'4'!L207*'4'!M207+'5'!L207*'5'!M207+'6'!L207*'6'!M207+'7'!L207*'7'!M207+'8'!L207*'8'!M207+'9'!L207*'9'!M207)/M207</f>
        <v>2</v>
      </c>
      <c r="M207" s="6">
        <f>'0'!M207+'1'!M207+'2'!M207+'3'!M207+'4'!M207+'5'!M207+'6'!M207+'7'!M207+'8'!M207+'9'!M207</f>
        <v>9.8989079789728844</v>
      </c>
      <c r="N207" s="6">
        <f>('0'!N207*'0'!O207+'1'!N207*'1'!O207+'2'!N207*'2'!O207+'3'!N207*'3'!O207+'4'!N207*'4'!O207+'5'!N207*'5'!O207+'6'!N207*'6'!O207+'7'!N207*'7'!O207+'8'!N207*'8'!O207+'9'!N207*'9'!O207)/O207</f>
        <v>20</v>
      </c>
      <c r="O207" s="6">
        <f>'0'!O207+'1'!O207+'2'!O207+'3'!O207+'4'!O207+'5'!O207+'6'!O207+'7'!O207+'8'!O207+'9'!O207</f>
        <v>7.9494799956967466</v>
      </c>
      <c r="P207" s="6">
        <f>('0'!P207*'0'!Q207+'1'!P207*'1'!Q207+'2'!P207*'2'!Q207+'3'!P207*'3'!Q207+'4'!P207*'4'!Q207+'5'!P207*'5'!Q207+'6'!P207*'6'!Q207+'7'!P207*'7'!Q207+'8'!P207*'8'!Q207+'9'!P207*'9'!Q207)/Q207</f>
        <v>3.0000000000000009</v>
      </c>
      <c r="Q207" s="6">
        <f>'0'!Q207+'1'!Q207+'2'!Q207+'3'!Q207+'4'!Q207+'5'!Q207+'6'!Q207+'7'!Q207+'8'!Q207+'9'!Q207</f>
        <v>9.4825198394782237</v>
      </c>
      <c r="R207" s="6">
        <f>('0'!R207*'0'!S207+'1'!R207*'1'!S207+'2'!R207*'2'!S207+'3'!R207*'3'!S207+'4'!R207*'4'!S207+'5'!R207*'5'!S207+'6'!R207*'6'!S207+'7'!R207*'7'!S207+'8'!R207*'8'!S207+'9'!R207*'9'!S207)/S207</f>
        <v>3.0000000000000009</v>
      </c>
      <c r="S207" s="6">
        <f>'0'!S207+'1'!S207+'2'!S207+'3'!S207+'4'!S207+'5'!S207+'6'!S207+'7'!S207+'8'!S207+'9'!S207</f>
        <v>9.4098253003731891</v>
      </c>
      <c r="T207" s="6">
        <f>('0'!T207*'0'!U207+'1'!T207*'1'!U207+'2'!T207*'2'!U207+'3'!T207*'3'!U207+'4'!T207*'4'!U207+'5'!T207*'5'!U207+'6'!T207*'6'!U207+'7'!T207*'7'!U207+'8'!T207*'8'!U207+'9'!T207*'9'!U207)/U207</f>
        <v>25</v>
      </c>
      <c r="U207" s="6">
        <f>'0'!U207+'1'!U207+'2'!U207+'3'!U207+'4'!U207+'5'!U207+'6'!U207+'7'!U207+'8'!U207+'9'!U207</f>
        <v>7.116048535408277</v>
      </c>
      <c r="V207" s="6">
        <f>('0'!V207*'0'!W207+'1'!V207*'1'!W207+'2'!V207*'2'!W207+'3'!V207*'3'!W207+'4'!V207*'4'!W207+'5'!V207*'5'!W207+'6'!V207*'6'!W207+'7'!V207*'7'!W207+'8'!V207*'8'!W207+'9'!V207*'9'!W207)/W207</f>
        <v>3</v>
      </c>
      <c r="W207" s="6">
        <f>'0'!W207+'1'!W207+'2'!W207+'3'!W207+'4'!W207+'5'!W207+'6'!W207+'7'!W207+'8'!W207+'9'!W207</f>
        <v>9.5822507489952287</v>
      </c>
      <c r="X207" s="6">
        <f>('0'!X207*'0'!Y207+'1'!X207*'1'!Y207+'2'!X207*'2'!Y207+'3'!X207*'3'!Y207+'4'!X207*'4'!Y207+'5'!X207*'5'!Y207+'6'!X207*'6'!Y207+'7'!X207*'7'!Y207+'8'!X207*'8'!Y207+'9'!X207*'9'!Y207)/Y207</f>
        <v>2.9999999999999991</v>
      </c>
      <c r="Y207" s="6">
        <f>'0'!Y207+'1'!Y207+'2'!Y207+'3'!Y207+'4'!Y207+'5'!Y207+'6'!Y207+'7'!Y207+'8'!Y207+'9'!Y207</f>
        <v>9.1522346858241228</v>
      </c>
      <c r="Z207" s="6">
        <f>('0'!Z207*'0'!AA207+'1'!Z207*'1'!AA207+'2'!Z207*'2'!AA207+'3'!Z207*'3'!AA207+'4'!Z207*'4'!AA207+'5'!Z207*'5'!AA207+'6'!Z207*'6'!AA207+'7'!Z207*'7'!AA207+'8'!Z207*'8'!AA207+'9'!Z207*'9'!AA207)/AA207</f>
        <v>20</v>
      </c>
      <c r="AA207" s="6">
        <f>'0'!AA207+'1'!AA207+'2'!AA207+'3'!AA207+'4'!AA207+'5'!AA207+'6'!AA207+'7'!AA207+'8'!AA207+'9'!AA207</f>
        <v>6.6404355042737349</v>
      </c>
      <c r="AB207" s="6">
        <f>('0'!AB207*'0'!AC207+'1'!AB207*'1'!AC207+'2'!AB207*'2'!AC207+'3'!AB207*'3'!AC207+'4'!AB207*'4'!AC207+'5'!AB207*'5'!AC207+'6'!AB207*'6'!AC207+'7'!AB207*'7'!AC207+'8'!AB207*'8'!AC207+'9'!AB207*'9'!AC207)/AC207</f>
        <v>3</v>
      </c>
      <c r="AC207" s="6">
        <f>'0'!AC207+'1'!AC207+'2'!AC207+'3'!AC207+'4'!AC207+'5'!AC207+'6'!AC207+'7'!AC207+'8'!AC207+'9'!AC207</f>
        <v>9.9305873988699531</v>
      </c>
      <c r="AD207" s="6">
        <f>('0'!AD207*'0'!AE207+'1'!AD207*'1'!AE207+'2'!AD207*'2'!AE207+'3'!AD207*'3'!AE207+'4'!AD207*'4'!AE207+'5'!AD207*'5'!AE207+'6'!AD207*'6'!AE207+'7'!AD207*'7'!AE207+'8'!AD207*'8'!AE207+'9'!AD207*'9'!AE207)/AE207</f>
        <v>3.0000000000000004</v>
      </c>
      <c r="AE207" s="6">
        <f>'0'!AE207+'1'!AE207+'2'!AE207+'3'!AE207+'4'!AE207+'5'!AE207+'6'!AE207+'7'!AE207+'8'!AE207+'9'!AE207</f>
        <v>8.9992585282690918</v>
      </c>
      <c r="AF207" s="6">
        <f>('0'!AF207*'0'!AG207+'1'!AF207*'1'!AG207+'2'!AF207*'2'!AG207+'3'!AF207*'3'!AG207+'4'!AF207*'4'!AG207+'5'!AF207*'5'!AG207+'6'!AF207*'6'!AG207+'7'!AF207*'7'!AG207+'8'!AF207*'8'!AG207+'9'!AF207*'9'!AG207)/AG207</f>
        <v>14.999999999999998</v>
      </c>
      <c r="AG207" s="6">
        <f>'0'!AG207+'1'!AG207+'2'!AG207+'3'!AG207+'4'!AG207+'5'!AG207+'6'!AG207+'7'!AG207+'8'!AG207+'9'!AG207</f>
        <v>8.746395420759784</v>
      </c>
      <c r="AH207" s="6">
        <f>('0'!AH207*'0'!AI207+'1'!AH207*'1'!AI207+'2'!AH207*'2'!AI207+'3'!AH207*'3'!AI207+'4'!AH207*'4'!AI207+'5'!AH207*'5'!AI207+'6'!AH207*'6'!AI207+'7'!AH207*'7'!AI207+'8'!AH207*'8'!AI207+'9'!AH207*'9'!AI207)/AI207</f>
        <v>2.9999999999999991</v>
      </c>
      <c r="AI207" s="6">
        <f>'0'!AI207+'1'!AI207+'2'!AI207+'3'!AI207+'4'!AI207+'5'!AI207+'6'!AI207+'7'!AI207+'8'!AI207+'9'!AI207</f>
        <v>9.388688777851506</v>
      </c>
      <c r="AJ207" s="6">
        <f>('0'!AJ207*'0'!AK207+'1'!AJ207*'1'!AK207+'2'!AJ207*'2'!AK207+'3'!AJ207*'3'!AK207+'4'!AJ207*'4'!AK207+'5'!AJ207*'5'!AK207+'6'!AJ207*'6'!AK207+'7'!AJ207*'7'!AK207+'8'!AJ207*'8'!AK207+'9'!AJ207*'9'!AK207)/AK207</f>
        <v>2.9999999999999996</v>
      </c>
      <c r="AK207" s="6">
        <f>'0'!AK207+'1'!AK207+'2'!AK207+'3'!AK207+'4'!AK207+'5'!AK207+'6'!AK207+'7'!AK207+'8'!AK207+'9'!AK207</f>
        <v>8.6891824979036478</v>
      </c>
      <c r="AL207" s="6">
        <f>('0'!AL207*'0'!AM207+'1'!AL207*'1'!AM207+'2'!AL207*'2'!AM207+'3'!AL207*'3'!AM207+'4'!AL207*'4'!AM207+'5'!AL207*'5'!AM207+'6'!AL207*'6'!AM207+'7'!AL207*'7'!AM207+'8'!AL207*'8'!AM207+'9'!AL207*'9'!AM207)/AM207</f>
        <v>10</v>
      </c>
      <c r="AM207" s="6">
        <f>'0'!AM207+'1'!AM207+'2'!AM207+'3'!AM207+'4'!AM207+'5'!AM207+'6'!AM207+'7'!AM207+'8'!AM207+'9'!AM207</f>
        <v>9.8747728583774403</v>
      </c>
      <c r="AN207" s="6">
        <f>('0'!AN207*'0'!AO207+'1'!AN207*'1'!AO207+'2'!AN207*'2'!AO207+'3'!AN207*'3'!AO207+'4'!AN207*'4'!AO207+'5'!AN207*'5'!AO207+'6'!AN207*'6'!AO207+'7'!AN207*'7'!AO207+'8'!AN207*'8'!AO207+'9'!AN207*'9'!AO207)/AO207</f>
        <v>2</v>
      </c>
      <c r="AO207" s="6">
        <f>'0'!AO207+'1'!AO207+'2'!AO207+'3'!AO207+'4'!AO207+'5'!AO207+'6'!AO207+'7'!AO207+'8'!AO207+'9'!AO207</f>
        <v>9.6762295491891734</v>
      </c>
      <c r="AP207" s="6">
        <f>('0'!AP207*'0'!AQ207+'1'!AP207*'1'!AQ207+'2'!AP207*'2'!AQ207+'3'!AP207*'3'!AQ207+'4'!AP207*'4'!AQ207+'5'!AP207*'5'!AQ207+'6'!AP207*'6'!AQ207+'7'!AP207*'7'!AQ207+'8'!AP207*'8'!AQ207+'9'!AP207*'9'!AQ207)/AQ207</f>
        <v>2</v>
      </c>
      <c r="AQ207" s="6">
        <f>'0'!AQ207+'1'!AQ207+'2'!AQ207+'3'!AQ207+'4'!AQ207+'5'!AQ207+'6'!AQ207+'7'!AQ207+'8'!AQ207+'9'!AQ207</f>
        <v>8.9360072717106451</v>
      </c>
      <c r="AR207" s="6">
        <f>('0'!AR207*'0'!AS207+'1'!AR207*'1'!AS207+'2'!AR207*'2'!AS207+'3'!AR207*'3'!AS207+'4'!AR207*'4'!AS207+'5'!AR207*'5'!AS207+'6'!AR207*'6'!AS207+'7'!AR207*'7'!AS207+'8'!AR207*'8'!AS207+'9'!AR207*'9'!AS207)/AS207</f>
        <v>10</v>
      </c>
      <c r="AS207" s="6">
        <f>'0'!AS207+'1'!AS207+'2'!AS207+'3'!AS207+'4'!AS207+'5'!AS207+'6'!AS207+'7'!AS207+'8'!AS207+'9'!AS207</f>
        <v>9.9999878123655606</v>
      </c>
      <c r="AT207" s="6">
        <f>('0'!AT207*'0'!AU207+'1'!AT207*'1'!AU207+'2'!AT207*'2'!AU207+'3'!AT207*'3'!AU207+'4'!AT207*'4'!AU207+'5'!AT207*'5'!AU207+'6'!AT207*'6'!AU207+'7'!AT207*'7'!AU207+'8'!AT207*'8'!AU207+'9'!AT207*'9'!AU207)/AU207</f>
        <v>2</v>
      </c>
      <c r="AU207" s="6">
        <f>'0'!AU207+'1'!AU207+'2'!AU207+'3'!AU207+'4'!AU207+'5'!AU207+'6'!AU207+'7'!AU207+'8'!AU207+'9'!AU207</f>
        <v>9.5431086977068205</v>
      </c>
      <c r="AV207" s="6">
        <f>('0'!AV207*'0'!AW207+'1'!AV207*'1'!AW207+'2'!AV207*'2'!AW207+'3'!AV207*'3'!AW207+'4'!AV207*'4'!AW207+'5'!AV207*'5'!AW207+'6'!AV207*'6'!AW207+'7'!AV207*'7'!AW207+'8'!AV207*'8'!AW207+'9'!AV207*'9'!AW207)/AW207</f>
        <v>2</v>
      </c>
      <c r="AW207" s="6">
        <f>'0'!AW207+'1'!AW207+'2'!AW207+'3'!AW207+'4'!AW207+'5'!AW207+'6'!AW207+'7'!AW207+'8'!AW207+'9'!AW207</f>
        <v>9.7068072508178211</v>
      </c>
      <c r="AX207" s="6">
        <f t="shared" si="0"/>
        <v>100</v>
      </c>
      <c r="AY207" s="6">
        <f t="shared" si="1"/>
        <v>1</v>
      </c>
      <c r="AZ207" s="6">
        <f t="shared" si="2"/>
        <v>20</v>
      </c>
      <c r="BA207" s="6">
        <f t="shared" si="3"/>
        <v>25</v>
      </c>
      <c r="BB207" s="6">
        <f t="shared" si="4"/>
        <v>20</v>
      </c>
      <c r="BC207" s="6">
        <f t="shared" si="5"/>
        <v>14.999999999999998</v>
      </c>
      <c r="BD207" s="6">
        <f t="shared" si="6"/>
        <v>10</v>
      </c>
      <c r="BE207" s="6">
        <f t="shared" si="7"/>
        <v>10</v>
      </c>
      <c r="BF207" s="6">
        <f t="shared" si="8"/>
        <v>100</v>
      </c>
    </row>
    <row r="208" spans="1:58" ht="15.75" customHeight="1" x14ac:dyDescent="0.25">
      <c r="A208" s="6" t="str">
        <f>IF(AND('0'!A208='1'!A208,'1'!A208='2'!A208,'2'!A208='3'!A208,'3'!A208='4'!A208,'4'!A208='5'!A208,'5'!A208='6'!A208,'6'!A208='7'!A208,'7'!A208='8'!A208,'8'!A208='9'!A208,'1'!A208='2'!A208),'9'!A208,)</f>
        <v>Statement</v>
      </c>
      <c r="B208" s="7" t="str">
        <f>IF(AND('0'!B208='1'!B208,'1'!B208='2'!B208,'2'!B208='3'!B208,'3'!B208='4'!B208,'4'!B208='5'!B208,'5'!B208='6'!B208,'6'!B208='7'!B208,'7'!B208='8'!B208,'8'!B208='9'!B208,'1'!B208='2'!B208),'9'!B208,)</f>
        <v>2011-12-13</v>
      </c>
      <c r="C208" s="7" t="str">
        <f>IF(AND('0'!C208='1'!C208,'1'!C208='2'!C208,'2'!C208='3'!C208,'3'!C208='4'!C208,'4'!C208='5'!C208,'5'!C208='6'!C208,'6'!C208='7'!C208,'7'!C208='8'!C208,'8'!C208='9'!C208,'1'!C208='2'!C208),'9'!C208,)</f>
        <v>2011-12-13</v>
      </c>
      <c r="D208" s="7" t="str">
        <f>IF(AND('0'!D208='1'!D208,'1'!D208='2'!D208,'2'!D208='3'!D208,'3'!D208='4'!D208,'4'!D208='5'!D208,'5'!D208='6'!D208,'6'!D208='7'!D208,'7'!D208='8'!D208,'8'!D208='9'!D208,'1'!D208='2'!D208),'9'!D208,)</f>
        <v>2011-12-13</v>
      </c>
      <c r="E208" s="8">
        <f>IF(COUNTIF(Recovered!$A$2:$A$808,A208)&gt;0,1,0)</f>
        <v>1</v>
      </c>
      <c r="F208" s="6">
        <f>('0'!F208*'0'!G208+'1'!F208*'1'!G208+'2'!F208*'2'!G208+'3'!F208*'3'!G208+'4'!F208*'4'!G208+'5'!F208*'5'!G208+'6'!F208*'6'!G208+'7'!F208*'7'!G208+'8'!F208*'8'!G208+'9'!F208*'9'!G208)/G208</f>
        <v>1</v>
      </c>
      <c r="G208" s="9">
        <f>'0'!G208+'1'!G208+'2'!G208+'3'!G208+'4'!G208+'5'!G208+'6'!G208+'7'!G208+'8'!G208+'9'!G208</f>
        <v>9.1726021613257878</v>
      </c>
      <c r="H208" s="6">
        <f>('0'!H208*'0'!I208+'1'!H208*'1'!I208+'2'!H208*'2'!I208+'3'!H208*'3'!I208+'4'!H208*'4'!I208+'5'!H208*'5'!I208+'6'!H208*'6'!I208+'7'!H208*'7'!I208+'8'!H208*'8'!I208+'9'!H208*'9'!I208)/I208</f>
        <v>2</v>
      </c>
      <c r="I208" s="9">
        <f>'0'!I208+'1'!I208+'2'!I208+'3'!I208+'4'!I208+'5'!I208+'6'!I208+'7'!I208+'8'!I208+'9'!I208</f>
        <v>6.2613114656236082</v>
      </c>
      <c r="J208" s="6">
        <f>('0'!J208*'0'!K208+'1'!J208*'1'!K208+'2'!J208*'2'!K208+'3'!J208*'3'!K208+'4'!J208*'4'!K208+'5'!J208*'5'!K208+'6'!J208*'6'!K208+'7'!J208*'7'!K208+'8'!J208*'8'!K208+'9'!J208*'9'!K208)/K208</f>
        <v>2</v>
      </c>
      <c r="K208" s="9">
        <f>'0'!K208+'1'!K208+'2'!K208+'3'!K208+'4'!K208+'5'!K208+'6'!K208+'7'!K208+'8'!K208+'9'!K208</f>
        <v>6.4417193411993772</v>
      </c>
      <c r="L208" s="6">
        <f>('0'!L208*'0'!M208+'1'!L208*'1'!M208+'2'!L208*'2'!M208+'3'!L208*'3'!M208+'4'!L208*'4'!M208+'5'!L208*'5'!M208+'6'!L208*'6'!M208+'7'!L208*'7'!M208+'8'!L208*'8'!M208+'9'!L208*'9'!M208)/M208</f>
        <v>2</v>
      </c>
      <c r="M208" s="9">
        <f>'0'!M208+'1'!M208+'2'!M208+'3'!M208+'4'!M208+'5'!M208+'6'!M208+'7'!M208+'8'!M208+'9'!M208</f>
        <v>8.5243801658216896</v>
      </c>
      <c r="N208" s="6">
        <f>('0'!N208*'0'!O208+'1'!N208*'1'!O208+'2'!N208*'2'!O208+'3'!N208*'3'!O208+'4'!N208*'4'!O208+'5'!N208*'5'!O208+'6'!N208*'6'!O208+'7'!N208*'7'!O208+'8'!N208*'8'!O208+'9'!N208*'9'!O208)/O208</f>
        <v>18.574881575038308</v>
      </c>
      <c r="O208" s="9">
        <f>'0'!O208+'1'!O208+'2'!O208+'3'!O208+'4'!O208+'5'!O208+'6'!O208+'7'!O208+'8'!O208+'9'!O208</f>
        <v>5.4031273301658675</v>
      </c>
      <c r="P208" s="6">
        <f>('0'!P208*'0'!Q208+'1'!P208*'1'!Q208+'2'!P208*'2'!Q208+'3'!P208*'3'!Q208+'4'!P208*'4'!Q208+'5'!P208*'5'!Q208+'6'!P208*'6'!Q208+'7'!P208*'7'!Q208+'8'!P208*'8'!Q208+'9'!P208*'9'!Q208)/Q208</f>
        <v>2.9999999999999991</v>
      </c>
      <c r="Q208" s="9">
        <f>'0'!Q208+'1'!Q208+'2'!Q208+'3'!Q208+'4'!Q208+'5'!Q208+'6'!Q208+'7'!Q208+'8'!Q208+'9'!Q208</f>
        <v>8.9773669029829808</v>
      </c>
      <c r="R208" s="6">
        <f>('0'!R208*'0'!S208+'1'!R208*'1'!S208+'2'!R208*'2'!S208+'3'!R208*'3'!S208+'4'!R208*'4'!S208+'5'!R208*'5'!S208+'6'!R208*'6'!S208+'7'!R208*'7'!S208+'8'!R208*'8'!S208+'9'!R208*'9'!S208)/S208</f>
        <v>2.9999999999999996</v>
      </c>
      <c r="S208" s="9">
        <f>'0'!S208+'1'!S208+'2'!S208+'3'!S208+'4'!S208+'5'!S208+'6'!S208+'7'!S208+'8'!S208+'9'!S208</f>
        <v>9.1849610919907949</v>
      </c>
      <c r="T208" s="6">
        <f>('0'!T208*'0'!U208+'1'!T208*'1'!U208+'2'!T208*'2'!U208+'3'!T208*'3'!U208+'4'!T208*'4'!U208+'5'!T208*'5'!U208+'6'!T208*'6'!U208+'7'!T208*'7'!U208+'8'!T208*'8'!U208+'9'!T208*'9'!U208)/U208</f>
        <v>24.999999999999996</v>
      </c>
      <c r="U208" s="9">
        <f>'0'!U208+'1'!U208+'2'!U208+'3'!U208+'4'!U208+'5'!U208+'6'!U208+'7'!U208+'8'!U208+'9'!U208</f>
        <v>7.538449066406482</v>
      </c>
      <c r="V208" s="6">
        <f>('0'!V208*'0'!W208+'1'!V208*'1'!W208+'2'!V208*'2'!W208+'3'!V208*'3'!W208+'4'!V208*'4'!W208+'5'!V208*'5'!W208+'6'!V208*'6'!W208+'7'!V208*'7'!W208+'8'!V208*'8'!W208+'9'!V208*'9'!W208)/W208</f>
        <v>2.9999999999999991</v>
      </c>
      <c r="W208" s="9">
        <f>'0'!W208+'1'!W208+'2'!W208+'3'!W208+'4'!W208+'5'!W208+'6'!W208+'7'!W208+'8'!W208+'9'!W208</f>
        <v>9.7657127843359781</v>
      </c>
      <c r="X208" s="6">
        <f>('0'!X208*'0'!Y208+'1'!X208*'1'!Y208+'2'!X208*'2'!Y208+'3'!X208*'3'!Y208+'4'!X208*'4'!Y208+'5'!X208*'5'!Y208+'6'!X208*'6'!Y208+'7'!X208*'7'!Y208+'8'!X208*'8'!Y208+'9'!X208*'9'!Y208)/Y208</f>
        <v>2.9999999999999996</v>
      </c>
      <c r="Y208" s="9">
        <f>'0'!Y208+'1'!Y208+'2'!Y208+'3'!Y208+'4'!Y208+'5'!Y208+'6'!Y208+'7'!Y208+'8'!Y208+'9'!Y208</f>
        <v>9.3797710536324423</v>
      </c>
      <c r="Z208" s="6">
        <f>('0'!Z208*'0'!AA208+'1'!Z208*'1'!AA208+'2'!Z208*'2'!AA208+'3'!Z208*'3'!AA208+'4'!Z208*'4'!AA208+'5'!Z208*'5'!AA208+'6'!Z208*'6'!AA208+'7'!Z208*'7'!AA208+'8'!Z208*'8'!AA208+'9'!Z208*'9'!AA208)/AA208</f>
        <v>20</v>
      </c>
      <c r="AA208" s="9">
        <f>'0'!AA208+'1'!AA208+'2'!AA208+'3'!AA208+'4'!AA208+'5'!AA208+'6'!AA208+'7'!AA208+'8'!AA208+'9'!AA208</f>
        <v>6.8578299313861253</v>
      </c>
      <c r="AB208" s="6">
        <f>('0'!AB208*'0'!AC208+'1'!AB208*'1'!AC208+'2'!AB208*'2'!AC208+'3'!AB208*'3'!AC208+'4'!AB208*'4'!AC208+'5'!AB208*'5'!AC208+'6'!AB208*'6'!AC208+'7'!AB208*'7'!AC208+'8'!AB208*'8'!AC208+'9'!AB208*'9'!AC208)/AC208</f>
        <v>2.9999999999999996</v>
      </c>
      <c r="AC208" s="9">
        <f>'0'!AC208+'1'!AC208+'2'!AC208+'3'!AC208+'4'!AC208+'5'!AC208+'6'!AC208+'7'!AC208+'8'!AC208+'9'!AC208</f>
        <v>9.9246927368194431</v>
      </c>
      <c r="AD208" s="6">
        <f>('0'!AD208*'0'!AE208+'1'!AD208*'1'!AE208+'2'!AD208*'2'!AE208+'3'!AD208*'3'!AE208+'4'!AD208*'4'!AE208+'5'!AD208*'5'!AE208+'6'!AD208*'6'!AE208+'7'!AD208*'7'!AE208+'8'!AD208*'8'!AE208+'9'!AD208*'9'!AE208)/AE208</f>
        <v>3</v>
      </c>
      <c r="AE208" s="9">
        <f>'0'!AE208+'1'!AE208+'2'!AE208+'3'!AE208+'4'!AE208+'5'!AE208+'6'!AE208+'7'!AE208+'8'!AE208+'9'!AE208</f>
        <v>9.4141044927293986</v>
      </c>
      <c r="AF208" s="6">
        <f>('0'!AF208*'0'!AG208+'1'!AF208*'1'!AG208+'2'!AF208*'2'!AG208+'3'!AF208*'3'!AG208+'4'!AF208*'4'!AG208+'5'!AF208*'5'!AG208+'6'!AF208*'6'!AG208+'7'!AF208*'7'!AG208+'8'!AF208*'8'!AG208+'9'!AF208*'9'!AG208)/AG208</f>
        <v>15.306762984005294</v>
      </c>
      <c r="AG208" s="9">
        <f>'0'!AG208+'1'!AG208+'2'!AG208+'3'!AG208+'4'!AG208+'5'!AG208+'6'!AG208+'7'!AG208+'8'!AG208+'9'!AG208</f>
        <v>7.7270424377582634</v>
      </c>
      <c r="AH208" s="6">
        <f>('0'!AH208*'0'!AI208+'1'!AH208*'1'!AI208+'2'!AH208*'2'!AI208+'3'!AH208*'3'!AI208+'4'!AH208*'4'!AI208+'5'!AH208*'5'!AI208+'6'!AH208*'6'!AI208+'7'!AH208*'7'!AI208+'8'!AH208*'8'!AI208+'9'!AH208*'9'!AI208)/AI208</f>
        <v>2.9999999999999996</v>
      </c>
      <c r="AI208" s="9">
        <f>'0'!AI208+'1'!AI208+'2'!AI208+'3'!AI208+'4'!AI208+'5'!AI208+'6'!AI208+'7'!AI208+'8'!AI208+'9'!AI208</f>
        <v>7.4338960637841449</v>
      </c>
      <c r="AJ208" s="6">
        <f>('0'!AJ208*'0'!AK208+'1'!AJ208*'1'!AK208+'2'!AJ208*'2'!AK208+'3'!AJ208*'3'!AK208+'4'!AJ208*'4'!AK208+'5'!AJ208*'5'!AK208+'6'!AJ208*'6'!AK208+'7'!AJ208*'7'!AK208+'8'!AJ208*'8'!AK208+'9'!AJ208*'9'!AK208)/AK208</f>
        <v>3.0000000000000004</v>
      </c>
      <c r="AK208" s="9">
        <f>'0'!AK208+'1'!AK208+'2'!AK208+'3'!AK208+'4'!AK208+'5'!AK208+'6'!AK208+'7'!AK208+'8'!AK208+'9'!AK208</f>
        <v>5.9523623531647729</v>
      </c>
      <c r="AL208" s="6">
        <f>('0'!AL208*'0'!AM208+'1'!AL208*'1'!AM208+'2'!AL208*'2'!AM208+'3'!AL208*'3'!AM208+'4'!AL208*'4'!AM208+'5'!AL208*'5'!AM208+'6'!AL208*'6'!AM208+'7'!AL208*'7'!AM208+'8'!AL208*'8'!AM208+'9'!AL208*'9'!AM208)/AM208</f>
        <v>11.035705487593004</v>
      </c>
      <c r="AM208" s="9">
        <f>'0'!AM208+'1'!AM208+'2'!AM208+'3'!AM208+'4'!AM208+'5'!AM208+'6'!AM208+'7'!AM208+'8'!AM208+'9'!AM208</f>
        <v>8.910529784266032</v>
      </c>
      <c r="AN208" s="6">
        <f>('0'!AN208*'0'!AO208+'1'!AN208*'1'!AO208+'2'!AN208*'2'!AO208+'3'!AN208*'3'!AO208+'4'!AN208*'4'!AO208+'5'!AN208*'5'!AO208+'6'!AN208*'6'!AO208+'7'!AN208*'7'!AO208+'8'!AN208*'8'!AO208+'9'!AN208*'9'!AO208)/AO208</f>
        <v>2</v>
      </c>
      <c r="AO208" s="9">
        <f>'0'!AO208+'1'!AO208+'2'!AO208+'3'!AO208+'4'!AO208+'5'!AO208+'6'!AO208+'7'!AO208+'8'!AO208+'9'!AO208</f>
        <v>9.3102346145524901</v>
      </c>
      <c r="AP208" s="6">
        <f>('0'!AP208*'0'!AQ208+'1'!AP208*'1'!AQ208+'2'!AP208*'2'!AQ208+'3'!AP208*'3'!AQ208+'4'!AP208*'4'!AQ208+'5'!AP208*'5'!AQ208+'6'!AP208*'6'!AQ208+'7'!AP208*'7'!AQ208+'8'!AP208*'8'!AQ208+'9'!AP208*'9'!AQ208)/AQ208</f>
        <v>2</v>
      </c>
      <c r="AQ208" s="9">
        <f>'0'!AQ208+'1'!AQ208+'2'!AQ208+'3'!AQ208+'4'!AQ208+'5'!AQ208+'6'!AQ208+'7'!AQ208+'8'!AQ208+'9'!AQ208</f>
        <v>7.5571957245357453</v>
      </c>
      <c r="AR208" s="6">
        <f>('0'!AR208*'0'!AS208+'1'!AR208*'1'!AS208+'2'!AR208*'2'!AS208+'3'!AR208*'3'!AS208+'4'!AR208*'4'!AS208+'5'!AR208*'5'!AS208+'6'!AR208*'6'!AS208+'7'!AR208*'7'!AS208+'8'!AR208*'8'!AS208+'9'!AR208*'9'!AS208)/AS208</f>
        <v>10.000000000000002</v>
      </c>
      <c r="AS208" s="9">
        <f>'0'!AS208+'1'!AS208+'2'!AS208+'3'!AS208+'4'!AS208+'5'!AS208+'6'!AS208+'7'!AS208+'8'!AS208+'9'!AS208</f>
        <v>9.999990554050747</v>
      </c>
      <c r="AT208" s="6">
        <f>('0'!AT208*'0'!AU208+'1'!AT208*'1'!AU208+'2'!AT208*'2'!AU208+'3'!AT208*'3'!AU208+'4'!AT208*'4'!AU208+'5'!AT208*'5'!AU208+'6'!AT208*'6'!AU208+'7'!AT208*'7'!AU208+'8'!AT208*'8'!AU208+'9'!AT208*'9'!AU208)/AU208</f>
        <v>2</v>
      </c>
      <c r="AU208" s="9">
        <f>'0'!AU208+'1'!AU208+'2'!AU208+'3'!AU208+'4'!AU208+'5'!AU208+'6'!AU208+'7'!AU208+'8'!AU208+'9'!AU208</f>
        <v>6.9150097196461209</v>
      </c>
      <c r="AV208" s="6">
        <f>('0'!AV208*'0'!AW208+'1'!AV208*'1'!AW208+'2'!AV208*'2'!AW208+'3'!AV208*'3'!AW208+'4'!AV208*'4'!AW208+'5'!AV208*'5'!AW208+'6'!AV208*'6'!AW208+'7'!AV208*'7'!AW208+'8'!AV208*'8'!AW208+'9'!AV208*'9'!AW208)/AW208</f>
        <v>2</v>
      </c>
      <c r="AW208" s="9">
        <f>'0'!AW208+'1'!AW208+'2'!AW208+'3'!AW208+'4'!AW208+'5'!AW208+'6'!AW208+'7'!AW208+'8'!AW208+'9'!AW208</f>
        <v>8.9396453263629798</v>
      </c>
      <c r="AX208" s="6">
        <f t="shared" si="0"/>
        <v>99.917350046636599</v>
      </c>
      <c r="AY208" s="6">
        <f t="shared" si="1"/>
        <v>1.0008271832001632</v>
      </c>
      <c r="AZ208" s="6">
        <f t="shared" si="2"/>
        <v>18.590246405022199</v>
      </c>
      <c r="BA208" s="6">
        <f t="shared" si="3"/>
        <v>25.020679580004074</v>
      </c>
      <c r="BB208" s="6">
        <f t="shared" si="4"/>
        <v>20.016543664003265</v>
      </c>
      <c r="BC208" s="6">
        <f t="shared" si="5"/>
        <v>15.319424481194543</v>
      </c>
      <c r="BD208" s="6">
        <f t="shared" si="6"/>
        <v>11.04483403777429</v>
      </c>
      <c r="BE208" s="6">
        <f t="shared" si="7"/>
        <v>10.008271832001634</v>
      </c>
      <c r="BF208" s="6">
        <f t="shared" si="8"/>
        <v>100.00000000000001</v>
      </c>
    </row>
    <row r="209" spans="1:58" ht="15.75" hidden="1" customHeight="1" x14ac:dyDescent="0.25">
      <c r="A209" s="6" t="str">
        <f>IF(AND('0'!A209='1'!A209,'1'!A209='2'!A209,'2'!A209='3'!A209,'3'!A209='4'!A209,'4'!A209='5'!A209,'5'!A209='6'!A209,'6'!A209='7'!A209,'7'!A209='8'!A209,'8'!A209='9'!A209,'1'!A209='2'!A209),'9'!A209,)</f>
        <v>Minutes</v>
      </c>
      <c r="B209" s="7" t="str">
        <f>IF(AND('0'!B209='1'!B209,'1'!B209='2'!B209,'2'!B209='3'!B209,'3'!B209='4'!B209,'4'!B209='5'!B209,'5'!B209='6'!B209,'6'!B209='7'!B209,'7'!B209='8'!B209,'8'!B209='9'!B209,'1'!B209='2'!B209),'9'!B209,)</f>
        <v>2011-11-02</v>
      </c>
      <c r="C209" s="7" t="str">
        <f>IF(AND('0'!C209='1'!C209,'1'!C209='2'!C209,'2'!C209='3'!C209,'3'!C209='4'!C209,'4'!C209='5'!C209,'5'!C209='6'!C209,'6'!C209='7'!C209,'7'!C209='8'!C209,'8'!C209='9'!C209,'1'!C209='2'!C209),'9'!C209,)</f>
        <v>2011-11-22</v>
      </c>
      <c r="D209" s="7">
        <f>IF(AND('0'!D209='1'!D209,'1'!D209='2'!D209,'2'!D209='3'!D209,'3'!D209='4'!D209,'4'!D209='5'!D209,'5'!D209='6'!D209,'6'!D209='7'!D209,'7'!D209='8'!D209,'8'!D209='9'!D209,'1'!D209='2'!D209),'9'!D209,)</f>
        <v>0</v>
      </c>
      <c r="E209" s="8">
        <f>IF(COUNTIF(Recovered!$A$2:$A$808,A209)&gt;0,1,0)</f>
        <v>0</v>
      </c>
      <c r="F209" s="6">
        <f>('0'!F209*'0'!G209+'1'!F209*'1'!G209+'2'!F209*'2'!G209+'3'!F209*'3'!G209+'4'!F209*'4'!G209+'5'!F209*'5'!G209+'6'!F209*'6'!G209+'7'!F209*'7'!G209+'8'!F209*'8'!G209+'9'!F209*'9'!G209)/G209</f>
        <v>1.445370694172428</v>
      </c>
      <c r="G209" s="6">
        <f>'0'!G209+'1'!G209+'2'!G209+'3'!G209+'4'!G209+'5'!G209+'6'!G209+'7'!G209+'8'!G209+'9'!G209</f>
        <v>4.0244057714380013</v>
      </c>
      <c r="H209" s="6">
        <f>('0'!H209*'0'!I209+'1'!H209*'1'!I209+'2'!H209*'2'!I209+'3'!H209*'3'!I209+'4'!H209*'4'!I209+'5'!H209*'5'!I209+'6'!H209*'6'!I209+'7'!H209*'7'!I209+'8'!H209*'8'!I209+'9'!H209*'9'!I209)/I209</f>
        <v>2</v>
      </c>
      <c r="I209" s="6">
        <f>'0'!I209+'1'!I209+'2'!I209+'3'!I209+'4'!I209+'5'!I209+'6'!I209+'7'!I209+'8'!I209+'9'!I209</f>
        <v>7.5653244928999204</v>
      </c>
      <c r="J209" s="6">
        <f>('0'!J209*'0'!K209+'1'!J209*'1'!K209+'2'!J209*'2'!K209+'3'!J209*'3'!K209+'4'!J209*'4'!K209+'5'!J209*'5'!K209+'6'!J209*'6'!K209+'7'!J209*'7'!K209+'8'!J209*'8'!K209+'9'!J209*'9'!K209)/K209</f>
        <v>2</v>
      </c>
      <c r="K209" s="6">
        <f>'0'!K209+'1'!K209+'2'!K209+'3'!K209+'4'!K209+'5'!K209+'6'!K209+'7'!K209+'8'!K209+'9'!K209</f>
        <v>8.3302464414971436</v>
      </c>
      <c r="L209" s="6">
        <f>('0'!L209*'0'!M209+'1'!L209*'1'!M209+'2'!L209*'2'!M209+'3'!L209*'3'!M209+'4'!L209*'4'!M209+'5'!L209*'5'!M209+'6'!L209*'6'!M209+'7'!L209*'7'!M209+'8'!L209*'8'!M209+'9'!L209*'9'!M209)/M209</f>
        <v>2</v>
      </c>
      <c r="M209" s="6">
        <f>'0'!M209+'1'!M209+'2'!M209+'3'!M209+'4'!M209+'5'!M209+'6'!M209+'7'!M209+'8'!M209+'9'!M209</f>
        <v>6.7025460669710899</v>
      </c>
      <c r="N209" s="6">
        <f>('0'!N209*'0'!O209+'1'!N209*'1'!O209+'2'!N209*'2'!O209+'3'!N209*'3'!O209+'4'!N209*'4'!O209+'5'!N209*'5'!O209+'6'!N209*'6'!O209+'7'!N209*'7'!O209+'8'!N209*'8'!O209+'9'!N209*'9'!O209)/O209</f>
        <v>20</v>
      </c>
      <c r="O209" s="6">
        <f>'0'!O209+'1'!O209+'2'!O209+'3'!O209+'4'!O209+'5'!O209+'6'!O209+'7'!O209+'8'!O209+'9'!O209</f>
        <v>7.3955694862302002</v>
      </c>
      <c r="P209" s="6">
        <f>('0'!P209*'0'!Q209+'1'!P209*'1'!Q209+'2'!P209*'2'!Q209+'3'!P209*'3'!Q209+'4'!P209*'4'!Q209+'5'!P209*'5'!Q209+'6'!P209*'6'!Q209+'7'!P209*'7'!Q209+'8'!P209*'8'!Q209+'9'!P209*'9'!Q209)/Q209</f>
        <v>2.9999999999999996</v>
      </c>
      <c r="Q209" s="6">
        <f>'0'!Q209+'1'!Q209+'2'!Q209+'3'!Q209+'4'!Q209+'5'!Q209+'6'!Q209+'7'!Q209+'8'!Q209+'9'!Q209</f>
        <v>8.6591856900061437</v>
      </c>
      <c r="R209" s="6">
        <f>('0'!R209*'0'!S209+'1'!R209*'1'!S209+'2'!R209*'2'!S209+'3'!R209*'3'!S209+'4'!R209*'4'!S209+'5'!R209*'5'!S209+'6'!R209*'6'!S209+'7'!R209*'7'!S209+'8'!R209*'8'!S209+'9'!R209*'9'!S209)/S209</f>
        <v>3</v>
      </c>
      <c r="S209" s="6">
        <f>'0'!S209+'1'!S209+'2'!S209+'3'!S209+'4'!S209+'5'!S209+'6'!S209+'7'!S209+'8'!S209+'9'!S209</f>
        <v>9.2273507138063309</v>
      </c>
      <c r="T209" s="6">
        <f>('0'!T209*'0'!U209+'1'!T209*'1'!U209+'2'!T209*'2'!U209+'3'!T209*'3'!U209+'4'!T209*'4'!U209+'5'!T209*'5'!U209+'6'!T209*'6'!U209+'7'!T209*'7'!U209+'8'!T209*'8'!U209+'9'!T209*'9'!U209)/U209</f>
        <v>24.119938843298407</v>
      </c>
      <c r="U209" s="6">
        <f>'0'!U209+'1'!U209+'2'!U209+'3'!U209+'4'!U209+'5'!U209+'6'!U209+'7'!U209+'8'!U209+'9'!U209</f>
        <v>5.6174468153739543</v>
      </c>
      <c r="V209" s="6">
        <f>('0'!V209*'0'!W209+'1'!V209*'1'!W209+'2'!V209*'2'!W209+'3'!V209*'3'!W209+'4'!V209*'4'!W209+'5'!V209*'5'!W209+'6'!V209*'6'!W209+'7'!V209*'7'!W209+'8'!V209*'8'!W209+'9'!V209*'9'!W209)/W209</f>
        <v>3.0000000000000004</v>
      </c>
      <c r="W209" s="6">
        <f>'0'!W209+'1'!W209+'2'!W209+'3'!W209+'4'!W209+'5'!W209+'6'!W209+'7'!W209+'8'!W209+'9'!W209</f>
        <v>7.8973271596141021</v>
      </c>
      <c r="X209" s="6">
        <f>('0'!X209*'0'!Y209+'1'!X209*'1'!Y209+'2'!X209*'2'!Y209+'3'!X209*'3'!Y209+'4'!X209*'4'!Y209+'5'!X209*'5'!Y209+'6'!X209*'6'!Y209+'7'!X209*'7'!Y209+'8'!X209*'8'!Y209+'9'!X209*'9'!Y209)/Y209</f>
        <v>3</v>
      </c>
      <c r="Y209" s="6">
        <f>'0'!Y209+'1'!Y209+'2'!Y209+'3'!Y209+'4'!Y209+'5'!Y209+'6'!Y209+'7'!Y209+'8'!Y209+'9'!Y209</f>
        <v>8.4736418348993023</v>
      </c>
      <c r="Z209" s="6">
        <f>('0'!Z209*'0'!AA209+'1'!Z209*'1'!AA209+'2'!Z209*'2'!AA209+'3'!Z209*'3'!AA209+'4'!Z209*'4'!AA209+'5'!Z209*'5'!AA209+'6'!Z209*'6'!AA209+'7'!Z209*'7'!AA209+'8'!Z209*'8'!AA209+'9'!Z209*'9'!AA209)/AA209</f>
        <v>19.999999999999996</v>
      </c>
      <c r="AA209" s="6">
        <f>'0'!AA209+'1'!AA209+'2'!AA209+'3'!AA209+'4'!AA209+'5'!AA209+'6'!AA209+'7'!AA209+'8'!AA209+'9'!AA209</f>
        <v>6.0810586539338987</v>
      </c>
      <c r="AB209" s="6">
        <f>('0'!AB209*'0'!AC209+'1'!AB209*'1'!AC209+'2'!AB209*'2'!AC209+'3'!AB209*'3'!AC209+'4'!AB209*'4'!AC209+'5'!AB209*'5'!AC209+'6'!AB209*'6'!AC209+'7'!AB209*'7'!AC209+'8'!AB209*'8'!AC209+'9'!AB209*'9'!AC209)/AC209</f>
        <v>3</v>
      </c>
      <c r="AC209" s="6">
        <f>'0'!AC209+'1'!AC209+'2'!AC209+'3'!AC209+'4'!AC209+'5'!AC209+'6'!AC209+'7'!AC209+'8'!AC209+'9'!AC209</f>
        <v>9.1061573100116284</v>
      </c>
      <c r="AD209" s="6">
        <f>('0'!AD209*'0'!AE209+'1'!AD209*'1'!AE209+'2'!AD209*'2'!AE209+'3'!AD209*'3'!AE209+'4'!AD209*'4'!AE209+'5'!AD209*'5'!AE209+'6'!AD209*'6'!AE209+'7'!AD209*'7'!AE209+'8'!AD209*'8'!AE209+'9'!AD209*'9'!AE209)/AE209</f>
        <v>2.9999999999999996</v>
      </c>
      <c r="AE209" s="6">
        <f>'0'!AE209+'1'!AE209+'2'!AE209+'3'!AE209+'4'!AE209+'5'!AE209+'6'!AE209+'7'!AE209+'8'!AE209+'9'!AE209</f>
        <v>8.1057449574000309</v>
      </c>
      <c r="AF209" s="6">
        <f>('0'!AF209*'0'!AG209+'1'!AF209*'1'!AG209+'2'!AF209*'2'!AG209+'3'!AF209*'3'!AG209+'4'!AF209*'4'!AG209+'5'!AF209*'5'!AG209+'6'!AF209*'6'!AG209+'7'!AF209*'7'!AG209+'8'!AF209*'8'!AG209+'9'!AF209*'9'!AG209)/AG209</f>
        <v>16.051976763611609</v>
      </c>
      <c r="AG209" s="6">
        <f>'0'!AG209+'1'!AG209+'2'!AG209+'3'!AG209+'4'!AG209+'5'!AG209+'6'!AG209+'7'!AG209+'8'!AG209+'9'!AG209</f>
        <v>8.4942611001681794</v>
      </c>
      <c r="AH209" s="6">
        <f>('0'!AH209*'0'!AI209+'1'!AH209*'1'!AI209+'2'!AH209*'2'!AI209+'3'!AH209*'3'!AI209+'4'!AH209*'4'!AI209+'5'!AH209*'5'!AI209+'6'!AH209*'6'!AI209+'7'!AH209*'7'!AI209+'8'!AH209*'8'!AI209+'9'!AH209*'9'!AI209)/AI209</f>
        <v>2</v>
      </c>
      <c r="AI209" s="6">
        <f>'0'!AI209+'1'!AI209+'2'!AI209+'3'!AI209+'4'!AI209+'5'!AI209+'6'!AI209+'7'!AI209+'8'!AI209+'9'!AI209</f>
        <v>9.8791794022286297</v>
      </c>
      <c r="AJ209" s="6">
        <f>('0'!AJ209*'0'!AK209+'1'!AJ209*'1'!AK209+'2'!AJ209*'2'!AK209+'3'!AJ209*'3'!AK209+'4'!AJ209*'4'!AK209+'5'!AJ209*'5'!AK209+'6'!AJ209*'6'!AK209+'7'!AJ209*'7'!AK209+'8'!AJ209*'8'!AK209+'9'!AJ209*'9'!AK209)/AK209</f>
        <v>2</v>
      </c>
      <c r="AK209" s="6">
        <f>'0'!AK209+'1'!AK209+'2'!AK209+'3'!AK209+'4'!AK209+'5'!AK209+'6'!AK209+'7'!AK209+'8'!AK209+'9'!AK209</f>
        <v>6.8490811111359129</v>
      </c>
      <c r="AL209" s="6">
        <f>('0'!AL209*'0'!AM209+'1'!AL209*'1'!AM209+'2'!AL209*'2'!AM209+'3'!AL209*'3'!AM209+'4'!AL209*'4'!AM209+'5'!AL209*'5'!AM209+'6'!AL209*'6'!AM209+'7'!AL209*'7'!AM209+'8'!AL209*'8'!AM209+'9'!AL209*'9'!AM209)/AM209</f>
        <v>10</v>
      </c>
      <c r="AM209" s="6">
        <f>'0'!AM209+'1'!AM209+'2'!AM209+'3'!AM209+'4'!AM209+'5'!AM209+'6'!AM209+'7'!AM209+'8'!AM209+'9'!AM209</f>
        <v>9.2103859386594529</v>
      </c>
      <c r="AN209" s="6">
        <f>('0'!AN209*'0'!AO209+'1'!AN209*'1'!AO209+'2'!AN209*'2'!AO209+'3'!AN209*'3'!AO209+'4'!AN209*'4'!AO209+'5'!AN209*'5'!AO209+'6'!AN209*'6'!AO209+'7'!AN209*'7'!AO209+'8'!AN209*'8'!AO209+'9'!AN209*'9'!AO209)/AO209</f>
        <v>2.7261432041049449</v>
      </c>
      <c r="AO209" s="6">
        <f>'0'!AO209+'1'!AO209+'2'!AO209+'3'!AO209+'4'!AO209+'5'!AO209+'6'!AO209+'7'!AO209+'8'!AO209+'9'!AO209</f>
        <v>5.6722388122216838</v>
      </c>
      <c r="AP209" s="6">
        <f>('0'!AP209*'0'!AQ209+'1'!AP209*'1'!AQ209+'2'!AP209*'2'!AQ209+'3'!AP209*'3'!AQ209+'4'!AP209*'4'!AQ209+'5'!AP209*'5'!AQ209+'6'!AP209*'6'!AQ209+'7'!AP209*'7'!AQ209+'8'!AP209*'8'!AQ209+'9'!AP209*'9'!AQ209)/AQ209</f>
        <v>2.0795840956908243</v>
      </c>
      <c r="AQ209" s="6">
        <f>'0'!AQ209+'1'!AQ209+'2'!AQ209+'3'!AQ209+'4'!AQ209+'5'!AQ209+'6'!AQ209+'7'!AQ209+'8'!AQ209+'9'!AQ209</f>
        <v>6.6174666072199049</v>
      </c>
      <c r="AR209" s="6">
        <f>('0'!AR209*'0'!AS209+'1'!AR209*'1'!AS209+'2'!AR209*'2'!AS209+'3'!AR209*'3'!AS209+'4'!AR209*'4'!AS209+'5'!AR209*'5'!AS209+'6'!AR209*'6'!AS209+'7'!AR209*'7'!AS209+'8'!AR209*'8'!AS209+'9'!AR209*'9'!AS209)/AS209</f>
        <v>10.000000000000002</v>
      </c>
      <c r="AS209" s="6">
        <f>'0'!AS209+'1'!AS209+'2'!AS209+'3'!AS209+'4'!AS209+'5'!AS209+'6'!AS209+'7'!AS209+'8'!AS209+'9'!AS209</f>
        <v>9.9999763688392935</v>
      </c>
      <c r="AT209" s="6">
        <f>('0'!AT209*'0'!AU209+'1'!AT209*'1'!AU209+'2'!AT209*'2'!AU209+'3'!AT209*'3'!AU209+'4'!AT209*'4'!AU209+'5'!AT209*'5'!AU209+'6'!AT209*'6'!AU209+'7'!AT209*'7'!AU209+'8'!AT209*'8'!AU209+'9'!AT209*'9'!AU209)/AU209</f>
        <v>2</v>
      </c>
      <c r="AU209" s="6">
        <f>'0'!AU209+'1'!AU209+'2'!AU209+'3'!AU209+'4'!AU209+'5'!AU209+'6'!AU209+'7'!AU209+'8'!AU209+'9'!AU209</f>
        <v>7.6788978778941566</v>
      </c>
      <c r="AV209" s="6">
        <f>('0'!AV209*'0'!AW209+'1'!AV209*'1'!AW209+'2'!AV209*'2'!AW209+'3'!AV209*'3'!AW209+'4'!AV209*'4'!AW209+'5'!AV209*'5'!AW209+'6'!AV209*'6'!AW209+'7'!AV209*'7'!AW209+'8'!AV209*'8'!AW209+'9'!AV209*'9'!AW209)/AW209</f>
        <v>2</v>
      </c>
      <c r="AW209" s="6">
        <f>'0'!AW209+'1'!AW209+'2'!AW209+'3'!AW209+'4'!AW209+'5'!AW209+'6'!AW209+'7'!AW209+'8'!AW209+'9'!AW209</f>
        <v>9.1266438251171937</v>
      </c>
      <c r="AX209" s="6">
        <f t="shared" si="0"/>
        <v>100.17191560691001</v>
      </c>
      <c r="AY209" s="6">
        <f t="shared" si="1"/>
        <v>0.99828379435624826</v>
      </c>
      <c r="AZ209" s="6">
        <f t="shared" si="2"/>
        <v>19.965675887124966</v>
      </c>
      <c r="BA209" s="6">
        <f t="shared" si="3"/>
        <v>24.07854406812859</v>
      </c>
      <c r="BB209" s="6">
        <f t="shared" si="4"/>
        <v>19.965675887124963</v>
      </c>
      <c r="BC209" s="6">
        <f t="shared" si="5"/>
        <v>16.024428270496529</v>
      </c>
      <c r="BD209" s="6">
        <f t="shared" si="6"/>
        <v>9.9828379435624832</v>
      </c>
      <c r="BE209" s="6">
        <f t="shared" si="7"/>
        <v>9.982837943562485</v>
      </c>
      <c r="BF209" s="6">
        <f t="shared" si="8"/>
        <v>100.00000000000001</v>
      </c>
    </row>
    <row r="210" spans="1:58" ht="15.75" customHeight="1" x14ac:dyDescent="0.25">
      <c r="A210" s="6" t="str">
        <f>IF(AND('0'!A210='1'!A210,'1'!A210='2'!A210,'2'!A210='3'!A210,'3'!A210='4'!A210,'4'!A210='5'!A210,'5'!A210='6'!A210,'6'!A210='7'!A210,'7'!A210='8'!A210,'8'!A210='9'!A210,'1'!A210='2'!A210),'9'!A210,)</f>
        <v>Statement</v>
      </c>
      <c r="B210" s="7" t="str">
        <f>IF(AND('0'!B210='1'!B210,'1'!B210='2'!B210,'2'!B210='3'!B210,'3'!B210='4'!B210,'4'!B210='5'!B210,'5'!B210='6'!B210,'6'!B210='7'!B210,'7'!B210='8'!B210,'8'!B210='9'!B210,'1'!B210='2'!B210),'9'!B210,)</f>
        <v>2011-11-02</v>
      </c>
      <c r="C210" s="7" t="str">
        <f>IF(AND('0'!C210='1'!C210,'1'!C210='2'!C210,'2'!C210='3'!C210,'3'!C210='4'!C210,'4'!C210='5'!C210,'5'!C210='6'!C210,'6'!C210='7'!C210,'7'!C210='8'!C210,'8'!C210='9'!C210,'1'!C210='2'!C210),'9'!C210,)</f>
        <v>2011-11-02</v>
      </c>
      <c r="D210" s="7" t="str">
        <f>IF(AND('0'!D210='1'!D210,'1'!D210='2'!D210,'2'!D210='3'!D210,'3'!D210='4'!D210,'4'!D210='5'!D210,'5'!D210='6'!D210,'6'!D210='7'!D210,'7'!D210='8'!D210,'8'!D210='9'!D210,'1'!D210='2'!D210),'9'!D210,)</f>
        <v>2011-11-02</v>
      </c>
      <c r="E210" s="8">
        <f>IF(COUNTIF(Recovered!$A$2:$A$808,A210)&gt;0,1,0)</f>
        <v>1</v>
      </c>
      <c r="F210" s="6">
        <f>('0'!F210*'0'!G210+'1'!F210*'1'!G210+'2'!F210*'2'!G210+'3'!F210*'3'!G210+'4'!F210*'4'!G210+'5'!F210*'5'!G210+'6'!F210*'6'!G210+'7'!F210*'7'!G210+'8'!F210*'8'!G210+'9'!F210*'9'!G210)/G210</f>
        <v>1</v>
      </c>
      <c r="G210" s="9">
        <f>'0'!G210+'1'!G210+'2'!G210+'3'!G210+'4'!G210+'5'!G210+'6'!G210+'7'!G210+'8'!G210+'9'!G210</f>
        <v>7.5741953988125568</v>
      </c>
      <c r="H210" s="6">
        <f>('0'!H210*'0'!I210+'1'!H210*'1'!I210+'2'!H210*'2'!I210+'3'!H210*'3'!I210+'4'!H210*'4'!I210+'5'!H210*'5'!I210+'6'!H210*'6'!I210+'7'!H210*'7'!I210+'8'!H210*'8'!I210+'9'!H210*'9'!I210)/I210</f>
        <v>1.9171581201687162</v>
      </c>
      <c r="I210" s="9">
        <f>'0'!I210+'1'!I210+'2'!I210+'3'!I210+'4'!I210+'5'!I210+'6'!I210+'7'!I210+'8'!I210+'9'!I210</f>
        <v>5.9179895631445225</v>
      </c>
      <c r="J210" s="6">
        <f>('0'!J210*'0'!K210+'1'!J210*'1'!K210+'2'!J210*'2'!K210+'3'!J210*'3'!K210+'4'!J210*'4'!K210+'5'!J210*'5'!K210+'6'!J210*'6'!K210+'7'!J210*'7'!K210+'8'!J210*'8'!K210+'9'!J210*'9'!K210)/K210</f>
        <v>2</v>
      </c>
      <c r="K210" s="9">
        <f>'0'!K210+'1'!K210+'2'!K210+'3'!K210+'4'!K210+'5'!K210+'6'!K210+'7'!K210+'8'!K210+'9'!K210</f>
        <v>7.9112142287413372</v>
      </c>
      <c r="L210" s="6">
        <f>('0'!L210*'0'!M210+'1'!L210*'1'!M210+'2'!L210*'2'!M210+'3'!L210*'3'!M210+'4'!L210*'4'!M210+'5'!L210*'5'!M210+'6'!L210*'6'!M210+'7'!L210*'7'!M210+'8'!L210*'8'!M210+'9'!L210*'9'!M210)/M210</f>
        <v>2</v>
      </c>
      <c r="M210" s="9">
        <f>'0'!M210+'1'!M210+'2'!M210+'3'!M210+'4'!M210+'5'!M210+'6'!M210+'7'!M210+'8'!M210+'9'!M210</f>
        <v>9.8382582526447759</v>
      </c>
      <c r="N210" s="6">
        <f>('0'!N210*'0'!O210+'1'!N210*'1'!O210+'2'!N210*'2'!O210+'3'!N210*'3'!O210+'4'!N210*'4'!O210+'5'!N210*'5'!O210+'6'!N210*'6'!O210+'7'!N210*'7'!O210+'8'!N210*'8'!O210+'9'!N210*'9'!O210)/O210</f>
        <v>17.429443602704083</v>
      </c>
      <c r="O210" s="9">
        <f>'0'!O210+'1'!O210+'2'!O210+'3'!O210+'4'!O210+'5'!O210+'6'!O210+'7'!O210+'8'!O210+'9'!O210</f>
        <v>5.181055268102023</v>
      </c>
      <c r="P210" s="6">
        <f>('0'!P210*'0'!Q210+'1'!P210*'1'!Q210+'2'!P210*'2'!Q210+'3'!P210*'3'!Q210+'4'!P210*'4'!Q210+'5'!P210*'5'!Q210+'6'!P210*'6'!Q210+'7'!P210*'7'!Q210+'8'!P210*'8'!Q210+'9'!P210*'9'!Q210)/Q210</f>
        <v>3.0000000000000009</v>
      </c>
      <c r="Q210" s="9">
        <f>'0'!Q210+'1'!Q210+'2'!Q210+'3'!Q210+'4'!Q210+'5'!Q210+'6'!Q210+'7'!Q210+'8'!Q210+'9'!Q210</f>
        <v>8.9010334701195895</v>
      </c>
      <c r="R210" s="6">
        <f>('0'!R210*'0'!S210+'1'!R210*'1'!S210+'2'!R210*'2'!S210+'3'!R210*'3'!S210+'4'!R210*'4'!S210+'5'!R210*'5'!S210+'6'!R210*'6'!S210+'7'!R210*'7'!S210+'8'!R210*'8'!S210+'9'!R210*'9'!S210)/S210</f>
        <v>3</v>
      </c>
      <c r="S210" s="9">
        <f>'0'!S210+'1'!S210+'2'!S210+'3'!S210+'4'!S210+'5'!S210+'6'!S210+'7'!S210+'8'!S210+'9'!S210</f>
        <v>8.9975146089396389</v>
      </c>
      <c r="T210" s="6">
        <f>('0'!T210*'0'!U210+'1'!T210*'1'!U210+'2'!T210*'2'!U210+'3'!T210*'3'!U210+'4'!T210*'4'!U210+'5'!T210*'5'!U210+'6'!T210*'6'!U210+'7'!T210*'7'!U210+'8'!T210*'8'!U210+'9'!T210*'9'!U210)/U210</f>
        <v>25</v>
      </c>
      <c r="U210" s="9">
        <f>'0'!U210+'1'!U210+'2'!U210+'3'!U210+'4'!U210+'5'!U210+'6'!U210+'7'!U210+'8'!U210+'9'!U210</f>
        <v>7.3964944179474932</v>
      </c>
      <c r="V210" s="6">
        <f>('0'!V210*'0'!W210+'1'!V210*'1'!W210+'2'!V210*'2'!W210+'3'!V210*'3'!W210+'4'!V210*'4'!W210+'5'!V210*'5'!W210+'6'!V210*'6'!W210+'7'!V210*'7'!W210+'8'!V210*'8'!W210+'9'!V210*'9'!W210)/W210</f>
        <v>3.0000000000000004</v>
      </c>
      <c r="W210" s="9">
        <f>'0'!W210+'1'!W210+'2'!W210+'3'!W210+'4'!W210+'5'!W210+'6'!W210+'7'!W210+'8'!W210+'9'!W210</f>
        <v>8.9206842701920515</v>
      </c>
      <c r="X210" s="6">
        <f>('0'!X210*'0'!Y210+'1'!X210*'1'!Y210+'2'!X210*'2'!Y210+'3'!X210*'3'!Y210+'4'!X210*'4'!Y210+'5'!X210*'5'!Y210+'6'!X210*'6'!Y210+'7'!X210*'7'!Y210+'8'!X210*'8'!Y210+'9'!X210*'9'!Y210)/Y210</f>
        <v>3.0000000000000004</v>
      </c>
      <c r="Y210" s="9">
        <f>'0'!Y210+'1'!Y210+'2'!Y210+'3'!Y210+'4'!Y210+'5'!Y210+'6'!Y210+'7'!Y210+'8'!Y210+'9'!Y210</f>
        <v>8.3138924433547352</v>
      </c>
      <c r="Z210" s="6">
        <f>('0'!Z210*'0'!AA210+'1'!Z210*'1'!AA210+'2'!Z210*'2'!AA210+'3'!Z210*'3'!AA210+'4'!Z210*'4'!AA210+'5'!Z210*'5'!AA210+'6'!Z210*'6'!AA210+'7'!Z210*'7'!AA210+'8'!Z210*'8'!AA210+'9'!Z210*'9'!AA210)/AA210</f>
        <v>20.818551147523095</v>
      </c>
      <c r="AA210" s="9">
        <f>'0'!AA210+'1'!AA210+'2'!AA210+'3'!AA210+'4'!AA210+'5'!AA210+'6'!AA210+'7'!AA210+'8'!AA210+'9'!AA210</f>
        <v>5.8606196091946963</v>
      </c>
      <c r="AB210" s="6">
        <f>('0'!AB210*'0'!AC210+'1'!AB210*'1'!AC210+'2'!AB210*'2'!AC210+'3'!AB210*'3'!AC210+'4'!AB210*'4'!AC210+'5'!AB210*'5'!AC210+'6'!AB210*'6'!AC210+'7'!AB210*'7'!AC210+'8'!AB210*'8'!AC210+'9'!AB210*'9'!AC210)/AC210</f>
        <v>3.0000000000000009</v>
      </c>
      <c r="AC210" s="9">
        <f>'0'!AC210+'1'!AC210+'2'!AC210+'3'!AC210+'4'!AC210+'5'!AC210+'6'!AC210+'7'!AC210+'8'!AC210+'9'!AC210</f>
        <v>9.8150156071591645</v>
      </c>
      <c r="AD210" s="6">
        <f>('0'!AD210*'0'!AE210+'1'!AD210*'1'!AE210+'2'!AD210*'2'!AE210+'3'!AD210*'3'!AE210+'4'!AD210*'4'!AE210+'5'!AD210*'5'!AE210+'6'!AD210*'6'!AE210+'7'!AD210*'7'!AE210+'8'!AD210*'8'!AE210+'9'!AD210*'9'!AE210)/AE210</f>
        <v>3.0000000000000009</v>
      </c>
      <c r="AE210" s="9">
        <f>'0'!AE210+'1'!AE210+'2'!AE210+'3'!AE210+'4'!AE210+'5'!AE210+'6'!AE210+'7'!AE210+'8'!AE210+'9'!AE210</f>
        <v>9.2952808675472731</v>
      </c>
      <c r="AF210" s="6">
        <f>('0'!AF210*'0'!AG210+'1'!AF210*'1'!AG210+'2'!AF210*'2'!AG210+'3'!AF210*'3'!AG210+'4'!AF210*'4'!AG210+'5'!AF210*'5'!AG210+'6'!AF210*'6'!AG210+'7'!AF210*'7'!AG210+'8'!AF210*'8'!AG210+'9'!AF210*'9'!AG210)/AG210</f>
        <v>15.344871756287523</v>
      </c>
      <c r="AG210" s="9">
        <f>'0'!AG210+'1'!AG210+'2'!AG210+'3'!AG210+'4'!AG210+'5'!AG210+'6'!AG210+'7'!AG210+'8'!AG210+'9'!AG210</f>
        <v>6.7734997585741201</v>
      </c>
      <c r="AH210" s="6">
        <f>('0'!AH210*'0'!AI210+'1'!AH210*'1'!AI210+'2'!AH210*'2'!AI210+'3'!AH210*'3'!AI210+'4'!AH210*'4'!AI210+'5'!AH210*'5'!AI210+'6'!AH210*'6'!AI210+'7'!AH210*'7'!AI210+'8'!AH210*'8'!AI210+'9'!AH210*'9'!AI210)/AI210</f>
        <v>2</v>
      </c>
      <c r="AI210" s="9">
        <f>'0'!AI210+'1'!AI210+'2'!AI210+'3'!AI210+'4'!AI210+'5'!AI210+'6'!AI210+'7'!AI210+'8'!AI210+'9'!AI210</f>
        <v>9.9009348396598202</v>
      </c>
      <c r="AJ210" s="6">
        <f>('0'!AJ210*'0'!AK210+'1'!AJ210*'1'!AK210+'2'!AJ210*'2'!AK210+'3'!AJ210*'3'!AK210+'4'!AJ210*'4'!AK210+'5'!AJ210*'5'!AK210+'6'!AJ210*'6'!AK210+'7'!AJ210*'7'!AK210+'8'!AJ210*'8'!AK210+'9'!AJ210*'9'!AK210)/AK210</f>
        <v>2</v>
      </c>
      <c r="AK210" s="9">
        <f>'0'!AK210+'1'!AK210+'2'!AK210+'3'!AK210+'4'!AK210+'5'!AK210+'6'!AK210+'7'!AK210+'8'!AK210+'9'!AK210</f>
        <v>8.6666959881537604</v>
      </c>
      <c r="AL210" s="6">
        <f>('0'!AL210*'0'!AM210+'1'!AL210*'1'!AM210+'2'!AL210*'2'!AM210+'3'!AL210*'3'!AM210+'4'!AL210*'4'!AM210+'5'!AL210*'5'!AM210+'6'!AL210*'6'!AM210+'7'!AL210*'7'!AM210+'8'!AL210*'8'!AM210+'9'!AL210*'9'!AM210)/AM210</f>
        <v>12.032361536613019</v>
      </c>
      <c r="AM210" s="9">
        <f>'0'!AM210+'1'!AM210+'2'!AM210+'3'!AM210+'4'!AM210+'5'!AM210+'6'!AM210+'7'!AM210+'8'!AM210+'9'!AM210</f>
        <v>9.3104641815888449</v>
      </c>
      <c r="AN210" s="6">
        <f>('0'!AN210*'0'!AO210+'1'!AN210*'1'!AO210+'2'!AN210*'2'!AO210+'3'!AN210*'3'!AO210+'4'!AN210*'4'!AO210+'5'!AN210*'5'!AO210+'6'!AN210*'6'!AO210+'7'!AN210*'7'!AO210+'8'!AN210*'8'!AO210+'9'!AN210*'9'!AO210)/AO210</f>
        <v>2</v>
      </c>
      <c r="AO210" s="9">
        <f>'0'!AO210+'1'!AO210+'2'!AO210+'3'!AO210+'4'!AO210+'5'!AO210+'6'!AO210+'7'!AO210+'8'!AO210+'9'!AO210</f>
        <v>7.9479793349223229</v>
      </c>
      <c r="AP210" s="6">
        <f>('0'!AP210*'0'!AQ210+'1'!AP210*'1'!AQ210+'2'!AP210*'2'!AQ210+'3'!AP210*'3'!AQ210+'4'!AP210*'4'!AQ210+'5'!AP210*'5'!AQ210+'6'!AP210*'6'!AQ210+'7'!AP210*'7'!AQ210+'8'!AP210*'8'!AQ210+'9'!AP210*'9'!AQ210)/AQ210</f>
        <v>2</v>
      </c>
      <c r="AQ210" s="9">
        <f>'0'!AQ210+'1'!AQ210+'2'!AQ210+'3'!AQ210+'4'!AQ210+'5'!AQ210+'6'!AQ210+'7'!AQ210+'8'!AQ210+'9'!AQ210</f>
        <v>7.0461607693127251</v>
      </c>
      <c r="AR210" s="6">
        <f>('0'!AR210*'0'!AS210+'1'!AR210*'1'!AS210+'2'!AR210*'2'!AS210+'3'!AR210*'3'!AS210+'4'!AR210*'4'!AS210+'5'!AR210*'5'!AS210+'6'!AR210*'6'!AS210+'7'!AR210*'7'!AS210+'8'!AR210*'8'!AS210+'9'!AR210*'9'!AS210)/AS210</f>
        <v>9.000000464894514</v>
      </c>
      <c r="AS210" s="9">
        <f>'0'!AS210+'1'!AS210+'2'!AS210+'3'!AS210+'4'!AS210+'5'!AS210+'6'!AS210+'7'!AS210+'8'!AS210+'9'!AS210</f>
        <v>9.999989004404414</v>
      </c>
      <c r="AT210" s="6">
        <f>('0'!AT210*'0'!AU210+'1'!AT210*'1'!AU210+'2'!AT210*'2'!AU210+'3'!AT210*'3'!AU210+'4'!AT210*'4'!AU210+'5'!AT210*'5'!AU210+'6'!AT210*'6'!AU210+'7'!AT210*'7'!AU210+'8'!AT210*'8'!AU210+'9'!AT210*'9'!AU210)/AU210</f>
        <v>1</v>
      </c>
      <c r="AU210" s="9">
        <f>'0'!AU210+'1'!AU210+'2'!AU210+'3'!AU210+'4'!AU210+'5'!AU210+'6'!AU210+'7'!AU210+'8'!AU210+'9'!AU210</f>
        <v>6.2841770635986141</v>
      </c>
      <c r="AV210" s="6">
        <f>('0'!AV210*'0'!AW210+'1'!AV210*'1'!AW210+'2'!AV210*'2'!AW210+'3'!AV210*'3'!AW210+'4'!AV210*'4'!AW210+'5'!AV210*'5'!AW210+'6'!AV210*'6'!AW210+'7'!AV210*'7'!AW210+'8'!AV210*'8'!AW210+'9'!AV210*'9'!AW210)/AW210</f>
        <v>1</v>
      </c>
      <c r="AW210" s="9">
        <f>'0'!AW210+'1'!AW210+'2'!AW210+'3'!AW210+'4'!AW210+'5'!AW210+'6'!AW210+'7'!AW210+'8'!AW210+'9'!AW210</f>
        <v>7.6545642601598427</v>
      </c>
      <c r="AX210" s="6">
        <f t="shared" si="0"/>
        <v>99.625228508022232</v>
      </c>
      <c r="AY210" s="6">
        <f t="shared" si="1"/>
        <v>1.003761813122944</v>
      </c>
      <c r="AZ210" s="6">
        <f t="shared" si="2"/>
        <v>17.495009912374346</v>
      </c>
      <c r="BA210" s="6">
        <f t="shared" si="3"/>
        <v>25.094045328073598</v>
      </c>
      <c r="BB210" s="6">
        <f t="shared" si="4"/>
        <v>20.896866646430528</v>
      </c>
      <c r="BC210" s="6">
        <f t="shared" si="5"/>
        <v>15.402596296230218</v>
      </c>
      <c r="BD210" s="6">
        <f t="shared" si="6"/>
        <v>12.077625032141457</v>
      </c>
      <c r="BE210" s="6">
        <f t="shared" si="7"/>
        <v>9.0338567847498563</v>
      </c>
      <c r="BF210" s="6">
        <f t="shared" si="8"/>
        <v>100</v>
      </c>
    </row>
    <row r="211" spans="1:58" ht="15.75" hidden="1" customHeight="1" x14ac:dyDescent="0.25">
      <c r="A211" s="6" t="str">
        <f>IF(AND('0'!A211='1'!A211,'1'!A211='2'!A211,'2'!A211='3'!A211,'3'!A211='4'!A211,'4'!A211='5'!A211,'5'!A211='6'!A211,'6'!A211='7'!A211,'7'!A211='8'!A211,'8'!A211='9'!A211,'1'!A211='2'!A211),'9'!A211,)</f>
        <v>Minutes</v>
      </c>
      <c r="B211" s="7" t="str">
        <f>IF(AND('0'!B211='1'!B211,'1'!B211='2'!B211,'2'!B211='3'!B211,'3'!B211='4'!B211,'4'!B211='5'!B211,'5'!B211='6'!B211,'6'!B211='7'!B211,'7'!B211='8'!B211,'8'!B211='9'!B211,'1'!B211='2'!B211),'9'!B211,)</f>
        <v>2011-09-21</v>
      </c>
      <c r="C211" s="7" t="str">
        <f>IF(AND('0'!C211='1'!C211,'1'!C211='2'!C211,'2'!C211='3'!C211,'3'!C211='4'!C211,'4'!C211='5'!C211,'5'!C211='6'!C211,'6'!C211='7'!C211,'7'!C211='8'!C211,'8'!C211='9'!C211,'1'!C211='2'!C211),'9'!C211,)</f>
        <v>2011-10-12</v>
      </c>
      <c r="D211" s="7">
        <f>IF(AND('0'!D211='1'!D211,'1'!D211='2'!D211,'2'!D211='3'!D211,'3'!D211='4'!D211,'4'!D211='5'!D211,'5'!D211='6'!D211,'6'!D211='7'!D211,'7'!D211='8'!D211,'8'!D211='9'!D211,'1'!D211='2'!D211),'9'!D211,)</f>
        <v>0</v>
      </c>
      <c r="E211" s="8">
        <f>IF(COUNTIF(Recovered!$A$2:$A$808,A211)&gt;0,1,0)</f>
        <v>0</v>
      </c>
      <c r="F211" s="6">
        <f>('0'!F211*'0'!G211+'1'!F211*'1'!G211+'2'!F211*'2'!G211+'3'!F211*'3'!G211+'4'!F211*'4'!G211+'5'!F211*'5'!G211+'6'!F211*'6'!G211+'7'!F211*'7'!G211+'8'!F211*'8'!G211+'9'!F211*'9'!G211)/G211</f>
        <v>1.9019272058775012</v>
      </c>
      <c r="G211" s="6">
        <f>'0'!G211+'1'!G211+'2'!G211+'3'!G211+'4'!G211+'5'!G211+'6'!G211+'7'!G211+'8'!G211+'9'!G211</f>
        <v>4.8739369000324775</v>
      </c>
      <c r="H211" s="6">
        <f>('0'!H211*'0'!I211+'1'!H211*'1'!I211+'2'!H211*'2'!I211+'3'!H211*'3'!I211+'4'!H211*'4'!I211+'5'!H211*'5'!I211+'6'!H211*'6'!I211+'7'!H211*'7'!I211+'8'!H211*'8'!I211+'9'!H211*'9'!I211)/I211</f>
        <v>2</v>
      </c>
      <c r="I211" s="6">
        <f>'0'!I211+'1'!I211+'2'!I211+'3'!I211+'4'!I211+'5'!I211+'6'!I211+'7'!I211+'8'!I211+'9'!I211</f>
        <v>6.1801172574491119</v>
      </c>
      <c r="J211" s="6">
        <f>('0'!J211*'0'!K211+'1'!J211*'1'!K211+'2'!J211*'2'!K211+'3'!J211*'3'!K211+'4'!J211*'4'!K211+'5'!J211*'5'!K211+'6'!J211*'6'!K211+'7'!J211*'7'!K211+'8'!J211*'8'!K211+'9'!J211*'9'!K211)/K211</f>
        <v>2</v>
      </c>
      <c r="K211" s="6">
        <f>'0'!K211+'1'!K211+'2'!K211+'3'!K211+'4'!K211+'5'!K211+'6'!K211+'7'!K211+'8'!K211+'9'!K211</f>
        <v>7.1256832782778421</v>
      </c>
      <c r="L211" s="6">
        <f>('0'!L211*'0'!M211+'1'!L211*'1'!M211+'2'!L211*'2'!M211+'3'!L211*'3'!M211+'4'!L211*'4'!M211+'5'!L211*'5'!M211+'6'!L211*'6'!M211+'7'!L211*'7'!M211+'8'!L211*'8'!M211+'9'!L211*'9'!M211)/M211</f>
        <v>5</v>
      </c>
      <c r="M211" s="6">
        <f>'0'!M211+'1'!M211+'2'!M211+'3'!M211+'4'!M211+'5'!M211+'6'!M211+'7'!M211+'8'!M211+'9'!M211</f>
        <v>8.718479154737615</v>
      </c>
      <c r="N211" s="6">
        <f>('0'!N211*'0'!O211+'1'!N211*'1'!O211+'2'!N211*'2'!O211+'3'!N211*'3'!O211+'4'!N211*'4'!O211+'5'!N211*'5'!O211+'6'!N211*'6'!O211+'7'!N211*'7'!O211+'8'!N211*'8'!O211+'9'!N211*'9'!O211)/O211</f>
        <v>19.999999999999996</v>
      </c>
      <c r="O211" s="6">
        <f>'0'!O211+'1'!O211+'2'!O211+'3'!O211+'4'!O211+'5'!O211+'6'!O211+'7'!O211+'8'!O211+'9'!O211</f>
        <v>6.8206503260464313</v>
      </c>
      <c r="P211" s="6">
        <f>('0'!P211*'0'!Q211+'1'!P211*'1'!Q211+'2'!P211*'2'!Q211+'3'!P211*'3'!Q211+'4'!P211*'4'!Q211+'5'!P211*'5'!Q211+'6'!P211*'6'!Q211+'7'!P211*'7'!Q211+'8'!P211*'8'!Q211+'9'!P211*'9'!Q211)/Q211</f>
        <v>3.0000000000000004</v>
      </c>
      <c r="Q211" s="6">
        <f>'0'!Q211+'1'!Q211+'2'!Q211+'3'!Q211+'4'!Q211+'5'!Q211+'6'!Q211+'7'!Q211+'8'!Q211+'9'!Q211</f>
        <v>7.5010127276638077</v>
      </c>
      <c r="R211" s="6">
        <f>('0'!R211*'0'!S211+'1'!R211*'1'!S211+'2'!R211*'2'!S211+'3'!R211*'3'!S211+'4'!R211*'4'!S211+'5'!R211*'5'!S211+'6'!R211*'6'!S211+'7'!R211*'7'!S211+'8'!R211*'8'!S211+'9'!R211*'9'!S211)/S211</f>
        <v>3</v>
      </c>
      <c r="S211" s="6">
        <f>'0'!S211+'1'!S211+'2'!S211+'3'!S211+'4'!S211+'5'!S211+'6'!S211+'7'!S211+'8'!S211+'9'!S211</f>
        <v>7.3587849072050782</v>
      </c>
      <c r="T211" s="6">
        <f>('0'!T211*'0'!U211+'1'!T211*'1'!U211+'2'!T211*'2'!U211+'3'!T211*'3'!U211+'4'!T211*'4'!U211+'5'!T211*'5'!U211+'6'!T211*'6'!U211+'7'!T211*'7'!U211+'8'!T211*'8'!U211+'9'!T211*'9'!U211)/U211</f>
        <v>19.999999999999996</v>
      </c>
      <c r="U211" s="6">
        <f>'0'!U211+'1'!U211+'2'!U211+'3'!U211+'4'!U211+'5'!U211+'6'!U211+'7'!U211+'8'!U211+'9'!U211</f>
        <v>5.6455768730853535</v>
      </c>
      <c r="V211" s="6">
        <f>('0'!V211*'0'!W211+'1'!V211*'1'!W211+'2'!V211*'2'!W211+'3'!V211*'3'!W211+'4'!V211*'4'!W211+'5'!V211*'5'!W211+'6'!V211*'6'!W211+'7'!V211*'7'!W211+'8'!V211*'8'!W211+'9'!V211*'9'!W211)/W211</f>
        <v>2</v>
      </c>
      <c r="W211" s="6">
        <f>'0'!W211+'1'!W211+'2'!W211+'3'!W211+'4'!W211+'5'!W211+'6'!W211+'7'!W211+'8'!W211+'9'!W211</f>
        <v>9.7204328210371145</v>
      </c>
      <c r="X211" s="6">
        <f>('0'!X211*'0'!Y211+'1'!X211*'1'!Y211+'2'!X211*'2'!Y211+'3'!X211*'3'!Y211+'4'!X211*'4'!Y211+'5'!X211*'5'!Y211+'6'!X211*'6'!Y211+'7'!X211*'7'!Y211+'8'!X211*'8'!Y211+'9'!X211*'9'!Y211)/Y211</f>
        <v>2</v>
      </c>
      <c r="Y211" s="6">
        <f>'0'!Y211+'1'!Y211+'2'!Y211+'3'!Y211+'4'!Y211+'5'!Y211+'6'!Y211+'7'!Y211+'8'!Y211+'9'!Y211</f>
        <v>7.3231308747983519</v>
      </c>
      <c r="Z211" s="6">
        <f>('0'!Z211*'0'!AA211+'1'!Z211*'1'!AA211+'2'!Z211*'2'!AA211+'3'!Z211*'3'!AA211+'4'!Z211*'4'!AA211+'5'!Z211*'5'!AA211+'6'!Z211*'6'!AA211+'7'!Z211*'7'!AA211+'8'!Z211*'8'!AA211+'9'!Z211*'9'!AA211)/AA211</f>
        <v>20.000000000000004</v>
      </c>
      <c r="AA211" s="6">
        <f>'0'!AA211+'1'!AA211+'2'!AA211+'3'!AA211+'4'!AA211+'5'!AA211+'6'!AA211+'7'!AA211+'8'!AA211+'9'!AA211</f>
        <v>7.3785684731709624</v>
      </c>
      <c r="AB211" s="6">
        <f>('0'!AB211*'0'!AC211+'1'!AB211*'1'!AC211+'2'!AB211*'2'!AC211+'3'!AB211*'3'!AC211+'4'!AB211*'4'!AC211+'5'!AB211*'5'!AC211+'6'!AB211*'6'!AC211+'7'!AB211*'7'!AC211+'8'!AB211*'8'!AC211+'9'!AB211*'9'!AC211)/AC211</f>
        <v>2</v>
      </c>
      <c r="AC211" s="6">
        <f>'0'!AC211+'1'!AC211+'2'!AC211+'3'!AC211+'4'!AC211+'5'!AC211+'6'!AC211+'7'!AC211+'8'!AC211+'9'!AC211</f>
        <v>8.9377925684760182</v>
      </c>
      <c r="AD211" s="6">
        <f>('0'!AD211*'0'!AE211+'1'!AD211*'1'!AE211+'2'!AD211*'2'!AE211+'3'!AD211*'3'!AE211+'4'!AD211*'4'!AE211+'5'!AD211*'5'!AE211+'6'!AD211*'6'!AE211+'7'!AD211*'7'!AE211+'8'!AD211*'8'!AE211+'9'!AD211*'9'!AE211)/AE211</f>
        <v>2.7224130763843863</v>
      </c>
      <c r="AE211" s="6">
        <f>'0'!AE211+'1'!AE211+'2'!AE211+'3'!AE211+'4'!AE211+'5'!AE211+'6'!AE211+'7'!AE211+'8'!AE211+'9'!AE211</f>
        <v>5.4033759740732634</v>
      </c>
      <c r="AF211" s="6">
        <f>('0'!AF211*'0'!AG211+'1'!AF211*'1'!AG211+'2'!AF211*'2'!AG211+'3'!AF211*'3'!AG211+'4'!AF211*'4'!AG211+'5'!AF211*'5'!AG211+'6'!AF211*'6'!AG211+'7'!AF211*'7'!AG211+'8'!AF211*'8'!AG211+'9'!AF211*'9'!AG211)/AG211</f>
        <v>20</v>
      </c>
      <c r="AG211" s="6">
        <f>'0'!AG211+'1'!AG211+'2'!AG211+'3'!AG211+'4'!AG211+'5'!AG211+'6'!AG211+'7'!AG211+'8'!AG211+'9'!AG211</f>
        <v>9.7899685466343058</v>
      </c>
      <c r="AH211" s="6">
        <f>('0'!AH211*'0'!AI211+'1'!AH211*'1'!AI211+'2'!AH211*'2'!AI211+'3'!AH211*'3'!AI211+'4'!AH211*'4'!AI211+'5'!AH211*'5'!AI211+'6'!AH211*'6'!AI211+'7'!AH211*'7'!AI211+'8'!AH211*'8'!AI211+'9'!AH211*'9'!AI211)/AI211</f>
        <v>2</v>
      </c>
      <c r="AI211" s="6">
        <f>'0'!AI211+'1'!AI211+'2'!AI211+'3'!AI211+'4'!AI211+'5'!AI211+'6'!AI211+'7'!AI211+'8'!AI211+'9'!AI211</f>
        <v>9.9634636506802039</v>
      </c>
      <c r="AJ211" s="6">
        <f>('0'!AJ211*'0'!AK211+'1'!AJ211*'1'!AK211+'2'!AJ211*'2'!AK211+'3'!AJ211*'3'!AK211+'4'!AJ211*'4'!AK211+'5'!AJ211*'5'!AK211+'6'!AJ211*'6'!AK211+'7'!AJ211*'7'!AK211+'8'!AJ211*'8'!AK211+'9'!AJ211*'9'!AK211)/AK211</f>
        <v>2</v>
      </c>
      <c r="AK211" s="6">
        <f>'0'!AK211+'1'!AK211+'2'!AK211+'3'!AK211+'4'!AK211+'5'!AK211+'6'!AK211+'7'!AK211+'8'!AK211+'9'!AK211</f>
        <v>8.313739857364812</v>
      </c>
      <c r="AL211" s="6">
        <f>('0'!AL211*'0'!AM211+'1'!AL211*'1'!AM211+'2'!AL211*'2'!AM211+'3'!AL211*'3'!AM211+'4'!AL211*'4'!AM211+'5'!AL211*'5'!AM211+'6'!AL211*'6'!AM211+'7'!AL211*'7'!AM211+'8'!AL211*'8'!AM211+'9'!AL211*'9'!AM211)/AM211</f>
        <v>10</v>
      </c>
      <c r="AM211" s="6">
        <f>'0'!AM211+'1'!AM211+'2'!AM211+'3'!AM211+'4'!AM211+'5'!AM211+'6'!AM211+'7'!AM211+'8'!AM211+'9'!AM211</f>
        <v>9.9765817659973308</v>
      </c>
      <c r="AN211" s="6">
        <f>('0'!AN211*'0'!AO211+'1'!AN211*'1'!AO211+'2'!AN211*'2'!AO211+'3'!AN211*'3'!AO211+'4'!AN211*'4'!AO211+'5'!AN211*'5'!AO211+'6'!AN211*'6'!AO211+'7'!AN211*'7'!AO211+'8'!AN211*'8'!AO211+'9'!AN211*'9'!AO211)/AO211</f>
        <v>2.9133881796448096</v>
      </c>
      <c r="AO211" s="6">
        <f>'0'!AO211+'1'!AO211+'2'!AO211+'3'!AO211+'4'!AO211+'5'!AO211+'6'!AO211+'7'!AO211+'8'!AO211+'9'!AO211</f>
        <v>6.4872128081526048</v>
      </c>
      <c r="AP211" s="6">
        <f>('0'!AP211*'0'!AQ211+'1'!AP211*'1'!AQ211+'2'!AP211*'2'!AQ211+'3'!AP211*'3'!AQ211+'4'!AP211*'4'!AQ211+'5'!AP211*'5'!AQ211+'6'!AP211*'6'!AQ211+'7'!AP211*'7'!AQ211+'8'!AP211*'8'!AQ211+'9'!AP211*'9'!AQ211)/AQ211</f>
        <v>2</v>
      </c>
      <c r="AQ211" s="6">
        <f>'0'!AQ211+'1'!AQ211+'2'!AQ211+'3'!AQ211+'4'!AQ211+'5'!AQ211+'6'!AQ211+'7'!AQ211+'8'!AQ211+'9'!AQ211</f>
        <v>7.1119476153107897</v>
      </c>
      <c r="AR211" s="6">
        <f>('0'!AR211*'0'!AS211+'1'!AR211*'1'!AS211+'2'!AR211*'2'!AS211+'3'!AR211*'3'!AS211+'4'!AR211*'4'!AS211+'5'!AR211*'5'!AS211+'6'!AR211*'6'!AS211+'7'!AR211*'7'!AS211+'8'!AR211*'8'!AS211+'9'!AR211*'9'!AS211)/AS211</f>
        <v>10.000000000000002</v>
      </c>
      <c r="AS211" s="6">
        <f>'0'!AS211+'1'!AS211+'2'!AS211+'3'!AS211+'4'!AS211+'5'!AS211+'6'!AS211+'7'!AS211+'8'!AS211+'9'!AS211</f>
        <v>9.9999984510989481</v>
      </c>
      <c r="AT211" s="6">
        <f>('0'!AT211*'0'!AU211+'1'!AT211*'1'!AU211+'2'!AT211*'2'!AU211+'3'!AT211*'3'!AU211+'4'!AT211*'4'!AU211+'5'!AT211*'5'!AU211+'6'!AT211*'6'!AU211+'7'!AT211*'7'!AU211+'8'!AT211*'8'!AU211+'9'!AT211*'9'!AU211)/AU211</f>
        <v>2</v>
      </c>
      <c r="AU211" s="6">
        <f>'0'!AU211+'1'!AU211+'2'!AU211+'3'!AU211+'4'!AU211+'5'!AU211+'6'!AU211+'7'!AU211+'8'!AU211+'9'!AU211</f>
        <v>8.9428517676102501</v>
      </c>
      <c r="AV211" s="6">
        <f>('0'!AV211*'0'!AW211+'1'!AV211*'1'!AW211+'2'!AV211*'2'!AW211+'3'!AV211*'3'!AW211+'4'!AV211*'4'!AW211+'5'!AV211*'5'!AW211+'6'!AV211*'6'!AW211+'7'!AV211*'7'!AW211+'8'!AV211*'8'!AW211+'9'!AV211*'9'!AW211)/AW211</f>
        <v>2</v>
      </c>
      <c r="AW211" s="6">
        <f>'0'!AW211+'1'!AW211+'2'!AW211+'3'!AW211+'4'!AW211+'5'!AW211+'6'!AW211+'7'!AW211+'8'!AW211+'9'!AW211</f>
        <v>7.8816722363090213</v>
      </c>
      <c r="AX211" s="6">
        <f t="shared" si="0"/>
        <v>100</v>
      </c>
      <c r="AY211" s="6">
        <f t="shared" si="1"/>
        <v>1</v>
      </c>
      <c r="AZ211" s="6">
        <f t="shared" si="2"/>
        <v>19.999999999999996</v>
      </c>
      <c r="BA211" s="6">
        <f t="shared" si="3"/>
        <v>19.999999999999996</v>
      </c>
      <c r="BB211" s="6">
        <f t="shared" si="4"/>
        <v>20.000000000000004</v>
      </c>
      <c r="BC211" s="6">
        <f t="shared" si="5"/>
        <v>20</v>
      </c>
      <c r="BD211" s="6">
        <f t="shared" si="6"/>
        <v>10</v>
      </c>
      <c r="BE211" s="6">
        <f t="shared" si="7"/>
        <v>10.000000000000002</v>
      </c>
      <c r="BF211" s="6">
        <f t="shared" si="8"/>
        <v>100</v>
      </c>
    </row>
    <row r="212" spans="1:58" ht="15.75" customHeight="1" x14ac:dyDescent="0.25">
      <c r="A212" s="6" t="str">
        <f>IF(AND('0'!A212='1'!A212,'1'!A212='2'!A212,'2'!A212='3'!A212,'3'!A212='4'!A212,'4'!A212='5'!A212,'5'!A212='6'!A212,'6'!A212='7'!A212,'7'!A212='8'!A212,'8'!A212='9'!A212,'1'!A212='2'!A212),'9'!A212,)</f>
        <v>Statement</v>
      </c>
      <c r="B212" s="7" t="str">
        <f>IF(AND('0'!B212='1'!B212,'1'!B212='2'!B212,'2'!B212='3'!B212,'3'!B212='4'!B212,'4'!B212='5'!B212,'5'!B212='6'!B212,'6'!B212='7'!B212,'7'!B212='8'!B212,'8'!B212='9'!B212,'1'!B212='2'!B212),'9'!B212,)</f>
        <v>2011-09-21</v>
      </c>
      <c r="C212" s="7" t="str">
        <f>IF(AND('0'!C212='1'!C212,'1'!C212='2'!C212,'2'!C212='3'!C212,'3'!C212='4'!C212,'4'!C212='5'!C212,'5'!C212='6'!C212,'6'!C212='7'!C212,'7'!C212='8'!C212,'8'!C212='9'!C212,'1'!C212='2'!C212),'9'!C212,)</f>
        <v>2011-09-21</v>
      </c>
      <c r="D212" s="7" t="str">
        <f>IF(AND('0'!D212='1'!D212,'1'!D212='2'!D212,'2'!D212='3'!D212,'3'!D212='4'!D212,'4'!D212='5'!D212,'5'!D212='6'!D212,'6'!D212='7'!D212,'7'!D212='8'!D212,'8'!D212='9'!D212,'1'!D212='2'!D212),'9'!D212,)</f>
        <v>2011-09-21</v>
      </c>
      <c r="E212" s="8">
        <f>IF(COUNTIF(Recovered!$A$2:$A$808,A212)&gt;0,1,0)</f>
        <v>1</v>
      </c>
      <c r="F212" s="6">
        <f>('0'!F212*'0'!G212+'1'!F212*'1'!G212+'2'!F212*'2'!G212+'3'!F212*'3'!G212+'4'!F212*'4'!G212+'5'!F212*'5'!G212+'6'!F212*'6'!G212+'7'!F212*'7'!G212+'8'!F212*'8'!G212+'9'!F212*'9'!G212)/G212</f>
        <v>1</v>
      </c>
      <c r="G212" s="9">
        <f>'0'!G212+'1'!G212+'2'!G212+'3'!G212+'4'!G212+'5'!G212+'6'!G212+'7'!G212+'8'!G212+'9'!G212</f>
        <v>8.8134485354006458</v>
      </c>
      <c r="H212" s="6">
        <f>('0'!H212*'0'!I212+'1'!H212*'1'!I212+'2'!H212*'2'!I212+'3'!H212*'3'!I212+'4'!H212*'4'!I212+'5'!H212*'5'!I212+'6'!H212*'6'!I212+'7'!H212*'7'!I212+'8'!H212*'8'!I212+'9'!H212*'9'!I212)/I212</f>
        <v>2</v>
      </c>
      <c r="I212" s="9">
        <f>'0'!I212+'1'!I212+'2'!I212+'3'!I212+'4'!I212+'5'!I212+'6'!I212+'7'!I212+'8'!I212+'9'!I212</f>
        <v>7.7482003491313272</v>
      </c>
      <c r="J212" s="6">
        <f>('0'!J212*'0'!K212+'1'!J212*'1'!K212+'2'!J212*'2'!K212+'3'!J212*'3'!K212+'4'!J212*'4'!K212+'5'!J212*'5'!K212+'6'!J212*'6'!K212+'7'!J212*'7'!K212+'8'!J212*'8'!K212+'9'!J212*'9'!K212)/K212</f>
        <v>2</v>
      </c>
      <c r="K212" s="9">
        <f>'0'!K212+'1'!K212+'2'!K212+'3'!K212+'4'!K212+'5'!K212+'6'!K212+'7'!K212+'8'!K212+'9'!K212</f>
        <v>7.8091176810823733</v>
      </c>
      <c r="L212" s="6">
        <f>('0'!L212*'0'!M212+'1'!L212*'1'!M212+'2'!L212*'2'!M212+'3'!L212*'3'!M212+'4'!L212*'4'!M212+'5'!L212*'5'!M212+'6'!L212*'6'!M212+'7'!L212*'7'!M212+'8'!L212*'8'!M212+'9'!L212*'9'!M212)/M212</f>
        <v>2.2779051460282047</v>
      </c>
      <c r="M212" s="9">
        <f>'0'!M212+'1'!M212+'2'!M212+'3'!M212+'4'!M212+'5'!M212+'6'!M212+'7'!M212+'8'!M212+'9'!M212</f>
        <v>5.6469329864814286</v>
      </c>
      <c r="N212" s="6">
        <f>('0'!N212*'0'!O212+'1'!N212*'1'!O212+'2'!N212*'2'!O212+'3'!N212*'3'!O212+'4'!N212*'4'!O212+'5'!N212*'5'!O212+'6'!N212*'6'!O212+'7'!N212*'7'!O212+'8'!N212*'8'!O212+'9'!N212*'9'!O212)/O212</f>
        <v>20.000000000000004</v>
      </c>
      <c r="O212" s="9">
        <f>'0'!O212+'1'!O212+'2'!O212+'3'!O212+'4'!O212+'5'!O212+'6'!O212+'7'!O212+'8'!O212+'9'!O212</f>
        <v>6.9686149914652722</v>
      </c>
      <c r="P212" s="6">
        <f>('0'!P212*'0'!Q212+'1'!P212*'1'!Q212+'2'!P212*'2'!Q212+'3'!P212*'3'!Q212+'4'!P212*'4'!Q212+'5'!P212*'5'!Q212+'6'!P212*'6'!Q212+'7'!P212*'7'!Q212+'8'!P212*'8'!Q212+'9'!P212*'9'!Q212)/Q212</f>
        <v>3</v>
      </c>
      <c r="Q212" s="9">
        <f>'0'!Q212+'1'!Q212+'2'!Q212+'3'!Q212+'4'!Q212+'5'!Q212+'6'!Q212+'7'!Q212+'8'!Q212+'9'!Q212</f>
        <v>7.7773873273786984</v>
      </c>
      <c r="R212" s="6">
        <f>('0'!R212*'0'!S212+'1'!R212*'1'!S212+'2'!R212*'2'!S212+'3'!R212*'3'!S212+'4'!R212*'4'!S212+'5'!R212*'5'!S212+'6'!R212*'6'!S212+'7'!R212*'7'!S212+'8'!R212*'8'!S212+'9'!R212*'9'!S212)/S212</f>
        <v>2.9999999999999996</v>
      </c>
      <c r="S212" s="9">
        <f>'0'!S212+'1'!S212+'2'!S212+'3'!S212+'4'!S212+'5'!S212+'6'!S212+'7'!S212+'8'!S212+'9'!S212</f>
        <v>8.7983397762060527</v>
      </c>
      <c r="T212" s="6">
        <f>('0'!T212*'0'!U212+'1'!T212*'1'!U212+'2'!T212*'2'!U212+'3'!T212*'3'!U212+'4'!T212*'4'!U212+'5'!T212*'5'!U212+'6'!T212*'6'!U212+'7'!T212*'7'!U212+'8'!T212*'8'!U212+'9'!T212*'9'!U212)/U212</f>
        <v>25</v>
      </c>
      <c r="U212" s="9">
        <f>'0'!U212+'1'!U212+'2'!U212+'3'!U212+'4'!U212+'5'!U212+'6'!U212+'7'!U212+'8'!U212+'9'!U212</f>
        <v>7.8437207501003696</v>
      </c>
      <c r="V212" s="6">
        <f>('0'!V212*'0'!W212+'1'!V212*'1'!W212+'2'!V212*'2'!W212+'3'!V212*'3'!W212+'4'!V212*'4'!W212+'5'!V212*'5'!W212+'6'!V212*'6'!W212+'7'!V212*'7'!W212+'8'!V212*'8'!W212+'9'!V212*'9'!W212)/W212</f>
        <v>2</v>
      </c>
      <c r="W212" s="9">
        <f>'0'!W212+'1'!W212+'2'!W212+'3'!W212+'4'!W212+'5'!W212+'6'!W212+'7'!W212+'8'!W212+'9'!W212</f>
        <v>7.7040674543723968</v>
      </c>
      <c r="X212" s="6">
        <f>('0'!X212*'0'!Y212+'1'!X212*'1'!Y212+'2'!X212*'2'!Y212+'3'!X212*'3'!Y212+'4'!X212*'4'!Y212+'5'!X212*'5'!Y212+'6'!X212*'6'!Y212+'7'!X212*'7'!Y212+'8'!X212*'8'!Y212+'9'!X212*'9'!Y212)/Y212</f>
        <v>2.9020223786209636</v>
      </c>
      <c r="Y212" s="9">
        <f>'0'!Y212+'1'!Y212+'2'!Y212+'3'!Y212+'4'!Y212+'5'!Y212+'6'!Y212+'7'!Y212+'8'!Y212+'9'!Y212</f>
        <v>6.9318686939820431</v>
      </c>
      <c r="Z212" s="6">
        <f>('0'!Z212*'0'!AA212+'1'!Z212*'1'!AA212+'2'!Z212*'2'!AA212+'3'!Z212*'3'!AA212+'4'!Z212*'4'!AA212+'5'!Z212*'5'!AA212+'6'!Z212*'6'!AA212+'7'!Z212*'7'!AA212+'8'!Z212*'8'!AA212+'9'!Z212*'9'!AA212)/AA212</f>
        <v>21.514148791375099</v>
      </c>
      <c r="AA212" s="9">
        <f>'0'!AA212+'1'!AA212+'2'!AA212+'3'!AA212+'4'!AA212+'5'!AA212+'6'!AA212+'7'!AA212+'8'!AA212+'9'!AA212</f>
        <v>4.4625913257642535</v>
      </c>
      <c r="AB212" s="6">
        <f>('0'!AB212*'0'!AC212+'1'!AB212*'1'!AC212+'2'!AB212*'2'!AC212+'3'!AB212*'3'!AC212+'4'!AB212*'4'!AC212+'5'!AB212*'5'!AC212+'6'!AB212*'6'!AC212+'7'!AB212*'7'!AC212+'8'!AB212*'8'!AC212+'9'!AB212*'9'!AC212)/AC212</f>
        <v>2</v>
      </c>
      <c r="AC212" s="9">
        <f>'0'!AC212+'1'!AC212+'2'!AC212+'3'!AC212+'4'!AC212+'5'!AC212+'6'!AC212+'7'!AC212+'8'!AC212+'9'!AC212</f>
        <v>9.9670914305586216</v>
      </c>
      <c r="AD212" s="6">
        <f>('0'!AD212*'0'!AE212+'1'!AD212*'1'!AE212+'2'!AD212*'2'!AE212+'3'!AD212*'3'!AE212+'4'!AD212*'4'!AE212+'5'!AD212*'5'!AE212+'6'!AD212*'6'!AE212+'7'!AD212*'7'!AE212+'8'!AD212*'8'!AE212+'9'!AD212*'9'!AE212)/AE212</f>
        <v>2.9320192931486337</v>
      </c>
      <c r="AE212" s="9">
        <f>'0'!AE212+'1'!AE212+'2'!AE212+'3'!AE212+'4'!AE212+'5'!AE212+'6'!AE212+'7'!AE212+'8'!AE212+'9'!AE212</f>
        <v>9.1558181155470315</v>
      </c>
      <c r="AF212" s="6">
        <f>('0'!AF212*'0'!AG212+'1'!AF212*'1'!AG212+'2'!AF212*'2'!AG212+'3'!AF212*'3'!AG212+'4'!AF212*'4'!AG212+'5'!AF212*'5'!AG212+'6'!AF212*'6'!AG212+'7'!AF212*'7'!AG212+'8'!AF212*'8'!AG212+'9'!AF212*'9'!AG212)/AG212</f>
        <v>15</v>
      </c>
      <c r="AG212" s="9">
        <f>'0'!AG212+'1'!AG212+'2'!AG212+'3'!AG212+'4'!AG212+'5'!AG212+'6'!AG212+'7'!AG212+'8'!AG212+'9'!AG212</f>
        <v>7.8643291807390039</v>
      </c>
      <c r="AH212" s="6">
        <f>('0'!AH212*'0'!AI212+'1'!AH212*'1'!AI212+'2'!AH212*'2'!AI212+'3'!AH212*'3'!AI212+'4'!AH212*'4'!AI212+'5'!AH212*'5'!AI212+'6'!AH212*'6'!AI212+'7'!AH212*'7'!AI212+'8'!AH212*'8'!AI212+'9'!AH212*'9'!AI212)/AI212</f>
        <v>2</v>
      </c>
      <c r="AI212" s="9">
        <f>'0'!AI212+'1'!AI212+'2'!AI212+'3'!AI212+'4'!AI212+'5'!AI212+'6'!AI212+'7'!AI212+'8'!AI212+'9'!AI212</f>
        <v>9.9930445500326961</v>
      </c>
      <c r="AJ212" s="6">
        <f>('0'!AJ212*'0'!AK212+'1'!AJ212*'1'!AK212+'2'!AJ212*'2'!AK212+'3'!AJ212*'3'!AK212+'4'!AJ212*'4'!AK212+'5'!AJ212*'5'!AK212+'6'!AJ212*'6'!AK212+'7'!AJ212*'7'!AK212+'8'!AJ212*'8'!AK212+'9'!AJ212*'9'!AK212)/AK212</f>
        <v>2.7071532159229927</v>
      </c>
      <c r="AK212" s="9">
        <f>'0'!AK212+'1'!AK212+'2'!AK212+'3'!AK212+'4'!AK212+'5'!AK212+'6'!AK212+'7'!AK212+'8'!AK212+'9'!AK212</f>
        <v>6.2608477067588728</v>
      </c>
      <c r="AL212" s="6">
        <f>('0'!AL212*'0'!AM212+'1'!AL212*'1'!AM212+'2'!AL212*'2'!AM212+'3'!AL212*'3'!AM212+'4'!AL212*'4'!AM212+'5'!AL212*'5'!AM212+'6'!AL212*'6'!AM212+'7'!AL212*'7'!AM212+'8'!AL212*'8'!AM212+'9'!AL212*'9'!AM212)/AM212</f>
        <v>10.000000000000002</v>
      </c>
      <c r="AM212" s="9">
        <f>'0'!AM212+'1'!AM212+'2'!AM212+'3'!AM212+'4'!AM212+'5'!AM212+'6'!AM212+'7'!AM212+'8'!AM212+'9'!AM212</f>
        <v>9.4892140698961658</v>
      </c>
      <c r="AN212" s="6">
        <f>('0'!AN212*'0'!AO212+'1'!AN212*'1'!AO212+'2'!AN212*'2'!AO212+'3'!AN212*'3'!AO212+'4'!AN212*'4'!AO212+'5'!AN212*'5'!AO212+'6'!AN212*'6'!AO212+'7'!AN212*'7'!AO212+'8'!AN212*'8'!AO212+'9'!AN212*'9'!AO212)/AO212</f>
        <v>2.0949090157491463</v>
      </c>
      <c r="AO212" s="9">
        <f>'0'!AO212+'1'!AO212+'2'!AO212+'3'!AO212+'4'!AO212+'5'!AO212+'6'!AO212+'7'!AO212+'8'!AO212+'9'!AO212</f>
        <v>5.8944388301631978</v>
      </c>
      <c r="AP212" s="6">
        <f>('0'!AP212*'0'!AQ212+'1'!AP212*'1'!AQ212+'2'!AP212*'2'!AQ212+'3'!AP212*'3'!AQ212+'4'!AP212*'4'!AQ212+'5'!AP212*'5'!AQ212+'6'!AP212*'6'!AQ212+'7'!AP212*'7'!AQ212+'8'!AP212*'8'!AQ212+'9'!AP212*'9'!AQ212)/AQ212</f>
        <v>2.0801980686131656</v>
      </c>
      <c r="AQ212" s="9">
        <f>'0'!AQ212+'1'!AQ212+'2'!AQ212+'3'!AQ212+'4'!AQ212+'5'!AQ212+'6'!AQ212+'7'!AQ212+'8'!AQ212+'9'!AQ212</f>
        <v>6.5456280043409629</v>
      </c>
      <c r="AR212" s="6">
        <f>('0'!AR212*'0'!AS212+'1'!AR212*'1'!AS212+'2'!AR212*'2'!AS212+'3'!AR212*'3'!AS212+'4'!AR212*'4'!AS212+'5'!AR212*'5'!AS212+'6'!AR212*'6'!AS212+'7'!AR212*'7'!AS212+'8'!AR212*'8'!AS212+'9'!AR212*'9'!AS212)/AS212</f>
        <v>8.5000010251512137</v>
      </c>
      <c r="AS212" s="9">
        <f>'0'!AS212+'1'!AS212+'2'!AS212+'3'!AS212+'4'!AS212+'5'!AS212+'6'!AS212+'7'!AS212+'8'!AS212+'9'!AS212</f>
        <v>9.9999854282963412</v>
      </c>
      <c r="AT212" s="6">
        <f>('0'!AT212*'0'!AU212+'1'!AT212*'1'!AU212+'2'!AT212*'2'!AU212+'3'!AT212*'3'!AU212+'4'!AT212*'4'!AU212+'5'!AT212*'5'!AU212+'6'!AT212*'6'!AU212+'7'!AT212*'7'!AU212+'8'!AT212*'8'!AU212+'9'!AT212*'9'!AU212)/AU212</f>
        <v>1.2853599220986001</v>
      </c>
      <c r="AU212" s="9">
        <f>'0'!AU212+'1'!AU212+'2'!AU212+'3'!AU212+'4'!AU212+'5'!AU212+'6'!AU212+'7'!AU212+'8'!AU212+'9'!AU212</f>
        <v>5.8258309359804352</v>
      </c>
      <c r="AV212" s="6">
        <f>('0'!AV212*'0'!AW212+'1'!AV212*'1'!AW212+'2'!AV212*'2'!AW212+'3'!AV212*'3'!AW212+'4'!AV212*'4'!AW212+'5'!AV212*'5'!AW212+'6'!AV212*'6'!AW212+'7'!AV212*'7'!AW212+'8'!AV212*'8'!AW212+'9'!AV212*'9'!AW212)/AW212</f>
        <v>1.3333737214547938</v>
      </c>
      <c r="AW212" s="9">
        <f>'0'!AW212+'1'!AW212+'2'!AW212+'3'!AW212+'4'!AW212+'5'!AW212+'6'!AW212+'7'!AW212+'8'!AW212+'9'!AW212</f>
        <v>6.9241933968082989</v>
      </c>
      <c r="AX212" s="6">
        <f t="shared" si="0"/>
        <v>100.01414981652633</v>
      </c>
      <c r="AY212" s="6">
        <f t="shared" si="1"/>
        <v>0.99985852185363489</v>
      </c>
      <c r="AZ212" s="6">
        <f t="shared" si="2"/>
        <v>19.9971704370727</v>
      </c>
      <c r="BA212" s="6">
        <f t="shared" si="3"/>
        <v>24.996463046340871</v>
      </c>
      <c r="BB212" s="6">
        <f t="shared" si="4"/>
        <v>21.511105009483472</v>
      </c>
      <c r="BC212" s="6">
        <f t="shared" si="5"/>
        <v>14.997877827804523</v>
      </c>
      <c r="BD212" s="6">
        <f t="shared" si="6"/>
        <v>9.9985852185363502</v>
      </c>
      <c r="BE212" s="6">
        <f t="shared" si="7"/>
        <v>8.4987984607620746</v>
      </c>
      <c r="BF212" s="6">
        <f t="shared" si="8"/>
        <v>100</v>
      </c>
    </row>
    <row r="213" spans="1:58" ht="15.75" hidden="1" customHeight="1" x14ac:dyDescent="0.25">
      <c r="A213" s="6" t="str">
        <f>IF(AND('0'!A213='1'!A213,'1'!A213='2'!A213,'2'!A213='3'!A213,'3'!A213='4'!A213,'4'!A213='5'!A213,'5'!A213='6'!A213,'6'!A213='7'!A213,'7'!A213='8'!A213,'8'!A213='9'!A213,'1'!A213='2'!A213),'9'!A213,)</f>
        <v>Minutes</v>
      </c>
      <c r="B213" s="7" t="str">
        <f>IF(AND('0'!B213='1'!B213,'1'!B213='2'!B213,'2'!B213='3'!B213,'3'!B213='4'!B213,'4'!B213='5'!B213,'5'!B213='6'!B213,'6'!B213='7'!B213,'7'!B213='8'!B213,'8'!B213='9'!B213,'1'!B213='2'!B213),'9'!B213,)</f>
        <v>2011-08-09</v>
      </c>
      <c r="C213" s="7" t="str">
        <f>IF(AND('0'!C213='1'!C213,'1'!C213='2'!C213,'2'!C213='3'!C213,'3'!C213='4'!C213,'4'!C213='5'!C213,'5'!C213='6'!C213,'6'!C213='7'!C213,'7'!C213='8'!C213,'8'!C213='9'!C213,'1'!C213='2'!C213),'9'!C213,)</f>
        <v>2011-08-30</v>
      </c>
      <c r="D213" s="7">
        <f>IF(AND('0'!D213='1'!D213,'1'!D213='2'!D213,'2'!D213='3'!D213,'3'!D213='4'!D213,'4'!D213='5'!D213,'5'!D213='6'!D213,'6'!D213='7'!D213,'7'!D213='8'!D213,'8'!D213='9'!D213,'1'!D213='2'!D213),'9'!D213,)</f>
        <v>0</v>
      </c>
      <c r="E213" s="8">
        <f>IF(COUNTIF(Recovered!$A$2:$A$808,A213)&gt;0,1,0)</f>
        <v>0</v>
      </c>
      <c r="F213" s="6">
        <f>('0'!F213*'0'!G213+'1'!F213*'1'!G213+'2'!F213*'2'!G213+'3'!F213*'3'!G213+'4'!F213*'4'!G213+'5'!F213*'5'!G213+'6'!F213*'6'!G213+'7'!F213*'7'!G213+'8'!F213*'8'!G213+'9'!F213*'9'!G213)/G213</f>
        <v>1.7243314259439944</v>
      </c>
      <c r="G213" s="6">
        <f>'0'!G213+'1'!G213+'2'!G213+'3'!G213+'4'!G213+'5'!G213+'6'!G213+'7'!G213+'8'!G213+'9'!G213</f>
        <v>4.7123909764592717</v>
      </c>
      <c r="H213" s="6">
        <f>('0'!H213*'0'!I213+'1'!H213*'1'!I213+'2'!H213*'2'!I213+'3'!H213*'3'!I213+'4'!H213*'4'!I213+'5'!H213*'5'!I213+'6'!H213*'6'!I213+'7'!H213*'7'!I213+'8'!H213*'8'!I213+'9'!H213*'9'!I213)/I213</f>
        <v>2.3579072427321459</v>
      </c>
      <c r="I213" s="6">
        <f>'0'!I213+'1'!I213+'2'!I213+'3'!I213+'4'!I213+'5'!I213+'6'!I213+'7'!I213+'8'!I213+'9'!I213</f>
        <v>7.0719628738278786</v>
      </c>
      <c r="J213" s="6">
        <f>('0'!J213*'0'!K213+'1'!J213*'1'!K213+'2'!J213*'2'!K213+'3'!J213*'3'!K213+'4'!J213*'4'!K213+'5'!J213*'5'!K213+'6'!J213*'6'!K213+'7'!J213*'7'!K213+'8'!J213*'8'!K213+'9'!J213*'9'!K213)/K213</f>
        <v>3.3165940737837647</v>
      </c>
      <c r="K213" s="6">
        <f>'0'!K213+'1'!K213+'2'!K213+'3'!K213+'4'!K213+'5'!K213+'6'!K213+'7'!K213+'8'!K213+'9'!K213</f>
        <v>5.5248040987716083</v>
      </c>
      <c r="L213" s="6">
        <f>('0'!L213*'0'!M213+'1'!L213*'1'!M213+'2'!L213*'2'!M213+'3'!L213*'3'!M213+'4'!L213*'4'!M213+'5'!L213*'5'!M213+'6'!L213*'6'!M213+'7'!L213*'7'!M213+'8'!L213*'8'!M213+'9'!L213*'9'!M213)/M213</f>
        <v>5.0000000000000018</v>
      </c>
      <c r="M213" s="6">
        <f>'0'!M213+'1'!M213+'2'!M213+'3'!M213+'4'!M213+'5'!M213+'6'!M213+'7'!M213+'8'!M213+'9'!M213</f>
        <v>9.9553605958808546</v>
      </c>
      <c r="N213" s="6">
        <f>('0'!N213*'0'!O213+'1'!N213*'1'!O213+'2'!N213*'2'!O213+'3'!N213*'3'!O213+'4'!N213*'4'!O213+'5'!N213*'5'!O213+'6'!N213*'6'!O213+'7'!N213*'7'!O213+'8'!N213*'8'!O213+'9'!N213*'9'!O213)/O213</f>
        <v>20</v>
      </c>
      <c r="O213" s="6">
        <f>'0'!O213+'1'!O213+'2'!O213+'3'!O213+'4'!O213+'5'!O213+'6'!O213+'7'!O213+'8'!O213+'9'!O213</f>
        <v>6.9952983355310279</v>
      </c>
      <c r="P213" s="6">
        <f>('0'!P213*'0'!Q213+'1'!P213*'1'!Q213+'2'!P213*'2'!Q213+'3'!P213*'3'!Q213+'4'!P213*'4'!Q213+'5'!P213*'5'!Q213+'6'!P213*'6'!Q213+'7'!P213*'7'!Q213+'8'!P213*'8'!Q213+'9'!P213*'9'!Q213)/Q213</f>
        <v>3</v>
      </c>
      <c r="Q213" s="6">
        <f>'0'!Q213+'1'!Q213+'2'!Q213+'3'!Q213+'4'!Q213+'5'!Q213+'6'!Q213+'7'!Q213+'8'!Q213+'9'!Q213</f>
        <v>7.9059035871433538</v>
      </c>
      <c r="R213" s="6">
        <f>('0'!R213*'0'!S213+'1'!R213*'1'!S213+'2'!R213*'2'!S213+'3'!R213*'3'!S213+'4'!R213*'4'!S213+'5'!R213*'5'!S213+'6'!R213*'6'!S213+'7'!R213*'7'!S213+'8'!R213*'8'!S213+'9'!R213*'9'!S213)/S213</f>
        <v>3</v>
      </c>
      <c r="S213" s="6">
        <f>'0'!S213+'1'!S213+'2'!S213+'3'!S213+'4'!S213+'5'!S213+'6'!S213+'7'!S213+'8'!S213+'9'!S213</f>
        <v>6.6108054148914581</v>
      </c>
      <c r="T213" s="6">
        <f>('0'!T213*'0'!U213+'1'!T213*'1'!U213+'2'!T213*'2'!U213+'3'!T213*'3'!U213+'4'!T213*'4'!U213+'5'!T213*'5'!U213+'6'!T213*'6'!U213+'7'!T213*'7'!U213+'8'!T213*'8'!U213+'9'!T213*'9'!U213)/U213</f>
        <v>23.652078387475797</v>
      </c>
      <c r="U213" s="6">
        <f>'0'!U213+'1'!U213+'2'!U213+'3'!U213+'4'!U213+'5'!U213+'6'!U213+'7'!U213+'8'!U213+'9'!U213</f>
        <v>5.0442187459736498</v>
      </c>
      <c r="V213" s="6">
        <f>('0'!V213*'0'!W213+'1'!V213*'1'!W213+'2'!V213*'2'!W213+'3'!V213*'3'!W213+'4'!V213*'4'!W213+'5'!V213*'5'!W213+'6'!V213*'6'!W213+'7'!V213*'7'!W213+'8'!V213*'8'!W213+'9'!V213*'9'!W213)/W213</f>
        <v>2</v>
      </c>
      <c r="W213" s="6">
        <f>'0'!W213+'1'!W213+'2'!W213+'3'!W213+'4'!W213+'5'!W213+'6'!W213+'7'!W213+'8'!W213+'9'!W213</f>
        <v>9.9803744763861015</v>
      </c>
      <c r="X213" s="6">
        <f>('0'!X213*'0'!Y213+'1'!X213*'1'!Y213+'2'!X213*'2'!Y213+'3'!X213*'3'!Y213+'4'!X213*'4'!Y213+'5'!X213*'5'!Y213+'6'!X213*'6'!Y213+'7'!X213*'7'!Y213+'8'!X213*'8'!Y213+'9'!X213*'9'!Y213)/Y213</f>
        <v>2</v>
      </c>
      <c r="Y213" s="6">
        <f>'0'!Y213+'1'!Y213+'2'!Y213+'3'!Y213+'4'!Y213+'5'!Y213+'6'!Y213+'7'!Y213+'8'!Y213+'9'!Y213</f>
        <v>9.2546191856990401</v>
      </c>
      <c r="Z213" s="6">
        <f>('0'!Z213*'0'!AA213+'1'!Z213*'1'!AA213+'2'!Z213*'2'!AA213+'3'!Z213*'3'!AA213+'4'!Z213*'4'!AA213+'5'!Z213*'5'!AA213+'6'!Z213*'6'!AA213+'7'!Z213*'7'!AA213+'8'!Z213*'8'!AA213+'9'!Z213*'9'!AA213)/AA213</f>
        <v>19.999999999999996</v>
      </c>
      <c r="AA213" s="6">
        <f>'0'!AA213+'1'!AA213+'2'!AA213+'3'!AA213+'4'!AA213+'5'!AA213+'6'!AA213+'7'!AA213+'8'!AA213+'9'!AA213</f>
        <v>5.8963536872723541</v>
      </c>
      <c r="AB213" s="6">
        <f>('0'!AB213*'0'!AC213+'1'!AB213*'1'!AC213+'2'!AB213*'2'!AC213+'3'!AB213*'3'!AC213+'4'!AB213*'4'!AC213+'5'!AB213*'5'!AC213+'6'!AB213*'6'!AC213+'7'!AB213*'7'!AC213+'8'!AB213*'8'!AC213+'9'!AB213*'9'!AC213)/AC213</f>
        <v>2</v>
      </c>
      <c r="AC213" s="6">
        <f>'0'!AC213+'1'!AC213+'2'!AC213+'3'!AC213+'4'!AC213+'5'!AC213+'6'!AC213+'7'!AC213+'8'!AC213+'9'!AC213</f>
        <v>9.9581273067373264</v>
      </c>
      <c r="AD213" s="6">
        <f>('0'!AD213*'0'!AE213+'1'!AD213*'1'!AE213+'2'!AD213*'2'!AE213+'3'!AD213*'3'!AE213+'4'!AD213*'4'!AE213+'5'!AD213*'5'!AE213+'6'!AD213*'6'!AE213+'7'!AD213*'7'!AE213+'8'!AD213*'8'!AE213+'9'!AD213*'9'!AE213)/AE213</f>
        <v>2.0800530418267758</v>
      </c>
      <c r="AE213" s="6">
        <f>'0'!AE213+'1'!AE213+'2'!AE213+'3'!AE213+'4'!AE213+'5'!AE213+'6'!AE213+'7'!AE213+'8'!AE213+'9'!AE213</f>
        <v>7.0204420853509797</v>
      </c>
      <c r="AF213" s="6">
        <f>('0'!AF213*'0'!AG213+'1'!AF213*'1'!AG213+'2'!AF213*'2'!AG213+'3'!AF213*'3'!AG213+'4'!AF213*'4'!AG213+'5'!AF213*'5'!AG213+'6'!AF213*'6'!AG213+'7'!AF213*'7'!AG213+'8'!AF213*'8'!AG213+'9'!AF213*'9'!AG213)/AG213</f>
        <v>16.824942521560914</v>
      </c>
      <c r="AG213" s="6">
        <f>'0'!AG213+'1'!AG213+'2'!AG213+'3'!AG213+'4'!AG213+'5'!AG213+'6'!AG213+'7'!AG213+'8'!AG213+'9'!AG213</f>
        <v>8.0081575169938315</v>
      </c>
      <c r="AH213" s="6">
        <f>('0'!AH213*'0'!AI213+'1'!AH213*'1'!AI213+'2'!AH213*'2'!AI213+'3'!AH213*'3'!AI213+'4'!AH213*'4'!AI213+'5'!AH213*'5'!AI213+'6'!AH213*'6'!AI213+'7'!AH213*'7'!AI213+'8'!AH213*'8'!AI213+'9'!AH213*'9'!AI213)/AI213</f>
        <v>2</v>
      </c>
      <c r="AI213" s="6">
        <f>'0'!AI213+'1'!AI213+'2'!AI213+'3'!AI213+'4'!AI213+'5'!AI213+'6'!AI213+'7'!AI213+'8'!AI213+'9'!AI213</f>
        <v>9.9331885262475321</v>
      </c>
      <c r="AJ213" s="6">
        <f>('0'!AJ213*'0'!AK213+'1'!AJ213*'1'!AK213+'2'!AJ213*'2'!AK213+'3'!AJ213*'3'!AK213+'4'!AJ213*'4'!AK213+'5'!AJ213*'5'!AK213+'6'!AJ213*'6'!AK213+'7'!AJ213*'7'!AK213+'8'!AJ213*'8'!AK213+'9'!AJ213*'9'!AK213)/AK213</f>
        <v>2</v>
      </c>
      <c r="AK213" s="6">
        <f>'0'!AK213+'1'!AK213+'2'!AK213+'3'!AK213+'4'!AK213+'5'!AK213+'6'!AK213+'7'!AK213+'8'!AK213+'9'!AK213</f>
        <v>9.3378696271027124</v>
      </c>
      <c r="AL213" s="6">
        <f>('0'!AL213*'0'!AM213+'1'!AL213*'1'!AM213+'2'!AL213*'2'!AM213+'3'!AL213*'3'!AM213+'4'!AL213*'4'!AM213+'5'!AL213*'5'!AM213+'6'!AL213*'6'!AM213+'7'!AL213*'7'!AM213+'8'!AL213*'8'!AM213+'9'!AL213*'9'!AM213)/AM213</f>
        <v>10</v>
      </c>
      <c r="AM213" s="6">
        <f>'0'!AM213+'1'!AM213+'2'!AM213+'3'!AM213+'4'!AM213+'5'!AM213+'6'!AM213+'7'!AM213+'8'!AM213+'9'!AM213</f>
        <v>9.90355426304499</v>
      </c>
      <c r="AN213" s="6">
        <f>('0'!AN213*'0'!AO213+'1'!AN213*'1'!AO213+'2'!AN213*'2'!AO213+'3'!AN213*'3'!AO213+'4'!AN213*'4'!AO213+'5'!AN213*'5'!AO213+'6'!AN213*'6'!AO213+'7'!AN213*'7'!AO213+'8'!AN213*'8'!AO213+'9'!AN213*'9'!AO213)/AO213</f>
        <v>2.9291556262450067</v>
      </c>
      <c r="AO213" s="6">
        <f>'0'!AO213+'1'!AO213+'2'!AO213+'3'!AO213+'4'!AO213+'5'!AO213+'6'!AO213+'7'!AO213+'8'!AO213+'9'!AO213</f>
        <v>7.029770550396897</v>
      </c>
      <c r="AP213" s="6">
        <f>('0'!AP213*'0'!AQ213+'1'!AP213*'1'!AQ213+'2'!AP213*'2'!AQ213+'3'!AP213*'3'!AQ213+'4'!AP213*'4'!AQ213+'5'!AP213*'5'!AQ213+'6'!AP213*'6'!AQ213+'7'!AP213*'7'!AQ213+'8'!AP213*'8'!AQ213+'9'!AP213*'9'!AQ213)/AQ213</f>
        <v>2.6912732256585987</v>
      </c>
      <c r="AQ213" s="6">
        <f>'0'!AQ213+'1'!AQ213+'2'!AQ213+'3'!AQ213+'4'!AQ213+'5'!AQ213+'6'!AQ213+'7'!AQ213+'8'!AQ213+'9'!AQ213</f>
        <v>5.373107434805025</v>
      </c>
      <c r="AR213" s="6">
        <f>('0'!AR213*'0'!AS213+'1'!AR213*'1'!AS213+'2'!AR213*'2'!AS213+'3'!AR213*'3'!AS213+'4'!AR213*'4'!AS213+'5'!AR213*'5'!AS213+'6'!AR213*'6'!AS213+'7'!AR213*'7'!AS213+'8'!AR213*'8'!AS213+'9'!AR213*'9'!AS213)/AS213</f>
        <v>10</v>
      </c>
      <c r="AS213" s="6">
        <f>'0'!AS213+'1'!AS213+'2'!AS213+'3'!AS213+'4'!AS213+'5'!AS213+'6'!AS213+'7'!AS213+'8'!AS213+'9'!AS213</f>
        <v>9.9999905540481073</v>
      </c>
      <c r="AT213" s="6">
        <f>('0'!AT213*'0'!AU213+'1'!AT213*'1'!AU213+'2'!AT213*'2'!AU213+'3'!AT213*'3'!AU213+'4'!AT213*'4'!AU213+'5'!AT213*'5'!AU213+'6'!AT213*'6'!AU213+'7'!AT213*'7'!AU213+'8'!AT213*'8'!AU213+'9'!AT213*'9'!AU213)/AU213</f>
        <v>2</v>
      </c>
      <c r="AU213" s="6">
        <f>'0'!AU213+'1'!AU213+'2'!AU213+'3'!AU213+'4'!AU213+'5'!AU213+'6'!AU213+'7'!AU213+'8'!AU213+'9'!AU213</f>
        <v>6.5655772011674838</v>
      </c>
      <c r="AV213" s="6">
        <f>('0'!AV213*'0'!AW213+'1'!AV213*'1'!AW213+'2'!AV213*'2'!AW213+'3'!AV213*'3'!AW213+'4'!AV213*'4'!AW213+'5'!AV213*'5'!AW213+'6'!AV213*'6'!AW213+'7'!AV213*'7'!AW213+'8'!AV213*'8'!AW213+'9'!AV213*'9'!AW213)/AW213</f>
        <v>2.0678235449194107</v>
      </c>
      <c r="AW213" s="6">
        <f>'0'!AW213+'1'!AW213+'2'!AW213+'3'!AW213+'4'!AW213+'5'!AW213+'6'!AW213+'7'!AW213+'8'!AW213+'9'!AW213</f>
        <v>7.5088109483212548</v>
      </c>
      <c r="AX213" s="6">
        <f t="shared" si="0"/>
        <v>100.47702090903671</v>
      </c>
      <c r="AY213" s="6">
        <f t="shared" si="1"/>
        <v>0.99525243777411987</v>
      </c>
      <c r="AZ213" s="6">
        <f t="shared" si="2"/>
        <v>19.905048755482397</v>
      </c>
      <c r="BA213" s="6">
        <f t="shared" si="3"/>
        <v>23.539788673559862</v>
      </c>
      <c r="BB213" s="6">
        <f t="shared" si="4"/>
        <v>19.905048755482394</v>
      </c>
      <c r="BC213" s="6">
        <f t="shared" si="5"/>
        <v>16.745065059992946</v>
      </c>
      <c r="BD213" s="6">
        <f t="shared" si="6"/>
        <v>9.9525243777411987</v>
      </c>
      <c r="BE213" s="6">
        <f t="shared" si="7"/>
        <v>9.9525243777411987</v>
      </c>
      <c r="BF213" s="6">
        <f t="shared" si="8"/>
        <v>100</v>
      </c>
    </row>
    <row r="214" spans="1:58" ht="15.75" customHeight="1" x14ac:dyDescent="0.25">
      <c r="A214" s="6" t="str">
        <f>IF(AND('0'!A214='1'!A214,'1'!A214='2'!A214,'2'!A214='3'!A214,'3'!A214='4'!A214,'4'!A214='5'!A214,'5'!A214='6'!A214,'6'!A214='7'!A214,'7'!A214='8'!A214,'8'!A214='9'!A214,'1'!A214='2'!A214),'9'!A214,)</f>
        <v>Statement</v>
      </c>
      <c r="B214" s="7" t="str">
        <f>IF(AND('0'!B214='1'!B214,'1'!B214='2'!B214,'2'!B214='3'!B214,'3'!B214='4'!B214,'4'!B214='5'!B214,'5'!B214='6'!B214,'6'!B214='7'!B214,'7'!B214='8'!B214,'8'!B214='9'!B214,'1'!B214='2'!B214),'9'!B214,)</f>
        <v>2011-08-09</v>
      </c>
      <c r="C214" s="7" t="str">
        <f>IF(AND('0'!C214='1'!C214,'1'!C214='2'!C214,'2'!C214='3'!C214,'3'!C214='4'!C214,'4'!C214='5'!C214,'5'!C214='6'!C214,'6'!C214='7'!C214,'7'!C214='8'!C214,'8'!C214='9'!C214,'1'!C214='2'!C214),'9'!C214,)</f>
        <v>2011-08-09</v>
      </c>
      <c r="D214" s="7" t="str">
        <f>IF(AND('0'!D214='1'!D214,'1'!D214='2'!D214,'2'!D214='3'!D214,'3'!D214='4'!D214,'4'!D214='5'!D214,'5'!D214='6'!D214,'6'!D214='7'!D214,'7'!D214='8'!D214,'8'!D214='9'!D214,'1'!D214='2'!D214),'9'!D214,)</f>
        <v>2011-08-09</v>
      </c>
      <c r="E214" s="8">
        <f>IF(COUNTIF(Recovered!$A$2:$A$808,A214)&gt;0,1,0)</f>
        <v>1</v>
      </c>
      <c r="F214" s="6">
        <f>('0'!F214*'0'!G214+'1'!F214*'1'!G214+'2'!F214*'2'!G214+'3'!F214*'3'!G214+'4'!F214*'4'!G214+'5'!F214*'5'!G214+'6'!F214*'6'!G214+'7'!F214*'7'!G214+'8'!F214*'8'!G214+'9'!F214*'9'!G214)/G214</f>
        <v>1</v>
      </c>
      <c r="G214" s="9">
        <f>'0'!G214+'1'!G214+'2'!G214+'3'!G214+'4'!G214+'5'!G214+'6'!G214+'7'!G214+'8'!G214+'9'!G214</f>
        <v>6.3776031984172592</v>
      </c>
      <c r="H214" s="6">
        <f>('0'!H214*'0'!I214+'1'!H214*'1'!I214+'2'!H214*'2'!I214+'3'!H214*'3'!I214+'4'!H214*'4'!I214+'5'!H214*'5'!I214+'6'!H214*'6'!I214+'7'!H214*'7'!I214+'8'!H214*'8'!I214+'9'!H214*'9'!I214)/I214</f>
        <v>2</v>
      </c>
      <c r="I214" s="9">
        <f>'0'!I214+'1'!I214+'2'!I214+'3'!I214+'4'!I214+'5'!I214+'6'!I214+'7'!I214+'8'!I214+'9'!I214</f>
        <v>7.0686773373993645</v>
      </c>
      <c r="J214" s="6">
        <f>('0'!J214*'0'!K214+'1'!J214*'1'!K214+'2'!J214*'2'!K214+'3'!J214*'3'!K214+'4'!J214*'4'!K214+'5'!J214*'5'!K214+'6'!J214*'6'!K214+'7'!J214*'7'!K214+'8'!J214*'8'!K214+'9'!J214*'9'!K214)/K214</f>
        <v>2</v>
      </c>
      <c r="K214" s="9">
        <f>'0'!K214+'1'!K214+'2'!K214+'3'!K214+'4'!K214+'5'!K214+'6'!K214+'7'!K214+'8'!K214+'9'!K214</f>
        <v>6.4891327126495835</v>
      </c>
      <c r="L214" s="6">
        <f>('0'!L214*'0'!M214+'1'!L214*'1'!M214+'2'!L214*'2'!M214+'3'!L214*'3'!M214+'4'!L214*'4'!M214+'5'!L214*'5'!M214+'6'!L214*'6'!M214+'7'!L214*'7'!M214+'8'!L214*'8'!M214+'9'!L214*'9'!M214)/M214</f>
        <v>5.0000000000000018</v>
      </c>
      <c r="M214" s="9">
        <f>'0'!M214+'1'!M214+'2'!M214+'3'!M214+'4'!M214+'5'!M214+'6'!M214+'7'!M214+'8'!M214+'9'!M214</f>
        <v>9.2623819150807325</v>
      </c>
      <c r="N214" s="6">
        <f>('0'!N214*'0'!O214+'1'!N214*'1'!O214+'2'!N214*'2'!O214+'3'!N214*'3'!O214+'4'!N214*'4'!O214+'5'!N214*'5'!O214+'6'!N214*'6'!O214+'7'!N214*'7'!O214+'8'!N214*'8'!O214+'9'!N214*'9'!O214)/O214</f>
        <v>17.532398576803978</v>
      </c>
      <c r="O214" s="9">
        <f>'0'!O214+'1'!O214+'2'!O214+'3'!O214+'4'!O214+'5'!O214+'6'!O214+'7'!O214+'8'!O214+'9'!O214</f>
        <v>5.1301632265041581</v>
      </c>
      <c r="P214" s="6">
        <f>('0'!P214*'0'!Q214+'1'!P214*'1'!Q214+'2'!P214*'2'!Q214+'3'!P214*'3'!Q214+'4'!P214*'4'!Q214+'5'!P214*'5'!Q214+'6'!P214*'6'!Q214+'7'!P214*'7'!Q214+'8'!P214*'8'!Q214+'9'!P214*'9'!Q214)/Q214</f>
        <v>2.7340092762113244</v>
      </c>
      <c r="Q214" s="9">
        <f>'0'!Q214+'1'!Q214+'2'!Q214+'3'!Q214+'4'!Q214+'5'!Q214+'6'!Q214+'7'!Q214+'8'!Q214+'9'!Q214</f>
        <v>5.6281546271133145</v>
      </c>
      <c r="R214" s="6">
        <f>('0'!R214*'0'!S214+'1'!R214*'1'!S214+'2'!R214*'2'!S214+'3'!R214*'3'!S214+'4'!R214*'4'!S214+'5'!R214*'5'!S214+'6'!R214*'6'!S214+'7'!R214*'7'!S214+'8'!R214*'8'!S214+'9'!R214*'9'!S214)/S214</f>
        <v>2.4450680187884792</v>
      </c>
      <c r="S214" s="9">
        <f>'0'!S214+'1'!S214+'2'!S214+'3'!S214+'4'!S214+'5'!S214+'6'!S214+'7'!S214+'8'!S214+'9'!S214</f>
        <v>6.0620786695538964</v>
      </c>
      <c r="T214" s="6">
        <f>('0'!T214*'0'!U214+'1'!T214*'1'!U214+'2'!T214*'2'!U214+'3'!T214*'3'!U214+'4'!T214*'4'!U214+'5'!T214*'5'!U214+'6'!T214*'6'!U214+'7'!T214*'7'!U214+'8'!T214*'8'!U214+'9'!T214*'9'!U214)/U214</f>
        <v>22.666768451899102</v>
      </c>
      <c r="U214" s="9">
        <f>'0'!U214+'1'!U214+'2'!U214+'3'!U214+'4'!U214+'5'!U214+'6'!U214+'7'!U214+'8'!U214+'9'!U214</f>
        <v>6.8165470214205941</v>
      </c>
      <c r="V214" s="6">
        <f>('0'!V214*'0'!W214+'1'!V214*'1'!W214+'2'!V214*'2'!W214+'3'!V214*'3'!W214+'4'!V214*'4'!W214+'5'!V214*'5'!W214+'6'!V214*'6'!W214+'7'!V214*'7'!W214+'8'!V214*'8'!W214+'9'!V214*'9'!W214)/W214</f>
        <v>2</v>
      </c>
      <c r="W214" s="9">
        <f>'0'!W214+'1'!W214+'2'!W214+'3'!W214+'4'!W214+'5'!W214+'6'!W214+'7'!W214+'8'!W214+'9'!W214</f>
        <v>9.9437006702139819</v>
      </c>
      <c r="X214" s="6">
        <f>('0'!X214*'0'!Y214+'1'!X214*'1'!Y214+'2'!X214*'2'!Y214+'3'!X214*'3'!Y214+'4'!X214*'4'!Y214+'5'!X214*'5'!Y214+'6'!X214*'6'!Y214+'7'!X214*'7'!Y214+'8'!X214*'8'!Y214+'9'!X214*'9'!Y214)/Y214</f>
        <v>2</v>
      </c>
      <c r="Y214" s="9">
        <f>'0'!Y214+'1'!Y214+'2'!Y214+'3'!Y214+'4'!Y214+'5'!Y214+'6'!Y214+'7'!Y214+'8'!Y214+'9'!Y214</f>
        <v>9.52423777824567</v>
      </c>
      <c r="Z214" s="6">
        <f>('0'!Z214*'0'!AA214+'1'!Z214*'1'!AA214+'2'!Z214*'2'!AA214+'3'!Z214*'3'!AA214+'4'!Z214*'4'!AA214+'5'!Z214*'5'!AA214+'6'!Z214*'6'!AA214+'7'!Z214*'7'!AA214+'8'!Z214*'8'!AA214+'9'!Z214*'9'!AA214)/AA214</f>
        <v>23.21752465562037</v>
      </c>
      <c r="AA214" s="9">
        <f>'0'!AA214+'1'!AA214+'2'!AA214+'3'!AA214+'4'!AA214+'5'!AA214+'6'!AA214+'7'!AA214+'8'!AA214+'9'!AA214</f>
        <v>6.6489994510783843</v>
      </c>
      <c r="AB214" s="6">
        <f>('0'!AB214*'0'!AC214+'1'!AB214*'1'!AC214+'2'!AB214*'2'!AC214+'3'!AB214*'3'!AC214+'4'!AB214*'4'!AC214+'5'!AB214*'5'!AC214+'6'!AB214*'6'!AC214+'7'!AB214*'7'!AC214+'8'!AB214*'8'!AC214+'9'!AB214*'9'!AC214)/AC214</f>
        <v>2</v>
      </c>
      <c r="AC214" s="9">
        <f>'0'!AC214+'1'!AC214+'2'!AC214+'3'!AC214+'4'!AC214+'5'!AC214+'6'!AC214+'7'!AC214+'8'!AC214+'9'!AC214</f>
        <v>9.9315834812927637</v>
      </c>
      <c r="AD214" s="6">
        <f>('0'!AD214*'0'!AE214+'1'!AD214*'1'!AE214+'2'!AD214*'2'!AE214+'3'!AD214*'3'!AE214+'4'!AD214*'4'!AE214+'5'!AD214*'5'!AE214+'6'!AD214*'6'!AE214+'7'!AD214*'7'!AE214+'8'!AD214*'8'!AE214+'9'!AD214*'9'!AE214)/AE214</f>
        <v>2</v>
      </c>
      <c r="AE214" s="9">
        <f>'0'!AE214+'1'!AE214+'2'!AE214+'3'!AE214+'4'!AE214+'5'!AE214+'6'!AE214+'7'!AE214+'8'!AE214+'9'!AE214</f>
        <v>8.9104109686534869</v>
      </c>
      <c r="AF214" s="6">
        <f>('0'!AF214*'0'!AG214+'1'!AF214*'1'!AG214+'2'!AF214*'2'!AG214+'3'!AF214*'3'!AG214+'4'!AF214*'4'!AG214+'5'!AF214*'5'!AG214+'6'!AF214*'6'!AG214+'7'!AF214*'7'!AG214+'8'!AF214*'8'!AG214+'9'!AF214*'9'!AG214)/AG214</f>
        <v>16.055684736774889</v>
      </c>
      <c r="AG214" s="9">
        <f>'0'!AG214+'1'!AG214+'2'!AG214+'3'!AG214+'4'!AG214+'5'!AG214+'6'!AG214+'7'!AG214+'8'!AG214+'9'!AG214</f>
        <v>6.7252033704687966</v>
      </c>
      <c r="AH214" s="6">
        <f>('0'!AH214*'0'!AI214+'1'!AH214*'1'!AI214+'2'!AH214*'2'!AI214+'3'!AH214*'3'!AI214+'4'!AH214*'4'!AI214+'5'!AH214*'5'!AI214+'6'!AH214*'6'!AI214+'7'!AH214*'7'!AI214+'8'!AH214*'8'!AI214+'9'!AH214*'9'!AI214)/AI214</f>
        <v>2</v>
      </c>
      <c r="AI214" s="9">
        <f>'0'!AI214+'1'!AI214+'2'!AI214+'3'!AI214+'4'!AI214+'5'!AI214+'6'!AI214+'7'!AI214+'8'!AI214+'9'!AI214</f>
        <v>9.903859644690419</v>
      </c>
      <c r="AJ214" s="6">
        <f>('0'!AJ214*'0'!AK214+'1'!AJ214*'1'!AK214+'2'!AJ214*'2'!AK214+'3'!AJ214*'3'!AK214+'4'!AJ214*'4'!AK214+'5'!AJ214*'5'!AK214+'6'!AJ214*'6'!AK214+'7'!AJ214*'7'!AK214+'8'!AJ214*'8'!AK214+'9'!AJ214*'9'!AK214)/AK214</f>
        <v>2</v>
      </c>
      <c r="AK214" s="9">
        <f>'0'!AK214+'1'!AK214+'2'!AK214+'3'!AK214+'4'!AK214+'5'!AK214+'6'!AK214+'7'!AK214+'8'!AK214+'9'!AK214</f>
        <v>8.6956507914146783</v>
      </c>
      <c r="AL214" s="6">
        <f>('0'!AL214*'0'!AM214+'1'!AL214*'1'!AM214+'2'!AL214*'2'!AM214+'3'!AL214*'3'!AM214+'4'!AL214*'4'!AM214+'5'!AL214*'5'!AM214+'6'!AL214*'6'!AM214+'7'!AL214*'7'!AM214+'8'!AL214*'8'!AM214+'9'!AL214*'9'!AM214)/AM214</f>
        <v>11.639315414297911</v>
      </c>
      <c r="AM214" s="9">
        <f>'0'!AM214+'1'!AM214+'2'!AM214+'3'!AM214+'4'!AM214+'5'!AM214+'6'!AM214+'7'!AM214+'8'!AM214+'9'!AM214</f>
        <v>7.4843110790676262</v>
      </c>
      <c r="AN214" s="6">
        <f>('0'!AN214*'0'!AO214+'1'!AN214*'1'!AO214+'2'!AN214*'2'!AO214+'3'!AN214*'3'!AO214+'4'!AN214*'4'!AO214+'5'!AN214*'5'!AO214+'6'!AN214*'6'!AO214+'7'!AN214*'7'!AO214+'8'!AN214*'8'!AO214+'9'!AN214*'9'!AO214)/AO214</f>
        <v>3</v>
      </c>
      <c r="AO214" s="9">
        <f>'0'!AO214+'1'!AO214+'2'!AO214+'3'!AO214+'4'!AO214+'5'!AO214+'6'!AO214+'7'!AO214+'8'!AO214+'9'!AO214</f>
        <v>9.5107076662163905</v>
      </c>
      <c r="AP214" s="6">
        <f>('0'!AP214*'0'!AQ214+'1'!AP214*'1'!AQ214+'2'!AP214*'2'!AQ214+'3'!AP214*'3'!AQ214+'4'!AP214*'4'!AQ214+'5'!AP214*'5'!AQ214+'6'!AP214*'6'!AQ214+'7'!AP214*'7'!AQ214+'8'!AP214*'8'!AQ214+'9'!AP214*'9'!AQ214)/AQ214</f>
        <v>2.7171313313387215</v>
      </c>
      <c r="AQ214" s="9">
        <f>'0'!AQ214+'1'!AQ214+'2'!AQ214+'3'!AQ214+'4'!AQ214+'5'!AQ214+'6'!AQ214+'7'!AQ214+'8'!AQ214+'9'!AQ214</f>
        <v>5.8154067169704771</v>
      </c>
      <c r="AR214" s="6">
        <f>('0'!AR214*'0'!AS214+'1'!AR214*'1'!AS214+'2'!AR214*'2'!AS214+'3'!AR214*'3'!AS214+'4'!AR214*'4'!AS214+'5'!AR214*'5'!AS214+'6'!AR214*'6'!AS214+'7'!AR214*'7'!AS214+'8'!AR214*'8'!AS214+'9'!AR214*'9'!AS214)/AS214</f>
        <v>9.5000023304270353</v>
      </c>
      <c r="AS214" s="9">
        <f>'0'!AS214+'1'!AS214+'2'!AS214+'3'!AS214+'4'!AS214+'5'!AS214+'6'!AS214+'7'!AS214+'8'!AS214+'9'!AS214</f>
        <v>9.9999803025627365</v>
      </c>
      <c r="AT214" s="6">
        <f>('0'!AT214*'0'!AU214+'1'!AT214*'1'!AU214+'2'!AT214*'2'!AU214+'3'!AT214*'3'!AU214+'4'!AT214*'4'!AU214+'5'!AT214*'5'!AU214+'6'!AT214*'6'!AU214+'7'!AT214*'7'!AU214+'8'!AT214*'8'!AU214+'9'!AT214*'9'!AU214)/AU214</f>
        <v>1</v>
      </c>
      <c r="AU214" s="9">
        <f>'0'!AU214+'1'!AU214+'2'!AU214+'3'!AU214+'4'!AU214+'5'!AU214+'6'!AU214+'7'!AU214+'8'!AU214+'9'!AU214</f>
        <v>7.0146704407199048</v>
      </c>
      <c r="AV214" s="6">
        <f>('0'!AV214*'0'!AW214+'1'!AV214*'1'!AW214+'2'!AV214*'2'!AW214+'3'!AV214*'3'!AW214+'4'!AV214*'4'!AW214+'5'!AV214*'5'!AW214+'6'!AV214*'6'!AW214+'7'!AV214*'7'!AW214+'8'!AV214*'8'!AW214+'9'!AV214*'9'!AW214)/AW214</f>
        <v>1</v>
      </c>
      <c r="AW214" s="9">
        <f>'0'!AW214+'1'!AW214+'2'!AW214+'3'!AW214+'4'!AW214+'5'!AW214+'6'!AW214+'7'!AW214+'8'!AW214+'9'!AW214</f>
        <v>8.2001820750936805</v>
      </c>
      <c r="AX214" s="6">
        <f t="shared" si="0"/>
        <v>100.61169416582329</v>
      </c>
      <c r="AY214" s="6">
        <f t="shared" si="1"/>
        <v>0.99392024783108079</v>
      </c>
      <c r="AZ214" s="6">
        <f t="shared" si="2"/>
        <v>17.425805938530299</v>
      </c>
      <c r="BA214" s="6">
        <f t="shared" si="3"/>
        <v>22.528960117241279</v>
      </c>
      <c r="BB214" s="6">
        <f t="shared" si="4"/>
        <v>23.076367859738426</v>
      </c>
      <c r="BC214" s="6">
        <f t="shared" si="5"/>
        <v>15.958070152672999</v>
      </c>
      <c r="BD214" s="6">
        <f t="shared" si="6"/>
        <v>11.568551261163099</v>
      </c>
      <c r="BE214" s="6">
        <f t="shared" si="7"/>
        <v>9.442244670653885</v>
      </c>
      <c r="BF214" s="6">
        <f t="shared" si="8"/>
        <v>99.999999999999972</v>
      </c>
    </row>
    <row r="215" spans="1:58" ht="15.75" hidden="1" customHeight="1" x14ac:dyDescent="0.25">
      <c r="A215" s="6" t="str">
        <f>IF(AND('0'!A215='1'!A215,'1'!A215='2'!A215,'2'!A215='3'!A215,'3'!A215='4'!A215,'4'!A215='5'!A215,'5'!A215='6'!A215,'6'!A215='7'!A215,'7'!A215='8'!A215,'8'!A215='9'!A215,'1'!A215='2'!A215),'9'!A215,)</f>
        <v>Minutes</v>
      </c>
      <c r="B215" s="7" t="str">
        <f>IF(AND('0'!B215='1'!B215,'1'!B215='2'!B215,'2'!B215='3'!B215,'3'!B215='4'!B215,'4'!B215='5'!B215,'5'!B215='6'!B215,'6'!B215='7'!B215,'7'!B215='8'!B215,'8'!B215='9'!B215,'1'!B215='2'!B215),'9'!B215,)</f>
        <v>2011-06-22</v>
      </c>
      <c r="C215" s="7" t="str">
        <f>IF(AND('0'!C215='1'!C215,'1'!C215='2'!C215,'2'!C215='3'!C215,'3'!C215='4'!C215,'4'!C215='5'!C215,'5'!C215='6'!C215,'6'!C215='7'!C215,'7'!C215='8'!C215,'8'!C215='9'!C215,'1'!C215='2'!C215),'9'!C215,)</f>
        <v>2011-07-12</v>
      </c>
      <c r="D215" s="7">
        <f>IF(AND('0'!D215='1'!D215,'1'!D215='2'!D215,'2'!D215='3'!D215,'3'!D215='4'!D215,'4'!D215='5'!D215,'5'!D215='6'!D215,'6'!D215='7'!D215,'7'!D215='8'!D215,'8'!D215='9'!D215,'1'!D215='2'!D215),'9'!D215,)</f>
        <v>0</v>
      </c>
      <c r="E215" s="8">
        <f>IF(COUNTIF(Recovered!$A$2:$A$808,A215)&gt;0,1,0)</f>
        <v>0</v>
      </c>
      <c r="F215" s="6">
        <f>('0'!F215*'0'!G215+'1'!F215*'1'!G215+'2'!F215*'2'!G215+'3'!F215*'3'!G215+'4'!F215*'4'!G215+'5'!F215*'5'!G215+'6'!F215*'6'!G215+'7'!F215*'7'!G215+'8'!F215*'8'!G215+'9'!F215*'9'!G215)/G215</f>
        <v>2</v>
      </c>
      <c r="G215" s="6">
        <f>'0'!G215+'1'!G215+'2'!G215+'3'!G215+'4'!G215+'5'!G215+'6'!G215+'7'!G215+'8'!G215+'9'!G215</f>
        <v>5.7115749277964429</v>
      </c>
      <c r="H215" s="6">
        <f>('0'!H215*'0'!I215+'1'!H215*'1'!I215+'2'!H215*'2'!I215+'3'!H215*'3'!I215+'4'!H215*'4'!I215+'5'!H215*'5'!I215+'6'!H215*'6'!I215+'7'!H215*'7'!I215+'8'!H215*'8'!I215+'9'!H215*'9'!I215)/I215</f>
        <v>2</v>
      </c>
      <c r="I215" s="6">
        <f>'0'!I215+'1'!I215+'2'!I215+'3'!I215+'4'!I215+'5'!I215+'6'!I215+'7'!I215+'8'!I215+'9'!I215</f>
        <v>8.034263783600748</v>
      </c>
      <c r="J215" s="6">
        <f>('0'!J215*'0'!K215+'1'!J215*'1'!K215+'2'!J215*'2'!K215+'3'!J215*'3'!K215+'4'!J215*'4'!K215+'5'!J215*'5'!K215+'6'!J215*'6'!K215+'7'!J215*'7'!K215+'8'!J215*'8'!K215+'9'!J215*'9'!K215)/K215</f>
        <v>2</v>
      </c>
      <c r="K215" s="6">
        <f>'0'!K215+'1'!K215+'2'!K215+'3'!K215+'4'!K215+'5'!K215+'6'!K215+'7'!K215+'8'!K215+'9'!K215</f>
        <v>7.9283281625933473</v>
      </c>
      <c r="L215" s="6">
        <f>('0'!L215*'0'!M215+'1'!L215*'1'!M215+'2'!L215*'2'!M215+'3'!L215*'3'!M215+'4'!L215*'4'!M215+'5'!L215*'5'!M215+'6'!L215*'6'!M215+'7'!L215*'7'!M215+'8'!L215*'8'!M215+'9'!L215*'9'!M215)/M215</f>
        <v>2</v>
      </c>
      <c r="M215" s="6">
        <f>'0'!M215+'1'!M215+'2'!M215+'3'!M215+'4'!M215+'5'!M215+'6'!M215+'7'!M215+'8'!M215+'9'!M215</f>
        <v>8.6590741881997921</v>
      </c>
      <c r="N215" s="6">
        <f>('0'!N215*'0'!O215+'1'!N215*'1'!O215+'2'!N215*'2'!O215+'3'!N215*'3'!O215+'4'!N215*'4'!O215+'5'!N215*'5'!O215+'6'!N215*'6'!O215+'7'!N215*'7'!O215+'8'!N215*'8'!O215+'9'!N215*'9'!O215)/O215</f>
        <v>20.000000000000004</v>
      </c>
      <c r="O215" s="6">
        <f>'0'!O215+'1'!O215+'2'!O215+'3'!O215+'4'!O215+'5'!O215+'6'!O215+'7'!O215+'8'!O215+'9'!O215</f>
        <v>6.3660029065295234</v>
      </c>
      <c r="P215" s="6">
        <f>('0'!P215*'0'!Q215+'1'!P215*'1'!Q215+'2'!P215*'2'!Q215+'3'!P215*'3'!Q215+'4'!P215*'4'!Q215+'5'!P215*'5'!Q215+'6'!P215*'6'!Q215+'7'!P215*'7'!Q215+'8'!P215*'8'!Q215+'9'!P215*'9'!Q215)/Q215</f>
        <v>2.9999999999999996</v>
      </c>
      <c r="Q215" s="6">
        <f>'0'!Q215+'1'!Q215+'2'!Q215+'3'!Q215+'4'!Q215+'5'!Q215+'6'!Q215+'7'!Q215+'8'!Q215+'9'!Q215</f>
        <v>9.3581538948613456</v>
      </c>
      <c r="R215" s="6">
        <f>('0'!R215*'0'!S215+'1'!R215*'1'!S215+'2'!R215*'2'!S215+'3'!R215*'3'!S215+'4'!R215*'4'!S215+'5'!R215*'5'!S215+'6'!R215*'6'!S215+'7'!R215*'7'!S215+'8'!R215*'8'!S215+'9'!R215*'9'!S215)/S215</f>
        <v>2.9999999999999996</v>
      </c>
      <c r="S215" s="6">
        <f>'0'!S215+'1'!S215+'2'!S215+'3'!S215+'4'!S215+'5'!S215+'6'!S215+'7'!S215+'8'!S215+'9'!S215</f>
        <v>9.5490888645745091</v>
      </c>
      <c r="T215" s="6">
        <f>('0'!T215*'0'!U215+'1'!T215*'1'!U215+'2'!T215*'2'!U215+'3'!T215*'3'!U215+'4'!T215*'4'!U215+'5'!T215*'5'!U215+'6'!T215*'6'!U215+'7'!T215*'7'!U215+'8'!T215*'8'!U215+'9'!T215*'9'!U215)/U215</f>
        <v>20</v>
      </c>
      <c r="U215" s="6">
        <f>'0'!U215+'1'!U215+'2'!U215+'3'!U215+'4'!U215+'5'!U215+'6'!U215+'7'!U215+'8'!U215+'9'!U215</f>
        <v>5.5193264651907761</v>
      </c>
      <c r="V215" s="6">
        <f>('0'!V215*'0'!W215+'1'!V215*'1'!W215+'2'!V215*'2'!W215+'3'!V215*'3'!W215+'4'!V215*'4'!W215+'5'!V215*'5'!W215+'6'!V215*'6'!W215+'7'!V215*'7'!W215+'8'!V215*'8'!W215+'9'!V215*'9'!W215)/W215</f>
        <v>2</v>
      </c>
      <c r="W215" s="6">
        <f>'0'!W215+'1'!W215+'2'!W215+'3'!W215+'4'!W215+'5'!W215+'6'!W215+'7'!W215+'8'!W215+'9'!W215</f>
        <v>7.3850668150606831</v>
      </c>
      <c r="X215" s="6">
        <f>('0'!X215*'0'!Y215+'1'!X215*'1'!Y215+'2'!X215*'2'!Y215+'3'!X215*'3'!Y215+'4'!X215*'4'!Y215+'5'!X215*'5'!Y215+'6'!X215*'6'!Y215+'7'!X215*'7'!Y215+'8'!X215*'8'!Y215+'9'!X215*'9'!Y215)/Y215</f>
        <v>2.915488237093002</v>
      </c>
      <c r="Y215" s="6">
        <f>'0'!Y215+'1'!Y215+'2'!Y215+'3'!Y215+'4'!Y215+'5'!Y215+'6'!Y215+'7'!Y215+'8'!Y215+'9'!Y215</f>
        <v>5.9161707586861807</v>
      </c>
      <c r="Z215" s="6">
        <f>('0'!Z215*'0'!AA215+'1'!Z215*'1'!AA215+'2'!Z215*'2'!AA215+'3'!Z215*'3'!AA215+'4'!Z215*'4'!AA215+'5'!Z215*'5'!AA215+'6'!Z215*'6'!AA215+'7'!Z215*'7'!AA215+'8'!Z215*'8'!AA215+'9'!Z215*'9'!AA215)/AA215</f>
        <v>20</v>
      </c>
      <c r="AA215" s="6">
        <f>'0'!AA215+'1'!AA215+'2'!AA215+'3'!AA215+'4'!AA215+'5'!AA215+'6'!AA215+'7'!AA215+'8'!AA215+'9'!AA215</f>
        <v>5.6978854520090048</v>
      </c>
      <c r="AB215" s="6">
        <f>('0'!AB215*'0'!AC215+'1'!AB215*'1'!AC215+'2'!AB215*'2'!AC215+'3'!AB215*'3'!AC215+'4'!AB215*'4'!AC215+'5'!AB215*'5'!AC215+'6'!AB215*'6'!AC215+'7'!AB215*'7'!AC215+'8'!AB215*'8'!AC215+'9'!AB215*'9'!AC215)/AC215</f>
        <v>2.4111255900313213</v>
      </c>
      <c r="AC215" s="6">
        <f>'0'!AC215+'1'!AC215+'2'!AC215+'3'!AC215+'4'!AC215+'5'!AC215+'6'!AC215+'7'!AC215+'8'!AC215+'9'!AC215</f>
        <v>5.6156084641945307</v>
      </c>
      <c r="AD215" s="6">
        <f>('0'!AD215*'0'!AE215+'1'!AD215*'1'!AE215+'2'!AD215*'2'!AE215+'3'!AD215*'3'!AE215+'4'!AD215*'4'!AE215+'5'!AD215*'5'!AE215+'6'!AD215*'6'!AE215+'7'!AD215*'7'!AE215+'8'!AD215*'8'!AE215+'9'!AD215*'9'!AE215)/AE215</f>
        <v>3.0000000000000004</v>
      </c>
      <c r="AE215" s="6">
        <f>'0'!AE215+'1'!AE215+'2'!AE215+'3'!AE215+'4'!AE215+'5'!AE215+'6'!AE215+'7'!AE215+'8'!AE215+'9'!AE215</f>
        <v>9.1826689244055935</v>
      </c>
      <c r="AF215" s="6">
        <f>('0'!AF215*'0'!AG215+'1'!AF215*'1'!AG215+'2'!AF215*'2'!AG215+'3'!AF215*'3'!AG215+'4'!AF215*'4'!AG215+'5'!AF215*'5'!AG215+'6'!AF215*'6'!AG215+'7'!AF215*'7'!AG215+'8'!AF215*'8'!AG215+'9'!AF215*'9'!AG215)/AG215</f>
        <v>20.000000000000004</v>
      </c>
      <c r="AG215" s="6">
        <f>'0'!AG215+'1'!AG215+'2'!AG215+'3'!AG215+'4'!AG215+'5'!AG215+'6'!AG215+'7'!AG215+'8'!AG215+'9'!AG215</f>
        <v>9.2061797482503405</v>
      </c>
      <c r="AH215" s="6">
        <f>('0'!AH215*'0'!AI215+'1'!AH215*'1'!AI215+'2'!AH215*'2'!AI215+'3'!AH215*'3'!AI215+'4'!AH215*'4'!AI215+'5'!AH215*'5'!AI215+'6'!AH215*'6'!AI215+'7'!AH215*'7'!AI215+'8'!AH215*'8'!AI215+'9'!AH215*'9'!AI215)/AI215</f>
        <v>2</v>
      </c>
      <c r="AI215" s="6">
        <f>'0'!AI215+'1'!AI215+'2'!AI215+'3'!AI215+'4'!AI215+'5'!AI215+'6'!AI215+'7'!AI215+'8'!AI215+'9'!AI215</f>
        <v>9.9686467526754026</v>
      </c>
      <c r="AJ215" s="6">
        <f>('0'!AJ215*'0'!AK215+'1'!AJ215*'1'!AK215+'2'!AJ215*'2'!AK215+'3'!AJ215*'3'!AK215+'4'!AJ215*'4'!AK215+'5'!AJ215*'5'!AK215+'6'!AJ215*'6'!AK215+'7'!AJ215*'7'!AK215+'8'!AJ215*'8'!AK215+'9'!AJ215*'9'!AK215)/AK215</f>
        <v>2.8632859463969065</v>
      </c>
      <c r="AK215" s="6">
        <f>'0'!AK215+'1'!AK215+'2'!AK215+'3'!AK215+'4'!AK215+'5'!AK215+'6'!AK215+'7'!AK215+'8'!AK215+'9'!AK215</f>
        <v>6.7585433385282307</v>
      </c>
      <c r="AL215" s="6">
        <f>('0'!AL215*'0'!AM215+'1'!AL215*'1'!AM215+'2'!AL215*'2'!AM215+'3'!AL215*'3'!AM215+'4'!AL215*'4'!AM215+'5'!AL215*'5'!AM215+'6'!AL215*'6'!AM215+'7'!AL215*'7'!AM215+'8'!AL215*'8'!AM215+'9'!AL215*'9'!AM215)/AM215</f>
        <v>10.000000000000002</v>
      </c>
      <c r="AM215" s="6">
        <f>'0'!AM215+'1'!AM215+'2'!AM215+'3'!AM215+'4'!AM215+'5'!AM215+'6'!AM215+'7'!AM215+'8'!AM215+'9'!AM215</f>
        <v>9.9204834709694243</v>
      </c>
      <c r="AN215" s="6">
        <f>('0'!AN215*'0'!AO215+'1'!AN215*'1'!AO215+'2'!AN215*'2'!AO215+'3'!AN215*'3'!AO215+'4'!AN215*'4'!AO215+'5'!AN215*'5'!AO215+'6'!AN215*'6'!AO215+'7'!AN215*'7'!AO215+'8'!AN215*'8'!AO215+'9'!AN215*'9'!AO215)/AO215</f>
        <v>3.0000000000000009</v>
      </c>
      <c r="AO215" s="6">
        <f>'0'!AO215+'1'!AO215+'2'!AO215+'3'!AO215+'4'!AO215+'5'!AO215+'6'!AO215+'7'!AO215+'8'!AO215+'9'!AO215</f>
        <v>8.1841128625618005</v>
      </c>
      <c r="AP215" s="6">
        <f>('0'!AP215*'0'!AQ215+'1'!AP215*'1'!AQ215+'2'!AP215*'2'!AQ215+'3'!AP215*'3'!AQ215+'4'!AP215*'4'!AQ215+'5'!AP215*'5'!AQ215+'6'!AP215*'6'!AQ215+'7'!AP215*'7'!AQ215+'8'!AP215*'8'!AQ215+'9'!AP215*'9'!AQ215)/AQ215</f>
        <v>3</v>
      </c>
      <c r="AQ215" s="6">
        <f>'0'!AQ215+'1'!AQ215+'2'!AQ215+'3'!AQ215+'4'!AQ215+'5'!AQ215+'6'!AQ215+'7'!AQ215+'8'!AQ215+'9'!AQ215</f>
        <v>6.1925768541448489</v>
      </c>
      <c r="AR215" s="6">
        <f>('0'!AR215*'0'!AS215+'1'!AR215*'1'!AS215+'2'!AR215*'2'!AS215+'3'!AR215*'3'!AS215+'4'!AR215*'4'!AS215+'5'!AR215*'5'!AS215+'6'!AR215*'6'!AS215+'7'!AR215*'7'!AS215+'8'!AR215*'8'!AS215+'9'!AR215*'9'!AS215)/AS215</f>
        <v>10.000000000000002</v>
      </c>
      <c r="AS215" s="6">
        <f>'0'!AS215+'1'!AS215+'2'!AS215+'3'!AS215+'4'!AS215+'5'!AS215+'6'!AS215+'7'!AS215+'8'!AS215+'9'!AS215</f>
        <v>9.9999978254663855</v>
      </c>
      <c r="AT215" s="6">
        <f>('0'!AT215*'0'!AU215+'1'!AT215*'1'!AU215+'2'!AT215*'2'!AU215+'3'!AT215*'3'!AU215+'4'!AT215*'4'!AU215+'5'!AT215*'5'!AU215+'6'!AT215*'6'!AU215+'7'!AT215*'7'!AU215+'8'!AT215*'8'!AU215+'9'!AT215*'9'!AU215)/AU215</f>
        <v>2</v>
      </c>
      <c r="AU215" s="6">
        <f>'0'!AU215+'1'!AU215+'2'!AU215+'3'!AU215+'4'!AU215+'5'!AU215+'6'!AU215+'7'!AU215+'8'!AU215+'9'!AU215</f>
        <v>7.0070209431802661</v>
      </c>
      <c r="AV215" s="6">
        <f>('0'!AV215*'0'!AW215+'1'!AV215*'1'!AW215+'2'!AV215*'2'!AW215+'3'!AV215*'3'!AW215+'4'!AV215*'4'!AW215+'5'!AV215*'5'!AW215+'6'!AV215*'6'!AW215+'7'!AV215*'7'!AW215+'8'!AV215*'8'!AW215+'9'!AV215*'9'!AW215)/AW215</f>
        <v>2</v>
      </c>
      <c r="AW215" s="6">
        <f>'0'!AW215+'1'!AW215+'2'!AW215+'3'!AW215+'4'!AW215+'5'!AW215+'6'!AW215+'7'!AW215+'8'!AW215+'9'!AW215</f>
        <v>6.62437546905924</v>
      </c>
      <c r="AX215" s="6">
        <f t="shared" si="0"/>
        <v>100</v>
      </c>
      <c r="AY215" s="6">
        <f t="shared" si="1"/>
        <v>1</v>
      </c>
      <c r="AZ215" s="6">
        <f t="shared" si="2"/>
        <v>20.000000000000004</v>
      </c>
      <c r="BA215" s="6">
        <f t="shared" si="3"/>
        <v>20</v>
      </c>
      <c r="BB215" s="6">
        <f t="shared" si="4"/>
        <v>20</v>
      </c>
      <c r="BC215" s="6">
        <f t="shared" si="5"/>
        <v>20.000000000000004</v>
      </c>
      <c r="BD215" s="6">
        <f t="shared" si="6"/>
        <v>10.000000000000002</v>
      </c>
      <c r="BE215" s="6">
        <f t="shared" si="7"/>
        <v>10.000000000000002</v>
      </c>
      <c r="BF215" s="6">
        <f t="shared" si="8"/>
        <v>100</v>
      </c>
    </row>
    <row r="216" spans="1:58" ht="15.75" customHeight="1" x14ac:dyDescent="0.25">
      <c r="A216" s="6" t="str">
        <f>IF(AND('0'!A216='1'!A216,'1'!A216='2'!A216,'2'!A216='3'!A216,'3'!A216='4'!A216,'4'!A216='5'!A216,'5'!A216='6'!A216,'6'!A216='7'!A216,'7'!A216='8'!A216,'8'!A216='9'!A216,'1'!A216='2'!A216),'9'!A216,)</f>
        <v>Statement</v>
      </c>
      <c r="B216" s="7" t="str">
        <f>IF(AND('0'!B216='1'!B216,'1'!B216='2'!B216,'2'!B216='3'!B216,'3'!B216='4'!B216,'4'!B216='5'!B216,'5'!B216='6'!B216,'6'!B216='7'!B216,'7'!B216='8'!B216,'8'!B216='9'!B216,'1'!B216='2'!B216),'9'!B216,)</f>
        <v>2011-06-22</v>
      </c>
      <c r="C216" s="7" t="str">
        <f>IF(AND('0'!C216='1'!C216,'1'!C216='2'!C216,'2'!C216='3'!C216,'3'!C216='4'!C216,'4'!C216='5'!C216,'5'!C216='6'!C216,'6'!C216='7'!C216,'7'!C216='8'!C216,'8'!C216='9'!C216,'1'!C216='2'!C216),'9'!C216,)</f>
        <v>2011-06-22</v>
      </c>
      <c r="D216" s="7" t="str">
        <f>IF(AND('0'!D216='1'!D216,'1'!D216='2'!D216,'2'!D216='3'!D216,'3'!D216='4'!D216,'4'!D216='5'!D216,'5'!D216='6'!D216,'6'!D216='7'!D216,'7'!D216='8'!D216,'8'!D216='9'!D216,'1'!D216='2'!D216),'9'!D216,)</f>
        <v>2011-06-22</v>
      </c>
      <c r="E216" s="8">
        <f>IF(COUNTIF(Recovered!$A$2:$A$808,A216)&gt;0,1,0)</f>
        <v>1</v>
      </c>
      <c r="F216" s="6">
        <f>('0'!F216*'0'!G216+'1'!F216*'1'!G216+'2'!F216*'2'!G216+'3'!F216*'3'!G216+'4'!F216*'4'!G216+'5'!F216*'5'!G216+'6'!F216*'6'!G216+'7'!F216*'7'!G216+'8'!F216*'8'!G216+'9'!F216*'9'!G216)/G216</f>
        <v>1.6637932473131543</v>
      </c>
      <c r="G216" s="9">
        <f>'0'!G216+'1'!G216+'2'!G216+'3'!G216+'4'!G216+'5'!G216+'6'!G216+'7'!G216+'8'!G216+'9'!G216</f>
        <v>4.4433441806913807</v>
      </c>
      <c r="H216" s="6">
        <f>('0'!H216*'0'!I216+'1'!H216*'1'!I216+'2'!H216*'2'!I216+'3'!H216*'3'!I216+'4'!H216*'4'!I216+'5'!H216*'5'!I216+'6'!H216*'6'!I216+'7'!H216*'7'!I216+'8'!H216*'8'!I216+'9'!H216*'9'!I216)/I216</f>
        <v>2</v>
      </c>
      <c r="I216" s="9">
        <f>'0'!I216+'1'!I216+'2'!I216+'3'!I216+'4'!I216+'5'!I216+'6'!I216+'7'!I216+'8'!I216+'9'!I216</f>
        <v>7.2369200069431656</v>
      </c>
      <c r="J216" s="6">
        <f>('0'!J216*'0'!K216+'1'!J216*'1'!K216+'2'!J216*'2'!K216+'3'!J216*'3'!K216+'4'!J216*'4'!K216+'5'!J216*'5'!K216+'6'!J216*'6'!K216+'7'!J216*'7'!K216+'8'!J216*'8'!K216+'9'!J216*'9'!K216)/K216</f>
        <v>2</v>
      </c>
      <c r="K216" s="9">
        <f>'0'!K216+'1'!K216+'2'!K216+'3'!K216+'4'!K216+'5'!K216+'6'!K216+'7'!K216+'8'!K216+'9'!K216</f>
        <v>9.0756152369082042</v>
      </c>
      <c r="L216" s="6">
        <f>('0'!L216*'0'!M216+'1'!L216*'1'!M216+'2'!L216*'2'!M216+'3'!L216*'3'!M216+'4'!L216*'4'!M216+'5'!L216*'5'!M216+'6'!L216*'6'!M216+'7'!L216*'7'!M216+'8'!L216*'8'!M216+'9'!L216*'9'!M216)/M216</f>
        <v>2</v>
      </c>
      <c r="M216" s="9">
        <f>'0'!M216+'1'!M216+'2'!M216+'3'!M216+'4'!M216+'5'!M216+'6'!M216+'7'!M216+'8'!M216+'9'!M216</f>
        <v>9.9878288712324235</v>
      </c>
      <c r="N216" s="6">
        <f>('0'!N216*'0'!O216+'1'!N216*'1'!O216+'2'!N216*'2'!O216+'3'!N216*'3'!O216+'4'!N216*'4'!O216+'5'!N216*'5'!O216+'6'!N216*'6'!O216+'7'!N216*'7'!O216+'8'!N216*'8'!O216+'9'!N216*'9'!O216)/O216</f>
        <v>19.027697263040903</v>
      </c>
      <c r="O216" s="9">
        <f>'0'!O216+'1'!O216+'2'!O216+'3'!O216+'4'!O216+'5'!O216+'6'!O216+'7'!O216+'8'!O216+'9'!O216</f>
        <v>5.4398451902510416</v>
      </c>
      <c r="P216" s="6">
        <f>('0'!P216*'0'!Q216+'1'!P216*'1'!Q216+'2'!P216*'2'!Q216+'3'!P216*'3'!Q216+'4'!P216*'4'!Q216+'5'!P216*'5'!Q216+'6'!P216*'6'!Q216+'7'!P216*'7'!Q216+'8'!P216*'8'!Q216+'9'!P216*'9'!Q216)/Q216</f>
        <v>3.0000000000000004</v>
      </c>
      <c r="Q216" s="9">
        <f>'0'!Q216+'1'!Q216+'2'!Q216+'3'!Q216+'4'!Q216+'5'!Q216+'6'!Q216+'7'!Q216+'8'!Q216+'9'!Q216</f>
        <v>8.9123492594801519</v>
      </c>
      <c r="R216" s="6">
        <f>('0'!R216*'0'!S216+'1'!R216*'1'!S216+'2'!R216*'2'!S216+'3'!R216*'3'!S216+'4'!R216*'4'!S216+'5'!R216*'5'!S216+'6'!R216*'6'!S216+'7'!R216*'7'!S216+'8'!R216*'8'!S216+'9'!R216*'9'!S216)/S216</f>
        <v>3</v>
      </c>
      <c r="S216" s="9">
        <f>'0'!S216+'1'!S216+'2'!S216+'3'!S216+'4'!S216+'5'!S216+'6'!S216+'7'!S216+'8'!S216+'9'!S216</f>
        <v>9.1561930673035636</v>
      </c>
      <c r="T216" s="6">
        <f>('0'!T216*'0'!U216+'1'!T216*'1'!U216+'2'!T216*'2'!U216+'3'!T216*'3'!U216+'4'!T216*'4'!U216+'5'!T216*'5'!U216+'6'!T216*'6'!U216+'7'!T216*'7'!U216+'8'!T216*'8'!U216+'9'!T216*'9'!U216)/U216</f>
        <v>24.365070516487581</v>
      </c>
      <c r="U216" s="9">
        <f>'0'!U216+'1'!U216+'2'!U216+'3'!U216+'4'!U216+'5'!U216+'6'!U216+'7'!U216+'8'!U216+'9'!U216</f>
        <v>7.724222818956628</v>
      </c>
      <c r="V216" s="6">
        <f>('0'!V216*'0'!W216+'1'!V216*'1'!W216+'2'!V216*'2'!W216+'3'!V216*'3'!W216+'4'!V216*'4'!W216+'5'!V216*'5'!W216+'6'!V216*'6'!W216+'7'!V216*'7'!W216+'8'!V216*'8'!W216+'9'!V216*'9'!W216)/W216</f>
        <v>3</v>
      </c>
      <c r="W216" s="9">
        <f>'0'!W216+'1'!W216+'2'!W216+'3'!W216+'4'!W216+'5'!W216+'6'!W216+'7'!W216+'8'!W216+'9'!W216</f>
        <v>9.7871133753564816</v>
      </c>
      <c r="X216" s="6">
        <f>('0'!X216*'0'!Y216+'1'!X216*'1'!Y216+'2'!X216*'2'!Y216+'3'!X216*'3'!Y216+'4'!X216*'4'!Y216+'5'!X216*'5'!Y216+'6'!X216*'6'!Y216+'7'!X216*'7'!Y216+'8'!X216*'8'!Y216+'9'!X216*'9'!Y216)/Y216</f>
        <v>3.1950764217770842</v>
      </c>
      <c r="Y216" s="9">
        <f>'0'!Y216+'1'!Y216+'2'!Y216+'3'!Y216+'4'!Y216+'5'!Y216+'6'!Y216+'7'!Y216+'8'!Y216+'9'!Y216</f>
        <v>5.7544738355749159</v>
      </c>
      <c r="Z216" s="6">
        <f>('0'!Z216*'0'!AA216+'1'!Z216*'1'!AA216+'2'!Z216*'2'!AA216+'3'!Z216*'3'!AA216+'4'!Z216*'4'!AA216+'5'!Z216*'5'!AA216+'6'!Z216*'6'!AA216+'7'!Z216*'7'!AA216+'8'!Z216*'8'!AA216+'9'!Z216*'9'!AA216)/AA216</f>
        <v>21.364849617063044</v>
      </c>
      <c r="AA216" s="9">
        <f>'0'!AA216+'1'!AA216+'2'!AA216+'3'!AA216+'4'!AA216+'5'!AA216+'6'!AA216+'7'!AA216+'8'!AA216+'9'!AA216</f>
        <v>5.9783427652168832</v>
      </c>
      <c r="AB216" s="6">
        <f>('0'!AB216*'0'!AC216+'1'!AB216*'1'!AC216+'2'!AB216*'2'!AC216+'3'!AB216*'3'!AC216+'4'!AB216*'4'!AC216+'5'!AB216*'5'!AC216+'6'!AB216*'6'!AC216+'7'!AB216*'7'!AC216+'8'!AB216*'8'!AC216+'9'!AB216*'9'!AC216)/AC216</f>
        <v>3</v>
      </c>
      <c r="AC216" s="9">
        <f>'0'!AC216+'1'!AC216+'2'!AC216+'3'!AC216+'4'!AC216+'5'!AC216+'6'!AC216+'7'!AC216+'8'!AC216+'9'!AC216</f>
        <v>9.930940895689444</v>
      </c>
      <c r="AD216" s="6">
        <f>('0'!AD216*'0'!AE216+'1'!AD216*'1'!AE216+'2'!AD216*'2'!AE216+'3'!AD216*'3'!AE216+'4'!AD216*'4'!AE216+'5'!AD216*'5'!AE216+'6'!AD216*'6'!AE216+'7'!AD216*'7'!AE216+'8'!AD216*'8'!AE216+'9'!AD216*'9'!AE216)/AE216</f>
        <v>3.0000000000000004</v>
      </c>
      <c r="AE216" s="9">
        <f>'0'!AE216+'1'!AE216+'2'!AE216+'3'!AE216+'4'!AE216+'5'!AE216+'6'!AE216+'7'!AE216+'8'!AE216+'9'!AE216</f>
        <v>7.6851033075563198</v>
      </c>
      <c r="AF216" s="6">
        <f>('0'!AF216*'0'!AG216+'1'!AF216*'1'!AG216+'2'!AF216*'2'!AG216+'3'!AF216*'3'!AG216+'4'!AF216*'4'!AG216+'5'!AF216*'5'!AG216+'6'!AF216*'6'!AG216+'7'!AF216*'7'!AG216+'8'!AF216*'8'!AG216+'9'!AF216*'9'!AG216)/AG216</f>
        <v>15.000000000000002</v>
      </c>
      <c r="AG216" s="9">
        <f>'0'!AG216+'1'!AG216+'2'!AG216+'3'!AG216+'4'!AG216+'5'!AG216+'6'!AG216+'7'!AG216+'8'!AG216+'9'!AG216</f>
        <v>8.4135736327428905</v>
      </c>
      <c r="AH216" s="6">
        <f>('0'!AH216*'0'!AI216+'1'!AH216*'1'!AI216+'2'!AH216*'2'!AI216+'3'!AH216*'3'!AI216+'4'!AH216*'4'!AI216+'5'!AH216*'5'!AI216+'6'!AH216*'6'!AI216+'7'!AH216*'7'!AI216+'8'!AH216*'8'!AI216+'9'!AH216*'9'!AI216)/AI216</f>
        <v>2</v>
      </c>
      <c r="AI216" s="9">
        <f>'0'!AI216+'1'!AI216+'2'!AI216+'3'!AI216+'4'!AI216+'5'!AI216+'6'!AI216+'7'!AI216+'8'!AI216+'9'!AI216</f>
        <v>7.6310520131767081</v>
      </c>
      <c r="AJ216" s="6">
        <f>('0'!AJ216*'0'!AK216+'1'!AJ216*'1'!AK216+'2'!AJ216*'2'!AK216+'3'!AJ216*'3'!AK216+'4'!AJ216*'4'!AK216+'5'!AJ216*'5'!AK216+'6'!AJ216*'6'!AK216+'7'!AJ216*'7'!AK216+'8'!AJ216*'8'!AK216+'9'!AJ216*'9'!AK216)/AK216</f>
        <v>3.0000000000000004</v>
      </c>
      <c r="AK216" s="9">
        <f>'0'!AK216+'1'!AK216+'2'!AK216+'3'!AK216+'4'!AK216+'5'!AK216+'6'!AK216+'7'!AK216+'8'!AK216+'9'!AK216</f>
        <v>9.7522277586004691</v>
      </c>
      <c r="AL216" s="6">
        <f>('0'!AL216*'0'!AM216+'1'!AL216*'1'!AM216+'2'!AL216*'2'!AM216+'3'!AL216*'3'!AM216+'4'!AL216*'4'!AM216+'5'!AL216*'5'!AM216+'6'!AL216*'6'!AM216+'7'!AL216*'7'!AM216+'8'!AL216*'8'!AM216+'9'!AL216*'9'!AM216)/AM216</f>
        <v>12.411971720193975</v>
      </c>
      <c r="AM216" s="9">
        <f>'0'!AM216+'1'!AM216+'2'!AM216+'3'!AM216+'4'!AM216+'5'!AM216+'6'!AM216+'7'!AM216+'8'!AM216+'9'!AM216</f>
        <v>6.0946183309165098</v>
      </c>
      <c r="AN216" s="6">
        <f>('0'!AN216*'0'!AO216+'1'!AN216*'1'!AO216+'2'!AN216*'2'!AO216+'3'!AN216*'3'!AO216+'4'!AN216*'4'!AO216+'5'!AN216*'5'!AO216+'6'!AN216*'6'!AO216+'7'!AN216*'7'!AO216+'8'!AN216*'8'!AO216+'9'!AN216*'9'!AO216)/AO216</f>
        <v>3</v>
      </c>
      <c r="AO216" s="9">
        <f>'0'!AO216+'1'!AO216+'2'!AO216+'3'!AO216+'4'!AO216+'5'!AO216+'6'!AO216+'7'!AO216+'8'!AO216+'9'!AO216</f>
        <v>7.7602150934688146</v>
      </c>
      <c r="AP216" s="6">
        <f>('0'!AP216*'0'!AQ216+'1'!AP216*'1'!AQ216+'2'!AP216*'2'!AQ216+'3'!AP216*'3'!AQ216+'4'!AP216*'4'!AQ216+'5'!AP216*'5'!AQ216+'6'!AP216*'6'!AQ216+'7'!AP216*'7'!AQ216+'8'!AP216*'8'!AQ216+'9'!AP216*'9'!AQ216)/AQ216</f>
        <v>2.6166820885554367</v>
      </c>
      <c r="AQ216" s="9">
        <f>'0'!AQ216+'1'!AQ216+'2'!AQ216+'3'!AQ216+'4'!AQ216+'5'!AQ216+'6'!AQ216+'7'!AQ216+'8'!AQ216+'9'!AQ216</f>
        <v>5.12357396993165</v>
      </c>
      <c r="AR216" s="6">
        <f>('0'!AR216*'0'!AS216+'1'!AR216*'1'!AS216+'2'!AR216*'2'!AS216+'3'!AR216*'3'!AS216+'4'!AR216*'4'!AS216+'5'!AR216*'5'!AS216+'6'!AR216*'6'!AS216+'7'!AR216*'7'!AS216+'8'!AR216*'8'!AS216+'9'!AR216*'9'!AS216)/AS216</f>
        <v>9.000003874113462</v>
      </c>
      <c r="AS216" s="9">
        <f>'0'!AS216+'1'!AS216+'2'!AS216+'3'!AS216+'4'!AS216+'5'!AS216+'6'!AS216+'7'!AS216+'8'!AS216+'9'!AS216</f>
        <v>9.9999837594657208</v>
      </c>
      <c r="AT216" s="6">
        <f>('0'!AT216*'0'!AU216+'1'!AT216*'1'!AU216+'2'!AT216*'2'!AU216+'3'!AT216*'3'!AU216+'4'!AT216*'4'!AU216+'5'!AT216*'5'!AU216+'6'!AT216*'6'!AU216+'7'!AT216*'7'!AU216+'8'!AT216*'8'!AU216+'9'!AT216*'9'!AU216)/AU216</f>
        <v>2</v>
      </c>
      <c r="AU216" s="9">
        <f>'0'!AU216+'1'!AU216+'2'!AU216+'3'!AU216+'4'!AU216+'5'!AU216+'6'!AU216+'7'!AU216+'8'!AU216+'9'!AU216</f>
        <v>8.2567507083152165</v>
      </c>
      <c r="AV216" s="6">
        <f>('0'!AV216*'0'!AW216+'1'!AV216*'1'!AW216+'2'!AV216*'2'!AW216+'3'!AV216*'3'!AW216+'4'!AV216*'4'!AW216+'5'!AV216*'5'!AW216+'6'!AV216*'6'!AW216+'7'!AV216*'7'!AW216+'8'!AV216*'8'!AW216+'9'!AV216*'9'!AW216)/AW216</f>
        <v>2</v>
      </c>
      <c r="AW216" s="9">
        <f>'0'!AW216+'1'!AW216+'2'!AW216+'3'!AW216+'4'!AW216+'5'!AW216+'6'!AW216+'7'!AW216+'8'!AW216+'9'!AW216</f>
        <v>7.9961855854818582</v>
      </c>
      <c r="AX216" s="6">
        <f t="shared" si="0"/>
        <v>101.16959299089896</v>
      </c>
      <c r="AY216" s="6">
        <f t="shared" si="1"/>
        <v>0.98843928342180665</v>
      </c>
      <c r="AZ216" s="6">
        <f t="shared" si="2"/>
        <v>18.80772344784722</v>
      </c>
      <c r="BA216" s="6">
        <f t="shared" si="3"/>
        <v>24.083392841838773</v>
      </c>
      <c r="BB216" s="6">
        <f t="shared" si="4"/>
        <v>21.117856645904457</v>
      </c>
      <c r="BC216" s="6">
        <f t="shared" si="5"/>
        <v>14.826589251327102</v>
      </c>
      <c r="BD216" s="6">
        <f t="shared" si="6"/>
        <v>12.268480432960262</v>
      </c>
      <c r="BE216" s="6">
        <f t="shared" si="7"/>
        <v>8.8959573801221943</v>
      </c>
      <c r="BF216" s="6">
        <f t="shared" si="8"/>
        <v>100.00000000000001</v>
      </c>
    </row>
    <row r="217" spans="1:58" ht="15.75" hidden="1" customHeight="1" x14ac:dyDescent="0.25">
      <c r="A217" s="6" t="str">
        <f>IF(AND('0'!A217='1'!A217,'1'!A217='2'!A217,'2'!A217='3'!A217,'3'!A217='4'!A217,'4'!A217='5'!A217,'5'!A217='6'!A217,'6'!A217='7'!A217,'7'!A217='8'!A217,'8'!A217='9'!A217,'1'!A217='2'!A217),'9'!A217,)</f>
        <v>Minutes</v>
      </c>
      <c r="B217" s="7" t="str">
        <f>IF(AND('0'!B217='1'!B217,'1'!B217='2'!B217,'2'!B217='3'!B217,'3'!B217='4'!B217,'4'!B217='5'!B217,'5'!B217='6'!B217,'6'!B217='7'!B217,'7'!B217='8'!B217,'8'!B217='9'!B217,'1'!B217='2'!B217),'9'!B217,)</f>
        <v>2011-04-27</v>
      </c>
      <c r="C217" s="7" t="str">
        <f>IF(AND('0'!C217='1'!C217,'1'!C217='2'!C217,'2'!C217='3'!C217,'3'!C217='4'!C217,'4'!C217='5'!C217,'5'!C217='6'!C217,'6'!C217='7'!C217,'7'!C217='8'!C217,'8'!C217='9'!C217,'1'!C217='2'!C217),'9'!C217,)</f>
        <v>2011-05-18</v>
      </c>
      <c r="D217" s="7">
        <f>IF(AND('0'!D217='1'!D217,'1'!D217='2'!D217,'2'!D217='3'!D217,'3'!D217='4'!D217,'4'!D217='5'!D217,'5'!D217='6'!D217,'6'!D217='7'!D217,'7'!D217='8'!D217,'8'!D217='9'!D217,'1'!D217='2'!D217),'9'!D217,)</f>
        <v>0</v>
      </c>
      <c r="E217" s="8">
        <f>IF(COUNTIF(Recovered!$A$2:$A$808,A217)&gt;0,1,0)</f>
        <v>0</v>
      </c>
      <c r="F217" s="6">
        <f>('0'!F217*'0'!G217+'1'!F217*'1'!G217+'2'!F217*'2'!G217+'3'!F217*'3'!G217+'4'!F217*'4'!G217+'5'!F217*'5'!G217+'6'!F217*'6'!G217+'7'!F217*'7'!G217+'8'!F217*'8'!G217+'9'!F217*'9'!G217)/G217</f>
        <v>2</v>
      </c>
      <c r="G217" s="6">
        <f>'0'!G217+'1'!G217+'2'!G217+'3'!G217+'4'!G217+'5'!G217+'6'!G217+'7'!G217+'8'!G217+'9'!G217</f>
        <v>7.6265807795127722</v>
      </c>
      <c r="H217" s="6">
        <f>('0'!H217*'0'!I217+'1'!H217*'1'!I217+'2'!H217*'2'!I217+'3'!H217*'3'!I217+'4'!H217*'4'!I217+'5'!H217*'5'!I217+'6'!H217*'6'!I217+'7'!H217*'7'!I217+'8'!H217*'8'!I217+'9'!H217*'9'!I217)/I217</f>
        <v>2</v>
      </c>
      <c r="I217" s="6">
        <f>'0'!I217+'1'!I217+'2'!I217+'3'!I217+'4'!I217+'5'!I217+'6'!I217+'7'!I217+'8'!I217+'9'!I217</f>
        <v>6.5579232305999975</v>
      </c>
      <c r="J217" s="6">
        <f>('0'!J217*'0'!K217+'1'!J217*'1'!K217+'2'!J217*'2'!K217+'3'!J217*'3'!K217+'4'!J217*'4'!K217+'5'!J217*'5'!K217+'6'!J217*'6'!K217+'7'!J217*'7'!K217+'8'!J217*'8'!K217+'9'!J217*'9'!K217)/K217</f>
        <v>2</v>
      </c>
      <c r="K217" s="6">
        <f>'0'!K217+'1'!K217+'2'!K217+'3'!K217+'4'!K217+'5'!K217+'6'!K217+'7'!K217+'8'!K217+'9'!K217</f>
        <v>8.9101305690519492</v>
      </c>
      <c r="L217" s="6">
        <f>('0'!L217*'0'!M217+'1'!L217*'1'!M217+'2'!L217*'2'!M217+'3'!L217*'3'!M217+'4'!L217*'4'!M217+'5'!L217*'5'!M217+'6'!L217*'6'!M217+'7'!L217*'7'!M217+'8'!L217*'8'!M217+'9'!L217*'9'!M217)/M217</f>
        <v>2</v>
      </c>
      <c r="M217" s="6">
        <f>'0'!M217+'1'!M217+'2'!M217+'3'!M217+'4'!M217+'5'!M217+'6'!M217+'7'!M217+'8'!M217+'9'!M217</f>
        <v>6.651281022456331</v>
      </c>
      <c r="N217" s="6">
        <f>('0'!N217*'0'!O217+'1'!N217*'1'!O217+'2'!N217*'2'!O217+'3'!N217*'3'!O217+'4'!N217*'4'!O217+'5'!N217*'5'!O217+'6'!N217*'6'!O217+'7'!N217*'7'!O217+'8'!N217*'8'!O217+'9'!N217*'9'!O217)/O217</f>
        <v>20.000000000000004</v>
      </c>
      <c r="O217" s="6">
        <f>'0'!O217+'1'!O217+'2'!O217+'3'!O217+'4'!O217+'5'!O217+'6'!O217+'7'!O217+'8'!O217+'9'!O217</f>
        <v>7.8591961534652972</v>
      </c>
      <c r="P217" s="6">
        <f>('0'!P217*'0'!Q217+'1'!P217*'1'!Q217+'2'!P217*'2'!Q217+'3'!P217*'3'!Q217+'4'!P217*'4'!Q217+'5'!P217*'5'!Q217+'6'!P217*'6'!Q217+'7'!P217*'7'!Q217+'8'!P217*'8'!Q217+'9'!P217*'9'!Q217)/Q217</f>
        <v>3</v>
      </c>
      <c r="Q217" s="6">
        <f>'0'!Q217+'1'!Q217+'2'!Q217+'3'!Q217+'4'!Q217+'5'!Q217+'6'!Q217+'7'!Q217+'8'!Q217+'9'!Q217</f>
        <v>6.7483138593361822</v>
      </c>
      <c r="R217" s="6">
        <f>('0'!R217*'0'!S217+'1'!R217*'1'!S217+'2'!R217*'2'!S217+'3'!R217*'3'!S217+'4'!R217*'4'!S217+'5'!R217*'5'!S217+'6'!R217*'6'!S217+'7'!R217*'7'!S217+'8'!R217*'8'!S217+'9'!R217*'9'!S217)/S217</f>
        <v>3.0000000000000009</v>
      </c>
      <c r="S217" s="6">
        <f>'0'!S217+'1'!S217+'2'!S217+'3'!S217+'4'!S217+'5'!S217+'6'!S217+'7'!S217+'8'!S217+'9'!S217</f>
        <v>9.2564913617676208</v>
      </c>
      <c r="T217" s="6">
        <f>('0'!T217*'0'!U217+'1'!T217*'1'!U217+'2'!T217*'2'!U217+'3'!T217*'3'!U217+'4'!T217*'4'!U217+'5'!T217*'5'!U217+'6'!T217*'6'!U217+'7'!T217*'7'!U217+'8'!T217*'8'!U217+'9'!T217*'9'!U217)/U217</f>
        <v>20</v>
      </c>
      <c r="U217" s="6">
        <f>'0'!U217+'1'!U217+'2'!U217+'3'!U217+'4'!U217+'5'!U217+'6'!U217+'7'!U217+'8'!U217+'9'!U217</f>
        <v>5.479839183484394</v>
      </c>
      <c r="V217" s="6">
        <f>('0'!V217*'0'!W217+'1'!V217*'1'!W217+'2'!V217*'2'!W217+'3'!V217*'3'!W217+'4'!V217*'4'!W217+'5'!V217*'5'!W217+'6'!V217*'6'!W217+'7'!V217*'7'!W217+'8'!V217*'8'!W217+'9'!V217*'9'!W217)/W217</f>
        <v>3</v>
      </c>
      <c r="W217" s="6">
        <f>'0'!W217+'1'!W217+'2'!W217+'3'!W217+'4'!W217+'5'!W217+'6'!W217+'7'!W217+'8'!W217+'9'!W217</f>
        <v>9.5220258512601816</v>
      </c>
      <c r="X217" s="6">
        <f>('0'!X217*'0'!Y217+'1'!X217*'1'!Y217+'2'!X217*'2'!Y217+'3'!X217*'3'!Y217+'4'!X217*'4'!Y217+'5'!X217*'5'!Y217+'6'!X217*'6'!Y217+'7'!X217*'7'!Y217+'8'!X217*'8'!Y217+'9'!X217*'9'!Y217)/Y217</f>
        <v>3</v>
      </c>
      <c r="Y217" s="6">
        <f>'0'!Y217+'1'!Y217+'2'!Y217+'3'!Y217+'4'!Y217+'5'!Y217+'6'!Y217+'7'!Y217+'8'!Y217+'9'!Y217</f>
        <v>9.1515837875882937</v>
      </c>
      <c r="Z217" s="6">
        <f>('0'!Z217*'0'!AA217+'1'!Z217*'1'!AA217+'2'!Z217*'2'!AA217+'3'!Z217*'3'!AA217+'4'!Z217*'4'!AA217+'5'!Z217*'5'!AA217+'6'!Z217*'6'!AA217+'7'!Z217*'7'!AA217+'8'!Z217*'8'!AA217+'9'!Z217*'9'!AA217)/AA217</f>
        <v>19.999999999999996</v>
      </c>
      <c r="AA217" s="6">
        <f>'0'!AA217+'1'!AA217+'2'!AA217+'3'!AA217+'4'!AA217+'5'!AA217+'6'!AA217+'7'!AA217+'8'!AA217+'9'!AA217</f>
        <v>7.3749697828084173</v>
      </c>
      <c r="AB217" s="6">
        <f>('0'!AB217*'0'!AC217+'1'!AB217*'1'!AC217+'2'!AB217*'2'!AC217+'3'!AB217*'3'!AC217+'4'!AB217*'4'!AC217+'5'!AB217*'5'!AC217+'6'!AB217*'6'!AC217+'7'!AB217*'7'!AC217+'8'!AB217*'8'!AC217+'9'!AB217*'9'!AC217)/AC217</f>
        <v>3</v>
      </c>
      <c r="AC217" s="6">
        <f>'0'!AC217+'1'!AC217+'2'!AC217+'3'!AC217+'4'!AC217+'5'!AC217+'6'!AC217+'7'!AC217+'8'!AC217+'9'!AC217</f>
        <v>9.007954943105057</v>
      </c>
      <c r="AD217" s="6">
        <f>('0'!AD217*'0'!AE217+'1'!AD217*'1'!AE217+'2'!AD217*'2'!AE217+'3'!AD217*'3'!AE217+'4'!AD217*'4'!AE217+'5'!AD217*'5'!AE217+'6'!AD217*'6'!AE217+'7'!AD217*'7'!AE217+'8'!AD217*'8'!AE217+'9'!AD217*'9'!AE217)/AE217</f>
        <v>3</v>
      </c>
      <c r="AE217" s="6">
        <f>'0'!AE217+'1'!AE217+'2'!AE217+'3'!AE217+'4'!AE217+'5'!AE217+'6'!AE217+'7'!AE217+'8'!AE217+'9'!AE217</f>
        <v>6.6355355193668544</v>
      </c>
      <c r="AF217" s="6">
        <f>('0'!AF217*'0'!AG217+'1'!AF217*'1'!AG217+'2'!AF217*'2'!AG217+'3'!AF217*'3'!AG217+'4'!AF217*'4'!AG217+'5'!AF217*'5'!AG217+'6'!AF217*'6'!AG217+'7'!AF217*'7'!AG217+'8'!AF217*'8'!AG217+'9'!AF217*'9'!AG217)/AG217</f>
        <v>20</v>
      </c>
      <c r="AG217" s="6">
        <f>'0'!AG217+'1'!AG217+'2'!AG217+'3'!AG217+'4'!AG217+'5'!AG217+'6'!AG217+'7'!AG217+'8'!AG217+'9'!AG217</f>
        <v>9.4419973199191567</v>
      </c>
      <c r="AH217" s="6">
        <f>('0'!AH217*'0'!AI217+'1'!AH217*'1'!AI217+'2'!AH217*'2'!AI217+'3'!AH217*'3'!AI217+'4'!AH217*'4'!AI217+'5'!AH217*'5'!AI217+'6'!AH217*'6'!AI217+'7'!AH217*'7'!AI217+'8'!AH217*'8'!AI217+'9'!AH217*'9'!AI217)/AI217</f>
        <v>3.0000000000000004</v>
      </c>
      <c r="AI217" s="6">
        <f>'0'!AI217+'1'!AI217+'2'!AI217+'3'!AI217+'4'!AI217+'5'!AI217+'6'!AI217+'7'!AI217+'8'!AI217+'9'!AI217</f>
        <v>8.668981136631567</v>
      </c>
      <c r="AJ217" s="6">
        <f>('0'!AJ217*'0'!AK217+'1'!AJ217*'1'!AK217+'2'!AJ217*'2'!AK217+'3'!AJ217*'3'!AK217+'4'!AJ217*'4'!AK217+'5'!AJ217*'5'!AK217+'6'!AJ217*'6'!AK217+'7'!AJ217*'7'!AK217+'8'!AJ217*'8'!AK217+'9'!AJ217*'9'!AK217)/AK217</f>
        <v>3.0000000000000004</v>
      </c>
      <c r="AK217" s="6">
        <f>'0'!AK217+'1'!AK217+'2'!AK217+'3'!AK217+'4'!AK217+'5'!AK217+'6'!AK217+'7'!AK217+'8'!AK217+'9'!AK217</f>
        <v>8.9425949473710453</v>
      </c>
      <c r="AL217" s="6">
        <f>('0'!AL217*'0'!AM217+'1'!AL217*'1'!AM217+'2'!AL217*'2'!AM217+'3'!AL217*'3'!AM217+'4'!AL217*'4'!AM217+'5'!AL217*'5'!AM217+'6'!AL217*'6'!AM217+'7'!AL217*'7'!AM217+'8'!AL217*'8'!AM217+'9'!AL217*'9'!AM217)/AM217</f>
        <v>10.000000000000002</v>
      </c>
      <c r="AM217" s="6">
        <f>'0'!AM217+'1'!AM217+'2'!AM217+'3'!AM217+'4'!AM217+'5'!AM217+'6'!AM217+'7'!AM217+'8'!AM217+'9'!AM217</f>
        <v>9.8979541438578025</v>
      </c>
      <c r="AN217" s="6">
        <f>('0'!AN217*'0'!AO217+'1'!AN217*'1'!AO217+'2'!AN217*'2'!AO217+'3'!AN217*'3'!AO217+'4'!AN217*'4'!AO217+'5'!AN217*'5'!AO217+'6'!AN217*'6'!AO217+'7'!AN217*'7'!AO217+'8'!AN217*'8'!AO217+'9'!AN217*'9'!AO217)/AO217</f>
        <v>3</v>
      </c>
      <c r="AO217" s="6">
        <f>'0'!AO217+'1'!AO217+'2'!AO217+'3'!AO217+'4'!AO217+'5'!AO217+'6'!AO217+'7'!AO217+'8'!AO217+'9'!AO217</f>
        <v>6.3518088938374158</v>
      </c>
      <c r="AP217" s="6">
        <f>('0'!AP217*'0'!AQ217+'1'!AP217*'1'!AQ217+'2'!AP217*'2'!AQ217+'3'!AP217*'3'!AQ217+'4'!AP217*'4'!AQ217+'5'!AP217*'5'!AQ217+'6'!AP217*'6'!AQ217+'7'!AP217*'7'!AQ217+'8'!AP217*'8'!AQ217+'9'!AP217*'9'!AQ217)/AQ217</f>
        <v>3.0000000000000009</v>
      </c>
      <c r="AQ217" s="6">
        <f>'0'!AQ217+'1'!AQ217+'2'!AQ217+'3'!AQ217+'4'!AQ217+'5'!AQ217+'6'!AQ217+'7'!AQ217+'8'!AQ217+'9'!AQ217</f>
        <v>7.8989209550008166</v>
      </c>
      <c r="AR217" s="6">
        <f>('0'!AR217*'0'!AS217+'1'!AR217*'1'!AS217+'2'!AR217*'2'!AS217+'3'!AR217*'3'!AS217+'4'!AR217*'4'!AS217+'5'!AR217*'5'!AS217+'6'!AR217*'6'!AS217+'7'!AR217*'7'!AS217+'8'!AR217*'8'!AS217+'9'!AR217*'9'!AS217)/AS217</f>
        <v>10.000000000000002</v>
      </c>
      <c r="AS217" s="6">
        <f>'0'!AS217+'1'!AS217+'2'!AS217+'3'!AS217+'4'!AS217+'5'!AS217+'6'!AS217+'7'!AS217+'8'!AS217+'9'!AS217</f>
        <v>9.9999968718372116</v>
      </c>
      <c r="AT217" s="6">
        <f>('0'!AT217*'0'!AU217+'1'!AT217*'1'!AU217+'2'!AT217*'2'!AU217+'3'!AT217*'3'!AU217+'4'!AT217*'4'!AU217+'5'!AT217*'5'!AU217+'6'!AT217*'6'!AU217+'7'!AT217*'7'!AU217+'8'!AT217*'8'!AU217+'9'!AT217*'9'!AU217)/AU217</f>
        <v>2.5923442950142626</v>
      </c>
      <c r="AU217" s="6">
        <f>'0'!AU217+'1'!AU217+'2'!AU217+'3'!AU217+'4'!AU217+'5'!AU217+'6'!AU217+'7'!AU217+'8'!AU217+'9'!AU217</f>
        <v>5.6190554782495639</v>
      </c>
      <c r="AV217" s="6">
        <f>('0'!AV217*'0'!AW217+'1'!AV217*'1'!AW217+'2'!AV217*'2'!AW217+'3'!AV217*'3'!AW217+'4'!AV217*'4'!AW217+'5'!AV217*'5'!AW217+'6'!AV217*'6'!AW217+'7'!AV217*'7'!AW217+'8'!AV217*'8'!AW217+'9'!AV217*'9'!AW217)/AW217</f>
        <v>2.6640423293853872</v>
      </c>
      <c r="AW217" s="6">
        <f>'0'!AW217+'1'!AW217+'2'!AW217+'3'!AW217+'4'!AW217+'5'!AW217+'6'!AW217+'7'!AW217+'8'!AW217+'9'!AW217</f>
        <v>8.6134444822576111</v>
      </c>
      <c r="AX217" s="6">
        <f t="shared" si="0"/>
        <v>100</v>
      </c>
      <c r="AY217" s="6">
        <f t="shared" si="1"/>
        <v>1</v>
      </c>
      <c r="AZ217" s="6">
        <f t="shared" si="2"/>
        <v>20.000000000000004</v>
      </c>
      <c r="BA217" s="6">
        <f t="shared" si="3"/>
        <v>20</v>
      </c>
      <c r="BB217" s="6">
        <f t="shared" si="4"/>
        <v>19.999999999999996</v>
      </c>
      <c r="BC217" s="6">
        <f t="shared" si="5"/>
        <v>20</v>
      </c>
      <c r="BD217" s="6">
        <f t="shared" si="6"/>
        <v>10.000000000000002</v>
      </c>
      <c r="BE217" s="6">
        <f t="shared" si="7"/>
        <v>10.000000000000002</v>
      </c>
      <c r="BF217" s="6">
        <f t="shared" si="8"/>
        <v>100</v>
      </c>
    </row>
    <row r="218" spans="1:58" ht="15.75" customHeight="1" x14ac:dyDescent="0.25">
      <c r="A218" s="6" t="str">
        <f>IF(AND('0'!A218='1'!A218,'1'!A218='2'!A218,'2'!A218='3'!A218,'3'!A218='4'!A218,'4'!A218='5'!A218,'5'!A218='6'!A218,'6'!A218='7'!A218,'7'!A218='8'!A218,'8'!A218='9'!A218,'1'!A218='2'!A218),'9'!A218,)</f>
        <v>Statement</v>
      </c>
      <c r="B218" s="7" t="str">
        <f>IF(AND('0'!B218='1'!B218,'1'!B218='2'!B218,'2'!B218='3'!B218,'3'!B218='4'!B218,'4'!B218='5'!B218,'5'!B218='6'!B218,'6'!B218='7'!B218,'7'!B218='8'!B218,'8'!B218='9'!B218,'1'!B218='2'!B218),'9'!B218,)</f>
        <v>2011-04-27</v>
      </c>
      <c r="C218" s="7" t="str">
        <f>IF(AND('0'!C218='1'!C218,'1'!C218='2'!C218,'2'!C218='3'!C218,'3'!C218='4'!C218,'4'!C218='5'!C218,'5'!C218='6'!C218,'6'!C218='7'!C218,'7'!C218='8'!C218,'8'!C218='9'!C218,'1'!C218='2'!C218),'9'!C218,)</f>
        <v>2011-04-27</v>
      </c>
      <c r="D218" s="7" t="str">
        <f>IF(AND('0'!D218='1'!D218,'1'!D218='2'!D218,'2'!D218='3'!D218,'3'!D218='4'!D218,'4'!D218='5'!D218,'5'!D218='6'!D218,'6'!D218='7'!D218,'7'!D218='8'!D218,'8'!D218='9'!D218,'1'!D218='2'!D218),'9'!D218,)</f>
        <v>2011-04-27</v>
      </c>
      <c r="E218" s="8">
        <f>IF(COUNTIF(Recovered!$A$2:$A$808,A218)&gt;0,1,0)</f>
        <v>1</v>
      </c>
      <c r="F218" s="6">
        <f>('0'!F218*'0'!G218+'1'!F218*'1'!G218+'2'!F218*'2'!G218+'3'!F218*'3'!G218+'4'!F218*'4'!G218+'5'!F218*'5'!G218+'6'!F218*'6'!G218+'7'!F218*'7'!G218+'8'!F218*'8'!G218+'9'!F218*'9'!G218)/G218</f>
        <v>1</v>
      </c>
      <c r="G218" s="9">
        <f>'0'!G218+'1'!G218+'2'!G218+'3'!G218+'4'!G218+'5'!G218+'6'!G218+'7'!G218+'8'!G218+'9'!G218</f>
        <v>8.2712888515321339</v>
      </c>
      <c r="H218" s="6">
        <f>('0'!H218*'0'!I218+'1'!H218*'1'!I218+'2'!H218*'2'!I218+'3'!H218*'3'!I218+'4'!H218*'4'!I218+'5'!H218*'5'!I218+'6'!H218*'6'!I218+'7'!H218*'7'!I218+'8'!H218*'8'!I218+'9'!H218*'9'!I218)/I218</f>
        <v>2</v>
      </c>
      <c r="I218" s="9">
        <f>'0'!I218+'1'!I218+'2'!I218+'3'!I218+'4'!I218+'5'!I218+'6'!I218+'7'!I218+'8'!I218+'9'!I218</f>
        <v>6.7323193445906977</v>
      </c>
      <c r="J218" s="6">
        <f>('0'!J218*'0'!K218+'1'!J218*'1'!K218+'2'!J218*'2'!K218+'3'!J218*'3'!K218+'4'!J218*'4'!K218+'5'!J218*'5'!K218+'6'!J218*'6'!K218+'7'!J218*'7'!K218+'8'!J218*'8'!K218+'9'!J218*'9'!K218)/K218</f>
        <v>2</v>
      </c>
      <c r="K218" s="9">
        <f>'0'!K218+'1'!K218+'2'!K218+'3'!K218+'4'!K218+'5'!K218+'6'!K218+'7'!K218+'8'!K218+'9'!K218</f>
        <v>7.2191404630200129</v>
      </c>
      <c r="L218" s="6">
        <f>('0'!L218*'0'!M218+'1'!L218*'1'!M218+'2'!L218*'2'!M218+'3'!L218*'3'!M218+'4'!L218*'4'!M218+'5'!L218*'5'!M218+'6'!L218*'6'!M218+'7'!L218*'7'!M218+'8'!L218*'8'!M218+'9'!L218*'9'!M218)/M218</f>
        <v>2</v>
      </c>
      <c r="M218" s="9">
        <f>'0'!M218+'1'!M218+'2'!M218+'3'!M218+'4'!M218+'5'!M218+'6'!M218+'7'!M218+'8'!M218+'9'!M218</f>
        <v>9.345522989146863</v>
      </c>
      <c r="N218" s="6">
        <f>('0'!N218*'0'!O218+'1'!N218*'1'!O218+'2'!N218*'2'!O218+'3'!N218*'3'!O218+'4'!N218*'4'!O218+'5'!N218*'5'!O218+'6'!N218*'6'!O218+'7'!N218*'7'!O218+'8'!N218*'8'!O218+'9'!N218*'9'!O218)/O218</f>
        <v>18.934476068793689</v>
      </c>
      <c r="O218" s="9">
        <f>'0'!O218+'1'!O218+'2'!O218+'3'!O218+'4'!O218+'5'!O218+'6'!O218+'7'!O218+'8'!O218+'9'!O218</f>
        <v>5.1358240653810192</v>
      </c>
      <c r="P218" s="6">
        <f>('0'!P218*'0'!Q218+'1'!P218*'1'!Q218+'2'!P218*'2'!Q218+'3'!P218*'3'!Q218+'4'!P218*'4'!Q218+'5'!P218*'5'!Q218+'6'!P218*'6'!Q218+'7'!P218*'7'!Q218+'8'!P218*'8'!Q218+'9'!P218*'9'!Q218)/Q218</f>
        <v>3.0000000000000004</v>
      </c>
      <c r="Q218" s="9">
        <f>'0'!Q218+'1'!Q218+'2'!Q218+'3'!Q218+'4'!Q218+'5'!Q218+'6'!Q218+'7'!Q218+'8'!Q218+'9'!Q218</f>
        <v>9.2079091330681653</v>
      </c>
      <c r="R218" s="6">
        <f>('0'!R218*'0'!S218+'1'!R218*'1'!S218+'2'!R218*'2'!S218+'3'!R218*'3'!S218+'4'!R218*'4'!S218+'5'!R218*'5'!S218+'6'!R218*'6'!S218+'7'!R218*'7'!S218+'8'!R218*'8'!S218+'9'!R218*'9'!S218)/S218</f>
        <v>2.9999999999999996</v>
      </c>
      <c r="S218" s="9">
        <f>'0'!S218+'1'!S218+'2'!S218+'3'!S218+'4'!S218+'5'!S218+'6'!S218+'7'!S218+'8'!S218+'9'!S218</f>
        <v>8.6142430071569827</v>
      </c>
      <c r="T218" s="6">
        <f>('0'!T218*'0'!U218+'1'!T218*'1'!U218+'2'!T218*'2'!U218+'3'!T218*'3'!U218+'4'!T218*'4'!U218+'5'!T218*'5'!U218+'6'!T218*'6'!U218+'7'!T218*'7'!U218+'8'!T218*'8'!U218+'9'!T218*'9'!U218)/U218</f>
        <v>24.999999999999996</v>
      </c>
      <c r="U218" s="9">
        <f>'0'!U218+'1'!U218+'2'!U218+'3'!U218+'4'!U218+'5'!U218+'6'!U218+'7'!U218+'8'!U218+'9'!U218</f>
        <v>8.1867212946647641</v>
      </c>
      <c r="V218" s="6">
        <f>('0'!V218*'0'!W218+'1'!V218*'1'!W218+'2'!V218*'2'!W218+'3'!V218*'3'!W218+'4'!V218*'4'!W218+'5'!V218*'5'!W218+'6'!V218*'6'!W218+'7'!V218*'7'!W218+'8'!V218*'8'!W218+'9'!V218*'9'!W218)/W218</f>
        <v>3.0000000000000004</v>
      </c>
      <c r="W218" s="9">
        <f>'0'!W218+'1'!W218+'2'!W218+'3'!W218+'4'!W218+'5'!W218+'6'!W218+'7'!W218+'8'!W218+'9'!W218</f>
        <v>9.1584283465614149</v>
      </c>
      <c r="X218" s="6">
        <f>('0'!X218*'0'!Y218+'1'!X218*'1'!Y218+'2'!X218*'2'!Y218+'3'!X218*'3'!Y218+'4'!X218*'4'!Y218+'5'!X218*'5'!Y218+'6'!X218*'6'!Y218+'7'!X218*'7'!Y218+'8'!X218*'8'!Y218+'9'!X218*'9'!Y218)/Y218</f>
        <v>4</v>
      </c>
      <c r="Y218" s="9">
        <f>'0'!Y218+'1'!Y218+'2'!Y218+'3'!Y218+'4'!Y218+'5'!Y218+'6'!Y218+'7'!Y218+'8'!Y218+'9'!Y218</f>
        <v>7.0387850559848211</v>
      </c>
      <c r="Z218" s="6">
        <f>('0'!Z218*'0'!AA218+'1'!Z218*'1'!AA218+'2'!Z218*'2'!AA218+'3'!Z218*'3'!AA218+'4'!Z218*'4'!AA218+'5'!Z218*'5'!AA218+'6'!Z218*'6'!AA218+'7'!Z218*'7'!AA218+'8'!Z218*'8'!AA218+'9'!Z218*'9'!AA218)/AA218</f>
        <v>20</v>
      </c>
      <c r="AA218" s="9">
        <f>'0'!AA218+'1'!AA218+'2'!AA218+'3'!AA218+'4'!AA218+'5'!AA218+'6'!AA218+'7'!AA218+'8'!AA218+'9'!AA218</f>
        <v>5.523652800636186</v>
      </c>
      <c r="AB218" s="6">
        <f>('0'!AB218*'0'!AC218+'1'!AB218*'1'!AC218+'2'!AB218*'2'!AC218+'3'!AB218*'3'!AC218+'4'!AB218*'4'!AC218+'5'!AB218*'5'!AC218+'6'!AB218*'6'!AC218+'7'!AB218*'7'!AC218+'8'!AB218*'8'!AC218+'9'!AB218*'9'!AC218)/AC218</f>
        <v>3</v>
      </c>
      <c r="AC218" s="9">
        <f>'0'!AC218+'1'!AC218+'2'!AC218+'3'!AC218+'4'!AC218+'5'!AC218+'6'!AC218+'7'!AC218+'8'!AC218+'9'!AC218</f>
        <v>9.7840834634386908</v>
      </c>
      <c r="AD218" s="6">
        <f>('0'!AD218*'0'!AE218+'1'!AD218*'1'!AE218+'2'!AD218*'2'!AE218+'3'!AD218*'3'!AE218+'4'!AD218*'4'!AE218+'5'!AD218*'5'!AE218+'6'!AD218*'6'!AE218+'7'!AD218*'7'!AE218+'8'!AD218*'8'!AE218+'9'!AD218*'9'!AE218)/AE218</f>
        <v>2.9999999999999996</v>
      </c>
      <c r="AE218" s="9">
        <f>'0'!AE218+'1'!AE218+'2'!AE218+'3'!AE218+'4'!AE218+'5'!AE218+'6'!AE218+'7'!AE218+'8'!AE218+'9'!AE218</f>
        <v>5.8466306540873383</v>
      </c>
      <c r="AF218" s="6">
        <f>('0'!AF218*'0'!AG218+'1'!AF218*'1'!AG218+'2'!AF218*'2'!AG218+'3'!AF218*'3'!AG218+'4'!AF218*'4'!AG218+'5'!AF218*'5'!AG218+'6'!AF218*'6'!AG218+'7'!AF218*'7'!AG218+'8'!AF218*'8'!AG218+'9'!AF218*'9'!AG218)/AG218</f>
        <v>15.676939417709033</v>
      </c>
      <c r="AG218" s="9">
        <f>'0'!AG218+'1'!AG218+'2'!AG218+'3'!AG218+'4'!AG218+'5'!AG218+'6'!AG218+'7'!AG218+'8'!AG218+'9'!AG218</f>
        <v>8.0396192850609438</v>
      </c>
      <c r="AH218" s="6">
        <f>('0'!AH218*'0'!AI218+'1'!AH218*'1'!AI218+'2'!AH218*'2'!AI218+'3'!AH218*'3'!AI218+'4'!AH218*'4'!AI218+'5'!AH218*'5'!AI218+'6'!AH218*'6'!AI218+'7'!AH218*'7'!AI218+'8'!AH218*'8'!AI218+'9'!AH218*'9'!AI218)/AI218</f>
        <v>3.0000000000000004</v>
      </c>
      <c r="AI218" s="9">
        <f>'0'!AI218+'1'!AI218+'2'!AI218+'3'!AI218+'4'!AI218+'5'!AI218+'6'!AI218+'7'!AI218+'8'!AI218+'9'!AI218</f>
        <v>9.4245065569790523</v>
      </c>
      <c r="AJ218" s="6">
        <f>('0'!AJ218*'0'!AK218+'1'!AJ218*'1'!AK218+'2'!AJ218*'2'!AK218+'3'!AJ218*'3'!AK218+'4'!AJ218*'4'!AK218+'5'!AJ218*'5'!AK218+'6'!AJ218*'6'!AK218+'7'!AJ218*'7'!AK218+'8'!AJ218*'8'!AK218+'9'!AJ218*'9'!AK218)/AK218</f>
        <v>4</v>
      </c>
      <c r="AK218" s="9">
        <f>'0'!AK218+'1'!AK218+'2'!AK218+'3'!AK218+'4'!AK218+'5'!AK218+'6'!AK218+'7'!AK218+'8'!AK218+'9'!AK218</f>
        <v>6.2869208122895488</v>
      </c>
      <c r="AL218" s="6">
        <f>('0'!AL218*'0'!AM218+'1'!AL218*'1'!AM218+'2'!AL218*'2'!AM218+'3'!AL218*'3'!AM218+'4'!AL218*'4'!AM218+'5'!AL218*'5'!AM218+'6'!AL218*'6'!AM218+'7'!AL218*'7'!AM218+'8'!AL218*'8'!AM218+'9'!AL218*'9'!AM218)/AM218</f>
        <v>14.559889201001962</v>
      </c>
      <c r="AM218" s="9">
        <f>'0'!AM218+'1'!AM218+'2'!AM218+'3'!AM218+'4'!AM218+'5'!AM218+'6'!AM218+'7'!AM218+'8'!AM218+'9'!AM218</f>
        <v>5.678249963830754</v>
      </c>
      <c r="AN218" s="6">
        <f>('0'!AN218*'0'!AO218+'1'!AN218*'1'!AO218+'2'!AN218*'2'!AO218+'3'!AN218*'3'!AO218+'4'!AN218*'4'!AO218+'5'!AN218*'5'!AO218+'6'!AN218*'6'!AO218+'7'!AN218*'7'!AO218+'8'!AN218*'8'!AO218+'9'!AN218*'9'!AO218)/AO218</f>
        <v>3.0000000000000004</v>
      </c>
      <c r="AO218" s="9">
        <f>'0'!AO218+'1'!AO218+'2'!AO218+'3'!AO218+'4'!AO218+'5'!AO218+'6'!AO218+'7'!AO218+'8'!AO218+'9'!AO218</f>
        <v>9.2622677739520611</v>
      </c>
      <c r="AP218" s="6">
        <f>('0'!AP218*'0'!AQ218+'1'!AP218*'1'!AQ218+'2'!AP218*'2'!AQ218+'3'!AP218*'3'!AQ218+'4'!AP218*'4'!AQ218+'5'!AP218*'5'!AQ218+'6'!AP218*'6'!AQ218+'7'!AP218*'7'!AQ218+'8'!AP218*'8'!AQ218+'9'!AP218*'9'!AQ218)/AQ218</f>
        <v>2.9999999999999996</v>
      </c>
      <c r="AQ218" s="9">
        <f>'0'!AQ218+'1'!AQ218+'2'!AQ218+'3'!AQ218+'4'!AQ218+'5'!AQ218+'6'!AQ218+'7'!AQ218+'8'!AQ218+'9'!AQ218</f>
        <v>7.428109473024108</v>
      </c>
      <c r="AR218" s="6">
        <f>('0'!AR218*'0'!AS218+'1'!AR218*'1'!AS218+'2'!AR218*'2'!AS218+'3'!AR218*'3'!AS218+'4'!AR218*'4'!AS218+'5'!AR218*'5'!AS218+'6'!AR218*'6'!AS218+'7'!AR218*'7'!AS218+'8'!AR218*'8'!AS218+'9'!AR218*'9'!AS218)/AS218</f>
        <v>5.500001585410712</v>
      </c>
      <c r="AS218" s="9">
        <f>'0'!AS218+'1'!AS218+'2'!AS218+'3'!AS218+'4'!AS218+'5'!AS218+'6'!AS218+'7'!AS218+'8'!AS218+'9'!AS218</f>
        <v>9.9999627796687935</v>
      </c>
      <c r="AT218" s="6">
        <f>('0'!AT218*'0'!AU218+'1'!AT218*'1'!AU218+'2'!AT218*'2'!AU218+'3'!AT218*'3'!AU218+'4'!AT218*'4'!AU218+'5'!AT218*'5'!AU218+'6'!AT218*'6'!AU218+'7'!AT218*'7'!AU218+'8'!AT218*'8'!AU218+'9'!AT218*'9'!AU218)/AU218</f>
        <v>2</v>
      </c>
      <c r="AU218" s="9">
        <f>'0'!AU218+'1'!AU218+'2'!AU218+'3'!AU218+'4'!AU218+'5'!AU218+'6'!AU218+'7'!AU218+'8'!AU218+'9'!AU218</f>
        <v>8.4239514619439735</v>
      </c>
      <c r="AV218" s="6">
        <f>('0'!AV218*'0'!AW218+'1'!AV218*'1'!AW218+'2'!AV218*'2'!AW218+'3'!AV218*'3'!AW218+'4'!AV218*'4'!AW218+'5'!AV218*'5'!AW218+'6'!AV218*'6'!AW218+'7'!AV218*'7'!AW218+'8'!AV218*'8'!AW218+'9'!AV218*'9'!AW218)/AW218</f>
        <v>2</v>
      </c>
      <c r="AW218" s="9">
        <f>'0'!AW218+'1'!AW218+'2'!AW218+'3'!AW218+'4'!AW218+'5'!AW218+'6'!AW218+'7'!AW218+'8'!AW218+'9'!AW218</f>
        <v>8.5366442834296912</v>
      </c>
      <c r="AX218" s="6">
        <f t="shared" si="0"/>
        <v>99.671306272915402</v>
      </c>
      <c r="AY218" s="6">
        <f t="shared" si="1"/>
        <v>1.0032977768565066</v>
      </c>
      <c r="AZ218" s="6">
        <f t="shared" si="2"/>
        <v>18.996917745763433</v>
      </c>
      <c r="BA218" s="6">
        <f t="shared" si="3"/>
        <v>25.08244442141266</v>
      </c>
      <c r="BB218" s="6">
        <f t="shared" si="4"/>
        <v>20.065955537130129</v>
      </c>
      <c r="BC218" s="6">
        <f t="shared" si="5"/>
        <v>15.728638465701609</v>
      </c>
      <c r="BD218" s="6">
        <f t="shared" si="6"/>
        <v>14.607904466642326</v>
      </c>
      <c r="BE218" s="6">
        <f t="shared" si="7"/>
        <v>5.518139363349829</v>
      </c>
      <c r="BF218" s="6">
        <f t="shared" si="8"/>
        <v>99.999999999999986</v>
      </c>
    </row>
    <row r="219" spans="1:58" ht="15.75" hidden="1" customHeight="1" x14ac:dyDescent="0.25">
      <c r="A219" s="6" t="str">
        <f>IF(AND('0'!A219='1'!A219,'1'!A219='2'!A219,'2'!A219='3'!A219,'3'!A219='4'!A219,'4'!A219='5'!A219,'5'!A219='6'!A219,'6'!A219='7'!A219,'7'!A219='8'!A219,'8'!A219='9'!A219,'1'!A219='2'!A219),'9'!A219,)</f>
        <v>Minutes</v>
      </c>
      <c r="B219" s="7" t="str">
        <f>IF(AND('0'!B219='1'!B219,'1'!B219='2'!B219,'2'!B219='3'!B219,'3'!B219='4'!B219,'4'!B219='5'!B219,'5'!B219='6'!B219,'6'!B219='7'!B219,'7'!B219='8'!B219,'8'!B219='9'!B219,'1'!B219='2'!B219),'9'!B219,)</f>
        <v>2011-03-15</v>
      </c>
      <c r="C219" s="7" t="str">
        <f>IF(AND('0'!C219='1'!C219,'1'!C219='2'!C219,'2'!C219='3'!C219,'3'!C219='4'!C219,'4'!C219='5'!C219,'5'!C219='6'!C219,'6'!C219='7'!C219,'7'!C219='8'!C219,'8'!C219='9'!C219,'1'!C219='2'!C219),'9'!C219,)</f>
        <v>2011-04-05</v>
      </c>
      <c r="D219" s="7">
        <f>IF(AND('0'!D219='1'!D219,'1'!D219='2'!D219,'2'!D219='3'!D219,'3'!D219='4'!D219,'4'!D219='5'!D219,'5'!D219='6'!D219,'6'!D219='7'!D219,'7'!D219='8'!D219,'8'!D219='9'!D219,'1'!D219='2'!D219),'9'!D219,)</f>
        <v>0</v>
      </c>
      <c r="E219" s="8">
        <f>IF(COUNTIF(Recovered!$A$2:$A$808,A219)&gt;0,1,0)</f>
        <v>0</v>
      </c>
      <c r="F219" s="6">
        <f>('0'!F219*'0'!G219+'1'!F219*'1'!G219+'2'!F219*'2'!G219+'3'!F219*'3'!G219+'4'!F219*'4'!G219+'5'!F219*'5'!G219+'6'!F219*'6'!G219+'7'!F219*'7'!G219+'8'!F219*'8'!G219+'9'!F219*'9'!G219)/G219</f>
        <v>2</v>
      </c>
      <c r="G219" s="6">
        <f>'0'!G219+'1'!G219+'2'!G219+'3'!G219+'4'!G219+'5'!G219+'6'!G219+'7'!G219+'8'!G219+'9'!G219</f>
        <v>7.8046057229384473</v>
      </c>
      <c r="H219" s="6">
        <f>('0'!H219*'0'!I219+'1'!H219*'1'!I219+'2'!H219*'2'!I219+'3'!H219*'3'!I219+'4'!H219*'4'!I219+'5'!H219*'5'!I219+'6'!H219*'6'!I219+'7'!H219*'7'!I219+'8'!H219*'8'!I219+'9'!H219*'9'!I219)/I219</f>
        <v>2</v>
      </c>
      <c r="I219" s="6">
        <f>'0'!I219+'1'!I219+'2'!I219+'3'!I219+'4'!I219+'5'!I219+'6'!I219+'7'!I219+'8'!I219+'9'!I219</f>
        <v>7.2639160119820811</v>
      </c>
      <c r="J219" s="6">
        <f>('0'!J219*'0'!K219+'1'!J219*'1'!K219+'2'!J219*'2'!K219+'3'!J219*'3'!K219+'4'!J219*'4'!K219+'5'!J219*'5'!K219+'6'!J219*'6'!K219+'7'!J219*'7'!K219+'8'!J219*'8'!K219+'9'!J219*'9'!K219)/K219</f>
        <v>2</v>
      </c>
      <c r="K219" s="6">
        <f>'0'!K219+'1'!K219+'2'!K219+'3'!K219+'4'!K219+'5'!K219+'6'!K219+'7'!K219+'8'!K219+'9'!K219</f>
        <v>6.7401942256518854</v>
      </c>
      <c r="L219" s="6">
        <f>('0'!L219*'0'!M219+'1'!L219*'1'!M219+'2'!L219*'2'!M219+'3'!L219*'3'!M219+'4'!L219*'4'!M219+'5'!L219*'5'!M219+'6'!L219*'6'!M219+'7'!L219*'7'!M219+'8'!L219*'8'!M219+'9'!L219*'9'!M219)/M219</f>
        <v>2</v>
      </c>
      <c r="M219" s="6">
        <f>'0'!M219+'1'!M219+'2'!M219+'3'!M219+'4'!M219+'5'!M219+'6'!M219+'7'!M219+'8'!M219+'9'!M219</f>
        <v>9.2486643702559785</v>
      </c>
      <c r="N219" s="6">
        <f>('0'!N219*'0'!O219+'1'!N219*'1'!O219+'2'!N219*'2'!O219+'3'!N219*'3'!O219+'4'!N219*'4'!O219+'5'!N219*'5'!O219+'6'!N219*'6'!O219+'7'!N219*'7'!O219+'8'!N219*'8'!O219+'9'!N219*'9'!O219)/O219</f>
        <v>20.000000000000004</v>
      </c>
      <c r="O219" s="6">
        <f>'0'!O219+'1'!O219+'2'!O219+'3'!O219+'4'!O219+'5'!O219+'6'!O219+'7'!O219+'8'!O219+'9'!O219</f>
        <v>6.8935218195149837</v>
      </c>
      <c r="P219" s="6">
        <f>('0'!P219*'0'!Q219+'1'!P219*'1'!Q219+'2'!P219*'2'!Q219+'3'!P219*'3'!Q219+'4'!P219*'4'!Q219+'5'!P219*'5'!Q219+'6'!P219*'6'!Q219+'7'!P219*'7'!Q219+'8'!P219*'8'!Q219+'9'!P219*'9'!Q219)/Q219</f>
        <v>3.0000000000000004</v>
      </c>
      <c r="Q219" s="6">
        <f>'0'!Q219+'1'!Q219+'2'!Q219+'3'!Q219+'4'!Q219+'5'!Q219+'6'!Q219+'7'!Q219+'8'!Q219+'9'!Q219</f>
        <v>8.2415806610218887</v>
      </c>
      <c r="R219" s="6">
        <f>('0'!R219*'0'!S219+'1'!R219*'1'!S219+'2'!R219*'2'!S219+'3'!R219*'3'!S219+'4'!R219*'4'!S219+'5'!R219*'5'!S219+'6'!R219*'6'!S219+'7'!R219*'7'!S219+'8'!R219*'8'!S219+'9'!R219*'9'!S219)/S219</f>
        <v>2.9999999999999996</v>
      </c>
      <c r="S219" s="6">
        <f>'0'!S219+'1'!S219+'2'!S219+'3'!S219+'4'!S219+'5'!S219+'6'!S219+'7'!S219+'8'!S219+'9'!S219</f>
        <v>7.6540522949246599</v>
      </c>
      <c r="T219" s="6">
        <f>('0'!T219*'0'!U219+'1'!T219*'1'!U219+'2'!T219*'2'!U219+'3'!T219*'3'!U219+'4'!T219*'4'!U219+'5'!T219*'5'!U219+'6'!T219*'6'!U219+'7'!T219*'7'!U219+'8'!T219*'8'!U219+'9'!T219*'9'!U219)/U219</f>
        <v>25</v>
      </c>
      <c r="U219" s="6">
        <f>'0'!U219+'1'!U219+'2'!U219+'3'!U219+'4'!U219+'5'!U219+'6'!U219+'7'!U219+'8'!U219+'9'!U219</f>
        <v>5.7275845587228469</v>
      </c>
      <c r="V219" s="6">
        <f>('0'!V219*'0'!W219+'1'!V219*'1'!W219+'2'!V219*'2'!W219+'3'!V219*'3'!W219+'4'!V219*'4'!W219+'5'!V219*'5'!W219+'6'!V219*'6'!W219+'7'!V219*'7'!W219+'8'!V219*'8'!W219+'9'!V219*'9'!W219)/W219</f>
        <v>3.0000000000000004</v>
      </c>
      <c r="W219" s="6">
        <f>'0'!W219+'1'!W219+'2'!W219+'3'!W219+'4'!W219+'5'!W219+'6'!W219+'7'!W219+'8'!W219+'9'!W219</f>
        <v>9.8156626783944319</v>
      </c>
      <c r="X219" s="6">
        <f>('0'!X219*'0'!Y219+'1'!X219*'1'!Y219+'2'!X219*'2'!Y219+'3'!X219*'3'!Y219+'4'!X219*'4'!Y219+'5'!X219*'5'!Y219+'6'!X219*'6'!Y219+'7'!X219*'7'!Y219+'8'!X219*'8'!Y219+'9'!X219*'9'!Y219)/Y219</f>
        <v>3</v>
      </c>
      <c r="Y219" s="6">
        <f>'0'!Y219+'1'!Y219+'2'!Y219+'3'!Y219+'4'!Y219+'5'!Y219+'6'!Y219+'7'!Y219+'8'!Y219+'9'!Y219</f>
        <v>6.7393048971328815</v>
      </c>
      <c r="Z219" s="6">
        <f>('0'!Z219*'0'!AA219+'1'!Z219*'1'!AA219+'2'!Z219*'2'!AA219+'3'!Z219*'3'!AA219+'4'!Z219*'4'!AA219+'5'!Z219*'5'!AA219+'6'!Z219*'6'!AA219+'7'!Z219*'7'!AA219+'8'!Z219*'8'!AA219+'9'!Z219*'9'!AA219)/AA219</f>
        <v>20.498334655328772</v>
      </c>
      <c r="AA219" s="6">
        <f>'0'!AA219+'1'!AA219+'2'!AA219+'3'!AA219+'4'!AA219+'5'!AA219+'6'!AA219+'7'!AA219+'8'!AA219+'9'!AA219</f>
        <v>4.9862861863046355</v>
      </c>
      <c r="AB219" s="6">
        <f>('0'!AB219*'0'!AC219+'1'!AB219*'1'!AC219+'2'!AB219*'2'!AC219+'3'!AB219*'3'!AC219+'4'!AB219*'4'!AC219+'5'!AB219*'5'!AC219+'6'!AB219*'6'!AC219+'7'!AB219*'7'!AC219+'8'!AB219*'8'!AC219+'9'!AB219*'9'!AC219)/AC219</f>
        <v>3</v>
      </c>
      <c r="AC219" s="6">
        <f>'0'!AC219+'1'!AC219+'2'!AC219+'3'!AC219+'4'!AC219+'5'!AC219+'6'!AC219+'7'!AC219+'8'!AC219+'9'!AC219</f>
        <v>9.7304548497607204</v>
      </c>
      <c r="AD219" s="6">
        <f>('0'!AD219*'0'!AE219+'1'!AD219*'1'!AE219+'2'!AD219*'2'!AE219+'3'!AD219*'3'!AE219+'4'!AD219*'4'!AE219+'5'!AD219*'5'!AE219+'6'!AD219*'6'!AE219+'7'!AD219*'7'!AE219+'8'!AD219*'8'!AE219+'9'!AD219*'9'!AE219)/AE219</f>
        <v>2.9999999999999996</v>
      </c>
      <c r="AE219" s="6">
        <f>'0'!AE219+'1'!AE219+'2'!AE219+'3'!AE219+'4'!AE219+'5'!AE219+'6'!AE219+'7'!AE219+'8'!AE219+'9'!AE219</f>
        <v>8.3149026381078155</v>
      </c>
      <c r="AF219" s="6">
        <f>('0'!AF219*'0'!AG219+'1'!AF219*'1'!AG219+'2'!AF219*'2'!AG219+'3'!AF219*'3'!AG219+'4'!AF219*'4'!AG219+'5'!AF219*'5'!AG219+'6'!AF219*'6'!AG219+'7'!AF219*'7'!AG219+'8'!AF219*'8'!AG219+'9'!AF219*'9'!AG219)/AG219</f>
        <v>15.000000000000002</v>
      </c>
      <c r="AG219" s="6">
        <f>'0'!AG219+'1'!AG219+'2'!AG219+'3'!AG219+'4'!AG219+'5'!AG219+'6'!AG219+'7'!AG219+'8'!AG219+'9'!AG219</f>
        <v>8.2899145647602666</v>
      </c>
      <c r="AH219" s="6">
        <f>('0'!AH219*'0'!AI219+'1'!AH219*'1'!AI219+'2'!AH219*'2'!AI219+'3'!AH219*'3'!AI219+'4'!AH219*'4'!AI219+'5'!AH219*'5'!AI219+'6'!AH219*'6'!AI219+'7'!AH219*'7'!AI219+'8'!AH219*'8'!AI219+'9'!AH219*'9'!AI219)/AI219</f>
        <v>3</v>
      </c>
      <c r="AI219" s="6">
        <f>'0'!AI219+'1'!AI219+'2'!AI219+'3'!AI219+'4'!AI219+'5'!AI219+'6'!AI219+'7'!AI219+'8'!AI219+'9'!AI219</f>
        <v>9.5555794825067419</v>
      </c>
      <c r="AJ219" s="6">
        <f>('0'!AJ219*'0'!AK219+'1'!AJ219*'1'!AK219+'2'!AJ219*'2'!AK219+'3'!AJ219*'3'!AK219+'4'!AJ219*'4'!AK219+'5'!AJ219*'5'!AK219+'6'!AJ219*'6'!AK219+'7'!AJ219*'7'!AK219+'8'!AJ219*'8'!AK219+'9'!AJ219*'9'!AK219)/AK219</f>
        <v>2.9999999999999996</v>
      </c>
      <c r="AK219" s="6">
        <f>'0'!AK219+'1'!AK219+'2'!AK219+'3'!AK219+'4'!AK219+'5'!AK219+'6'!AK219+'7'!AK219+'8'!AK219+'9'!AK219</f>
        <v>7.7944002072671967</v>
      </c>
      <c r="AL219" s="6">
        <f>('0'!AL219*'0'!AM219+'1'!AL219*'1'!AM219+'2'!AL219*'2'!AM219+'3'!AL219*'3'!AM219+'4'!AL219*'4'!AM219+'5'!AL219*'5'!AM219+'6'!AL219*'6'!AM219+'7'!AL219*'7'!AM219+'8'!AL219*'8'!AM219+'9'!AL219*'9'!AM219)/AM219</f>
        <v>9.9999999999999982</v>
      </c>
      <c r="AM219" s="6">
        <f>'0'!AM219+'1'!AM219+'2'!AM219+'3'!AM219+'4'!AM219+'5'!AM219+'6'!AM219+'7'!AM219+'8'!AM219+'9'!AM219</f>
        <v>8.6922837157399684</v>
      </c>
      <c r="AN219" s="6">
        <f>('0'!AN219*'0'!AO219+'1'!AN219*'1'!AO219+'2'!AN219*'2'!AO219+'3'!AN219*'3'!AO219+'4'!AN219*'4'!AO219+'5'!AN219*'5'!AO219+'6'!AN219*'6'!AO219+'7'!AN219*'7'!AO219+'8'!AN219*'8'!AO219+'9'!AN219*'9'!AO219)/AO219</f>
        <v>2.9999999999999996</v>
      </c>
      <c r="AO219" s="6">
        <f>'0'!AO219+'1'!AO219+'2'!AO219+'3'!AO219+'4'!AO219+'5'!AO219+'6'!AO219+'7'!AO219+'8'!AO219+'9'!AO219</f>
        <v>7.7068629428003668</v>
      </c>
      <c r="AP219" s="6">
        <f>('0'!AP219*'0'!AQ219+'1'!AP219*'1'!AQ219+'2'!AP219*'2'!AQ219+'3'!AP219*'3'!AQ219+'4'!AP219*'4'!AQ219+'5'!AP219*'5'!AQ219+'6'!AP219*'6'!AQ219+'7'!AP219*'7'!AQ219+'8'!AP219*'8'!AQ219+'9'!AP219*'9'!AQ219)/AQ219</f>
        <v>2.9999999999999991</v>
      </c>
      <c r="AQ219" s="6">
        <f>'0'!AQ219+'1'!AQ219+'2'!AQ219+'3'!AQ219+'4'!AQ219+'5'!AQ219+'6'!AQ219+'7'!AQ219+'8'!AQ219+'9'!AQ219</f>
        <v>6.1316711725722524</v>
      </c>
      <c r="AR219" s="6">
        <f>('0'!AR219*'0'!AS219+'1'!AR219*'1'!AS219+'2'!AR219*'2'!AS219+'3'!AR219*'3'!AS219+'4'!AR219*'4'!AS219+'5'!AR219*'5'!AS219+'6'!AR219*'6'!AS219+'7'!AR219*'7'!AS219+'8'!AR219*'8'!AS219+'9'!AR219*'9'!AS219)/AS219</f>
        <v>9.50000009536293</v>
      </c>
      <c r="AS219" s="6">
        <f>'0'!AS219+'1'!AS219+'2'!AS219+'3'!AS219+'4'!AS219+'5'!AS219+'6'!AS219+'7'!AS219+'8'!AS219+'9'!AS219</f>
        <v>9.9999868587373637</v>
      </c>
      <c r="AT219" s="6">
        <f>('0'!AT219*'0'!AU219+'1'!AT219*'1'!AU219+'2'!AT219*'2'!AU219+'3'!AT219*'3'!AU219+'4'!AT219*'4'!AU219+'5'!AT219*'5'!AU219+'6'!AT219*'6'!AU219+'7'!AT219*'7'!AU219+'8'!AT219*'8'!AU219+'9'!AT219*'9'!AU219)/AU219</f>
        <v>2</v>
      </c>
      <c r="AU219" s="6">
        <f>'0'!AU219+'1'!AU219+'2'!AU219+'3'!AU219+'4'!AU219+'5'!AU219+'6'!AU219+'7'!AU219+'8'!AU219+'9'!AU219</f>
        <v>7.0204501631235168</v>
      </c>
      <c r="AV219" s="6">
        <f>('0'!AV219*'0'!AW219+'1'!AV219*'1'!AW219+'2'!AV219*'2'!AW219+'3'!AV219*'3'!AW219+'4'!AV219*'4'!AW219+'5'!AV219*'5'!AW219+'6'!AV219*'6'!AW219+'7'!AV219*'7'!AW219+'8'!AV219*'8'!AW219+'9'!AV219*'9'!AW219)/AW219</f>
        <v>2</v>
      </c>
      <c r="AW219" s="6">
        <f>'0'!AW219+'1'!AW219+'2'!AW219+'3'!AW219+'4'!AW219+'5'!AW219+'6'!AW219+'7'!AW219+'8'!AW219+'9'!AW219</f>
        <v>8.1344758029591091</v>
      </c>
      <c r="AX219" s="6">
        <f t="shared" si="0"/>
        <v>99.998334750691711</v>
      </c>
      <c r="AY219" s="6">
        <f t="shared" si="1"/>
        <v>1.0000166527703931</v>
      </c>
      <c r="AZ219" s="6">
        <f t="shared" si="2"/>
        <v>20.000333055407864</v>
      </c>
      <c r="BA219" s="6">
        <f t="shared" si="3"/>
        <v>25.000416319259827</v>
      </c>
      <c r="BB219" s="6">
        <f t="shared" si="4"/>
        <v>20.498676009389229</v>
      </c>
      <c r="BC219" s="6">
        <f t="shared" si="5"/>
        <v>15.000249791555898</v>
      </c>
      <c r="BD219" s="6">
        <f t="shared" si="6"/>
        <v>10.000166527703929</v>
      </c>
      <c r="BE219" s="6">
        <f t="shared" si="7"/>
        <v>9.500158296683253</v>
      </c>
      <c r="BF219" s="6">
        <f t="shared" si="8"/>
        <v>100</v>
      </c>
    </row>
    <row r="220" spans="1:58" ht="15.75" customHeight="1" x14ac:dyDescent="0.25">
      <c r="A220" s="6" t="str">
        <f>IF(AND('0'!A220='1'!A220,'1'!A220='2'!A220,'2'!A220='3'!A220,'3'!A220='4'!A220,'4'!A220='5'!A220,'5'!A220='6'!A220,'6'!A220='7'!A220,'7'!A220='8'!A220,'8'!A220='9'!A220,'1'!A220='2'!A220),'9'!A220,)</f>
        <v>Statement</v>
      </c>
      <c r="B220" s="7" t="str">
        <f>IF(AND('0'!B220='1'!B220,'1'!B220='2'!B220,'2'!B220='3'!B220,'3'!B220='4'!B220,'4'!B220='5'!B220,'5'!B220='6'!B220,'6'!B220='7'!B220,'7'!B220='8'!B220,'8'!B220='9'!B220,'1'!B220='2'!B220),'9'!B220,)</f>
        <v>2011-03-15</v>
      </c>
      <c r="C220" s="7" t="str">
        <f>IF(AND('0'!C220='1'!C220,'1'!C220='2'!C220,'2'!C220='3'!C220,'3'!C220='4'!C220,'4'!C220='5'!C220,'5'!C220='6'!C220,'6'!C220='7'!C220,'7'!C220='8'!C220,'8'!C220='9'!C220,'1'!C220='2'!C220),'9'!C220,)</f>
        <v>2011-03-15</v>
      </c>
      <c r="D220" s="7" t="str">
        <f>IF(AND('0'!D220='1'!D220,'1'!D220='2'!D220,'2'!D220='3'!D220,'3'!D220='4'!D220,'4'!D220='5'!D220,'5'!D220='6'!D220,'6'!D220='7'!D220,'7'!D220='8'!D220,'8'!D220='9'!D220,'1'!D220='2'!D220),'9'!D220,)</f>
        <v>2011-03-15</v>
      </c>
      <c r="E220" s="8">
        <f>IF(COUNTIF(Recovered!$A$2:$A$808,A220)&gt;0,1,0)</f>
        <v>1</v>
      </c>
      <c r="F220" s="6">
        <f>('0'!F220*'0'!G220+'1'!F220*'1'!G220+'2'!F220*'2'!G220+'3'!F220*'3'!G220+'4'!F220*'4'!G220+'5'!F220*'5'!G220+'6'!F220*'6'!G220+'7'!F220*'7'!G220+'8'!F220*'8'!G220+'9'!F220*'9'!G220)/G220</f>
        <v>1</v>
      </c>
      <c r="G220" s="9">
        <f>'0'!G220+'1'!G220+'2'!G220+'3'!G220+'4'!G220+'5'!G220+'6'!G220+'7'!G220+'8'!G220+'9'!G220</f>
        <v>8.6483083471388866</v>
      </c>
      <c r="H220" s="6">
        <f>('0'!H220*'0'!I220+'1'!H220*'1'!I220+'2'!H220*'2'!I220+'3'!H220*'3'!I220+'4'!H220*'4'!I220+'5'!H220*'5'!I220+'6'!H220*'6'!I220+'7'!H220*'7'!I220+'8'!H220*'8'!I220+'9'!H220*'9'!I220)/I220</f>
        <v>2</v>
      </c>
      <c r="I220" s="9">
        <f>'0'!I220+'1'!I220+'2'!I220+'3'!I220+'4'!I220+'5'!I220+'6'!I220+'7'!I220+'8'!I220+'9'!I220</f>
        <v>5.88394831415631</v>
      </c>
      <c r="J220" s="6">
        <f>('0'!J220*'0'!K220+'1'!J220*'1'!K220+'2'!J220*'2'!K220+'3'!J220*'3'!K220+'4'!J220*'4'!K220+'5'!J220*'5'!K220+'6'!J220*'6'!K220+'7'!J220*'7'!K220+'8'!J220*'8'!K220+'9'!J220*'9'!K220)/K220</f>
        <v>2</v>
      </c>
      <c r="K220" s="9">
        <f>'0'!K220+'1'!K220+'2'!K220+'3'!K220+'4'!K220+'5'!K220+'6'!K220+'7'!K220+'8'!K220+'9'!K220</f>
        <v>5.4917118762779857</v>
      </c>
      <c r="L220" s="6">
        <f>('0'!L220*'0'!M220+'1'!L220*'1'!M220+'2'!L220*'2'!M220+'3'!L220*'3'!M220+'4'!L220*'4'!M220+'5'!L220*'5'!M220+'6'!L220*'6'!M220+'7'!L220*'7'!M220+'8'!L220*'8'!M220+'9'!L220*'9'!M220)/M220</f>
        <v>1</v>
      </c>
      <c r="M220" s="9">
        <f>'0'!M220+'1'!M220+'2'!M220+'3'!M220+'4'!M220+'5'!M220+'6'!M220+'7'!M220+'8'!M220+'9'!M220</f>
        <v>9.7599632484081482</v>
      </c>
      <c r="N220" s="6">
        <f>('0'!N220*'0'!O220+'1'!N220*'1'!O220+'2'!N220*'2'!O220+'3'!N220*'3'!O220+'4'!N220*'4'!O220+'5'!N220*'5'!O220+'6'!N220*'6'!O220+'7'!N220*'7'!O220+'8'!N220*'8'!O220+'9'!N220*'9'!O220)/O220</f>
        <v>20.000000000000004</v>
      </c>
      <c r="O220" s="9">
        <f>'0'!O220+'1'!O220+'2'!O220+'3'!O220+'4'!O220+'5'!O220+'6'!O220+'7'!O220+'8'!O220+'9'!O220</f>
        <v>6.5953621671806832</v>
      </c>
      <c r="P220" s="6">
        <f>('0'!P220*'0'!Q220+'1'!P220*'1'!Q220+'2'!P220*'2'!Q220+'3'!P220*'3'!Q220+'4'!P220*'4'!Q220+'5'!P220*'5'!Q220+'6'!P220*'6'!Q220+'7'!P220*'7'!Q220+'8'!P220*'8'!Q220+'9'!P220*'9'!Q220)/Q220</f>
        <v>3</v>
      </c>
      <c r="Q220" s="9">
        <f>'0'!Q220+'1'!Q220+'2'!Q220+'3'!Q220+'4'!Q220+'5'!Q220+'6'!Q220+'7'!Q220+'8'!Q220+'9'!Q220</f>
        <v>6.4643239421138743</v>
      </c>
      <c r="R220" s="6">
        <f>('0'!R220*'0'!S220+'1'!R220*'1'!S220+'2'!R220*'2'!S220+'3'!R220*'3'!S220+'4'!R220*'4'!S220+'5'!R220*'5'!S220+'6'!R220*'6'!S220+'7'!R220*'7'!S220+'8'!R220*'8'!S220+'9'!R220*'9'!S220)/S220</f>
        <v>4</v>
      </c>
      <c r="S220" s="9">
        <f>'0'!S220+'1'!S220+'2'!S220+'3'!S220+'4'!S220+'5'!S220+'6'!S220+'7'!S220+'8'!S220+'9'!S220</f>
        <v>6.2078008788603301</v>
      </c>
      <c r="T220" s="6">
        <f>('0'!T220*'0'!U220+'1'!T220*'1'!U220+'2'!T220*'2'!U220+'3'!T220*'3'!U220+'4'!T220*'4'!U220+'5'!T220*'5'!U220+'6'!T220*'6'!U220+'7'!T220*'7'!U220+'8'!T220*'8'!U220+'9'!T220*'9'!U220)/U220</f>
        <v>25.000000000000004</v>
      </c>
      <c r="U220" s="9">
        <f>'0'!U220+'1'!U220+'2'!U220+'3'!U220+'4'!U220+'5'!U220+'6'!U220+'7'!U220+'8'!U220+'9'!U220</f>
        <v>8.1368836766636736</v>
      </c>
      <c r="V220" s="6">
        <f>('0'!V220*'0'!W220+'1'!V220*'1'!W220+'2'!V220*'2'!W220+'3'!V220*'3'!W220+'4'!V220*'4'!W220+'5'!V220*'5'!W220+'6'!V220*'6'!W220+'7'!V220*'7'!W220+'8'!V220*'8'!W220+'9'!V220*'9'!W220)/W220</f>
        <v>3</v>
      </c>
      <c r="W220" s="9">
        <f>'0'!W220+'1'!W220+'2'!W220+'3'!W220+'4'!W220+'5'!W220+'6'!W220+'7'!W220+'8'!W220+'9'!W220</f>
        <v>9.0745232542315559</v>
      </c>
      <c r="X220" s="6">
        <f>('0'!X220*'0'!Y220+'1'!X220*'1'!Y220+'2'!X220*'2'!Y220+'3'!X220*'3'!Y220+'4'!X220*'4'!Y220+'5'!X220*'5'!Y220+'6'!X220*'6'!Y220+'7'!X220*'7'!Y220+'8'!X220*'8'!Y220+'9'!X220*'9'!Y220)/Y220</f>
        <v>4</v>
      </c>
      <c r="Y220" s="9">
        <f>'0'!Y220+'1'!Y220+'2'!Y220+'3'!Y220+'4'!Y220+'5'!Y220+'6'!Y220+'7'!Y220+'8'!Y220+'9'!Y220</f>
        <v>9.9075924765187402</v>
      </c>
      <c r="Z220" s="6">
        <f>('0'!Z220*'0'!AA220+'1'!Z220*'1'!AA220+'2'!Z220*'2'!AA220+'3'!Z220*'3'!AA220+'4'!Z220*'4'!AA220+'5'!Z220*'5'!AA220+'6'!Z220*'6'!AA220+'7'!Z220*'7'!AA220+'8'!Z220*'8'!AA220+'9'!Z220*'9'!AA220)/AA220</f>
        <v>24.560230014051498</v>
      </c>
      <c r="AA220" s="9">
        <f>'0'!AA220+'1'!AA220+'2'!AA220+'3'!AA220+'4'!AA220+'5'!AA220+'6'!AA220+'7'!AA220+'8'!AA220+'9'!AA220</f>
        <v>5.1035060299760744</v>
      </c>
      <c r="AB220" s="6">
        <f>('0'!AB220*'0'!AC220+'1'!AB220*'1'!AC220+'2'!AB220*'2'!AC220+'3'!AB220*'3'!AC220+'4'!AB220*'4'!AC220+'5'!AB220*'5'!AC220+'6'!AB220*'6'!AC220+'7'!AB220*'7'!AC220+'8'!AB220*'8'!AC220+'9'!AB220*'9'!AC220)/AC220</f>
        <v>3.1903892229269801</v>
      </c>
      <c r="AC220" s="9">
        <f>'0'!AC220+'1'!AC220+'2'!AC220+'3'!AC220+'4'!AC220+'5'!AC220+'6'!AC220+'7'!AC220+'8'!AC220+'9'!AC220</f>
        <v>5.742100477010097</v>
      </c>
      <c r="AD220" s="6">
        <f>('0'!AD220*'0'!AE220+'1'!AD220*'1'!AE220+'2'!AD220*'2'!AE220+'3'!AD220*'3'!AE220+'4'!AD220*'4'!AE220+'5'!AD220*'5'!AE220+'6'!AD220*'6'!AE220+'7'!AD220*'7'!AE220+'8'!AD220*'8'!AE220+'9'!AD220*'9'!AE220)/AE220</f>
        <v>4</v>
      </c>
      <c r="AE220" s="9">
        <f>'0'!AE220+'1'!AE220+'2'!AE220+'3'!AE220+'4'!AE220+'5'!AE220+'6'!AE220+'7'!AE220+'8'!AE220+'9'!AE220</f>
        <v>9.7028796351815245</v>
      </c>
      <c r="AF220" s="6">
        <f>('0'!AF220*'0'!AG220+'1'!AF220*'1'!AG220+'2'!AF220*'2'!AG220+'3'!AF220*'3'!AG220+'4'!AF220*'4'!AG220+'5'!AF220*'5'!AG220+'6'!AF220*'6'!AG220+'7'!AF220*'7'!AG220+'8'!AF220*'8'!AG220+'9'!AF220*'9'!AG220)/AG220</f>
        <v>15</v>
      </c>
      <c r="AG220" s="9">
        <f>'0'!AG220+'1'!AG220+'2'!AG220+'3'!AG220+'4'!AG220+'5'!AG220+'6'!AG220+'7'!AG220+'8'!AG220+'9'!AG220</f>
        <v>9.0211508217074616</v>
      </c>
      <c r="AH220" s="6">
        <f>('0'!AH220*'0'!AI220+'1'!AH220*'1'!AI220+'2'!AH220*'2'!AI220+'3'!AH220*'3'!AI220+'4'!AH220*'4'!AI220+'5'!AH220*'5'!AI220+'6'!AH220*'6'!AI220+'7'!AH220*'7'!AI220+'8'!AH220*'8'!AI220+'9'!AH220*'9'!AI220)/AI220</f>
        <v>2.9999999999999996</v>
      </c>
      <c r="AI220" s="9">
        <f>'0'!AI220+'1'!AI220+'2'!AI220+'3'!AI220+'4'!AI220+'5'!AI220+'6'!AI220+'7'!AI220+'8'!AI220+'9'!AI220</f>
        <v>8.8169484748445264</v>
      </c>
      <c r="AJ220" s="6">
        <f>('0'!AJ220*'0'!AK220+'1'!AJ220*'1'!AK220+'2'!AJ220*'2'!AK220+'3'!AJ220*'3'!AK220+'4'!AJ220*'4'!AK220+'5'!AJ220*'5'!AK220+'6'!AJ220*'6'!AK220+'7'!AJ220*'7'!AK220+'8'!AJ220*'8'!AK220+'9'!AJ220*'9'!AK220)/AK220</f>
        <v>4</v>
      </c>
      <c r="AK220" s="9">
        <f>'0'!AK220+'1'!AK220+'2'!AK220+'3'!AK220+'4'!AK220+'5'!AK220+'6'!AK220+'7'!AK220+'8'!AK220+'9'!AK220</f>
        <v>7.7435251577049291</v>
      </c>
      <c r="AL220" s="6">
        <f>('0'!AL220*'0'!AM220+'1'!AL220*'1'!AM220+'2'!AL220*'2'!AM220+'3'!AL220*'3'!AM220+'4'!AL220*'4'!AM220+'5'!AL220*'5'!AM220+'6'!AL220*'6'!AM220+'7'!AL220*'7'!AM220+'8'!AL220*'8'!AM220+'9'!AL220*'9'!AM220)/AM220</f>
        <v>10</v>
      </c>
      <c r="AM220" s="9">
        <f>'0'!AM220+'1'!AM220+'2'!AM220+'3'!AM220+'4'!AM220+'5'!AM220+'6'!AM220+'7'!AM220+'8'!AM220+'9'!AM220</f>
        <v>9.8510826376432625</v>
      </c>
      <c r="AN220" s="6">
        <f>('0'!AN220*'0'!AO220+'1'!AN220*'1'!AO220+'2'!AN220*'2'!AO220+'3'!AN220*'3'!AO220+'4'!AN220*'4'!AO220+'5'!AN220*'5'!AO220+'6'!AN220*'6'!AO220+'7'!AN220*'7'!AO220+'8'!AN220*'8'!AO220+'9'!AN220*'9'!AO220)/AO220</f>
        <v>2</v>
      </c>
      <c r="AO220" s="9">
        <f>'0'!AO220+'1'!AO220+'2'!AO220+'3'!AO220+'4'!AO220+'5'!AO220+'6'!AO220+'7'!AO220+'8'!AO220+'9'!AO220</f>
        <v>8.94672580018349</v>
      </c>
      <c r="AP220" s="6">
        <f>('0'!AP220*'0'!AQ220+'1'!AP220*'1'!AQ220+'2'!AP220*'2'!AQ220+'3'!AP220*'3'!AQ220+'4'!AP220*'4'!AQ220+'5'!AP220*'5'!AQ220+'6'!AP220*'6'!AQ220+'7'!AP220*'7'!AQ220+'8'!AP220*'8'!AQ220+'9'!AP220*'9'!AQ220)/AQ220</f>
        <v>2.9999999999999996</v>
      </c>
      <c r="AQ220" s="9">
        <f>'0'!AQ220+'1'!AQ220+'2'!AQ220+'3'!AQ220+'4'!AQ220+'5'!AQ220+'6'!AQ220+'7'!AQ220+'8'!AQ220+'9'!AQ220</f>
        <v>9.4715956902637384</v>
      </c>
      <c r="AR220" s="6">
        <f>('0'!AR220*'0'!AS220+'1'!AR220*'1'!AS220+'2'!AR220*'2'!AS220+'3'!AR220*'3'!AS220+'4'!AR220*'4'!AS220+'5'!AR220*'5'!AS220+'6'!AR220*'6'!AS220+'7'!AR220*'7'!AS220+'8'!AR220*'8'!AS220+'9'!AR220*'9'!AS220)/AS220</f>
        <v>5.5000001370842382</v>
      </c>
      <c r="AS220" s="9">
        <f>'0'!AS220+'1'!AS220+'2'!AS220+'3'!AS220+'4'!AS220+'5'!AS220+'6'!AS220+'7'!AS220+'8'!AS220+'9'!AS220</f>
        <v>9.9999917460825145</v>
      </c>
      <c r="AT220" s="6">
        <f>('0'!AT220*'0'!AU220+'1'!AT220*'1'!AU220+'2'!AT220*'2'!AU220+'3'!AT220*'3'!AU220+'4'!AT220*'4'!AU220+'5'!AT220*'5'!AU220+'6'!AT220*'6'!AU220+'7'!AT220*'7'!AU220+'8'!AT220*'8'!AU220+'9'!AT220*'9'!AU220)/AU220</f>
        <v>2</v>
      </c>
      <c r="AU220" s="9">
        <f>'0'!AU220+'1'!AU220+'2'!AU220+'3'!AU220+'4'!AU220+'5'!AU220+'6'!AU220+'7'!AU220+'8'!AU220+'9'!AU220</f>
        <v>6.1008930214492709</v>
      </c>
      <c r="AV220" s="6">
        <f>('0'!AV220*'0'!AW220+'1'!AV220*'1'!AW220+'2'!AV220*'2'!AW220+'3'!AV220*'3'!AW220+'4'!AV220*'4'!AW220+'5'!AV220*'5'!AW220+'6'!AV220*'6'!AW220+'7'!AV220*'7'!AW220+'8'!AV220*'8'!AW220+'9'!AV220*'9'!AW220)/AW220</f>
        <v>2.0976352390987794</v>
      </c>
      <c r="AW220" s="9">
        <f>'0'!AW220+'1'!AW220+'2'!AW220+'3'!AW220+'4'!AW220+'5'!AW220+'6'!AW220+'7'!AW220+'8'!AW220+'9'!AW220</f>
        <v>6.2428529060940123</v>
      </c>
      <c r="AX220" s="6">
        <f t="shared" si="0"/>
        <v>100.06023015113576</v>
      </c>
      <c r="AY220" s="6">
        <f t="shared" si="1"/>
        <v>0.99939806103738937</v>
      </c>
      <c r="AZ220" s="6">
        <f t="shared" si="2"/>
        <v>19.987961220747792</v>
      </c>
      <c r="BA220" s="6">
        <f t="shared" si="3"/>
        <v>24.984951525934736</v>
      </c>
      <c r="BB220" s="6">
        <f t="shared" si="4"/>
        <v>24.545446254675362</v>
      </c>
      <c r="BC220" s="6">
        <f t="shared" si="5"/>
        <v>14.99097091556084</v>
      </c>
      <c r="BD220" s="6">
        <f t="shared" si="6"/>
        <v>9.9939806103738942</v>
      </c>
      <c r="BE220" s="6">
        <f t="shared" si="7"/>
        <v>5.496689472707363</v>
      </c>
      <c r="BF220" s="6">
        <f t="shared" si="8"/>
        <v>99.999999999999972</v>
      </c>
    </row>
    <row r="221" spans="1:58" ht="15.75" hidden="1" customHeight="1" x14ac:dyDescent="0.25">
      <c r="A221" s="6" t="str">
        <f>IF(AND('0'!A221='1'!A221,'1'!A221='2'!A221,'2'!A221='3'!A221,'3'!A221='4'!A221,'4'!A221='5'!A221,'5'!A221='6'!A221,'6'!A221='7'!A221,'7'!A221='8'!A221,'8'!A221='9'!A221,'1'!A221='2'!A221),'9'!A221,)</f>
        <v>Minutes</v>
      </c>
      <c r="B221" s="7" t="str">
        <f>IF(AND('0'!B221='1'!B221,'1'!B221='2'!B221,'2'!B221='3'!B221,'3'!B221='4'!B221,'4'!B221='5'!B221,'5'!B221='6'!B221,'6'!B221='7'!B221,'7'!B221='8'!B221,'8'!B221='9'!B221,'1'!B221='2'!B221),'9'!B221,)</f>
        <v>2011-01-26</v>
      </c>
      <c r="C221" s="7" t="str">
        <f>IF(AND('0'!C221='1'!C221,'1'!C221='2'!C221,'2'!C221='3'!C221,'3'!C221='4'!C221,'4'!C221='5'!C221,'5'!C221='6'!C221,'6'!C221='7'!C221,'7'!C221='8'!C221,'8'!C221='9'!C221,'1'!C221='2'!C221),'9'!C221,)</f>
        <v>2011-02-16</v>
      </c>
      <c r="D221" s="7">
        <f>IF(AND('0'!D221='1'!D221,'1'!D221='2'!D221,'2'!D221='3'!D221,'3'!D221='4'!D221,'4'!D221='5'!D221,'5'!D221='6'!D221,'6'!D221='7'!D221,'7'!D221='8'!D221,'8'!D221='9'!D221,'1'!D221='2'!D221),'9'!D221,)</f>
        <v>0</v>
      </c>
      <c r="E221" s="8">
        <f>IF(COUNTIF(Recovered!$A$2:$A$808,A221)&gt;0,1,0)</f>
        <v>0</v>
      </c>
      <c r="F221" s="6">
        <f>('0'!F221*'0'!G221+'1'!F221*'1'!G221+'2'!F221*'2'!G221+'3'!F221*'3'!G221+'4'!F221*'4'!G221+'5'!F221*'5'!G221+'6'!F221*'6'!G221+'7'!F221*'7'!G221+'8'!F221*'8'!G221+'9'!F221*'9'!G221)/G221</f>
        <v>2.484894774078056</v>
      </c>
      <c r="G221" s="6">
        <f>'0'!G221+'1'!G221+'2'!G221+'3'!G221+'4'!G221+'5'!G221+'6'!G221+'7'!G221+'8'!G221+'9'!G221</f>
        <v>3.6372727611115163</v>
      </c>
      <c r="H221" s="6">
        <f>('0'!H221*'0'!I221+'1'!H221*'1'!I221+'2'!H221*'2'!I221+'3'!H221*'3'!I221+'4'!H221*'4'!I221+'5'!H221*'5'!I221+'6'!H221*'6'!I221+'7'!H221*'7'!I221+'8'!H221*'8'!I221+'9'!H221*'9'!I221)/I221</f>
        <v>2.3233551887508415</v>
      </c>
      <c r="I221" s="6">
        <f>'0'!I221+'1'!I221+'2'!I221+'3'!I221+'4'!I221+'5'!I221+'6'!I221+'7'!I221+'8'!I221+'9'!I221</f>
        <v>7.1812925996881454</v>
      </c>
      <c r="J221" s="6">
        <f>('0'!J221*'0'!K221+'1'!J221*'1'!K221+'2'!J221*'2'!K221+'3'!J221*'3'!K221+'4'!J221*'4'!K221+'5'!J221*'5'!K221+'6'!J221*'6'!K221+'7'!J221*'7'!K221+'8'!J221*'8'!K221+'9'!J221*'9'!K221)/K221</f>
        <v>2</v>
      </c>
      <c r="K221" s="6">
        <f>'0'!K221+'1'!K221+'2'!K221+'3'!K221+'4'!K221+'5'!K221+'6'!K221+'7'!K221+'8'!K221+'9'!K221</f>
        <v>8.4187622242666897</v>
      </c>
      <c r="L221" s="6">
        <f>('0'!L221*'0'!M221+'1'!L221*'1'!M221+'2'!L221*'2'!M221+'3'!L221*'3'!M221+'4'!L221*'4'!M221+'5'!L221*'5'!M221+'6'!L221*'6'!M221+'7'!L221*'7'!M221+'8'!L221*'8'!M221+'9'!L221*'9'!M221)/M221</f>
        <v>2</v>
      </c>
      <c r="M221" s="6">
        <f>'0'!M221+'1'!M221+'2'!M221+'3'!M221+'4'!M221+'5'!M221+'6'!M221+'7'!M221+'8'!M221+'9'!M221</f>
        <v>9.148518819733372</v>
      </c>
      <c r="N221" s="6">
        <f>('0'!N221*'0'!O221+'1'!N221*'1'!O221+'2'!N221*'2'!O221+'3'!N221*'3'!O221+'4'!N221*'4'!O221+'5'!N221*'5'!O221+'6'!N221*'6'!O221+'7'!N221*'7'!O221+'8'!N221*'8'!O221+'9'!N221*'9'!O221)/O221</f>
        <v>20.000000000000004</v>
      </c>
      <c r="O221" s="6">
        <f>'0'!O221+'1'!O221+'2'!O221+'3'!O221+'4'!O221+'5'!O221+'6'!O221+'7'!O221+'8'!O221+'9'!O221</f>
        <v>8.1992101348131499</v>
      </c>
      <c r="P221" s="6">
        <f>('0'!P221*'0'!Q221+'1'!P221*'1'!Q221+'2'!P221*'2'!Q221+'3'!P221*'3'!Q221+'4'!P221*'4'!Q221+'5'!P221*'5'!Q221+'6'!P221*'6'!Q221+'7'!P221*'7'!Q221+'8'!P221*'8'!Q221+'9'!P221*'9'!Q221)/Q221</f>
        <v>3</v>
      </c>
      <c r="Q221" s="6">
        <f>'0'!Q221+'1'!Q221+'2'!Q221+'3'!Q221+'4'!Q221+'5'!Q221+'6'!Q221+'7'!Q221+'8'!Q221+'9'!Q221</f>
        <v>8.3982966620988613</v>
      </c>
      <c r="R221" s="6">
        <f>('0'!R221*'0'!S221+'1'!R221*'1'!S221+'2'!R221*'2'!S221+'3'!R221*'3'!S221+'4'!R221*'4'!S221+'5'!R221*'5'!S221+'6'!R221*'6'!S221+'7'!R221*'7'!S221+'8'!R221*'8'!S221+'9'!R221*'9'!S221)/S221</f>
        <v>3.2736867285431237</v>
      </c>
      <c r="S221" s="6">
        <f>'0'!S221+'1'!S221+'2'!S221+'3'!S221+'4'!S221+'5'!S221+'6'!S221+'7'!S221+'8'!S221+'9'!S221</f>
        <v>8.8735943137925748</v>
      </c>
      <c r="T221" s="6">
        <f>('0'!T221*'0'!U221+'1'!T221*'1'!U221+'2'!T221*'2'!U221+'3'!T221*'3'!U221+'4'!T221*'4'!U221+'5'!T221*'5'!U221+'6'!T221*'6'!U221+'7'!T221*'7'!U221+'8'!T221*'8'!U221+'9'!T221*'9'!U221)/U221</f>
        <v>25</v>
      </c>
      <c r="U221" s="6">
        <f>'0'!U221+'1'!U221+'2'!U221+'3'!U221+'4'!U221+'5'!U221+'6'!U221+'7'!U221+'8'!U221+'9'!U221</f>
        <v>7.4019621761087331</v>
      </c>
      <c r="V221" s="6">
        <f>('0'!V221*'0'!W221+'1'!V221*'1'!W221+'2'!V221*'2'!W221+'3'!V221*'3'!W221+'4'!V221*'4'!W221+'5'!V221*'5'!W221+'6'!V221*'6'!W221+'7'!V221*'7'!W221+'8'!V221*'8'!W221+'9'!V221*'9'!W221)/W221</f>
        <v>3.3607139191495308</v>
      </c>
      <c r="W221" s="6">
        <f>'0'!W221+'1'!W221+'2'!W221+'3'!W221+'4'!W221+'5'!W221+'6'!W221+'7'!W221+'8'!W221+'9'!W221</f>
        <v>6.5622752765381165</v>
      </c>
      <c r="X221" s="6">
        <f>('0'!X221*'0'!Y221+'1'!X221*'1'!Y221+'2'!X221*'2'!Y221+'3'!X221*'3'!Y221+'4'!X221*'4'!Y221+'5'!X221*'5'!Y221+'6'!X221*'6'!Y221+'7'!X221*'7'!Y221+'8'!X221*'8'!Y221+'9'!X221*'9'!Y221)/Y221</f>
        <v>4</v>
      </c>
      <c r="Y221" s="6">
        <f>'0'!Y221+'1'!Y221+'2'!Y221+'3'!Y221+'4'!Y221+'5'!Y221+'6'!Y221+'7'!Y221+'8'!Y221+'9'!Y221</f>
        <v>7.7149349458556316</v>
      </c>
      <c r="Z221" s="6">
        <f>('0'!Z221*'0'!AA221+'1'!Z221*'1'!AA221+'2'!Z221*'2'!AA221+'3'!Z221*'3'!AA221+'4'!Z221*'4'!AA221+'5'!Z221*'5'!AA221+'6'!Z221*'6'!AA221+'7'!Z221*'7'!AA221+'8'!Z221*'8'!AA221+'9'!Z221*'9'!AA221)/AA221</f>
        <v>23.560726776487943</v>
      </c>
      <c r="AA221" s="6">
        <f>'0'!AA221+'1'!AA221+'2'!AA221+'3'!AA221+'4'!AA221+'5'!AA221+'6'!AA221+'7'!AA221+'8'!AA221+'9'!AA221</f>
        <v>4.7997068348054492</v>
      </c>
      <c r="AB221" s="6">
        <f>('0'!AB221*'0'!AC221+'1'!AB221*'1'!AC221+'2'!AB221*'2'!AC221+'3'!AB221*'3'!AC221+'4'!AB221*'4'!AC221+'5'!AB221*'5'!AC221+'6'!AB221*'6'!AC221+'7'!AB221*'7'!AC221+'8'!AB221*'8'!AC221+'9'!AB221*'9'!AC221)/AC221</f>
        <v>3</v>
      </c>
      <c r="AC221" s="6">
        <f>'0'!AC221+'1'!AC221+'2'!AC221+'3'!AC221+'4'!AC221+'5'!AC221+'6'!AC221+'7'!AC221+'8'!AC221+'9'!AC221</f>
        <v>8.5824879792805557</v>
      </c>
      <c r="AD221" s="6">
        <f>('0'!AD221*'0'!AE221+'1'!AD221*'1'!AE221+'2'!AD221*'2'!AE221+'3'!AD221*'3'!AE221+'4'!AD221*'4'!AE221+'5'!AD221*'5'!AE221+'6'!AD221*'6'!AE221+'7'!AD221*'7'!AE221+'8'!AD221*'8'!AE221+'9'!AD221*'9'!AE221)/AE221</f>
        <v>4</v>
      </c>
      <c r="AE221" s="6">
        <f>'0'!AE221+'1'!AE221+'2'!AE221+'3'!AE221+'4'!AE221+'5'!AE221+'6'!AE221+'7'!AE221+'8'!AE221+'9'!AE221</f>
        <v>8.1134460515115681</v>
      </c>
      <c r="AF221" s="6">
        <f>('0'!AF221*'0'!AG221+'1'!AF221*'1'!AG221+'2'!AF221*'2'!AG221+'3'!AF221*'3'!AG221+'4'!AF221*'4'!AG221+'5'!AF221*'5'!AG221+'6'!AF221*'6'!AG221+'7'!AF221*'7'!AG221+'8'!AF221*'8'!AG221+'9'!AF221*'9'!AG221)/AG221</f>
        <v>15.000000000000002</v>
      </c>
      <c r="AG221" s="6">
        <f>'0'!AG221+'1'!AG221+'2'!AG221+'3'!AG221+'4'!AG221+'5'!AG221+'6'!AG221+'7'!AG221+'8'!AG221+'9'!AG221</f>
        <v>9.1726258689008784</v>
      </c>
      <c r="AH221" s="6">
        <f>('0'!AH221*'0'!AI221+'1'!AH221*'1'!AI221+'2'!AH221*'2'!AI221+'3'!AH221*'3'!AI221+'4'!AH221*'4'!AI221+'5'!AH221*'5'!AI221+'6'!AH221*'6'!AI221+'7'!AH221*'7'!AI221+'8'!AH221*'8'!AI221+'9'!AH221*'9'!AI221)/AI221</f>
        <v>2.4360297196660565</v>
      </c>
      <c r="AI221" s="6">
        <f>'0'!AI221+'1'!AI221+'2'!AI221+'3'!AI221+'4'!AI221+'5'!AI221+'6'!AI221+'7'!AI221+'8'!AI221+'9'!AI221</f>
        <v>6.3232453157072488</v>
      </c>
      <c r="AJ221" s="6">
        <f>('0'!AJ221*'0'!AK221+'1'!AJ221*'1'!AK221+'2'!AJ221*'2'!AK221+'3'!AJ221*'3'!AK221+'4'!AJ221*'4'!AK221+'5'!AJ221*'5'!AK221+'6'!AJ221*'6'!AK221+'7'!AJ221*'7'!AK221+'8'!AJ221*'8'!AK221+'9'!AJ221*'9'!AK221)/AK221</f>
        <v>2.9999999999999991</v>
      </c>
      <c r="AK221" s="6">
        <f>'0'!AK221+'1'!AK221+'2'!AK221+'3'!AK221+'4'!AK221+'5'!AK221+'6'!AK221+'7'!AK221+'8'!AK221+'9'!AK221</f>
        <v>8.9872460499865383</v>
      </c>
      <c r="AL221" s="6">
        <f>('0'!AL221*'0'!AM221+'1'!AL221*'1'!AM221+'2'!AL221*'2'!AM221+'3'!AL221*'3'!AM221+'4'!AL221*'4'!AM221+'5'!AL221*'5'!AM221+'6'!AL221*'6'!AM221+'7'!AL221*'7'!AM221+'8'!AL221*'8'!AM221+'9'!AL221*'9'!AM221)/AM221</f>
        <v>10</v>
      </c>
      <c r="AM221" s="6">
        <f>'0'!AM221+'1'!AM221+'2'!AM221+'3'!AM221+'4'!AM221+'5'!AM221+'6'!AM221+'7'!AM221+'8'!AM221+'9'!AM221</f>
        <v>9.890887798287423</v>
      </c>
      <c r="AN221" s="6">
        <f>('0'!AN221*'0'!AO221+'1'!AN221*'1'!AO221+'2'!AN221*'2'!AO221+'3'!AN221*'3'!AO221+'4'!AN221*'4'!AO221+'5'!AN221*'5'!AO221+'6'!AN221*'6'!AO221+'7'!AN221*'7'!AO221+'8'!AN221*'8'!AO221+'9'!AN221*'9'!AO221)/AO221</f>
        <v>2</v>
      </c>
      <c r="AO221" s="6">
        <f>'0'!AO221+'1'!AO221+'2'!AO221+'3'!AO221+'4'!AO221+'5'!AO221+'6'!AO221+'7'!AO221+'8'!AO221+'9'!AO221</f>
        <v>9.1458330695700631</v>
      </c>
      <c r="AP221" s="6">
        <f>('0'!AP221*'0'!AQ221+'1'!AP221*'1'!AQ221+'2'!AP221*'2'!AQ221+'3'!AP221*'3'!AQ221+'4'!AP221*'4'!AQ221+'5'!AP221*'5'!AQ221+'6'!AP221*'6'!AQ221+'7'!AP221*'7'!AQ221+'8'!AP221*'8'!AQ221+'9'!AP221*'9'!AQ221)/AQ221</f>
        <v>2.8360288248180616</v>
      </c>
      <c r="AQ221" s="6">
        <f>'0'!AQ221+'1'!AQ221+'2'!AQ221+'3'!AQ221+'4'!AQ221+'5'!AQ221+'6'!AQ221+'7'!AQ221+'8'!AQ221+'9'!AQ221</f>
        <v>6.2833246030538081</v>
      </c>
      <c r="AR221" s="6">
        <f>('0'!AR221*'0'!AS221+'1'!AR221*'1'!AS221+'2'!AR221*'2'!AS221+'3'!AR221*'3'!AS221+'4'!AR221*'4'!AS221+'5'!AR221*'5'!AS221+'6'!AR221*'6'!AS221+'7'!AR221*'7'!AS221+'8'!AR221*'8'!AS221+'9'!AR221*'9'!AS221)/AS221</f>
        <v>6.5000062760799997</v>
      </c>
      <c r="AS221" s="6">
        <f>'0'!AS221+'1'!AS221+'2'!AS221+'3'!AS221+'4'!AS221+'5'!AS221+'6'!AS221+'7'!AS221+'8'!AS221+'9'!AS221</f>
        <v>9.9999347669820509</v>
      </c>
      <c r="AT221" s="6">
        <f>('0'!AT221*'0'!AU221+'1'!AT221*'1'!AU221+'2'!AT221*'2'!AU221+'3'!AT221*'3'!AU221+'4'!AT221*'4'!AU221+'5'!AT221*'5'!AU221+'6'!AT221*'6'!AU221+'7'!AT221*'7'!AU221+'8'!AT221*'8'!AU221+'9'!AT221*'9'!AU221)/AU221</f>
        <v>2</v>
      </c>
      <c r="AU221" s="6">
        <f>'0'!AU221+'1'!AU221+'2'!AU221+'3'!AU221+'4'!AU221+'5'!AU221+'6'!AU221+'7'!AU221+'8'!AU221+'9'!AU221</f>
        <v>7.4678133880887669</v>
      </c>
      <c r="AV221" s="6">
        <f>('0'!AV221*'0'!AW221+'1'!AV221*'1'!AW221+'2'!AV221*'2'!AW221+'3'!AV221*'3'!AW221+'4'!AV221*'4'!AW221+'5'!AV221*'5'!AW221+'6'!AV221*'6'!AW221+'7'!AV221*'7'!AW221+'8'!AV221*'8'!AW221+'9'!AV221*'9'!AW221)/AW221</f>
        <v>2.311372934449246</v>
      </c>
      <c r="AW221" s="6">
        <f>'0'!AW221+'1'!AW221+'2'!AW221+'3'!AW221+'4'!AW221+'5'!AW221+'6'!AW221+'7'!AW221+'8'!AW221+'9'!AW221</f>
        <v>7.1593405154702676</v>
      </c>
      <c r="AX221" s="6">
        <f t="shared" si="0"/>
        <v>100.06073305256794</v>
      </c>
      <c r="AY221" s="6">
        <f t="shared" si="1"/>
        <v>0.99939303810080993</v>
      </c>
      <c r="AZ221" s="6">
        <f t="shared" si="2"/>
        <v>19.987860762016201</v>
      </c>
      <c r="BA221" s="6">
        <f t="shared" si="3"/>
        <v>24.984825952520247</v>
      </c>
      <c r="BB221" s="6">
        <f t="shared" si="4"/>
        <v>23.546426313017388</v>
      </c>
      <c r="BC221" s="6">
        <f t="shared" si="5"/>
        <v>14.990895571512151</v>
      </c>
      <c r="BD221" s="6">
        <f t="shared" si="6"/>
        <v>9.9939303810080986</v>
      </c>
      <c r="BE221" s="6">
        <f t="shared" si="7"/>
        <v>6.4960610199259232</v>
      </c>
      <c r="BF221" s="6">
        <f t="shared" si="8"/>
        <v>100.00000000000001</v>
      </c>
    </row>
    <row r="222" spans="1:58" ht="15.75" customHeight="1" x14ac:dyDescent="0.25">
      <c r="A222" s="6" t="str">
        <f>IF(AND('0'!A222='1'!A222,'1'!A222='2'!A222,'2'!A222='3'!A222,'3'!A222='4'!A222,'4'!A222='5'!A222,'5'!A222='6'!A222,'6'!A222='7'!A222,'7'!A222='8'!A222,'8'!A222='9'!A222,'1'!A222='2'!A222),'9'!A222,)</f>
        <v>Statement</v>
      </c>
      <c r="B222" s="7" t="str">
        <f>IF(AND('0'!B222='1'!B222,'1'!B222='2'!B222,'2'!B222='3'!B222,'3'!B222='4'!B222,'4'!B222='5'!B222,'5'!B222='6'!B222,'6'!B222='7'!B222,'7'!B222='8'!B222,'8'!B222='9'!B222,'1'!B222='2'!B222),'9'!B222,)</f>
        <v>2011-01-26</v>
      </c>
      <c r="C222" s="7" t="str">
        <f>IF(AND('0'!C222='1'!C222,'1'!C222='2'!C222,'2'!C222='3'!C222,'3'!C222='4'!C222,'4'!C222='5'!C222,'5'!C222='6'!C222,'6'!C222='7'!C222,'7'!C222='8'!C222,'8'!C222='9'!C222,'1'!C222='2'!C222),'9'!C222,)</f>
        <v>2011-01-26</v>
      </c>
      <c r="D222" s="7" t="str">
        <f>IF(AND('0'!D222='1'!D222,'1'!D222='2'!D222,'2'!D222='3'!D222,'3'!D222='4'!D222,'4'!D222='5'!D222,'5'!D222='6'!D222,'6'!D222='7'!D222,'7'!D222='8'!D222,'8'!D222='9'!D222,'1'!D222='2'!D222),'9'!D222,)</f>
        <v>2011-01-26</v>
      </c>
      <c r="E222" s="8">
        <f>IF(COUNTIF(Recovered!$A$2:$A$808,A222)&gt;0,1,0)</f>
        <v>1</v>
      </c>
      <c r="F222" s="6">
        <f>('0'!F222*'0'!G222+'1'!F222*'1'!G222+'2'!F222*'2'!G222+'3'!F222*'3'!G222+'4'!F222*'4'!G222+'5'!F222*'5'!G222+'6'!F222*'6'!G222+'7'!F222*'7'!G222+'8'!F222*'8'!G222+'9'!F222*'9'!G222)/G222</f>
        <v>1</v>
      </c>
      <c r="G222" s="9">
        <f>'0'!G222+'1'!G222+'2'!G222+'3'!G222+'4'!G222+'5'!G222+'6'!G222+'7'!G222+'8'!G222+'9'!G222</f>
        <v>9.5006498145154943</v>
      </c>
      <c r="H222" s="6">
        <f>('0'!H222*'0'!I222+'1'!H222*'1'!I222+'2'!H222*'2'!I222+'3'!H222*'3'!I222+'4'!H222*'4'!I222+'5'!H222*'5'!I222+'6'!H222*'6'!I222+'7'!H222*'7'!I222+'8'!H222*'8'!I222+'9'!H222*'9'!I222)/I222</f>
        <v>1.2817359352272406</v>
      </c>
      <c r="I222" s="9">
        <f>'0'!I222+'1'!I222+'2'!I222+'3'!I222+'4'!I222+'5'!I222+'6'!I222+'7'!I222+'8'!I222+'9'!I222</f>
        <v>4.8736066619832039</v>
      </c>
      <c r="J222" s="6">
        <f>('0'!J222*'0'!K222+'1'!J222*'1'!K222+'2'!J222*'2'!K222+'3'!J222*'3'!K222+'4'!J222*'4'!K222+'5'!J222*'5'!K222+'6'!J222*'6'!K222+'7'!J222*'7'!K222+'8'!J222*'8'!K222+'9'!J222*'9'!K222)/K222</f>
        <v>2</v>
      </c>
      <c r="K222" s="9">
        <f>'0'!K222+'1'!K222+'2'!K222+'3'!K222+'4'!K222+'5'!K222+'6'!K222+'7'!K222+'8'!K222+'9'!K222</f>
        <v>7.1606689036608948</v>
      </c>
      <c r="L222" s="6">
        <f>('0'!L222*'0'!M222+'1'!L222*'1'!M222+'2'!L222*'2'!M222+'3'!L222*'3'!M222+'4'!L222*'4'!M222+'5'!L222*'5'!M222+'6'!L222*'6'!M222+'7'!L222*'7'!M222+'8'!L222*'8'!M222+'9'!L222*'9'!M222)/M222</f>
        <v>2</v>
      </c>
      <c r="M222" s="9">
        <f>'0'!M222+'1'!M222+'2'!M222+'3'!M222+'4'!M222+'5'!M222+'6'!M222+'7'!M222+'8'!M222+'9'!M222</f>
        <v>5.6925809445997935</v>
      </c>
      <c r="N222" s="6">
        <f>('0'!N222*'0'!O222+'1'!N222*'1'!O222+'2'!N222*'2'!O222+'3'!N222*'3'!O222+'4'!N222*'4'!O222+'5'!N222*'5'!O222+'6'!N222*'6'!O222+'7'!N222*'7'!O222+'8'!N222*'8'!O222+'9'!N222*'9'!O222)/O222</f>
        <v>20.000000000000004</v>
      </c>
      <c r="O222" s="9">
        <f>'0'!O222+'1'!O222+'2'!O222+'3'!O222+'4'!O222+'5'!O222+'6'!O222+'7'!O222+'8'!O222+'9'!O222</f>
        <v>8.1222713259127612</v>
      </c>
      <c r="P222" s="6">
        <f>('0'!P222*'0'!Q222+'1'!P222*'1'!Q222+'2'!P222*'2'!Q222+'3'!P222*'3'!Q222+'4'!P222*'4'!Q222+'5'!P222*'5'!Q222+'6'!P222*'6'!Q222+'7'!P222*'7'!Q222+'8'!P222*'8'!Q222+'9'!P222*'9'!Q222)/Q222</f>
        <v>2</v>
      </c>
      <c r="Q222" s="9">
        <f>'0'!Q222+'1'!Q222+'2'!Q222+'3'!Q222+'4'!Q222+'5'!Q222+'6'!Q222+'7'!Q222+'8'!Q222+'9'!Q222</f>
        <v>7.5582749869797494</v>
      </c>
      <c r="R222" s="6">
        <f>('0'!R222*'0'!S222+'1'!R222*'1'!S222+'2'!R222*'2'!S222+'3'!R222*'3'!S222+'4'!R222*'4'!S222+'5'!R222*'5'!S222+'6'!R222*'6'!S222+'7'!R222*'7'!S222+'8'!R222*'8'!S222+'9'!R222*'9'!S222)/S222</f>
        <v>2.9142122593234054</v>
      </c>
      <c r="S222" s="9">
        <f>'0'!S222+'1'!S222+'2'!S222+'3'!S222+'4'!S222+'5'!S222+'6'!S222+'7'!S222+'8'!S222+'9'!S222</f>
        <v>5.8273063747758052</v>
      </c>
      <c r="T222" s="6">
        <f>('0'!T222*'0'!U222+'1'!T222*'1'!U222+'2'!T222*'2'!U222+'3'!T222*'3'!U222+'4'!T222*'4'!U222+'5'!T222*'5'!U222+'6'!T222*'6'!U222+'7'!T222*'7'!U222+'8'!T222*'8'!U222+'9'!T222*'9'!U222)/U222</f>
        <v>25</v>
      </c>
      <c r="U222" s="9">
        <f>'0'!U222+'1'!U222+'2'!U222+'3'!U222+'4'!U222+'5'!U222+'6'!U222+'7'!U222+'8'!U222+'9'!U222</f>
        <v>8.2513573780047569</v>
      </c>
      <c r="V222" s="6">
        <f>('0'!V222*'0'!W222+'1'!V222*'1'!W222+'2'!V222*'2'!W222+'3'!V222*'3'!W222+'4'!V222*'4'!W222+'5'!V222*'5'!W222+'6'!V222*'6'!W222+'7'!V222*'7'!W222+'8'!V222*'8'!W222+'9'!V222*'9'!W222)/W222</f>
        <v>2</v>
      </c>
      <c r="W222" s="9">
        <f>'0'!W222+'1'!W222+'2'!W222+'3'!W222+'4'!W222+'5'!W222+'6'!W222+'7'!W222+'8'!W222+'9'!W222</f>
        <v>9.5477559686509856</v>
      </c>
      <c r="X222" s="6">
        <f>('0'!X222*'0'!Y222+'1'!X222*'1'!Y222+'2'!X222*'2'!Y222+'3'!X222*'3'!Y222+'4'!X222*'4'!Y222+'5'!X222*'5'!Y222+'6'!X222*'6'!Y222+'7'!X222*'7'!Y222+'8'!X222*'8'!Y222+'9'!X222*'9'!Y222)/Y222</f>
        <v>3</v>
      </c>
      <c r="Y222" s="9">
        <f>'0'!Y222+'1'!Y222+'2'!Y222+'3'!Y222+'4'!Y222+'5'!Y222+'6'!Y222+'7'!Y222+'8'!Y222+'9'!Y222</f>
        <v>9.4406819466798702</v>
      </c>
      <c r="Z222" s="6">
        <f>('0'!Z222*'0'!AA222+'1'!Z222*'1'!AA222+'2'!Z222*'2'!AA222+'3'!Z222*'3'!AA222+'4'!Z222*'4'!AA222+'5'!Z222*'5'!AA222+'6'!Z222*'6'!AA222+'7'!Z222*'7'!AA222+'8'!Z222*'8'!AA222+'9'!Z222*'9'!AA222)/AA222</f>
        <v>19.999999999999996</v>
      </c>
      <c r="AA222" s="9">
        <f>'0'!AA222+'1'!AA222+'2'!AA222+'3'!AA222+'4'!AA222+'5'!AA222+'6'!AA222+'7'!AA222+'8'!AA222+'9'!AA222</f>
        <v>5.6957721298738262</v>
      </c>
      <c r="AB222" s="6">
        <f>('0'!AB222*'0'!AC222+'1'!AB222*'1'!AC222+'2'!AB222*'2'!AC222+'3'!AB222*'3'!AC222+'4'!AB222*'4'!AC222+'5'!AB222*'5'!AC222+'6'!AB222*'6'!AC222+'7'!AB222*'7'!AC222+'8'!AB222*'8'!AC222+'9'!AB222*'9'!AC222)/AC222</f>
        <v>2</v>
      </c>
      <c r="AC222" s="9">
        <f>'0'!AC222+'1'!AC222+'2'!AC222+'3'!AC222+'4'!AC222+'5'!AC222+'6'!AC222+'7'!AC222+'8'!AC222+'9'!AC222</f>
        <v>9.4066175265603977</v>
      </c>
      <c r="AD222" s="6">
        <f>('0'!AD222*'0'!AE222+'1'!AD222*'1'!AE222+'2'!AD222*'2'!AE222+'3'!AD222*'3'!AE222+'4'!AD222*'4'!AE222+'5'!AD222*'5'!AE222+'6'!AD222*'6'!AE222+'7'!AD222*'7'!AE222+'8'!AD222*'8'!AE222+'9'!AD222*'9'!AE222)/AE222</f>
        <v>3</v>
      </c>
      <c r="AE222" s="9">
        <f>'0'!AE222+'1'!AE222+'2'!AE222+'3'!AE222+'4'!AE222+'5'!AE222+'6'!AE222+'7'!AE222+'8'!AE222+'9'!AE222</f>
        <v>9.1018891770375809</v>
      </c>
      <c r="AF222" s="6">
        <f>('0'!AF222*'0'!AG222+'1'!AF222*'1'!AG222+'2'!AF222*'2'!AG222+'3'!AF222*'3'!AG222+'4'!AF222*'4'!AG222+'5'!AF222*'5'!AG222+'6'!AF222*'6'!AG222+'7'!AF222*'7'!AG222+'8'!AF222*'8'!AG222+'9'!AF222*'9'!AG222)/AG222</f>
        <v>14.999999999999998</v>
      </c>
      <c r="AG222" s="9">
        <f>'0'!AG222+'1'!AG222+'2'!AG222+'3'!AG222+'4'!AG222+'5'!AG222+'6'!AG222+'7'!AG222+'8'!AG222+'9'!AG222</f>
        <v>7.5695993470418115</v>
      </c>
      <c r="AH222" s="6">
        <f>('0'!AH222*'0'!AI222+'1'!AH222*'1'!AI222+'2'!AH222*'2'!AI222+'3'!AH222*'3'!AI222+'4'!AH222*'4'!AI222+'5'!AH222*'5'!AI222+'6'!AH222*'6'!AI222+'7'!AH222*'7'!AI222+'8'!AH222*'8'!AI222+'9'!AH222*'9'!AI222)/AI222</f>
        <v>2</v>
      </c>
      <c r="AI222" s="9">
        <f>'0'!AI222+'1'!AI222+'2'!AI222+'3'!AI222+'4'!AI222+'5'!AI222+'6'!AI222+'7'!AI222+'8'!AI222+'9'!AI222</f>
        <v>9.6319650168783308</v>
      </c>
      <c r="AJ222" s="6">
        <f>('0'!AJ222*'0'!AK222+'1'!AJ222*'1'!AK222+'2'!AJ222*'2'!AK222+'3'!AJ222*'3'!AK222+'4'!AJ222*'4'!AK222+'5'!AJ222*'5'!AK222+'6'!AJ222*'6'!AK222+'7'!AJ222*'7'!AK222+'8'!AJ222*'8'!AK222+'9'!AJ222*'9'!AK222)/AK222</f>
        <v>2.4817189038658136</v>
      </c>
      <c r="AK222" s="9">
        <f>'0'!AK222+'1'!AK222+'2'!AK222+'3'!AK222+'4'!AK222+'5'!AK222+'6'!AK222+'7'!AK222+'8'!AK222+'9'!AK222</f>
        <v>5.6340685138930793</v>
      </c>
      <c r="AL222" s="6">
        <f>('0'!AL222*'0'!AM222+'1'!AL222*'1'!AM222+'2'!AL222*'2'!AM222+'3'!AL222*'3'!AM222+'4'!AL222*'4'!AM222+'5'!AL222*'5'!AM222+'6'!AL222*'6'!AM222+'7'!AL222*'7'!AM222+'8'!AL222*'8'!AM222+'9'!AL222*'9'!AM222)/AM222</f>
        <v>10</v>
      </c>
      <c r="AM222" s="9">
        <f>'0'!AM222+'1'!AM222+'2'!AM222+'3'!AM222+'4'!AM222+'5'!AM222+'6'!AM222+'7'!AM222+'8'!AM222+'9'!AM222</f>
        <v>9.5628009035803174</v>
      </c>
      <c r="AN222" s="6">
        <f>('0'!AN222*'0'!AO222+'1'!AN222*'1'!AO222+'2'!AN222*'2'!AO222+'3'!AN222*'3'!AO222+'4'!AN222*'4'!AO222+'5'!AN222*'5'!AO222+'6'!AN222*'6'!AO222+'7'!AN222*'7'!AO222+'8'!AN222*'8'!AO222+'9'!AN222*'9'!AO222)/AO222</f>
        <v>2</v>
      </c>
      <c r="AO222" s="9">
        <f>'0'!AO222+'1'!AO222+'2'!AO222+'3'!AO222+'4'!AO222+'5'!AO222+'6'!AO222+'7'!AO222+'8'!AO222+'9'!AO222</f>
        <v>9.4632639503500595</v>
      </c>
      <c r="AP222" s="6">
        <f>('0'!AP222*'0'!AQ222+'1'!AP222*'1'!AQ222+'2'!AP222*'2'!AQ222+'3'!AP222*'3'!AQ222+'4'!AP222*'4'!AQ222+'5'!AP222*'5'!AQ222+'6'!AP222*'6'!AQ222+'7'!AP222*'7'!AQ222+'8'!AP222*'8'!AQ222+'9'!AP222*'9'!AQ222)/AQ222</f>
        <v>2</v>
      </c>
      <c r="AQ222" s="9">
        <f>'0'!AQ222+'1'!AQ222+'2'!AQ222+'3'!AQ222+'4'!AQ222+'5'!AQ222+'6'!AQ222+'7'!AQ222+'8'!AQ222+'9'!AQ222</f>
        <v>6.8092089334466008</v>
      </c>
      <c r="AR222" s="6">
        <f>('0'!AR222*'0'!AS222+'1'!AR222*'1'!AS222+'2'!AR222*'2'!AS222+'3'!AR222*'3'!AS222+'4'!AR222*'4'!AS222+'5'!AR222*'5'!AS222+'6'!AR222*'6'!AS222+'7'!AR222*'7'!AS222+'8'!AR222*'8'!AS222+'9'!AR222*'9'!AS222)/AS222</f>
        <v>10.000000000000002</v>
      </c>
      <c r="AS222" s="9">
        <f>'0'!AS222+'1'!AS222+'2'!AS222+'3'!AS222+'4'!AS222+'5'!AS222+'6'!AS222+'7'!AS222+'8'!AS222+'9'!AS222</f>
        <v>9.9999898388256785</v>
      </c>
      <c r="AT222" s="6">
        <f>('0'!AT222*'0'!AU222+'1'!AT222*'1'!AU222+'2'!AT222*'2'!AU222+'3'!AT222*'3'!AU222+'4'!AT222*'4'!AU222+'5'!AT222*'5'!AU222+'6'!AT222*'6'!AU222+'7'!AT222*'7'!AU222+'8'!AT222*'8'!AU222+'9'!AT222*'9'!AU222)/AU222</f>
        <v>1</v>
      </c>
      <c r="AU222" s="9">
        <f>'0'!AU222+'1'!AU222+'2'!AU222+'3'!AU222+'4'!AU222+'5'!AU222+'6'!AU222+'7'!AU222+'8'!AU222+'9'!AU222</f>
        <v>7.2922069719477296</v>
      </c>
      <c r="AV222" s="6">
        <f>('0'!AV222*'0'!AW222+'1'!AV222*'1'!AW222+'2'!AV222*'2'!AW222+'3'!AV222*'3'!AW222+'4'!AV222*'4'!AW222+'5'!AV222*'5'!AW222+'6'!AV222*'6'!AW222+'7'!AV222*'7'!AW222+'8'!AV222*'8'!AW222+'9'!AV222*'9'!AW222)/AW222</f>
        <v>1.1764722538699413</v>
      </c>
      <c r="AW222" s="9">
        <f>'0'!AW222+'1'!AW222+'2'!AW222+'3'!AW222+'4'!AW222+'5'!AW222+'6'!AW222+'7'!AW222+'8'!AW222+'9'!AW222</f>
        <v>5.9750383538954788</v>
      </c>
      <c r="AX222" s="6">
        <f t="shared" si="0"/>
        <v>100</v>
      </c>
      <c r="AY222" s="6">
        <f t="shared" si="1"/>
        <v>1</v>
      </c>
      <c r="AZ222" s="6">
        <f t="shared" si="2"/>
        <v>20.000000000000004</v>
      </c>
      <c r="BA222" s="6">
        <f t="shared" si="3"/>
        <v>25</v>
      </c>
      <c r="BB222" s="6">
        <f t="shared" si="4"/>
        <v>19.999999999999996</v>
      </c>
      <c r="BC222" s="6">
        <f t="shared" si="5"/>
        <v>14.999999999999998</v>
      </c>
      <c r="BD222" s="6">
        <f t="shared" si="6"/>
        <v>10</v>
      </c>
      <c r="BE222" s="6">
        <f t="shared" si="7"/>
        <v>10.000000000000002</v>
      </c>
      <c r="BF222" s="6">
        <f t="shared" si="8"/>
        <v>100</v>
      </c>
    </row>
    <row r="223" spans="1:58" ht="15.75" hidden="1" customHeight="1" x14ac:dyDescent="0.25">
      <c r="A223" s="6" t="str">
        <f>IF(AND('0'!A223='1'!A223,'1'!A223='2'!A223,'2'!A223='3'!A223,'3'!A223='4'!A223,'4'!A223='5'!A223,'5'!A223='6'!A223,'6'!A223='7'!A223,'7'!A223='8'!A223,'8'!A223='9'!A223,'1'!A223='2'!A223),'9'!A223,)</f>
        <v>Minutes</v>
      </c>
      <c r="B223" s="7" t="str">
        <f>IF(AND('0'!B223='1'!B223,'1'!B223='2'!B223,'2'!B223='3'!B223,'3'!B223='4'!B223,'4'!B223='5'!B223,'5'!B223='6'!B223,'6'!B223='7'!B223,'7'!B223='8'!B223,'8'!B223='9'!B223,'1'!B223='2'!B223),'9'!B223,)</f>
        <v>2010-12-14</v>
      </c>
      <c r="C223" s="7" t="str">
        <f>IF(AND('0'!C223='1'!C223,'1'!C223='2'!C223,'2'!C223='3'!C223,'3'!C223='4'!C223,'4'!C223='5'!C223,'5'!C223='6'!C223,'6'!C223='7'!C223,'7'!C223='8'!C223,'8'!C223='9'!C223,'1'!C223='2'!C223),'9'!C223,)</f>
        <v>2011-01-04</v>
      </c>
      <c r="D223" s="7">
        <f>IF(AND('0'!D223='1'!D223,'1'!D223='2'!D223,'2'!D223='3'!D223,'3'!D223='4'!D223,'4'!D223='5'!D223,'5'!D223='6'!D223,'6'!D223='7'!D223,'7'!D223='8'!D223,'8'!D223='9'!D223,'1'!D223='2'!D223),'9'!D223,)</f>
        <v>0</v>
      </c>
      <c r="E223" s="8">
        <f>IF(COUNTIF(Recovered!$A$2:$A$808,A223)&gt;0,1,0)</f>
        <v>0</v>
      </c>
      <c r="F223" s="6">
        <f>('0'!F223*'0'!G223+'1'!F223*'1'!G223+'2'!F223*'2'!G223+'3'!F223*'3'!G223+'4'!F223*'4'!G223+'5'!F223*'5'!G223+'6'!F223*'6'!G223+'7'!F223*'7'!G223+'8'!F223*'8'!G223+'9'!F223*'9'!G223)/G223</f>
        <v>1.1882711602639737</v>
      </c>
      <c r="G223" s="6">
        <f>'0'!G223+'1'!G223+'2'!G223+'3'!G223+'4'!G223+'5'!G223+'6'!G223+'7'!G223+'8'!G223+'9'!G223</f>
        <v>5.9781658529258195</v>
      </c>
      <c r="H223" s="6">
        <f>('0'!H223*'0'!I223+'1'!H223*'1'!I223+'2'!H223*'2'!I223+'3'!H223*'3'!I223+'4'!H223*'4'!I223+'5'!H223*'5'!I223+'6'!H223*'6'!I223+'7'!H223*'7'!I223+'8'!H223*'8'!I223+'9'!H223*'9'!I223)/I223</f>
        <v>2.7879222431174129</v>
      </c>
      <c r="I223" s="6">
        <f>'0'!I223+'1'!I223+'2'!I223+'3'!I223+'4'!I223+'5'!I223+'6'!I223+'7'!I223+'8'!I223+'9'!I223</f>
        <v>4.0164495018276734</v>
      </c>
      <c r="J223" s="6">
        <f>('0'!J223*'0'!K223+'1'!J223*'1'!K223+'2'!J223*'2'!K223+'3'!J223*'3'!K223+'4'!J223*'4'!K223+'5'!J223*'5'!K223+'6'!J223*'6'!K223+'7'!J223*'7'!K223+'8'!J223*'8'!K223+'9'!J223*'9'!K223)/K223</f>
        <v>2</v>
      </c>
      <c r="K223" s="6">
        <f>'0'!K223+'1'!K223+'2'!K223+'3'!K223+'4'!K223+'5'!K223+'6'!K223+'7'!K223+'8'!K223+'9'!K223</f>
        <v>8.0721900145803538</v>
      </c>
      <c r="L223" s="6">
        <f>('0'!L223*'0'!M223+'1'!L223*'1'!M223+'2'!L223*'2'!M223+'3'!L223*'3'!M223+'4'!L223*'4'!M223+'5'!L223*'5'!M223+'6'!L223*'6'!M223+'7'!L223*'7'!M223+'8'!L223*'8'!M223+'9'!L223*'9'!M223)/M223</f>
        <v>2</v>
      </c>
      <c r="M223" s="6">
        <f>'0'!M223+'1'!M223+'2'!M223+'3'!M223+'4'!M223+'5'!M223+'6'!M223+'7'!M223+'8'!M223+'9'!M223</f>
        <v>9.1425690822744183</v>
      </c>
      <c r="N223" s="6">
        <f>('0'!N223*'0'!O223+'1'!N223*'1'!O223+'2'!N223*'2'!O223+'3'!N223*'3'!O223+'4'!N223*'4'!O223+'5'!N223*'5'!O223+'6'!N223*'6'!O223+'7'!N223*'7'!O223+'8'!N223*'8'!O223+'9'!N223*'9'!O223)/O223</f>
        <v>20</v>
      </c>
      <c r="O223" s="6">
        <f>'0'!O223+'1'!O223+'2'!O223+'3'!O223+'4'!O223+'5'!O223+'6'!O223+'7'!O223+'8'!O223+'9'!O223</f>
        <v>7.6941415106952489</v>
      </c>
      <c r="P223" s="6">
        <f>('0'!P223*'0'!Q223+'1'!P223*'1'!Q223+'2'!P223*'2'!Q223+'3'!P223*'3'!Q223+'4'!P223*'4'!Q223+'5'!P223*'5'!Q223+'6'!P223*'6'!Q223+'7'!P223*'7'!Q223+'8'!P223*'8'!Q223+'9'!P223*'9'!Q223)/Q223</f>
        <v>2.9999999999999996</v>
      </c>
      <c r="Q223" s="6">
        <f>'0'!Q223+'1'!Q223+'2'!Q223+'3'!Q223+'4'!Q223+'5'!Q223+'6'!Q223+'7'!Q223+'8'!Q223+'9'!Q223</f>
        <v>9.0159252484064645</v>
      </c>
      <c r="R223" s="6">
        <f>('0'!R223*'0'!S223+'1'!R223*'1'!S223+'2'!R223*'2'!S223+'3'!R223*'3'!S223+'4'!R223*'4'!S223+'5'!R223*'5'!S223+'6'!R223*'6'!S223+'7'!R223*'7'!S223+'8'!R223*'8'!S223+'9'!R223*'9'!S223)/S223</f>
        <v>3.0000000000000009</v>
      </c>
      <c r="S223" s="6">
        <f>'0'!S223+'1'!S223+'2'!S223+'3'!S223+'4'!S223+'5'!S223+'6'!S223+'7'!S223+'8'!S223+'9'!S223</f>
        <v>6.3248485109414627</v>
      </c>
      <c r="T223" s="6">
        <f>('0'!T223*'0'!U223+'1'!T223*'1'!U223+'2'!T223*'2'!U223+'3'!T223*'3'!U223+'4'!T223*'4'!U223+'5'!T223*'5'!U223+'6'!T223*'6'!U223+'7'!T223*'7'!U223+'8'!T223*'8'!U223+'9'!T223*'9'!U223)/U223</f>
        <v>24.999999999999996</v>
      </c>
      <c r="U223" s="6">
        <f>'0'!U223+'1'!U223+'2'!U223+'3'!U223+'4'!U223+'5'!U223+'6'!U223+'7'!U223+'8'!U223+'9'!U223</f>
        <v>8.2592815234268535</v>
      </c>
      <c r="V223" s="6">
        <f>('0'!V223*'0'!W223+'1'!V223*'1'!W223+'2'!V223*'2'!W223+'3'!V223*'3'!W223+'4'!V223*'4'!W223+'5'!V223*'5'!W223+'6'!V223*'6'!W223+'7'!V223*'7'!W223+'8'!V223*'8'!W223+'9'!V223*'9'!W223)/W223</f>
        <v>3.0000000000000004</v>
      </c>
      <c r="W223" s="6">
        <f>'0'!W223+'1'!W223+'2'!W223+'3'!W223+'4'!W223+'5'!W223+'6'!W223+'7'!W223+'8'!W223+'9'!W223</f>
        <v>9.5125743685443496</v>
      </c>
      <c r="X223" s="6">
        <f>('0'!X223*'0'!Y223+'1'!X223*'1'!Y223+'2'!X223*'2'!Y223+'3'!X223*'3'!Y223+'4'!X223*'4'!Y223+'5'!X223*'5'!Y223+'6'!X223*'6'!Y223+'7'!X223*'7'!Y223+'8'!X223*'8'!Y223+'9'!X223*'9'!Y223)/Y223</f>
        <v>3.9236297252666388</v>
      </c>
      <c r="Y223" s="6">
        <f>'0'!Y223+'1'!Y223+'2'!Y223+'3'!Y223+'4'!Y223+'5'!Y223+'6'!Y223+'7'!Y223+'8'!Y223+'9'!Y223</f>
        <v>6.5221220624735601</v>
      </c>
      <c r="Z223" s="6">
        <f>('0'!Z223*'0'!AA223+'1'!Z223*'1'!AA223+'2'!Z223*'2'!AA223+'3'!Z223*'3'!AA223+'4'!Z223*'4'!AA223+'5'!Z223*'5'!AA223+'6'!Z223*'6'!AA223+'7'!Z223*'7'!AA223+'8'!Z223*'8'!AA223+'9'!Z223*'9'!AA223)/AA223</f>
        <v>19.999999999999996</v>
      </c>
      <c r="AA223" s="6">
        <f>'0'!AA223+'1'!AA223+'2'!AA223+'3'!AA223+'4'!AA223+'5'!AA223+'6'!AA223+'7'!AA223+'8'!AA223+'9'!AA223</f>
        <v>6.0600373049407237</v>
      </c>
      <c r="AB223" s="6">
        <f>('0'!AB223*'0'!AC223+'1'!AB223*'1'!AC223+'2'!AB223*'2'!AC223+'3'!AB223*'3'!AC223+'4'!AB223*'4'!AC223+'5'!AB223*'5'!AC223+'6'!AB223*'6'!AC223+'7'!AB223*'7'!AC223+'8'!AB223*'8'!AC223+'9'!AB223*'9'!AC223)/AC223</f>
        <v>2.9999999999999996</v>
      </c>
      <c r="AC223" s="6">
        <f>'0'!AC223+'1'!AC223+'2'!AC223+'3'!AC223+'4'!AC223+'5'!AC223+'6'!AC223+'7'!AC223+'8'!AC223+'9'!AC223</f>
        <v>9.837961367022114</v>
      </c>
      <c r="AD223" s="6">
        <f>('0'!AD223*'0'!AE223+'1'!AD223*'1'!AE223+'2'!AD223*'2'!AE223+'3'!AD223*'3'!AE223+'4'!AD223*'4'!AE223+'5'!AD223*'5'!AE223+'6'!AD223*'6'!AE223+'7'!AD223*'7'!AE223+'8'!AD223*'8'!AE223+'9'!AD223*'9'!AE223)/AE223</f>
        <v>3.267183868123408</v>
      </c>
      <c r="AE223" s="6">
        <f>'0'!AE223+'1'!AE223+'2'!AE223+'3'!AE223+'4'!AE223+'5'!AE223+'6'!AE223+'7'!AE223+'8'!AE223+'9'!AE223</f>
        <v>6.0750278039297223</v>
      </c>
      <c r="AF223" s="6">
        <f>('0'!AF223*'0'!AG223+'1'!AF223*'1'!AG223+'2'!AF223*'2'!AG223+'3'!AF223*'3'!AG223+'4'!AF223*'4'!AG223+'5'!AF223*'5'!AG223+'6'!AF223*'6'!AG223+'7'!AF223*'7'!AG223+'8'!AF223*'8'!AG223+'9'!AF223*'9'!AG223)/AG223</f>
        <v>15</v>
      </c>
      <c r="AG223" s="6">
        <f>'0'!AG223+'1'!AG223+'2'!AG223+'3'!AG223+'4'!AG223+'5'!AG223+'6'!AG223+'7'!AG223+'8'!AG223+'9'!AG223</f>
        <v>8.615692867218991</v>
      </c>
      <c r="AH223" s="6">
        <f>('0'!AH223*'0'!AI223+'1'!AH223*'1'!AI223+'2'!AH223*'2'!AI223+'3'!AH223*'3'!AI223+'4'!AH223*'4'!AI223+'5'!AH223*'5'!AI223+'6'!AH223*'6'!AI223+'7'!AH223*'7'!AI223+'8'!AH223*'8'!AI223+'9'!AH223*'9'!AI223)/AI223</f>
        <v>2</v>
      </c>
      <c r="AI223" s="6">
        <f>'0'!AI223+'1'!AI223+'2'!AI223+'3'!AI223+'4'!AI223+'5'!AI223+'6'!AI223+'7'!AI223+'8'!AI223+'9'!AI223</f>
        <v>9.476530137393377</v>
      </c>
      <c r="AJ223" s="6">
        <f>('0'!AJ223*'0'!AK223+'1'!AJ223*'1'!AK223+'2'!AJ223*'2'!AK223+'3'!AJ223*'3'!AK223+'4'!AJ223*'4'!AK223+'5'!AJ223*'5'!AK223+'6'!AJ223*'6'!AK223+'7'!AJ223*'7'!AK223+'8'!AJ223*'8'!AK223+'9'!AJ223*'9'!AK223)/AK223</f>
        <v>3</v>
      </c>
      <c r="AK223" s="6">
        <f>'0'!AK223+'1'!AK223+'2'!AK223+'3'!AK223+'4'!AK223+'5'!AK223+'6'!AK223+'7'!AK223+'8'!AK223+'9'!AK223</f>
        <v>9.1230420254314737</v>
      </c>
      <c r="AL223" s="6">
        <f>('0'!AL223*'0'!AM223+'1'!AL223*'1'!AM223+'2'!AL223*'2'!AM223+'3'!AL223*'3'!AM223+'4'!AL223*'4'!AM223+'5'!AL223*'5'!AM223+'6'!AL223*'6'!AM223+'7'!AL223*'7'!AM223+'8'!AL223*'8'!AM223+'9'!AL223*'9'!AM223)/AM223</f>
        <v>10</v>
      </c>
      <c r="AM223" s="6">
        <f>'0'!AM223+'1'!AM223+'2'!AM223+'3'!AM223+'4'!AM223+'5'!AM223+'6'!AM223+'7'!AM223+'8'!AM223+'9'!AM223</f>
        <v>9.8634731207588793</v>
      </c>
      <c r="AN223" s="6">
        <f>('0'!AN223*'0'!AO223+'1'!AN223*'1'!AO223+'2'!AN223*'2'!AO223+'3'!AN223*'3'!AO223+'4'!AN223*'4'!AO223+'5'!AN223*'5'!AO223+'6'!AN223*'6'!AO223+'7'!AN223*'7'!AO223+'8'!AN223*'8'!AO223+'9'!AN223*'9'!AO223)/AO223</f>
        <v>2</v>
      </c>
      <c r="AO223" s="6">
        <f>'0'!AO223+'1'!AO223+'2'!AO223+'3'!AO223+'4'!AO223+'5'!AO223+'6'!AO223+'7'!AO223+'8'!AO223+'9'!AO223</f>
        <v>9.9471067289292137</v>
      </c>
      <c r="AP223" s="6">
        <f>('0'!AP223*'0'!AQ223+'1'!AP223*'1'!AQ223+'2'!AP223*'2'!AQ223+'3'!AP223*'3'!AQ223+'4'!AP223*'4'!AQ223+'5'!AP223*'5'!AQ223+'6'!AP223*'6'!AQ223+'7'!AP223*'7'!AQ223+'8'!AP223*'8'!AQ223+'9'!AP223*'9'!AQ223)/AQ223</f>
        <v>2</v>
      </c>
      <c r="AQ223" s="6">
        <f>'0'!AQ223+'1'!AQ223+'2'!AQ223+'3'!AQ223+'4'!AQ223+'5'!AQ223+'6'!AQ223+'7'!AQ223+'8'!AQ223+'9'!AQ223</f>
        <v>7.9408971606252097</v>
      </c>
      <c r="AR223" s="6">
        <f>('0'!AR223*'0'!AS223+'1'!AR223*'1'!AS223+'2'!AR223*'2'!AS223+'3'!AR223*'3'!AS223+'4'!AR223*'4'!AS223+'5'!AR223*'5'!AS223+'6'!AR223*'6'!AS223+'7'!AR223*'7'!AS223+'8'!AR223*'8'!AS223+'9'!AR223*'9'!AS223)/AS223</f>
        <v>10.000000000000002</v>
      </c>
      <c r="AS223" s="6">
        <f>'0'!AS223+'1'!AS223+'2'!AS223+'3'!AS223+'4'!AS223+'5'!AS223+'6'!AS223+'7'!AS223+'8'!AS223+'9'!AS223</f>
        <v>9.9999921036934154</v>
      </c>
      <c r="AT223" s="6">
        <f>('0'!AT223*'0'!AU223+'1'!AT223*'1'!AU223+'2'!AT223*'2'!AU223+'3'!AT223*'3'!AU223+'4'!AT223*'4'!AU223+'5'!AT223*'5'!AU223+'6'!AT223*'6'!AU223+'7'!AT223*'7'!AU223+'8'!AT223*'8'!AU223+'9'!AT223*'9'!AU223)/AU223</f>
        <v>2</v>
      </c>
      <c r="AU223" s="6">
        <f>'0'!AU223+'1'!AU223+'2'!AU223+'3'!AU223+'4'!AU223+'5'!AU223+'6'!AU223+'7'!AU223+'8'!AU223+'9'!AU223</f>
        <v>7.263233884016504</v>
      </c>
      <c r="AV223" s="6">
        <f>('0'!AV223*'0'!AW223+'1'!AV223*'1'!AW223+'2'!AV223*'2'!AW223+'3'!AV223*'3'!AW223+'4'!AV223*'4'!AW223+'5'!AV223*'5'!AW223+'6'!AV223*'6'!AW223+'7'!AV223*'7'!AW223+'8'!AV223*'8'!AW223+'9'!AV223*'9'!AW223)/AW223</f>
        <v>2</v>
      </c>
      <c r="AW223" s="6">
        <f>'0'!AW223+'1'!AW223+'2'!AW223+'3'!AW223+'4'!AW223+'5'!AW223+'6'!AW223+'7'!AW223+'8'!AW223+'9'!AW223</f>
        <v>6.8194963164176148</v>
      </c>
      <c r="AX223" s="6">
        <f t="shared" si="0"/>
        <v>100</v>
      </c>
      <c r="AY223" s="6">
        <f t="shared" si="1"/>
        <v>1</v>
      </c>
      <c r="AZ223" s="6">
        <f t="shared" si="2"/>
        <v>20</v>
      </c>
      <c r="BA223" s="6">
        <f t="shared" si="3"/>
        <v>24.999999999999996</v>
      </c>
      <c r="BB223" s="6">
        <f t="shared" si="4"/>
        <v>19.999999999999996</v>
      </c>
      <c r="BC223" s="6">
        <f t="shared" si="5"/>
        <v>15</v>
      </c>
      <c r="BD223" s="6">
        <f t="shared" si="6"/>
        <v>10</v>
      </c>
      <c r="BE223" s="6">
        <f t="shared" si="7"/>
        <v>10.000000000000002</v>
      </c>
      <c r="BF223" s="6">
        <f t="shared" si="8"/>
        <v>100</v>
      </c>
    </row>
    <row r="224" spans="1:58" ht="15.75" customHeight="1" x14ac:dyDescent="0.25">
      <c r="A224" s="6" t="str">
        <f>IF(AND('0'!A224='1'!A224,'1'!A224='2'!A224,'2'!A224='3'!A224,'3'!A224='4'!A224,'4'!A224='5'!A224,'5'!A224='6'!A224,'6'!A224='7'!A224,'7'!A224='8'!A224,'8'!A224='9'!A224,'1'!A224='2'!A224),'9'!A224,)</f>
        <v>Statement</v>
      </c>
      <c r="B224" s="7" t="str">
        <f>IF(AND('0'!B224='1'!B224,'1'!B224='2'!B224,'2'!B224='3'!B224,'3'!B224='4'!B224,'4'!B224='5'!B224,'5'!B224='6'!B224,'6'!B224='7'!B224,'7'!B224='8'!B224,'8'!B224='9'!B224,'1'!B224='2'!B224),'9'!B224,)</f>
        <v>2010-12-14</v>
      </c>
      <c r="C224" s="7" t="str">
        <f>IF(AND('0'!C224='1'!C224,'1'!C224='2'!C224,'2'!C224='3'!C224,'3'!C224='4'!C224,'4'!C224='5'!C224,'5'!C224='6'!C224,'6'!C224='7'!C224,'7'!C224='8'!C224,'8'!C224='9'!C224,'1'!C224='2'!C224),'9'!C224,)</f>
        <v>2010-12-14</v>
      </c>
      <c r="D224" s="7" t="str">
        <f>IF(AND('0'!D224='1'!D224,'1'!D224='2'!D224,'2'!D224='3'!D224,'3'!D224='4'!D224,'4'!D224='5'!D224,'5'!D224='6'!D224,'6'!D224='7'!D224,'7'!D224='8'!D224,'8'!D224='9'!D224,'1'!D224='2'!D224),'9'!D224,)</f>
        <v>2010-12-14</v>
      </c>
      <c r="E224" s="8">
        <f>IF(COUNTIF(Recovered!$A$2:$A$808,A224)&gt;0,1,0)</f>
        <v>1</v>
      </c>
      <c r="F224" s="6">
        <f>('0'!F224*'0'!G224+'1'!F224*'1'!G224+'2'!F224*'2'!G224+'3'!F224*'3'!G224+'4'!F224*'4'!G224+'5'!F224*'5'!G224+'6'!F224*'6'!G224+'7'!F224*'7'!G224+'8'!F224*'8'!G224+'9'!F224*'9'!G224)/G224</f>
        <v>1</v>
      </c>
      <c r="G224" s="9">
        <f>'0'!G224+'1'!G224+'2'!G224+'3'!G224+'4'!G224+'5'!G224+'6'!G224+'7'!G224+'8'!G224+'9'!G224</f>
        <v>7.6016356287761049</v>
      </c>
      <c r="H224" s="6">
        <f>('0'!H224*'0'!I224+'1'!H224*'1'!I224+'2'!H224*'2'!I224+'3'!H224*'3'!I224+'4'!H224*'4'!I224+'5'!H224*'5'!I224+'6'!H224*'6'!I224+'7'!H224*'7'!I224+'8'!H224*'8'!I224+'9'!H224*'9'!I224)/I224</f>
        <v>1.3148384076452888</v>
      </c>
      <c r="I224" s="9">
        <f>'0'!I224+'1'!I224+'2'!I224+'3'!I224+'4'!I224+'5'!I224+'6'!I224+'7'!I224+'8'!I224+'9'!I224</f>
        <v>4.9999912412517675</v>
      </c>
      <c r="J224" s="6">
        <f>('0'!J224*'0'!K224+'1'!J224*'1'!K224+'2'!J224*'2'!K224+'3'!J224*'3'!K224+'4'!J224*'4'!K224+'5'!J224*'5'!K224+'6'!J224*'6'!K224+'7'!J224*'7'!K224+'8'!J224*'8'!K224+'9'!J224*'9'!K224)/K224</f>
        <v>1.7107875355390247</v>
      </c>
      <c r="K224" s="9">
        <f>'0'!K224+'1'!K224+'2'!K224+'3'!K224+'4'!K224+'5'!K224+'6'!K224+'7'!K224+'8'!K224+'9'!K224</f>
        <v>5.7539644022361935</v>
      </c>
      <c r="L224" s="6">
        <f>('0'!L224*'0'!M224+'1'!L224*'1'!M224+'2'!L224*'2'!M224+'3'!L224*'3'!M224+'4'!L224*'4'!M224+'5'!L224*'5'!M224+'6'!L224*'6'!M224+'7'!L224*'7'!M224+'8'!L224*'8'!M224+'9'!L224*'9'!M224)/M224</f>
        <v>1</v>
      </c>
      <c r="M224" s="9">
        <f>'0'!M224+'1'!M224+'2'!M224+'3'!M224+'4'!M224+'5'!M224+'6'!M224+'7'!M224+'8'!M224+'9'!M224</f>
        <v>8.7762637530885321</v>
      </c>
      <c r="N224" s="6">
        <f>('0'!N224*'0'!O224+'1'!N224*'1'!O224+'2'!N224*'2'!O224+'3'!N224*'3'!O224+'4'!N224*'4'!O224+'5'!N224*'5'!O224+'6'!N224*'6'!O224+'7'!N224*'7'!O224+'8'!N224*'8'!O224+'9'!N224*'9'!O224)/O224</f>
        <v>20</v>
      </c>
      <c r="O224" s="9">
        <f>'0'!O224+'1'!O224+'2'!O224+'3'!O224+'4'!O224+'5'!O224+'6'!O224+'7'!O224+'8'!O224+'9'!O224</f>
        <v>7.6609863957371909</v>
      </c>
      <c r="P224" s="6">
        <f>('0'!P224*'0'!Q224+'1'!P224*'1'!Q224+'2'!P224*'2'!Q224+'3'!P224*'3'!Q224+'4'!P224*'4'!Q224+'5'!P224*'5'!Q224+'6'!P224*'6'!Q224+'7'!P224*'7'!Q224+'8'!P224*'8'!Q224+'9'!P224*'9'!Q224)/Q224</f>
        <v>2</v>
      </c>
      <c r="Q224" s="9">
        <f>'0'!Q224+'1'!Q224+'2'!Q224+'3'!Q224+'4'!Q224+'5'!Q224+'6'!Q224+'7'!Q224+'8'!Q224+'9'!Q224</f>
        <v>8.268768739559091</v>
      </c>
      <c r="R224" s="6">
        <f>('0'!R224*'0'!S224+'1'!R224*'1'!S224+'2'!R224*'2'!S224+'3'!R224*'3'!S224+'4'!R224*'4'!S224+'5'!R224*'5'!S224+'6'!R224*'6'!S224+'7'!R224*'7'!S224+'8'!R224*'8'!S224+'9'!R224*'9'!S224)/S224</f>
        <v>2.8374655798226724</v>
      </c>
      <c r="S224" s="9">
        <f>'0'!S224+'1'!S224+'2'!S224+'3'!S224+'4'!S224+'5'!S224+'6'!S224+'7'!S224+'8'!S224+'9'!S224</f>
        <v>6.3427759254757321</v>
      </c>
      <c r="T224" s="6">
        <f>('0'!T224*'0'!U224+'1'!T224*'1'!U224+'2'!T224*'2'!U224+'3'!T224*'3'!U224+'4'!T224*'4'!U224+'5'!T224*'5'!U224+'6'!T224*'6'!U224+'7'!T224*'7'!U224+'8'!T224*'8'!U224+'9'!T224*'9'!U224)/U224</f>
        <v>25.000000000000004</v>
      </c>
      <c r="U224" s="9">
        <f>'0'!U224+'1'!U224+'2'!U224+'3'!U224+'4'!U224+'5'!U224+'6'!U224+'7'!U224+'8'!U224+'9'!U224</f>
        <v>7.7380144604403434</v>
      </c>
      <c r="V224" s="6">
        <f>('0'!V224*'0'!W224+'1'!V224*'1'!W224+'2'!V224*'2'!W224+'3'!V224*'3'!W224+'4'!V224*'4'!W224+'5'!V224*'5'!W224+'6'!V224*'6'!W224+'7'!V224*'7'!W224+'8'!V224*'8'!W224+'9'!V224*'9'!W224)/W224</f>
        <v>2.6399578282949898</v>
      </c>
      <c r="W224" s="9">
        <f>'0'!W224+'1'!W224+'2'!W224+'3'!W224+'4'!W224+'5'!W224+'6'!W224+'7'!W224+'8'!W224+'9'!W224</f>
        <v>5.9002572264702566</v>
      </c>
      <c r="X224" s="6">
        <f>('0'!X224*'0'!Y224+'1'!X224*'1'!Y224+'2'!X224*'2'!Y224+'3'!X224*'3'!Y224+'4'!X224*'4'!Y224+'5'!X224*'5'!Y224+'6'!X224*'6'!Y224+'7'!X224*'7'!Y224+'8'!X224*'8'!Y224+'9'!X224*'9'!Y224)/Y224</f>
        <v>3</v>
      </c>
      <c r="Y224" s="9">
        <f>'0'!Y224+'1'!Y224+'2'!Y224+'3'!Y224+'4'!Y224+'5'!Y224+'6'!Y224+'7'!Y224+'8'!Y224+'9'!Y224</f>
        <v>8.797765154970012</v>
      </c>
      <c r="Z224" s="6">
        <f>('0'!Z224*'0'!AA224+'1'!Z224*'1'!AA224+'2'!Z224*'2'!AA224+'3'!Z224*'3'!AA224+'4'!Z224*'4'!AA224+'5'!Z224*'5'!AA224+'6'!Z224*'6'!AA224+'7'!Z224*'7'!AA224+'8'!Z224*'8'!AA224+'9'!Z224*'9'!AA224)/AA224</f>
        <v>20</v>
      </c>
      <c r="AA224" s="9">
        <f>'0'!AA224+'1'!AA224+'2'!AA224+'3'!AA224+'4'!AA224+'5'!AA224+'6'!AA224+'7'!AA224+'8'!AA224+'9'!AA224</f>
        <v>6.2156473163428156</v>
      </c>
      <c r="AB224" s="6">
        <f>('0'!AB224*'0'!AC224+'1'!AB224*'1'!AC224+'2'!AB224*'2'!AC224+'3'!AB224*'3'!AC224+'4'!AB224*'4'!AC224+'5'!AB224*'5'!AC224+'6'!AB224*'6'!AC224+'7'!AB224*'7'!AC224+'8'!AB224*'8'!AC224+'9'!AB224*'9'!AC224)/AC224</f>
        <v>2.5825160869896182</v>
      </c>
      <c r="AC224" s="9">
        <f>'0'!AC224+'1'!AC224+'2'!AC224+'3'!AC224+'4'!AC224+'5'!AC224+'6'!AC224+'7'!AC224+'8'!AC224+'9'!AC224</f>
        <v>7.4128836292108033</v>
      </c>
      <c r="AD224" s="6">
        <f>('0'!AD224*'0'!AE224+'1'!AD224*'1'!AE224+'2'!AD224*'2'!AE224+'3'!AD224*'3'!AE224+'4'!AD224*'4'!AE224+'5'!AD224*'5'!AE224+'6'!AD224*'6'!AE224+'7'!AD224*'7'!AE224+'8'!AD224*'8'!AE224+'9'!AD224*'9'!AE224)/AE224</f>
        <v>2.9999999999999991</v>
      </c>
      <c r="AE224" s="9">
        <f>'0'!AE224+'1'!AE224+'2'!AE224+'3'!AE224+'4'!AE224+'5'!AE224+'6'!AE224+'7'!AE224+'8'!AE224+'9'!AE224</f>
        <v>7.6793779689606172</v>
      </c>
      <c r="AF224" s="6">
        <f>('0'!AF224*'0'!AG224+'1'!AF224*'1'!AG224+'2'!AF224*'2'!AG224+'3'!AF224*'3'!AG224+'4'!AF224*'4'!AG224+'5'!AF224*'5'!AG224+'6'!AF224*'6'!AG224+'7'!AF224*'7'!AG224+'8'!AF224*'8'!AG224+'9'!AF224*'9'!AG224)/AG224</f>
        <v>14.999999999999998</v>
      </c>
      <c r="AG224" s="9">
        <f>'0'!AG224+'1'!AG224+'2'!AG224+'3'!AG224+'4'!AG224+'5'!AG224+'6'!AG224+'7'!AG224+'8'!AG224+'9'!AG224</f>
        <v>6.141348061158058</v>
      </c>
      <c r="AH224" s="6">
        <f>('0'!AH224*'0'!AI224+'1'!AH224*'1'!AI224+'2'!AH224*'2'!AI224+'3'!AH224*'3'!AI224+'4'!AH224*'4'!AI224+'5'!AH224*'5'!AI224+'6'!AH224*'6'!AI224+'7'!AH224*'7'!AI224+'8'!AH224*'8'!AI224+'9'!AH224*'9'!AI224)/AI224</f>
        <v>2</v>
      </c>
      <c r="AI224" s="9">
        <f>'0'!AI224+'1'!AI224+'2'!AI224+'3'!AI224+'4'!AI224+'5'!AI224+'6'!AI224+'7'!AI224+'8'!AI224+'9'!AI224</f>
        <v>9.795492635947566</v>
      </c>
      <c r="AJ224" s="6">
        <f>('0'!AJ224*'0'!AK224+'1'!AJ224*'1'!AK224+'2'!AJ224*'2'!AK224+'3'!AJ224*'3'!AK224+'4'!AJ224*'4'!AK224+'5'!AJ224*'5'!AK224+'6'!AJ224*'6'!AK224+'7'!AJ224*'7'!AK224+'8'!AJ224*'8'!AK224+'9'!AJ224*'9'!AK224)/AK224</f>
        <v>2.1724691987096878</v>
      </c>
      <c r="AK224" s="9">
        <f>'0'!AK224+'1'!AK224+'2'!AK224+'3'!AK224+'4'!AK224+'5'!AK224+'6'!AK224+'7'!AK224+'8'!AK224+'9'!AK224</f>
        <v>6.334690602063521</v>
      </c>
      <c r="AL224" s="6">
        <f>('0'!AL224*'0'!AM224+'1'!AL224*'1'!AM224+'2'!AL224*'2'!AM224+'3'!AL224*'3'!AM224+'4'!AL224*'4'!AM224+'5'!AL224*'5'!AM224+'6'!AL224*'6'!AM224+'7'!AL224*'7'!AM224+'8'!AL224*'8'!AM224+'9'!AL224*'9'!AM224)/AM224</f>
        <v>9.9999999999999982</v>
      </c>
      <c r="AM224" s="9">
        <f>'0'!AM224+'1'!AM224+'2'!AM224+'3'!AM224+'4'!AM224+'5'!AM224+'6'!AM224+'7'!AM224+'8'!AM224+'9'!AM224</f>
        <v>9.7865979260523641</v>
      </c>
      <c r="AN224" s="6">
        <f>('0'!AN224*'0'!AO224+'1'!AN224*'1'!AO224+'2'!AN224*'2'!AO224+'3'!AN224*'3'!AO224+'4'!AN224*'4'!AO224+'5'!AN224*'5'!AO224+'6'!AN224*'6'!AO224+'7'!AN224*'7'!AO224+'8'!AN224*'8'!AO224+'9'!AN224*'9'!AO224)/AO224</f>
        <v>2</v>
      </c>
      <c r="AO224" s="9">
        <f>'0'!AO224+'1'!AO224+'2'!AO224+'3'!AO224+'4'!AO224+'5'!AO224+'6'!AO224+'7'!AO224+'8'!AO224+'9'!AO224</f>
        <v>9.8886309855309857</v>
      </c>
      <c r="AP224" s="6">
        <f>('0'!AP224*'0'!AQ224+'1'!AP224*'1'!AQ224+'2'!AP224*'2'!AQ224+'3'!AP224*'3'!AQ224+'4'!AP224*'4'!AQ224+'5'!AP224*'5'!AQ224+'6'!AP224*'6'!AQ224+'7'!AP224*'7'!AQ224+'8'!AP224*'8'!AQ224+'9'!AP224*'9'!AQ224)/AQ224</f>
        <v>2</v>
      </c>
      <c r="AQ224" s="9">
        <f>'0'!AQ224+'1'!AQ224+'2'!AQ224+'3'!AQ224+'4'!AQ224+'5'!AQ224+'6'!AQ224+'7'!AQ224+'8'!AQ224+'9'!AQ224</f>
        <v>8.5266426763375591</v>
      </c>
      <c r="AR224" s="6">
        <f>('0'!AR224*'0'!AS224+'1'!AR224*'1'!AS224+'2'!AR224*'2'!AS224+'3'!AR224*'3'!AS224+'4'!AR224*'4'!AS224+'5'!AR224*'5'!AS224+'6'!AR224*'6'!AS224+'7'!AR224*'7'!AS224+'8'!AR224*'8'!AS224+'9'!AR224*'9'!AS224)/AS224</f>
        <v>10.000000000000002</v>
      </c>
      <c r="AS224" s="9">
        <f>'0'!AS224+'1'!AS224+'2'!AS224+'3'!AS224+'4'!AS224+'5'!AS224+'6'!AS224+'7'!AS224+'8'!AS224+'9'!AS224</f>
        <v>9.9999804217514701</v>
      </c>
      <c r="AT224" s="6">
        <f>('0'!AT224*'0'!AU224+'1'!AT224*'1'!AU224+'2'!AT224*'2'!AU224+'3'!AT224*'3'!AU224+'4'!AT224*'4'!AU224+'5'!AT224*'5'!AU224+'6'!AT224*'6'!AU224+'7'!AT224*'7'!AU224+'8'!AT224*'8'!AU224+'9'!AT224*'9'!AU224)/AU224</f>
        <v>1</v>
      </c>
      <c r="AU224" s="9">
        <f>'0'!AU224+'1'!AU224+'2'!AU224+'3'!AU224+'4'!AU224+'5'!AU224+'6'!AU224+'7'!AU224+'8'!AU224+'9'!AU224</f>
        <v>6.5912415928899026</v>
      </c>
      <c r="AV224" s="6">
        <f>('0'!AV224*'0'!AW224+'1'!AV224*'1'!AW224+'2'!AV224*'2'!AW224+'3'!AV224*'3'!AW224+'4'!AV224*'4'!AW224+'5'!AV224*'5'!AW224+'6'!AV224*'6'!AW224+'7'!AV224*'7'!AW224+'8'!AV224*'8'!AW224+'9'!AV224*'9'!AW224)/AW224</f>
        <v>1</v>
      </c>
      <c r="AW224" s="9">
        <f>'0'!AW224+'1'!AW224+'2'!AW224+'3'!AW224+'4'!AW224+'5'!AW224+'6'!AW224+'7'!AW224+'8'!AW224+'9'!AW224</f>
        <v>6.7108907474689268</v>
      </c>
      <c r="AX224" s="6">
        <f t="shared" si="0"/>
        <v>100</v>
      </c>
      <c r="AY224" s="6">
        <f t="shared" si="1"/>
        <v>1</v>
      </c>
      <c r="AZ224" s="6">
        <f t="shared" si="2"/>
        <v>20</v>
      </c>
      <c r="BA224" s="6">
        <f t="shared" si="3"/>
        <v>25.000000000000004</v>
      </c>
      <c r="BB224" s="6">
        <f t="shared" si="4"/>
        <v>20</v>
      </c>
      <c r="BC224" s="6">
        <f t="shared" si="5"/>
        <v>14.999999999999998</v>
      </c>
      <c r="BD224" s="6">
        <f t="shared" si="6"/>
        <v>9.9999999999999982</v>
      </c>
      <c r="BE224" s="6">
        <f t="shared" si="7"/>
        <v>10.000000000000002</v>
      </c>
      <c r="BF224" s="6">
        <f t="shared" si="8"/>
        <v>100</v>
      </c>
    </row>
    <row r="225" spans="1:58" ht="15.75" hidden="1" customHeight="1" x14ac:dyDescent="0.25">
      <c r="A225" s="6" t="str">
        <f>IF(AND('0'!A225='1'!A225,'1'!A225='2'!A225,'2'!A225='3'!A225,'3'!A225='4'!A225,'4'!A225='5'!A225,'5'!A225='6'!A225,'6'!A225='7'!A225,'7'!A225='8'!A225,'8'!A225='9'!A225,'1'!A225='2'!A225),'9'!A225,)</f>
        <v>Minutes</v>
      </c>
      <c r="B225" s="7" t="str">
        <f>IF(AND('0'!B225='1'!B225,'1'!B225='2'!B225,'2'!B225='3'!B225,'3'!B225='4'!B225,'4'!B225='5'!B225,'5'!B225='6'!B225,'6'!B225='7'!B225,'7'!B225='8'!B225,'8'!B225='9'!B225,'1'!B225='2'!B225),'9'!B225,)</f>
        <v>2010-11-03</v>
      </c>
      <c r="C225" s="7" t="str">
        <f>IF(AND('0'!C225='1'!C225,'1'!C225='2'!C225,'2'!C225='3'!C225,'3'!C225='4'!C225,'4'!C225='5'!C225,'5'!C225='6'!C225,'6'!C225='7'!C225,'7'!C225='8'!C225,'8'!C225='9'!C225,'1'!C225='2'!C225),'9'!C225,)</f>
        <v>2010-11-23</v>
      </c>
      <c r="D225" s="7">
        <f>IF(AND('0'!D225='1'!D225,'1'!D225='2'!D225,'2'!D225='3'!D225,'3'!D225='4'!D225,'4'!D225='5'!D225,'5'!D225='6'!D225,'6'!D225='7'!D225,'7'!D225='8'!D225,'8'!D225='9'!D225,'1'!D225='2'!D225),'9'!D225,)</f>
        <v>0</v>
      </c>
      <c r="E225" s="8">
        <f>IF(COUNTIF(Recovered!$A$2:$A$808,A225)&gt;0,1,0)</f>
        <v>0</v>
      </c>
      <c r="F225" s="6">
        <f>('0'!F225*'0'!G225+'1'!F225*'1'!G225+'2'!F225*'2'!G225+'3'!F225*'3'!G225+'4'!F225*'4'!G225+'5'!F225*'5'!G225+'6'!F225*'6'!G225+'7'!F225*'7'!G225+'8'!F225*'8'!G225+'9'!F225*'9'!G225)/G225</f>
        <v>3.1998338314359391</v>
      </c>
      <c r="G225" s="6">
        <f>'0'!G225+'1'!G225+'2'!G225+'3'!G225+'4'!G225+'5'!G225+'6'!G225+'7'!G225+'8'!G225+'9'!G225</f>
        <v>6.1288639526940614</v>
      </c>
      <c r="H225" s="6">
        <f>('0'!H225*'0'!I225+'1'!H225*'1'!I225+'2'!H225*'2'!I225+'3'!H225*'3'!I225+'4'!H225*'4'!I225+'5'!H225*'5'!I225+'6'!H225*'6'!I225+'7'!H225*'7'!I225+'8'!H225*'8'!I225+'9'!H225*'9'!I225)/I225</f>
        <v>2.6994678649493822</v>
      </c>
      <c r="I225" s="6">
        <f>'0'!I225+'1'!I225+'2'!I225+'3'!I225+'4'!I225+'5'!I225+'6'!I225+'7'!I225+'8'!I225+'9'!I225</f>
        <v>5.2693252500551733</v>
      </c>
      <c r="J225" s="6">
        <f>('0'!J225*'0'!K225+'1'!J225*'1'!K225+'2'!J225*'2'!K225+'3'!J225*'3'!K225+'4'!J225*'4'!K225+'5'!J225*'5'!K225+'6'!J225*'6'!K225+'7'!J225*'7'!K225+'8'!J225*'8'!K225+'9'!J225*'9'!K225)/K225</f>
        <v>2</v>
      </c>
      <c r="K225" s="6">
        <f>'0'!K225+'1'!K225+'2'!K225+'3'!K225+'4'!K225+'5'!K225+'6'!K225+'7'!K225+'8'!K225+'9'!K225</f>
        <v>7.774923155432262</v>
      </c>
      <c r="L225" s="6">
        <f>('0'!L225*'0'!M225+'1'!L225*'1'!M225+'2'!L225*'2'!M225+'3'!L225*'3'!M225+'4'!L225*'4'!M225+'5'!L225*'5'!M225+'6'!L225*'6'!M225+'7'!L225*'7'!M225+'8'!L225*'8'!M225+'9'!L225*'9'!M225)/M225</f>
        <v>1.9258986205307018</v>
      </c>
      <c r="M225" s="6">
        <f>'0'!M225+'1'!M225+'2'!M225+'3'!M225+'4'!M225+'5'!M225+'6'!M225+'7'!M225+'8'!M225+'9'!M225</f>
        <v>6.7085332171205128</v>
      </c>
      <c r="N225" s="6">
        <f>('0'!N225*'0'!O225+'1'!N225*'1'!O225+'2'!N225*'2'!O225+'3'!N225*'3'!O225+'4'!N225*'4'!O225+'5'!N225*'5'!O225+'6'!N225*'6'!O225+'7'!N225*'7'!O225+'8'!N225*'8'!O225+'9'!N225*'9'!O225)/O225</f>
        <v>19.999999999999996</v>
      </c>
      <c r="O225" s="6">
        <f>'0'!O225+'1'!O225+'2'!O225+'3'!O225+'4'!O225+'5'!O225+'6'!O225+'7'!O225+'8'!O225+'9'!O225</f>
        <v>7.6296836464272708</v>
      </c>
      <c r="P225" s="6">
        <f>('0'!P225*'0'!Q225+'1'!P225*'1'!Q225+'2'!P225*'2'!Q225+'3'!P225*'3'!Q225+'4'!P225*'4'!Q225+'5'!P225*'5'!Q225+'6'!P225*'6'!Q225+'7'!P225*'7'!Q225+'8'!P225*'8'!Q225+'9'!P225*'9'!Q225)/Q225</f>
        <v>3</v>
      </c>
      <c r="Q225" s="6">
        <f>'0'!Q225+'1'!Q225+'2'!Q225+'3'!Q225+'4'!Q225+'5'!Q225+'6'!Q225+'7'!Q225+'8'!Q225+'9'!Q225</f>
        <v>8.7068806588130485</v>
      </c>
      <c r="R225" s="6">
        <f>('0'!R225*'0'!S225+'1'!R225*'1'!S225+'2'!R225*'2'!S225+'3'!R225*'3'!S225+'4'!R225*'4'!S225+'5'!R225*'5'!S225+'6'!R225*'6'!S225+'7'!R225*'7'!S225+'8'!R225*'8'!S225+'9'!R225*'9'!S225)/S225</f>
        <v>3.3296431464610374</v>
      </c>
      <c r="S225" s="6">
        <f>'0'!S225+'1'!S225+'2'!S225+'3'!S225+'4'!S225+'5'!S225+'6'!S225+'7'!S225+'8'!S225+'9'!S225</f>
        <v>7.1734475148266332</v>
      </c>
      <c r="T225" s="6">
        <f>('0'!T225*'0'!U225+'1'!T225*'1'!U225+'2'!T225*'2'!U225+'3'!T225*'3'!U225+'4'!T225*'4'!U225+'5'!T225*'5'!U225+'6'!T225*'6'!U225+'7'!T225*'7'!U225+'8'!T225*'8'!U225+'9'!T225*'9'!U225)/U225</f>
        <v>19.999999999999996</v>
      </c>
      <c r="U225" s="6">
        <f>'0'!U225+'1'!U225+'2'!U225+'3'!U225+'4'!U225+'5'!U225+'6'!U225+'7'!U225+'8'!U225+'9'!U225</f>
        <v>5.0156090389067174</v>
      </c>
      <c r="V225" s="6">
        <f>('0'!V225*'0'!W225+'1'!V225*'1'!W225+'2'!V225*'2'!W225+'3'!V225*'3'!W225+'4'!V225*'4'!W225+'5'!V225*'5'!W225+'6'!V225*'6'!W225+'7'!V225*'7'!W225+'8'!V225*'8'!W225+'9'!V225*'9'!W225)/W225</f>
        <v>3</v>
      </c>
      <c r="W225" s="6">
        <f>'0'!W225+'1'!W225+'2'!W225+'3'!W225+'4'!W225+'5'!W225+'6'!W225+'7'!W225+'8'!W225+'9'!W225</f>
        <v>8.1017954192872335</v>
      </c>
      <c r="X225" s="6">
        <f>('0'!X225*'0'!Y225+'1'!X225*'1'!Y225+'2'!X225*'2'!Y225+'3'!X225*'3'!Y225+'4'!X225*'4'!Y225+'5'!X225*'5'!Y225+'6'!X225*'6'!Y225+'7'!X225*'7'!Y225+'8'!X225*'8'!Y225+'9'!X225*'9'!Y225)/Y225</f>
        <v>2.9999999999999996</v>
      </c>
      <c r="Y225" s="6">
        <f>'0'!Y225+'1'!Y225+'2'!Y225+'3'!Y225+'4'!Y225+'5'!Y225+'6'!Y225+'7'!Y225+'8'!Y225+'9'!Y225</f>
        <v>7.3810471249509098</v>
      </c>
      <c r="Z225" s="6">
        <f>('0'!Z225*'0'!AA225+'1'!Z225*'1'!AA225+'2'!Z225*'2'!AA225+'3'!Z225*'3'!AA225+'4'!Z225*'4'!AA225+'5'!Z225*'5'!AA225+'6'!Z225*'6'!AA225+'7'!Z225*'7'!AA225+'8'!Z225*'8'!AA225+'9'!Z225*'9'!AA225)/AA225</f>
        <v>20</v>
      </c>
      <c r="AA225" s="6">
        <f>'0'!AA225+'1'!AA225+'2'!AA225+'3'!AA225+'4'!AA225+'5'!AA225+'6'!AA225+'7'!AA225+'8'!AA225+'9'!AA225</f>
        <v>7.8489956823598162</v>
      </c>
      <c r="AB225" s="6">
        <f>('0'!AB225*'0'!AC225+'1'!AB225*'1'!AC225+'2'!AB225*'2'!AC225+'3'!AB225*'3'!AC225+'4'!AB225*'4'!AC225+'5'!AB225*'5'!AC225+'6'!AB225*'6'!AC225+'7'!AB225*'7'!AC225+'8'!AB225*'8'!AC225+'9'!AB225*'9'!AC225)/AC225</f>
        <v>3</v>
      </c>
      <c r="AC225" s="6">
        <f>'0'!AC225+'1'!AC225+'2'!AC225+'3'!AC225+'4'!AC225+'5'!AC225+'6'!AC225+'7'!AC225+'8'!AC225+'9'!AC225</f>
        <v>9.3946427548052451</v>
      </c>
      <c r="AD225" s="6">
        <f>('0'!AD225*'0'!AE225+'1'!AD225*'1'!AE225+'2'!AD225*'2'!AE225+'3'!AD225*'3'!AE225+'4'!AD225*'4'!AE225+'5'!AD225*'5'!AE225+'6'!AD225*'6'!AE225+'7'!AD225*'7'!AE225+'8'!AD225*'8'!AE225+'9'!AD225*'9'!AE225)/AE225</f>
        <v>3.4850935551798852</v>
      </c>
      <c r="AE225" s="6">
        <f>'0'!AE225+'1'!AE225+'2'!AE225+'3'!AE225+'4'!AE225+'5'!AE225+'6'!AE225+'7'!AE225+'8'!AE225+'9'!AE225</f>
        <v>7.6375529971864298</v>
      </c>
      <c r="AF225" s="6">
        <f>('0'!AF225*'0'!AG225+'1'!AF225*'1'!AG225+'2'!AF225*'2'!AG225+'3'!AF225*'3'!AG225+'4'!AF225*'4'!AG225+'5'!AF225*'5'!AG225+'6'!AF225*'6'!AG225+'7'!AF225*'7'!AG225+'8'!AF225*'8'!AG225+'9'!AF225*'9'!AG225)/AG225</f>
        <v>20.000000000000004</v>
      </c>
      <c r="AG225" s="6">
        <f>'0'!AG225+'1'!AG225+'2'!AG225+'3'!AG225+'4'!AG225+'5'!AG225+'6'!AG225+'7'!AG225+'8'!AG225+'9'!AG225</f>
        <v>9.357094803602342</v>
      </c>
      <c r="AH225" s="6">
        <f>('0'!AH225*'0'!AI225+'1'!AH225*'1'!AI225+'2'!AH225*'2'!AI225+'3'!AH225*'3'!AI225+'4'!AH225*'4'!AI225+'5'!AH225*'5'!AI225+'6'!AH225*'6'!AI225+'7'!AH225*'7'!AI225+'8'!AH225*'8'!AI225+'9'!AH225*'9'!AI225)/AI225</f>
        <v>2</v>
      </c>
      <c r="AI225" s="6">
        <f>'0'!AI225+'1'!AI225+'2'!AI225+'3'!AI225+'4'!AI225+'5'!AI225+'6'!AI225+'7'!AI225+'8'!AI225+'9'!AI225</f>
        <v>9.2777591051324002</v>
      </c>
      <c r="AJ225" s="6">
        <f>('0'!AJ225*'0'!AK225+'1'!AJ225*'1'!AK225+'2'!AJ225*'2'!AK225+'3'!AJ225*'3'!AK225+'4'!AJ225*'4'!AK225+'5'!AJ225*'5'!AK225+'6'!AJ225*'6'!AK225+'7'!AJ225*'7'!AK225+'8'!AJ225*'8'!AK225+'9'!AJ225*'9'!AK225)/AK225</f>
        <v>2.9999999999999996</v>
      </c>
      <c r="AK225" s="6">
        <f>'0'!AK225+'1'!AK225+'2'!AK225+'3'!AK225+'4'!AK225+'5'!AK225+'6'!AK225+'7'!AK225+'8'!AK225+'9'!AK225</f>
        <v>8.2747886878129755</v>
      </c>
      <c r="AL225" s="6">
        <f>('0'!AL225*'0'!AM225+'1'!AL225*'1'!AM225+'2'!AL225*'2'!AM225+'3'!AL225*'3'!AM225+'4'!AL225*'4'!AM225+'5'!AL225*'5'!AM225+'6'!AL225*'6'!AM225+'7'!AL225*'7'!AM225+'8'!AL225*'8'!AM225+'9'!AL225*'9'!AM225)/AM225</f>
        <v>10</v>
      </c>
      <c r="AM225" s="6">
        <f>'0'!AM225+'1'!AM225+'2'!AM225+'3'!AM225+'4'!AM225+'5'!AM225+'6'!AM225+'7'!AM225+'8'!AM225+'9'!AM225</f>
        <v>9.9686130800060457</v>
      </c>
      <c r="AN225" s="6">
        <f>('0'!AN225*'0'!AO225+'1'!AN225*'1'!AO225+'2'!AN225*'2'!AO225+'3'!AN225*'3'!AO225+'4'!AN225*'4'!AO225+'5'!AN225*'5'!AO225+'6'!AN225*'6'!AO225+'7'!AN225*'7'!AO225+'8'!AN225*'8'!AO225+'9'!AN225*'9'!AO225)/AO225</f>
        <v>2</v>
      </c>
      <c r="AO225" s="6">
        <f>'0'!AO225+'1'!AO225+'2'!AO225+'3'!AO225+'4'!AO225+'5'!AO225+'6'!AO225+'7'!AO225+'8'!AO225+'9'!AO225</f>
        <v>9.7754880808492342</v>
      </c>
      <c r="AP225" s="6">
        <f>('0'!AP225*'0'!AQ225+'1'!AP225*'1'!AQ225+'2'!AP225*'2'!AQ225+'3'!AP225*'3'!AQ225+'4'!AP225*'4'!AQ225+'5'!AP225*'5'!AQ225+'6'!AP225*'6'!AQ225+'7'!AP225*'7'!AQ225+'8'!AP225*'8'!AQ225+'9'!AP225*'9'!AQ225)/AQ225</f>
        <v>2</v>
      </c>
      <c r="AQ225" s="6">
        <f>'0'!AQ225+'1'!AQ225+'2'!AQ225+'3'!AQ225+'4'!AQ225+'5'!AQ225+'6'!AQ225+'7'!AQ225+'8'!AQ225+'9'!AQ225</f>
        <v>6.606552243905079</v>
      </c>
      <c r="AR225" s="6">
        <f>('0'!AR225*'0'!AS225+'1'!AR225*'1'!AS225+'2'!AR225*'2'!AS225+'3'!AR225*'3'!AS225+'4'!AR225*'4'!AS225+'5'!AR225*'5'!AS225+'6'!AR225*'6'!AS225+'7'!AR225*'7'!AS225+'8'!AR225*'8'!AS225+'9'!AR225*'9'!AS225)/AS225</f>
        <v>10</v>
      </c>
      <c r="AS225" s="6">
        <f>'0'!AS225+'1'!AS225+'2'!AS225+'3'!AS225+'4'!AS225+'5'!AS225+'6'!AS225+'7'!AS225+'8'!AS225+'9'!AS225</f>
        <v>9.9999974678554615</v>
      </c>
      <c r="AT225" s="6">
        <f>('0'!AT225*'0'!AU225+'1'!AT225*'1'!AU225+'2'!AT225*'2'!AU225+'3'!AT225*'3'!AU225+'4'!AT225*'4'!AU225+'5'!AT225*'5'!AU225+'6'!AT225*'6'!AU225+'7'!AT225*'7'!AU225+'8'!AT225*'8'!AU225+'9'!AT225*'9'!AU225)/AU225</f>
        <v>2.7883365388498045</v>
      </c>
      <c r="AU225" s="6">
        <f>'0'!AU225+'1'!AU225+'2'!AU225+'3'!AU225+'4'!AU225+'5'!AU225+'6'!AU225+'7'!AU225+'8'!AU225+'9'!AU225</f>
        <v>6.1392382907398817</v>
      </c>
      <c r="AV225" s="6">
        <f>('0'!AV225*'0'!AW225+'1'!AV225*'1'!AW225+'2'!AV225*'2'!AW225+'3'!AV225*'3'!AW225+'4'!AV225*'4'!AW225+'5'!AV225*'5'!AW225+'6'!AV225*'6'!AW225+'7'!AV225*'7'!AW225+'8'!AV225*'8'!AW225+'9'!AV225*'9'!AW225)/AW225</f>
        <v>2.9584052053760312</v>
      </c>
      <c r="AW225" s="6">
        <f>'0'!AW225+'1'!AW225+'2'!AW225+'3'!AW225+'4'!AW225+'5'!AW225+'6'!AW225+'7'!AW225+'8'!AW225+'9'!AW225</f>
        <v>6.7636371515907667</v>
      </c>
      <c r="AX225" s="6">
        <f t="shared" si="0"/>
        <v>100</v>
      </c>
      <c r="AY225" s="6">
        <f t="shared" si="1"/>
        <v>1</v>
      </c>
      <c r="AZ225" s="6">
        <f t="shared" si="2"/>
        <v>19.999999999999996</v>
      </c>
      <c r="BA225" s="6">
        <f t="shared" si="3"/>
        <v>19.999999999999996</v>
      </c>
      <c r="BB225" s="6">
        <f t="shared" si="4"/>
        <v>20</v>
      </c>
      <c r="BC225" s="6">
        <f t="shared" si="5"/>
        <v>20.000000000000004</v>
      </c>
      <c r="BD225" s="6">
        <f t="shared" si="6"/>
        <v>10</v>
      </c>
      <c r="BE225" s="6">
        <f t="shared" si="7"/>
        <v>10</v>
      </c>
      <c r="BF225" s="6">
        <f t="shared" si="8"/>
        <v>100</v>
      </c>
    </row>
    <row r="226" spans="1:58" ht="15.75" customHeight="1" x14ac:dyDescent="0.25">
      <c r="A226" s="6" t="str">
        <f>IF(AND('0'!A226='1'!A226,'1'!A226='2'!A226,'2'!A226='3'!A226,'3'!A226='4'!A226,'4'!A226='5'!A226,'5'!A226='6'!A226,'6'!A226='7'!A226,'7'!A226='8'!A226,'8'!A226='9'!A226,'1'!A226='2'!A226),'9'!A226,)</f>
        <v>Statement</v>
      </c>
      <c r="B226" s="7" t="str">
        <f>IF(AND('0'!B226='1'!B226,'1'!B226='2'!B226,'2'!B226='3'!B226,'3'!B226='4'!B226,'4'!B226='5'!B226,'5'!B226='6'!B226,'6'!B226='7'!B226,'7'!B226='8'!B226,'8'!B226='9'!B226,'1'!B226='2'!B226),'9'!B226,)</f>
        <v>2010-11-03</v>
      </c>
      <c r="C226" s="7" t="str">
        <f>IF(AND('0'!C226='1'!C226,'1'!C226='2'!C226,'2'!C226='3'!C226,'3'!C226='4'!C226,'4'!C226='5'!C226,'5'!C226='6'!C226,'6'!C226='7'!C226,'7'!C226='8'!C226,'8'!C226='9'!C226,'1'!C226='2'!C226),'9'!C226,)</f>
        <v>2010-11-03</v>
      </c>
      <c r="D226" s="7" t="str">
        <f>IF(AND('0'!D226='1'!D226,'1'!D226='2'!D226,'2'!D226='3'!D226,'3'!D226='4'!D226,'4'!D226='5'!D226,'5'!D226='6'!D226,'6'!D226='7'!D226,'7'!D226='8'!D226,'8'!D226='9'!D226,'1'!D226='2'!D226),'9'!D226,)</f>
        <v>2010-11-03</v>
      </c>
      <c r="E226" s="8">
        <f>IF(COUNTIF(Recovered!$A$2:$A$808,A226)&gt;0,1,0)</f>
        <v>1</v>
      </c>
      <c r="F226" s="6">
        <f>('0'!F226*'0'!G226+'1'!F226*'1'!G226+'2'!F226*'2'!G226+'3'!F226*'3'!G226+'4'!F226*'4'!G226+'5'!F226*'5'!G226+'6'!F226*'6'!G226+'7'!F226*'7'!G226+'8'!F226*'8'!G226+'9'!F226*'9'!G226)/G226</f>
        <v>1</v>
      </c>
      <c r="G226" s="9">
        <f>'0'!G226+'1'!G226+'2'!G226+'3'!G226+'4'!G226+'5'!G226+'6'!G226+'7'!G226+'8'!G226+'9'!G226</f>
        <v>8.9701084874994752</v>
      </c>
      <c r="H226" s="6">
        <f>('0'!H226*'0'!I226+'1'!H226*'1'!I226+'2'!H226*'2'!I226+'3'!H226*'3'!I226+'4'!H226*'4'!I226+'5'!H226*'5'!I226+'6'!H226*'6'!I226+'7'!H226*'7'!I226+'8'!H226*'8'!I226+'9'!H226*'9'!I226)/I226</f>
        <v>1.5131958274543833</v>
      </c>
      <c r="I226" s="9">
        <f>'0'!I226+'1'!I226+'2'!I226+'3'!I226+'4'!I226+'5'!I226+'6'!I226+'7'!I226+'8'!I226+'9'!I226</f>
        <v>3.80217467393352</v>
      </c>
      <c r="J226" s="6">
        <f>('0'!J226*'0'!K226+'1'!J226*'1'!K226+'2'!J226*'2'!K226+'3'!J226*'3'!K226+'4'!J226*'4'!K226+'5'!J226*'5'!K226+'6'!J226*'6'!K226+'7'!J226*'7'!K226+'8'!J226*'8'!K226+'9'!J226*'9'!K226)/K226</f>
        <v>2</v>
      </c>
      <c r="K226" s="9">
        <f>'0'!K226+'1'!K226+'2'!K226+'3'!K226+'4'!K226+'5'!K226+'6'!K226+'7'!K226+'8'!K226+'9'!K226</f>
        <v>7.5035636996565982</v>
      </c>
      <c r="L226" s="6">
        <f>('0'!L226*'0'!M226+'1'!L226*'1'!M226+'2'!L226*'2'!M226+'3'!L226*'3'!M226+'4'!L226*'4'!M226+'5'!L226*'5'!M226+'6'!L226*'6'!M226+'7'!L226*'7'!M226+'8'!L226*'8'!M226+'9'!L226*'9'!M226)/M226</f>
        <v>5</v>
      </c>
      <c r="M226" s="9">
        <f>'0'!M226+'1'!M226+'2'!M226+'3'!M226+'4'!M226+'5'!M226+'6'!M226+'7'!M226+'8'!M226+'9'!M226</f>
        <v>9.8750089547997479</v>
      </c>
      <c r="N226" s="6">
        <f>('0'!N226*'0'!O226+'1'!N226*'1'!O226+'2'!N226*'2'!O226+'3'!N226*'3'!O226+'4'!N226*'4'!O226+'5'!N226*'5'!O226+'6'!N226*'6'!O226+'7'!N226*'7'!O226+'8'!N226*'8'!O226+'9'!N226*'9'!O226)/O226</f>
        <v>19.999999999999996</v>
      </c>
      <c r="O226" s="9">
        <f>'0'!O226+'1'!O226+'2'!O226+'3'!O226+'4'!O226+'5'!O226+'6'!O226+'7'!O226+'8'!O226+'9'!O226</f>
        <v>8.0521725579923196</v>
      </c>
      <c r="P226" s="6">
        <f>('0'!P226*'0'!Q226+'1'!P226*'1'!Q226+'2'!P226*'2'!Q226+'3'!P226*'3'!Q226+'4'!P226*'4'!Q226+'5'!P226*'5'!Q226+'6'!P226*'6'!Q226+'7'!P226*'7'!Q226+'8'!P226*'8'!Q226+'9'!P226*'9'!Q226)/Q226</f>
        <v>2</v>
      </c>
      <c r="Q226" s="9">
        <f>'0'!Q226+'1'!Q226+'2'!Q226+'3'!Q226+'4'!Q226+'5'!Q226+'6'!Q226+'7'!Q226+'8'!Q226+'9'!Q226</f>
        <v>9.6727667350111091</v>
      </c>
      <c r="R226" s="6">
        <f>('0'!R226*'0'!S226+'1'!R226*'1'!S226+'2'!R226*'2'!S226+'3'!R226*'3'!S226+'4'!R226*'4'!S226+'5'!R226*'5'!S226+'6'!R226*'6'!S226+'7'!R226*'7'!S226+'8'!R226*'8'!S226+'9'!R226*'9'!S226)/S226</f>
        <v>2.2586889244099537</v>
      </c>
      <c r="S226" s="9">
        <f>'0'!S226+'1'!S226+'2'!S226+'3'!S226+'4'!S226+'5'!S226+'6'!S226+'7'!S226+'8'!S226+'9'!S226</f>
        <v>6.6331742609303195</v>
      </c>
      <c r="T226" s="6">
        <f>('0'!T226*'0'!U226+'1'!T226*'1'!U226+'2'!T226*'2'!U226+'3'!T226*'3'!U226+'4'!T226*'4'!U226+'5'!T226*'5'!U226+'6'!T226*'6'!U226+'7'!T226*'7'!U226+'8'!T226*'8'!U226+'9'!T226*'9'!U226)/U226</f>
        <v>25.000000000000004</v>
      </c>
      <c r="U226" s="9">
        <f>'0'!U226+'1'!U226+'2'!U226+'3'!U226+'4'!U226+'5'!U226+'6'!U226+'7'!U226+'8'!U226+'9'!U226</f>
        <v>7.4061980722950285</v>
      </c>
      <c r="V226" s="6">
        <f>('0'!V226*'0'!W226+'1'!V226*'1'!W226+'2'!V226*'2'!W226+'3'!V226*'3'!W226+'4'!V226*'4'!W226+'5'!V226*'5'!W226+'6'!V226*'6'!W226+'7'!V226*'7'!W226+'8'!V226*'8'!W226+'9'!V226*'9'!W226)/W226</f>
        <v>2</v>
      </c>
      <c r="W226" s="9">
        <f>'0'!W226+'1'!W226+'2'!W226+'3'!W226+'4'!W226+'5'!W226+'6'!W226+'7'!W226+'8'!W226+'9'!W226</f>
        <v>9.9521389744143836</v>
      </c>
      <c r="X226" s="6">
        <f>('0'!X226*'0'!Y226+'1'!X226*'1'!Y226+'2'!X226*'2'!Y226+'3'!X226*'3'!Y226+'4'!X226*'4'!Y226+'5'!X226*'5'!Y226+'6'!X226*'6'!Y226+'7'!X226*'7'!Y226+'8'!X226*'8'!Y226+'9'!X226*'9'!Y226)/Y226</f>
        <v>2.2938600419113579</v>
      </c>
      <c r="Y226" s="9">
        <f>'0'!Y226+'1'!Y226+'2'!Y226+'3'!Y226+'4'!Y226+'5'!Y226+'6'!Y226+'7'!Y226+'8'!Y226+'9'!Y226</f>
        <v>7.8386550109848727</v>
      </c>
      <c r="Z226" s="6">
        <f>('0'!Z226*'0'!AA226+'1'!Z226*'1'!AA226+'2'!Z226*'2'!AA226+'3'!Z226*'3'!AA226+'4'!Z226*'4'!AA226+'5'!Z226*'5'!AA226+'6'!Z226*'6'!AA226+'7'!Z226*'7'!AA226+'8'!Z226*'8'!AA226+'9'!Z226*'9'!AA226)/AA226</f>
        <v>19.999999999999996</v>
      </c>
      <c r="AA226" s="9">
        <f>'0'!AA226+'1'!AA226+'2'!AA226+'3'!AA226+'4'!AA226+'5'!AA226+'6'!AA226+'7'!AA226+'8'!AA226+'9'!AA226</f>
        <v>5.831311208562866</v>
      </c>
      <c r="AB226" s="6">
        <f>('0'!AB226*'0'!AC226+'1'!AB226*'1'!AC226+'2'!AB226*'2'!AC226+'3'!AB226*'3'!AC226+'4'!AB226*'4'!AC226+'5'!AB226*'5'!AC226+'6'!AB226*'6'!AC226+'7'!AB226*'7'!AC226+'8'!AB226*'8'!AC226+'9'!AB226*'9'!AC226)/AC226</f>
        <v>2</v>
      </c>
      <c r="AC226" s="9">
        <f>'0'!AC226+'1'!AC226+'2'!AC226+'3'!AC226+'4'!AC226+'5'!AC226+'6'!AC226+'7'!AC226+'8'!AC226+'9'!AC226</f>
        <v>9.9841111372734641</v>
      </c>
      <c r="AD226" s="6">
        <f>('0'!AD226*'0'!AE226+'1'!AD226*'1'!AE226+'2'!AD226*'2'!AE226+'3'!AD226*'3'!AE226+'4'!AD226*'4'!AE226+'5'!AD226*'5'!AE226+'6'!AD226*'6'!AE226+'7'!AD226*'7'!AE226+'8'!AD226*'8'!AE226+'9'!AD226*'9'!AE226)/AE226</f>
        <v>2.3039905692708453</v>
      </c>
      <c r="AE226" s="9">
        <f>'0'!AE226+'1'!AE226+'2'!AE226+'3'!AE226+'4'!AE226+'5'!AE226+'6'!AE226+'7'!AE226+'8'!AE226+'9'!AE226</f>
        <v>7.2077694451085339</v>
      </c>
      <c r="AF226" s="6">
        <f>('0'!AF226*'0'!AG226+'1'!AF226*'1'!AG226+'2'!AF226*'2'!AG226+'3'!AF226*'3'!AG226+'4'!AF226*'4'!AG226+'5'!AF226*'5'!AG226+'6'!AF226*'6'!AG226+'7'!AF226*'7'!AG226+'8'!AF226*'8'!AG226+'9'!AF226*'9'!AG226)/AG226</f>
        <v>20</v>
      </c>
      <c r="AG226" s="9">
        <f>'0'!AG226+'1'!AG226+'2'!AG226+'3'!AG226+'4'!AG226+'5'!AG226+'6'!AG226+'7'!AG226+'8'!AG226+'9'!AG226</f>
        <v>5.1973793006920737</v>
      </c>
      <c r="AH226" s="6">
        <f>('0'!AH226*'0'!AI226+'1'!AH226*'1'!AI226+'2'!AH226*'2'!AI226+'3'!AH226*'3'!AI226+'4'!AH226*'4'!AI226+'5'!AH226*'5'!AI226+'6'!AH226*'6'!AI226+'7'!AH226*'7'!AI226+'8'!AH226*'8'!AI226+'9'!AH226*'9'!AI226)/AI226</f>
        <v>2</v>
      </c>
      <c r="AI226" s="9">
        <f>'0'!AI226+'1'!AI226+'2'!AI226+'3'!AI226+'4'!AI226+'5'!AI226+'6'!AI226+'7'!AI226+'8'!AI226+'9'!AI226</f>
        <v>9.6629291257977101</v>
      </c>
      <c r="AJ226" s="6">
        <f>('0'!AJ226*'0'!AK226+'1'!AJ226*'1'!AK226+'2'!AJ226*'2'!AK226+'3'!AJ226*'3'!AK226+'4'!AJ226*'4'!AK226+'5'!AJ226*'5'!AK226+'6'!AJ226*'6'!AK226+'7'!AJ226*'7'!AK226+'8'!AJ226*'8'!AK226+'9'!AJ226*'9'!AK226)/AK226</f>
        <v>2.1456539512531472</v>
      </c>
      <c r="AK226" s="9">
        <f>'0'!AK226+'1'!AK226+'2'!AK226+'3'!AK226+'4'!AK226+'5'!AK226+'6'!AK226+'7'!AK226+'8'!AK226+'9'!AK226</f>
        <v>8.5207828556096281</v>
      </c>
      <c r="AL226" s="6">
        <f>('0'!AL226*'0'!AM226+'1'!AL226*'1'!AM226+'2'!AL226*'2'!AM226+'3'!AL226*'3'!AM226+'4'!AL226*'4'!AM226+'5'!AL226*'5'!AM226+'6'!AL226*'6'!AM226+'7'!AL226*'7'!AM226+'8'!AL226*'8'!AM226+'9'!AL226*'9'!AM226)/AM226</f>
        <v>10.000000000000004</v>
      </c>
      <c r="AM226" s="9">
        <f>'0'!AM226+'1'!AM226+'2'!AM226+'3'!AM226+'4'!AM226+'5'!AM226+'6'!AM226+'7'!AM226+'8'!AM226+'9'!AM226</f>
        <v>9.8219614476342709</v>
      </c>
      <c r="AN226" s="6">
        <f>('0'!AN226*'0'!AO226+'1'!AN226*'1'!AO226+'2'!AN226*'2'!AO226+'3'!AN226*'3'!AO226+'4'!AN226*'4'!AO226+'5'!AN226*'5'!AO226+'6'!AN226*'6'!AO226+'7'!AN226*'7'!AO226+'8'!AN226*'8'!AO226+'9'!AN226*'9'!AO226)/AO226</f>
        <v>2</v>
      </c>
      <c r="AO226" s="9">
        <f>'0'!AO226+'1'!AO226+'2'!AO226+'3'!AO226+'4'!AO226+'5'!AO226+'6'!AO226+'7'!AO226+'8'!AO226+'9'!AO226</f>
        <v>9.8226767399452051</v>
      </c>
      <c r="AP226" s="6">
        <f>('0'!AP226*'0'!AQ226+'1'!AP226*'1'!AQ226+'2'!AP226*'2'!AQ226+'3'!AP226*'3'!AQ226+'4'!AP226*'4'!AQ226+'5'!AP226*'5'!AQ226+'6'!AP226*'6'!AQ226+'7'!AP226*'7'!AQ226+'8'!AP226*'8'!AQ226+'9'!AP226*'9'!AQ226)/AQ226</f>
        <v>2</v>
      </c>
      <c r="AQ226" s="9">
        <f>'0'!AQ226+'1'!AQ226+'2'!AQ226+'3'!AQ226+'4'!AQ226+'5'!AQ226+'6'!AQ226+'7'!AQ226+'8'!AQ226+'9'!AQ226</f>
        <v>8.6915363129910919</v>
      </c>
      <c r="AR226" s="6">
        <f>('0'!AR226*'0'!AS226+'1'!AR226*'1'!AS226+'2'!AR226*'2'!AS226+'3'!AR226*'3'!AS226+'4'!AR226*'4'!AS226+'5'!AR226*'5'!AS226+'6'!AR226*'6'!AS226+'7'!AR226*'7'!AS226+'8'!AR226*'8'!AS226+'9'!AR226*'9'!AS226)/AS226</f>
        <v>5</v>
      </c>
      <c r="AS226" s="9">
        <f>'0'!AS226+'1'!AS226+'2'!AS226+'3'!AS226+'4'!AS226+'5'!AS226+'6'!AS226+'7'!AS226+'8'!AS226+'9'!AS226</f>
        <v>9.9999572963157171</v>
      </c>
      <c r="AT226" s="6">
        <f>('0'!AT226*'0'!AU226+'1'!AT226*'1'!AU226+'2'!AT226*'2'!AU226+'3'!AT226*'3'!AU226+'4'!AT226*'4'!AU226+'5'!AT226*'5'!AU226+'6'!AT226*'6'!AU226+'7'!AT226*'7'!AU226+'8'!AT226*'8'!AU226+'9'!AT226*'9'!AU226)/AU226</f>
        <v>1</v>
      </c>
      <c r="AU226" s="9">
        <f>'0'!AU226+'1'!AU226+'2'!AU226+'3'!AU226+'4'!AU226+'5'!AU226+'6'!AU226+'7'!AU226+'8'!AU226+'9'!AU226</f>
        <v>7.207026874852394</v>
      </c>
      <c r="AV226" s="6">
        <f>('0'!AV226*'0'!AW226+'1'!AV226*'1'!AW226+'2'!AV226*'2'!AW226+'3'!AV226*'3'!AW226+'4'!AV226*'4'!AW226+'5'!AV226*'5'!AW226+'6'!AV226*'6'!AW226+'7'!AV226*'7'!AW226+'8'!AV226*'8'!AW226+'9'!AV226*'9'!AW226)/AW226</f>
        <v>1.161178087015212</v>
      </c>
      <c r="AW226" s="9">
        <f>'0'!AW226+'1'!AW226+'2'!AW226+'3'!AW226+'4'!AW226+'5'!AW226+'6'!AW226+'7'!AW226+'8'!AW226+'9'!AW226</f>
        <v>7.3959378484389493</v>
      </c>
      <c r="AX226" s="6">
        <f t="shared" si="0"/>
        <v>100</v>
      </c>
      <c r="AY226" s="6">
        <f t="shared" si="1"/>
        <v>1</v>
      </c>
      <c r="AZ226" s="6">
        <f t="shared" si="2"/>
        <v>19.999999999999996</v>
      </c>
      <c r="BA226" s="6">
        <f t="shared" si="3"/>
        <v>25.000000000000004</v>
      </c>
      <c r="BB226" s="6">
        <f t="shared" si="4"/>
        <v>19.999999999999996</v>
      </c>
      <c r="BC226" s="6">
        <f t="shared" si="5"/>
        <v>20</v>
      </c>
      <c r="BD226" s="6">
        <f t="shared" si="6"/>
        <v>10.000000000000004</v>
      </c>
      <c r="BE226" s="6">
        <f t="shared" si="7"/>
        <v>5</v>
      </c>
      <c r="BF226" s="6">
        <f t="shared" si="8"/>
        <v>100</v>
      </c>
    </row>
    <row r="227" spans="1:58" ht="15.75" hidden="1" customHeight="1" x14ac:dyDescent="0.25">
      <c r="A227" s="6" t="str">
        <f>IF(AND('0'!A227='1'!A227,'1'!A227='2'!A227,'2'!A227='3'!A227,'3'!A227='4'!A227,'4'!A227='5'!A227,'5'!A227='6'!A227,'6'!A227='7'!A227,'7'!A227='8'!A227,'8'!A227='9'!A227,'1'!A227='2'!A227),'9'!A227,)</f>
        <v>Minutes</v>
      </c>
      <c r="B227" s="7" t="str">
        <f>IF(AND('0'!B227='1'!B227,'1'!B227='2'!B227,'2'!B227='3'!B227,'3'!B227='4'!B227,'4'!B227='5'!B227,'5'!B227='6'!B227,'6'!B227='7'!B227,'7'!B227='8'!B227,'8'!B227='9'!B227,'1'!B227='2'!B227),'9'!B227,)</f>
        <v>2010-09-21</v>
      </c>
      <c r="C227" s="7" t="str">
        <f>IF(AND('0'!C227='1'!C227,'1'!C227='2'!C227,'2'!C227='3'!C227,'3'!C227='4'!C227,'4'!C227='5'!C227,'5'!C227='6'!C227,'6'!C227='7'!C227,'7'!C227='8'!C227,'8'!C227='9'!C227,'1'!C227='2'!C227),'9'!C227,)</f>
        <v>2010-10-12</v>
      </c>
      <c r="D227" s="7">
        <f>IF(AND('0'!D227='1'!D227,'1'!D227='2'!D227,'2'!D227='3'!D227,'3'!D227='4'!D227,'4'!D227='5'!D227,'5'!D227='6'!D227,'6'!D227='7'!D227,'7'!D227='8'!D227,'8'!D227='9'!D227,'1'!D227='2'!D227),'9'!D227,)</f>
        <v>0</v>
      </c>
      <c r="E227" s="8">
        <f>IF(COUNTIF(Recovered!$A$2:$A$808,A227)&gt;0,1,0)</f>
        <v>0</v>
      </c>
      <c r="F227" s="6">
        <f>('0'!F227*'0'!G227+'1'!F227*'1'!G227+'2'!F227*'2'!G227+'3'!F227*'3'!G227+'4'!F227*'4'!G227+'5'!F227*'5'!G227+'6'!F227*'6'!G227+'7'!F227*'7'!G227+'8'!F227*'8'!G227+'9'!F227*'9'!G227)/G227</f>
        <v>1.1028496533653107</v>
      </c>
      <c r="G227" s="6">
        <f>'0'!G227+'1'!G227+'2'!G227+'3'!G227+'4'!G227+'5'!G227+'6'!G227+'7'!G227+'8'!G227+'9'!G227</f>
        <v>5.535330820351521</v>
      </c>
      <c r="H227" s="6">
        <f>('0'!H227*'0'!I227+'1'!H227*'1'!I227+'2'!H227*'2'!I227+'3'!H227*'3'!I227+'4'!H227*'4'!I227+'5'!H227*'5'!I227+'6'!H227*'6'!I227+'7'!H227*'7'!I227+'8'!H227*'8'!I227+'9'!H227*'9'!I227)/I227</f>
        <v>2</v>
      </c>
      <c r="I227" s="6">
        <f>'0'!I227+'1'!I227+'2'!I227+'3'!I227+'4'!I227+'5'!I227+'6'!I227+'7'!I227+'8'!I227+'9'!I227</f>
        <v>7.7637934313508996</v>
      </c>
      <c r="J227" s="6">
        <f>('0'!J227*'0'!K227+'1'!J227*'1'!K227+'2'!J227*'2'!K227+'3'!J227*'3'!K227+'4'!J227*'4'!K227+'5'!J227*'5'!K227+'6'!J227*'6'!K227+'7'!J227*'7'!K227+'8'!J227*'8'!K227+'9'!J227*'9'!K227)/K227</f>
        <v>2</v>
      </c>
      <c r="K227" s="6">
        <f>'0'!K227+'1'!K227+'2'!K227+'3'!K227+'4'!K227+'5'!K227+'6'!K227+'7'!K227+'8'!K227+'9'!K227</f>
        <v>7.6844074725477309</v>
      </c>
      <c r="L227" s="6">
        <f>('0'!L227*'0'!M227+'1'!L227*'1'!M227+'2'!L227*'2'!M227+'3'!L227*'3'!M227+'4'!L227*'4'!M227+'5'!L227*'5'!M227+'6'!L227*'6'!M227+'7'!L227*'7'!M227+'8'!L227*'8'!M227+'9'!L227*'9'!M227)/M227</f>
        <v>2</v>
      </c>
      <c r="M227" s="6">
        <f>'0'!M227+'1'!M227+'2'!M227+'3'!M227+'4'!M227+'5'!M227+'6'!M227+'7'!M227+'8'!M227+'9'!M227</f>
        <v>9.2699297879366842</v>
      </c>
      <c r="N227" s="6">
        <f>('0'!N227*'0'!O227+'1'!N227*'1'!O227+'2'!N227*'2'!O227+'3'!N227*'3'!O227+'4'!N227*'4'!O227+'5'!N227*'5'!O227+'6'!N227*'6'!O227+'7'!N227*'7'!O227+'8'!N227*'8'!O227+'9'!N227*'9'!O227)/O227</f>
        <v>20</v>
      </c>
      <c r="O227" s="6">
        <f>'0'!O227+'1'!O227+'2'!O227+'3'!O227+'4'!O227+'5'!O227+'6'!O227+'7'!O227+'8'!O227+'9'!O227</f>
        <v>7.9670666896428859</v>
      </c>
      <c r="P227" s="6">
        <f>('0'!P227*'0'!Q227+'1'!P227*'1'!Q227+'2'!P227*'2'!Q227+'3'!P227*'3'!Q227+'4'!P227*'4'!Q227+'5'!P227*'5'!Q227+'6'!P227*'6'!Q227+'7'!P227*'7'!Q227+'8'!P227*'8'!Q227+'9'!P227*'9'!Q227)/Q227</f>
        <v>2.9999999999999996</v>
      </c>
      <c r="Q227" s="6">
        <f>'0'!Q227+'1'!Q227+'2'!Q227+'3'!Q227+'4'!Q227+'5'!Q227+'6'!Q227+'7'!Q227+'8'!Q227+'9'!Q227</f>
        <v>9.352312653687628</v>
      </c>
      <c r="R227" s="6">
        <f>('0'!R227*'0'!S227+'1'!R227*'1'!S227+'2'!R227*'2'!S227+'3'!R227*'3'!S227+'4'!R227*'4'!S227+'5'!R227*'5'!S227+'6'!R227*'6'!S227+'7'!R227*'7'!S227+'8'!R227*'8'!S227+'9'!R227*'9'!S227)/S227</f>
        <v>3</v>
      </c>
      <c r="S227" s="6">
        <f>'0'!S227+'1'!S227+'2'!S227+'3'!S227+'4'!S227+'5'!S227+'6'!S227+'7'!S227+'8'!S227+'9'!S227</f>
        <v>9.0233319689157412</v>
      </c>
      <c r="T227" s="6">
        <f>('0'!T227*'0'!U227+'1'!T227*'1'!U227+'2'!T227*'2'!U227+'3'!T227*'3'!U227+'4'!T227*'4'!U227+'5'!T227*'5'!U227+'6'!T227*'6'!U227+'7'!T227*'7'!U227+'8'!T227*'8'!U227+'9'!T227*'9'!U227)/U227</f>
        <v>24.602446603495167</v>
      </c>
      <c r="U227" s="6">
        <f>'0'!U227+'1'!U227+'2'!U227+'3'!U227+'4'!U227+'5'!U227+'6'!U227+'7'!U227+'8'!U227+'9'!U227</f>
        <v>5.8041278663823768</v>
      </c>
      <c r="V227" s="6">
        <f>('0'!V227*'0'!W227+'1'!V227*'1'!W227+'2'!V227*'2'!W227+'3'!V227*'3'!W227+'4'!V227*'4'!W227+'5'!V227*'5'!W227+'6'!V227*'6'!W227+'7'!V227*'7'!W227+'8'!V227*'8'!W227+'9'!V227*'9'!W227)/W227</f>
        <v>3</v>
      </c>
      <c r="W227" s="6">
        <f>'0'!W227+'1'!W227+'2'!W227+'3'!W227+'4'!W227+'5'!W227+'6'!W227+'7'!W227+'8'!W227+'9'!W227</f>
        <v>8.0485421690358674</v>
      </c>
      <c r="X227" s="6">
        <f>('0'!X227*'0'!Y227+'1'!X227*'1'!Y227+'2'!X227*'2'!Y227+'3'!X227*'3'!Y227+'4'!X227*'4'!Y227+'5'!X227*'5'!Y227+'6'!X227*'6'!Y227+'7'!X227*'7'!Y227+'8'!X227*'8'!Y227+'9'!X227*'9'!Y227)/Y227</f>
        <v>2.9999999999999996</v>
      </c>
      <c r="Y227" s="6">
        <f>'0'!Y227+'1'!Y227+'2'!Y227+'3'!Y227+'4'!Y227+'5'!Y227+'6'!Y227+'7'!Y227+'8'!Y227+'9'!Y227</f>
        <v>9.1166065588705045</v>
      </c>
      <c r="Z227" s="6">
        <f>('0'!Z227*'0'!AA227+'1'!Z227*'1'!AA227+'2'!Z227*'2'!AA227+'3'!Z227*'3'!AA227+'4'!Z227*'4'!AA227+'5'!Z227*'5'!AA227+'6'!Z227*'6'!AA227+'7'!Z227*'7'!AA227+'8'!Z227*'8'!AA227+'9'!Z227*'9'!AA227)/AA227</f>
        <v>20</v>
      </c>
      <c r="AA227" s="6">
        <f>'0'!AA227+'1'!AA227+'2'!AA227+'3'!AA227+'4'!AA227+'5'!AA227+'6'!AA227+'7'!AA227+'8'!AA227+'9'!AA227</f>
        <v>6.1251619920694358</v>
      </c>
      <c r="AB227" s="6">
        <f>('0'!AB227*'0'!AC227+'1'!AB227*'1'!AC227+'2'!AB227*'2'!AC227+'3'!AB227*'3'!AC227+'4'!AB227*'4'!AC227+'5'!AB227*'5'!AC227+'6'!AB227*'6'!AC227+'7'!AB227*'7'!AC227+'8'!AB227*'8'!AC227+'9'!AB227*'9'!AC227)/AC227</f>
        <v>3</v>
      </c>
      <c r="AC227" s="6">
        <f>'0'!AC227+'1'!AC227+'2'!AC227+'3'!AC227+'4'!AC227+'5'!AC227+'6'!AC227+'7'!AC227+'8'!AC227+'9'!AC227</f>
        <v>8.5252651062431664</v>
      </c>
      <c r="AD227" s="6">
        <f>('0'!AD227*'0'!AE227+'1'!AD227*'1'!AE227+'2'!AD227*'2'!AE227+'3'!AD227*'3'!AE227+'4'!AD227*'4'!AE227+'5'!AD227*'5'!AE227+'6'!AD227*'6'!AE227+'7'!AD227*'7'!AE227+'8'!AD227*'8'!AE227+'9'!AD227*'9'!AE227)/AE227</f>
        <v>3.0000000000000004</v>
      </c>
      <c r="AE227" s="6">
        <f>'0'!AE227+'1'!AE227+'2'!AE227+'3'!AE227+'4'!AE227+'5'!AE227+'6'!AE227+'7'!AE227+'8'!AE227+'9'!AE227</f>
        <v>7.6378101227567843</v>
      </c>
      <c r="AF227" s="6">
        <f>('0'!AF227*'0'!AG227+'1'!AF227*'1'!AG227+'2'!AF227*'2'!AG227+'3'!AF227*'3'!AG227+'4'!AF227*'4'!AG227+'5'!AF227*'5'!AG227+'6'!AF227*'6'!AG227+'7'!AF227*'7'!AG227+'8'!AF227*'8'!AG227+'9'!AF227*'9'!AG227)/AG227</f>
        <v>15.526970338208645</v>
      </c>
      <c r="AG227" s="6">
        <f>'0'!AG227+'1'!AG227+'2'!AG227+'3'!AG227+'4'!AG227+'5'!AG227+'6'!AG227+'7'!AG227+'8'!AG227+'9'!AG227</f>
        <v>8.8236876071791581</v>
      </c>
      <c r="AH227" s="6">
        <f>('0'!AH227*'0'!AI227+'1'!AH227*'1'!AI227+'2'!AH227*'2'!AI227+'3'!AH227*'3'!AI227+'4'!AH227*'4'!AI227+'5'!AH227*'5'!AI227+'6'!AH227*'6'!AI227+'7'!AH227*'7'!AI227+'8'!AH227*'8'!AI227+'9'!AH227*'9'!AI227)/AI227</f>
        <v>2</v>
      </c>
      <c r="AI227" s="6">
        <f>'0'!AI227+'1'!AI227+'2'!AI227+'3'!AI227+'4'!AI227+'5'!AI227+'6'!AI227+'7'!AI227+'8'!AI227+'9'!AI227</f>
        <v>9.8671775284145955</v>
      </c>
      <c r="AJ227" s="6">
        <f>('0'!AJ227*'0'!AK227+'1'!AJ227*'1'!AK227+'2'!AJ227*'2'!AK227+'3'!AJ227*'3'!AK227+'4'!AJ227*'4'!AK227+'5'!AJ227*'5'!AK227+'6'!AJ227*'6'!AK227+'7'!AJ227*'7'!AK227+'8'!AJ227*'8'!AK227+'9'!AJ227*'9'!AK227)/AK227</f>
        <v>2</v>
      </c>
      <c r="AK227" s="6">
        <f>'0'!AK227+'1'!AK227+'2'!AK227+'3'!AK227+'4'!AK227+'5'!AK227+'6'!AK227+'7'!AK227+'8'!AK227+'9'!AK227</f>
        <v>6.421638755247371</v>
      </c>
      <c r="AL227" s="6">
        <f>('0'!AL227*'0'!AM227+'1'!AL227*'1'!AM227+'2'!AL227*'2'!AM227+'3'!AL227*'3'!AM227+'4'!AL227*'4'!AM227+'5'!AL227*'5'!AM227+'6'!AL227*'6'!AM227+'7'!AL227*'7'!AM227+'8'!AL227*'8'!AM227+'9'!AL227*'9'!AM227)/AM227</f>
        <v>10</v>
      </c>
      <c r="AM227" s="6">
        <f>'0'!AM227+'1'!AM227+'2'!AM227+'3'!AM227+'4'!AM227+'5'!AM227+'6'!AM227+'7'!AM227+'8'!AM227+'9'!AM227</f>
        <v>9.824558010869719</v>
      </c>
      <c r="AN227" s="6">
        <f>('0'!AN227*'0'!AO227+'1'!AN227*'1'!AO227+'2'!AN227*'2'!AO227+'3'!AN227*'3'!AO227+'4'!AN227*'4'!AO227+'5'!AN227*'5'!AO227+'6'!AN227*'6'!AO227+'7'!AN227*'7'!AO227+'8'!AN227*'8'!AO227+'9'!AN227*'9'!AO227)/AO227</f>
        <v>2</v>
      </c>
      <c r="AO227" s="6">
        <f>'0'!AO227+'1'!AO227+'2'!AO227+'3'!AO227+'4'!AO227+'5'!AO227+'6'!AO227+'7'!AO227+'8'!AO227+'9'!AO227</f>
        <v>9.9616304105571185</v>
      </c>
      <c r="AP227" s="6">
        <f>('0'!AP227*'0'!AQ227+'1'!AP227*'1'!AQ227+'2'!AP227*'2'!AQ227+'3'!AP227*'3'!AQ227+'4'!AP227*'4'!AQ227+'5'!AP227*'5'!AQ227+'6'!AP227*'6'!AQ227+'7'!AP227*'7'!AQ227+'8'!AP227*'8'!AQ227+'9'!AP227*'9'!AQ227)/AQ227</f>
        <v>2</v>
      </c>
      <c r="AQ227" s="6">
        <f>'0'!AQ227+'1'!AQ227+'2'!AQ227+'3'!AQ227+'4'!AQ227+'5'!AQ227+'6'!AQ227+'7'!AQ227+'8'!AQ227+'9'!AQ227</f>
        <v>9.020754554413962</v>
      </c>
      <c r="AR227" s="6">
        <f>('0'!AR227*'0'!AS227+'1'!AR227*'1'!AS227+'2'!AR227*'2'!AS227+'3'!AR227*'3'!AS227+'4'!AR227*'4'!AS227+'5'!AR227*'5'!AS227+'6'!AR227*'6'!AS227+'7'!AR227*'7'!AS227+'8'!AR227*'8'!AS227+'9'!AR227*'9'!AS227)/AS227</f>
        <v>10</v>
      </c>
      <c r="AS227" s="6">
        <f>'0'!AS227+'1'!AS227+'2'!AS227+'3'!AS227+'4'!AS227+'5'!AS227+'6'!AS227+'7'!AS227+'8'!AS227+'9'!AS227</f>
        <v>9.9999929381185488</v>
      </c>
      <c r="AT227" s="6">
        <f>('0'!AT227*'0'!AU227+'1'!AT227*'1'!AU227+'2'!AT227*'2'!AU227+'3'!AT227*'3'!AU227+'4'!AT227*'4'!AU227+'5'!AT227*'5'!AU227+'6'!AT227*'6'!AU227+'7'!AT227*'7'!AU227+'8'!AT227*'8'!AU227+'9'!AT227*'9'!AU227)/AU227</f>
        <v>1.2309317320423301</v>
      </c>
      <c r="AU227" s="6">
        <f>'0'!AU227+'1'!AU227+'2'!AU227+'3'!AU227+'4'!AU227+'5'!AU227+'6'!AU227+'7'!AU227+'8'!AU227+'9'!AU227</f>
        <v>6.1542705381858775</v>
      </c>
      <c r="AV227" s="6">
        <f>('0'!AV227*'0'!AW227+'1'!AV227*'1'!AW227+'2'!AV227*'2'!AW227+'3'!AV227*'3'!AW227+'4'!AV227*'4'!AW227+'5'!AV227*'5'!AW227+'6'!AV227*'6'!AW227+'7'!AV227*'7'!AW227+'8'!AV227*'8'!AW227+'9'!AV227*'9'!AW227)/AW227</f>
        <v>1.923008059738964</v>
      </c>
      <c r="AW227" s="6">
        <f>'0'!AW227+'1'!AW227+'2'!AW227+'3'!AW227+'4'!AW227+'5'!AW227+'6'!AW227+'7'!AW227+'8'!AW227+'9'!AW227</f>
        <v>6.4721181460491639</v>
      </c>
      <c r="AX227" s="6">
        <f t="shared" si="0"/>
        <v>100.12941694170381</v>
      </c>
      <c r="AY227" s="6">
        <f t="shared" si="1"/>
        <v>0.99870750329267211</v>
      </c>
      <c r="AZ227" s="6">
        <f t="shared" si="2"/>
        <v>19.974150065853443</v>
      </c>
      <c r="BA227" s="6">
        <f t="shared" si="3"/>
        <v>24.570648022267939</v>
      </c>
      <c r="BB227" s="6">
        <f t="shared" si="4"/>
        <v>19.974150065853443</v>
      </c>
      <c r="BC227" s="6">
        <f t="shared" si="5"/>
        <v>15.506901780171733</v>
      </c>
      <c r="BD227" s="6">
        <f t="shared" si="6"/>
        <v>9.9870750329267217</v>
      </c>
      <c r="BE227" s="6">
        <f t="shared" si="7"/>
        <v>9.9870750329267217</v>
      </c>
      <c r="BF227" s="6">
        <f t="shared" si="8"/>
        <v>100.00000000000001</v>
      </c>
    </row>
    <row r="228" spans="1:58" ht="15.75" customHeight="1" x14ac:dyDescent="0.25">
      <c r="A228" s="6" t="str">
        <f>IF(AND('0'!A228='1'!A228,'1'!A228='2'!A228,'2'!A228='3'!A228,'3'!A228='4'!A228,'4'!A228='5'!A228,'5'!A228='6'!A228,'6'!A228='7'!A228,'7'!A228='8'!A228,'8'!A228='9'!A228,'1'!A228='2'!A228),'9'!A228,)</f>
        <v>Statement</v>
      </c>
      <c r="B228" s="7" t="str">
        <f>IF(AND('0'!B228='1'!B228,'1'!B228='2'!B228,'2'!B228='3'!B228,'3'!B228='4'!B228,'4'!B228='5'!B228,'5'!B228='6'!B228,'6'!B228='7'!B228,'7'!B228='8'!B228,'8'!B228='9'!B228,'1'!B228='2'!B228),'9'!B228,)</f>
        <v>2010-09-21</v>
      </c>
      <c r="C228" s="7" t="str">
        <f>IF(AND('0'!C228='1'!C228,'1'!C228='2'!C228,'2'!C228='3'!C228,'3'!C228='4'!C228,'4'!C228='5'!C228,'5'!C228='6'!C228,'6'!C228='7'!C228,'7'!C228='8'!C228,'8'!C228='9'!C228,'1'!C228='2'!C228),'9'!C228,)</f>
        <v>2010-09-21</v>
      </c>
      <c r="D228" s="7" t="str">
        <f>IF(AND('0'!D228='1'!D228,'1'!D228='2'!D228,'2'!D228='3'!D228,'3'!D228='4'!D228,'4'!D228='5'!D228,'5'!D228='6'!D228,'6'!D228='7'!D228,'7'!D228='8'!D228,'8'!D228='9'!D228,'1'!D228='2'!D228),'9'!D228,)</f>
        <v>2010-09-21</v>
      </c>
      <c r="E228" s="8">
        <f>IF(COUNTIF(Recovered!$A$2:$A$808,A228)&gt;0,1,0)</f>
        <v>1</v>
      </c>
      <c r="F228" s="6">
        <f>('0'!F228*'0'!G228+'1'!F228*'1'!G228+'2'!F228*'2'!G228+'3'!F228*'3'!G228+'4'!F228*'4'!G228+'5'!F228*'5'!G228+'6'!F228*'6'!G228+'7'!F228*'7'!G228+'8'!F228*'8'!G228+'9'!F228*'9'!G228)/G228</f>
        <v>4.1268076354543428</v>
      </c>
      <c r="G228" s="9">
        <f>'0'!G228+'1'!G228+'2'!G228+'3'!G228+'4'!G228+'5'!G228+'6'!G228+'7'!G228+'8'!G228+'9'!G228</f>
        <v>5.5497746231118992</v>
      </c>
      <c r="H228" s="6">
        <f>('0'!H228*'0'!I228+'1'!H228*'1'!I228+'2'!H228*'2'!I228+'3'!H228*'3'!I228+'4'!H228*'4'!I228+'5'!H228*'5'!I228+'6'!H228*'6'!I228+'7'!H228*'7'!I228+'8'!H228*'8'!I228+'9'!H228*'9'!I228)/I228</f>
        <v>3.2375921552356033</v>
      </c>
      <c r="I228" s="9">
        <f>'0'!I228+'1'!I228+'2'!I228+'3'!I228+'4'!I228+'5'!I228+'6'!I228+'7'!I228+'8'!I228+'9'!I228</f>
        <v>3.9520580459636725</v>
      </c>
      <c r="J228" s="6">
        <f>('0'!J228*'0'!K228+'1'!J228*'1'!K228+'2'!J228*'2'!K228+'3'!J228*'3'!K228+'4'!J228*'4'!K228+'5'!J228*'5'!K228+'6'!J228*'6'!K228+'7'!J228*'7'!K228+'8'!J228*'8'!K228+'9'!J228*'9'!K228)/K228</f>
        <v>2</v>
      </c>
      <c r="K228" s="9">
        <f>'0'!K228+'1'!K228+'2'!K228+'3'!K228+'4'!K228+'5'!K228+'6'!K228+'7'!K228+'8'!K228+'9'!K228</f>
        <v>7.4755747803502857</v>
      </c>
      <c r="L228" s="6">
        <f>('0'!L228*'0'!M228+'1'!L228*'1'!M228+'2'!L228*'2'!M228+'3'!L228*'3'!M228+'4'!L228*'4'!M228+'5'!L228*'5'!M228+'6'!L228*'6'!M228+'7'!L228*'7'!M228+'8'!L228*'8'!M228+'9'!L228*'9'!M228)/M228</f>
        <v>2</v>
      </c>
      <c r="M228" s="9">
        <f>'0'!M228+'1'!M228+'2'!M228+'3'!M228+'4'!M228+'5'!M228+'6'!M228+'7'!M228+'8'!M228+'9'!M228</f>
        <v>9.8264085828201146</v>
      </c>
      <c r="N228" s="6">
        <f>('0'!N228*'0'!O228+'1'!N228*'1'!O228+'2'!N228*'2'!O228+'3'!N228*'3'!O228+'4'!N228*'4'!O228+'5'!N228*'5'!O228+'6'!N228*'6'!O228+'7'!N228*'7'!O228+'8'!N228*'8'!O228+'9'!N228*'9'!O228)/O228</f>
        <v>20</v>
      </c>
      <c r="O228" s="9">
        <f>'0'!O228+'1'!O228+'2'!O228+'3'!O228+'4'!O228+'5'!O228+'6'!O228+'7'!O228+'8'!O228+'9'!O228</f>
        <v>7.9751362975174587</v>
      </c>
      <c r="P228" s="6">
        <f>('0'!P228*'0'!Q228+'1'!P228*'1'!Q228+'2'!P228*'2'!Q228+'3'!P228*'3'!Q228+'4'!P228*'4'!Q228+'5'!P228*'5'!Q228+'6'!P228*'6'!Q228+'7'!P228*'7'!Q228+'8'!P228*'8'!Q228+'9'!P228*'9'!Q228)/Q228</f>
        <v>2</v>
      </c>
      <c r="Q228" s="9">
        <f>'0'!Q228+'1'!Q228+'2'!Q228+'3'!Q228+'4'!Q228+'5'!Q228+'6'!Q228+'7'!Q228+'8'!Q228+'9'!Q228</f>
        <v>7.9927579302123419</v>
      </c>
      <c r="R228" s="6">
        <f>('0'!R228*'0'!S228+'1'!R228*'1'!S228+'2'!R228*'2'!S228+'3'!R228*'3'!S228+'4'!R228*'4'!S228+'5'!R228*'5'!S228+'6'!R228*'6'!S228+'7'!R228*'7'!S228+'8'!R228*'8'!S228+'9'!R228*'9'!S228)/S228</f>
        <v>2.8441698606269243</v>
      </c>
      <c r="S228" s="9">
        <f>'0'!S228+'1'!S228+'2'!S228+'3'!S228+'4'!S228+'5'!S228+'6'!S228+'7'!S228+'8'!S228+'9'!S228</f>
        <v>7.2111499475565406</v>
      </c>
      <c r="T228" s="6">
        <f>('0'!T228*'0'!U228+'1'!T228*'1'!U228+'2'!T228*'2'!U228+'3'!T228*'3'!U228+'4'!T228*'4'!U228+'5'!T228*'5'!U228+'6'!T228*'6'!U228+'7'!T228*'7'!U228+'8'!T228*'8'!U228+'9'!T228*'9'!U228)/U228</f>
        <v>24.999999999999993</v>
      </c>
      <c r="U228" s="9">
        <f>'0'!U228+'1'!U228+'2'!U228+'3'!U228+'4'!U228+'5'!U228+'6'!U228+'7'!U228+'8'!U228+'9'!U228</f>
        <v>8.0065165253006896</v>
      </c>
      <c r="V228" s="6">
        <f>('0'!V228*'0'!W228+'1'!V228*'1'!W228+'2'!V228*'2'!W228+'3'!V228*'3'!W228+'4'!V228*'4'!W228+'5'!V228*'5'!W228+'6'!V228*'6'!W228+'7'!V228*'7'!W228+'8'!V228*'8'!W228+'9'!V228*'9'!W228)/W228</f>
        <v>2</v>
      </c>
      <c r="W228" s="9">
        <f>'0'!W228+'1'!W228+'2'!W228+'3'!W228+'4'!W228+'5'!W228+'6'!W228+'7'!W228+'8'!W228+'9'!W228</f>
        <v>9.593978450948855</v>
      </c>
      <c r="X228" s="6">
        <f>('0'!X228*'0'!Y228+'1'!X228*'1'!Y228+'2'!X228*'2'!Y228+'3'!X228*'3'!Y228+'4'!X228*'4'!Y228+'5'!X228*'5'!Y228+'6'!X228*'6'!Y228+'7'!X228*'7'!Y228+'8'!X228*'8'!Y228+'9'!X228*'9'!Y228)/Y228</f>
        <v>2.8510716733546575</v>
      </c>
      <c r="Y228" s="9">
        <f>'0'!Y228+'1'!Y228+'2'!Y228+'3'!Y228+'4'!Y228+'5'!Y228+'6'!Y228+'7'!Y228+'8'!Y228+'9'!Y228</f>
        <v>8.7399851148463785</v>
      </c>
      <c r="Z228" s="6">
        <f>('0'!Z228*'0'!AA228+'1'!Z228*'1'!AA228+'2'!Z228*'2'!AA228+'3'!Z228*'3'!AA228+'4'!Z228*'4'!AA228+'5'!Z228*'5'!AA228+'6'!Z228*'6'!AA228+'7'!Z228*'7'!AA228+'8'!Z228*'8'!AA228+'9'!Z228*'9'!AA228)/AA228</f>
        <v>20</v>
      </c>
      <c r="AA228" s="9">
        <f>'0'!AA228+'1'!AA228+'2'!AA228+'3'!AA228+'4'!AA228+'5'!AA228+'6'!AA228+'7'!AA228+'8'!AA228+'9'!AA228</f>
        <v>5.6398529196504361</v>
      </c>
      <c r="AB228" s="6">
        <f>('0'!AB228*'0'!AC228+'1'!AB228*'1'!AC228+'2'!AB228*'2'!AC228+'3'!AB228*'3'!AC228+'4'!AB228*'4'!AC228+'5'!AB228*'5'!AC228+'6'!AB228*'6'!AC228+'7'!AB228*'7'!AC228+'8'!AB228*'8'!AC228+'9'!AB228*'9'!AC228)/AC228</f>
        <v>2</v>
      </c>
      <c r="AC228" s="9">
        <f>'0'!AC228+'1'!AC228+'2'!AC228+'3'!AC228+'4'!AC228+'5'!AC228+'6'!AC228+'7'!AC228+'8'!AC228+'9'!AC228</f>
        <v>9.6879650248213292</v>
      </c>
      <c r="AD228" s="6">
        <f>('0'!AD228*'0'!AE228+'1'!AD228*'1'!AE228+'2'!AD228*'2'!AE228+'3'!AD228*'3'!AE228+'4'!AD228*'4'!AE228+'5'!AD228*'5'!AE228+'6'!AD228*'6'!AE228+'7'!AD228*'7'!AE228+'8'!AD228*'8'!AE228+'9'!AD228*'9'!AE228)/AE228</f>
        <v>2.8474749394361853</v>
      </c>
      <c r="AE228" s="9">
        <f>'0'!AE228+'1'!AE228+'2'!AE228+'3'!AE228+'4'!AE228+'5'!AE228+'6'!AE228+'7'!AE228+'8'!AE228+'9'!AE228</f>
        <v>8.7223985787972289</v>
      </c>
      <c r="AF228" s="6">
        <f>('0'!AF228*'0'!AG228+'1'!AF228*'1'!AG228+'2'!AF228*'2'!AG228+'3'!AF228*'3'!AG228+'4'!AF228*'4'!AG228+'5'!AF228*'5'!AG228+'6'!AF228*'6'!AG228+'7'!AF228*'7'!AG228+'8'!AF228*'8'!AG228+'9'!AF228*'9'!AG228)/AG228</f>
        <v>15.714815341334797</v>
      </c>
      <c r="AG228" s="9">
        <f>'0'!AG228+'1'!AG228+'2'!AG228+'3'!AG228+'4'!AG228+'5'!AG228+'6'!AG228+'7'!AG228+'8'!AG228+'9'!AG228</f>
        <v>7.372994786662094</v>
      </c>
      <c r="AH228" s="6">
        <f>('0'!AH228*'0'!AI228+'1'!AH228*'1'!AI228+'2'!AH228*'2'!AI228+'3'!AH228*'3'!AI228+'4'!AH228*'4'!AI228+'5'!AH228*'5'!AI228+'6'!AH228*'6'!AI228+'7'!AH228*'7'!AI228+'8'!AH228*'8'!AI228+'9'!AH228*'9'!AI228)/AI228</f>
        <v>2</v>
      </c>
      <c r="AI228" s="9">
        <f>'0'!AI228+'1'!AI228+'2'!AI228+'3'!AI228+'4'!AI228+'5'!AI228+'6'!AI228+'7'!AI228+'8'!AI228+'9'!AI228</f>
        <v>9.8624713446622465</v>
      </c>
      <c r="AJ228" s="6">
        <f>('0'!AJ228*'0'!AK228+'1'!AJ228*'1'!AK228+'2'!AJ228*'2'!AK228+'3'!AJ228*'3'!AK228+'4'!AJ228*'4'!AK228+'5'!AJ228*'5'!AK228+'6'!AJ228*'6'!AK228+'7'!AJ228*'7'!AK228+'8'!AJ228*'8'!AK228+'9'!AJ228*'9'!AK228)/AK228</f>
        <v>2.713303668106863</v>
      </c>
      <c r="AK228" s="9">
        <f>'0'!AK228+'1'!AK228+'2'!AK228+'3'!AK228+'4'!AK228+'5'!AK228+'6'!AK228+'7'!AK228+'8'!AK228+'9'!AK228</f>
        <v>6.7184584280345794</v>
      </c>
      <c r="AL228" s="6">
        <f>('0'!AL228*'0'!AM228+'1'!AL228*'1'!AM228+'2'!AL228*'2'!AM228+'3'!AL228*'3'!AM228+'4'!AL228*'4'!AM228+'5'!AL228*'5'!AM228+'6'!AL228*'6'!AM228+'7'!AL228*'7'!AM228+'8'!AL228*'8'!AM228+'9'!AL228*'9'!AM228)/AM228</f>
        <v>10</v>
      </c>
      <c r="AM228" s="9">
        <f>'0'!AM228+'1'!AM228+'2'!AM228+'3'!AM228+'4'!AM228+'5'!AM228+'6'!AM228+'7'!AM228+'8'!AM228+'9'!AM228</f>
        <v>9.8611715229953454</v>
      </c>
      <c r="AN228" s="6">
        <f>('0'!AN228*'0'!AO228+'1'!AN228*'1'!AO228+'2'!AN228*'2'!AO228+'3'!AN228*'3'!AO228+'4'!AN228*'4'!AO228+'5'!AN228*'5'!AO228+'6'!AN228*'6'!AO228+'7'!AN228*'7'!AO228+'8'!AN228*'8'!AO228+'9'!AN228*'9'!AO228)/AO228</f>
        <v>2</v>
      </c>
      <c r="AO228" s="9">
        <f>'0'!AO228+'1'!AO228+'2'!AO228+'3'!AO228+'4'!AO228+'5'!AO228+'6'!AO228+'7'!AO228+'8'!AO228+'9'!AO228</f>
        <v>9.8339993230356946</v>
      </c>
      <c r="AP228" s="6">
        <f>('0'!AP228*'0'!AQ228+'1'!AP228*'1'!AQ228+'2'!AP228*'2'!AQ228+'3'!AP228*'3'!AQ228+'4'!AP228*'4'!AQ228+'5'!AP228*'5'!AQ228+'6'!AP228*'6'!AQ228+'7'!AP228*'7'!AQ228+'8'!AP228*'8'!AQ228+'9'!AP228*'9'!AQ228)/AQ228</f>
        <v>2.0857155819385147</v>
      </c>
      <c r="AQ228" s="9">
        <f>'0'!AQ228+'1'!AQ228+'2'!AQ228+'3'!AQ228+'4'!AQ228+'5'!AQ228+'6'!AQ228+'7'!AQ228+'8'!AQ228+'9'!AQ228</f>
        <v>6.1357679792455775</v>
      </c>
      <c r="AR228" s="6">
        <f>('0'!AR228*'0'!AS228+'1'!AR228*'1'!AS228+'2'!AR228*'2'!AS228+'3'!AR228*'3'!AS228+'4'!AR228*'4'!AS228+'5'!AR228*'5'!AS228+'6'!AR228*'6'!AS228+'7'!AR228*'7'!AS228+'8'!AR228*'8'!AS228+'9'!AR228*'9'!AS228)/AS228</f>
        <v>9.0000005364162838</v>
      </c>
      <c r="AS228" s="9">
        <f>'0'!AS228+'1'!AS228+'2'!AS228+'3'!AS228+'4'!AS228+'5'!AS228+'6'!AS228+'7'!AS228+'8'!AS228+'9'!AS228</f>
        <v>9.9999891236048146</v>
      </c>
      <c r="AT228" s="6">
        <f>('0'!AT228*'0'!AU228+'1'!AT228*'1'!AU228+'2'!AT228*'2'!AU228+'3'!AT228*'3'!AU228+'4'!AT228*'4'!AU228+'5'!AT228*'5'!AU228+'6'!AT228*'6'!AU228+'7'!AT228*'7'!AU228+'8'!AT228*'8'!AU228+'9'!AT228*'9'!AU228)/AU228</f>
        <v>1</v>
      </c>
      <c r="AU228" s="9">
        <f>'0'!AU228+'1'!AU228+'2'!AU228+'3'!AU228+'4'!AU228+'5'!AU228+'6'!AU228+'7'!AU228+'8'!AU228+'9'!AU228</f>
        <v>6.9602399770925079</v>
      </c>
      <c r="AV228" s="6">
        <f>('0'!AV228*'0'!AW228+'1'!AV228*'1'!AW228+'2'!AV228*'2'!AW228+'3'!AV228*'3'!AW228+'4'!AV228*'4'!AW228+'5'!AV228*'5'!AW228+'6'!AV228*'6'!AW228+'7'!AV228*'7'!AW228+'8'!AV228*'8'!AW228+'9'!AV228*'9'!AW228)/AW228</f>
        <v>1.757457182699862</v>
      </c>
      <c r="AW228" s="9">
        <f>'0'!AW228+'1'!AW228+'2'!AW228+'3'!AW228+'4'!AW228+'5'!AW228+'6'!AW228+'7'!AW228+'8'!AW228+'9'!AW228</f>
        <v>7.718314832261159</v>
      </c>
      <c r="AX228" s="6">
        <f t="shared" si="0"/>
        <v>99.714815877751079</v>
      </c>
      <c r="AY228" s="6">
        <f t="shared" si="1"/>
        <v>1.0028599974812022</v>
      </c>
      <c r="AZ228" s="6">
        <f t="shared" si="2"/>
        <v>20.057199949624046</v>
      </c>
      <c r="BA228" s="6">
        <f t="shared" si="3"/>
        <v>25.071499937030048</v>
      </c>
      <c r="BB228" s="6">
        <f t="shared" si="4"/>
        <v>20.057199949624046</v>
      </c>
      <c r="BC228" s="6">
        <f t="shared" si="5"/>
        <v>15.759759673628572</v>
      </c>
      <c r="BD228" s="6">
        <f t="shared" si="6"/>
        <v>10.028599974812023</v>
      </c>
      <c r="BE228" s="6">
        <f t="shared" si="7"/>
        <v>9.0257405152812531</v>
      </c>
      <c r="BF228" s="6">
        <f t="shared" si="8"/>
        <v>99.999999999999986</v>
      </c>
    </row>
    <row r="229" spans="1:58" ht="15.75" hidden="1" customHeight="1" x14ac:dyDescent="0.25">
      <c r="A229" s="6" t="str">
        <f>IF(AND('0'!A229='1'!A229,'1'!A229='2'!A229,'2'!A229='3'!A229,'3'!A229='4'!A229,'4'!A229='5'!A229,'5'!A229='6'!A229,'6'!A229='7'!A229,'7'!A229='8'!A229,'8'!A229='9'!A229,'1'!A229='2'!A229),'9'!A229,)</f>
        <v>Minutes</v>
      </c>
      <c r="B229" s="7" t="str">
        <f>IF(AND('0'!B229='1'!B229,'1'!B229='2'!B229,'2'!B229='3'!B229,'3'!B229='4'!B229,'4'!B229='5'!B229,'5'!B229='6'!B229,'6'!B229='7'!B229,'7'!B229='8'!B229,'8'!B229='9'!B229,'1'!B229='2'!B229),'9'!B229,)</f>
        <v>2010-08-10</v>
      </c>
      <c r="C229" s="7" t="str">
        <f>IF(AND('0'!C229='1'!C229,'1'!C229='2'!C229,'2'!C229='3'!C229,'3'!C229='4'!C229,'4'!C229='5'!C229,'5'!C229='6'!C229,'6'!C229='7'!C229,'7'!C229='8'!C229,'8'!C229='9'!C229,'1'!C229='2'!C229),'9'!C229,)</f>
        <v>2010-08-31</v>
      </c>
      <c r="D229" s="7">
        <f>IF(AND('0'!D229='1'!D229,'1'!D229='2'!D229,'2'!D229='3'!D229,'3'!D229='4'!D229,'4'!D229='5'!D229,'5'!D229='6'!D229,'6'!D229='7'!D229,'7'!D229='8'!D229,'8'!D229='9'!D229,'1'!D229='2'!D229),'9'!D229,)</f>
        <v>0</v>
      </c>
      <c r="E229" s="8">
        <f>IF(COUNTIF(Recovered!$A$2:$A$808,A229)&gt;0,1,0)</f>
        <v>0</v>
      </c>
      <c r="F229" s="6">
        <f>('0'!F229*'0'!G229+'1'!F229*'1'!G229+'2'!F229*'2'!G229+'3'!F229*'3'!G229+'4'!F229*'4'!G229+'5'!F229*'5'!G229+'6'!F229*'6'!G229+'7'!F229*'7'!G229+'8'!F229*'8'!G229+'9'!F229*'9'!G229)/G229</f>
        <v>1.7610261677129901</v>
      </c>
      <c r="G229" s="6">
        <f>'0'!G229+'1'!G229+'2'!G229+'3'!G229+'4'!G229+'5'!G229+'6'!G229+'7'!G229+'8'!G229+'9'!G229</f>
        <v>5.3375290112240101</v>
      </c>
      <c r="H229" s="6">
        <f>('0'!H229*'0'!I229+'1'!H229*'1'!I229+'2'!H229*'2'!I229+'3'!H229*'3'!I229+'4'!H229*'4'!I229+'5'!H229*'5'!I229+'6'!H229*'6'!I229+'7'!H229*'7'!I229+'8'!H229*'8'!I229+'9'!H229*'9'!I229)/I229</f>
        <v>2</v>
      </c>
      <c r="I229" s="6">
        <f>'0'!I229+'1'!I229+'2'!I229+'3'!I229+'4'!I229+'5'!I229+'6'!I229+'7'!I229+'8'!I229+'9'!I229</f>
        <v>6.5607495774904168</v>
      </c>
      <c r="J229" s="6">
        <f>('0'!J229*'0'!K229+'1'!J229*'1'!K229+'2'!J229*'2'!K229+'3'!J229*'3'!K229+'4'!J229*'4'!K229+'5'!J229*'5'!K229+'6'!J229*'6'!K229+'7'!J229*'7'!K229+'8'!J229*'8'!K229+'9'!J229*'9'!K229)/K229</f>
        <v>2</v>
      </c>
      <c r="K229" s="6">
        <f>'0'!K229+'1'!K229+'2'!K229+'3'!K229+'4'!K229+'5'!K229+'6'!K229+'7'!K229+'8'!K229+'9'!K229</f>
        <v>8.8669032874035913</v>
      </c>
      <c r="L229" s="6">
        <f>('0'!L229*'0'!M229+'1'!L229*'1'!M229+'2'!L229*'2'!M229+'3'!L229*'3'!M229+'4'!L229*'4'!M229+'5'!L229*'5'!M229+'6'!L229*'6'!M229+'7'!L229*'7'!M229+'8'!L229*'8'!M229+'9'!L229*'9'!M229)/M229</f>
        <v>2</v>
      </c>
      <c r="M229" s="6">
        <f>'0'!M229+'1'!M229+'2'!M229+'3'!M229+'4'!M229+'5'!M229+'6'!M229+'7'!M229+'8'!M229+'9'!M229</f>
        <v>9.6275401899399817</v>
      </c>
      <c r="N229" s="6">
        <f>('0'!N229*'0'!O229+'1'!N229*'1'!O229+'2'!N229*'2'!O229+'3'!N229*'3'!O229+'4'!N229*'4'!O229+'5'!N229*'5'!O229+'6'!N229*'6'!O229+'7'!N229*'7'!O229+'8'!N229*'8'!O229+'9'!N229*'9'!O229)/O229</f>
        <v>20</v>
      </c>
      <c r="O229" s="6">
        <f>'0'!O229+'1'!O229+'2'!O229+'3'!O229+'4'!O229+'5'!O229+'6'!O229+'7'!O229+'8'!O229+'9'!O229</f>
        <v>8.0480418123108919</v>
      </c>
      <c r="P229" s="6">
        <f>('0'!P229*'0'!Q229+'1'!P229*'1'!Q229+'2'!P229*'2'!Q229+'3'!P229*'3'!Q229+'4'!P229*'4'!Q229+'5'!P229*'5'!Q229+'6'!P229*'6'!Q229+'7'!P229*'7'!Q229+'8'!P229*'8'!Q229+'9'!P229*'9'!Q229)/Q229</f>
        <v>3.0000000000000009</v>
      </c>
      <c r="Q229" s="6">
        <f>'0'!Q229+'1'!Q229+'2'!Q229+'3'!Q229+'4'!Q229+'5'!Q229+'6'!Q229+'7'!Q229+'8'!Q229+'9'!Q229</f>
        <v>9.0823727455559613</v>
      </c>
      <c r="R229" s="6">
        <f>('0'!R229*'0'!S229+'1'!R229*'1'!S229+'2'!R229*'2'!S229+'3'!R229*'3'!S229+'4'!R229*'4'!S229+'5'!R229*'5'!S229+'6'!R229*'6'!S229+'7'!R229*'7'!S229+'8'!R229*'8'!S229+'9'!R229*'9'!S229)/S229</f>
        <v>3.0000000000000004</v>
      </c>
      <c r="S229" s="6">
        <f>'0'!S229+'1'!S229+'2'!S229+'3'!S229+'4'!S229+'5'!S229+'6'!S229+'7'!S229+'8'!S229+'9'!S229</f>
        <v>9.1752665294050857</v>
      </c>
      <c r="T229" s="6">
        <f>('0'!T229*'0'!U229+'1'!T229*'1'!U229+'2'!T229*'2'!U229+'3'!T229*'3'!U229+'4'!T229*'4'!U229+'5'!T229*'5'!U229+'6'!T229*'6'!U229+'7'!T229*'7'!U229+'8'!T229*'8'!U229+'9'!T229*'9'!U229)/U229</f>
        <v>24.573054591114747</v>
      </c>
      <c r="U229" s="6">
        <f>'0'!U229+'1'!U229+'2'!U229+'3'!U229+'4'!U229+'5'!U229+'6'!U229+'7'!U229+'8'!U229+'9'!U229</f>
        <v>5.4704877705472095</v>
      </c>
      <c r="V229" s="6">
        <f>('0'!V229*'0'!W229+'1'!V229*'1'!W229+'2'!V229*'2'!W229+'3'!V229*'3'!W229+'4'!V229*'4'!W229+'5'!V229*'5'!W229+'6'!V229*'6'!W229+'7'!V229*'7'!W229+'8'!V229*'8'!W229+'9'!V229*'9'!W229)/W229</f>
        <v>3</v>
      </c>
      <c r="W229" s="6">
        <f>'0'!W229+'1'!W229+'2'!W229+'3'!W229+'4'!W229+'5'!W229+'6'!W229+'7'!W229+'8'!W229+'9'!W229</f>
        <v>8.0012275986503241</v>
      </c>
      <c r="X229" s="6">
        <f>('0'!X229*'0'!Y229+'1'!X229*'1'!Y229+'2'!X229*'2'!Y229+'3'!X229*'3'!Y229+'4'!X229*'4'!Y229+'5'!X229*'5'!Y229+'6'!X229*'6'!Y229+'7'!X229*'7'!Y229+'8'!X229*'8'!Y229+'9'!X229*'9'!Y229)/Y229</f>
        <v>3</v>
      </c>
      <c r="Y229" s="6">
        <f>'0'!Y229+'1'!Y229+'2'!Y229+'3'!Y229+'4'!Y229+'5'!Y229+'6'!Y229+'7'!Y229+'8'!Y229+'9'!Y229</f>
        <v>8.6685515286338788</v>
      </c>
      <c r="Z229" s="6">
        <f>('0'!Z229*'0'!AA229+'1'!Z229*'1'!AA229+'2'!Z229*'2'!AA229+'3'!Z229*'3'!AA229+'4'!Z229*'4'!AA229+'5'!Z229*'5'!AA229+'6'!Z229*'6'!AA229+'7'!Z229*'7'!AA229+'8'!Z229*'8'!AA229+'9'!Z229*'9'!AA229)/AA229</f>
        <v>20.000000000000004</v>
      </c>
      <c r="AA229" s="6">
        <f>'0'!AA229+'1'!AA229+'2'!AA229+'3'!AA229+'4'!AA229+'5'!AA229+'6'!AA229+'7'!AA229+'8'!AA229+'9'!AA229</f>
        <v>5.6851525128841436</v>
      </c>
      <c r="AB229" s="6">
        <f>('0'!AB229*'0'!AC229+'1'!AB229*'1'!AC229+'2'!AB229*'2'!AC229+'3'!AB229*'3'!AC229+'4'!AB229*'4'!AC229+'5'!AB229*'5'!AC229+'6'!AB229*'6'!AC229+'7'!AB229*'7'!AC229+'8'!AB229*'8'!AC229+'9'!AB229*'9'!AC229)/AC229</f>
        <v>2.1812573503972197</v>
      </c>
      <c r="AC229" s="6">
        <f>'0'!AC229+'1'!AC229+'2'!AC229+'3'!AC229+'4'!AC229+'5'!AC229+'6'!AC229+'7'!AC229+'8'!AC229+'9'!AC229</f>
        <v>6.2028104499896992</v>
      </c>
      <c r="AD229" s="6">
        <f>('0'!AD229*'0'!AE229+'1'!AD229*'1'!AE229+'2'!AD229*'2'!AE229+'3'!AD229*'3'!AE229+'4'!AD229*'4'!AE229+'5'!AD229*'5'!AE229+'6'!AD229*'6'!AE229+'7'!AD229*'7'!AE229+'8'!AD229*'8'!AE229+'9'!AD229*'9'!AE229)/AE229</f>
        <v>2.7704891203020732</v>
      </c>
      <c r="AE229" s="6">
        <f>'0'!AE229+'1'!AE229+'2'!AE229+'3'!AE229+'4'!AE229+'5'!AE229+'6'!AE229+'7'!AE229+'8'!AE229+'9'!AE229</f>
        <v>6.8068255069954002</v>
      </c>
      <c r="AF229" s="6">
        <f>('0'!AF229*'0'!AG229+'1'!AF229*'1'!AG229+'2'!AF229*'2'!AG229+'3'!AF229*'3'!AG229+'4'!AF229*'4'!AG229+'5'!AF229*'5'!AG229+'6'!AF229*'6'!AG229+'7'!AF229*'7'!AG229+'8'!AF229*'8'!AG229+'9'!AF229*'9'!AG229)/AG229</f>
        <v>15.556078228284962</v>
      </c>
      <c r="AG229" s="6">
        <f>'0'!AG229+'1'!AG229+'2'!AG229+'3'!AG229+'4'!AG229+'5'!AG229+'6'!AG229+'7'!AG229+'8'!AG229+'9'!AG229</f>
        <v>8.4316933076784899</v>
      </c>
      <c r="AH229" s="6">
        <f>('0'!AH229*'0'!AI229+'1'!AH229*'1'!AI229+'2'!AH229*'2'!AI229+'3'!AH229*'3'!AI229+'4'!AH229*'4'!AI229+'5'!AH229*'5'!AI229+'6'!AH229*'6'!AI229+'7'!AH229*'7'!AI229+'8'!AH229*'8'!AI229+'9'!AH229*'9'!AI229)/AI229</f>
        <v>2</v>
      </c>
      <c r="AI229" s="6">
        <f>'0'!AI229+'1'!AI229+'2'!AI229+'3'!AI229+'4'!AI229+'5'!AI229+'6'!AI229+'7'!AI229+'8'!AI229+'9'!AI229</f>
        <v>9.7779186478475548</v>
      </c>
      <c r="AJ229" s="6">
        <f>('0'!AJ229*'0'!AK229+'1'!AJ229*'1'!AK229+'2'!AJ229*'2'!AK229+'3'!AJ229*'3'!AK229+'4'!AJ229*'4'!AK229+'5'!AJ229*'5'!AK229+'6'!AJ229*'6'!AK229+'7'!AJ229*'7'!AK229+'8'!AJ229*'8'!AK229+'9'!AJ229*'9'!AK229)/AK229</f>
        <v>2.0902537321544421</v>
      </c>
      <c r="AK229" s="6">
        <f>'0'!AK229+'1'!AK229+'2'!AK229+'3'!AK229+'4'!AK229+'5'!AK229+'6'!AK229+'7'!AK229+'8'!AK229+'9'!AK229</f>
        <v>6.8960860333152993</v>
      </c>
      <c r="AL229" s="6">
        <f>('0'!AL229*'0'!AM229+'1'!AL229*'1'!AM229+'2'!AL229*'2'!AM229+'3'!AL229*'3'!AM229+'4'!AL229*'4'!AM229+'5'!AL229*'5'!AM229+'6'!AL229*'6'!AM229+'7'!AL229*'7'!AM229+'8'!AL229*'8'!AM229+'9'!AL229*'9'!AM229)/AM229</f>
        <v>9.9999999999999982</v>
      </c>
      <c r="AM229" s="6">
        <f>'0'!AM229+'1'!AM229+'2'!AM229+'3'!AM229+'4'!AM229+'5'!AM229+'6'!AM229+'7'!AM229+'8'!AM229+'9'!AM229</f>
        <v>9.8536110575718023</v>
      </c>
      <c r="AN229" s="6">
        <f>('0'!AN229*'0'!AO229+'1'!AN229*'1'!AO229+'2'!AN229*'2'!AO229+'3'!AN229*'3'!AO229+'4'!AN229*'4'!AO229+'5'!AN229*'5'!AO229+'6'!AN229*'6'!AO229+'7'!AN229*'7'!AO229+'8'!AN229*'8'!AO229+'9'!AN229*'9'!AO229)/AO229</f>
        <v>2</v>
      </c>
      <c r="AO229" s="6">
        <f>'0'!AO229+'1'!AO229+'2'!AO229+'3'!AO229+'4'!AO229+'5'!AO229+'6'!AO229+'7'!AO229+'8'!AO229+'9'!AO229</f>
        <v>9.938411295290587</v>
      </c>
      <c r="AP229" s="6">
        <f>('0'!AP229*'0'!AQ229+'1'!AP229*'1'!AQ229+'2'!AP229*'2'!AQ229+'3'!AP229*'3'!AQ229+'4'!AP229*'4'!AQ229+'5'!AP229*'5'!AQ229+'6'!AP229*'6'!AQ229+'7'!AP229*'7'!AQ229+'8'!AP229*'8'!AQ229+'9'!AP229*'9'!AQ229)/AQ229</f>
        <v>2</v>
      </c>
      <c r="AQ229" s="6">
        <f>'0'!AQ229+'1'!AQ229+'2'!AQ229+'3'!AQ229+'4'!AQ229+'5'!AQ229+'6'!AQ229+'7'!AQ229+'8'!AQ229+'9'!AQ229</f>
        <v>8.8555457636949235</v>
      </c>
      <c r="AR229" s="6">
        <f>('0'!AR229*'0'!AS229+'1'!AR229*'1'!AS229+'2'!AR229*'2'!AS229+'3'!AR229*'3'!AS229+'4'!AR229*'4'!AS229+'5'!AR229*'5'!AS229+'6'!AR229*'6'!AS229+'7'!AR229*'7'!AS229+'8'!AR229*'8'!AS229+'9'!AR229*'9'!AS229)/AS229</f>
        <v>9.9999999999999982</v>
      </c>
      <c r="AS229" s="6">
        <f>'0'!AS229+'1'!AS229+'2'!AS229+'3'!AS229+'4'!AS229+'5'!AS229+'6'!AS229+'7'!AS229+'8'!AS229+'9'!AS229</f>
        <v>9.9999911500648349</v>
      </c>
      <c r="AT229" s="6">
        <f>('0'!AT229*'0'!AU229+'1'!AT229*'1'!AU229+'2'!AT229*'2'!AU229+'3'!AT229*'3'!AU229+'4'!AT229*'4'!AU229+'5'!AT229*'5'!AU229+'6'!AT229*'6'!AU229+'7'!AT229*'7'!AU229+'8'!AT229*'8'!AU229+'9'!AT229*'9'!AU229)/AU229</f>
        <v>1.7557414893205507</v>
      </c>
      <c r="AU229" s="6">
        <f>'0'!AU229+'1'!AU229+'2'!AU229+'3'!AU229+'4'!AU229+'5'!AU229+'6'!AU229+'7'!AU229+'8'!AU229+'9'!AU229</f>
        <v>8.0080588678845075</v>
      </c>
      <c r="AV229" s="6">
        <f>('0'!AV229*'0'!AW229+'1'!AV229*'1'!AW229+'2'!AV229*'2'!AW229+'3'!AV229*'3'!AW229+'4'!AV229*'4'!AW229+'5'!AV229*'5'!AW229+'6'!AV229*'6'!AW229+'7'!AV229*'7'!AW229+'8'!AV229*'8'!AW229+'9'!AV229*'9'!AW229)/AW229</f>
        <v>1.7458556296092531</v>
      </c>
      <c r="AW229" s="6">
        <f>'0'!AW229+'1'!AW229+'2'!AW229+'3'!AW229+'4'!AW229+'5'!AW229+'6'!AW229+'7'!AW229+'8'!AW229+'9'!AW229</f>
        <v>8.395463049882613</v>
      </c>
      <c r="AX229" s="6">
        <f t="shared" si="0"/>
        <v>100.12913281939971</v>
      </c>
      <c r="AY229" s="6">
        <f t="shared" si="1"/>
        <v>0.99871033718395796</v>
      </c>
      <c r="AZ229" s="6">
        <f t="shared" si="2"/>
        <v>19.974206743679158</v>
      </c>
      <c r="BA229" s="6">
        <f t="shared" si="3"/>
        <v>24.541363636332015</v>
      </c>
      <c r="BB229" s="6">
        <f t="shared" si="4"/>
        <v>19.974206743679161</v>
      </c>
      <c r="BC229" s="6">
        <f t="shared" si="5"/>
        <v>15.536016132630502</v>
      </c>
      <c r="BD229" s="6">
        <f t="shared" si="6"/>
        <v>9.9871033718395772</v>
      </c>
      <c r="BE229" s="6">
        <f t="shared" si="7"/>
        <v>9.9871033718395772</v>
      </c>
      <c r="BF229" s="6">
        <f t="shared" si="8"/>
        <v>100</v>
      </c>
    </row>
    <row r="230" spans="1:58" ht="15.75" customHeight="1" x14ac:dyDescent="0.25">
      <c r="A230" s="6" t="str">
        <f>IF(AND('0'!A230='1'!A230,'1'!A230='2'!A230,'2'!A230='3'!A230,'3'!A230='4'!A230,'4'!A230='5'!A230,'5'!A230='6'!A230,'6'!A230='7'!A230,'7'!A230='8'!A230,'8'!A230='9'!A230,'1'!A230='2'!A230),'9'!A230,)</f>
        <v>Statement</v>
      </c>
      <c r="B230" s="7" t="str">
        <f>IF(AND('0'!B230='1'!B230,'1'!B230='2'!B230,'2'!B230='3'!B230,'3'!B230='4'!B230,'4'!B230='5'!B230,'5'!B230='6'!B230,'6'!B230='7'!B230,'7'!B230='8'!B230,'8'!B230='9'!B230,'1'!B230='2'!B230),'9'!B230,)</f>
        <v>2010-08-10</v>
      </c>
      <c r="C230" s="7" t="str">
        <f>IF(AND('0'!C230='1'!C230,'1'!C230='2'!C230,'2'!C230='3'!C230,'3'!C230='4'!C230,'4'!C230='5'!C230,'5'!C230='6'!C230,'6'!C230='7'!C230,'7'!C230='8'!C230,'8'!C230='9'!C230,'1'!C230='2'!C230),'9'!C230,)</f>
        <v>2010-08-10</v>
      </c>
      <c r="D230" s="7" t="str">
        <f>IF(AND('0'!D230='1'!D230,'1'!D230='2'!D230,'2'!D230='3'!D230,'3'!D230='4'!D230,'4'!D230='5'!D230,'5'!D230='6'!D230,'6'!D230='7'!D230,'7'!D230='8'!D230,'8'!D230='9'!D230,'1'!D230='2'!D230),'9'!D230,)</f>
        <v>2010-08-10</v>
      </c>
      <c r="E230" s="8">
        <f>IF(COUNTIF(Recovered!$A$2:$A$808,A230)&gt;0,1,0)</f>
        <v>1</v>
      </c>
      <c r="F230" s="6">
        <f>('0'!F230*'0'!G230+'1'!F230*'1'!G230+'2'!F230*'2'!G230+'3'!F230*'3'!G230+'4'!F230*'4'!G230+'5'!F230*'5'!G230+'6'!F230*'6'!G230+'7'!F230*'7'!G230+'8'!F230*'8'!G230+'9'!F230*'9'!G230)/G230</f>
        <v>1</v>
      </c>
      <c r="G230" s="9">
        <f>'0'!G230+'1'!G230+'2'!G230+'3'!G230+'4'!G230+'5'!G230+'6'!G230+'7'!G230+'8'!G230+'9'!G230</f>
        <v>8.6182516976828367</v>
      </c>
      <c r="H230" s="6">
        <f>('0'!H230*'0'!I230+'1'!H230*'1'!I230+'2'!H230*'2'!I230+'3'!H230*'3'!I230+'4'!H230*'4'!I230+'5'!H230*'5'!I230+'6'!H230*'6'!I230+'7'!H230*'7'!I230+'8'!H230*'8'!I230+'9'!H230*'9'!I230)/I230</f>
        <v>1.9106276079177804</v>
      </c>
      <c r="I230" s="9">
        <f>'0'!I230+'1'!I230+'2'!I230+'3'!I230+'4'!I230+'5'!I230+'6'!I230+'7'!I230+'8'!I230+'9'!I230</f>
        <v>5.8893049634651007</v>
      </c>
      <c r="J230" s="6">
        <f>('0'!J230*'0'!K230+'1'!J230*'1'!K230+'2'!J230*'2'!K230+'3'!J230*'3'!K230+'4'!J230*'4'!K230+'5'!J230*'5'!K230+'6'!J230*'6'!K230+'7'!J230*'7'!K230+'8'!J230*'8'!K230+'9'!J230*'9'!K230)/K230</f>
        <v>2</v>
      </c>
      <c r="K230" s="9">
        <f>'0'!K230+'1'!K230+'2'!K230+'3'!K230+'4'!K230+'5'!K230+'6'!K230+'7'!K230+'8'!K230+'9'!K230</f>
        <v>7.8865521599866044</v>
      </c>
      <c r="L230" s="6">
        <f>('0'!L230*'0'!M230+'1'!L230*'1'!M230+'2'!L230*'2'!M230+'3'!L230*'3'!M230+'4'!L230*'4'!M230+'5'!L230*'5'!M230+'6'!L230*'6'!M230+'7'!L230*'7'!M230+'8'!L230*'8'!M230+'9'!L230*'9'!M230)/M230</f>
        <v>2</v>
      </c>
      <c r="M230" s="9">
        <f>'0'!M230+'1'!M230+'2'!M230+'3'!M230+'4'!M230+'5'!M230+'6'!M230+'7'!M230+'8'!M230+'9'!M230</f>
        <v>9.8557072186525883</v>
      </c>
      <c r="N230" s="6">
        <f>('0'!N230*'0'!O230+'1'!N230*'1'!O230+'2'!N230*'2'!O230+'3'!N230*'3'!O230+'4'!N230*'4'!O230+'5'!N230*'5'!O230+'6'!N230*'6'!O230+'7'!N230*'7'!O230+'8'!N230*'8'!O230+'9'!N230*'9'!O230)/O230</f>
        <v>19.999999999999996</v>
      </c>
      <c r="O230" s="9">
        <f>'0'!O230+'1'!O230+'2'!O230+'3'!O230+'4'!O230+'5'!O230+'6'!O230+'7'!O230+'8'!O230+'9'!O230</f>
        <v>7.1972708272870527</v>
      </c>
      <c r="P230" s="6">
        <f>('0'!P230*'0'!Q230+'1'!P230*'1'!Q230+'2'!P230*'2'!Q230+'3'!P230*'3'!Q230+'4'!P230*'4'!Q230+'5'!P230*'5'!Q230+'6'!P230*'6'!Q230+'7'!P230*'7'!Q230+'8'!P230*'8'!Q230+'9'!P230*'9'!Q230)/Q230</f>
        <v>2</v>
      </c>
      <c r="Q230" s="9">
        <f>'0'!Q230+'1'!Q230+'2'!Q230+'3'!Q230+'4'!Q230+'5'!Q230+'6'!Q230+'7'!Q230+'8'!Q230+'9'!Q230</f>
        <v>9.8669903625548692</v>
      </c>
      <c r="R230" s="6">
        <f>('0'!R230*'0'!S230+'1'!R230*'1'!S230+'2'!R230*'2'!S230+'3'!R230*'3'!S230+'4'!R230*'4'!S230+'5'!R230*'5'!S230+'6'!R230*'6'!S230+'7'!R230*'7'!S230+'8'!R230*'8'!S230+'9'!R230*'9'!S230)/S230</f>
        <v>2</v>
      </c>
      <c r="S230" s="9">
        <f>'0'!S230+'1'!S230+'2'!S230+'3'!S230+'4'!S230+'5'!S230+'6'!S230+'7'!S230+'8'!S230+'9'!S230</f>
        <v>6.6844539170792237</v>
      </c>
      <c r="T230" s="6">
        <f>('0'!T230*'0'!U230+'1'!T230*'1'!U230+'2'!T230*'2'!U230+'3'!T230*'3'!U230+'4'!T230*'4'!U230+'5'!T230*'5'!U230+'6'!T230*'6'!U230+'7'!T230*'7'!U230+'8'!T230*'8'!U230+'9'!T230*'9'!U230)/U230</f>
        <v>24.999999999999993</v>
      </c>
      <c r="U230" s="9">
        <f>'0'!U230+'1'!U230+'2'!U230+'3'!U230+'4'!U230+'5'!U230+'6'!U230+'7'!U230+'8'!U230+'9'!U230</f>
        <v>8.026916801034778</v>
      </c>
      <c r="V230" s="6">
        <f>('0'!V230*'0'!W230+'1'!V230*'1'!W230+'2'!V230*'2'!W230+'3'!V230*'3'!W230+'4'!V230*'4'!W230+'5'!V230*'5'!W230+'6'!V230*'6'!W230+'7'!V230*'7'!W230+'8'!V230*'8'!W230+'9'!V230*'9'!W230)/W230</f>
        <v>2</v>
      </c>
      <c r="W230" s="9">
        <f>'0'!W230+'1'!W230+'2'!W230+'3'!W230+'4'!W230+'5'!W230+'6'!W230+'7'!W230+'8'!W230+'9'!W230</f>
        <v>9.5749436405765298</v>
      </c>
      <c r="X230" s="6">
        <f>('0'!X230*'0'!Y230+'1'!X230*'1'!Y230+'2'!X230*'2'!Y230+'3'!X230*'3'!Y230+'4'!X230*'4'!Y230+'5'!X230*'5'!Y230+'6'!X230*'6'!Y230+'7'!X230*'7'!Y230+'8'!X230*'8'!Y230+'9'!X230*'9'!Y230)/Y230</f>
        <v>2</v>
      </c>
      <c r="Y230" s="9">
        <f>'0'!Y230+'1'!Y230+'2'!Y230+'3'!Y230+'4'!Y230+'5'!Y230+'6'!Y230+'7'!Y230+'8'!Y230+'9'!Y230</f>
        <v>7.2926593470184873</v>
      </c>
      <c r="Z230" s="6">
        <f>('0'!Z230*'0'!AA230+'1'!Z230*'1'!AA230+'2'!Z230*'2'!AA230+'3'!Z230*'3'!AA230+'4'!Z230*'4'!AA230+'5'!Z230*'5'!AA230+'6'!Z230*'6'!AA230+'7'!Z230*'7'!AA230+'8'!Z230*'8'!AA230+'9'!Z230*'9'!AA230)/AA230</f>
        <v>20</v>
      </c>
      <c r="AA230" s="9">
        <f>'0'!AA230+'1'!AA230+'2'!AA230+'3'!AA230+'4'!AA230+'5'!AA230+'6'!AA230+'7'!AA230+'8'!AA230+'9'!AA230</f>
        <v>5.7838008471282647</v>
      </c>
      <c r="AB230" s="6">
        <f>('0'!AB230*'0'!AC230+'1'!AB230*'1'!AC230+'2'!AB230*'2'!AC230+'3'!AB230*'3'!AC230+'4'!AB230*'4'!AC230+'5'!AB230*'5'!AC230+'6'!AB230*'6'!AC230+'7'!AB230*'7'!AC230+'8'!AB230*'8'!AC230+'9'!AB230*'9'!AC230)/AC230</f>
        <v>2</v>
      </c>
      <c r="AC230" s="9">
        <f>'0'!AC230+'1'!AC230+'2'!AC230+'3'!AC230+'4'!AC230+'5'!AC230+'6'!AC230+'7'!AC230+'8'!AC230+'9'!AC230</f>
        <v>9.8585447049844444</v>
      </c>
      <c r="AD230" s="6">
        <f>('0'!AD230*'0'!AE230+'1'!AD230*'1'!AE230+'2'!AD230*'2'!AE230+'3'!AD230*'3'!AE230+'4'!AD230*'4'!AE230+'5'!AD230*'5'!AE230+'6'!AD230*'6'!AE230+'7'!AD230*'7'!AE230+'8'!AD230*'8'!AE230+'9'!AD230*'9'!AE230)/AE230</f>
        <v>2</v>
      </c>
      <c r="AE230" s="9">
        <f>'0'!AE230+'1'!AE230+'2'!AE230+'3'!AE230+'4'!AE230+'5'!AE230+'6'!AE230+'7'!AE230+'8'!AE230+'9'!AE230</f>
        <v>8.0551198570726399</v>
      </c>
      <c r="AF230" s="6">
        <f>('0'!AF230*'0'!AG230+'1'!AF230*'1'!AG230+'2'!AF230*'2'!AG230+'3'!AF230*'3'!AG230+'4'!AF230*'4'!AG230+'5'!AF230*'5'!AG230+'6'!AF230*'6'!AG230+'7'!AF230*'7'!AG230+'8'!AF230*'8'!AG230+'9'!AF230*'9'!AG230)/AG230</f>
        <v>15.406153199315826</v>
      </c>
      <c r="AG230" s="9">
        <f>'0'!AG230+'1'!AG230+'2'!AG230+'3'!AG230+'4'!AG230+'5'!AG230+'6'!AG230+'7'!AG230+'8'!AG230+'9'!AG230</f>
        <v>5.9507892913747851</v>
      </c>
      <c r="AH230" s="6">
        <f>('0'!AH230*'0'!AI230+'1'!AH230*'1'!AI230+'2'!AH230*'2'!AI230+'3'!AH230*'3'!AI230+'4'!AH230*'4'!AI230+'5'!AH230*'5'!AI230+'6'!AH230*'6'!AI230+'7'!AH230*'7'!AI230+'8'!AH230*'8'!AI230+'9'!AH230*'9'!AI230)/AI230</f>
        <v>2</v>
      </c>
      <c r="AI230" s="9">
        <f>'0'!AI230+'1'!AI230+'2'!AI230+'3'!AI230+'4'!AI230+'5'!AI230+'6'!AI230+'7'!AI230+'8'!AI230+'9'!AI230</f>
        <v>9.8156262759530772</v>
      </c>
      <c r="AJ230" s="6">
        <f>('0'!AJ230*'0'!AK230+'1'!AJ230*'1'!AK230+'2'!AJ230*'2'!AK230+'3'!AJ230*'3'!AK230+'4'!AJ230*'4'!AK230+'5'!AJ230*'5'!AK230+'6'!AJ230*'6'!AK230+'7'!AJ230*'7'!AK230+'8'!AJ230*'8'!AK230+'9'!AJ230*'9'!AK230)/AK230</f>
        <v>2</v>
      </c>
      <c r="AK230" s="9">
        <f>'0'!AK230+'1'!AK230+'2'!AK230+'3'!AK230+'4'!AK230+'5'!AK230+'6'!AK230+'7'!AK230+'8'!AK230+'9'!AK230</f>
        <v>9.6328604937701314</v>
      </c>
      <c r="AL230" s="6">
        <f>('0'!AL230*'0'!AM230+'1'!AL230*'1'!AM230+'2'!AL230*'2'!AM230+'3'!AL230*'3'!AM230+'4'!AL230*'4'!AM230+'5'!AL230*'5'!AM230+'6'!AL230*'6'!AM230+'7'!AL230*'7'!AM230+'8'!AL230*'8'!AM230+'9'!AL230*'9'!AM230)/AM230</f>
        <v>10</v>
      </c>
      <c r="AM230" s="9">
        <f>'0'!AM230+'1'!AM230+'2'!AM230+'3'!AM230+'4'!AM230+'5'!AM230+'6'!AM230+'7'!AM230+'8'!AM230+'9'!AM230</f>
        <v>9.7731954457057508</v>
      </c>
      <c r="AN230" s="6">
        <f>('0'!AN230*'0'!AO230+'1'!AN230*'1'!AO230+'2'!AN230*'2'!AO230+'3'!AN230*'3'!AO230+'4'!AN230*'4'!AO230+'5'!AN230*'5'!AO230+'6'!AN230*'6'!AO230+'7'!AN230*'7'!AO230+'8'!AN230*'8'!AO230+'9'!AN230*'9'!AO230)/AO230</f>
        <v>2</v>
      </c>
      <c r="AO230" s="9">
        <f>'0'!AO230+'1'!AO230+'2'!AO230+'3'!AO230+'4'!AO230+'5'!AO230+'6'!AO230+'7'!AO230+'8'!AO230+'9'!AO230</f>
        <v>9.7200142883667393</v>
      </c>
      <c r="AP230" s="6">
        <f>('0'!AP230*'0'!AQ230+'1'!AP230*'1'!AQ230+'2'!AP230*'2'!AQ230+'3'!AP230*'3'!AQ230+'4'!AP230*'4'!AQ230+'5'!AP230*'5'!AQ230+'6'!AP230*'6'!AQ230+'7'!AP230*'7'!AQ230+'8'!AP230*'8'!AQ230+'9'!AP230*'9'!AQ230)/AQ230</f>
        <v>2</v>
      </c>
      <c r="AQ230" s="9">
        <f>'0'!AQ230+'1'!AQ230+'2'!AQ230+'3'!AQ230+'4'!AQ230+'5'!AQ230+'6'!AQ230+'7'!AQ230+'8'!AQ230+'9'!AQ230</f>
        <v>9.5972811152424047</v>
      </c>
      <c r="AR230" s="6">
        <f>('0'!AR230*'0'!AS230+'1'!AR230*'1'!AS230+'2'!AR230*'2'!AS230+'3'!AR230*'3'!AS230+'4'!AR230*'4'!AS230+'5'!AR230*'5'!AS230+'6'!AR230*'6'!AS230+'7'!AR230*'7'!AS230+'8'!AR230*'8'!AS230+'9'!AR230*'9'!AS230)/AS230</f>
        <v>9.500000470854209</v>
      </c>
      <c r="AS230" s="9">
        <f>'0'!AS230+'1'!AS230+'2'!AS230+'3'!AS230+'4'!AS230+'5'!AS230+'6'!AS230+'7'!AS230+'8'!AS230+'9'!AS230</f>
        <v>9.9999896004190258</v>
      </c>
      <c r="AT230" s="6">
        <f>('0'!AT230*'0'!AU230+'1'!AT230*'1'!AU230+'2'!AT230*'2'!AU230+'3'!AT230*'3'!AU230+'4'!AT230*'4'!AU230+'5'!AT230*'5'!AU230+'6'!AT230*'6'!AU230+'7'!AT230*'7'!AU230+'8'!AT230*'8'!AU230+'9'!AT230*'9'!AU230)/AU230</f>
        <v>1</v>
      </c>
      <c r="AU230" s="9">
        <f>'0'!AU230+'1'!AU230+'2'!AU230+'3'!AU230+'4'!AU230+'5'!AU230+'6'!AU230+'7'!AU230+'8'!AU230+'9'!AU230</f>
        <v>7.9676172381044754</v>
      </c>
      <c r="AV230" s="6">
        <f>('0'!AV230*'0'!AW230+'1'!AV230*'1'!AW230+'2'!AV230*'2'!AW230+'3'!AV230*'3'!AW230+'4'!AV230*'4'!AW230+'5'!AV230*'5'!AW230+'6'!AV230*'6'!AW230+'7'!AV230*'7'!AW230+'8'!AV230*'8'!AW230+'9'!AV230*'9'!AW230)/AW230</f>
        <v>1</v>
      </c>
      <c r="AW230" s="9">
        <f>'0'!AW230+'1'!AW230+'2'!AW230+'3'!AW230+'4'!AW230+'5'!AW230+'6'!AW230+'7'!AW230+'8'!AW230+'9'!AW230</f>
        <v>8.166919271251313</v>
      </c>
      <c r="AX230" s="6">
        <f t="shared" si="0"/>
        <v>99.906153670170013</v>
      </c>
      <c r="AY230" s="6">
        <f t="shared" si="1"/>
        <v>1.0009393448389556</v>
      </c>
      <c r="AZ230" s="6">
        <f t="shared" si="2"/>
        <v>20.018786896779108</v>
      </c>
      <c r="BA230" s="6">
        <f t="shared" si="3"/>
        <v>25.023483620973884</v>
      </c>
      <c r="BB230" s="6">
        <f t="shared" si="4"/>
        <v>20.018786896779112</v>
      </c>
      <c r="BC230" s="6">
        <f t="shared" si="5"/>
        <v>15.420624889811762</v>
      </c>
      <c r="BD230" s="6">
        <f t="shared" si="6"/>
        <v>10.009393448389556</v>
      </c>
      <c r="BE230" s="6">
        <f t="shared" si="7"/>
        <v>9.5089242472665827</v>
      </c>
      <c r="BF230" s="6">
        <f t="shared" si="8"/>
        <v>100.00000000000001</v>
      </c>
    </row>
    <row r="231" spans="1:58" ht="15.75" hidden="1" customHeight="1" x14ac:dyDescent="0.25">
      <c r="A231" s="6" t="str">
        <f>IF(AND('0'!A231='1'!A231,'1'!A231='2'!A231,'2'!A231='3'!A231,'3'!A231='4'!A231,'4'!A231='5'!A231,'5'!A231='6'!A231,'6'!A231='7'!A231,'7'!A231='8'!A231,'8'!A231='9'!A231,'1'!A231='2'!A231),'9'!A231,)</f>
        <v>Minutes</v>
      </c>
      <c r="B231" s="7" t="str">
        <f>IF(AND('0'!B231='1'!B231,'1'!B231='2'!B231,'2'!B231='3'!B231,'3'!B231='4'!B231,'4'!B231='5'!B231,'5'!B231='6'!B231,'6'!B231='7'!B231,'7'!B231='8'!B231,'8'!B231='9'!B231,'1'!B231='2'!B231),'9'!B231,)</f>
        <v>2010-06-23</v>
      </c>
      <c r="C231" s="7" t="str">
        <f>IF(AND('0'!C231='1'!C231,'1'!C231='2'!C231,'2'!C231='3'!C231,'3'!C231='4'!C231,'4'!C231='5'!C231,'5'!C231='6'!C231,'6'!C231='7'!C231,'7'!C231='8'!C231,'8'!C231='9'!C231,'1'!C231='2'!C231),'9'!C231,)</f>
        <v>2010-07-14</v>
      </c>
      <c r="D231" s="7">
        <f>IF(AND('0'!D231='1'!D231,'1'!D231='2'!D231,'2'!D231='3'!D231,'3'!D231='4'!D231,'4'!D231='5'!D231,'5'!D231='6'!D231,'6'!D231='7'!D231,'7'!D231='8'!D231,'8'!D231='9'!D231,'1'!D231='2'!D231),'9'!D231,)</f>
        <v>0</v>
      </c>
      <c r="E231" s="8">
        <f>IF(COUNTIF(Recovered!$A$2:$A$808,A231)&gt;0,1,0)</f>
        <v>0</v>
      </c>
      <c r="F231" s="6">
        <f>('0'!F231*'0'!G231+'1'!F231*'1'!G231+'2'!F231*'2'!G231+'3'!F231*'3'!G231+'4'!F231*'4'!G231+'5'!F231*'5'!G231+'6'!F231*'6'!G231+'7'!F231*'7'!G231+'8'!F231*'8'!G231+'9'!F231*'9'!G231)/G231</f>
        <v>1.4138141861425186</v>
      </c>
      <c r="G231" s="6">
        <f>'0'!G231+'1'!G231+'2'!G231+'3'!G231+'4'!G231+'5'!G231+'6'!G231+'7'!G231+'8'!G231+'9'!G231</f>
        <v>4.2906556917289063</v>
      </c>
      <c r="H231" s="6">
        <f>('0'!H231*'0'!I231+'1'!H231*'1'!I231+'2'!H231*'2'!I231+'3'!H231*'3'!I231+'4'!H231*'4'!I231+'5'!H231*'5'!I231+'6'!H231*'6'!I231+'7'!H231*'7'!I231+'8'!H231*'8'!I231+'9'!H231*'9'!I231)/I231</f>
        <v>2.0766820299752928</v>
      </c>
      <c r="I231" s="6">
        <f>'0'!I231+'1'!I231+'2'!I231+'3'!I231+'4'!I231+'5'!I231+'6'!I231+'7'!I231+'8'!I231+'9'!I231</f>
        <v>6.7667789295815277</v>
      </c>
      <c r="J231" s="6">
        <f>('0'!J231*'0'!K231+'1'!J231*'1'!K231+'2'!J231*'2'!K231+'3'!J231*'3'!K231+'4'!J231*'4'!K231+'5'!J231*'5'!K231+'6'!J231*'6'!K231+'7'!J231*'7'!K231+'8'!J231*'8'!K231+'9'!J231*'9'!K231)/K231</f>
        <v>2</v>
      </c>
      <c r="K231" s="6">
        <f>'0'!K231+'1'!K231+'2'!K231+'3'!K231+'4'!K231+'5'!K231+'6'!K231+'7'!K231+'8'!K231+'9'!K231</f>
        <v>8.5506917523080102</v>
      </c>
      <c r="L231" s="6">
        <f>('0'!L231*'0'!M231+'1'!L231*'1'!M231+'2'!L231*'2'!M231+'3'!L231*'3'!M231+'4'!L231*'4'!M231+'5'!L231*'5'!M231+'6'!L231*'6'!M231+'7'!L231*'7'!M231+'8'!L231*'8'!M231+'9'!L231*'9'!M231)/M231</f>
        <v>2</v>
      </c>
      <c r="M231" s="6">
        <f>'0'!M231+'1'!M231+'2'!M231+'3'!M231+'4'!M231+'5'!M231+'6'!M231+'7'!M231+'8'!M231+'9'!M231</f>
        <v>9.7563484217529624</v>
      </c>
      <c r="N231" s="6">
        <f>('0'!N231*'0'!O231+'1'!N231*'1'!O231+'2'!N231*'2'!O231+'3'!N231*'3'!O231+'4'!N231*'4'!O231+'5'!N231*'5'!O231+'6'!N231*'6'!O231+'7'!N231*'7'!O231+'8'!N231*'8'!O231+'9'!N231*'9'!O231)/O231</f>
        <v>20.000000000000004</v>
      </c>
      <c r="O231" s="6">
        <f>'0'!O231+'1'!O231+'2'!O231+'3'!O231+'4'!O231+'5'!O231+'6'!O231+'7'!O231+'8'!O231+'9'!O231</f>
        <v>7.5831949609847227</v>
      </c>
      <c r="P231" s="6">
        <f>('0'!P231*'0'!Q231+'1'!P231*'1'!Q231+'2'!P231*'2'!Q231+'3'!P231*'3'!Q231+'4'!P231*'4'!Q231+'5'!P231*'5'!Q231+'6'!P231*'6'!Q231+'7'!P231*'7'!Q231+'8'!P231*'8'!Q231+'9'!P231*'9'!Q231)/Q231</f>
        <v>3</v>
      </c>
      <c r="Q231" s="6">
        <f>'0'!Q231+'1'!Q231+'2'!Q231+'3'!Q231+'4'!Q231+'5'!Q231+'6'!Q231+'7'!Q231+'8'!Q231+'9'!Q231</f>
        <v>8.0222174586586501</v>
      </c>
      <c r="R231" s="6">
        <f>('0'!R231*'0'!S231+'1'!R231*'1'!S231+'2'!R231*'2'!S231+'3'!R231*'3'!S231+'4'!R231*'4'!S231+'5'!R231*'5'!S231+'6'!R231*'6'!S231+'7'!R231*'7'!S231+'8'!R231*'8'!S231+'9'!R231*'9'!S231)/S231</f>
        <v>3</v>
      </c>
      <c r="S231" s="6">
        <f>'0'!S231+'1'!S231+'2'!S231+'3'!S231+'4'!S231+'5'!S231+'6'!S231+'7'!S231+'8'!S231+'9'!S231</f>
        <v>8.8971787056847642</v>
      </c>
      <c r="T231" s="6">
        <f>('0'!T231*'0'!U231+'1'!T231*'1'!U231+'2'!T231*'2'!U231+'3'!T231*'3'!U231+'4'!T231*'4'!U231+'5'!T231*'5'!U231+'6'!T231*'6'!U231+'7'!T231*'7'!U231+'8'!T231*'8'!U231+'9'!T231*'9'!U231)/U231</f>
        <v>22.488602142770524</v>
      </c>
      <c r="U231" s="6">
        <f>'0'!U231+'1'!U231+'2'!U231+'3'!U231+'4'!U231+'5'!U231+'6'!U231+'7'!U231+'8'!U231+'9'!U231</f>
        <v>4.9500966734575025</v>
      </c>
      <c r="V231" s="6">
        <f>('0'!V231*'0'!W231+'1'!V231*'1'!W231+'2'!V231*'2'!W231+'3'!V231*'3'!W231+'4'!V231*'4'!W231+'5'!V231*'5'!W231+'6'!V231*'6'!W231+'7'!V231*'7'!W231+'8'!V231*'8'!W231+'9'!V231*'9'!W231)/W231</f>
        <v>3.0000000000000004</v>
      </c>
      <c r="W231" s="6">
        <f>'0'!W231+'1'!W231+'2'!W231+'3'!W231+'4'!W231+'5'!W231+'6'!W231+'7'!W231+'8'!W231+'9'!W231</f>
        <v>9.5956507224503991</v>
      </c>
      <c r="X231" s="6">
        <f>('0'!X231*'0'!Y231+'1'!X231*'1'!Y231+'2'!X231*'2'!Y231+'3'!X231*'3'!Y231+'4'!X231*'4'!Y231+'5'!X231*'5'!Y231+'6'!X231*'6'!Y231+'7'!X231*'7'!Y231+'8'!X231*'8'!Y231+'9'!X231*'9'!Y231)/Y231</f>
        <v>2.9999999999999996</v>
      </c>
      <c r="Y231" s="6">
        <f>'0'!Y231+'1'!Y231+'2'!Y231+'3'!Y231+'4'!Y231+'5'!Y231+'6'!Y231+'7'!Y231+'8'!Y231+'9'!Y231</f>
        <v>8.7884659940950556</v>
      </c>
      <c r="Z231" s="6">
        <f>('0'!Z231*'0'!AA231+'1'!Z231*'1'!AA231+'2'!Z231*'2'!AA231+'3'!Z231*'3'!AA231+'4'!Z231*'4'!AA231+'5'!Z231*'5'!AA231+'6'!Z231*'6'!AA231+'7'!Z231*'7'!AA231+'8'!Z231*'8'!AA231+'9'!Z231*'9'!AA231)/AA231</f>
        <v>21.597307346806954</v>
      </c>
      <c r="AA231" s="6">
        <f>'0'!AA231+'1'!AA231+'2'!AA231+'3'!AA231+'4'!AA231+'5'!AA231+'6'!AA231+'7'!AA231+'8'!AA231+'9'!AA231</f>
        <v>6.225806917401175</v>
      </c>
      <c r="AB231" s="6">
        <f>('0'!AB231*'0'!AC231+'1'!AB231*'1'!AC231+'2'!AB231*'2'!AC231+'3'!AB231*'3'!AC231+'4'!AB231*'4'!AC231+'5'!AB231*'5'!AC231+'6'!AB231*'6'!AC231+'7'!AB231*'7'!AC231+'8'!AB231*'8'!AC231+'9'!AB231*'9'!AC231)/AC231</f>
        <v>3</v>
      </c>
      <c r="AC231" s="6">
        <f>'0'!AC231+'1'!AC231+'2'!AC231+'3'!AC231+'4'!AC231+'5'!AC231+'6'!AC231+'7'!AC231+'8'!AC231+'9'!AC231</f>
        <v>8.9549443618595532</v>
      </c>
      <c r="AD231" s="6">
        <f>('0'!AD231*'0'!AE231+'1'!AD231*'1'!AE231+'2'!AD231*'2'!AE231+'3'!AD231*'3'!AE231+'4'!AD231*'4'!AE231+'5'!AD231*'5'!AE231+'6'!AD231*'6'!AE231+'7'!AD231*'7'!AE231+'8'!AD231*'8'!AE231+'9'!AD231*'9'!AE231)/AE231</f>
        <v>3</v>
      </c>
      <c r="AE231" s="6">
        <f>'0'!AE231+'1'!AE231+'2'!AE231+'3'!AE231+'4'!AE231+'5'!AE231+'6'!AE231+'7'!AE231+'8'!AE231+'9'!AE231</f>
        <v>8.5740478537166247</v>
      </c>
      <c r="AF231" s="6">
        <f>('0'!AF231*'0'!AG231+'1'!AF231*'1'!AG231+'2'!AF231*'2'!AG231+'3'!AF231*'3'!AG231+'4'!AF231*'4'!AG231+'5'!AF231*'5'!AG231+'6'!AF231*'6'!AG231+'7'!AF231*'7'!AG231+'8'!AF231*'8'!AG231+'9'!AF231*'9'!AG231)/AG231</f>
        <v>17.543971979855431</v>
      </c>
      <c r="AG231" s="6">
        <f>'0'!AG231+'1'!AG231+'2'!AG231+'3'!AG231+'4'!AG231+'5'!AG231+'6'!AG231+'7'!AG231+'8'!AG231+'9'!AG231</f>
        <v>9.0953628504660813</v>
      </c>
      <c r="AH231" s="6">
        <f>('0'!AH231*'0'!AI231+'1'!AH231*'1'!AI231+'2'!AH231*'2'!AI231+'3'!AH231*'3'!AI231+'4'!AH231*'4'!AI231+'5'!AH231*'5'!AI231+'6'!AH231*'6'!AI231+'7'!AH231*'7'!AI231+'8'!AH231*'8'!AI231+'9'!AH231*'9'!AI231)/AI231</f>
        <v>2.6547898412641446</v>
      </c>
      <c r="AI231" s="6">
        <f>'0'!AI231+'1'!AI231+'2'!AI231+'3'!AI231+'4'!AI231+'5'!AI231+'6'!AI231+'7'!AI231+'8'!AI231+'9'!AI231</f>
        <v>6.8447764007798773</v>
      </c>
      <c r="AJ231" s="6">
        <f>('0'!AJ231*'0'!AK231+'1'!AJ231*'1'!AK231+'2'!AJ231*'2'!AK231+'3'!AJ231*'3'!AK231+'4'!AJ231*'4'!AK231+'5'!AJ231*'5'!AK231+'6'!AJ231*'6'!AK231+'7'!AJ231*'7'!AK231+'8'!AJ231*'8'!AK231+'9'!AJ231*'9'!AK231)/AK231</f>
        <v>2.8551596804550856</v>
      </c>
      <c r="AK231" s="6">
        <f>'0'!AK231+'1'!AK231+'2'!AK231+'3'!AK231+'4'!AK231+'5'!AK231+'6'!AK231+'7'!AK231+'8'!AK231+'9'!AK231</f>
        <v>7.5464110843658823</v>
      </c>
      <c r="AL231" s="6">
        <f>('0'!AL231*'0'!AM231+'1'!AL231*'1'!AM231+'2'!AL231*'2'!AM231+'3'!AL231*'3'!AM231+'4'!AL231*'4'!AM231+'5'!AL231*'5'!AM231+'6'!AL231*'6'!AM231+'7'!AL231*'7'!AM231+'8'!AL231*'8'!AM231+'9'!AL231*'9'!AM231)/AM231</f>
        <v>10</v>
      </c>
      <c r="AM231" s="6">
        <f>'0'!AM231+'1'!AM231+'2'!AM231+'3'!AM231+'4'!AM231+'5'!AM231+'6'!AM231+'7'!AM231+'8'!AM231+'9'!AM231</f>
        <v>9.9512794162098857</v>
      </c>
      <c r="AN231" s="6">
        <f>('0'!AN231*'0'!AO231+'1'!AN231*'1'!AO231+'2'!AN231*'2'!AO231+'3'!AN231*'3'!AO231+'4'!AN231*'4'!AO231+'5'!AN231*'5'!AO231+'6'!AN231*'6'!AO231+'7'!AN231*'7'!AO231+'8'!AN231*'8'!AO231+'9'!AN231*'9'!AO231)/AO231</f>
        <v>2</v>
      </c>
      <c r="AO231" s="6">
        <f>'0'!AO231+'1'!AO231+'2'!AO231+'3'!AO231+'4'!AO231+'5'!AO231+'6'!AO231+'7'!AO231+'8'!AO231+'9'!AO231</f>
        <v>9.7033986587300518</v>
      </c>
      <c r="AP231" s="6">
        <f>('0'!AP231*'0'!AQ231+'1'!AP231*'1'!AQ231+'2'!AP231*'2'!AQ231+'3'!AP231*'3'!AQ231+'4'!AP231*'4'!AQ231+'5'!AP231*'5'!AQ231+'6'!AP231*'6'!AQ231+'7'!AP231*'7'!AQ231+'8'!AP231*'8'!AQ231+'9'!AP231*'9'!AQ231)/AQ231</f>
        <v>2</v>
      </c>
      <c r="AQ231" s="6">
        <f>'0'!AQ231+'1'!AQ231+'2'!AQ231+'3'!AQ231+'4'!AQ231+'5'!AQ231+'6'!AQ231+'7'!AQ231+'8'!AQ231+'9'!AQ231</f>
        <v>8.5509428880235312</v>
      </c>
      <c r="AR231" s="6">
        <f>('0'!AR231*'0'!AS231+'1'!AR231*'1'!AS231+'2'!AR231*'2'!AS231+'3'!AR231*'3'!AS231+'4'!AR231*'4'!AS231+'5'!AR231*'5'!AS231+'6'!AR231*'6'!AS231+'7'!AR231*'7'!AS231+'8'!AR231*'8'!AS231+'9'!AR231*'9'!AS231)/AS231</f>
        <v>8.0000025747985646</v>
      </c>
      <c r="AS231" s="6">
        <f>'0'!AS231+'1'!AS231+'2'!AS231+'3'!AS231+'4'!AS231+'5'!AS231+'6'!AS231+'7'!AS231+'8'!AS231+'9'!AS231</f>
        <v>9.9999865011330336</v>
      </c>
      <c r="AT231" s="6">
        <f>('0'!AT231*'0'!AU231+'1'!AT231*'1'!AU231+'2'!AT231*'2'!AU231+'3'!AT231*'3'!AU231+'4'!AT231*'4'!AU231+'5'!AT231*'5'!AU231+'6'!AT231*'6'!AU231+'7'!AT231*'7'!AU231+'8'!AT231*'8'!AU231+'9'!AT231*'9'!AU231)/AU231</f>
        <v>2</v>
      </c>
      <c r="AU231" s="6">
        <f>'0'!AU231+'1'!AU231+'2'!AU231+'3'!AU231+'4'!AU231+'5'!AU231+'6'!AU231+'7'!AU231+'8'!AU231+'9'!AU231</f>
        <v>7.6136210669585145</v>
      </c>
      <c r="AV231" s="6">
        <f>('0'!AV231*'0'!AW231+'1'!AV231*'1'!AW231+'2'!AV231*'2'!AW231+'3'!AV231*'3'!AW231+'4'!AV231*'4'!AW231+'5'!AV231*'5'!AW231+'6'!AV231*'6'!AW231+'7'!AV231*'7'!AW231+'8'!AV231*'8'!AW231+'9'!AV231*'9'!AW231)/AW231</f>
        <v>2</v>
      </c>
      <c r="AW231" s="6">
        <f>'0'!AW231+'1'!AW231+'2'!AW231+'3'!AW231+'4'!AW231+'5'!AW231+'6'!AW231+'7'!AW231+'8'!AW231+'9'!AW231</f>
        <v>9.0869968350969721</v>
      </c>
      <c r="AX231" s="6">
        <f t="shared" si="0"/>
        <v>99.629884044231488</v>
      </c>
      <c r="AY231" s="6">
        <f t="shared" si="1"/>
        <v>1.0037149090287427</v>
      </c>
      <c r="AZ231" s="6">
        <f t="shared" si="2"/>
        <v>20.074298180574857</v>
      </c>
      <c r="BA231" s="6">
        <f t="shared" si="3"/>
        <v>22.572145253914506</v>
      </c>
      <c r="BB231" s="6">
        <f t="shared" si="4"/>
        <v>21.67753937886614</v>
      </c>
      <c r="BC231" s="6">
        <f t="shared" si="5"/>
        <v>17.609146239763405</v>
      </c>
      <c r="BD231" s="6">
        <f t="shared" si="6"/>
        <v>10.037149090287427</v>
      </c>
      <c r="BE231" s="6">
        <f t="shared" si="7"/>
        <v>8.0297218565936479</v>
      </c>
      <c r="BF231" s="6">
        <f t="shared" si="8"/>
        <v>99.999999999999986</v>
      </c>
    </row>
    <row r="232" spans="1:58" ht="15.75" customHeight="1" x14ac:dyDescent="0.25">
      <c r="A232" s="6" t="str">
        <f>IF(AND('0'!A232='1'!A232,'1'!A232='2'!A232,'2'!A232='3'!A232,'3'!A232='4'!A232,'4'!A232='5'!A232,'5'!A232='6'!A232,'6'!A232='7'!A232,'7'!A232='8'!A232,'8'!A232='9'!A232,'1'!A232='2'!A232),'9'!A232,)</f>
        <v>Statement</v>
      </c>
      <c r="B232" s="7" t="str">
        <f>IF(AND('0'!B232='1'!B232,'1'!B232='2'!B232,'2'!B232='3'!B232,'3'!B232='4'!B232,'4'!B232='5'!B232,'5'!B232='6'!B232,'6'!B232='7'!B232,'7'!B232='8'!B232,'8'!B232='9'!B232,'1'!B232='2'!B232),'9'!B232,)</f>
        <v>2010-06-23</v>
      </c>
      <c r="C232" s="7" t="str">
        <f>IF(AND('0'!C232='1'!C232,'1'!C232='2'!C232,'2'!C232='3'!C232,'3'!C232='4'!C232,'4'!C232='5'!C232,'5'!C232='6'!C232,'6'!C232='7'!C232,'7'!C232='8'!C232,'8'!C232='9'!C232,'1'!C232='2'!C232),'9'!C232,)</f>
        <v>2010-06-23</v>
      </c>
      <c r="D232" s="7" t="str">
        <f>IF(AND('0'!D232='1'!D232,'1'!D232='2'!D232,'2'!D232='3'!D232,'3'!D232='4'!D232,'4'!D232='5'!D232,'5'!D232='6'!D232,'6'!D232='7'!D232,'7'!D232='8'!D232,'8'!D232='9'!D232,'1'!D232='2'!D232),'9'!D232,)</f>
        <v>2010-06-23</v>
      </c>
      <c r="E232" s="8">
        <f>IF(COUNTIF(Recovered!$A$2:$A$808,A232)&gt;0,1,0)</f>
        <v>1</v>
      </c>
      <c r="F232" s="6">
        <f>('0'!F232*'0'!G232+'1'!F232*'1'!G232+'2'!F232*'2'!G232+'3'!F232*'3'!G232+'4'!F232*'4'!G232+'5'!F232*'5'!G232+'6'!F232*'6'!G232+'7'!F232*'7'!G232+'8'!F232*'8'!G232+'9'!F232*'9'!G232)/G232</f>
        <v>5</v>
      </c>
      <c r="G232" s="9">
        <f>'0'!G232+'1'!G232+'2'!G232+'3'!G232+'4'!G232+'5'!G232+'6'!G232+'7'!G232+'8'!G232+'9'!G232</f>
        <v>5.7168928730743884</v>
      </c>
      <c r="H232" s="6">
        <f>('0'!H232*'0'!I232+'1'!H232*'1'!I232+'2'!H232*'2'!I232+'3'!H232*'3'!I232+'4'!H232*'4'!I232+'5'!H232*'5'!I232+'6'!H232*'6'!I232+'7'!H232*'7'!I232+'8'!H232*'8'!I232+'9'!H232*'9'!I232)/I232</f>
        <v>2</v>
      </c>
      <c r="I232" s="9">
        <f>'0'!I232+'1'!I232+'2'!I232+'3'!I232+'4'!I232+'5'!I232+'6'!I232+'7'!I232+'8'!I232+'9'!I232</f>
        <v>4.814784108270068</v>
      </c>
      <c r="J232" s="6">
        <f>('0'!J232*'0'!K232+'1'!J232*'1'!K232+'2'!J232*'2'!K232+'3'!J232*'3'!K232+'4'!J232*'4'!K232+'5'!J232*'5'!K232+'6'!J232*'6'!K232+'7'!J232*'7'!K232+'8'!J232*'8'!K232+'9'!J232*'9'!K232)/K232</f>
        <v>2</v>
      </c>
      <c r="K232" s="9">
        <f>'0'!K232+'1'!K232+'2'!K232+'3'!K232+'4'!K232+'5'!K232+'6'!K232+'7'!K232+'8'!K232+'9'!K232</f>
        <v>7.2680618515974587</v>
      </c>
      <c r="L232" s="6">
        <f>('0'!L232*'0'!M232+'1'!L232*'1'!M232+'2'!L232*'2'!M232+'3'!L232*'3'!M232+'4'!L232*'4'!M232+'5'!L232*'5'!M232+'6'!L232*'6'!M232+'7'!L232*'7'!M232+'8'!L232*'8'!M232+'9'!L232*'9'!M232)/M232</f>
        <v>1.2987043271256551</v>
      </c>
      <c r="M232" s="9">
        <f>'0'!M232+'1'!M232+'2'!M232+'3'!M232+'4'!M232+'5'!M232+'6'!M232+'7'!M232+'8'!M232+'9'!M232</f>
        <v>6.1780495654457219</v>
      </c>
      <c r="N232" s="6">
        <f>('0'!N232*'0'!O232+'1'!N232*'1'!O232+'2'!N232*'2'!O232+'3'!N232*'3'!O232+'4'!N232*'4'!O232+'5'!N232*'5'!O232+'6'!N232*'6'!O232+'7'!N232*'7'!O232+'8'!N232*'8'!O232+'9'!N232*'9'!O232)/O232</f>
        <v>20.000000000000004</v>
      </c>
      <c r="O232" s="9">
        <f>'0'!O232+'1'!O232+'2'!O232+'3'!O232+'4'!O232+'5'!O232+'6'!O232+'7'!O232+'8'!O232+'9'!O232</f>
        <v>6.3054624364906608</v>
      </c>
      <c r="P232" s="6">
        <f>('0'!P232*'0'!Q232+'1'!P232*'1'!Q232+'2'!P232*'2'!Q232+'3'!P232*'3'!Q232+'4'!P232*'4'!Q232+'5'!P232*'5'!Q232+'6'!P232*'6'!Q232+'7'!P232*'7'!Q232+'8'!P232*'8'!Q232+'9'!P232*'9'!Q232)/Q232</f>
        <v>2</v>
      </c>
      <c r="Q232" s="9">
        <f>'0'!Q232+'1'!Q232+'2'!Q232+'3'!Q232+'4'!Q232+'5'!Q232+'6'!Q232+'7'!Q232+'8'!Q232+'9'!Q232</f>
        <v>9.7648310593198087</v>
      </c>
      <c r="R232" s="6">
        <f>('0'!R232*'0'!S232+'1'!R232*'1'!S232+'2'!R232*'2'!S232+'3'!R232*'3'!S232+'4'!R232*'4'!S232+'5'!R232*'5'!S232+'6'!R232*'6'!S232+'7'!R232*'7'!S232+'8'!R232*'8'!S232+'9'!R232*'9'!S232)/S232</f>
        <v>2.8432710024424384</v>
      </c>
      <c r="S232" s="9">
        <f>'0'!S232+'1'!S232+'2'!S232+'3'!S232+'4'!S232+'5'!S232+'6'!S232+'7'!S232+'8'!S232+'9'!S232</f>
        <v>7.1730077378255643</v>
      </c>
      <c r="T232" s="6">
        <f>('0'!T232*'0'!U232+'1'!T232*'1'!U232+'2'!T232*'2'!U232+'3'!T232*'3'!U232+'4'!T232*'4'!U232+'5'!T232*'5'!U232+'6'!T232*'6'!U232+'7'!T232*'7'!U232+'8'!T232*'8'!U232+'9'!T232*'9'!U232)/U232</f>
        <v>25</v>
      </c>
      <c r="U232" s="9">
        <f>'0'!U232+'1'!U232+'2'!U232+'3'!U232+'4'!U232+'5'!U232+'6'!U232+'7'!U232+'8'!U232+'9'!U232</f>
        <v>8.2394231265243238</v>
      </c>
      <c r="V232" s="6">
        <f>('0'!V232*'0'!W232+'1'!V232*'1'!W232+'2'!V232*'2'!W232+'3'!V232*'3'!W232+'4'!V232*'4'!W232+'5'!V232*'5'!W232+'6'!V232*'6'!W232+'7'!V232*'7'!W232+'8'!V232*'8'!W232+'9'!V232*'9'!W232)/W232</f>
        <v>2.7154734349294292</v>
      </c>
      <c r="W232" s="9">
        <f>'0'!W232+'1'!W232+'2'!W232+'3'!W232+'4'!W232+'5'!W232+'6'!W232+'7'!W232+'8'!W232+'9'!W232</f>
        <v>6.1326006888156774</v>
      </c>
      <c r="X232" s="6">
        <f>('0'!X232*'0'!Y232+'1'!X232*'1'!Y232+'2'!X232*'2'!Y232+'3'!X232*'3'!Y232+'4'!X232*'4'!Y232+'5'!X232*'5'!Y232+'6'!X232*'6'!Y232+'7'!X232*'7'!Y232+'8'!X232*'8'!Y232+'9'!X232*'9'!Y232)/Y232</f>
        <v>3</v>
      </c>
      <c r="Y232" s="9">
        <f>'0'!Y232+'1'!Y232+'2'!Y232+'3'!Y232+'4'!Y232+'5'!Y232+'6'!Y232+'7'!Y232+'8'!Y232+'9'!Y232</f>
        <v>8.0961048245482985</v>
      </c>
      <c r="Z232" s="6">
        <f>('0'!Z232*'0'!AA232+'1'!Z232*'1'!AA232+'2'!Z232*'2'!AA232+'3'!Z232*'3'!AA232+'4'!Z232*'4'!AA232+'5'!Z232*'5'!AA232+'6'!Z232*'6'!AA232+'7'!Z232*'7'!AA232+'8'!Z232*'8'!AA232+'9'!Z232*'9'!AA232)/AA232</f>
        <v>22.984917686555004</v>
      </c>
      <c r="AA232" s="9">
        <f>'0'!AA232+'1'!AA232+'2'!AA232+'3'!AA232+'4'!AA232+'5'!AA232+'6'!AA232+'7'!AA232+'8'!AA232+'9'!AA232</f>
        <v>4.8667334251320904</v>
      </c>
      <c r="AB232" s="6">
        <f>('0'!AB232*'0'!AC232+'1'!AB232*'1'!AC232+'2'!AB232*'2'!AC232+'3'!AB232*'3'!AC232+'4'!AB232*'4'!AC232+'5'!AB232*'5'!AC232+'6'!AB232*'6'!AC232+'7'!AB232*'7'!AC232+'8'!AB232*'8'!AC232+'9'!AB232*'9'!AC232)/AC232</f>
        <v>2.8738825021669117</v>
      </c>
      <c r="AC232" s="9">
        <f>'0'!AC232+'1'!AC232+'2'!AC232+'3'!AC232+'4'!AC232+'5'!AC232+'6'!AC232+'7'!AC232+'8'!AC232+'9'!AC232</f>
        <v>8.4217728986306284</v>
      </c>
      <c r="AD232" s="6">
        <f>('0'!AD232*'0'!AE232+'1'!AD232*'1'!AE232+'2'!AD232*'2'!AE232+'3'!AD232*'3'!AE232+'4'!AD232*'4'!AE232+'5'!AD232*'5'!AE232+'6'!AD232*'6'!AE232+'7'!AD232*'7'!AE232+'8'!AD232*'8'!AE232+'9'!AD232*'9'!AE232)/AE232</f>
        <v>3</v>
      </c>
      <c r="AE232" s="9">
        <f>'0'!AE232+'1'!AE232+'2'!AE232+'3'!AE232+'4'!AE232+'5'!AE232+'6'!AE232+'7'!AE232+'8'!AE232+'9'!AE232</f>
        <v>7.7726025768875848</v>
      </c>
      <c r="AF232" s="6">
        <f>('0'!AF232*'0'!AG232+'1'!AF232*'1'!AG232+'2'!AF232*'2'!AG232+'3'!AF232*'3'!AG232+'4'!AF232*'4'!AG232+'5'!AF232*'5'!AG232+'6'!AF232*'6'!AG232+'7'!AF232*'7'!AG232+'8'!AF232*'8'!AG232+'9'!AF232*'9'!AG232)/AG232</f>
        <v>15</v>
      </c>
      <c r="AG232" s="9">
        <f>'0'!AG232+'1'!AG232+'2'!AG232+'3'!AG232+'4'!AG232+'5'!AG232+'6'!AG232+'7'!AG232+'8'!AG232+'9'!AG232</f>
        <v>8.9933894571085808</v>
      </c>
      <c r="AH232" s="6">
        <f>('0'!AH232*'0'!AI232+'1'!AH232*'1'!AI232+'2'!AH232*'2'!AI232+'3'!AH232*'3'!AI232+'4'!AH232*'4'!AI232+'5'!AH232*'5'!AI232+'6'!AH232*'6'!AI232+'7'!AH232*'7'!AI232+'8'!AH232*'8'!AI232+'9'!AH232*'9'!AI232)/AI232</f>
        <v>2</v>
      </c>
      <c r="AI232" s="9">
        <f>'0'!AI232+'1'!AI232+'2'!AI232+'3'!AI232+'4'!AI232+'5'!AI232+'6'!AI232+'7'!AI232+'8'!AI232+'9'!AI232</f>
        <v>9.6533897688624659</v>
      </c>
      <c r="AJ232" s="6">
        <f>('0'!AJ232*'0'!AK232+'1'!AJ232*'1'!AK232+'2'!AJ232*'2'!AK232+'3'!AJ232*'3'!AK232+'4'!AJ232*'4'!AK232+'5'!AJ232*'5'!AK232+'6'!AJ232*'6'!AK232+'7'!AJ232*'7'!AK232+'8'!AJ232*'8'!AK232+'9'!AJ232*'9'!AK232)/AK232</f>
        <v>2.9999999999999996</v>
      </c>
      <c r="AK232" s="9">
        <f>'0'!AK232+'1'!AK232+'2'!AK232+'3'!AK232+'4'!AK232+'5'!AK232+'6'!AK232+'7'!AK232+'8'!AK232+'9'!AK232</f>
        <v>7.9445187725850559</v>
      </c>
      <c r="AL232" s="6">
        <f>('0'!AL232*'0'!AM232+'1'!AL232*'1'!AM232+'2'!AL232*'2'!AM232+'3'!AL232*'3'!AM232+'4'!AL232*'4'!AM232+'5'!AL232*'5'!AM232+'6'!AL232*'6'!AM232+'7'!AL232*'7'!AM232+'8'!AL232*'8'!AM232+'9'!AL232*'9'!AM232)/AM232</f>
        <v>9.9999999999999982</v>
      </c>
      <c r="AM232" s="9">
        <f>'0'!AM232+'1'!AM232+'2'!AM232+'3'!AM232+'4'!AM232+'5'!AM232+'6'!AM232+'7'!AM232+'8'!AM232+'9'!AM232</f>
        <v>9.7981651331625184</v>
      </c>
      <c r="AN232" s="6">
        <f>('0'!AN232*'0'!AO232+'1'!AN232*'1'!AO232+'2'!AN232*'2'!AO232+'3'!AN232*'3'!AO232+'4'!AN232*'4'!AO232+'5'!AN232*'5'!AO232+'6'!AN232*'6'!AO232+'7'!AN232*'7'!AO232+'8'!AN232*'8'!AO232+'9'!AN232*'9'!AO232)/AO232</f>
        <v>2</v>
      </c>
      <c r="AO232" s="9">
        <f>'0'!AO232+'1'!AO232+'2'!AO232+'3'!AO232+'4'!AO232+'5'!AO232+'6'!AO232+'7'!AO232+'8'!AO232+'9'!AO232</f>
        <v>9.8404037415257903</v>
      </c>
      <c r="AP232" s="6">
        <f>('0'!AP232*'0'!AQ232+'1'!AP232*'1'!AQ232+'2'!AP232*'2'!AQ232+'3'!AP232*'3'!AQ232+'4'!AP232*'4'!AQ232+'5'!AP232*'5'!AQ232+'6'!AP232*'6'!AQ232+'7'!AP232*'7'!AQ232+'8'!AP232*'8'!AQ232+'9'!AP232*'9'!AQ232)/AQ232</f>
        <v>2</v>
      </c>
      <c r="AQ232" s="9">
        <f>'0'!AQ232+'1'!AQ232+'2'!AQ232+'3'!AQ232+'4'!AQ232+'5'!AQ232+'6'!AQ232+'7'!AQ232+'8'!AQ232+'9'!AQ232</f>
        <v>9.4767035305723137</v>
      </c>
      <c r="AR232" s="6">
        <f>('0'!AR232*'0'!AS232+'1'!AR232*'1'!AS232+'2'!AR232*'2'!AS232+'3'!AR232*'3'!AS232+'4'!AR232*'4'!AS232+'5'!AR232*'5'!AS232+'6'!AR232*'6'!AS232+'7'!AR232*'7'!AS232+'8'!AR232*'8'!AS232+'9'!AR232*'9'!AS232)/AS232</f>
        <v>7.0000015258069297</v>
      </c>
      <c r="AS232" s="9">
        <f>'0'!AS232+'1'!AS232+'2'!AS232+'3'!AS232+'4'!AS232+'5'!AS232+'6'!AS232+'7'!AS232+'8'!AS232+'9'!AS232</f>
        <v>9.9999808985662906</v>
      </c>
      <c r="AT232" s="6">
        <f>('0'!AT232*'0'!AU232+'1'!AT232*'1'!AU232+'2'!AT232*'2'!AU232+'3'!AT232*'3'!AU232+'4'!AT232*'4'!AU232+'5'!AT232*'5'!AU232+'6'!AT232*'6'!AU232+'7'!AT232*'7'!AU232+'8'!AT232*'8'!AU232+'9'!AT232*'9'!AU232)/AU232</f>
        <v>1</v>
      </c>
      <c r="AU232" s="9">
        <f>'0'!AU232+'1'!AU232+'2'!AU232+'3'!AU232+'4'!AU232+'5'!AU232+'6'!AU232+'7'!AU232+'8'!AU232+'9'!AU232</f>
        <v>8.3826647972038799</v>
      </c>
      <c r="AV232" s="6">
        <f>('0'!AV232*'0'!AW232+'1'!AV232*'1'!AW232+'2'!AV232*'2'!AW232+'3'!AV232*'3'!AW232+'4'!AV232*'4'!AW232+'5'!AV232*'5'!AW232+'6'!AV232*'6'!AW232+'7'!AV232*'7'!AW232+'8'!AV232*'8'!AW232+'9'!AV232*'9'!AW232)/AW232</f>
        <v>1</v>
      </c>
      <c r="AW232" s="9">
        <f>'0'!AW232+'1'!AW232+'2'!AW232+'3'!AW232+'4'!AW232+'5'!AW232+'6'!AW232+'7'!AW232+'8'!AW232+'9'!AW232</f>
        <v>5.8157243099311646</v>
      </c>
      <c r="AX232" s="6">
        <f t="shared" si="0"/>
        <v>99.984919212361945</v>
      </c>
      <c r="AY232" s="6">
        <f t="shared" si="1"/>
        <v>1.0001508306228264</v>
      </c>
      <c r="AZ232" s="6">
        <f t="shared" si="2"/>
        <v>20.003016612456531</v>
      </c>
      <c r="BA232" s="6">
        <f t="shared" si="3"/>
        <v>25.00377076557066</v>
      </c>
      <c r="BB232" s="6">
        <f t="shared" si="4"/>
        <v>22.988384516005279</v>
      </c>
      <c r="BC232" s="6">
        <f t="shared" si="5"/>
        <v>15.002262459342395</v>
      </c>
      <c r="BD232" s="6">
        <f t="shared" si="6"/>
        <v>10.001508306228262</v>
      </c>
      <c r="BE232" s="6">
        <f t="shared" si="7"/>
        <v>7.0010573403968532</v>
      </c>
      <c r="BF232" s="6">
        <f t="shared" si="8"/>
        <v>99.999999999999972</v>
      </c>
    </row>
    <row r="233" spans="1:58" ht="15.75" customHeight="1" x14ac:dyDescent="0.25">
      <c r="A233" s="6" t="str">
        <f>IF(AND('0'!A233='1'!A233,'1'!A233='2'!A233,'2'!A233='3'!A233,'3'!A233='4'!A233,'4'!A233='5'!A233,'5'!A233='6'!A233,'6'!A233='7'!A233,'7'!A233='8'!A233,'8'!A233='9'!A233,'1'!A233='2'!A233),'9'!A233,)</f>
        <v>Statement</v>
      </c>
      <c r="B233" s="7" t="str">
        <f>IF(AND('0'!B233='1'!B233,'1'!B233='2'!B233,'2'!B233='3'!B233,'3'!B233='4'!B233,'4'!B233='5'!B233,'5'!B233='6'!B233,'6'!B233='7'!B233,'7'!B233='8'!B233,'8'!B233='9'!B233,'1'!B233='2'!B233),'9'!B233,)</f>
        <v>2010-05-09</v>
      </c>
      <c r="C233" s="7" t="str">
        <f>IF(AND('0'!C233='1'!C233,'1'!C233='2'!C233,'2'!C233='3'!C233,'3'!C233='4'!C233,'4'!C233='5'!C233,'5'!C233='6'!C233,'6'!C233='7'!C233,'7'!C233='8'!C233,'8'!C233='9'!C233,'1'!C233='2'!C233),'9'!C233,)</f>
        <v>2010-05-09</v>
      </c>
      <c r="D233" s="7" t="str">
        <f>IF(AND('0'!D233='1'!D233,'1'!D233='2'!D233,'2'!D233='3'!D233,'3'!D233='4'!D233,'4'!D233='5'!D233,'5'!D233='6'!D233,'6'!D233='7'!D233,'7'!D233='8'!D233,'8'!D233='9'!D233,'1'!D233='2'!D233),'9'!D233,)</f>
        <v>2010-05-09</v>
      </c>
      <c r="E233" s="8">
        <f>IF(COUNTIF(Recovered!$A$2:$A$808,A233)&gt;0,1,0)</f>
        <v>1</v>
      </c>
      <c r="F233" s="6">
        <f>('0'!F233*'0'!G233+'1'!F233*'1'!G233+'2'!F233*'2'!G233+'3'!F233*'3'!G233+'4'!F233*'4'!G233+'5'!F233*'5'!G233+'6'!F233*'6'!G233+'7'!F233*'7'!G233+'8'!F233*'8'!G233+'9'!F233*'9'!G233)/G233</f>
        <v>2.9999999999999996</v>
      </c>
      <c r="G233" s="9">
        <f>'0'!G233+'1'!G233+'2'!G233+'3'!G233+'4'!G233+'5'!G233+'6'!G233+'7'!G233+'8'!G233+'9'!G233</f>
        <v>4.5781223896825516</v>
      </c>
      <c r="H233" s="6">
        <f>('0'!H233*'0'!I233+'1'!H233*'1'!I233+'2'!H233*'2'!I233+'3'!H233*'3'!I233+'4'!H233*'4'!I233+'5'!H233*'5'!I233+'6'!H233*'6'!I233+'7'!H233*'7'!I233+'8'!H233*'8'!I233+'9'!H233*'9'!I233)/I233</f>
        <v>2</v>
      </c>
      <c r="I233" s="9">
        <f>'0'!I233+'1'!I233+'2'!I233+'3'!I233+'4'!I233+'5'!I233+'6'!I233+'7'!I233+'8'!I233+'9'!I233</f>
        <v>5.513700184282782</v>
      </c>
      <c r="J233" s="6">
        <f>('0'!J233*'0'!K233+'1'!J233*'1'!K233+'2'!J233*'2'!K